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harts/chart1.xml" ContentType="application/vnd.openxmlformats-officedocument.drawingml.chart+xml"/>
  <Override PartName="/xl/drawings/drawing7.xml" ContentType="application/vnd.openxmlformats-officedocument.drawingml.chartshapes+xml"/>
  <Override PartName="/xl/charts/chart2.xml" ContentType="application/vnd.openxmlformats-officedocument.drawingml.chart+xml"/>
  <Override PartName="/xl/drawings/drawing8.xml" ContentType="application/vnd.openxmlformats-officedocument.drawingml.chartshapes+xml"/>
  <Override PartName="/xl/charts/chart3.xml" ContentType="application/vnd.openxmlformats-officedocument.drawingml.chart+xml"/>
  <Override PartName="/xl/drawings/drawing9.xml" ContentType="application/vnd.openxmlformats-officedocument.drawingml.chartshapes+xml"/>
  <Override PartName="/xl/charts/chart4.xml" ContentType="application/vnd.openxmlformats-officedocument.drawingml.chart+xml"/>
  <Override PartName="/xl/drawings/drawing10.xml" ContentType="application/vnd.openxmlformats-officedocument.drawingml.chartshapes+xml"/>
  <Override PartName="/xl/charts/chart5.xml" ContentType="application/vnd.openxmlformats-officedocument.drawingml.chart+xml"/>
  <Override PartName="/xl/drawings/drawing11.xml" ContentType="application/vnd.openxmlformats-officedocument.drawingml.chartshapes+xml"/>
  <Override PartName="/xl/charts/chart6.xml" ContentType="application/vnd.openxmlformats-officedocument.drawingml.chart+xml"/>
  <Override PartName="/xl/drawings/drawing12.xml" ContentType="application/vnd.openxmlformats-officedocument.drawingml.chartshapes+xml"/>
  <Override PartName="/xl/charts/chart7.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8.xml" ContentType="application/vnd.openxmlformats-officedocument.drawingml.chart+xml"/>
  <Override PartName="/xl/drawings/drawing15.xml" ContentType="application/vnd.openxmlformats-officedocument.drawingml.chartshapes+xml"/>
  <Override PartName="/xl/charts/chart9.xml" ContentType="application/vnd.openxmlformats-officedocument.drawingml.chart+xml"/>
  <Override PartName="/xl/drawings/drawing16.xml" ContentType="application/vnd.openxmlformats-officedocument.drawingml.chartshapes+xml"/>
  <Override PartName="/xl/charts/chart10.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1.xml" ContentType="application/vnd.openxmlformats-officedocument.drawingml.chart+xml"/>
  <Override PartName="/xl/drawings/drawing19.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14430" yWindow="0" windowWidth="14400" windowHeight="12645" tabRatio="867"/>
  </bookViews>
  <sheets>
    <sheet name="CatchSummary" sheetId="2" r:id="rId1"/>
    <sheet name="Tag&amp;Biosample" sheetId="14" r:id="rId2"/>
    <sheet name="FWRecaptures" sheetId="47" r:id="rId3"/>
    <sheet name="Tab_Catch Summary" sheetId="26" r:id="rId4"/>
    <sheet name="Tab_Curry Samples" sheetId="25" r:id="rId5"/>
    <sheet name="Figs_CatchTags" sheetId="28" r:id="rId6"/>
    <sheet name="Fig_EffortRPM" sheetId="29" r:id="rId7"/>
    <sheet name="Fig_NTU" sheetId="48" r:id="rId8"/>
    <sheet name="Summary info" sheetId="42" r:id="rId9"/>
    <sheet name="SalmonPivot" sheetId="6" r:id="rId10"/>
    <sheet name="RadioPivot" sheetId="15" r:id="rId11"/>
    <sheet name="OtherPivot" sheetId="8" r:id="rId12"/>
    <sheet name="EffortRPMPivot" sheetId="12" r:id="rId13"/>
    <sheet name="Freq-Chan" sheetId="18" r:id="rId14"/>
    <sheet name="ReleaseSites" sheetId="17" r:id="rId15"/>
  </sheets>
  <definedNames>
    <definedName name="_xlnm._FilterDatabase" localSheetId="0" hidden="1">CatchSummary!$I$1:$I$890</definedName>
    <definedName name="_xlnm._FilterDatabase" localSheetId="13" hidden="1">'Freq-Chan'!$A$3:$F$48</definedName>
    <definedName name="_xlnm._FilterDatabase" localSheetId="2" hidden="1">FWRecaptures!$A$1:$AJ$101</definedName>
    <definedName name="_xlnm._FilterDatabase" localSheetId="1" hidden="1">'Tag&amp;Biosample'!$A$1:$AD$3629</definedName>
    <definedName name="_xlnm.Print_Area" localSheetId="6">Fig_EffortRPM!$A$1:$K$30</definedName>
    <definedName name="_xlnm.Print_Area" localSheetId="5">Figs_CatchTags!$I$1:$P$49</definedName>
    <definedName name="_xlnm.Print_Area" localSheetId="3">'Tab_Catch Summary'!$A$1:$S$294</definedName>
    <definedName name="_xlnm.Print_Area" localSheetId="4">'Tab_Curry Samples'!$A$1:$L$17</definedName>
    <definedName name="_xlnm.Print_Area" localSheetId="1">'Tag&amp;Biosample'!$A$1:$P$50</definedName>
    <definedName name="_xlnm.Print_Titles" localSheetId="3">'Tab_Catch Summary'!$1:$3</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Tag&amp;Biosample'!#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s>
  <calcPr calcId="145621"/>
  <pivotCaches>
    <pivotCache cacheId="127" r:id="rId16"/>
    <pivotCache cacheId="128" r:id="rId17"/>
  </pivotCaches>
</workbook>
</file>

<file path=xl/calcChain.xml><?xml version="1.0" encoding="utf-8"?>
<calcChain xmlns="http://schemas.openxmlformats.org/spreadsheetml/2006/main">
  <c r="O8" i="25" l="1"/>
  <c r="O9" i="25"/>
  <c r="O10" i="25"/>
  <c r="O7" i="25"/>
  <c r="O6" i="25"/>
  <c r="O5" i="25"/>
  <c r="BM25" i="26" l="1"/>
  <c r="BM24" i="26"/>
  <c r="V24" i="26" l="1"/>
  <c r="W24" i="26"/>
  <c r="X24" i="26"/>
  <c r="Y24" i="26"/>
  <c r="Z24" i="26"/>
  <c r="AA24" i="26"/>
  <c r="AB24" i="26"/>
  <c r="AC24" i="26"/>
  <c r="AD24" i="26"/>
  <c r="AE24" i="26"/>
  <c r="AF24" i="26"/>
  <c r="AG24" i="26"/>
  <c r="AO24" i="26"/>
  <c r="AP24" i="26"/>
  <c r="AQ24" i="26"/>
  <c r="AR24" i="26"/>
  <c r="AS24" i="26"/>
  <c r="AT24" i="26"/>
  <c r="V25" i="26"/>
  <c r="W25" i="26"/>
  <c r="X25" i="26"/>
  <c r="Y25" i="26"/>
  <c r="Z25" i="26"/>
  <c r="AA25" i="26"/>
  <c r="AB25" i="26"/>
  <c r="AC25" i="26"/>
  <c r="AD25" i="26"/>
  <c r="AE25" i="26"/>
  <c r="AF25" i="26"/>
  <c r="AG25" i="26"/>
  <c r="AO25" i="26"/>
  <c r="AP25" i="26"/>
  <c r="AQ25" i="26"/>
  <c r="AR25" i="26"/>
  <c r="AS25" i="26"/>
  <c r="AT25" i="26"/>
  <c r="B286" i="26"/>
  <c r="B287" i="26"/>
  <c r="B288" i="26"/>
  <c r="B289" i="26"/>
  <c r="U13" i="26"/>
  <c r="U15" i="26"/>
  <c r="U17" i="26"/>
  <c r="U19" i="26"/>
  <c r="U21" i="26"/>
  <c r="U23" i="26"/>
  <c r="U25" i="26"/>
  <c r="U27" i="26"/>
  <c r="U29" i="26"/>
  <c r="U30" i="26"/>
  <c r="U32" i="26"/>
  <c r="U41" i="26"/>
  <c r="U48" i="26"/>
  <c r="U55" i="26"/>
  <c r="U57" i="26"/>
  <c r="U59" i="26"/>
  <c r="U61" i="26"/>
  <c r="U63" i="26"/>
  <c r="U65" i="26"/>
  <c r="U67" i="26"/>
  <c r="U69" i="26"/>
  <c r="U43" i="26"/>
  <c r="U50" i="26"/>
  <c r="U31" i="26"/>
  <c r="U71" i="26"/>
  <c r="U79" i="26"/>
  <c r="U46" i="26"/>
  <c r="U40" i="26"/>
  <c r="U77" i="26"/>
  <c r="U42" i="26"/>
  <c r="U72" i="26"/>
  <c r="U87" i="26"/>
  <c r="U95" i="26"/>
  <c r="U78" i="26"/>
  <c r="U86" i="26"/>
  <c r="U53" i="26"/>
  <c r="U81" i="26"/>
  <c r="U89" i="26"/>
  <c r="U97" i="26"/>
  <c r="U74" i="26"/>
  <c r="U84" i="26"/>
  <c r="U92" i="26"/>
  <c r="U94" i="26"/>
  <c r="J286" i="26"/>
  <c r="R286" i="26"/>
  <c r="P286" i="26"/>
  <c r="L287" i="26"/>
  <c r="J289" i="26"/>
  <c r="S286" i="26"/>
  <c r="J287" i="26"/>
  <c r="R287" i="26"/>
  <c r="L286" i="26"/>
  <c r="G287" i="26"/>
  <c r="R288" i="26"/>
  <c r="D287" i="26"/>
  <c r="G288" i="26"/>
  <c r="F289" i="26"/>
  <c r="D288" i="26"/>
  <c r="G286" i="26"/>
  <c r="U12" i="26"/>
  <c r="U14" i="26"/>
  <c r="U16" i="26"/>
  <c r="U18" i="26"/>
  <c r="U20" i="26"/>
  <c r="U22" i="26"/>
  <c r="U24" i="26"/>
  <c r="U26" i="26"/>
  <c r="U28" i="26"/>
  <c r="U33" i="26"/>
  <c r="U38" i="26"/>
  <c r="U36" i="26"/>
  <c r="U45" i="26"/>
  <c r="U52" i="26"/>
  <c r="U56" i="26"/>
  <c r="U58" i="26"/>
  <c r="U60" i="26"/>
  <c r="U62" i="26"/>
  <c r="U64" i="26"/>
  <c r="U66" i="26"/>
  <c r="U68" i="26"/>
  <c r="U39" i="26"/>
  <c r="U47" i="26"/>
  <c r="U54" i="26"/>
  <c r="U44" i="26"/>
  <c r="U75" i="26"/>
  <c r="U35" i="26"/>
  <c r="U34" i="26"/>
  <c r="U73" i="26"/>
  <c r="U37" i="26"/>
  <c r="U49" i="26"/>
  <c r="U83" i="26"/>
  <c r="U91" i="26"/>
  <c r="U70" i="26"/>
  <c r="U82" i="26"/>
  <c r="U90" i="26"/>
  <c r="U76" i="26"/>
  <c r="U85" i="26"/>
  <c r="U93" i="26"/>
  <c r="U51" i="26"/>
  <c r="U80" i="26"/>
  <c r="U88" i="26"/>
  <c r="U96" i="26"/>
  <c r="F286" i="26"/>
  <c r="N286" i="26"/>
  <c r="I287" i="26"/>
  <c r="N288" i="26"/>
  <c r="U287" i="26"/>
  <c r="R289" i="26"/>
  <c r="F287" i="26"/>
  <c r="N287" i="26"/>
  <c r="D286" i="26"/>
  <c r="U286" i="26"/>
  <c r="S287" i="26"/>
  <c r="I286" i="26"/>
  <c r="P287" i="26"/>
  <c r="S288" i="26"/>
  <c r="N289" i="26"/>
  <c r="G289" i="26"/>
  <c r="AH24" i="26" l="1"/>
  <c r="AH25" i="26"/>
  <c r="C286" i="26"/>
  <c r="C287" i="26"/>
  <c r="V3626" i="14"/>
  <c r="Y3626" i="14"/>
  <c r="V3627" i="14"/>
  <c r="Y3627" i="14"/>
  <c r="V3628" i="14"/>
  <c r="Y3628" i="14"/>
  <c r="H287" i="26"/>
  <c r="D289" i="26"/>
  <c r="M289" i="26"/>
  <c r="M287" i="26"/>
  <c r="Q286" i="26"/>
  <c r="I288" i="26"/>
  <c r="E289" i="26"/>
  <c r="E287" i="26"/>
  <c r="M286" i="26"/>
  <c r="J288" i="26"/>
  <c r="O287" i="26"/>
  <c r="Q289" i="26"/>
  <c r="E286" i="26"/>
  <c r="F288" i="26"/>
  <c r="Q287" i="26"/>
  <c r="S289" i="26"/>
  <c r="K287" i="26"/>
  <c r="U288" i="26"/>
  <c r="M288" i="26"/>
  <c r="P288" i="26"/>
  <c r="O286" i="26"/>
  <c r="L288" i="26"/>
  <c r="I289" i="26"/>
  <c r="K286" i="26"/>
  <c r="U289" i="26"/>
  <c r="H286" i="26"/>
  <c r="P289" i="26"/>
  <c r="Q288" i="26"/>
  <c r="L289" i="26"/>
  <c r="V286" i="26" l="1"/>
  <c r="Z286" i="26"/>
  <c r="AA288" i="26"/>
  <c r="Z287" i="26"/>
  <c r="Y286" i="26"/>
  <c r="Y288" i="26"/>
  <c r="V287" i="26"/>
  <c r="W286" i="26"/>
  <c r="C288" i="26"/>
  <c r="C289" i="26"/>
  <c r="AA286" i="26"/>
  <c r="X287" i="26"/>
  <c r="Y287" i="26"/>
  <c r="X286" i="26"/>
  <c r="V289" i="26"/>
  <c r="Y289" i="26"/>
  <c r="AA289" i="26"/>
  <c r="W287" i="26"/>
  <c r="AA287" i="26"/>
  <c r="AC68" i="47"/>
  <c r="AB68" i="47"/>
  <c r="AE68" i="47" s="1"/>
  <c r="X68" i="47"/>
  <c r="W68" i="47"/>
  <c r="V68" i="47"/>
  <c r="U68" i="47"/>
  <c r="T68" i="47"/>
  <c r="S68" i="47"/>
  <c r="AC67" i="47"/>
  <c r="AE67" i="47" s="1"/>
  <c r="AB67" i="47"/>
  <c r="X67" i="47"/>
  <c r="W67" i="47"/>
  <c r="V67" i="47"/>
  <c r="U67" i="47"/>
  <c r="T67" i="47"/>
  <c r="S67" i="47"/>
  <c r="AC66" i="47"/>
  <c r="AB66" i="47"/>
  <c r="AE66" i="47" s="1"/>
  <c r="X66" i="47"/>
  <c r="W66" i="47"/>
  <c r="V66" i="47"/>
  <c r="U66" i="47"/>
  <c r="T66" i="47"/>
  <c r="S66" i="47"/>
  <c r="AC65" i="47"/>
  <c r="AB65" i="47"/>
  <c r="AE65" i="47" s="1"/>
  <c r="X65" i="47"/>
  <c r="W65" i="47"/>
  <c r="V65" i="47"/>
  <c r="U65" i="47"/>
  <c r="T65" i="47"/>
  <c r="S65" i="47"/>
  <c r="AC64" i="47"/>
  <c r="AB64" i="47"/>
  <c r="AE64" i="47" s="1"/>
  <c r="X64" i="47"/>
  <c r="W64" i="47"/>
  <c r="V64" i="47"/>
  <c r="U64" i="47"/>
  <c r="T64" i="47"/>
  <c r="S64" i="47"/>
  <c r="AC63" i="47"/>
  <c r="AE63" i="47" s="1"/>
  <c r="AB63" i="47"/>
  <c r="X63" i="47"/>
  <c r="W63" i="47"/>
  <c r="V63" i="47"/>
  <c r="U63" i="47"/>
  <c r="T63" i="47"/>
  <c r="S63" i="47"/>
  <c r="AE62" i="47"/>
  <c r="AC62" i="47"/>
  <c r="AB62" i="47"/>
  <c r="X62" i="47"/>
  <c r="W62" i="47"/>
  <c r="V62" i="47"/>
  <c r="U62" i="47"/>
  <c r="T62" i="47"/>
  <c r="S62" i="47"/>
  <c r="AC61" i="47"/>
  <c r="AB61" i="47"/>
  <c r="X61" i="47"/>
  <c r="W61" i="47"/>
  <c r="V61" i="47"/>
  <c r="U61" i="47"/>
  <c r="T61" i="47"/>
  <c r="S61" i="47"/>
  <c r="E288" i="26"/>
  <c r="H288" i="26"/>
  <c r="O288" i="26"/>
  <c r="O289" i="26"/>
  <c r="K289" i="26"/>
  <c r="H289" i="26"/>
  <c r="K288" i="26"/>
  <c r="Z289" i="26" l="1"/>
  <c r="X288" i="26"/>
  <c r="Z288" i="26"/>
  <c r="W289" i="26"/>
  <c r="W288" i="26"/>
  <c r="X289" i="26"/>
  <c r="V288" i="26"/>
  <c r="AE61" i="47"/>
  <c r="AE60" i="47"/>
  <c r="AC60" i="47"/>
  <c r="AB60" i="47"/>
  <c r="X60" i="47"/>
  <c r="W60" i="47"/>
  <c r="V60" i="47"/>
  <c r="U60" i="47"/>
  <c r="S60" i="47"/>
  <c r="AC59" i="47"/>
  <c r="AB59" i="47"/>
  <c r="X59" i="47"/>
  <c r="W59" i="47"/>
  <c r="V59" i="47"/>
  <c r="U59" i="47"/>
  <c r="S59" i="47"/>
  <c r="AC58" i="47"/>
  <c r="AB58" i="47"/>
  <c r="X58" i="47"/>
  <c r="W58" i="47"/>
  <c r="V58" i="47"/>
  <c r="U58" i="47"/>
  <c r="S58" i="47"/>
  <c r="AC57" i="47"/>
  <c r="AB57" i="47"/>
  <c r="X57" i="47"/>
  <c r="W57" i="47"/>
  <c r="V57" i="47"/>
  <c r="U57" i="47"/>
  <c r="S57" i="47"/>
  <c r="AC56" i="47"/>
  <c r="AB56" i="47"/>
  <c r="X56" i="47"/>
  <c r="W56" i="47"/>
  <c r="V56" i="47"/>
  <c r="U56" i="47"/>
  <c r="S56" i="47"/>
  <c r="AE56" i="47" l="1"/>
  <c r="AE57" i="47"/>
  <c r="AE58" i="47"/>
  <c r="AE59" i="47"/>
  <c r="J788" i="2" l="1"/>
  <c r="S2999" i="14" l="1"/>
  <c r="V2999" i="14"/>
  <c r="S3000" i="14"/>
  <c r="V3000" i="14"/>
  <c r="S3001" i="14"/>
  <c r="V3001" i="14"/>
  <c r="S2841" i="14" l="1"/>
  <c r="AC55" i="47" l="1"/>
  <c r="AB55" i="47"/>
  <c r="AE55" i="47" s="1"/>
  <c r="X55" i="47"/>
  <c r="W55" i="47"/>
  <c r="V55" i="47"/>
  <c r="U55" i="47"/>
  <c r="S55" i="47"/>
  <c r="AC54" i="47"/>
  <c r="AB54" i="47"/>
  <c r="X54" i="47"/>
  <c r="W54" i="47"/>
  <c r="V54" i="47"/>
  <c r="U54" i="47"/>
  <c r="S54" i="47"/>
  <c r="AC53" i="47"/>
  <c r="AB53" i="47"/>
  <c r="AE53" i="47" s="1"/>
  <c r="X53" i="47"/>
  <c r="W53" i="47"/>
  <c r="V53" i="47"/>
  <c r="U53" i="47"/>
  <c r="S53" i="47"/>
  <c r="AC52" i="47"/>
  <c r="AB52" i="47"/>
  <c r="X52" i="47"/>
  <c r="W52" i="47"/>
  <c r="V52" i="47"/>
  <c r="U52" i="47"/>
  <c r="S52" i="47"/>
  <c r="AC51" i="47"/>
  <c r="AB51" i="47"/>
  <c r="AE51" i="47" s="1"/>
  <c r="X51" i="47"/>
  <c r="W51" i="47"/>
  <c r="V51" i="47"/>
  <c r="U51" i="47"/>
  <c r="S51" i="47"/>
  <c r="AC50" i="47"/>
  <c r="AB50" i="47"/>
  <c r="AE50" i="47" s="1"/>
  <c r="X50" i="47"/>
  <c r="W50" i="47"/>
  <c r="V50" i="47"/>
  <c r="U50" i="47"/>
  <c r="S50" i="47"/>
  <c r="AC49" i="47"/>
  <c r="AB49" i="47"/>
  <c r="AE49" i="47" s="1"/>
  <c r="X49" i="47"/>
  <c r="W49" i="47"/>
  <c r="V49" i="47"/>
  <c r="U49" i="47"/>
  <c r="S49" i="47"/>
  <c r="AC48" i="47"/>
  <c r="AB48" i="47"/>
  <c r="X48" i="47"/>
  <c r="W48" i="47"/>
  <c r="V48" i="47"/>
  <c r="U48" i="47"/>
  <c r="S48" i="47"/>
  <c r="AC47" i="47"/>
  <c r="AB47" i="47"/>
  <c r="AE47" i="47" s="1"/>
  <c r="X47" i="47"/>
  <c r="W47" i="47"/>
  <c r="V47" i="47"/>
  <c r="U47" i="47"/>
  <c r="S47" i="47"/>
  <c r="AC46" i="47"/>
  <c r="AB46" i="47"/>
  <c r="X46" i="47"/>
  <c r="W46" i="47"/>
  <c r="V46" i="47"/>
  <c r="U46" i="47"/>
  <c r="S46" i="47"/>
  <c r="AE54" i="47" l="1"/>
  <c r="AE52" i="47"/>
  <c r="AE46" i="47"/>
  <c r="AE48" i="47"/>
  <c r="V3629" i="14"/>
  <c r="S3629" i="14"/>
  <c r="S3628" i="14"/>
  <c r="S3627" i="14"/>
  <c r="S3626" i="14"/>
  <c r="V3625" i="14"/>
  <c r="S3625" i="14"/>
  <c r="V3624" i="14"/>
  <c r="S3624" i="14"/>
  <c r="V3623" i="14"/>
  <c r="S3623" i="14"/>
  <c r="V3622" i="14"/>
  <c r="S3622" i="14"/>
  <c r="V3621" i="14"/>
  <c r="S3621" i="14"/>
  <c r="V3620" i="14"/>
  <c r="S3620" i="14"/>
  <c r="V3619" i="14"/>
  <c r="S3619" i="14"/>
  <c r="V3618" i="14"/>
  <c r="S3618" i="14"/>
  <c r="V3617" i="14"/>
  <c r="S3617" i="14"/>
  <c r="V3616" i="14"/>
  <c r="S3616" i="14"/>
  <c r="V3615" i="14"/>
  <c r="S3615" i="14"/>
  <c r="V3614" i="14"/>
  <c r="S3614" i="14"/>
  <c r="V3613" i="14"/>
  <c r="S3613" i="14"/>
  <c r="V3612" i="14"/>
  <c r="S3612" i="14"/>
  <c r="V3611" i="14"/>
  <c r="S3611" i="14"/>
  <c r="V3610" i="14"/>
  <c r="S3610" i="14"/>
  <c r="V3609" i="14"/>
  <c r="S3609" i="14"/>
  <c r="V3608" i="14"/>
  <c r="S3608" i="14"/>
  <c r="V3607" i="14"/>
  <c r="S3607" i="14"/>
  <c r="V3606" i="14"/>
  <c r="S3606" i="14"/>
  <c r="V3605" i="14"/>
  <c r="S3605" i="14"/>
  <c r="V3604" i="14"/>
  <c r="S3604" i="14"/>
  <c r="V3603" i="14"/>
  <c r="S3603" i="14"/>
  <c r="V3602" i="14"/>
  <c r="S3602" i="14"/>
  <c r="V3601" i="14"/>
  <c r="S3601" i="14"/>
  <c r="V3600" i="14"/>
  <c r="S3600" i="14"/>
  <c r="V3599" i="14"/>
  <c r="S3599" i="14"/>
  <c r="V3598" i="14"/>
  <c r="S3598" i="14"/>
  <c r="V3597" i="14"/>
  <c r="S3597" i="14"/>
  <c r="V3596" i="14"/>
  <c r="S3596" i="14"/>
  <c r="V3595" i="14"/>
  <c r="S3595" i="14"/>
  <c r="V3594" i="14"/>
  <c r="S3594" i="14"/>
  <c r="V3593" i="14"/>
  <c r="S3593" i="14"/>
  <c r="V3592" i="14"/>
  <c r="S3592" i="14"/>
  <c r="V3591" i="14"/>
  <c r="S3591" i="14"/>
  <c r="V3590" i="14"/>
  <c r="S3590" i="14"/>
  <c r="V3589" i="14"/>
  <c r="S3589" i="14"/>
  <c r="V3588" i="14"/>
  <c r="S3588" i="14"/>
  <c r="V3587" i="14"/>
  <c r="S3587" i="14"/>
  <c r="V3586" i="14"/>
  <c r="S3586" i="14"/>
  <c r="V3585" i="14"/>
  <c r="S3585" i="14"/>
  <c r="V3584" i="14"/>
  <c r="S3584" i="14"/>
  <c r="V3583" i="14"/>
  <c r="S3583" i="14"/>
  <c r="V3582" i="14"/>
  <c r="S3582" i="14"/>
  <c r="V3581" i="14"/>
  <c r="S3581" i="14"/>
  <c r="V3580" i="14"/>
  <c r="S3580" i="14"/>
  <c r="V3579" i="14"/>
  <c r="S3579" i="14"/>
  <c r="V3578" i="14"/>
  <c r="S3578" i="14"/>
  <c r="V3577" i="14"/>
  <c r="S3577" i="14"/>
  <c r="V3576" i="14"/>
  <c r="S3576" i="14"/>
  <c r="V3575" i="14"/>
  <c r="S3575" i="14"/>
  <c r="V3574" i="14"/>
  <c r="S3574" i="14"/>
  <c r="V3573" i="14"/>
  <c r="S3573" i="14"/>
  <c r="V3572" i="14"/>
  <c r="S3572" i="14"/>
  <c r="V3571" i="14"/>
  <c r="S3571" i="14"/>
  <c r="V3570" i="14"/>
  <c r="S3570" i="14"/>
  <c r="V3569" i="14"/>
  <c r="S3569" i="14"/>
  <c r="V3568" i="14"/>
  <c r="S3568" i="14"/>
  <c r="V3567" i="14"/>
  <c r="S3567" i="14"/>
  <c r="V3566" i="14"/>
  <c r="S3566" i="14"/>
  <c r="V3565" i="14"/>
  <c r="S3565" i="14"/>
  <c r="V3564" i="14"/>
  <c r="S3564" i="14"/>
  <c r="V3563" i="14"/>
  <c r="S3563" i="14"/>
  <c r="V3562" i="14"/>
  <c r="S3562" i="14"/>
  <c r="V3561" i="14"/>
  <c r="S3561" i="14"/>
  <c r="V3560" i="14"/>
  <c r="S3560" i="14"/>
  <c r="V3559" i="14"/>
  <c r="S3559" i="14"/>
  <c r="V3558" i="14"/>
  <c r="S3558" i="14"/>
  <c r="V3557" i="14"/>
  <c r="S3557" i="14"/>
  <c r="V3556" i="14"/>
  <c r="S3556" i="14"/>
  <c r="V3555" i="14"/>
  <c r="S3555" i="14"/>
  <c r="V3554" i="14"/>
  <c r="S3554" i="14"/>
  <c r="V3553" i="14"/>
  <c r="S3553" i="14"/>
  <c r="V3552" i="14"/>
  <c r="S3552" i="14"/>
  <c r="V3551" i="14"/>
  <c r="S3551" i="14"/>
  <c r="V3550" i="14"/>
  <c r="S3550" i="14"/>
  <c r="V3549" i="14"/>
  <c r="S3549" i="14"/>
  <c r="V3548" i="14"/>
  <c r="S3548" i="14"/>
  <c r="V3547" i="14"/>
  <c r="S3547" i="14"/>
  <c r="V3546" i="14"/>
  <c r="S3546" i="14"/>
  <c r="V3545" i="14"/>
  <c r="S3545" i="14"/>
  <c r="V3544" i="14"/>
  <c r="S3544" i="14"/>
  <c r="V3543" i="14"/>
  <c r="S3543" i="14"/>
  <c r="V3542" i="14"/>
  <c r="S3542" i="14"/>
  <c r="V3541" i="14"/>
  <c r="S3541" i="14"/>
  <c r="V3540" i="14"/>
  <c r="S3540" i="14"/>
  <c r="V3539" i="14"/>
  <c r="S3539" i="14"/>
  <c r="V3538" i="14"/>
  <c r="S3538" i="14"/>
  <c r="V3537" i="14"/>
  <c r="S3537" i="14"/>
  <c r="V3536" i="14"/>
  <c r="S3536" i="14"/>
  <c r="V3535" i="14"/>
  <c r="S3535" i="14"/>
  <c r="V3534" i="14"/>
  <c r="S3534" i="14"/>
  <c r="V3533" i="14"/>
  <c r="S3533" i="14"/>
  <c r="V3532" i="14"/>
  <c r="S3532" i="14"/>
  <c r="V3531" i="14"/>
  <c r="S3531" i="14"/>
  <c r="V3530" i="14"/>
  <c r="S3530" i="14"/>
  <c r="V3529" i="14"/>
  <c r="S3529" i="14"/>
  <c r="V3528" i="14"/>
  <c r="S3528" i="14"/>
  <c r="V3527" i="14"/>
  <c r="S3527" i="14"/>
  <c r="V3526" i="14"/>
  <c r="S3526" i="14"/>
  <c r="V3525" i="14"/>
  <c r="S3525" i="14"/>
  <c r="V3524" i="14"/>
  <c r="S3524" i="14"/>
  <c r="V3523" i="14"/>
  <c r="S3523" i="14"/>
  <c r="V3522" i="14"/>
  <c r="S3522" i="14"/>
  <c r="V3521" i="14"/>
  <c r="S3521" i="14"/>
  <c r="V3520" i="14"/>
  <c r="S3520" i="14"/>
  <c r="V3519" i="14"/>
  <c r="S3519" i="14"/>
  <c r="V3518" i="14"/>
  <c r="S3518" i="14"/>
  <c r="V3517" i="14"/>
  <c r="S3517" i="14"/>
  <c r="V3516" i="14"/>
  <c r="S3516" i="14"/>
  <c r="V3515" i="14"/>
  <c r="S3515" i="14"/>
  <c r="V3514" i="14"/>
  <c r="S3514" i="14"/>
  <c r="V3513" i="14"/>
  <c r="S3513" i="14"/>
  <c r="V3512" i="14"/>
  <c r="S3512" i="14"/>
  <c r="V3511" i="14"/>
  <c r="S3511" i="14"/>
  <c r="V3510" i="14"/>
  <c r="S3510" i="14"/>
  <c r="V3509" i="14"/>
  <c r="S3509" i="14"/>
  <c r="V3508" i="14"/>
  <c r="S3508" i="14"/>
  <c r="V3507" i="14"/>
  <c r="S3507" i="14"/>
  <c r="V3506" i="14"/>
  <c r="S3506" i="14"/>
  <c r="V3505" i="14"/>
  <c r="S3505" i="14"/>
  <c r="V3504" i="14"/>
  <c r="S3504" i="14"/>
  <c r="V3503" i="14"/>
  <c r="S3503" i="14"/>
  <c r="V3502" i="14"/>
  <c r="S3502" i="14"/>
  <c r="V3501" i="14"/>
  <c r="S3501" i="14"/>
  <c r="V3500" i="14"/>
  <c r="S3500" i="14"/>
  <c r="V3499" i="14"/>
  <c r="S3499" i="14"/>
  <c r="V3498" i="14"/>
  <c r="S3498" i="14"/>
  <c r="V3497" i="14"/>
  <c r="S3497" i="14"/>
  <c r="V3496" i="14"/>
  <c r="S3496" i="14"/>
  <c r="V3495" i="14"/>
  <c r="S3495" i="14"/>
  <c r="V3494" i="14"/>
  <c r="S3494" i="14"/>
  <c r="V3493" i="14"/>
  <c r="S3493" i="14"/>
  <c r="V3492" i="14"/>
  <c r="S3492" i="14"/>
  <c r="V3491" i="14"/>
  <c r="S3491" i="14"/>
  <c r="V3490" i="14"/>
  <c r="S3490" i="14"/>
  <c r="V3489" i="14"/>
  <c r="S3489" i="14"/>
  <c r="V3488" i="14"/>
  <c r="S3488" i="14"/>
  <c r="V3487" i="14"/>
  <c r="S3487" i="14"/>
  <c r="V3486" i="14"/>
  <c r="S3486" i="14"/>
  <c r="V3485" i="14"/>
  <c r="S3485" i="14"/>
  <c r="V3484" i="14"/>
  <c r="S3484" i="14"/>
  <c r="V3483" i="14"/>
  <c r="S3483" i="14"/>
  <c r="V3482" i="14"/>
  <c r="S3482" i="14"/>
  <c r="V3481" i="14"/>
  <c r="S3481" i="14"/>
  <c r="V3480" i="14"/>
  <c r="S3480" i="14"/>
  <c r="V3479" i="14"/>
  <c r="S3479" i="14"/>
  <c r="V3478" i="14"/>
  <c r="S3478" i="14"/>
  <c r="V3477" i="14"/>
  <c r="S3477" i="14"/>
  <c r="V3476" i="14"/>
  <c r="S3476" i="14"/>
  <c r="V3475" i="14"/>
  <c r="S3475" i="14"/>
  <c r="V3474" i="14"/>
  <c r="S3474" i="14"/>
  <c r="V3473" i="14"/>
  <c r="S3473" i="14"/>
  <c r="V3472" i="14"/>
  <c r="S3472" i="14"/>
  <c r="V3471" i="14"/>
  <c r="S3471" i="14"/>
  <c r="V3470" i="14"/>
  <c r="S3470" i="14"/>
  <c r="V3469" i="14"/>
  <c r="S3469" i="14"/>
  <c r="V3468" i="14"/>
  <c r="S3468" i="14"/>
  <c r="V3467" i="14"/>
  <c r="S3467" i="14"/>
  <c r="V3466" i="14"/>
  <c r="S3466" i="14"/>
  <c r="V3465" i="14"/>
  <c r="S3465" i="14"/>
  <c r="V3464" i="14"/>
  <c r="S3464" i="14"/>
  <c r="V3463" i="14"/>
  <c r="S3463" i="14"/>
  <c r="V3462" i="14"/>
  <c r="S3462" i="14"/>
  <c r="V3461" i="14"/>
  <c r="S3461" i="14"/>
  <c r="V3460" i="14"/>
  <c r="S3460" i="14"/>
  <c r="V3459" i="14"/>
  <c r="S3459" i="14"/>
  <c r="V3458" i="14"/>
  <c r="S3458" i="14"/>
  <c r="V3457" i="14"/>
  <c r="S3457" i="14"/>
  <c r="V3456" i="14"/>
  <c r="S3456" i="14"/>
  <c r="V3455" i="14"/>
  <c r="S3455" i="14"/>
  <c r="V3454" i="14"/>
  <c r="S3454" i="14"/>
  <c r="V3453" i="14"/>
  <c r="S3453" i="14"/>
  <c r="V3452" i="14"/>
  <c r="S3452" i="14"/>
  <c r="V3451" i="14"/>
  <c r="S3451" i="14"/>
  <c r="V3450" i="14"/>
  <c r="S3450" i="14"/>
  <c r="V3449" i="14"/>
  <c r="S3449" i="14"/>
  <c r="V3448" i="14"/>
  <c r="S3448" i="14"/>
  <c r="V3447" i="14"/>
  <c r="S3447" i="14"/>
  <c r="V3446" i="14"/>
  <c r="S3446" i="14"/>
  <c r="V3445" i="14"/>
  <c r="S3445" i="14"/>
  <c r="V3444" i="14"/>
  <c r="S3444" i="14"/>
  <c r="V3443" i="14"/>
  <c r="S3443" i="14"/>
  <c r="V3442" i="14"/>
  <c r="S3442" i="14"/>
  <c r="V3441" i="14"/>
  <c r="S3441" i="14"/>
  <c r="V3440" i="14"/>
  <c r="S3440" i="14"/>
  <c r="V3439" i="14"/>
  <c r="S3439" i="14"/>
  <c r="V3438" i="14"/>
  <c r="S3438" i="14"/>
  <c r="V3437" i="14"/>
  <c r="S3437" i="14"/>
  <c r="V3436" i="14"/>
  <c r="S3436" i="14"/>
  <c r="V3435" i="14"/>
  <c r="S3435" i="14"/>
  <c r="V3434" i="14"/>
  <c r="S3434" i="14"/>
  <c r="V3433" i="14"/>
  <c r="S3433" i="14"/>
  <c r="V3432" i="14"/>
  <c r="S3432" i="14"/>
  <c r="V3431" i="14"/>
  <c r="S3431" i="14"/>
  <c r="V3430" i="14"/>
  <c r="S3430" i="14"/>
  <c r="V3429" i="14"/>
  <c r="S3429" i="14"/>
  <c r="V3428" i="14"/>
  <c r="S3428" i="14"/>
  <c r="V3427" i="14"/>
  <c r="S3427" i="14"/>
  <c r="V3426" i="14"/>
  <c r="S3426" i="14"/>
  <c r="V3425" i="14"/>
  <c r="S3425" i="14"/>
  <c r="V3424" i="14"/>
  <c r="S3424" i="14"/>
  <c r="V3423" i="14"/>
  <c r="S3423" i="14"/>
  <c r="V3422" i="14"/>
  <c r="S3422" i="14"/>
  <c r="V3421" i="14"/>
  <c r="S3421" i="14"/>
  <c r="V3420" i="14"/>
  <c r="S3420" i="14"/>
  <c r="V3419" i="14"/>
  <c r="S3419" i="14"/>
  <c r="V3418" i="14"/>
  <c r="S3418" i="14"/>
  <c r="V3417" i="14"/>
  <c r="S3417" i="14"/>
  <c r="V3416" i="14"/>
  <c r="S3416" i="14"/>
  <c r="V3415" i="14"/>
  <c r="S3415" i="14"/>
  <c r="V3414" i="14"/>
  <c r="S3414" i="14"/>
  <c r="V3413" i="14"/>
  <c r="S3413" i="14"/>
  <c r="V3412" i="14"/>
  <c r="S3412" i="14"/>
  <c r="V3411" i="14"/>
  <c r="S3411" i="14"/>
  <c r="V3410" i="14"/>
  <c r="S3410" i="14"/>
  <c r="V3409" i="14"/>
  <c r="S3409" i="14"/>
  <c r="V3408" i="14"/>
  <c r="S3408" i="14"/>
  <c r="V3407" i="14"/>
  <c r="S3407" i="14"/>
  <c r="V3406" i="14"/>
  <c r="S3406" i="14"/>
  <c r="V3405" i="14"/>
  <c r="S3405" i="14"/>
  <c r="V3404" i="14"/>
  <c r="S3404" i="14"/>
  <c r="V3403" i="14"/>
  <c r="S3403" i="14"/>
  <c r="V3402" i="14"/>
  <c r="S3402" i="14"/>
  <c r="V3401" i="14"/>
  <c r="S3401" i="14"/>
  <c r="V3400" i="14"/>
  <c r="S3400" i="14"/>
  <c r="V3399" i="14"/>
  <c r="S3399" i="14"/>
  <c r="V3398" i="14"/>
  <c r="S3398" i="14"/>
  <c r="V3397" i="14"/>
  <c r="S3397" i="14"/>
  <c r="V3396" i="14"/>
  <c r="S3396" i="14"/>
  <c r="V3395" i="14"/>
  <c r="S3395" i="14"/>
  <c r="V3394" i="14"/>
  <c r="S3394" i="14"/>
  <c r="V3393" i="14"/>
  <c r="S3393" i="14"/>
  <c r="V3392" i="14"/>
  <c r="S3392" i="14"/>
  <c r="V3391" i="14"/>
  <c r="S3391" i="14"/>
  <c r="V3390" i="14"/>
  <c r="S3390" i="14"/>
  <c r="V3389" i="14"/>
  <c r="S3389" i="14"/>
  <c r="V3388" i="14"/>
  <c r="S3388" i="14"/>
  <c r="V3387" i="14"/>
  <c r="S3387" i="14"/>
  <c r="V3386" i="14"/>
  <c r="S3386" i="14"/>
  <c r="V3385" i="14"/>
  <c r="S3385" i="14"/>
  <c r="V3384" i="14"/>
  <c r="S3384" i="14"/>
  <c r="V3383" i="14"/>
  <c r="S3383" i="14"/>
  <c r="V3382" i="14"/>
  <c r="S3382" i="14"/>
  <c r="V3381" i="14"/>
  <c r="S3381" i="14"/>
  <c r="V3380" i="14"/>
  <c r="S3380" i="14"/>
  <c r="V3379" i="14"/>
  <c r="S3379" i="14"/>
  <c r="V3378" i="14"/>
  <c r="S3378" i="14"/>
  <c r="V3377" i="14"/>
  <c r="S3377" i="14"/>
  <c r="V3376" i="14"/>
  <c r="S3376" i="14"/>
  <c r="V3375" i="14"/>
  <c r="S3375" i="14"/>
  <c r="V3374" i="14"/>
  <c r="S3374" i="14"/>
  <c r="V3373" i="14"/>
  <c r="S3373" i="14"/>
  <c r="V3372" i="14"/>
  <c r="S3372" i="14"/>
  <c r="V3371" i="14"/>
  <c r="S3371" i="14"/>
  <c r="V3370" i="14"/>
  <c r="S3370" i="14"/>
  <c r="V3369" i="14"/>
  <c r="S3369" i="14"/>
  <c r="V3368" i="14"/>
  <c r="S3368" i="14"/>
  <c r="V3367" i="14"/>
  <c r="S3367" i="14"/>
  <c r="V3366" i="14"/>
  <c r="S3366" i="14"/>
  <c r="V3365" i="14"/>
  <c r="S3365" i="14"/>
  <c r="V3364" i="14"/>
  <c r="S3364" i="14"/>
  <c r="V3363" i="14"/>
  <c r="S3363" i="14"/>
  <c r="V3362" i="14"/>
  <c r="S3362" i="14"/>
  <c r="V3361" i="14"/>
  <c r="S3361" i="14"/>
  <c r="V3360" i="14"/>
  <c r="S3360" i="14"/>
  <c r="V3359" i="14"/>
  <c r="S3359" i="14"/>
  <c r="V3358" i="14"/>
  <c r="S3358" i="14"/>
  <c r="V3357" i="14"/>
  <c r="S3357" i="14"/>
  <c r="V3356" i="14"/>
  <c r="S3356" i="14"/>
  <c r="V3355" i="14"/>
  <c r="S3355" i="14"/>
  <c r="V3354" i="14"/>
  <c r="S3354" i="14"/>
  <c r="V3353" i="14"/>
  <c r="S3353" i="14"/>
  <c r="V3352" i="14"/>
  <c r="S3352" i="14"/>
  <c r="V3351" i="14"/>
  <c r="S3351" i="14"/>
  <c r="V3350" i="14"/>
  <c r="S3350" i="14"/>
  <c r="V3349" i="14"/>
  <c r="S3349" i="14"/>
  <c r="V3348" i="14"/>
  <c r="S3348" i="14"/>
  <c r="V3347" i="14"/>
  <c r="S3347" i="14"/>
  <c r="V3346" i="14"/>
  <c r="S3346" i="14"/>
  <c r="V3345" i="14"/>
  <c r="S3345" i="14"/>
  <c r="V3344" i="14"/>
  <c r="S3344" i="14"/>
  <c r="V3343" i="14"/>
  <c r="S3343" i="14"/>
  <c r="V3342" i="14"/>
  <c r="S3342" i="14"/>
  <c r="V3341" i="14"/>
  <c r="S3341" i="14"/>
  <c r="V3340" i="14"/>
  <c r="S3340" i="14"/>
  <c r="V3339" i="14"/>
  <c r="S3339" i="14"/>
  <c r="V3338" i="14"/>
  <c r="S3338" i="14"/>
  <c r="V3337" i="14"/>
  <c r="S3337" i="14"/>
  <c r="V3336" i="14"/>
  <c r="S3336" i="14"/>
  <c r="V3335" i="14"/>
  <c r="S3335" i="14"/>
  <c r="V3334" i="14"/>
  <c r="S3334" i="14"/>
  <c r="V3333" i="14"/>
  <c r="S3333" i="14"/>
  <c r="V3332" i="14"/>
  <c r="S3332" i="14"/>
  <c r="V3331" i="14"/>
  <c r="S3331" i="14"/>
  <c r="V3330" i="14"/>
  <c r="S3330" i="14"/>
  <c r="V3329" i="14"/>
  <c r="S3329" i="14"/>
  <c r="V3328" i="14"/>
  <c r="S3328" i="14"/>
  <c r="V3327" i="14"/>
  <c r="S3327" i="14"/>
  <c r="V3326" i="14"/>
  <c r="S3326" i="14"/>
  <c r="V3325" i="14"/>
  <c r="S3325" i="14"/>
  <c r="V3324" i="14"/>
  <c r="S3324" i="14"/>
  <c r="V3323" i="14"/>
  <c r="S3323" i="14"/>
  <c r="V3322" i="14"/>
  <c r="S3322" i="14"/>
  <c r="V3321" i="14"/>
  <c r="S3321" i="14"/>
  <c r="V3320" i="14"/>
  <c r="S3320" i="14"/>
  <c r="V3319" i="14"/>
  <c r="S3319" i="14"/>
  <c r="V3318" i="14"/>
  <c r="S3318" i="14"/>
  <c r="V3317" i="14"/>
  <c r="S3317" i="14"/>
  <c r="V3316" i="14"/>
  <c r="S3316" i="14"/>
  <c r="V3315" i="14"/>
  <c r="S3315" i="14"/>
  <c r="V3314" i="14"/>
  <c r="S3314" i="14"/>
  <c r="V3313" i="14"/>
  <c r="S3313" i="14"/>
  <c r="V3312" i="14"/>
  <c r="S3312" i="14"/>
  <c r="V3311" i="14"/>
  <c r="S3311" i="14"/>
  <c r="V3310" i="14"/>
  <c r="S3310" i="14"/>
  <c r="V3309" i="14"/>
  <c r="S3309" i="14"/>
  <c r="V3308" i="14"/>
  <c r="S3308" i="14"/>
  <c r="V3307" i="14"/>
  <c r="S3307" i="14"/>
  <c r="V3306" i="14"/>
  <c r="S3306" i="14"/>
  <c r="V3305" i="14"/>
  <c r="S3305" i="14"/>
  <c r="V3304" i="14"/>
  <c r="S3304" i="14"/>
  <c r="V3303" i="14"/>
  <c r="S3303" i="14"/>
  <c r="V3302" i="14"/>
  <c r="S3302" i="14"/>
  <c r="V3301" i="14"/>
  <c r="S3301" i="14"/>
  <c r="V3300" i="14"/>
  <c r="S3300" i="14"/>
  <c r="V3299" i="14"/>
  <c r="S3299" i="14"/>
  <c r="V3298" i="14"/>
  <c r="S3298" i="14"/>
  <c r="V3297" i="14"/>
  <c r="S3297" i="14"/>
  <c r="V3296" i="14"/>
  <c r="S3296" i="14"/>
  <c r="V3295" i="14"/>
  <c r="S3295" i="14"/>
  <c r="V3294" i="14"/>
  <c r="S3294" i="14"/>
  <c r="V3293" i="14"/>
  <c r="S3293" i="14"/>
  <c r="V3292" i="14"/>
  <c r="S3292" i="14"/>
  <c r="V3291" i="14"/>
  <c r="S3291" i="14"/>
  <c r="V3290" i="14"/>
  <c r="S3290" i="14"/>
  <c r="V3289" i="14"/>
  <c r="S3289" i="14"/>
  <c r="V3288" i="14"/>
  <c r="S3288" i="14"/>
  <c r="V3287" i="14"/>
  <c r="S3287" i="14"/>
  <c r="V3286" i="14"/>
  <c r="S3286" i="14"/>
  <c r="V3285" i="14"/>
  <c r="S3285" i="14"/>
  <c r="V3284" i="14"/>
  <c r="S3284" i="14"/>
  <c r="V3283" i="14"/>
  <c r="S3283" i="14"/>
  <c r="V3282" i="14"/>
  <c r="S3282" i="14"/>
  <c r="V3281" i="14"/>
  <c r="S3281" i="14"/>
  <c r="V3280" i="14"/>
  <c r="S3280" i="14"/>
  <c r="V3279" i="14"/>
  <c r="S3279" i="14"/>
  <c r="V3278" i="14"/>
  <c r="S3278" i="14"/>
  <c r="V3277" i="14"/>
  <c r="S3277" i="14"/>
  <c r="V3276" i="14"/>
  <c r="S3276" i="14"/>
  <c r="V3275" i="14"/>
  <c r="S3275" i="14"/>
  <c r="V3274" i="14"/>
  <c r="S3274" i="14"/>
  <c r="V3273" i="14"/>
  <c r="S3273" i="14"/>
  <c r="V3272" i="14"/>
  <c r="S3272" i="14"/>
  <c r="V3271" i="14"/>
  <c r="S3271" i="14"/>
  <c r="V3270" i="14"/>
  <c r="S3270" i="14"/>
  <c r="V3269" i="14"/>
  <c r="S3269" i="14"/>
  <c r="V3268" i="14"/>
  <c r="S3268" i="14"/>
  <c r="V3267" i="14"/>
  <c r="S3267" i="14"/>
  <c r="V3266" i="14"/>
  <c r="S3266" i="14"/>
  <c r="V3265" i="14"/>
  <c r="S3265" i="14"/>
  <c r="V3264" i="14"/>
  <c r="S3264" i="14"/>
  <c r="V3263" i="14"/>
  <c r="S3263" i="14"/>
  <c r="V3262" i="14"/>
  <c r="S3262" i="14"/>
  <c r="V3261" i="14"/>
  <c r="S3261" i="14"/>
  <c r="V3260" i="14"/>
  <c r="S3260" i="14"/>
  <c r="V3259" i="14"/>
  <c r="S3259" i="14"/>
  <c r="V3258" i="14"/>
  <c r="S3258" i="14"/>
  <c r="V3257" i="14"/>
  <c r="S3257" i="14"/>
  <c r="V3256" i="14"/>
  <c r="S3256" i="14"/>
  <c r="V3255" i="14"/>
  <c r="S3255" i="14"/>
  <c r="V3254" i="14"/>
  <c r="S3254" i="14"/>
  <c r="V3253" i="14"/>
  <c r="S3253" i="14"/>
  <c r="V3252" i="14"/>
  <c r="S3252" i="14"/>
  <c r="V3251" i="14"/>
  <c r="S3251" i="14"/>
  <c r="V3250" i="14"/>
  <c r="S3250" i="14"/>
  <c r="V3249" i="14"/>
  <c r="S3249" i="14"/>
  <c r="V3248" i="14"/>
  <c r="S3248" i="14"/>
  <c r="V3247" i="14"/>
  <c r="S3247" i="14"/>
  <c r="V3246" i="14"/>
  <c r="S3246" i="14"/>
  <c r="V3245" i="14"/>
  <c r="S3245" i="14"/>
  <c r="V3244" i="14"/>
  <c r="S3244" i="14"/>
  <c r="V3243" i="14"/>
  <c r="S3243" i="14"/>
  <c r="V3242" i="14"/>
  <c r="S3242" i="14"/>
  <c r="V3241" i="14"/>
  <c r="S3241" i="14"/>
  <c r="V3240" i="14"/>
  <c r="S3240" i="14"/>
  <c r="V3239" i="14"/>
  <c r="S3239" i="14"/>
  <c r="V3238" i="14"/>
  <c r="S3238" i="14"/>
  <c r="V3237" i="14"/>
  <c r="S3237" i="14"/>
  <c r="V3236" i="14"/>
  <c r="S3236" i="14"/>
  <c r="V3235" i="14"/>
  <c r="S3235" i="14"/>
  <c r="V3234" i="14"/>
  <c r="S3234" i="14"/>
  <c r="V3233" i="14"/>
  <c r="S3233" i="14"/>
  <c r="V3232" i="14"/>
  <c r="S3232" i="14"/>
  <c r="V3231" i="14"/>
  <c r="S3231" i="14"/>
  <c r="V3230" i="14"/>
  <c r="S3230" i="14"/>
  <c r="V3229" i="14"/>
  <c r="S3229" i="14"/>
  <c r="V3228" i="14"/>
  <c r="S3228" i="14"/>
  <c r="V3227" i="14"/>
  <c r="S3227" i="14"/>
  <c r="V3226" i="14"/>
  <c r="S3226" i="14"/>
  <c r="V3225" i="14"/>
  <c r="S3225" i="14"/>
  <c r="V3224" i="14"/>
  <c r="S3224" i="14"/>
  <c r="V3223" i="14"/>
  <c r="S3223" i="14"/>
  <c r="V3222" i="14"/>
  <c r="S3222" i="14"/>
  <c r="V3221" i="14"/>
  <c r="S3221" i="14"/>
  <c r="V3220" i="14"/>
  <c r="S3220" i="14"/>
  <c r="V3219" i="14"/>
  <c r="S3219" i="14"/>
  <c r="V3218" i="14"/>
  <c r="S3218" i="14"/>
  <c r="V3217" i="14"/>
  <c r="S3217" i="14"/>
  <c r="V3216" i="14"/>
  <c r="S3216" i="14"/>
  <c r="V3215" i="14"/>
  <c r="S3215" i="14"/>
  <c r="V3214" i="14"/>
  <c r="S3214" i="14"/>
  <c r="V3213" i="14"/>
  <c r="S3213" i="14"/>
  <c r="V3212" i="14"/>
  <c r="S3212" i="14"/>
  <c r="V3211" i="14"/>
  <c r="S3211" i="14"/>
  <c r="V3210" i="14"/>
  <c r="S3210" i="14"/>
  <c r="V3209" i="14"/>
  <c r="S3209" i="14"/>
  <c r="V3208" i="14"/>
  <c r="S3208" i="14"/>
  <c r="V3207" i="14"/>
  <c r="S3207" i="14"/>
  <c r="V3206" i="14"/>
  <c r="S3206" i="14"/>
  <c r="V3205" i="14"/>
  <c r="S3205" i="14"/>
  <c r="V3204" i="14"/>
  <c r="S3204" i="14"/>
  <c r="V3203" i="14"/>
  <c r="S3203" i="14"/>
  <c r="V3202" i="14"/>
  <c r="S3202" i="14"/>
  <c r="V3201" i="14"/>
  <c r="S3201" i="14"/>
  <c r="V3200" i="14"/>
  <c r="S3200" i="14"/>
  <c r="V3199" i="14"/>
  <c r="S3199" i="14"/>
  <c r="V3198" i="14"/>
  <c r="S3198" i="14"/>
  <c r="V3197" i="14"/>
  <c r="S3197" i="14"/>
  <c r="V3196" i="14"/>
  <c r="S3196" i="14"/>
  <c r="V3195" i="14"/>
  <c r="S3195" i="14"/>
  <c r="V3194" i="14"/>
  <c r="S3194" i="14"/>
  <c r="V3193" i="14"/>
  <c r="S3193" i="14"/>
  <c r="V3192" i="14"/>
  <c r="S3192" i="14"/>
  <c r="V3191" i="14"/>
  <c r="S3191" i="14"/>
  <c r="V3190" i="14"/>
  <c r="S3190" i="14"/>
  <c r="V3189" i="14"/>
  <c r="S3189" i="14"/>
  <c r="V3188" i="14"/>
  <c r="S3188" i="14"/>
  <c r="V3187" i="14"/>
  <c r="S3187" i="14"/>
  <c r="V3186" i="14"/>
  <c r="S3186" i="14"/>
  <c r="V3185" i="14"/>
  <c r="S3185" i="14"/>
  <c r="V3184" i="14"/>
  <c r="S3184" i="14"/>
  <c r="V3183" i="14"/>
  <c r="S3183" i="14"/>
  <c r="V3182" i="14"/>
  <c r="S3182" i="14"/>
  <c r="V3181" i="14"/>
  <c r="S3181" i="14"/>
  <c r="V3180" i="14"/>
  <c r="S3180" i="14"/>
  <c r="V3179" i="14"/>
  <c r="S3179" i="14"/>
  <c r="V3178" i="14"/>
  <c r="S3178" i="14"/>
  <c r="V3177" i="14"/>
  <c r="S3177" i="14"/>
  <c r="V3176" i="14"/>
  <c r="S3176" i="14"/>
  <c r="V3175" i="14"/>
  <c r="S3175" i="14"/>
  <c r="V3174" i="14"/>
  <c r="S3174" i="14"/>
  <c r="V3173" i="14"/>
  <c r="S3173" i="14"/>
  <c r="V3172" i="14"/>
  <c r="S3172" i="14"/>
  <c r="V3171" i="14"/>
  <c r="S3171" i="14"/>
  <c r="V3170" i="14"/>
  <c r="S3170" i="14"/>
  <c r="V3169" i="14"/>
  <c r="S3169" i="14"/>
  <c r="V3168" i="14"/>
  <c r="S3168" i="14"/>
  <c r="V3167" i="14"/>
  <c r="S3167" i="14"/>
  <c r="V3166" i="14"/>
  <c r="S3166" i="14"/>
  <c r="V3165" i="14"/>
  <c r="S3165" i="14"/>
  <c r="V3164" i="14"/>
  <c r="S3164" i="14"/>
  <c r="V3163" i="14"/>
  <c r="S3163" i="14"/>
  <c r="V3162" i="14"/>
  <c r="S3162" i="14"/>
  <c r="V3161" i="14"/>
  <c r="S3161" i="14"/>
  <c r="V3160" i="14"/>
  <c r="S3160" i="14"/>
  <c r="V3159" i="14"/>
  <c r="S3159" i="14"/>
  <c r="V3158" i="14"/>
  <c r="S3158" i="14"/>
  <c r="V3157" i="14"/>
  <c r="S3157" i="14"/>
  <c r="V3156" i="14"/>
  <c r="S3156" i="14"/>
  <c r="V3155" i="14"/>
  <c r="S3155" i="14"/>
  <c r="V3154" i="14"/>
  <c r="S3154" i="14"/>
  <c r="V3153" i="14"/>
  <c r="S3153" i="14"/>
  <c r="V3152" i="14"/>
  <c r="S3152" i="14"/>
  <c r="V3151" i="14"/>
  <c r="S3151" i="14"/>
  <c r="V3150" i="14"/>
  <c r="S3150" i="14"/>
  <c r="V3149" i="14"/>
  <c r="S3149" i="14"/>
  <c r="V3148" i="14"/>
  <c r="S3148" i="14"/>
  <c r="V3147" i="14"/>
  <c r="S3147" i="14"/>
  <c r="V3146" i="14"/>
  <c r="S3146" i="14"/>
  <c r="V3145" i="14"/>
  <c r="S3145" i="14"/>
  <c r="V3144" i="14"/>
  <c r="S3144" i="14"/>
  <c r="V3143" i="14"/>
  <c r="S3143" i="14"/>
  <c r="V3142" i="14"/>
  <c r="S3142" i="14"/>
  <c r="V3141" i="14"/>
  <c r="S3141" i="14"/>
  <c r="V3140" i="14"/>
  <c r="S3140" i="14"/>
  <c r="V3139" i="14"/>
  <c r="S3139" i="14"/>
  <c r="V3138" i="14"/>
  <c r="S3138" i="14"/>
  <c r="V3137" i="14"/>
  <c r="S3137" i="14"/>
  <c r="V3136" i="14"/>
  <c r="S3136" i="14"/>
  <c r="V3135" i="14"/>
  <c r="S3135" i="14"/>
  <c r="V3134" i="14"/>
  <c r="S3134" i="14"/>
  <c r="V3133" i="14"/>
  <c r="S3133" i="14"/>
  <c r="V3132" i="14"/>
  <c r="S3132" i="14"/>
  <c r="V3131" i="14"/>
  <c r="S3131" i="14"/>
  <c r="V3130" i="14"/>
  <c r="S3130" i="14"/>
  <c r="V3129" i="14"/>
  <c r="S3129" i="14"/>
  <c r="V3128" i="14"/>
  <c r="S3128" i="14"/>
  <c r="V3127" i="14"/>
  <c r="S3127" i="14"/>
  <c r="V3126" i="14"/>
  <c r="S3126" i="14"/>
  <c r="V3125" i="14"/>
  <c r="S3125" i="14"/>
  <c r="V3124" i="14"/>
  <c r="S3124" i="14"/>
  <c r="V3123" i="14"/>
  <c r="S3123" i="14"/>
  <c r="V3122" i="14"/>
  <c r="S3122" i="14"/>
  <c r="V3121" i="14"/>
  <c r="S3121" i="14"/>
  <c r="V3120" i="14"/>
  <c r="S3120" i="14"/>
  <c r="V3119" i="14"/>
  <c r="S3119" i="14"/>
  <c r="V3118" i="14"/>
  <c r="S3118" i="14"/>
  <c r="V3117" i="14"/>
  <c r="S3117" i="14"/>
  <c r="V3116" i="14"/>
  <c r="S3116" i="14"/>
  <c r="V3115" i="14"/>
  <c r="S3115" i="14"/>
  <c r="V3114" i="14"/>
  <c r="S3114" i="14"/>
  <c r="V3113" i="14"/>
  <c r="S3113" i="14"/>
  <c r="V3112" i="14"/>
  <c r="S3112" i="14"/>
  <c r="V3111" i="14"/>
  <c r="S3111" i="14"/>
  <c r="V3110" i="14"/>
  <c r="S3110" i="14"/>
  <c r="V3109" i="14"/>
  <c r="S3109" i="14"/>
  <c r="V3108" i="14"/>
  <c r="S3108" i="14"/>
  <c r="V3107" i="14"/>
  <c r="S3107" i="14"/>
  <c r="V3106" i="14"/>
  <c r="S3106" i="14"/>
  <c r="V3105" i="14"/>
  <c r="S3105" i="14"/>
  <c r="V3104" i="14"/>
  <c r="S3104" i="14"/>
  <c r="V3103" i="14"/>
  <c r="S3103" i="14"/>
  <c r="V3102" i="14"/>
  <c r="S3102" i="14"/>
  <c r="V3101" i="14"/>
  <c r="S3101" i="14"/>
  <c r="V3100" i="14"/>
  <c r="S3100" i="14"/>
  <c r="V3099" i="14"/>
  <c r="S3099" i="14"/>
  <c r="V3098" i="14"/>
  <c r="S3098" i="14"/>
  <c r="V3097" i="14"/>
  <c r="S3097" i="14"/>
  <c r="V3096" i="14"/>
  <c r="S3096" i="14"/>
  <c r="V3095" i="14"/>
  <c r="S3095" i="14"/>
  <c r="V3094" i="14"/>
  <c r="S3094" i="14"/>
  <c r="V3093" i="14"/>
  <c r="S3093" i="14"/>
  <c r="V3092" i="14"/>
  <c r="S3092" i="14"/>
  <c r="V3091" i="14"/>
  <c r="S3091" i="14"/>
  <c r="V3090" i="14"/>
  <c r="S3090" i="14"/>
  <c r="V3089" i="14"/>
  <c r="S3089" i="14"/>
  <c r="V3088" i="14"/>
  <c r="S3088" i="14"/>
  <c r="V3087" i="14"/>
  <c r="S3087" i="14"/>
  <c r="V3086" i="14"/>
  <c r="S3086" i="14"/>
  <c r="V3085" i="14"/>
  <c r="S3085" i="14"/>
  <c r="V3084" i="14"/>
  <c r="S3084" i="14"/>
  <c r="V3083" i="14"/>
  <c r="S3083" i="14"/>
  <c r="V3082" i="14"/>
  <c r="S3082" i="14"/>
  <c r="V3081" i="14"/>
  <c r="S3081" i="14"/>
  <c r="V3080" i="14"/>
  <c r="S3080" i="14"/>
  <c r="V3079" i="14"/>
  <c r="S3079" i="14"/>
  <c r="V3078" i="14"/>
  <c r="S3078" i="14"/>
  <c r="V3077" i="14"/>
  <c r="S3077" i="14"/>
  <c r="V3076" i="14"/>
  <c r="S3076" i="14"/>
  <c r="V3075" i="14"/>
  <c r="S3075" i="14"/>
  <c r="V3074" i="14"/>
  <c r="S3074" i="14"/>
  <c r="V3073" i="14"/>
  <c r="S3073" i="14"/>
  <c r="V3072" i="14"/>
  <c r="S3072" i="14"/>
  <c r="V3071" i="14"/>
  <c r="S3071" i="14"/>
  <c r="V3070" i="14"/>
  <c r="S3070" i="14"/>
  <c r="V3069" i="14"/>
  <c r="S3069" i="14"/>
  <c r="V3068" i="14"/>
  <c r="S3068" i="14"/>
  <c r="V3067" i="14"/>
  <c r="S3067" i="14"/>
  <c r="V3066" i="14"/>
  <c r="S3066" i="14"/>
  <c r="V3065" i="14"/>
  <c r="S3065" i="14"/>
  <c r="V3064" i="14"/>
  <c r="S3064" i="14"/>
  <c r="V3063" i="14"/>
  <c r="S3063" i="14"/>
  <c r="V3062" i="14"/>
  <c r="S3062" i="14"/>
  <c r="V3061" i="14"/>
  <c r="S3061" i="14"/>
  <c r="V3060" i="14"/>
  <c r="S3060" i="14"/>
  <c r="V3059" i="14"/>
  <c r="S3059" i="14"/>
  <c r="V3058" i="14"/>
  <c r="S3058" i="14"/>
  <c r="V3057" i="14"/>
  <c r="S3057" i="14"/>
  <c r="V3056" i="14"/>
  <c r="S3056" i="14"/>
  <c r="V3055" i="14"/>
  <c r="S3055" i="14"/>
  <c r="V3054" i="14"/>
  <c r="S3054" i="14"/>
  <c r="V3053" i="14"/>
  <c r="S3053" i="14"/>
  <c r="V3052" i="14"/>
  <c r="S3052" i="14"/>
  <c r="V3051" i="14"/>
  <c r="S3051" i="14"/>
  <c r="V3050" i="14"/>
  <c r="S3050" i="14"/>
  <c r="V3049" i="14"/>
  <c r="S3049" i="14"/>
  <c r="V3048" i="14"/>
  <c r="S3048" i="14"/>
  <c r="V3047" i="14"/>
  <c r="S3047" i="14"/>
  <c r="V3046" i="14"/>
  <c r="S3046" i="14"/>
  <c r="V3045" i="14"/>
  <c r="S3045" i="14"/>
  <c r="V3044" i="14"/>
  <c r="S3044" i="14"/>
  <c r="V3043" i="14"/>
  <c r="S3043" i="14"/>
  <c r="V3042" i="14"/>
  <c r="S3042" i="14"/>
  <c r="V3041" i="14"/>
  <c r="S3041" i="14"/>
  <c r="V3040" i="14"/>
  <c r="S3040" i="14"/>
  <c r="V3039" i="14"/>
  <c r="S3039" i="14"/>
  <c r="V3038" i="14"/>
  <c r="S3038" i="14"/>
  <c r="V3037" i="14"/>
  <c r="S3037" i="14"/>
  <c r="V3036" i="14"/>
  <c r="S3036" i="14"/>
  <c r="V3035" i="14"/>
  <c r="S3035" i="14"/>
  <c r="V3034" i="14"/>
  <c r="S3034" i="14"/>
  <c r="V3033" i="14"/>
  <c r="S3033" i="14"/>
  <c r="V3032" i="14"/>
  <c r="S3032" i="14"/>
  <c r="V3031" i="14"/>
  <c r="S3031" i="14"/>
  <c r="V3030" i="14"/>
  <c r="S3030" i="14"/>
  <c r="V3029" i="14"/>
  <c r="S3029" i="14"/>
  <c r="V3028" i="14"/>
  <c r="S3028" i="14"/>
  <c r="V3027" i="14"/>
  <c r="S3027" i="14"/>
  <c r="V3026" i="14"/>
  <c r="S3026" i="14"/>
  <c r="V3025" i="14"/>
  <c r="S3025" i="14"/>
  <c r="V3024" i="14"/>
  <c r="S3024" i="14"/>
  <c r="V3023" i="14"/>
  <c r="S3023" i="14"/>
  <c r="V3022" i="14"/>
  <c r="S3022" i="14"/>
  <c r="V3021" i="14"/>
  <c r="S3021" i="14"/>
  <c r="V3020" i="14"/>
  <c r="S3020" i="14"/>
  <c r="V3019" i="14"/>
  <c r="S3019" i="14"/>
  <c r="V3018" i="14"/>
  <c r="S3018" i="14"/>
  <c r="V3017" i="14"/>
  <c r="S3017" i="14"/>
  <c r="V3016" i="14"/>
  <c r="S3016" i="14"/>
  <c r="V3015" i="14"/>
  <c r="S3015" i="14"/>
  <c r="V3014" i="14"/>
  <c r="S3014" i="14"/>
  <c r="V3013" i="14"/>
  <c r="S3013" i="14"/>
  <c r="V3012" i="14"/>
  <c r="S3012" i="14"/>
  <c r="V3011" i="14"/>
  <c r="S3011" i="14"/>
  <c r="V3010" i="14"/>
  <c r="S3010" i="14"/>
  <c r="V3009" i="14"/>
  <c r="S3009" i="14"/>
  <c r="V3008" i="14"/>
  <c r="S3008" i="14"/>
  <c r="V3007" i="14"/>
  <c r="S3007" i="14"/>
  <c r="V3006" i="14"/>
  <c r="S3006" i="14"/>
  <c r="V3005" i="14"/>
  <c r="S3005" i="14"/>
  <c r="V3004" i="14"/>
  <c r="S3004" i="14"/>
  <c r="V3003" i="14"/>
  <c r="S3003" i="14"/>
  <c r="V3002" i="14"/>
  <c r="S3002" i="14"/>
  <c r="V2998" i="14"/>
  <c r="S2998" i="14"/>
  <c r="V2997" i="14"/>
  <c r="S2997" i="14"/>
  <c r="V2996" i="14"/>
  <c r="S2996" i="14"/>
  <c r="V2995" i="14"/>
  <c r="S2995" i="14"/>
  <c r="V2994" i="14"/>
  <c r="S2994" i="14"/>
  <c r="V2993" i="14"/>
  <c r="S2993" i="14"/>
  <c r="V2992" i="14"/>
  <c r="S2992" i="14"/>
  <c r="V2991" i="14"/>
  <c r="S2991" i="14"/>
  <c r="V2990" i="14"/>
  <c r="S2990" i="14"/>
  <c r="V2989" i="14"/>
  <c r="S2989" i="14"/>
  <c r="V2988" i="14"/>
  <c r="S2988" i="14"/>
  <c r="V2987" i="14"/>
  <c r="S2987" i="14"/>
  <c r="V2986" i="14"/>
  <c r="S2986" i="14"/>
  <c r="V2985" i="14"/>
  <c r="S2985" i="14"/>
  <c r="V2984" i="14"/>
  <c r="S2984" i="14"/>
  <c r="V2983" i="14"/>
  <c r="S2983" i="14"/>
  <c r="V2982" i="14"/>
  <c r="S2982" i="14"/>
  <c r="V2981" i="14"/>
  <c r="S2981" i="14"/>
  <c r="V2980" i="14"/>
  <c r="S2980" i="14"/>
  <c r="V2979" i="14"/>
  <c r="S2979" i="14"/>
  <c r="V2978" i="14"/>
  <c r="S2978" i="14"/>
  <c r="V2977" i="14"/>
  <c r="S2977" i="14"/>
  <c r="V2976" i="14"/>
  <c r="S2976" i="14"/>
  <c r="V2975" i="14"/>
  <c r="S2975" i="14"/>
  <c r="V2974" i="14"/>
  <c r="S2974" i="14"/>
  <c r="V2973" i="14"/>
  <c r="S2973" i="14"/>
  <c r="V2972" i="14"/>
  <c r="S2972" i="14"/>
  <c r="V2971" i="14"/>
  <c r="S2971" i="14"/>
  <c r="V2970" i="14"/>
  <c r="S2970" i="14"/>
  <c r="V2969" i="14"/>
  <c r="S2969" i="14"/>
  <c r="V2968" i="14"/>
  <c r="S2968" i="14"/>
  <c r="V2967" i="14"/>
  <c r="S2967" i="14"/>
  <c r="V2966" i="14"/>
  <c r="S2966" i="14"/>
  <c r="V2965" i="14"/>
  <c r="S2965" i="14"/>
  <c r="V2964" i="14"/>
  <c r="S2964" i="14"/>
  <c r="V2963" i="14"/>
  <c r="S2963" i="14"/>
  <c r="V2962" i="14"/>
  <c r="S2962" i="14"/>
  <c r="V2961" i="14"/>
  <c r="S2961" i="14"/>
  <c r="V2960" i="14"/>
  <c r="S2960" i="14"/>
  <c r="V2959" i="14"/>
  <c r="S2959" i="14"/>
  <c r="V2958" i="14"/>
  <c r="S2958" i="14"/>
  <c r="V2957" i="14"/>
  <c r="S2957" i="14"/>
  <c r="V2956" i="14"/>
  <c r="S2956" i="14"/>
  <c r="V2955" i="14"/>
  <c r="S2955" i="14"/>
  <c r="V2954" i="14"/>
  <c r="S2954" i="14"/>
  <c r="V2953" i="14"/>
  <c r="S2953" i="14"/>
  <c r="V2952" i="14"/>
  <c r="S2952" i="14"/>
  <c r="V2951" i="14"/>
  <c r="S2951" i="14"/>
  <c r="V2950" i="14"/>
  <c r="S2950" i="14"/>
  <c r="V2949" i="14"/>
  <c r="S2949" i="14"/>
  <c r="V2948" i="14"/>
  <c r="S2948" i="14"/>
  <c r="V2947" i="14"/>
  <c r="S2947" i="14"/>
  <c r="V2946" i="14"/>
  <c r="S2946" i="14"/>
  <c r="V2945" i="14"/>
  <c r="S2945" i="14"/>
  <c r="V2944" i="14"/>
  <c r="S2944" i="14"/>
  <c r="V2943" i="14"/>
  <c r="S2943" i="14"/>
  <c r="V2942" i="14"/>
  <c r="S2942" i="14"/>
  <c r="V2941" i="14"/>
  <c r="S2941" i="14"/>
  <c r="V2940" i="14"/>
  <c r="S2940" i="14"/>
  <c r="V2939" i="14"/>
  <c r="S2939" i="14"/>
  <c r="V2938" i="14"/>
  <c r="S2938" i="14"/>
  <c r="V2937" i="14"/>
  <c r="S2937" i="14"/>
  <c r="V2936" i="14"/>
  <c r="S2936" i="14"/>
  <c r="V2935" i="14"/>
  <c r="S2935" i="14"/>
  <c r="V2934" i="14"/>
  <c r="S2934" i="14"/>
  <c r="V2933" i="14"/>
  <c r="S2933" i="14"/>
  <c r="V2932" i="14"/>
  <c r="S2932" i="14"/>
  <c r="V2931" i="14"/>
  <c r="S2931" i="14"/>
  <c r="V2930" i="14"/>
  <c r="S2930" i="14"/>
  <c r="V2929" i="14"/>
  <c r="S2929" i="14"/>
  <c r="V2928" i="14"/>
  <c r="S2928" i="14"/>
  <c r="V2927" i="14"/>
  <c r="S2927" i="14"/>
  <c r="V2926" i="14"/>
  <c r="S2926" i="14"/>
  <c r="V2925" i="14"/>
  <c r="S2925" i="14"/>
  <c r="V2924" i="14"/>
  <c r="S2924" i="14"/>
  <c r="V2923" i="14"/>
  <c r="S2923" i="14"/>
  <c r="V2922" i="14"/>
  <c r="S2922" i="14"/>
  <c r="V2921" i="14"/>
  <c r="S2921" i="14"/>
  <c r="V2920" i="14"/>
  <c r="S2920" i="14"/>
  <c r="V2919" i="14"/>
  <c r="S2919" i="14"/>
  <c r="V2918" i="14"/>
  <c r="S2918" i="14"/>
  <c r="V2917" i="14"/>
  <c r="S2917" i="14"/>
  <c r="V2916" i="14"/>
  <c r="S2916" i="14"/>
  <c r="V2915" i="14"/>
  <c r="S2915" i="14"/>
  <c r="V2914" i="14"/>
  <c r="S2914" i="14"/>
  <c r="V2913" i="14"/>
  <c r="S2913" i="14"/>
  <c r="V2912" i="14"/>
  <c r="S2912" i="14"/>
  <c r="V2911" i="14"/>
  <c r="S2911" i="14"/>
  <c r="V2910" i="14"/>
  <c r="S2910" i="14"/>
  <c r="V2909" i="14"/>
  <c r="S2909" i="14"/>
  <c r="V2908" i="14"/>
  <c r="S2908" i="14"/>
  <c r="V2907" i="14"/>
  <c r="S2907" i="14"/>
  <c r="V2906" i="14"/>
  <c r="S2906" i="14"/>
  <c r="V2905" i="14"/>
  <c r="S2905" i="14"/>
  <c r="V2904" i="14"/>
  <c r="S2904" i="14"/>
  <c r="V2903" i="14"/>
  <c r="S2903" i="14"/>
  <c r="V2902" i="14"/>
  <c r="S2902" i="14"/>
  <c r="V2901" i="14"/>
  <c r="S2901" i="14"/>
  <c r="V2900" i="14"/>
  <c r="S2900" i="14"/>
  <c r="V2899" i="14"/>
  <c r="S2899" i="14"/>
  <c r="V2898" i="14"/>
  <c r="S2898" i="14"/>
  <c r="V2897" i="14"/>
  <c r="S2897" i="14"/>
  <c r="V2896" i="14"/>
  <c r="S2896" i="14"/>
  <c r="V2895" i="14"/>
  <c r="S2895" i="14"/>
  <c r="V2894" i="14"/>
  <c r="S2894" i="14"/>
  <c r="V2893" i="14"/>
  <c r="S2893" i="14"/>
  <c r="V2892" i="14"/>
  <c r="S2892" i="14"/>
  <c r="V2891" i="14"/>
  <c r="S2891" i="14"/>
  <c r="V2890" i="14"/>
  <c r="S2890" i="14"/>
  <c r="V2889" i="14"/>
  <c r="S2889" i="14"/>
  <c r="V2888" i="14"/>
  <c r="S2888" i="14"/>
  <c r="V2887" i="14"/>
  <c r="S2887" i="14"/>
  <c r="V2886" i="14"/>
  <c r="S2886" i="14"/>
  <c r="V2885" i="14"/>
  <c r="S2885" i="14"/>
  <c r="V2884" i="14"/>
  <c r="S2884" i="14"/>
  <c r="V2883" i="14"/>
  <c r="S2883" i="14"/>
  <c r="V2882" i="14"/>
  <c r="S2882" i="14"/>
  <c r="V2881" i="14"/>
  <c r="S2881" i="14"/>
  <c r="V2880" i="14"/>
  <c r="S2880" i="14"/>
  <c r="V2879" i="14"/>
  <c r="S2879" i="14"/>
  <c r="V2878" i="14"/>
  <c r="S2878" i="14"/>
  <c r="V2877" i="14"/>
  <c r="S2877" i="14"/>
  <c r="V2876" i="14"/>
  <c r="S2876" i="14"/>
  <c r="V2875" i="14"/>
  <c r="S2875" i="14"/>
  <c r="V2874" i="14"/>
  <c r="S2874" i="14"/>
  <c r="V2873" i="14"/>
  <c r="S2873" i="14"/>
  <c r="V2872" i="14"/>
  <c r="S2872" i="14"/>
  <c r="V2871" i="14"/>
  <c r="S2871" i="14"/>
  <c r="V2870" i="14"/>
  <c r="S2870" i="14"/>
  <c r="V2869" i="14"/>
  <c r="S2869" i="14"/>
  <c r="V2868" i="14"/>
  <c r="S2868" i="14"/>
  <c r="V2867" i="14"/>
  <c r="S2867" i="14"/>
  <c r="V2866" i="14"/>
  <c r="S2866" i="14"/>
  <c r="V2865" i="14"/>
  <c r="S2865" i="14"/>
  <c r="V2864" i="14"/>
  <c r="S2864" i="14"/>
  <c r="V2863" i="14"/>
  <c r="S2863" i="14"/>
  <c r="V2862" i="14"/>
  <c r="S2862" i="14"/>
  <c r="V2861" i="14"/>
  <c r="S2861" i="14"/>
  <c r="V2860" i="14"/>
  <c r="S2860" i="14"/>
  <c r="V2859" i="14"/>
  <c r="S2859" i="14"/>
  <c r="V2858" i="14"/>
  <c r="S2858" i="14"/>
  <c r="V2857" i="14"/>
  <c r="S2857" i="14"/>
  <c r="V2856" i="14"/>
  <c r="S2856" i="14"/>
  <c r="V2855" i="14"/>
  <c r="S2855" i="14"/>
  <c r="V2854" i="14"/>
  <c r="S2854" i="14"/>
  <c r="V2853" i="14"/>
  <c r="S2853" i="14"/>
  <c r="V2852" i="14"/>
  <c r="S2852" i="14"/>
  <c r="V2851" i="14"/>
  <c r="S2851" i="14"/>
  <c r="V2850" i="14"/>
  <c r="S2850" i="14"/>
  <c r="V2849" i="14"/>
  <c r="S2849" i="14"/>
  <c r="V2848" i="14"/>
  <c r="S2848" i="14"/>
  <c r="V2847" i="14"/>
  <c r="S2847" i="14"/>
  <c r="V2846" i="14"/>
  <c r="S2846" i="14"/>
  <c r="V2845" i="14"/>
  <c r="S2845" i="14"/>
  <c r="V2844" i="14"/>
  <c r="S2844" i="14"/>
  <c r="V2843" i="14"/>
  <c r="S2843" i="14"/>
  <c r="V2842" i="14"/>
  <c r="S2842" i="14"/>
  <c r="V2841" i="14"/>
  <c r="V2840" i="14"/>
  <c r="S2840" i="14"/>
  <c r="V2839" i="14"/>
  <c r="S2839" i="14"/>
  <c r="V2838" i="14"/>
  <c r="S2838" i="14"/>
  <c r="V2837" i="14"/>
  <c r="S2837" i="14"/>
  <c r="V2836" i="14"/>
  <c r="S2836" i="14"/>
  <c r="V2835" i="14"/>
  <c r="S2835" i="14"/>
  <c r="V2834" i="14"/>
  <c r="S2834" i="14"/>
  <c r="V2833" i="14"/>
  <c r="S2833" i="14"/>
  <c r="V2832" i="14"/>
  <c r="S2832" i="14"/>
  <c r="V2831" i="14"/>
  <c r="S2831" i="14"/>
  <c r="V2830" i="14"/>
  <c r="S2830" i="14"/>
  <c r="V2829" i="14"/>
  <c r="S2829" i="14"/>
  <c r="V2828" i="14"/>
  <c r="S2828" i="14"/>
  <c r="V2827" i="14"/>
  <c r="S2827" i="14"/>
  <c r="V2826" i="14"/>
  <c r="S2826" i="14"/>
  <c r="V2825" i="14"/>
  <c r="S2825" i="14"/>
  <c r="V2824" i="14"/>
  <c r="S2824" i="14"/>
  <c r="V2823" i="14"/>
  <c r="S2823" i="14"/>
  <c r="V2822" i="14"/>
  <c r="S2822" i="14"/>
  <c r="V2821" i="14"/>
  <c r="S2821" i="14"/>
  <c r="V2820" i="14"/>
  <c r="S2820" i="14"/>
  <c r="V2819" i="14"/>
  <c r="S2819" i="14"/>
  <c r="V2818" i="14"/>
  <c r="S2818" i="14"/>
  <c r="V2817" i="14"/>
  <c r="S2817" i="14"/>
  <c r="V2816" i="14"/>
  <c r="S2816" i="14"/>
  <c r="V2815" i="14"/>
  <c r="S2815" i="14"/>
  <c r="V2814" i="14"/>
  <c r="S2814" i="14"/>
  <c r="V2813" i="14"/>
  <c r="S2813" i="14"/>
  <c r="V2812" i="14"/>
  <c r="S2812" i="14"/>
  <c r="V2811" i="14"/>
  <c r="S2811" i="14"/>
  <c r="V2810" i="14"/>
  <c r="S2810" i="14"/>
  <c r="V2809" i="14"/>
  <c r="S2809" i="14"/>
  <c r="V2808" i="14"/>
  <c r="S2808" i="14"/>
  <c r="V2807" i="14"/>
  <c r="S2807" i="14"/>
  <c r="V2806" i="14"/>
  <c r="S2806" i="14"/>
  <c r="V2805" i="14"/>
  <c r="S2805" i="14"/>
  <c r="V2804" i="14"/>
  <c r="S2804" i="14"/>
  <c r="V2803" i="14"/>
  <c r="S2803" i="14"/>
  <c r="V2802" i="14"/>
  <c r="S2802" i="14"/>
  <c r="V2801" i="14"/>
  <c r="S2801" i="14"/>
  <c r="V2800" i="14"/>
  <c r="S2800" i="14"/>
  <c r="V2799" i="14"/>
  <c r="S2799" i="14"/>
  <c r="V2798" i="14"/>
  <c r="S2798" i="14"/>
  <c r="V2797" i="14"/>
  <c r="S2797" i="14"/>
  <c r="V2796" i="14"/>
  <c r="S2796" i="14"/>
  <c r="V2795" i="14"/>
  <c r="S2795" i="14"/>
  <c r="V2794" i="14"/>
  <c r="S2794" i="14"/>
  <c r="V2793" i="14"/>
  <c r="S2793" i="14"/>
  <c r="V2792" i="14"/>
  <c r="S2792" i="14"/>
  <c r="V2791" i="14"/>
  <c r="S2791" i="14"/>
  <c r="V2790" i="14"/>
  <c r="S2790" i="14"/>
  <c r="V2789" i="14"/>
  <c r="S2789" i="14"/>
  <c r="V2788" i="14"/>
  <c r="S2788" i="14"/>
  <c r="V2787" i="14"/>
  <c r="S2787" i="14"/>
  <c r="V2786" i="14"/>
  <c r="S2786" i="14"/>
  <c r="V2785" i="14"/>
  <c r="S2785" i="14"/>
  <c r="V2784" i="14"/>
  <c r="S2784" i="14"/>
  <c r="V2783" i="14"/>
  <c r="S2783" i="14"/>
  <c r="V2782" i="14"/>
  <c r="S2782" i="14"/>
  <c r="V2781" i="14"/>
  <c r="S2781" i="14"/>
  <c r="V2780" i="14"/>
  <c r="S2780" i="14"/>
  <c r="V2779" i="14"/>
  <c r="S2779" i="14"/>
  <c r="V2778" i="14"/>
  <c r="S2778" i="14"/>
  <c r="V2777" i="14"/>
  <c r="S2777" i="14"/>
  <c r="V2776" i="14"/>
  <c r="S2776" i="14"/>
  <c r="V2775" i="14"/>
  <c r="S2775" i="14"/>
  <c r="V2774" i="14"/>
  <c r="S2774" i="14"/>
  <c r="V2773" i="14"/>
  <c r="S2773" i="14"/>
  <c r="V2772" i="14"/>
  <c r="S2772" i="14"/>
  <c r="V2771" i="14"/>
  <c r="S2771" i="14"/>
  <c r="V2770" i="14"/>
  <c r="S2770" i="14"/>
  <c r="V2769" i="14"/>
  <c r="S2769" i="14"/>
  <c r="V2768" i="14"/>
  <c r="S2768" i="14"/>
  <c r="V2767" i="14"/>
  <c r="S2767" i="14"/>
  <c r="V2766" i="14"/>
  <c r="S2766" i="14"/>
  <c r="V2765" i="14"/>
  <c r="S2765" i="14"/>
  <c r="V2764" i="14"/>
  <c r="S2764" i="14"/>
  <c r="V2763" i="14"/>
  <c r="S2763" i="14"/>
  <c r="V2762" i="14"/>
  <c r="S2762" i="14"/>
  <c r="V2761" i="14"/>
  <c r="S2761" i="14"/>
  <c r="V2760" i="14"/>
  <c r="S2760" i="14"/>
  <c r="V2759" i="14"/>
  <c r="S2759" i="14"/>
  <c r="V2758" i="14"/>
  <c r="S2758" i="14"/>
  <c r="V2757" i="14"/>
  <c r="S2757" i="14"/>
  <c r="V2756" i="14"/>
  <c r="S2756" i="14"/>
  <c r="V2755" i="14"/>
  <c r="S2755" i="14"/>
  <c r="V2754" i="14"/>
  <c r="S2754" i="14"/>
  <c r="V2753" i="14"/>
  <c r="S2753" i="14"/>
  <c r="V2752" i="14"/>
  <c r="S2752" i="14"/>
  <c r="V2751" i="14"/>
  <c r="S2751" i="14"/>
  <c r="V2750" i="14"/>
  <c r="S2750" i="14"/>
  <c r="V2749" i="14"/>
  <c r="S2749" i="14"/>
  <c r="V2748" i="14"/>
  <c r="S2748" i="14"/>
  <c r="V2747" i="14"/>
  <c r="S2747" i="14"/>
  <c r="V2746" i="14"/>
  <c r="S2746" i="14"/>
  <c r="V2745" i="14"/>
  <c r="S2745" i="14"/>
  <c r="V2744" i="14"/>
  <c r="S2744" i="14"/>
  <c r="V2743" i="14"/>
  <c r="S2743" i="14"/>
  <c r="V2742" i="14"/>
  <c r="S2742" i="14"/>
  <c r="V2741" i="14"/>
  <c r="S2741" i="14"/>
  <c r="V2740" i="14"/>
  <c r="S2740" i="14"/>
  <c r="V2739" i="14"/>
  <c r="S2739" i="14"/>
  <c r="V2738" i="14"/>
  <c r="S2738" i="14"/>
  <c r="V2737" i="14"/>
  <c r="S2737" i="14"/>
  <c r="V2736" i="14"/>
  <c r="S2736" i="14"/>
  <c r="V2735" i="14"/>
  <c r="S2735" i="14"/>
  <c r="V2734" i="14"/>
  <c r="S2734" i="14"/>
  <c r="V2733" i="14"/>
  <c r="S2733" i="14"/>
  <c r="V2732" i="14"/>
  <c r="S2732" i="14"/>
  <c r="V2731" i="14"/>
  <c r="S2731" i="14"/>
  <c r="V2730" i="14"/>
  <c r="S2730" i="14"/>
  <c r="V2729" i="14"/>
  <c r="S2729" i="14"/>
  <c r="V2728" i="14"/>
  <c r="S2728" i="14"/>
  <c r="V2727" i="14"/>
  <c r="S2727" i="14"/>
  <c r="V2726" i="14"/>
  <c r="S2726" i="14"/>
  <c r="V2725" i="14"/>
  <c r="S2725" i="14"/>
  <c r="V2724" i="14"/>
  <c r="S2724" i="14"/>
  <c r="V2723" i="14"/>
  <c r="S2723" i="14"/>
  <c r="V2722" i="14"/>
  <c r="S2722" i="14"/>
  <c r="V2721" i="14"/>
  <c r="S2721" i="14"/>
  <c r="V2720" i="14"/>
  <c r="S2720" i="14"/>
  <c r="V2719" i="14"/>
  <c r="S2719" i="14"/>
  <c r="V2718" i="14"/>
  <c r="S2718" i="14"/>
  <c r="V2717" i="14"/>
  <c r="S2717" i="14"/>
  <c r="V2716" i="14"/>
  <c r="S2716" i="14"/>
  <c r="V2715" i="14"/>
  <c r="S2715" i="14"/>
  <c r="V2714" i="14"/>
  <c r="S2714" i="14"/>
  <c r="V2713" i="14"/>
  <c r="S2713" i="14"/>
  <c r="V2712" i="14"/>
  <c r="S2712" i="14"/>
  <c r="V2711" i="14"/>
  <c r="S2711" i="14"/>
  <c r="V2710" i="14"/>
  <c r="S2710" i="14"/>
  <c r="V2709" i="14"/>
  <c r="S2709" i="14"/>
  <c r="V2708" i="14"/>
  <c r="S2708" i="14"/>
  <c r="V2707" i="14"/>
  <c r="S2707" i="14"/>
  <c r="V2706" i="14"/>
  <c r="S2706" i="14"/>
  <c r="V2705" i="14"/>
  <c r="S2705" i="14"/>
  <c r="V2704" i="14"/>
  <c r="S2704" i="14"/>
  <c r="V2703" i="14"/>
  <c r="S2703" i="14"/>
  <c r="V2702" i="14"/>
  <c r="S2702" i="14"/>
  <c r="V2701" i="14"/>
  <c r="S2701" i="14"/>
  <c r="V2700" i="14"/>
  <c r="S2700" i="14"/>
  <c r="V2699" i="14"/>
  <c r="S2699" i="14"/>
  <c r="V2698" i="14"/>
  <c r="S2698" i="14"/>
  <c r="V2697" i="14"/>
  <c r="S2697" i="14"/>
  <c r="V2696" i="14"/>
  <c r="S2696" i="14"/>
  <c r="V2695" i="14"/>
  <c r="S2695" i="14"/>
  <c r="V2694" i="14"/>
  <c r="S2694" i="14"/>
  <c r="V2693" i="14"/>
  <c r="S2693" i="14"/>
  <c r="V2692" i="14"/>
  <c r="S2692" i="14"/>
  <c r="V2691" i="14"/>
  <c r="S2691" i="14"/>
  <c r="V2690" i="14"/>
  <c r="S2690" i="14"/>
  <c r="V2689" i="14"/>
  <c r="S2689" i="14"/>
  <c r="V2688" i="14"/>
  <c r="S2688" i="14"/>
  <c r="V2687" i="14"/>
  <c r="S2687" i="14"/>
  <c r="V2686" i="14"/>
  <c r="S2686" i="14"/>
  <c r="V2685" i="14"/>
  <c r="S2685" i="14"/>
  <c r="V2684" i="14"/>
  <c r="S2684" i="14"/>
  <c r="V2683" i="14"/>
  <c r="S2683" i="14"/>
  <c r="V2682" i="14"/>
  <c r="S2682" i="14"/>
  <c r="V2681" i="14"/>
  <c r="S2681" i="14"/>
  <c r="V2680" i="14"/>
  <c r="S2680" i="14"/>
  <c r="V2679" i="14"/>
  <c r="S2679" i="14"/>
  <c r="V2678" i="14"/>
  <c r="S2678" i="14"/>
  <c r="V2677" i="14"/>
  <c r="S2677" i="14"/>
  <c r="V2676" i="14"/>
  <c r="S2676" i="14"/>
  <c r="V2675" i="14"/>
  <c r="S2675" i="14"/>
  <c r="V2674" i="14"/>
  <c r="S2674" i="14"/>
  <c r="V2673" i="14"/>
  <c r="S2673" i="14"/>
  <c r="V2672" i="14"/>
  <c r="S2672" i="14"/>
  <c r="V2671" i="14"/>
  <c r="S2671" i="14"/>
  <c r="V2670" i="14"/>
  <c r="S2670" i="14"/>
  <c r="V2669" i="14"/>
  <c r="S2669" i="14"/>
  <c r="V2668" i="14"/>
  <c r="S2668" i="14"/>
  <c r="V2667" i="14"/>
  <c r="S2667" i="14"/>
  <c r="V2666" i="14"/>
  <c r="S2666" i="14"/>
  <c r="V2665" i="14"/>
  <c r="S2665" i="14"/>
  <c r="V2664" i="14"/>
  <c r="S2664" i="14"/>
  <c r="V2663" i="14"/>
  <c r="S2663" i="14"/>
  <c r="V2662" i="14"/>
  <c r="S2662" i="14"/>
  <c r="V2661" i="14"/>
  <c r="S2661" i="14"/>
  <c r="V2660" i="14"/>
  <c r="S2660" i="14"/>
  <c r="V2659" i="14"/>
  <c r="S2659" i="14"/>
  <c r="V2658" i="14"/>
  <c r="S2658" i="14"/>
  <c r="V2657" i="14"/>
  <c r="S2657" i="14"/>
  <c r="V2656" i="14"/>
  <c r="S2656" i="14"/>
  <c r="V2655" i="14"/>
  <c r="S2655" i="14"/>
  <c r="V2654" i="14"/>
  <c r="S2654" i="14"/>
  <c r="V2653" i="14"/>
  <c r="S2653" i="14"/>
  <c r="V2652" i="14"/>
  <c r="S2652" i="14"/>
  <c r="V2651" i="14"/>
  <c r="S2651" i="14"/>
  <c r="V2650" i="14"/>
  <c r="S2650" i="14"/>
  <c r="V2649" i="14"/>
  <c r="S2649" i="14"/>
  <c r="V2648" i="14"/>
  <c r="S2648" i="14"/>
  <c r="V2647" i="14"/>
  <c r="S2647" i="14"/>
  <c r="V2646" i="14"/>
  <c r="S2646" i="14"/>
  <c r="V2645" i="14"/>
  <c r="S2645" i="14"/>
  <c r="V2644" i="14"/>
  <c r="S2644" i="14"/>
  <c r="V2643" i="14"/>
  <c r="S2643" i="14"/>
  <c r="V2642" i="14"/>
  <c r="S2642" i="14"/>
  <c r="V2641" i="14"/>
  <c r="S2641" i="14"/>
  <c r="V2640" i="14"/>
  <c r="S2640" i="14"/>
  <c r="V2639" i="14"/>
  <c r="S2639" i="14"/>
  <c r="V2638" i="14"/>
  <c r="S2638" i="14"/>
  <c r="V2637" i="14"/>
  <c r="S2637" i="14"/>
  <c r="V2636" i="14"/>
  <c r="S2636" i="14"/>
  <c r="V2635" i="14"/>
  <c r="S2635" i="14"/>
  <c r="V2634" i="14"/>
  <c r="S2634" i="14"/>
  <c r="V2633" i="14"/>
  <c r="S2633" i="14"/>
  <c r="V2632" i="14"/>
  <c r="S2632" i="14"/>
  <c r="V2631" i="14"/>
  <c r="S2631" i="14"/>
  <c r="V2630" i="14"/>
  <c r="S2630" i="14"/>
  <c r="V2629" i="14"/>
  <c r="S2629" i="14"/>
  <c r="V2628" i="14"/>
  <c r="S2628" i="14"/>
  <c r="V2627" i="14"/>
  <c r="S2627" i="14"/>
  <c r="V2626" i="14"/>
  <c r="S2626" i="14"/>
  <c r="V2625" i="14"/>
  <c r="S2625" i="14"/>
  <c r="V2624" i="14"/>
  <c r="S2624" i="14"/>
  <c r="V2623" i="14"/>
  <c r="S2623" i="14"/>
  <c r="V2622" i="14"/>
  <c r="S2622" i="14"/>
  <c r="V2621" i="14"/>
  <c r="S2621" i="14"/>
  <c r="V2620" i="14"/>
  <c r="S2620" i="14"/>
  <c r="V2619" i="14"/>
  <c r="S2619" i="14"/>
  <c r="V2618" i="14"/>
  <c r="S2618" i="14"/>
  <c r="V2617" i="14"/>
  <c r="S2617" i="14"/>
  <c r="V2616" i="14"/>
  <c r="S2616" i="14"/>
  <c r="V2615" i="14"/>
  <c r="S2615" i="14"/>
  <c r="V2614" i="14"/>
  <c r="S2614" i="14"/>
  <c r="V2613" i="14"/>
  <c r="S2613" i="14"/>
  <c r="V2612" i="14"/>
  <c r="S2612" i="14"/>
  <c r="V2611" i="14"/>
  <c r="S2611" i="14"/>
  <c r="V2610" i="14"/>
  <c r="S2610" i="14"/>
  <c r="V2609" i="14"/>
  <c r="S2609" i="14"/>
  <c r="V2608" i="14"/>
  <c r="S2608" i="14"/>
  <c r="V2607" i="14"/>
  <c r="S2607" i="14"/>
  <c r="V2606" i="14"/>
  <c r="S2606" i="14"/>
  <c r="V2605" i="14"/>
  <c r="S2605" i="14"/>
  <c r="V2604" i="14"/>
  <c r="S2604" i="14"/>
  <c r="V2603" i="14"/>
  <c r="S2603" i="14"/>
  <c r="V2602" i="14"/>
  <c r="S2602" i="14"/>
  <c r="V2601" i="14"/>
  <c r="S2601" i="14"/>
  <c r="V2600" i="14"/>
  <c r="S2600" i="14"/>
  <c r="V2599" i="14"/>
  <c r="S2599" i="14"/>
  <c r="V2598" i="14"/>
  <c r="S2598" i="14"/>
  <c r="V2597" i="14"/>
  <c r="S2597" i="14"/>
  <c r="V2596" i="14"/>
  <c r="S2596" i="14"/>
  <c r="V2595" i="14"/>
  <c r="S2595" i="14"/>
  <c r="V2594" i="14"/>
  <c r="S2594" i="14"/>
  <c r="V2593" i="14"/>
  <c r="S2593" i="14"/>
  <c r="V2592" i="14"/>
  <c r="S2592" i="14"/>
  <c r="V2591" i="14"/>
  <c r="S2591" i="14"/>
  <c r="V2590" i="14"/>
  <c r="S2590" i="14"/>
  <c r="V2589" i="14"/>
  <c r="S2589" i="14"/>
  <c r="V2588" i="14"/>
  <c r="S2588" i="14"/>
  <c r="V2587" i="14"/>
  <c r="S2587" i="14"/>
  <c r="V2586" i="14"/>
  <c r="S2586" i="14"/>
  <c r="V2585" i="14"/>
  <c r="S2585" i="14"/>
  <c r="V2584" i="14"/>
  <c r="S2584" i="14"/>
  <c r="V2583" i="14"/>
  <c r="S2583" i="14"/>
  <c r="V2582" i="14"/>
  <c r="S2582" i="14"/>
  <c r="V2581" i="14"/>
  <c r="S2581" i="14"/>
  <c r="V2580" i="14"/>
  <c r="S2580" i="14"/>
  <c r="V2579" i="14"/>
  <c r="S2579" i="14"/>
  <c r="V2578" i="14"/>
  <c r="S2578" i="14"/>
  <c r="V2577" i="14"/>
  <c r="S2577" i="14"/>
  <c r="V2576" i="14"/>
  <c r="S2576" i="14"/>
  <c r="V2575" i="14"/>
  <c r="S2575" i="14"/>
  <c r="V2574" i="14"/>
  <c r="S2574" i="14"/>
  <c r="V2573" i="14"/>
  <c r="S2573" i="14"/>
  <c r="V2572" i="14"/>
  <c r="S2572" i="14"/>
  <c r="V2571" i="14"/>
  <c r="S2571" i="14"/>
  <c r="V2570" i="14"/>
  <c r="S2570" i="14"/>
  <c r="V2569" i="14"/>
  <c r="S2569" i="14"/>
  <c r="V2568" i="14"/>
  <c r="S2568" i="14"/>
  <c r="V2567" i="14"/>
  <c r="S2567" i="14"/>
  <c r="V2566" i="14"/>
  <c r="S2566" i="14"/>
  <c r="V2565" i="14"/>
  <c r="S2565" i="14"/>
  <c r="V2564" i="14"/>
  <c r="S2564" i="14"/>
  <c r="V2563" i="14"/>
  <c r="S2563" i="14"/>
  <c r="V2562" i="14"/>
  <c r="S2562" i="14"/>
  <c r="V2561" i="14"/>
  <c r="S2561" i="14"/>
  <c r="V2560" i="14"/>
  <c r="S2560" i="14"/>
  <c r="V2559" i="14"/>
  <c r="S2559" i="14"/>
  <c r="V2558" i="14"/>
  <c r="S2558" i="14"/>
  <c r="V2557" i="14"/>
  <c r="S2557" i="14"/>
  <c r="V2556" i="14"/>
  <c r="S2556" i="14"/>
  <c r="V2555" i="14"/>
  <c r="S2555" i="14"/>
  <c r="V2554" i="14"/>
  <c r="S2554" i="14"/>
  <c r="V2553" i="14"/>
  <c r="S2553" i="14"/>
  <c r="V2552" i="14"/>
  <c r="S2552" i="14"/>
  <c r="V2551" i="14"/>
  <c r="S2551" i="14"/>
  <c r="V2550" i="14"/>
  <c r="S2550" i="14"/>
  <c r="V2549" i="14"/>
  <c r="S2549" i="14"/>
  <c r="V2548" i="14"/>
  <c r="S2548" i="14"/>
  <c r="V2547" i="14"/>
  <c r="S2547" i="14"/>
  <c r="V2546" i="14"/>
  <c r="S2546" i="14"/>
  <c r="V2545" i="14"/>
  <c r="S2545" i="14"/>
  <c r="V2544" i="14"/>
  <c r="S2544" i="14"/>
  <c r="V2543" i="14"/>
  <c r="S2543" i="14"/>
  <c r="V2542" i="14"/>
  <c r="S2542" i="14"/>
  <c r="V2541" i="14"/>
  <c r="S2541" i="14"/>
  <c r="V2540" i="14"/>
  <c r="S2540" i="14"/>
  <c r="V2539" i="14"/>
  <c r="S2539" i="14"/>
  <c r="V2538" i="14"/>
  <c r="S2538" i="14"/>
  <c r="V2537" i="14"/>
  <c r="S2537" i="14"/>
  <c r="V2536" i="14"/>
  <c r="S2536" i="14"/>
  <c r="V2535" i="14"/>
  <c r="S2535" i="14"/>
  <c r="V2534" i="14"/>
  <c r="S2534" i="14"/>
  <c r="V2533" i="14"/>
  <c r="S2533" i="14"/>
  <c r="V2532" i="14"/>
  <c r="S2532" i="14"/>
  <c r="V2531" i="14"/>
  <c r="S2531" i="14"/>
  <c r="V2530" i="14"/>
  <c r="S2530" i="14"/>
  <c r="V2529" i="14"/>
  <c r="S2529" i="14"/>
  <c r="V2528" i="14"/>
  <c r="S2528" i="14"/>
  <c r="V2527" i="14"/>
  <c r="S2527" i="14"/>
  <c r="V2526" i="14"/>
  <c r="S2526" i="14"/>
  <c r="V2525" i="14"/>
  <c r="S2525" i="14"/>
  <c r="V2524" i="14"/>
  <c r="S2524" i="14"/>
  <c r="V2523" i="14"/>
  <c r="S2523" i="14"/>
  <c r="V2522" i="14"/>
  <c r="S2522" i="14"/>
  <c r="V2521" i="14"/>
  <c r="S2521" i="14"/>
  <c r="V2520" i="14"/>
  <c r="S2520" i="14"/>
  <c r="V2519" i="14"/>
  <c r="S2519" i="14"/>
  <c r="V2518" i="14"/>
  <c r="S2518" i="14"/>
  <c r="V2517" i="14"/>
  <c r="S2517" i="14"/>
  <c r="V2516" i="14"/>
  <c r="S2516" i="14"/>
  <c r="V2515" i="14"/>
  <c r="S2515" i="14"/>
  <c r="V2514" i="14"/>
  <c r="S2514" i="14"/>
  <c r="V2513" i="14"/>
  <c r="S2513" i="14"/>
  <c r="V2512" i="14"/>
  <c r="S2512" i="14"/>
  <c r="V2511" i="14"/>
  <c r="S2511" i="14"/>
  <c r="V2510" i="14"/>
  <c r="S2510" i="14"/>
  <c r="V2509" i="14"/>
  <c r="S2509" i="14"/>
  <c r="V2508" i="14"/>
  <c r="S2508" i="14"/>
  <c r="V2507" i="14"/>
  <c r="S2507" i="14"/>
  <c r="V2506" i="14"/>
  <c r="S2506" i="14"/>
  <c r="V2505" i="14"/>
  <c r="S2505" i="14"/>
  <c r="V2504" i="14"/>
  <c r="S2504" i="14"/>
  <c r="V2503" i="14"/>
  <c r="S2503" i="14"/>
  <c r="V2502" i="14"/>
  <c r="S2502" i="14"/>
  <c r="V2501" i="14"/>
  <c r="S2501" i="14"/>
  <c r="V2500" i="14"/>
  <c r="S2500" i="14"/>
  <c r="V2499" i="14"/>
  <c r="S2499" i="14"/>
  <c r="V2498" i="14"/>
  <c r="S2498" i="14"/>
  <c r="V2497" i="14"/>
  <c r="S2497" i="14"/>
  <c r="V2496" i="14"/>
  <c r="S2496" i="14"/>
  <c r="V2495" i="14"/>
  <c r="S2495" i="14"/>
  <c r="V2494" i="14"/>
  <c r="S2494" i="14"/>
  <c r="V2493" i="14"/>
  <c r="S2493" i="14"/>
  <c r="V2492" i="14"/>
  <c r="S2492" i="14"/>
  <c r="V2491" i="14"/>
  <c r="S2491" i="14"/>
  <c r="V2490" i="14"/>
  <c r="S2490" i="14"/>
  <c r="V2489" i="14"/>
  <c r="S2489" i="14"/>
  <c r="V2488" i="14"/>
  <c r="S2488" i="14"/>
  <c r="V2487" i="14"/>
  <c r="S2487" i="14"/>
  <c r="V2486" i="14"/>
  <c r="S2486" i="14"/>
  <c r="V2485" i="14"/>
  <c r="S2485" i="14"/>
  <c r="V2484" i="14"/>
  <c r="S2484" i="14"/>
  <c r="V2483" i="14"/>
  <c r="S2483" i="14"/>
  <c r="V2482" i="14"/>
  <c r="S2482" i="14"/>
  <c r="V2481" i="14"/>
  <c r="S2481" i="14"/>
  <c r="V2480" i="14"/>
  <c r="S2480" i="14"/>
  <c r="V2479" i="14"/>
  <c r="S2479" i="14"/>
  <c r="V2478" i="14"/>
  <c r="S2478" i="14"/>
  <c r="V2477" i="14"/>
  <c r="S2477" i="14"/>
  <c r="V2476" i="14"/>
  <c r="S2476" i="14"/>
  <c r="V2475" i="14"/>
  <c r="S2475" i="14"/>
  <c r="V2474" i="14"/>
  <c r="S2474" i="14"/>
  <c r="V2473" i="14"/>
  <c r="S2473" i="14"/>
  <c r="V2472" i="14"/>
  <c r="S2472" i="14"/>
  <c r="V2471" i="14"/>
  <c r="S2471" i="14"/>
  <c r="V2470" i="14"/>
  <c r="S2470" i="14"/>
  <c r="V2469" i="14"/>
  <c r="S2469" i="14"/>
  <c r="V2468" i="14"/>
  <c r="S2468" i="14"/>
  <c r="V2467" i="14"/>
  <c r="S2467" i="14"/>
  <c r="V2466" i="14"/>
  <c r="S2466" i="14"/>
  <c r="V2465" i="14"/>
  <c r="S2465" i="14"/>
  <c r="V2464" i="14"/>
  <c r="S2464" i="14"/>
  <c r="V2463" i="14"/>
  <c r="S2463" i="14"/>
  <c r="V2462" i="14"/>
  <c r="S2462" i="14"/>
  <c r="V2461" i="14"/>
  <c r="S2461" i="14"/>
  <c r="V2460" i="14"/>
  <c r="S2460" i="14"/>
  <c r="V2459" i="14"/>
  <c r="S2459" i="14"/>
  <c r="V2458" i="14"/>
  <c r="S2458" i="14"/>
  <c r="V2457" i="14"/>
  <c r="S2457" i="14"/>
  <c r="V2456" i="14"/>
  <c r="S2456" i="14"/>
  <c r="V2455" i="14"/>
  <c r="S2455" i="14"/>
  <c r="V2454" i="14"/>
  <c r="S2454" i="14"/>
  <c r="V2453" i="14"/>
  <c r="S2453" i="14"/>
  <c r="V2452" i="14"/>
  <c r="S2452" i="14"/>
  <c r="V2451" i="14"/>
  <c r="S2451" i="14"/>
  <c r="V2450" i="14"/>
  <c r="S2450" i="14"/>
  <c r="V2449" i="14"/>
  <c r="S2449" i="14"/>
  <c r="V2448" i="14"/>
  <c r="S2448" i="14"/>
  <c r="V2447" i="14"/>
  <c r="S2447" i="14"/>
  <c r="V2446" i="14"/>
  <c r="S2446" i="14"/>
  <c r="V2445" i="14"/>
  <c r="S2445" i="14"/>
  <c r="V2444" i="14"/>
  <c r="S2444" i="14"/>
  <c r="V2443" i="14"/>
  <c r="S2443" i="14"/>
  <c r="V2442" i="14"/>
  <c r="S2442" i="14"/>
  <c r="V2441" i="14"/>
  <c r="S2441" i="14"/>
  <c r="V2440" i="14"/>
  <c r="S2440" i="14"/>
  <c r="V2439" i="14"/>
  <c r="S2439" i="14"/>
  <c r="V2438" i="14"/>
  <c r="S2438" i="14"/>
  <c r="V2437" i="14"/>
  <c r="S2437" i="14"/>
  <c r="V2436" i="14"/>
  <c r="S2436" i="14"/>
  <c r="V2435" i="14"/>
  <c r="S2435" i="14"/>
  <c r="V2434" i="14"/>
  <c r="S2434" i="14"/>
  <c r="V2433" i="14"/>
  <c r="S2433" i="14"/>
  <c r="V2432" i="14"/>
  <c r="S2432" i="14"/>
  <c r="V2431" i="14"/>
  <c r="S2431" i="14"/>
  <c r="V2430" i="14"/>
  <c r="S2430" i="14"/>
  <c r="V2429" i="14"/>
  <c r="S2429" i="14"/>
  <c r="V2428" i="14"/>
  <c r="S2428" i="14"/>
  <c r="V2427" i="14"/>
  <c r="S2427" i="14"/>
  <c r="V2426" i="14"/>
  <c r="S2426" i="14"/>
  <c r="V2425" i="14"/>
  <c r="S2425" i="14"/>
  <c r="V2424" i="14"/>
  <c r="S2424" i="14"/>
  <c r="V2423" i="14"/>
  <c r="S2423" i="14"/>
  <c r="V2422" i="14"/>
  <c r="S2422" i="14"/>
  <c r="V2421" i="14"/>
  <c r="S2421" i="14"/>
  <c r="V2420" i="14"/>
  <c r="S2420" i="14"/>
  <c r="V2419" i="14"/>
  <c r="S2419" i="14"/>
  <c r="V2418" i="14"/>
  <c r="S2418" i="14"/>
  <c r="V2417" i="14"/>
  <c r="S2417" i="14"/>
  <c r="V2416" i="14"/>
  <c r="S2416" i="14"/>
  <c r="V2415" i="14"/>
  <c r="S2415" i="14"/>
  <c r="V2414" i="14"/>
  <c r="S2414" i="14"/>
  <c r="V2413" i="14"/>
  <c r="S2413" i="14"/>
  <c r="V2412" i="14"/>
  <c r="S2412" i="14"/>
  <c r="V2411" i="14"/>
  <c r="S2411" i="14"/>
  <c r="V2410" i="14"/>
  <c r="S2410" i="14"/>
  <c r="V2409" i="14"/>
  <c r="S2409" i="14"/>
  <c r="V2408" i="14"/>
  <c r="S2408" i="14"/>
  <c r="V2407" i="14"/>
  <c r="S2407" i="14"/>
  <c r="V2406" i="14"/>
  <c r="S2406" i="14"/>
  <c r="V2405" i="14"/>
  <c r="S2405" i="14"/>
  <c r="V2404" i="14"/>
  <c r="S2404" i="14"/>
  <c r="V2403" i="14"/>
  <c r="S2403" i="14"/>
  <c r="V2402" i="14"/>
  <c r="S2402" i="14"/>
  <c r="V2401" i="14"/>
  <c r="S2401" i="14"/>
  <c r="V2400" i="14"/>
  <c r="S2400" i="14"/>
  <c r="V2399" i="14"/>
  <c r="S2399" i="14"/>
  <c r="V2398" i="14"/>
  <c r="S2398" i="14"/>
  <c r="V2397" i="14"/>
  <c r="S2397" i="14"/>
  <c r="V2396" i="14"/>
  <c r="S2396" i="14"/>
  <c r="V2395" i="14"/>
  <c r="S2395" i="14"/>
  <c r="V2394" i="14"/>
  <c r="S2394" i="14"/>
  <c r="V2393" i="14"/>
  <c r="S2393" i="14"/>
  <c r="V2392" i="14"/>
  <c r="S2392" i="14"/>
  <c r="V2391" i="14"/>
  <c r="S2391" i="14"/>
  <c r="V2390" i="14"/>
  <c r="S2390" i="14"/>
  <c r="V2389" i="14"/>
  <c r="S2389" i="14"/>
  <c r="V2388" i="14"/>
  <c r="S2388" i="14"/>
  <c r="V2387" i="14"/>
  <c r="S2387" i="14"/>
  <c r="V2386" i="14"/>
  <c r="S2386" i="14"/>
  <c r="V2385" i="14"/>
  <c r="S2385" i="14"/>
  <c r="V2384" i="14"/>
  <c r="S2384" i="14"/>
  <c r="V2383" i="14"/>
  <c r="S2383" i="14"/>
  <c r="V2382" i="14"/>
  <c r="S2382" i="14"/>
  <c r="V2381" i="14"/>
  <c r="S2381" i="14"/>
  <c r="V2380" i="14"/>
  <c r="S2380" i="14"/>
  <c r="V2379" i="14"/>
  <c r="S2379" i="14"/>
  <c r="V2378" i="14"/>
  <c r="S2378" i="14"/>
  <c r="V2377" i="14"/>
  <c r="S2377" i="14"/>
  <c r="V2376" i="14"/>
  <c r="S2376" i="14"/>
  <c r="V2375" i="14"/>
  <c r="S2375" i="14"/>
  <c r="V2374" i="14"/>
  <c r="S2374" i="14"/>
  <c r="V2373" i="14"/>
  <c r="S2373" i="14"/>
  <c r="V2372" i="14"/>
  <c r="S2372" i="14"/>
  <c r="V2371" i="14"/>
  <c r="S2371" i="14"/>
  <c r="V2370" i="14"/>
  <c r="S2370" i="14"/>
  <c r="V2369" i="14"/>
  <c r="S2369" i="14"/>
  <c r="V2368" i="14"/>
  <c r="S2368" i="14"/>
  <c r="V2367" i="14"/>
  <c r="S2367" i="14"/>
  <c r="V2366" i="14"/>
  <c r="S2366" i="14"/>
  <c r="V2365" i="14"/>
  <c r="S2365" i="14"/>
  <c r="V2364" i="14"/>
  <c r="S2364" i="14"/>
  <c r="V2363" i="14"/>
  <c r="S2363" i="14"/>
  <c r="V2362" i="14"/>
  <c r="S2362" i="14"/>
  <c r="V2361" i="14"/>
  <c r="S2361" i="14"/>
  <c r="V2360" i="14"/>
  <c r="S2360" i="14"/>
  <c r="V2359" i="14"/>
  <c r="S2359" i="14"/>
  <c r="V2358" i="14"/>
  <c r="S2358" i="14"/>
  <c r="V2357" i="14"/>
  <c r="S2357" i="14"/>
  <c r="V2356" i="14"/>
  <c r="S2356" i="14"/>
  <c r="V2355" i="14"/>
  <c r="S2355" i="14"/>
  <c r="V2354" i="14"/>
  <c r="S2354" i="14"/>
  <c r="V2353" i="14"/>
  <c r="S2353" i="14"/>
  <c r="V2352" i="14"/>
  <c r="S2352" i="14"/>
  <c r="V2351" i="14"/>
  <c r="S2351" i="14"/>
  <c r="V2350" i="14"/>
  <c r="S2350" i="14"/>
  <c r="V2349" i="14"/>
  <c r="S2349" i="14"/>
  <c r="V2348" i="14"/>
  <c r="S2348" i="14"/>
  <c r="V2347" i="14"/>
  <c r="S2347" i="14"/>
  <c r="V2346" i="14"/>
  <c r="S2346" i="14"/>
  <c r="V2345" i="14"/>
  <c r="S2345" i="14"/>
  <c r="V2344" i="14"/>
  <c r="S2344" i="14"/>
  <c r="V2343" i="14"/>
  <c r="S2343" i="14"/>
  <c r="V2342" i="14"/>
  <c r="S2342" i="14"/>
  <c r="V2341" i="14"/>
  <c r="S2341" i="14"/>
  <c r="V2340" i="14"/>
  <c r="S2340" i="14"/>
  <c r="V2339" i="14"/>
  <c r="S2339" i="14"/>
  <c r="V2338" i="14"/>
  <c r="S2338" i="14"/>
  <c r="V2337" i="14"/>
  <c r="S2337" i="14"/>
  <c r="V2336" i="14"/>
  <c r="S2336" i="14"/>
  <c r="V2335" i="14"/>
  <c r="S2335" i="14"/>
  <c r="V2334" i="14"/>
  <c r="S2334" i="14"/>
  <c r="V2333" i="14"/>
  <c r="S2333" i="14"/>
  <c r="V2332" i="14"/>
  <c r="S2332" i="14"/>
  <c r="V2331" i="14"/>
  <c r="S2331" i="14"/>
  <c r="V2330" i="14"/>
  <c r="S2330" i="14"/>
  <c r="V2329" i="14"/>
  <c r="S2329" i="14"/>
  <c r="V2328" i="14"/>
  <c r="S2328" i="14"/>
  <c r="V2327" i="14"/>
  <c r="S2327" i="14"/>
  <c r="V2326" i="14"/>
  <c r="S2326" i="14"/>
  <c r="V2325" i="14"/>
  <c r="S2325" i="14"/>
  <c r="V2324" i="14"/>
  <c r="S2324" i="14"/>
  <c r="V2323" i="14"/>
  <c r="S2323" i="14"/>
  <c r="V2322" i="14"/>
  <c r="S2322" i="14"/>
  <c r="V2321" i="14"/>
  <c r="S2321" i="14"/>
  <c r="V2320" i="14"/>
  <c r="S2320" i="14"/>
  <c r="V2319" i="14"/>
  <c r="S2319" i="14"/>
  <c r="V2318" i="14"/>
  <c r="S2318" i="14"/>
  <c r="V2317" i="14"/>
  <c r="S2317" i="14"/>
  <c r="V2316" i="14"/>
  <c r="S2316" i="14"/>
  <c r="V2315" i="14"/>
  <c r="S2315" i="14"/>
  <c r="V2314" i="14"/>
  <c r="S2314" i="14"/>
  <c r="V2313" i="14"/>
  <c r="S2313" i="14"/>
  <c r="V2312" i="14"/>
  <c r="S2312" i="14"/>
  <c r="V2311" i="14"/>
  <c r="S2311" i="14"/>
  <c r="V2310" i="14"/>
  <c r="S2310" i="14"/>
  <c r="V2309" i="14"/>
  <c r="S2309" i="14"/>
  <c r="V2308" i="14"/>
  <c r="S2308" i="14"/>
  <c r="V2307" i="14"/>
  <c r="S2307" i="14"/>
  <c r="V2306" i="14"/>
  <c r="S2306" i="14"/>
  <c r="V2305" i="14"/>
  <c r="S2305" i="14"/>
  <c r="V2304" i="14"/>
  <c r="S2304" i="14"/>
  <c r="V2303" i="14"/>
  <c r="S2303" i="14"/>
  <c r="V2302" i="14"/>
  <c r="S2302" i="14"/>
  <c r="V2301" i="14"/>
  <c r="S2301" i="14"/>
  <c r="V2300" i="14"/>
  <c r="S2300" i="14"/>
  <c r="V2299" i="14"/>
  <c r="S2299" i="14"/>
  <c r="V2298" i="14"/>
  <c r="S2298" i="14"/>
  <c r="V2297" i="14"/>
  <c r="S2297" i="14"/>
  <c r="V2296" i="14"/>
  <c r="S2296" i="14"/>
  <c r="V2295" i="14"/>
  <c r="S2295" i="14"/>
  <c r="V2294" i="14"/>
  <c r="S2294" i="14"/>
  <c r="V2293" i="14"/>
  <c r="S2293" i="14"/>
  <c r="V2292" i="14"/>
  <c r="S2292" i="14"/>
  <c r="V2291" i="14"/>
  <c r="S2291" i="14"/>
  <c r="V2290" i="14"/>
  <c r="S2290" i="14"/>
  <c r="V2289" i="14"/>
  <c r="S2289" i="14"/>
  <c r="V2288" i="14"/>
  <c r="S2288" i="14"/>
  <c r="V2287" i="14"/>
  <c r="S2287" i="14"/>
  <c r="V2286" i="14"/>
  <c r="S2286" i="14"/>
  <c r="V2285" i="14"/>
  <c r="S2285" i="14"/>
  <c r="V2284" i="14"/>
  <c r="S2284" i="14"/>
  <c r="V2283" i="14"/>
  <c r="S2283" i="14"/>
  <c r="V2282" i="14"/>
  <c r="S2282" i="14"/>
  <c r="V2281" i="14"/>
  <c r="S2281" i="14"/>
  <c r="V2280" i="14"/>
  <c r="S2280" i="14"/>
  <c r="V2279" i="14"/>
  <c r="S2279" i="14"/>
  <c r="V2278" i="14"/>
  <c r="S2278" i="14"/>
  <c r="V2277" i="14"/>
  <c r="S2277" i="14"/>
  <c r="V2276" i="14"/>
  <c r="S2276" i="14"/>
  <c r="V2275" i="14"/>
  <c r="S2275" i="14"/>
  <c r="V2274" i="14"/>
  <c r="S2274" i="14"/>
  <c r="V2273" i="14"/>
  <c r="S2273" i="14"/>
  <c r="V2272" i="14"/>
  <c r="S2272" i="14"/>
  <c r="V2271" i="14"/>
  <c r="S2271" i="14"/>
  <c r="V2270" i="14"/>
  <c r="S2270" i="14"/>
  <c r="V2269" i="14"/>
  <c r="S2269" i="14"/>
  <c r="V2268" i="14"/>
  <c r="S2268" i="14"/>
  <c r="V2267" i="14"/>
  <c r="S2267" i="14"/>
  <c r="V2266" i="14"/>
  <c r="S2266" i="14"/>
  <c r="V2265" i="14"/>
  <c r="S2265" i="14"/>
  <c r="V2264" i="14"/>
  <c r="S2264" i="14"/>
  <c r="V2263" i="14"/>
  <c r="S2263" i="14"/>
  <c r="V2262" i="14"/>
  <c r="S2262" i="14"/>
  <c r="V2261" i="14"/>
  <c r="S2261" i="14"/>
  <c r="V2260" i="14"/>
  <c r="S2260" i="14"/>
  <c r="V2259" i="14"/>
  <c r="S2259" i="14"/>
  <c r="V2258" i="14"/>
  <c r="S2258" i="14"/>
  <c r="V2257" i="14"/>
  <c r="S2257" i="14"/>
  <c r="V2256" i="14"/>
  <c r="S2256" i="14"/>
  <c r="V2255" i="14"/>
  <c r="S2255" i="14"/>
  <c r="V2254" i="14"/>
  <c r="S2254" i="14"/>
  <c r="V2253" i="14"/>
  <c r="S2253" i="14"/>
  <c r="V2252" i="14"/>
  <c r="S2252" i="14"/>
  <c r="V2251" i="14"/>
  <c r="S2251" i="14"/>
  <c r="V2250" i="14"/>
  <c r="S2250" i="14"/>
  <c r="V2249" i="14"/>
  <c r="S2249" i="14"/>
  <c r="V2248" i="14"/>
  <c r="S2248" i="14"/>
  <c r="V2247" i="14"/>
  <c r="S2247" i="14"/>
  <c r="V2246" i="14"/>
  <c r="S2246" i="14"/>
  <c r="V2245" i="14"/>
  <c r="S2245" i="14"/>
  <c r="V2244" i="14"/>
  <c r="S2244" i="14"/>
  <c r="V2243" i="14"/>
  <c r="S2243" i="14"/>
  <c r="V2242" i="14"/>
  <c r="S2242" i="14"/>
  <c r="V2241" i="14"/>
  <c r="S2241" i="14"/>
  <c r="V2240" i="14"/>
  <c r="S2240" i="14"/>
  <c r="V2239" i="14"/>
  <c r="S2239" i="14"/>
  <c r="V2238" i="14"/>
  <c r="S2238" i="14"/>
  <c r="V2237" i="14"/>
  <c r="S2237" i="14"/>
  <c r="V2236" i="14"/>
  <c r="S2236" i="14"/>
  <c r="V2235" i="14"/>
  <c r="S2235" i="14"/>
  <c r="V2234" i="14"/>
  <c r="S2234" i="14"/>
  <c r="V2233" i="14"/>
  <c r="S2233" i="14"/>
  <c r="V2232" i="14"/>
  <c r="S2232" i="14"/>
  <c r="V2231" i="14"/>
  <c r="S2231" i="14"/>
  <c r="V2230" i="14"/>
  <c r="S2230" i="14"/>
  <c r="V2229" i="14"/>
  <c r="S2229" i="14"/>
  <c r="V2228" i="14"/>
  <c r="S2228" i="14"/>
  <c r="V2227" i="14"/>
  <c r="S2227" i="14"/>
  <c r="V2226" i="14"/>
  <c r="S2226" i="14"/>
  <c r="V2225" i="14"/>
  <c r="S2225" i="14"/>
  <c r="V2224" i="14"/>
  <c r="S2224" i="14"/>
  <c r="V2223" i="14"/>
  <c r="S2223" i="14"/>
  <c r="V2222" i="14"/>
  <c r="S2222" i="14"/>
  <c r="V2221" i="14"/>
  <c r="S2221" i="14"/>
  <c r="V2220" i="14"/>
  <c r="S2220" i="14"/>
  <c r="V2219" i="14"/>
  <c r="S2219" i="14"/>
  <c r="V2218" i="14"/>
  <c r="S2218" i="14"/>
  <c r="V2217" i="14"/>
  <c r="S2217" i="14"/>
  <c r="V2216" i="14"/>
  <c r="S2216" i="14"/>
  <c r="V2215" i="14"/>
  <c r="S2215" i="14"/>
  <c r="V2214" i="14"/>
  <c r="S2214" i="14"/>
  <c r="V2213" i="14"/>
  <c r="S2213" i="14"/>
  <c r="V2212" i="14"/>
  <c r="S2212" i="14"/>
  <c r="V2211" i="14"/>
  <c r="S2211" i="14"/>
  <c r="V2210" i="14"/>
  <c r="S2210" i="14"/>
  <c r="V2209" i="14"/>
  <c r="S2209" i="14"/>
  <c r="V2208" i="14"/>
  <c r="S2208" i="14"/>
  <c r="V2207" i="14"/>
  <c r="S2207" i="14"/>
  <c r="V2206" i="14"/>
  <c r="S2206" i="14"/>
  <c r="V2205" i="14"/>
  <c r="S2205" i="14"/>
  <c r="V2204" i="14"/>
  <c r="S2204" i="14"/>
  <c r="V2203" i="14"/>
  <c r="S2203" i="14"/>
  <c r="V2202" i="14"/>
  <c r="S2202" i="14"/>
  <c r="V2201" i="14"/>
  <c r="S2201" i="14"/>
  <c r="V2200" i="14"/>
  <c r="S2200" i="14"/>
  <c r="V2199" i="14"/>
  <c r="S2199" i="14"/>
  <c r="V2198" i="14"/>
  <c r="S2198" i="14"/>
  <c r="V2197" i="14"/>
  <c r="S2197" i="14"/>
  <c r="V2196" i="14"/>
  <c r="S2196" i="14"/>
  <c r="V2195" i="14"/>
  <c r="S2195" i="14"/>
  <c r="V2194" i="14"/>
  <c r="S2194" i="14"/>
  <c r="V2193" i="14"/>
  <c r="S2193" i="14"/>
  <c r="V2192" i="14"/>
  <c r="S2192" i="14"/>
  <c r="V2191" i="14"/>
  <c r="S2191" i="14"/>
  <c r="V2190" i="14"/>
  <c r="S2190" i="14"/>
  <c r="V2189" i="14"/>
  <c r="S2189" i="14"/>
  <c r="V2188" i="14"/>
  <c r="S2188" i="14"/>
  <c r="V2187" i="14"/>
  <c r="S2187" i="14"/>
  <c r="V2186" i="14"/>
  <c r="S2186" i="14"/>
  <c r="V2185" i="14"/>
  <c r="S2185" i="14"/>
  <c r="V2184" i="14"/>
  <c r="S2184" i="14"/>
  <c r="V2183" i="14"/>
  <c r="S2183" i="14"/>
  <c r="V2182" i="14"/>
  <c r="S2182" i="14"/>
  <c r="V2181" i="14"/>
  <c r="S2181" i="14"/>
  <c r="V2180" i="14"/>
  <c r="S2180" i="14"/>
  <c r="V2179" i="14"/>
  <c r="S2179" i="14"/>
  <c r="V2178" i="14"/>
  <c r="S2178" i="14"/>
  <c r="V2177" i="14"/>
  <c r="S2177" i="14"/>
  <c r="V2176" i="14"/>
  <c r="S2176" i="14"/>
  <c r="V2175" i="14"/>
  <c r="S2175" i="14"/>
  <c r="V2174" i="14"/>
  <c r="S2174" i="14"/>
  <c r="V2173" i="14"/>
  <c r="S2173" i="14"/>
  <c r="V2172" i="14"/>
  <c r="S2172" i="14"/>
  <c r="V2171" i="14"/>
  <c r="S2171" i="14"/>
  <c r="V2170" i="14"/>
  <c r="S2170" i="14"/>
  <c r="V2169" i="14"/>
  <c r="S2169" i="14"/>
  <c r="V2168" i="14"/>
  <c r="S2168" i="14"/>
  <c r="V2167" i="14"/>
  <c r="S2167" i="14"/>
  <c r="V2166" i="14"/>
  <c r="S2166" i="14"/>
  <c r="V2165" i="14"/>
  <c r="S2165" i="14"/>
  <c r="V2164" i="14"/>
  <c r="S2164" i="14"/>
  <c r="V2163" i="14"/>
  <c r="S2163" i="14"/>
  <c r="V2162" i="14"/>
  <c r="S2162" i="14"/>
  <c r="V2161" i="14"/>
  <c r="S2161" i="14"/>
  <c r="V2160" i="14"/>
  <c r="S2160" i="14"/>
  <c r="V2159" i="14"/>
  <c r="S2159" i="14"/>
  <c r="V2158" i="14"/>
  <c r="S2158" i="14"/>
  <c r="V2157" i="14"/>
  <c r="S2157" i="14"/>
  <c r="V2156" i="14"/>
  <c r="S2156" i="14"/>
  <c r="V2155" i="14"/>
  <c r="S2155" i="14"/>
  <c r="V2154" i="14"/>
  <c r="S2154" i="14"/>
  <c r="V2153" i="14"/>
  <c r="S2153" i="14"/>
  <c r="V2152" i="14"/>
  <c r="S2152" i="14"/>
  <c r="V2151" i="14"/>
  <c r="S2151" i="14"/>
  <c r="V2150" i="14"/>
  <c r="S2150" i="14"/>
  <c r="V2149" i="14"/>
  <c r="S2149" i="14"/>
  <c r="V2148" i="14"/>
  <c r="S2148" i="14"/>
  <c r="V2147" i="14"/>
  <c r="S2147" i="14"/>
  <c r="V2146" i="14"/>
  <c r="S2146" i="14"/>
  <c r="V2145" i="14"/>
  <c r="S2145" i="14"/>
  <c r="V2144" i="14"/>
  <c r="S2144" i="14"/>
  <c r="V2143" i="14"/>
  <c r="S2143" i="14"/>
  <c r="V2142" i="14"/>
  <c r="S2142" i="14"/>
  <c r="V2141" i="14"/>
  <c r="S2141" i="14"/>
  <c r="V2140" i="14"/>
  <c r="S2140" i="14"/>
  <c r="V2139" i="14"/>
  <c r="S2139" i="14"/>
  <c r="V2138" i="14"/>
  <c r="S2138" i="14"/>
  <c r="V2137" i="14"/>
  <c r="S2137" i="14"/>
  <c r="V2136" i="14"/>
  <c r="S2136" i="14"/>
  <c r="V2135" i="14"/>
  <c r="S2135" i="14"/>
  <c r="V2134" i="14"/>
  <c r="S2134" i="14"/>
  <c r="V2133" i="14"/>
  <c r="S2133" i="14"/>
  <c r="V2132" i="14"/>
  <c r="S2132" i="14"/>
  <c r="V2131" i="14"/>
  <c r="S2131" i="14"/>
  <c r="V2130" i="14"/>
  <c r="S2130" i="14"/>
  <c r="V2129" i="14"/>
  <c r="S2129" i="14"/>
  <c r="V2128" i="14"/>
  <c r="S2128" i="14"/>
  <c r="V2127" i="14"/>
  <c r="S2127" i="14"/>
  <c r="V2126" i="14"/>
  <c r="S2126" i="14"/>
  <c r="V2125" i="14"/>
  <c r="S2125" i="14"/>
  <c r="V2124" i="14"/>
  <c r="S2124" i="14"/>
  <c r="V2123" i="14"/>
  <c r="S2123" i="14"/>
  <c r="V2122" i="14"/>
  <c r="S2122" i="14"/>
  <c r="V2121" i="14"/>
  <c r="S2121" i="14"/>
  <c r="V2120" i="14"/>
  <c r="S2120" i="14"/>
  <c r="V2119" i="14"/>
  <c r="S2119" i="14"/>
  <c r="V2118" i="14"/>
  <c r="S2118" i="14"/>
  <c r="V2117" i="14"/>
  <c r="S2117" i="14"/>
  <c r="V2116" i="14"/>
  <c r="S2116" i="14"/>
  <c r="V2115" i="14"/>
  <c r="S2115" i="14"/>
  <c r="V2114" i="14"/>
  <c r="S2114" i="14"/>
  <c r="V2113" i="14"/>
  <c r="S2113" i="14"/>
  <c r="V2112" i="14"/>
  <c r="S2112" i="14"/>
  <c r="V2111" i="14"/>
  <c r="S2111" i="14"/>
  <c r="V2110" i="14"/>
  <c r="S2110" i="14"/>
  <c r="V2109" i="14"/>
  <c r="S2109" i="14"/>
  <c r="V2108" i="14"/>
  <c r="S2108" i="14"/>
  <c r="V2107" i="14"/>
  <c r="S2107" i="14"/>
  <c r="V2106" i="14"/>
  <c r="S2106" i="14"/>
  <c r="V2105" i="14"/>
  <c r="S2105" i="14"/>
  <c r="V2104" i="14"/>
  <c r="S2104" i="14"/>
  <c r="V2103" i="14"/>
  <c r="S2103" i="14"/>
  <c r="V2102" i="14"/>
  <c r="S2102" i="14"/>
  <c r="V2101" i="14"/>
  <c r="S2101" i="14"/>
  <c r="V2100" i="14"/>
  <c r="S2100" i="14"/>
  <c r="V2099" i="14"/>
  <c r="S2099" i="14"/>
  <c r="V2098" i="14"/>
  <c r="S2098" i="14"/>
  <c r="V2097" i="14"/>
  <c r="S2097" i="14"/>
  <c r="V2096" i="14"/>
  <c r="S2096" i="14"/>
  <c r="V2095" i="14"/>
  <c r="S2095" i="14"/>
  <c r="V2094" i="14"/>
  <c r="S2094" i="14"/>
  <c r="V2093" i="14"/>
  <c r="S2093" i="14"/>
  <c r="V2092" i="14"/>
  <c r="S2092" i="14"/>
  <c r="V2091" i="14"/>
  <c r="S2091" i="14"/>
  <c r="V2090" i="14"/>
  <c r="S2090" i="14"/>
  <c r="V2089" i="14"/>
  <c r="S2089" i="14"/>
  <c r="V2088" i="14"/>
  <c r="S2088" i="14"/>
  <c r="V2087" i="14"/>
  <c r="S2087" i="14"/>
  <c r="V2086" i="14"/>
  <c r="S2086" i="14"/>
  <c r="V2085" i="14"/>
  <c r="S2085" i="14"/>
  <c r="V2084" i="14"/>
  <c r="S2084" i="14"/>
  <c r="V2083" i="14"/>
  <c r="S2083" i="14"/>
  <c r="V2082" i="14"/>
  <c r="S2082" i="14"/>
  <c r="V2081" i="14"/>
  <c r="S2081" i="14"/>
  <c r="V2080" i="14"/>
  <c r="S2080" i="14"/>
  <c r="V2079" i="14"/>
  <c r="S2079" i="14"/>
  <c r="V2078" i="14"/>
  <c r="S2078" i="14"/>
  <c r="V2077" i="14"/>
  <c r="S2077" i="14"/>
  <c r="V2076" i="14"/>
  <c r="S2076" i="14"/>
  <c r="V2075" i="14"/>
  <c r="S2075" i="14"/>
  <c r="V2074" i="14"/>
  <c r="S2074" i="14"/>
  <c r="V2073" i="14"/>
  <c r="S2073" i="14"/>
  <c r="V2072" i="14"/>
  <c r="S2072" i="14"/>
  <c r="V2071" i="14"/>
  <c r="S2071" i="14"/>
  <c r="V2070" i="14"/>
  <c r="S2070" i="14"/>
  <c r="V2069" i="14"/>
  <c r="S2069" i="14"/>
  <c r="V2068" i="14"/>
  <c r="S2068" i="14"/>
  <c r="V2067" i="14"/>
  <c r="S2067" i="14"/>
  <c r="V2066" i="14"/>
  <c r="S2066" i="14"/>
  <c r="V2065" i="14"/>
  <c r="S2065" i="14"/>
  <c r="V2064" i="14"/>
  <c r="S2064" i="14"/>
  <c r="V2063" i="14"/>
  <c r="S2063" i="14"/>
  <c r="V2062" i="14"/>
  <c r="S2062" i="14"/>
  <c r="V2061" i="14"/>
  <c r="S2061" i="14"/>
  <c r="V2060" i="14"/>
  <c r="S2060" i="14"/>
  <c r="V2059" i="14"/>
  <c r="S2059" i="14"/>
  <c r="V2058" i="14"/>
  <c r="S2058" i="14"/>
  <c r="V2057" i="14"/>
  <c r="S2057" i="14"/>
  <c r="V2056" i="14"/>
  <c r="S2056" i="14"/>
  <c r="V2055" i="14"/>
  <c r="S2055" i="14"/>
  <c r="V2054" i="14"/>
  <c r="S2054" i="14"/>
  <c r="V2053" i="14"/>
  <c r="S2053" i="14"/>
  <c r="V2052" i="14"/>
  <c r="S2052" i="14"/>
  <c r="V2051" i="14"/>
  <c r="S2051" i="14"/>
  <c r="V2050" i="14"/>
  <c r="S2050" i="14"/>
  <c r="V2049" i="14"/>
  <c r="S2049" i="14"/>
  <c r="V2048" i="14"/>
  <c r="S2048" i="14"/>
  <c r="V2047" i="14"/>
  <c r="S2047" i="14"/>
  <c r="V2046" i="14"/>
  <c r="S2046" i="14"/>
  <c r="V2045" i="14"/>
  <c r="S2045" i="14"/>
  <c r="V2044" i="14"/>
  <c r="S2044" i="14"/>
  <c r="V2043" i="14"/>
  <c r="S2043" i="14"/>
  <c r="V2042" i="14"/>
  <c r="S2042" i="14"/>
  <c r="V2041" i="14"/>
  <c r="S2041" i="14"/>
  <c r="V2040" i="14"/>
  <c r="S2040" i="14"/>
  <c r="V2039" i="14"/>
  <c r="S2039" i="14"/>
  <c r="V2038" i="14"/>
  <c r="S2038" i="14"/>
  <c r="V2037" i="14"/>
  <c r="S2037" i="14"/>
  <c r="V2036" i="14"/>
  <c r="S2036" i="14"/>
  <c r="V2035" i="14"/>
  <c r="S2035" i="14"/>
  <c r="S42" i="47" l="1"/>
  <c r="S43" i="47"/>
  <c r="C6" i="42"/>
  <c r="V2034" i="14" l="1"/>
  <c r="S2034" i="14"/>
  <c r="V2033" i="14"/>
  <c r="S2033" i="14"/>
  <c r="V2032" i="14"/>
  <c r="S2032" i="14"/>
  <c r="V2031" i="14"/>
  <c r="S2031" i="14"/>
  <c r="V2030" i="14"/>
  <c r="S2030" i="14"/>
  <c r="V2029" i="14"/>
  <c r="S2029" i="14"/>
  <c r="V2028" i="14"/>
  <c r="S2028" i="14"/>
  <c r="V2027" i="14"/>
  <c r="S2027" i="14"/>
  <c r="V2026" i="14"/>
  <c r="S2026" i="14"/>
  <c r="V2025" i="14"/>
  <c r="S2025" i="14"/>
  <c r="V2024" i="14"/>
  <c r="S2024" i="14"/>
  <c r="V2023" i="14"/>
  <c r="S2023" i="14"/>
  <c r="V2022" i="14"/>
  <c r="S2022" i="14"/>
  <c r="V2021" i="14"/>
  <c r="S2021" i="14"/>
  <c r="V2020" i="14"/>
  <c r="S2020" i="14"/>
  <c r="V2019" i="14"/>
  <c r="S2019" i="14"/>
  <c r="V2018" i="14"/>
  <c r="S2018" i="14"/>
  <c r="V2017" i="14"/>
  <c r="S2017" i="14"/>
  <c r="V2016" i="14"/>
  <c r="S2016" i="14"/>
  <c r="V2015" i="14"/>
  <c r="S2015" i="14"/>
  <c r="V2014" i="14"/>
  <c r="S2014" i="14"/>
  <c r="V2013" i="14"/>
  <c r="S2013" i="14"/>
  <c r="V2012" i="14"/>
  <c r="S2012" i="14"/>
  <c r="V2011" i="14"/>
  <c r="S2011" i="14"/>
  <c r="V2010" i="14"/>
  <c r="S2010" i="14"/>
  <c r="V2009" i="14"/>
  <c r="S2009" i="14"/>
  <c r="V2008" i="14"/>
  <c r="S2008" i="14"/>
  <c r="V2007" i="14"/>
  <c r="S2007" i="14"/>
  <c r="V2006" i="14"/>
  <c r="S2006" i="14"/>
  <c r="V2005" i="14"/>
  <c r="S2005" i="14"/>
  <c r="V2004" i="14"/>
  <c r="S2004" i="14"/>
  <c r="V2003" i="14"/>
  <c r="S2003" i="14"/>
  <c r="V2002" i="14"/>
  <c r="S2002" i="14"/>
  <c r="V2001" i="14"/>
  <c r="S2001" i="14"/>
  <c r="V2000" i="14"/>
  <c r="S2000" i="14"/>
  <c r="V1999" i="14"/>
  <c r="S1999" i="14"/>
  <c r="V1998" i="14"/>
  <c r="S1998" i="14"/>
  <c r="V1997" i="14"/>
  <c r="S1997" i="14"/>
  <c r="V1996" i="14"/>
  <c r="S1996" i="14"/>
  <c r="V1995" i="14"/>
  <c r="S1995" i="14"/>
  <c r="V1994" i="14"/>
  <c r="S1994" i="14"/>
  <c r="V1993" i="14"/>
  <c r="S1993" i="14"/>
  <c r="V1992" i="14"/>
  <c r="S1992" i="14"/>
  <c r="V1991" i="14"/>
  <c r="S1991" i="14"/>
  <c r="V1990" i="14"/>
  <c r="S1990" i="14"/>
  <c r="V1989" i="14"/>
  <c r="S1989" i="14"/>
  <c r="V1988" i="14"/>
  <c r="S1988" i="14"/>
  <c r="V1987" i="14"/>
  <c r="S1987" i="14"/>
  <c r="V1986" i="14"/>
  <c r="S1986" i="14"/>
  <c r="V1985" i="14"/>
  <c r="S1985" i="14"/>
  <c r="V1984" i="14"/>
  <c r="S1984" i="14"/>
  <c r="V1983" i="14"/>
  <c r="S1983" i="14"/>
  <c r="V1982" i="14"/>
  <c r="S1982" i="14"/>
  <c r="V1981" i="14"/>
  <c r="S1981" i="14"/>
  <c r="V1980" i="14"/>
  <c r="S1980" i="14"/>
  <c r="V1979" i="14"/>
  <c r="S1979" i="14"/>
  <c r="V1978" i="14"/>
  <c r="S1978" i="14"/>
  <c r="V1977" i="14"/>
  <c r="S1977" i="14"/>
  <c r="V1976" i="14"/>
  <c r="S1976" i="14"/>
  <c r="V1975" i="14"/>
  <c r="S1975" i="14"/>
  <c r="V1974" i="14"/>
  <c r="S1974" i="14"/>
  <c r="V1973" i="14"/>
  <c r="S1973" i="14"/>
  <c r="V1972" i="14"/>
  <c r="S1972" i="14"/>
  <c r="V1971" i="14"/>
  <c r="S1971" i="14"/>
  <c r="V1970" i="14"/>
  <c r="S1970" i="14"/>
  <c r="V1969" i="14"/>
  <c r="S1969" i="14"/>
  <c r="V1968" i="14"/>
  <c r="S1968" i="14"/>
  <c r="V1967" i="14"/>
  <c r="S1967" i="14"/>
  <c r="V1966" i="14"/>
  <c r="S1966" i="14"/>
  <c r="V1965" i="14"/>
  <c r="S1965" i="14"/>
  <c r="V1964" i="14"/>
  <c r="S1964" i="14"/>
  <c r="V1963" i="14"/>
  <c r="S1963" i="14"/>
  <c r="V1962" i="14"/>
  <c r="S1962" i="14"/>
  <c r="V1961" i="14"/>
  <c r="S1961" i="14"/>
  <c r="V1960" i="14"/>
  <c r="S1960" i="14"/>
  <c r="V1959" i="14"/>
  <c r="S1959" i="14"/>
  <c r="V1958" i="14"/>
  <c r="S1958" i="14"/>
  <c r="V1957" i="14"/>
  <c r="S1957" i="14"/>
  <c r="V1956" i="14"/>
  <c r="S1956" i="14"/>
  <c r="V1955" i="14"/>
  <c r="S1955" i="14"/>
  <c r="V1954" i="14"/>
  <c r="S1954" i="14"/>
  <c r="V1953" i="14"/>
  <c r="S1953" i="14"/>
  <c r="V1952" i="14"/>
  <c r="S1952" i="14"/>
  <c r="V1951" i="14"/>
  <c r="S1951" i="14"/>
  <c r="V1950" i="14"/>
  <c r="S1950" i="14"/>
  <c r="V1949" i="14"/>
  <c r="S1949" i="14"/>
  <c r="V1948" i="14"/>
  <c r="S1948" i="14"/>
  <c r="V1947" i="14"/>
  <c r="S1947" i="14"/>
  <c r="V1946" i="14"/>
  <c r="S1946" i="14"/>
  <c r="V1945" i="14"/>
  <c r="S1945" i="14"/>
  <c r="V1944" i="14"/>
  <c r="S1944" i="14"/>
  <c r="V1943" i="14"/>
  <c r="S1943" i="14"/>
  <c r="V1942" i="14"/>
  <c r="S1942" i="14"/>
  <c r="V1941" i="14"/>
  <c r="S1941" i="14"/>
  <c r="V1940" i="14"/>
  <c r="S1940" i="14"/>
  <c r="V1939" i="14"/>
  <c r="S1939" i="14"/>
  <c r="V1938" i="14"/>
  <c r="S1938" i="14"/>
  <c r="V1937" i="14"/>
  <c r="S1937" i="14"/>
  <c r="V1936" i="14"/>
  <c r="S1936" i="14"/>
  <c r="V1935" i="14"/>
  <c r="S1935" i="14"/>
  <c r="V1934" i="14"/>
  <c r="S1934" i="14"/>
  <c r="V1933" i="14"/>
  <c r="S1933" i="14"/>
  <c r="V1932" i="14"/>
  <c r="S1932" i="14"/>
  <c r="V1931" i="14"/>
  <c r="S1931" i="14"/>
  <c r="V1930" i="14"/>
  <c r="S1930" i="14"/>
  <c r="V1929" i="14"/>
  <c r="S1929" i="14"/>
  <c r="V1928" i="14"/>
  <c r="S1928" i="14"/>
  <c r="V1927" i="14"/>
  <c r="S1927" i="14"/>
  <c r="V1926" i="14"/>
  <c r="S1926" i="14"/>
  <c r="V1925" i="14"/>
  <c r="S1925" i="14"/>
  <c r="V1924" i="14"/>
  <c r="S1924" i="14"/>
  <c r="V1923" i="14"/>
  <c r="S1923" i="14"/>
  <c r="V1922" i="14"/>
  <c r="S1922" i="14"/>
  <c r="V1921" i="14"/>
  <c r="S1921" i="14"/>
  <c r="V1920" i="14"/>
  <c r="S1920" i="14"/>
  <c r="V1919" i="14"/>
  <c r="S1919" i="14"/>
  <c r="V1918" i="14"/>
  <c r="S1918" i="14"/>
  <c r="V1917" i="14"/>
  <c r="S1917" i="14"/>
  <c r="V1916" i="14"/>
  <c r="S1916" i="14"/>
  <c r="V1915" i="14"/>
  <c r="S1915" i="14"/>
  <c r="V1914" i="14"/>
  <c r="S1914" i="14"/>
  <c r="V1913" i="14"/>
  <c r="S1913" i="14"/>
  <c r="V1912" i="14"/>
  <c r="S1912" i="14"/>
  <c r="V1911" i="14"/>
  <c r="S1911" i="14"/>
  <c r="V1910" i="14"/>
  <c r="S1910" i="14"/>
  <c r="V1909" i="14"/>
  <c r="S1909" i="14"/>
  <c r="V1908" i="14"/>
  <c r="S1908" i="14"/>
  <c r="V1907" i="14"/>
  <c r="S1907" i="14"/>
  <c r="V1906" i="14"/>
  <c r="S1906" i="14"/>
  <c r="V1905" i="14"/>
  <c r="S1905" i="14"/>
  <c r="V1904" i="14"/>
  <c r="S1904" i="14"/>
  <c r="V1903" i="14"/>
  <c r="S1903" i="14"/>
  <c r="V1902" i="14"/>
  <c r="S1902" i="14"/>
  <c r="V1901" i="14"/>
  <c r="S1901" i="14"/>
  <c r="V1900" i="14"/>
  <c r="S1900" i="14"/>
  <c r="V1899" i="14"/>
  <c r="S1899" i="14"/>
  <c r="V1898" i="14"/>
  <c r="S1898" i="14"/>
  <c r="V1897" i="14"/>
  <c r="S1897" i="14"/>
  <c r="V1896" i="14"/>
  <c r="S1896" i="14"/>
  <c r="V1895" i="14"/>
  <c r="S1895" i="14"/>
  <c r="V1894" i="14"/>
  <c r="S1894" i="14"/>
  <c r="V1893" i="14"/>
  <c r="S1893" i="14"/>
  <c r="V1892" i="14"/>
  <c r="S1892" i="14"/>
  <c r="V1891" i="14"/>
  <c r="S1891" i="14"/>
  <c r="V1890" i="14"/>
  <c r="S1890" i="14"/>
  <c r="V1889" i="14"/>
  <c r="S1889" i="14"/>
  <c r="V1888" i="14"/>
  <c r="S1888" i="14"/>
  <c r="V1887" i="14"/>
  <c r="S1887" i="14"/>
  <c r="V1886" i="14"/>
  <c r="S1886" i="14"/>
  <c r="V1885" i="14"/>
  <c r="S1885" i="14"/>
  <c r="V1884" i="14"/>
  <c r="S1884" i="14"/>
  <c r="V1883" i="14"/>
  <c r="S1883" i="14"/>
  <c r="V1882" i="14"/>
  <c r="S1882" i="14"/>
  <c r="V1881" i="14"/>
  <c r="S1881" i="14"/>
  <c r="V1880" i="14"/>
  <c r="S1880" i="14"/>
  <c r="V1879" i="14"/>
  <c r="S1879" i="14"/>
  <c r="V1878" i="14"/>
  <c r="S1878" i="14"/>
  <c r="V1877" i="14"/>
  <c r="S1877" i="14"/>
  <c r="V1876" i="14"/>
  <c r="S1876" i="14"/>
  <c r="V1875" i="14"/>
  <c r="S1875" i="14"/>
  <c r="V1874" i="14"/>
  <c r="S1874" i="14"/>
  <c r="V1873" i="14"/>
  <c r="S1873" i="14"/>
  <c r="V1872" i="14"/>
  <c r="S1872" i="14"/>
  <c r="V1871" i="14"/>
  <c r="S1871" i="14"/>
  <c r="V1870" i="14"/>
  <c r="S1870" i="14"/>
  <c r="V1869" i="14"/>
  <c r="S1869" i="14"/>
  <c r="V1868" i="14"/>
  <c r="S1868" i="14"/>
  <c r="V1867" i="14"/>
  <c r="S1867" i="14"/>
  <c r="V1866" i="14"/>
  <c r="S1866" i="14"/>
  <c r="V1865" i="14"/>
  <c r="S1865" i="14"/>
  <c r="V1864" i="14"/>
  <c r="S1864" i="14"/>
  <c r="V1863" i="14"/>
  <c r="S1863" i="14"/>
  <c r="V1862" i="14"/>
  <c r="S1862" i="14"/>
  <c r="V1861" i="14"/>
  <c r="S1861" i="14"/>
  <c r="V1860" i="14"/>
  <c r="S1860" i="14"/>
  <c r="V1859" i="14"/>
  <c r="S1859" i="14"/>
  <c r="V1858" i="14"/>
  <c r="S1858" i="14"/>
  <c r="V1857" i="14"/>
  <c r="S1857" i="14"/>
  <c r="V1856" i="14"/>
  <c r="S1856" i="14"/>
  <c r="V1855" i="14"/>
  <c r="S1855" i="14"/>
  <c r="V1854" i="14"/>
  <c r="S1854" i="14"/>
  <c r="V1853" i="14"/>
  <c r="S1853" i="14"/>
  <c r="V1852" i="14"/>
  <c r="S1852" i="14"/>
  <c r="V1851" i="14"/>
  <c r="S1851" i="14"/>
  <c r="V1850" i="14"/>
  <c r="S1850" i="14"/>
  <c r="V1849" i="14"/>
  <c r="S1849" i="14"/>
  <c r="V1848" i="14"/>
  <c r="S1848" i="14"/>
  <c r="V1847" i="14"/>
  <c r="S1847" i="14"/>
  <c r="V1846" i="14"/>
  <c r="S1846" i="14"/>
  <c r="V1845" i="14"/>
  <c r="S1845" i="14"/>
  <c r="V1844" i="14"/>
  <c r="S1844" i="14"/>
  <c r="V1843" i="14"/>
  <c r="S1843" i="14"/>
  <c r="V1842" i="14"/>
  <c r="S1842" i="14"/>
  <c r="V1841" i="14"/>
  <c r="S1841" i="14"/>
  <c r="V1840" i="14"/>
  <c r="S1840" i="14"/>
  <c r="V1839" i="14"/>
  <c r="S1839" i="14"/>
  <c r="V1838" i="14"/>
  <c r="S1838" i="14"/>
  <c r="V1837" i="14"/>
  <c r="S1837" i="14"/>
  <c r="V1836" i="14"/>
  <c r="S1836" i="14"/>
  <c r="V1835" i="14"/>
  <c r="S1835" i="14"/>
  <c r="V1834" i="14"/>
  <c r="S1834" i="14"/>
  <c r="V1833" i="14"/>
  <c r="S1833" i="14"/>
  <c r="V1832" i="14"/>
  <c r="S1832" i="14"/>
  <c r="V1831" i="14"/>
  <c r="S1831" i="14"/>
  <c r="V1830" i="14"/>
  <c r="S1830" i="14"/>
  <c r="V1829" i="14"/>
  <c r="S1829" i="14"/>
  <c r="V1828" i="14"/>
  <c r="S1828" i="14"/>
  <c r="V1827" i="14"/>
  <c r="S1827" i="14"/>
  <c r="V1826" i="14"/>
  <c r="S1826" i="14"/>
  <c r="V1825" i="14"/>
  <c r="S1825" i="14"/>
  <c r="V1824" i="14"/>
  <c r="S1824" i="14"/>
  <c r="V1823" i="14"/>
  <c r="S1823" i="14"/>
  <c r="V1822" i="14"/>
  <c r="S1822" i="14"/>
  <c r="V1821" i="14"/>
  <c r="S1821" i="14"/>
  <c r="V1820" i="14"/>
  <c r="S1820" i="14"/>
  <c r="V1819" i="14"/>
  <c r="S1819" i="14"/>
  <c r="V1818" i="14"/>
  <c r="S1818" i="14"/>
  <c r="V1817" i="14"/>
  <c r="S1817" i="14"/>
  <c r="V1816" i="14"/>
  <c r="S1816" i="14"/>
  <c r="V1815" i="14"/>
  <c r="S1815" i="14"/>
  <c r="V1814" i="14"/>
  <c r="S1814" i="14"/>
  <c r="V1813" i="14"/>
  <c r="S1813" i="14"/>
  <c r="V1812" i="14"/>
  <c r="S1812" i="14"/>
  <c r="V1811" i="14"/>
  <c r="S1811" i="14"/>
  <c r="V1810" i="14"/>
  <c r="S1810" i="14"/>
  <c r="V1809" i="14"/>
  <c r="S1809" i="14"/>
  <c r="V1808" i="14"/>
  <c r="S1808" i="14"/>
  <c r="V1807" i="14"/>
  <c r="S1807" i="14"/>
  <c r="V1806" i="14"/>
  <c r="S1806" i="14"/>
  <c r="V1805" i="14"/>
  <c r="S1805" i="14"/>
  <c r="V1804" i="14"/>
  <c r="S1804" i="14"/>
  <c r="V1803" i="14"/>
  <c r="S1803" i="14"/>
  <c r="V1802" i="14"/>
  <c r="S1802" i="14"/>
  <c r="V1801" i="14"/>
  <c r="S1801" i="14"/>
  <c r="V1800" i="14"/>
  <c r="S1800" i="14"/>
  <c r="V1799" i="14"/>
  <c r="S1799" i="14"/>
  <c r="V1798" i="14"/>
  <c r="S1798" i="14"/>
  <c r="V1797" i="14"/>
  <c r="S1797" i="14"/>
  <c r="V1796" i="14"/>
  <c r="S1796" i="14"/>
  <c r="V1795" i="14"/>
  <c r="S1795" i="14"/>
  <c r="V1794" i="14"/>
  <c r="S1794" i="14"/>
  <c r="V1793" i="14"/>
  <c r="S1793" i="14"/>
  <c r="V1792" i="14"/>
  <c r="S1792" i="14"/>
  <c r="V1791" i="14"/>
  <c r="S1791" i="14"/>
  <c r="V1790" i="14"/>
  <c r="S1790" i="14"/>
  <c r="V1789" i="14"/>
  <c r="S1789" i="14"/>
  <c r="V1788" i="14"/>
  <c r="S1788" i="14"/>
  <c r="V1787" i="14"/>
  <c r="S1787" i="14"/>
  <c r="V1786" i="14"/>
  <c r="S1786" i="14"/>
  <c r="V1785" i="14"/>
  <c r="S1785" i="14"/>
  <c r="V1784" i="14"/>
  <c r="S1784" i="14"/>
  <c r="V1783" i="14"/>
  <c r="S1783" i="14"/>
  <c r="V1782" i="14"/>
  <c r="S1782" i="14"/>
  <c r="V1781" i="14"/>
  <c r="S1781" i="14"/>
  <c r="V1780" i="14"/>
  <c r="S1780" i="14"/>
  <c r="V1779" i="14"/>
  <c r="S1779" i="14"/>
  <c r="V1778" i="14"/>
  <c r="S1778" i="14"/>
  <c r="V1777" i="14"/>
  <c r="S1777" i="14"/>
  <c r="V1776" i="14"/>
  <c r="S1776" i="14"/>
  <c r="V1775" i="14"/>
  <c r="S1775" i="14"/>
  <c r="V1774" i="14"/>
  <c r="S1774" i="14"/>
  <c r="V1773" i="14"/>
  <c r="S1773" i="14"/>
  <c r="V1772" i="14"/>
  <c r="S1772" i="14"/>
  <c r="V1771" i="14"/>
  <c r="S1771" i="14"/>
  <c r="V1770" i="14"/>
  <c r="S1770" i="14"/>
  <c r="V1769" i="14"/>
  <c r="S1769" i="14"/>
  <c r="V1768" i="14"/>
  <c r="S1768" i="14"/>
  <c r="V1767" i="14"/>
  <c r="S1767" i="14"/>
  <c r="V1766" i="14"/>
  <c r="S1766" i="14"/>
  <c r="V1765" i="14"/>
  <c r="S1765" i="14"/>
  <c r="V1764" i="14"/>
  <c r="S1764" i="14"/>
  <c r="V1763" i="14"/>
  <c r="S1763" i="14"/>
  <c r="V1762" i="14"/>
  <c r="S1762" i="14"/>
  <c r="V1761" i="14"/>
  <c r="S1761" i="14"/>
  <c r="V1760" i="14"/>
  <c r="S1760" i="14"/>
  <c r="V1759" i="14"/>
  <c r="S1759" i="14"/>
  <c r="V1758" i="14"/>
  <c r="S1758" i="14"/>
  <c r="V1757" i="14"/>
  <c r="S1757" i="14"/>
  <c r="V1756" i="14"/>
  <c r="S1756" i="14"/>
  <c r="V1755" i="14"/>
  <c r="S1755" i="14"/>
  <c r="V1754" i="14"/>
  <c r="S1754" i="14"/>
  <c r="V1753" i="14"/>
  <c r="S1753" i="14"/>
  <c r="V1752" i="14"/>
  <c r="S1752" i="14"/>
  <c r="V1751" i="14"/>
  <c r="S1751" i="14"/>
  <c r="V1750" i="14"/>
  <c r="S1750" i="14"/>
  <c r="V1749" i="14"/>
  <c r="S1749" i="14"/>
  <c r="V1748" i="14"/>
  <c r="S1748" i="14"/>
  <c r="V1747" i="14"/>
  <c r="S1747" i="14"/>
  <c r="V1746" i="14"/>
  <c r="S1746" i="14"/>
  <c r="V1745" i="14"/>
  <c r="S1745" i="14"/>
  <c r="V1744" i="14"/>
  <c r="S1744" i="14"/>
  <c r="V1743" i="14"/>
  <c r="S1743" i="14"/>
  <c r="V1742" i="14"/>
  <c r="S1742" i="14"/>
  <c r="V1741" i="14"/>
  <c r="S1741" i="14"/>
  <c r="V1740" i="14"/>
  <c r="S1740" i="14"/>
  <c r="V1739" i="14"/>
  <c r="S1739" i="14"/>
  <c r="V1738" i="14"/>
  <c r="S1738" i="14"/>
  <c r="V1737" i="14"/>
  <c r="S1737" i="14"/>
  <c r="V1736" i="14"/>
  <c r="S1736" i="14"/>
  <c r="V1735" i="14"/>
  <c r="S1735" i="14"/>
  <c r="V1734" i="14"/>
  <c r="S1734" i="14"/>
  <c r="V1733" i="14"/>
  <c r="S1733" i="14"/>
  <c r="V1732" i="14"/>
  <c r="S1732" i="14"/>
  <c r="V1731" i="14"/>
  <c r="S1731" i="14"/>
  <c r="V1730" i="14"/>
  <c r="S1730" i="14"/>
  <c r="V1729" i="14"/>
  <c r="S1729" i="14"/>
  <c r="V1728" i="14"/>
  <c r="S1728" i="14"/>
  <c r="V1727" i="14"/>
  <c r="S1727" i="14"/>
  <c r="V1726" i="14"/>
  <c r="S1726" i="14"/>
  <c r="V1725" i="14"/>
  <c r="S1725" i="14"/>
  <c r="V1724" i="14"/>
  <c r="S1724" i="14"/>
  <c r="V1723" i="14"/>
  <c r="S1723" i="14"/>
  <c r="V1722" i="14"/>
  <c r="S1722" i="14"/>
  <c r="V1721" i="14"/>
  <c r="S1721" i="14"/>
  <c r="V1720" i="14"/>
  <c r="S1720" i="14"/>
  <c r="V1719" i="14"/>
  <c r="S1719" i="14"/>
  <c r="V1718" i="14"/>
  <c r="S1718" i="14"/>
  <c r="V1717" i="14"/>
  <c r="S1717" i="14"/>
  <c r="V1716" i="14"/>
  <c r="S1716" i="14"/>
  <c r="V1715" i="14"/>
  <c r="S1715" i="14"/>
  <c r="V1714" i="14"/>
  <c r="S1714" i="14"/>
  <c r="V1713" i="14"/>
  <c r="S1713" i="14"/>
  <c r="V1712" i="14"/>
  <c r="S1712" i="14"/>
  <c r="V1711" i="14"/>
  <c r="S1711" i="14"/>
  <c r="V1710" i="14"/>
  <c r="S1710" i="14"/>
  <c r="V1709" i="14"/>
  <c r="S1709" i="14"/>
  <c r="V1708" i="14"/>
  <c r="S1708" i="14"/>
  <c r="V1707" i="14"/>
  <c r="S1707" i="14"/>
  <c r="V1706" i="14"/>
  <c r="S1706" i="14"/>
  <c r="V1705" i="14"/>
  <c r="S1705" i="14"/>
  <c r="V1704" i="14"/>
  <c r="S1704" i="14"/>
  <c r="V1703" i="14"/>
  <c r="S1703" i="14"/>
  <c r="V1702" i="14"/>
  <c r="S1702" i="14"/>
  <c r="V1701" i="14"/>
  <c r="S1701" i="14"/>
  <c r="V1700" i="14"/>
  <c r="S1700" i="14"/>
  <c r="V1699" i="14"/>
  <c r="S1699" i="14"/>
  <c r="V1698" i="14"/>
  <c r="S1698" i="14"/>
  <c r="V1697" i="14"/>
  <c r="S1697" i="14"/>
  <c r="V1696" i="14"/>
  <c r="S1696" i="14"/>
  <c r="V1695" i="14"/>
  <c r="S1695" i="14"/>
  <c r="V1694" i="14"/>
  <c r="S1694" i="14"/>
  <c r="V1693" i="14"/>
  <c r="S1693" i="14"/>
  <c r="V1692" i="14"/>
  <c r="S1692" i="14"/>
  <c r="V1691" i="14"/>
  <c r="S1691" i="14"/>
  <c r="V1690" i="14"/>
  <c r="S1690" i="14"/>
  <c r="V1689" i="14"/>
  <c r="S1689" i="14"/>
  <c r="V1688" i="14"/>
  <c r="S1688" i="14"/>
  <c r="V1687" i="14"/>
  <c r="S1687" i="14"/>
  <c r="V1686" i="14"/>
  <c r="S1686" i="14"/>
  <c r="V1685" i="14"/>
  <c r="S1685" i="14"/>
  <c r="V1684" i="14"/>
  <c r="S1684" i="14"/>
  <c r="V1683" i="14"/>
  <c r="S1683" i="14"/>
  <c r="V1682" i="14"/>
  <c r="S1682" i="14"/>
  <c r="V1681" i="14"/>
  <c r="S1681" i="14"/>
  <c r="V1680" i="14"/>
  <c r="S1680" i="14"/>
  <c r="V1679" i="14"/>
  <c r="S1679" i="14"/>
  <c r="V1678" i="14"/>
  <c r="S1678" i="14"/>
  <c r="V1677" i="14"/>
  <c r="S1677" i="14"/>
  <c r="V1676" i="14"/>
  <c r="S1676" i="14"/>
  <c r="V1675" i="14"/>
  <c r="S1675" i="14"/>
  <c r="V1674" i="14"/>
  <c r="S1674" i="14"/>
  <c r="V1673" i="14"/>
  <c r="S1673" i="14"/>
  <c r="V1672" i="14"/>
  <c r="S1672" i="14"/>
  <c r="V1671" i="14"/>
  <c r="S1671" i="14"/>
  <c r="V1670" i="14"/>
  <c r="S1670" i="14"/>
  <c r="V1669" i="14"/>
  <c r="S1669" i="14"/>
  <c r="V1668" i="14"/>
  <c r="S1668" i="14"/>
  <c r="V1667" i="14"/>
  <c r="S1667" i="14"/>
  <c r="V1666" i="14"/>
  <c r="S1666" i="14"/>
  <c r="V1665" i="14"/>
  <c r="S1665" i="14"/>
  <c r="V1664" i="14"/>
  <c r="S1664" i="14"/>
  <c r="V1663" i="14"/>
  <c r="S1663" i="14"/>
  <c r="V1662" i="14"/>
  <c r="S1662" i="14"/>
  <c r="V1661" i="14"/>
  <c r="S1661" i="14"/>
  <c r="V1660" i="14"/>
  <c r="S1660" i="14"/>
  <c r="V1659" i="14"/>
  <c r="S1659" i="14"/>
  <c r="V1658" i="14"/>
  <c r="S1658" i="14"/>
  <c r="V1657" i="14"/>
  <c r="S1657" i="14"/>
  <c r="V1656" i="14"/>
  <c r="S1656" i="14"/>
  <c r="V1655" i="14"/>
  <c r="S1655" i="14"/>
  <c r="V1654" i="14"/>
  <c r="S1654" i="14"/>
  <c r="V1653" i="14"/>
  <c r="S1653" i="14"/>
  <c r="V1652" i="14"/>
  <c r="S1652" i="14"/>
  <c r="V1651" i="14"/>
  <c r="S1651" i="14"/>
  <c r="V1650" i="14"/>
  <c r="S1650" i="14"/>
  <c r="V1649" i="14"/>
  <c r="S1649" i="14"/>
  <c r="V1648" i="14"/>
  <c r="S1648" i="14"/>
  <c r="V1647" i="14"/>
  <c r="S1647" i="14"/>
  <c r="V1646" i="14"/>
  <c r="S1646" i="14"/>
  <c r="V1645" i="14"/>
  <c r="S1645" i="14"/>
  <c r="V1644" i="14"/>
  <c r="S1644" i="14"/>
  <c r="V1643" i="14"/>
  <c r="S1643" i="14"/>
  <c r="V1642" i="14"/>
  <c r="S1642" i="14"/>
  <c r="V1641" i="14"/>
  <c r="S1641" i="14"/>
  <c r="V1640" i="14"/>
  <c r="S1640" i="14"/>
  <c r="V1639" i="14"/>
  <c r="S1639" i="14"/>
  <c r="V1638" i="14"/>
  <c r="S1638" i="14"/>
  <c r="V1637" i="14"/>
  <c r="S1637" i="14"/>
  <c r="V1636" i="14"/>
  <c r="S1636" i="14"/>
  <c r="V1635" i="14"/>
  <c r="S1635" i="14"/>
  <c r="V1634" i="14"/>
  <c r="S1634" i="14"/>
  <c r="V1633" i="14"/>
  <c r="S1633" i="14"/>
  <c r="V1632" i="14"/>
  <c r="S1632" i="14"/>
  <c r="V1631" i="14"/>
  <c r="S1631" i="14"/>
  <c r="V1630" i="14"/>
  <c r="S1630" i="14"/>
  <c r="V1629" i="14"/>
  <c r="S1629" i="14"/>
  <c r="V1628" i="14"/>
  <c r="S1628" i="14"/>
  <c r="V1627" i="14"/>
  <c r="S1627" i="14"/>
  <c r="V1626" i="14"/>
  <c r="S1626" i="14"/>
  <c r="V1625" i="14"/>
  <c r="S1625" i="14"/>
  <c r="V1624" i="14"/>
  <c r="S1624" i="14"/>
  <c r="V1623" i="14"/>
  <c r="S1623" i="14"/>
  <c r="V1622" i="14"/>
  <c r="S1622" i="14"/>
  <c r="V1621" i="14"/>
  <c r="S1621" i="14"/>
  <c r="V1620" i="14"/>
  <c r="S1620" i="14"/>
  <c r="V1619" i="14"/>
  <c r="S1619" i="14"/>
  <c r="V1618" i="14"/>
  <c r="S1618" i="14"/>
  <c r="V1617" i="14"/>
  <c r="S1617" i="14"/>
  <c r="V1616" i="14"/>
  <c r="S1616" i="14"/>
  <c r="V1615" i="14"/>
  <c r="S1615" i="14"/>
  <c r="V1614" i="14"/>
  <c r="S1614" i="14"/>
  <c r="V1613" i="14"/>
  <c r="S1613" i="14"/>
  <c r="V1612" i="14"/>
  <c r="S1612" i="14"/>
  <c r="V1611" i="14"/>
  <c r="S1611" i="14"/>
  <c r="V1610" i="14"/>
  <c r="S1610" i="14"/>
  <c r="V1609" i="14"/>
  <c r="S1609" i="14"/>
  <c r="V1608" i="14"/>
  <c r="S1608" i="14"/>
  <c r="V1607" i="14"/>
  <c r="S1607" i="14"/>
  <c r="V1606" i="14"/>
  <c r="S1606" i="14"/>
  <c r="V1605" i="14"/>
  <c r="S1605" i="14"/>
  <c r="V1604" i="14"/>
  <c r="S1604" i="14"/>
  <c r="V1603" i="14"/>
  <c r="S1603" i="14"/>
  <c r="V1602" i="14"/>
  <c r="S1602" i="14"/>
  <c r="V1601" i="14"/>
  <c r="S1601" i="14"/>
  <c r="V1600" i="14"/>
  <c r="S1600" i="14"/>
  <c r="V1599" i="14"/>
  <c r="S1599" i="14"/>
  <c r="V1598" i="14"/>
  <c r="S1598" i="14"/>
  <c r="V1597" i="14"/>
  <c r="S1597" i="14"/>
  <c r="V1596" i="14"/>
  <c r="S1596" i="14"/>
  <c r="V1595" i="14"/>
  <c r="S1595" i="14"/>
  <c r="V1594" i="14"/>
  <c r="S1594" i="14"/>
  <c r="V1593" i="14"/>
  <c r="S1593" i="14"/>
  <c r="V1592" i="14"/>
  <c r="S1592" i="14"/>
  <c r="V1591" i="14"/>
  <c r="S1591" i="14"/>
  <c r="V1590" i="14"/>
  <c r="S1590" i="14"/>
  <c r="V1589" i="14"/>
  <c r="S1589" i="14"/>
  <c r="V1588" i="14"/>
  <c r="S1588" i="14"/>
  <c r="V1587" i="14"/>
  <c r="S1587" i="14"/>
  <c r="V1586" i="14"/>
  <c r="S1586" i="14"/>
  <c r="V1585" i="14"/>
  <c r="S1585" i="14"/>
  <c r="V1584" i="14"/>
  <c r="S1584" i="14"/>
  <c r="V1583" i="14"/>
  <c r="S1583" i="14"/>
  <c r="V1582" i="14"/>
  <c r="S1582" i="14"/>
  <c r="V1581" i="14"/>
  <c r="S1581" i="14"/>
  <c r="V1580" i="14"/>
  <c r="S1580" i="14"/>
  <c r="V1579" i="14"/>
  <c r="S1579" i="14"/>
  <c r="V1578" i="14"/>
  <c r="S1578" i="14"/>
  <c r="V1577" i="14"/>
  <c r="S1577" i="14"/>
  <c r="V1576" i="14"/>
  <c r="S1576" i="14"/>
  <c r="V1575" i="14"/>
  <c r="S1575" i="14"/>
  <c r="V1574" i="14"/>
  <c r="S1574" i="14"/>
  <c r="V1573" i="14"/>
  <c r="S1573" i="14"/>
  <c r="V1572" i="14"/>
  <c r="S1572" i="14"/>
  <c r="V1571" i="14"/>
  <c r="S1571" i="14"/>
  <c r="V1570" i="14"/>
  <c r="S1570" i="14"/>
  <c r="V1569" i="14"/>
  <c r="S1569" i="14"/>
  <c r="V1568" i="14"/>
  <c r="S1568" i="14"/>
  <c r="V1567" i="14"/>
  <c r="S1567" i="14"/>
  <c r="V1566" i="14"/>
  <c r="S1566" i="14"/>
  <c r="V1565" i="14"/>
  <c r="S1565" i="14"/>
  <c r="V1564" i="14"/>
  <c r="S1564" i="14"/>
  <c r="V1563" i="14"/>
  <c r="S1563" i="14"/>
  <c r="V1562" i="14"/>
  <c r="S1562" i="14"/>
  <c r="V1561" i="14"/>
  <c r="S1561" i="14"/>
  <c r="V1560" i="14"/>
  <c r="S1560" i="14"/>
  <c r="V1559" i="14"/>
  <c r="S1559" i="14"/>
  <c r="V1558" i="14"/>
  <c r="S1558" i="14"/>
  <c r="V1557" i="14"/>
  <c r="S1557" i="14"/>
  <c r="V1556" i="14"/>
  <c r="S1556" i="14"/>
  <c r="V1555" i="14"/>
  <c r="S1555" i="14"/>
  <c r="V1554" i="14"/>
  <c r="S1554" i="14"/>
  <c r="V1553" i="14"/>
  <c r="S1553" i="14"/>
  <c r="V1552" i="14"/>
  <c r="S1552" i="14"/>
  <c r="V1551" i="14"/>
  <c r="S1551" i="14"/>
  <c r="V1550" i="14"/>
  <c r="S1550" i="14"/>
  <c r="V1549" i="14"/>
  <c r="S1549" i="14"/>
  <c r="V1548" i="14"/>
  <c r="S1548" i="14"/>
  <c r="V1547" i="14"/>
  <c r="S1547" i="14"/>
  <c r="V1546" i="14"/>
  <c r="S1546" i="14"/>
  <c r="V1545" i="14"/>
  <c r="S1545" i="14"/>
  <c r="V1544" i="14"/>
  <c r="S1544" i="14"/>
  <c r="V1543" i="14"/>
  <c r="S1543" i="14"/>
  <c r="V1542" i="14"/>
  <c r="S1542" i="14"/>
  <c r="V1541" i="14"/>
  <c r="S1541" i="14"/>
  <c r="V1540" i="14"/>
  <c r="S1540" i="14"/>
  <c r="V1539" i="14"/>
  <c r="S1539" i="14"/>
  <c r="V1538" i="14"/>
  <c r="S1538" i="14"/>
  <c r="V1537" i="14"/>
  <c r="S1537" i="14"/>
  <c r="V1536" i="14"/>
  <c r="S1536" i="14"/>
  <c r="V1535" i="14"/>
  <c r="S1535" i="14"/>
  <c r="V1534" i="14"/>
  <c r="S1534" i="14"/>
  <c r="V1533" i="14"/>
  <c r="S1533" i="14"/>
  <c r="V1532" i="14"/>
  <c r="S1532" i="14"/>
  <c r="V1531" i="14"/>
  <c r="S1531" i="14"/>
  <c r="V1530" i="14"/>
  <c r="S1530" i="14"/>
  <c r="V1529" i="14"/>
  <c r="S1529" i="14"/>
  <c r="V1528" i="14"/>
  <c r="S1528" i="14"/>
  <c r="V1527" i="14"/>
  <c r="S1527" i="14"/>
  <c r="V1526" i="14"/>
  <c r="S1526" i="14"/>
  <c r="V1525" i="14"/>
  <c r="S1525" i="14"/>
  <c r="V1524" i="14"/>
  <c r="S1524" i="14"/>
  <c r="V1523" i="14"/>
  <c r="S1523" i="14"/>
  <c r="V1522" i="14"/>
  <c r="S1522" i="14"/>
  <c r="V1521" i="14"/>
  <c r="S1521" i="14"/>
  <c r="V1520" i="14"/>
  <c r="S1520" i="14"/>
  <c r="V1519" i="14"/>
  <c r="S1519" i="14"/>
  <c r="V1518" i="14"/>
  <c r="S1518" i="14"/>
  <c r="V1517" i="14"/>
  <c r="S1517" i="14"/>
  <c r="V1516" i="14"/>
  <c r="S1516" i="14"/>
  <c r="V1515" i="14"/>
  <c r="S1515" i="14"/>
  <c r="V1514" i="14"/>
  <c r="S1514" i="14"/>
  <c r="V1513" i="14"/>
  <c r="S1513" i="14"/>
  <c r="V1512" i="14"/>
  <c r="S1512" i="14"/>
  <c r="V1511" i="14"/>
  <c r="S1511" i="14"/>
  <c r="V1510" i="14"/>
  <c r="S1510" i="14"/>
  <c r="V1509" i="14"/>
  <c r="S1509" i="14"/>
  <c r="V1508" i="14"/>
  <c r="S1508" i="14"/>
  <c r="V1507" i="14"/>
  <c r="S1507" i="14"/>
  <c r="V1506" i="14"/>
  <c r="S1506" i="14"/>
  <c r="V1505" i="14"/>
  <c r="S1505" i="14"/>
  <c r="V1504" i="14"/>
  <c r="S1504" i="14"/>
  <c r="V1503" i="14"/>
  <c r="S1503" i="14"/>
  <c r="V1502" i="14"/>
  <c r="S1502" i="14"/>
  <c r="V1501" i="14"/>
  <c r="S1501" i="14"/>
  <c r="V1500" i="14"/>
  <c r="S1500" i="14"/>
  <c r="V1499" i="14"/>
  <c r="S1499" i="14"/>
  <c r="V1498" i="14"/>
  <c r="S1498" i="14"/>
  <c r="V1497" i="14"/>
  <c r="S1497" i="14"/>
  <c r="V1496" i="14"/>
  <c r="S1496" i="14"/>
  <c r="V1495" i="14"/>
  <c r="S1495" i="14"/>
  <c r="V1494" i="14"/>
  <c r="S1494" i="14"/>
  <c r="V1493" i="14"/>
  <c r="S1493" i="14"/>
  <c r="V1492" i="14"/>
  <c r="S1492" i="14"/>
  <c r="V1491" i="14"/>
  <c r="S1491" i="14"/>
  <c r="V1490" i="14"/>
  <c r="S1490" i="14"/>
  <c r="V1489" i="14"/>
  <c r="S1489" i="14"/>
  <c r="V1488" i="14"/>
  <c r="S1488" i="14"/>
  <c r="V1487" i="14"/>
  <c r="S1487" i="14"/>
  <c r="V1486" i="14"/>
  <c r="S1486" i="14"/>
  <c r="V1485" i="14"/>
  <c r="S1485" i="14"/>
  <c r="V1484" i="14"/>
  <c r="S1484" i="14"/>
  <c r="V1483" i="14"/>
  <c r="S1483" i="14"/>
  <c r="V1482" i="14"/>
  <c r="S1482" i="14"/>
  <c r="V1481" i="14"/>
  <c r="S1481" i="14"/>
  <c r="V1480" i="14"/>
  <c r="S1480" i="14"/>
  <c r="V1479" i="14"/>
  <c r="S1479" i="14"/>
  <c r="V1478" i="14"/>
  <c r="S1478" i="14"/>
  <c r="V1477" i="14"/>
  <c r="S1477" i="14"/>
  <c r="V1476" i="14"/>
  <c r="S1476" i="14"/>
  <c r="V1475" i="14"/>
  <c r="S1475" i="14"/>
  <c r="V1474" i="14"/>
  <c r="S1474" i="14"/>
  <c r="V1473" i="14"/>
  <c r="S1473" i="14"/>
  <c r="V1472" i="14"/>
  <c r="S1472" i="14"/>
  <c r="V1471" i="14"/>
  <c r="S1471" i="14"/>
  <c r="V1470" i="14"/>
  <c r="S1470" i="14"/>
  <c r="V1469" i="14"/>
  <c r="S1469" i="14"/>
  <c r="V1468" i="14"/>
  <c r="S1468" i="14"/>
  <c r="V1467" i="14"/>
  <c r="S1467" i="14"/>
  <c r="V1466" i="14"/>
  <c r="S1466" i="14"/>
  <c r="V1465" i="14"/>
  <c r="S1465" i="14"/>
  <c r="V1464" i="14"/>
  <c r="S1464" i="14"/>
  <c r="V1463" i="14"/>
  <c r="S1463" i="14"/>
  <c r="V1462" i="14"/>
  <c r="S1462" i="14"/>
  <c r="V1461" i="14"/>
  <c r="S1461" i="14"/>
  <c r="V1460" i="14"/>
  <c r="S1460" i="14"/>
  <c r="V1459" i="14"/>
  <c r="S1459" i="14"/>
  <c r="V1458" i="14"/>
  <c r="S1458" i="14"/>
  <c r="V1457" i="14"/>
  <c r="S1457" i="14"/>
  <c r="V1456" i="14"/>
  <c r="S1456" i="14"/>
  <c r="V1455" i="14"/>
  <c r="S1455" i="14"/>
  <c r="V1454" i="14"/>
  <c r="S1454" i="14"/>
  <c r="V1453" i="14"/>
  <c r="S1453" i="14"/>
  <c r="V1452" i="14"/>
  <c r="S1452" i="14"/>
  <c r="V1451" i="14"/>
  <c r="S1451" i="14"/>
  <c r="V1450" i="14"/>
  <c r="S1450" i="14"/>
  <c r="V1449" i="14"/>
  <c r="S1449" i="14"/>
  <c r="V1448" i="14"/>
  <c r="S1448" i="14"/>
  <c r="V1447" i="14"/>
  <c r="S1447" i="14"/>
  <c r="V1446" i="14"/>
  <c r="S1446" i="14"/>
  <c r="V1445" i="14"/>
  <c r="S1445" i="14"/>
  <c r="V1444" i="14"/>
  <c r="S1444" i="14"/>
  <c r="V1443" i="14"/>
  <c r="S1443" i="14"/>
  <c r="V1442" i="14"/>
  <c r="S1442" i="14"/>
  <c r="V1441" i="14"/>
  <c r="S1441" i="14"/>
  <c r="V1440" i="14"/>
  <c r="S1440" i="14"/>
  <c r="V1439" i="14"/>
  <c r="S1439" i="14"/>
  <c r="V1438" i="14"/>
  <c r="S1438" i="14"/>
  <c r="V1437" i="14"/>
  <c r="S1437" i="14"/>
  <c r="V1436" i="14"/>
  <c r="S1436" i="14"/>
  <c r="V1435" i="14"/>
  <c r="S1435" i="14"/>
  <c r="V1434" i="14"/>
  <c r="S1434" i="14"/>
  <c r="V1433" i="14"/>
  <c r="S1433" i="14"/>
  <c r="V1432" i="14"/>
  <c r="S1432" i="14"/>
  <c r="V1431" i="14"/>
  <c r="S1431" i="14"/>
  <c r="V1430" i="14"/>
  <c r="S1430" i="14"/>
  <c r="V1429" i="14"/>
  <c r="S1429" i="14"/>
  <c r="V1428" i="14"/>
  <c r="S1428" i="14"/>
  <c r="V1427" i="14"/>
  <c r="S1427" i="14"/>
  <c r="V1426" i="14"/>
  <c r="S1426" i="14"/>
  <c r="V1425" i="14"/>
  <c r="S1425" i="14"/>
  <c r="V1424" i="14"/>
  <c r="S1424" i="14"/>
  <c r="V1423" i="14"/>
  <c r="S1423" i="14"/>
  <c r="V1422" i="14"/>
  <c r="S1422" i="14"/>
  <c r="V1421" i="14"/>
  <c r="S1421" i="14"/>
  <c r="V1420" i="14"/>
  <c r="S1420" i="14"/>
  <c r="V1419" i="14"/>
  <c r="S1419" i="14"/>
  <c r="V1418" i="14"/>
  <c r="S1418" i="14"/>
  <c r="V1417" i="14"/>
  <c r="S1417" i="14"/>
  <c r="V1416" i="14"/>
  <c r="S1416" i="14"/>
  <c r="V1415" i="14"/>
  <c r="S1415" i="14"/>
  <c r="V1414" i="14"/>
  <c r="S1414" i="14"/>
  <c r="V1413" i="14"/>
  <c r="S1413" i="14"/>
  <c r="V1412" i="14"/>
  <c r="S1412" i="14"/>
  <c r="V1411" i="14"/>
  <c r="S1411" i="14"/>
  <c r="V1410" i="14"/>
  <c r="S1410" i="14"/>
  <c r="V1409" i="14"/>
  <c r="S1409" i="14"/>
  <c r="V1408" i="14"/>
  <c r="S1408" i="14"/>
  <c r="V1407" i="14"/>
  <c r="S1407" i="14"/>
  <c r="V1406" i="14"/>
  <c r="S1406" i="14"/>
  <c r="V1405" i="14"/>
  <c r="S1405" i="14"/>
  <c r="V1404" i="14"/>
  <c r="S1404" i="14"/>
  <c r="V1403" i="14"/>
  <c r="S1403" i="14"/>
  <c r="V1402" i="14"/>
  <c r="S1402" i="14"/>
  <c r="V1401" i="14"/>
  <c r="S1401" i="14"/>
  <c r="V1400" i="14"/>
  <c r="S1400" i="14"/>
  <c r="V1399" i="14"/>
  <c r="S1399" i="14"/>
  <c r="V1398" i="14"/>
  <c r="S1398" i="14"/>
  <c r="V1397" i="14"/>
  <c r="S1397" i="14"/>
  <c r="V1396" i="14"/>
  <c r="S1396" i="14"/>
  <c r="V1395" i="14"/>
  <c r="S1395" i="14"/>
  <c r="V1394" i="14"/>
  <c r="S1394" i="14"/>
  <c r="V1393" i="14"/>
  <c r="S1393" i="14"/>
  <c r="V1392" i="14"/>
  <c r="S1392" i="14"/>
  <c r="V1391" i="14"/>
  <c r="S1391" i="14"/>
  <c r="V1390" i="14"/>
  <c r="S1390" i="14"/>
  <c r="V1389" i="14"/>
  <c r="S1389" i="14"/>
  <c r="V1388" i="14"/>
  <c r="S1388" i="14"/>
  <c r="V1387" i="14"/>
  <c r="S1387" i="14"/>
  <c r="V1386" i="14"/>
  <c r="S1386" i="14"/>
  <c r="V1385" i="14"/>
  <c r="S1385" i="14"/>
  <c r="V1384" i="14"/>
  <c r="S1384" i="14"/>
  <c r="V1383" i="14"/>
  <c r="S1383" i="14"/>
  <c r="V1382" i="14"/>
  <c r="S1382" i="14"/>
  <c r="V1381" i="14"/>
  <c r="S1381" i="14"/>
  <c r="V1380" i="14"/>
  <c r="S1380" i="14"/>
  <c r="V1379" i="14"/>
  <c r="S1379" i="14"/>
  <c r="V1378" i="14"/>
  <c r="S1378" i="14"/>
  <c r="V1377" i="14"/>
  <c r="S1377" i="14"/>
  <c r="V1376" i="14"/>
  <c r="S1376" i="14"/>
  <c r="V1375" i="14"/>
  <c r="S1375" i="14"/>
  <c r="V1374" i="14"/>
  <c r="S1374" i="14"/>
  <c r="V1373" i="14"/>
  <c r="S1373" i="14"/>
  <c r="V1372" i="14"/>
  <c r="S1372" i="14"/>
  <c r="V1371" i="14"/>
  <c r="S1371" i="14"/>
  <c r="V1370" i="14"/>
  <c r="S1370" i="14"/>
  <c r="V1369" i="14"/>
  <c r="S1369" i="14"/>
  <c r="V1368" i="14"/>
  <c r="S1368" i="14"/>
  <c r="V1367" i="14"/>
  <c r="S1367" i="14"/>
  <c r="V1366" i="14"/>
  <c r="S1366" i="14"/>
  <c r="V1365" i="14"/>
  <c r="S1365" i="14"/>
  <c r="V1364" i="14"/>
  <c r="S1364" i="14"/>
  <c r="V1363" i="14"/>
  <c r="S1363" i="14"/>
  <c r="V1362" i="14"/>
  <c r="S1362" i="14"/>
  <c r="V1361" i="14"/>
  <c r="S1361" i="14"/>
  <c r="V1360" i="14"/>
  <c r="S1360" i="14"/>
  <c r="V1359" i="14"/>
  <c r="S1359" i="14"/>
  <c r="V1358" i="14"/>
  <c r="S1358" i="14"/>
  <c r="V1357" i="14"/>
  <c r="S1357" i="14"/>
  <c r="V1356" i="14"/>
  <c r="S1356" i="14"/>
  <c r="V1355" i="14"/>
  <c r="S1355" i="14"/>
  <c r="V1354" i="14"/>
  <c r="S1354" i="14"/>
  <c r="V1353" i="14"/>
  <c r="S1353" i="14"/>
  <c r="V1352" i="14"/>
  <c r="S1352" i="14"/>
  <c r="V1351" i="14"/>
  <c r="S1351" i="14"/>
  <c r="V1350" i="14"/>
  <c r="S1350" i="14"/>
  <c r="V1349" i="14"/>
  <c r="S1349" i="14"/>
  <c r="V1348" i="14"/>
  <c r="S1348" i="14"/>
  <c r="V1347" i="14"/>
  <c r="S1347" i="14"/>
  <c r="V1346" i="14"/>
  <c r="S1346" i="14"/>
  <c r="V1345" i="14"/>
  <c r="S1345" i="14"/>
  <c r="V1344" i="14"/>
  <c r="S1344" i="14"/>
  <c r="V1343" i="14"/>
  <c r="S1343" i="14"/>
  <c r="V1342" i="14"/>
  <c r="S1342" i="14"/>
  <c r="V1341" i="14"/>
  <c r="S1341" i="14"/>
  <c r="V1340" i="14"/>
  <c r="S1340" i="14"/>
  <c r="V1339" i="14"/>
  <c r="S1339" i="14"/>
  <c r="V1338" i="14"/>
  <c r="S1338" i="14"/>
  <c r="V1337" i="14"/>
  <c r="S1337" i="14"/>
  <c r="V1336" i="14"/>
  <c r="S1336" i="14"/>
  <c r="V1335" i="14"/>
  <c r="S1335" i="14"/>
  <c r="V1334" i="14"/>
  <c r="S1334" i="14"/>
  <c r="V1333" i="14"/>
  <c r="S1333" i="14"/>
  <c r="V1332" i="14"/>
  <c r="S1332" i="14"/>
  <c r="V1331" i="14"/>
  <c r="S1331" i="14"/>
  <c r="V1330" i="14"/>
  <c r="S1330" i="14"/>
  <c r="V1329" i="14"/>
  <c r="S1329" i="14"/>
  <c r="V1328" i="14"/>
  <c r="S1328" i="14"/>
  <c r="V1327" i="14"/>
  <c r="S1327" i="14"/>
  <c r="V1326" i="14"/>
  <c r="S1326" i="14"/>
  <c r="V1325" i="14"/>
  <c r="S1325" i="14"/>
  <c r="V1324" i="14"/>
  <c r="S1324" i="14"/>
  <c r="V1323" i="14"/>
  <c r="S1323" i="14"/>
  <c r="V1322" i="14"/>
  <c r="S1322" i="14"/>
  <c r="V1321" i="14"/>
  <c r="S1321" i="14"/>
  <c r="V1320" i="14"/>
  <c r="S1320" i="14"/>
  <c r="V1319" i="14"/>
  <c r="S1319" i="14"/>
  <c r="V1318" i="14"/>
  <c r="S1318" i="14"/>
  <c r="V1317" i="14"/>
  <c r="S1317" i="14"/>
  <c r="V1316" i="14"/>
  <c r="S1316" i="14"/>
  <c r="V1315" i="14"/>
  <c r="S1315" i="14"/>
  <c r="V1314" i="14"/>
  <c r="S1314" i="14"/>
  <c r="V1313" i="14"/>
  <c r="S1313" i="14"/>
  <c r="V1312" i="14"/>
  <c r="S1312" i="14"/>
  <c r="V1311" i="14"/>
  <c r="S1311" i="14"/>
  <c r="V1310" i="14"/>
  <c r="S1310" i="14"/>
  <c r="V1309" i="14"/>
  <c r="S1309" i="14"/>
  <c r="V1308" i="14"/>
  <c r="S1308" i="14"/>
  <c r="V1307" i="14"/>
  <c r="S1307" i="14"/>
  <c r="V1306" i="14"/>
  <c r="S1306" i="14"/>
  <c r="V1305" i="14"/>
  <c r="S1305" i="14"/>
  <c r="V1304" i="14"/>
  <c r="S1304" i="14"/>
  <c r="V1303" i="14"/>
  <c r="S1303" i="14"/>
  <c r="V1302" i="14"/>
  <c r="S1302" i="14"/>
  <c r="V1301" i="14"/>
  <c r="S1301" i="14"/>
  <c r="V1300" i="14"/>
  <c r="S1300" i="14"/>
  <c r="V1299" i="14"/>
  <c r="S1299" i="14"/>
  <c r="V1298" i="14"/>
  <c r="S1298" i="14"/>
  <c r="V1297" i="14"/>
  <c r="S1297" i="14"/>
  <c r="V1296" i="14"/>
  <c r="S1296" i="14"/>
  <c r="V1295" i="14"/>
  <c r="S1295" i="14"/>
  <c r="V1294" i="14"/>
  <c r="S1294" i="14"/>
  <c r="V1293" i="14"/>
  <c r="S1293" i="14"/>
  <c r="V1292" i="14"/>
  <c r="S1292" i="14"/>
  <c r="V1291" i="14"/>
  <c r="S1291" i="14"/>
  <c r="V1290" i="14"/>
  <c r="S1290" i="14"/>
  <c r="V1289" i="14"/>
  <c r="S1289" i="14"/>
  <c r="V1288" i="14"/>
  <c r="S1288" i="14"/>
  <c r="V1287" i="14"/>
  <c r="S1287" i="14"/>
  <c r="V1286" i="14"/>
  <c r="S1286" i="14"/>
  <c r="V1285" i="14"/>
  <c r="S1285" i="14"/>
  <c r="V1284" i="14"/>
  <c r="S1284" i="14"/>
  <c r="V1283" i="14"/>
  <c r="S1283" i="14"/>
  <c r="V1282" i="14"/>
  <c r="S1282" i="14"/>
  <c r="V1281" i="14"/>
  <c r="S1281" i="14"/>
  <c r="V1280" i="14"/>
  <c r="S1280" i="14"/>
  <c r="V1279" i="14"/>
  <c r="S1279" i="14"/>
  <c r="V1278" i="14"/>
  <c r="S1278" i="14"/>
  <c r="V1277" i="14"/>
  <c r="S1277" i="14"/>
  <c r="V1276" i="14"/>
  <c r="S1276" i="14"/>
  <c r="V1275" i="14"/>
  <c r="S1275" i="14"/>
  <c r="V1274" i="14"/>
  <c r="S1274" i="14"/>
  <c r="V1273" i="14"/>
  <c r="S1273" i="14"/>
  <c r="V1272" i="14"/>
  <c r="S1272" i="14"/>
  <c r="V1271" i="14"/>
  <c r="S1271" i="14"/>
  <c r="V1270" i="14"/>
  <c r="S1270" i="14"/>
  <c r="V1269" i="14"/>
  <c r="S1269" i="14"/>
  <c r="V1268" i="14"/>
  <c r="S1268" i="14"/>
  <c r="V1267" i="14"/>
  <c r="S1267" i="14"/>
  <c r="V1266" i="14"/>
  <c r="S1266" i="14"/>
  <c r="V1265" i="14"/>
  <c r="S1265" i="14"/>
  <c r="V1264" i="14"/>
  <c r="S1264" i="14"/>
  <c r="V1263" i="14"/>
  <c r="S1263" i="14"/>
  <c r="V1262" i="14"/>
  <c r="S1262" i="14"/>
  <c r="V1261" i="14"/>
  <c r="S1261" i="14"/>
  <c r="V1260" i="14"/>
  <c r="S1260" i="14"/>
  <c r="V1259" i="14"/>
  <c r="S1259" i="14"/>
  <c r="V1258" i="14"/>
  <c r="S1258" i="14"/>
  <c r="V1257" i="14"/>
  <c r="S1257" i="14"/>
  <c r="V1256" i="14"/>
  <c r="S1256" i="14"/>
  <c r="V1255" i="14"/>
  <c r="S1255" i="14"/>
  <c r="V1254" i="14"/>
  <c r="S1254" i="14"/>
  <c r="V1253" i="14"/>
  <c r="S1253" i="14"/>
  <c r="V1252" i="14"/>
  <c r="S1252" i="14"/>
  <c r="V1251" i="14"/>
  <c r="S1251" i="14"/>
  <c r="V1250" i="14"/>
  <c r="S1250" i="14"/>
  <c r="V1249" i="14"/>
  <c r="S1249" i="14"/>
  <c r="V1248" i="14"/>
  <c r="S1248" i="14"/>
  <c r="V1247" i="14"/>
  <c r="S1247" i="14"/>
  <c r="V1246" i="14"/>
  <c r="S1246" i="14"/>
  <c r="V1245" i="14"/>
  <c r="S1245" i="14"/>
  <c r="V1244" i="14"/>
  <c r="S1244" i="14"/>
  <c r="V1243" i="14"/>
  <c r="S1243" i="14"/>
  <c r="V1242" i="14"/>
  <c r="S1242" i="14"/>
  <c r="V1241" i="14"/>
  <c r="S1241" i="14"/>
  <c r="V1240" i="14"/>
  <c r="S1240" i="14"/>
  <c r="V1239" i="14"/>
  <c r="S1239" i="14"/>
  <c r="V1238" i="14"/>
  <c r="S1238" i="14"/>
  <c r="V1237" i="14"/>
  <c r="S1237" i="14"/>
  <c r="V1236" i="14"/>
  <c r="S1236" i="14"/>
  <c r="V1235" i="14"/>
  <c r="S1235" i="14"/>
  <c r="V1234" i="14"/>
  <c r="S1234" i="14"/>
  <c r="V1233" i="14"/>
  <c r="S1233" i="14"/>
  <c r="V1232" i="14"/>
  <c r="S1232" i="14"/>
  <c r="V1231" i="14"/>
  <c r="S1231" i="14"/>
  <c r="V1230" i="14"/>
  <c r="S1230" i="14"/>
  <c r="V1229" i="14"/>
  <c r="S1229" i="14"/>
  <c r="V1228" i="14"/>
  <c r="S1228" i="14"/>
  <c r="V1227" i="14"/>
  <c r="S1227" i="14"/>
  <c r="V1226" i="14"/>
  <c r="S1226" i="14"/>
  <c r="V1225" i="14"/>
  <c r="S1225" i="14"/>
  <c r="V1224" i="14"/>
  <c r="S1224" i="14"/>
  <c r="V1223" i="14"/>
  <c r="S1223" i="14"/>
  <c r="V1222" i="14"/>
  <c r="S1222" i="14"/>
  <c r="V1221" i="14"/>
  <c r="S1221" i="14"/>
  <c r="V1220" i="14"/>
  <c r="S1220" i="14"/>
  <c r="V1219" i="14"/>
  <c r="S1219" i="14"/>
  <c r="V1218" i="14"/>
  <c r="S1218" i="14"/>
  <c r="V1217" i="14"/>
  <c r="S1217" i="14"/>
  <c r="V1216" i="14"/>
  <c r="S1216" i="14"/>
  <c r="V1215" i="14"/>
  <c r="S1215" i="14"/>
  <c r="V1214" i="14"/>
  <c r="S1214" i="14"/>
  <c r="V1213" i="14"/>
  <c r="S1213" i="14"/>
  <c r="V1212" i="14"/>
  <c r="S1212" i="14"/>
  <c r="V1211" i="14"/>
  <c r="S1211" i="14"/>
  <c r="V1210" i="14"/>
  <c r="S1210" i="14"/>
  <c r="V1209" i="14"/>
  <c r="S1209" i="14"/>
  <c r="V1208" i="14"/>
  <c r="S1208" i="14"/>
  <c r="V1207" i="14"/>
  <c r="S1207" i="14"/>
  <c r="V1206" i="14"/>
  <c r="S1206" i="14"/>
  <c r="V1205" i="14"/>
  <c r="S1205" i="14"/>
  <c r="V1204" i="14"/>
  <c r="S1204" i="14"/>
  <c r="V1203" i="14"/>
  <c r="S1203" i="14"/>
  <c r="V1202" i="14"/>
  <c r="S1202" i="14"/>
  <c r="V1201" i="14"/>
  <c r="S1201" i="14"/>
  <c r="V1200" i="14"/>
  <c r="S1200" i="14"/>
  <c r="V1199" i="14"/>
  <c r="S1199" i="14"/>
  <c r="V1198" i="14"/>
  <c r="S1198" i="14"/>
  <c r="V1197" i="14"/>
  <c r="S1197" i="14"/>
  <c r="V1196" i="14"/>
  <c r="S1196" i="14"/>
  <c r="V1195" i="14"/>
  <c r="S1195" i="14"/>
  <c r="V1194" i="14"/>
  <c r="S1194" i="14"/>
  <c r="V1193" i="14"/>
  <c r="S1193" i="14"/>
  <c r="V1192" i="14"/>
  <c r="S1192" i="14"/>
  <c r="V1191" i="14"/>
  <c r="S1191" i="14"/>
  <c r="V1190" i="14"/>
  <c r="S1190" i="14"/>
  <c r="V1189" i="14"/>
  <c r="S1189" i="14"/>
  <c r="V1188" i="14"/>
  <c r="S1188" i="14"/>
  <c r="V1187" i="14"/>
  <c r="S1187" i="14"/>
  <c r="V1186" i="14"/>
  <c r="S1186" i="14"/>
  <c r="V1185" i="14"/>
  <c r="S1185" i="14"/>
  <c r="V1184" i="14"/>
  <c r="S1184" i="14"/>
  <c r="V1183" i="14"/>
  <c r="S1183" i="14"/>
  <c r="V1182" i="14"/>
  <c r="S1182" i="14"/>
  <c r="V1181" i="14"/>
  <c r="S1181" i="14"/>
  <c r="V1180" i="14"/>
  <c r="S1180" i="14"/>
  <c r="V1179" i="14"/>
  <c r="S1179" i="14"/>
  <c r="V1178" i="14"/>
  <c r="S1178" i="14"/>
  <c r="V1177" i="14"/>
  <c r="S1177" i="14"/>
  <c r="V1176" i="14"/>
  <c r="S1176" i="14"/>
  <c r="V1175" i="14"/>
  <c r="S1175" i="14"/>
  <c r="V1174" i="14"/>
  <c r="S1174" i="14"/>
  <c r="V1173" i="14"/>
  <c r="S1173" i="14"/>
  <c r="V1172" i="14"/>
  <c r="S1172" i="14"/>
  <c r="V1171" i="14"/>
  <c r="S1171" i="14"/>
  <c r="V1170" i="14"/>
  <c r="S1170" i="14"/>
  <c r="V1169" i="14"/>
  <c r="S1169" i="14"/>
  <c r="V1168" i="14"/>
  <c r="S1168" i="14"/>
  <c r="V1167" i="14"/>
  <c r="S1167" i="14"/>
  <c r="V1166" i="14"/>
  <c r="S1166" i="14"/>
  <c r="V1165" i="14"/>
  <c r="S1165" i="14"/>
  <c r="V1164" i="14"/>
  <c r="S1164" i="14"/>
  <c r="V1163" i="14"/>
  <c r="S1163" i="14"/>
  <c r="V1162" i="14"/>
  <c r="S1162" i="14"/>
  <c r="V1161" i="14"/>
  <c r="S1161" i="14"/>
  <c r="V1160" i="14"/>
  <c r="S1160" i="14"/>
  <c r="V1159" i="14"/>
  <c r="S1159" i="14"/>
  <c r="V1158" i="14"/>
  <c r="S1158" i="14"/>
  <c r="V1157" i="14"/>
  <c r="S1157" i="14"/>
  <c r="V1156" i="14"/>
  <c r="S1156" i="14"/>
  <c r="V1155" i="14"/>
  <c r="S1155" i="14"/>
  <c r="V1154" i="14"/>
  <c r="S1154" i="14"/>
  <c r="V1153" i="14"/>
  <c r="S1153" i="14"/>
  <c r="V1152" i="14"/>
  <c r="S1152" i="14"/>
  <c r="V1151" i="14"/>
  <c r="S1151" i="14"/>
  <c r="V1150" i="14"/>
  <c r="S1150" i="14"/>
  <c r="V1149" i="14"/>
  <c r="S1149" i="14"/>
  <c r="V1148" i="14"/>
  <c r="S1148" i="14"/>
  <c r="V1147" i="14"/>
  <c r="S1147" i="14"/>
  <c r="V1146" i="14"/>
  <c r="S1146" i="14"/>
  <c r="V1145" i="14"/>
  <c r="S1145" i="14"/>
  <c r="V1144" i="14"/>
  <c r="S1144" i="14"/>
  <c r="V1143" i="14"/>
  <c r="S1143" i="14"/>
  <c r="V1142" i="14"/>
  <c r="S1142" i="14"/>
  <c r="V1141" i="14"/>
  <c r="S1141" i="14"/>
  <c r="V1140" i="14"/>
  <c r="S1140" i="14"/>
  <c r="V1139" i="14"/>
  <c r="S1139" i="14"/>
  <c r="V1138" i="14"/>
  <c r="S1138" i="14"/>
  <c r="V1137" i="14"/>
  <c r="S1137" i="14"/>
  <c r="V1136" i="14"/>
  <c r="S1136" i="14"/>
  <c r="V1135" i="14"/>
  <c r="S1135" i="14"/>
  <c r="V1134" i="14"/>
  <c r="S1134" i="14"/>
  <c r="V1133" i="14"/>
  <c r="S1133" i="14"/>
  <c r="V1132" i="14"/>
  <c r="S1132" i="14"/>
  <c r="V1131" i="14"/>
  <c r="S1131" i="14"/>
  <c r="V1130" i="14"/>
  <c r="S1130" i="14"/>
  <c r="V1129" i="14"/>
  <c r="S1129" i="14"/>
  <c r="V1128" i="14"/>
  <c r="S1128" i="14"/>
  <c r="V1127" i="14"/>
  <c r="S1127" i="14"/>
  <c r="V1126" i="14"/>
  <c r="S1126" i="14"/>
  <c r="V1125" i="14"/>
  <c r="S1125" i="14"/>
  <c r="V1124" i="14"/>
  <c r="S1124" i="14"/>
  <c r="V1123" i="14"/>
  <c r="S1123" i="14"/>
  <c r="V1122" i="14"/>
  <c r="S1122" i="14"/>
  <c r="V1121" i="14"/>
  <c r="S1121" i="14"/>
  <c r="V1120" i="14"/>
  <c r="S1120" i="14"/>
  <c r="V1119" i="14"/>
  <c r="S1119" i="14"/>
  <c r="V1118" i="14"/>
  <c r="S1118" i="14"/>
  <c r="V1117" i="14"/>
  <c r="S1117" i="14"/>
  <c r="V1116" i="14"/>
  <c r="S1116" i="14"/>
  <c r="V1115" i="14"/>
  <c r="S1115" i="14"/>
  <c r="V1114" i="14"/>
  <c r="S1114" i="14"/>
  <c r="V1113" i="14"/>
  <c r="S1113" i="14"/>
  <c r="V1112" i="14"/>
  <c r="S1112" i="14"/>
  <c r="V1111" i="14"/>
  <c r="S1111" i="14"/>
  <c r="V1110" i="14"/>
  <c r="S1110" i="14"/>
  <c r="V1109" i="14"/>
  <c r="S1109" i="14"/>
  <c r="V1108" i="14"/>
  <c r="S1108" i="14"/>
  <c r="V1107" i="14"/>
  <c r="S1107" i="14"/>
  <c r="V1106" i="14"/>
  <c r="S1106" i="14"/>
  <c r="V1105" i="14"/>
  <c r="S1105" i="14"/>
  <c r="V1104" i="14"/>
  <c r="S1104" i="14"/>
  <c r="V1103" i="14"/>
  <c r="S1103" i="14"/>
  <c r="V1102" i="14"/>
  <c r="S1102" i="14"/>
  <c r="V1101" i="14"/>
  <c r="S1101" i="14"/>
  <c r="V1100" i="14"/>
  <c r="S1100" i="14"/>
  <c r="V1099" i="14"/>
  <c r="S1099" i="14"/>
  <c r="V1098" i="14"/>
  <c r="S1098" i="14"/>
  <c r="V1097" i="14"/>
  <c r="S1097" i="14"/>
  <c r="V1096" i="14"/>
  <c r="S1096" i="14"/>
  <c r="V1095" i="14"/>
  <c r="S1095" i="14"/>
  <c r="V1094" i="14"/>
  <c r="S1094" i="14"/>
  <c r="V1093" i="14"/>
  <c r="S1093" i="14"/>
  <c r="V1092" i="14"/>
  <c r="S1092" i="14"/>
  <c r="V1091" i="14"/>
  <c r="S1091" i="14"/>
  <c r="V1090" i="14"/>
  <c r="S1090" i="14"/>
  <c r="V1089" i="14"/>
  <c r="S1089" i="14"/>
  <c r="V1088" i="14"/>
  <c r="S1088" i="14"/>
  <c r="V1087" i="14"/>
  <c r="S1087" i="14"/>
  <c r="V1086" i="14"/>
  <c r="S1086" i="14"/>
  <c r="V1085" i="14"/>
  <c r="S1085" i="14"/>
  <c r="V1084" i="14"/>
  <c r="S1084" i="14"/>
  <c r="V1083" i="14"/>
  <c r="S1083" i="14"/>
  <c r="V1082" i="14"/>
  <c r="S1082" i="14"/>
  <c r="V1081" i="14"/>
  <c r="S1081" i="14"/>
  <c r="V1080" i="14"/>
  <c r="S1080" i="14"/>
  <c r="V1079" i="14"/>
  <c r="S1079" i="14"/>
  <c r="V1078" i="14"/>
  <c r="S1078" i="14"/>
  <c r="V1077" i="14"/>
  <c r="S1077" i="14"/>
  <c r="V1076" i="14"/>
  <c r="S1076" i="14"/>
  <c r="V1075" i="14"/>
  <c r="S1075" i="14"/>
  <c r="V1074" i="14"/>
  <c r="S1074" i="14"/>
  <c r="V1073" i="14"/>
  <c r="S1073" i="14"/>
  <c r="V1072" i="14"/>
  <c r="S1072" i="14"/>
  <c r="V1071" i="14"/>
  <c r="S1071" i="14"/>
  <c r="V1070" i="14"/>
  <c r="S1070" i="14"/>
  <c r="V1069" i="14"/>
  <c r="S1069" i="14"/>
  <c r="V1068" i="14"/>
  <c r="S1068" i="14"/>
  <c r="V1067" i="14"/>
  <c r="S1067" i="14"/>
  <c r="V1066" i="14"/>
  <c r="S1066" i="14"/>
  <c r="V1065" i="14"/>
  <c r="S1065" i="14"/>
  <c r="V1064" i="14"/>
  <c r="S1064" i="14"/>
  <c r="V1063" i="14"/>
  <c r="S1063" i="14"/>
  <c r="V1062" i="14"/>
  <c r="S1062" i="14"/>
  <c r="V1061" i="14"/>
  <c r="S1061" i="14"/>
  <c r="V1060" i="14"/>
  <c r="S1060" i="14"/>
  <c r="V1059" i="14"/>
  <c r="S1059" i="14"/>
  <c r="V1058" i="14"/>
  <c r="S1058" i="14"/>
  <c r="V1057" i="14"/>
  <c r="S1057" i="14"/>
  <c r="V1056" i="14"/>
  <c r="S1056" i="14"/>
  <c r="V1055" i="14"/>
  <c r="S1055" i="14"/>
  <c r="V1054" i="14"/>
  <c r="S1054" i="14"/>
  <c r="V1053" i="14"/>
  <c r="S1053" i="14"/>
  <c r="V1052" i="14"/>
  <c r="S1052" i="14"/>
  <c r="V1051" i="14"/>
  <c r="S1051" i="14"/>
  <c r="V1050" i="14"/>
  <c r="S1050" i="14"/>
  <c r="V1049" i="14"/>
  <c r="S1049" i="14"/>
  <c r="V1048" i="14"/>
  <c r="S1048" i="14"/>
  <c r="V1047" i="14"/>
  <c r="S1047" i="14"/>
  <c r="V1046" i="14"/>
  <c r="S1046" i="14"/>
  <c r="V1045" i="14"/>
  <c r="S1045" i="14"/>
  <c r="V1044" i="14"/>
  <c r="S1044" i="14"/>
  <c r="V1043" i="14"/>
  <c r="S1043" i="14"/>
  <c r="V1042" i="14"/>
  <c r="S1042" i="14"/>
  <c r="V1041" i="14"/>
  <c r="S1041" i="14"/>
  <c r="V1040" i="14"/>
  <c r="S1040" i="14"/>
  <c r="V1039" i="14"/>
  <c r="S1039" i="14"/>
  <c r="V1038" i="14"/>
  <c r="S1038" i="14"/>
  <c r="V1037" i="14"/>
  <c r="S1037" i="14"/>
  <c r="V1036" i="14"/>
  <c r="S1036" i="14"/>
  <c r="V1035" i="14"/>
  <c r="S1035" i="14"/>
  <c r="V1034" i="14"/>
  <c r="S1034" i="14"/>
  <c r="V1033" i="14"/>
  <c r="S1033" i="14"/>
  <c r="V1032" i="14"/>
  <c r="S1032" i="14"/>
  <c r="V1031" i="14"/>
  <c r="S1031" i="14"/>
  <c r="V1030" i="14"/>
  <c r="S1030" i="14"/>
  <c r="V1029" i="14"/>
  <c r="S1029" i="14"/>
  <c r="V1028" i="14"/>
  <c r="S1028" i="14"/>
  <c r="V1027" i="14"/>
  <c r="S1027" i="14"/>
  <c r="V1026" i="14"/>
  <c r="S1026" i="14"/>
  <c r="V1025" i="14"/>
  <c r="S1025" i="14"/>
  <c r="V1024" i="14"/>
  <c r="S1024" i="14"/>
  <c r="V1023" i="14"/>
  <c r="S1023" i="14"/>
  <c r="V1022" i="14"/>
  <c r="S1022" i="14"/>
  <c r="V1021" i="14"/>
  <c r="S1021" i="14"/>
  <c r="V1020" i="14"/>
  <c r="S1020" i="14"/>
  <c r="V1019" i="14"/>
  <c r="S1019" i="14"/>
  <c r="V1018" i="14"/>
  <c r="S1018" i="14"/>
  <c r="V1017" i="14"/>
  <c r="S1017" i="14"/>
  <c r="V1016" i="14"/>
  <c r="S1016" i="14"/>
  <c r="V1015" i="14"/>
  <c r="S1015" i="14"/>
  <c r="V1014" i="14"/>
  <c r="S1014" i="14"/>
  <c r="V1013" i="14"/>
  <c r="S1013" i="14"/>
  <c r="V1012" i="14"/>
  <c r="S1012" i="14"/>
  <c r="V1011" i="14"/>
  <c r="S1011" i="14"/>
  <c r="V1010" i="14"/>
  <c r="S1010" i="14"/>
  <c r="V1009" i="14"/>
  <c r="S1009" i="14"/>
  <c r="V1008" i="14"/>
  <c r="S1008" i="14"/>
  <c r="V1007" i="14"/>
  <c r="S1007" i="14"/>
  <c r="V1006" i="14"/>
  <c r="S1006" i="14"/>
  <c r="V1005" i="14"/>
  <c r="S1005" i="14"/>
  <c r="V1004" i="14"/>
  <c r="S1004" i="14"/>
  <c r="V1003" i="14"/>
  <c r="S1003" i="14"/>
  <c r="V1002" i="14"/>
  <c r="S1002" i="14"/>
  <c r="V1001" i="14"/>
  <c r="S1001" i="14"/>
  <c r="V1000" i="14"/>
  <c r="S1000" i="14"/>
  <c r="V999" i="14"/>
  <c r="S999" i="14"/>
  <c r="V998" i="14"/>
  <c r="S998" i="14"/>
  <c r="V997" i="14"/>
  <c r="S997" i="14"/>
  <c r="V996" i="14"/>
  <c r="S996" i="14"/>
  <c r="V995" i="14"/>
  <c r="S995" i="14"/>
  <c r="V994" i="14"/>
  <c r="S994" i="14"/>
  <c r="V993" i="14"/>
  <c r="S993" i="14"/>
  <c r="V992" i="14"/>
  <c r="S992" i="14"/>
  <c r="V991" i="14"/>
  <c r="S991" i="14"/>
  <c r="V990" i="14"/>
  <c r="S990" i="14"/>
  <c r="V989" i="14"/>
  <c r="S989" i="14"/>
  <c r="V988" i="14"/>
  <c r="S988" i="14"/>
  <c r="V987" i="14"/>
  <c r="S987" i="14"/>
  <c r="V986" i="14"/>
  <c r="S986" i="14"/>
  <c r="V985" i="14"/>
  <c r="S985" i="14"/>
  <c r="V984" i="14"/>
  <c r="S984" i="14"/>
  <c r="V983" i="14"/>
  <c r="S983" i="14"/>
  <c r="V982" i="14"/>
  <c r="S982" i="14"/>
  <c r="V981" i="14"/>
  <c r="S981" i="14"/>
  <c r="V980" i="14"/>
  <c r="S980" i="14"/>
  <c r="V979" i="14"/>
  <c r="S979" i="14"/>
  <c r="V978" i="14"/>
  <c r="S978" i="14"/>
  <c r="V977" i="14"/>
  <c r="S977" i="14"/>
  <c r="V976" i="14"/>
  <c r="S976" i="14"/>
  <c r="V975" i="14"/>
  <c r="S975" i="14"/>
  <c r="V974" i="14"/>
  <c r="S974" i="14"/>
  <c r="V973" i="14"/>
  <c r="S973" i="14"/>
  <c r="V972" i="14"/>
  <c r="S972" i="14"/>
  <c r="V971" i="14"/>
  <c r="S971" i="14"/>
  <c r="V970" i="14"/>
  <c r="S970" i="14"/>
  <c r="V969" i="14"/>
  <c r="S969" i="14"/>
  <c r="V968" i="14"/>
  <c r="S968" i="14"/>
  <c r="V967" i="14"/>
  <c r="S967" i="14"/>
  <c r="V966" i="14"/>
  <c r="S966" i="14"/>
  <c r="V965" i="14"/>
  <c r="S965" i="14"/>
  <c r="V964" i="14"/>
  <c r="S964" i="14"/>
  <c r="V963" i="14"/>
  <c r="S963" i="14"/>
  <c r="V962" i="14"/>
  <c r="S962" i="14"/>
  <c r="V961" i="14"/>
  <c r="S961" i="14"/>
  <c r="V960" i="14"/>
  <c r="S960" i="14"/>
  <c r="V959" i="14"/>
  <c r="S959" i="14"/>
  <c r="V958" i="14"/>
  <c r="S958" i="14"/>
  <c r="V957" i="14"/>
  <c r="S957" i="14"/>
  <c r="V956" i="14"/>
  <c r="S956" i="14"/>
  <c r="V955" i="14"/>
  <c r="S955" i="14"/>
  <c r="V954" i="14"/>
  <c r="S954" i="14"/>
  <c r="V953" i="14"/>
  <c r="S953" i="14"/>
  <c r="V952" i="14"/>
  <c r="S952" i="14"/>
  <c r="V951" i="14"/>
  <c r="S951" i="14"/>
  <c r="V950" i="14"/>
  <c r="S950" i="14"/>
  <c r="V949" i="14"/>
  <c r="S949" i="14"/>
  <c r="V948" i="14"/>
  <c r="S948" i="14"/>
  <c r="V947" i="14"/>
  <c r="S947" i="14"/>
  <c r="V946" i="14"/>
  <c r="S946" i="14"/>
  <c r="V945" i="14"/>
  <c r="S945" i="14"/>
  <c r="V944" i="14"/>
  <c r="S944" i="14"/>
  <c r="V943" i="14"/>
  <c r="S943" i="14"/>
  <c r="V942" i="14"/>
  <c r="S942" i="14"/>
  <c r="V941" i="14"/>
  <c r="S941" i="14"/>
  <c r="V940" i="14"/>
  <c r="S940" i="14"/>
  <c r="V939" i="14"/>
  <c r="S939" i="14"/>
  <c r="V938" i="14"/>
  <c r="S938" i="14"/>
  <c r="V937" i="14"/>
  <c r="S937" i="14"/>
  <c r="V936" i="14"/>
  <c r="S936" i="14"/>
  <c r="V935" i="14"/>
  <c r="S935" i="14"/>
  <c r="V934" i="14"/>
  <c r="S934" i="14"/>
  <c r="V933" i="14"/>
  <c r="S933" i="14"/>
  <c r="V932" i="14"/>
  <c r="S932" i="14"/>
  <c r="V931" i="14"/>
  <c r="S931" i="14"/>
  <c r="V930" i="14"/>
  <c r="S930" i="14"/>
  <c r="V929" i="14"/>
  <c r="S929" i="14"/>
  <c r="V928" i="14"/>
  <c r="S928" i="14"/>
  <c r="V927" i="14"/>
  <c r="S927" i="14"/>
  <c r="V926" i="14"/>
  <c r="S926" i="14"/>
  <c r="V925" i="14"/>
  <c r="S925" i="14"/>
  <c r="V924" i="14"/>
  <c r="S924" i="14"/>
  <c r="V923" i="14"/>
  <c r="S923" i="14"/>
  <c r="V922" i="14"/>
  <c r="S922" i="14"/>
  <c r="V921" i="14"/>
  <c r="S921" i="14"/>
  <c r="V920" i="14"/>
  <c r="S920" i="14"/>
  <c r="V919" i="14"/>
  <c r="S919" i="14"/>
  <c r="V918" i="14"/>
  <c r="S918" i="14"/>
  <c r="V917" i="14"/>
  <c r="S917" i="14"/>
  <c r="V916" i="14"/>
  <c r="S916" i="14"/>
  <c r="V915" i="14"/>
  <c r="S915" i="14"/>
  <c r="V914" i="14"/>
  <c r="S914" i="14"/>
  <c r="V913" i="14"/>
  <c r="S913" i="14"/>
  <c r="V912" i="14"/>
  <c r="S912" i="14"/>
  <c r="V911" i="14"/>
  <c r="S911" i="14"/>
  <c r="V910" i="14"/>
  <c r="S910" i="14"/>
  <c r="V909" i="14"/>
  <c r="S909" i="14"/>
  <c r="V908" i="14"/>
  <c r="S908" i="14"/>
  <c r="V907" i="14"/>
  <c r="S907" i="14"/>
  <c r="V906" i="14"/>
  <c r="S906" i="14"/>
  <c r="V905" i="14"/>
  <c r="S905" i="14"/>
  <c r="V904" i="14"/>
  <c r="S904" i="14"/>
  <c r="V903" i="14"/>
  <c r="S903" i="14"/>
  <c r="V902" i="14"/>
  <c r="S902" i="14"/>
  <c r="V901" i="14"/>
  <c r="S901" i="14"/>
  <c r="V900" i="14"/>
  <c r="S900" i="14"/>
  <c r="V899" i="14"/>
  <c r="S899" i="14"/>
  <c r="V898" i="14"/>
  <c r="S898" i="14"/>
  <c r="V897" i="14"/>
  <c r="S897" i="14"/>
  <c r="V896" i="14"/>
  <c r="S896" i="14"/>
  <c r="V895" i="14"/>
  <c r="S895" i="14"/>
  <c r="V894" i="14"/>
  <c r="S894" i="14"/>
  <c r="V893" i="14"/>
  <c r="S893" i="14"/>
  <c r="V892" i="14"/>
  <c r="S892" i="14"/>
  <c r="V891" i="14"/>
  <c r="S891" i="14"/>
  <c r="V890" i="14"/>
  <c r="S890" i="14"/>
  <c r="V889" i="14"/>
  <c r="S889" i="14"/>
  <c r="V888" i="14"/>
  <c r="S888" i="14"/>
  <c r="V887" i="14"/>
  <c r="S887" i="14"/>
  <c r="V886" i="14"/>
  <c r="S886" i="14"/>
  <c r="V885" i="14"/>
  <c r="S885" i="14"/>
  <c r="V884" i="14"/>
  <c r="S884" i="14"/>
  <c r="V883" i="14"/>
  <c r="S883" i="14"/>
  <c r="V882" i="14"/>
  <c r="S882" i="14"/>
  <c r="V881" i="14"/>
  <c r="S881" i="14"/>
  <c r="V880" i="14"/>
  <c r="S880" i="14"/>
  <c r="V879" i="14"/>
  <c r="S879" i="14"/>
  <c r="V878" i="14"/>
  <c r="S878" i="14"/>
  <c r="V877" i="14"/>
  <c r="S877" i="14"/>
  <c r="V876" i="14"/>
  <c r="S876" i="14"/>
  <c r="V875" i="14"/>
  <c r="S875" i="14"/>
  <c r="V874" i="14"/>
  <c r="S874" i="14"/>
  <c r="V873" i="14"/>
  <c r="S873" i="14"/>
  <c r="V872" i="14"/>
  <c r="S872" i="14"/>
  <c r="V871" i="14"/>
  <c r="S871" i="14"/>
  <c r="V870" i="14"/>
  <c r="S870" i="14"/>
  <c r="V869" i="14"/>
  <c r="S869" i="14"/>
  <c r="V868" i="14"/>
  <c r="S868" i="14"/>
  <c r="V867" i="14"/>
  <c r="S867" i="14"/>
  <c r="V866" i="14"/>
  <c r="S866" i="14"/>
  <c r="V865" i="14"/>
  <c r="S865" i="14"/>
  <c r="V864" i="14"/>
  <c r="S864" i="14"/>
  <c r="V863" i="14"/>
  <c r="S863" i="14"/>
  <c r="V862" i="14"/>
  <c r="S862" i="14"/>
  <c r="V861" i="14"/>
  <c r="S861" i="14"/>
  <c r="V860" i="14"/>
  <c r="S860" i="14"/>
  <c r="V859" i="14"/>
  <c r="S859" i="14"/>
  <c r="V858" i="14"/>
  <c r="S858" i="14"/>
  <c r="V857" i="14"/>
  <c r="S857" i="14"/>
  <c r="V856" i="14"/>
  <c r="S856" i="14"/>
  <c r="V855" i="14"/>
  <c r="S855" i="14"/>
  <c r="V854" i="14"/>
  <c r="S854" i="14"/>
  <c r="V853" i="14"/>
  <c r="S853" i="14"/>
  <c r="V852" i="14"/>
  <c r="S852" i="14"/>
  <c r="V851" i="14"/>
  <c r="S851" i="14"/>
  <c r="V850" i="14"/>
  <c r="S850" i="14"/>
  <c r="V849" i="14"/>
  <c r="S849" i="14"/>
  <c r="V848" i="14"/>
  <c r="S848" i="14"/>
  <c r="V847" i="14"/>
  <c r="S847" i="14"/>
  <c r="V846" i="14"/>
  <c r="S846" i="14"/>
  <c r="V845" i="14"/>
  <c r="S845" i="14"/>
  <c r="V844" i="14"/>
  <c r="S844" i="14"/>
  <c r="V843" i="14"/>
  <c r="S843" i="14"/>
  <c r="V842" i="14"/>
  <c r="S842" i="14"/>
  <c r="V841" i="14"/>
  <c r="S841" i="14"/>
  <c r="V840" i="14"/>
  <c r="S840" i="14"/>
  <c r="V839" i="14"/>
  <c r="S839" i="14"/>
  <c r="V838" i="14"/>
  <c r="S838" i="14"/>
  <c r="V837" i="14"/>
  <c r="S837" i="14"/>
  <c r="V836" i="14"/>
  <c r="S836" i="14"/>
  <c r="V835" i="14"/>
  <c r="S835" i="14"/>
  <c r="V834" i="14"/>
  <c r="S834" i="14"/>
  <c r="V833" i="14"/>
  <c r="S833" i="14"/>
  <c r="V832" i="14"/>
  <c r="S832" i="14"/>
  <c r="V831" i="14"/>
  <c r="S831" i="14"/>
  <c r="V830" i="14"/>
  <c r="S830" i="14"/>
  <c r="V829" i="14"/>
  <c r="S829" i="14"/>
  <c r="V828" i="14"/>
  <c r="S828" i="14"/>
  <c r="V827" i="14"/>
  <c r="S827" i="14"/>
  <c r="V826" i="14"/>
  <c r="S826" i="14"/>
  <c r="V825" i="14"/>
  <c r="S825" i="14"/>
  <c r="V824" i="14"/>
  <c r="S824" i="14"/>
  <c r="V823" i="14"/>
  <c r="S823" i="14"/>
  <c r="V822" i="14"/>
  <c r="S822" i="14"/>
  <c r="V821" i="14"/>
  <c r="S821" i="14"/>
  <c r="V820" i="14"/>
  <c r="S820" i="14"/>
  <c r="V819" i="14"/>
  <c r="S819" i="14"/>
  <c r="V818" i="14"/>
  <c r="S818" i="14"/>
  <c r="V817" i="14"/>
  <c r="S817" i="14"/>
  <c r="V816" i="14"/>
  <c r="S816" i="14"/>
  <c r="V815" i="14"/>
  <c r="S815" i="14"/>
  <c r="V814" i="14"/>
  <c r="S814" i="14"/>
  <c r="V813" i="14"/>
  <c r="S813" i="14"/>
  <c r="V812" i="14"/>
  <c r="S812" i="14"/>
  <c r="V811" i="14"/>
  <c r="S811" i="14"/>
  <c r="V810" i="14"/>
  <c r="S810" i="14"/>
  <c r="V809" i="14"/>
  <c r="S809" i="14"/>
  <c r="V808" i="14"/>
  <c r="S808" i="14"/>
  <c r="V807" i="14"/>
  <c r="S807" i="14"/>
  <c r="V806" i="14"/>
  <c r="S806" i="14"/>
  <c r="V805" i="14"/>
  <c r="S805" i="14"/>
  <c r="V804" i="14"/>
  <c r="S804" i="14"/>
  <c r="V803" i="14"/>
  <c r="S803" i="14"/>
  <c r="V802" i="14"/>
  <c r="S802" i="14"/>
  <c r="V801" i="14"/>
  <c r="S801" i="14"/>
  <c r="V800" i="14"/>
  <c r="S800" i="14"/>
  <c r="V799" i="14"/>
  <c r="S799" i="14"/>
  <c r="V798" i="14"/>
  <c r="S798" i="14"/>
  <c r="V797" i="14"/>
  <c r="S797" i="14"/>
  <c r="V796" i="14"/>
  <c r="S796" i="14"/>
  <c r="V795" i="14"/>
  <c r="S795" i="14"/>
  <c r="V794" i="14"/>
  <c r="S794" i="14"/>
  <c r="V793" i="14"/>
  <c r="S793" i="14"/>
  <c r="V792" i="14"/>
  <c r="S792" i="14"/>
  <c r="V791" i="14"/>
  <c r="S791" i="14"/>
  <c r="V790" i="14"/>
  <c r="S790" i="14"/>
  <c r="V789" i="14"/>
  <c r="S789" i="14"/>
  <c r="V788" i="14"/>
  <c r="S788" i="14"/>
  <c r="V787" i="14"/>
  <c r="S787" i="14"/>
  <c r="V786" i="14"/>
  <c r="S786" i="14"/>
  <c r="V785" i="14"/>
  <c r="S785" i="14"/>
  <c r="V784" i="14"/>
  <c r="S784" i="14"/>
  <c r="V783" i="14"/>
  <c r="S783" i="14"/>
  <c r="V782" i="14"/>
  <c r="S782" i="14"/>
  <c r="V781" i="14"/>
  <c r="S781" i="14"/>
  <c r="V780" i="14"/>
  <c r="S780" i="14"/>
  <c r="V779" i="14"/>
  <c r="S779" i="14"/>
  <c r="V778" i="14"/>
  <c r="S778" i="14"/>
  <c r="V777" i="14"/>
  <c r="S777" i="14"/>
  <c r="V776" i="14"/>
  <c r="S776" i="14"/>
  <c r="V775" i="14"/>
  <c r="S775" i="14"/>
  <c r="V774" i="14"/>
  <c r="S774" i="14"/>
  <c r="V773" i="14"/>
  <c r="S773" i="14"/>
  <c r="V772" i="14"/>
  <c r="S772" i="14"/>
  <c r="V771" i="14"/>
  <c r="S771" i="14"/>
  <c r="V770" i="14"/>
  <c r="S770" i="14"/>
  <c r="V769" i="14"/>
  <c r="S769" i="14"/>
  <c r="V768" i="14"/>
  <c r="S768" i="14"/>
  <c r="V767" i="14"/>
  <c r="S767" i="14"/>
  <c r="V766" i="14"/>
  <c r="S766" i="14"/>
  <c r="V765" i="14"/>
  <c r="S765" i="14"/>
  <c r="V764" i="14"/>
  <c r="S764" i="14"/>
  <c r="V763" i="14"/>
  <c r="S763" i="14"/>
  <c r="V762" i="14"/>
  <c r="S762" i="14"/>
  <c r="V761" i="14"/>
  <c r="S761" i="14"/>
  <c r="V760" i="14"/>
  <c r="S760" i="14"/>
  <c r="V759" i="14"/>
  <c r="S759" i="14"/>
  <c r="V758" i="14"/>
  <c r="S758" i="14"/>
  <c r="V757" i="14"/>
  <c r="S757" i="14"/>
  <c r="V756" i="14"/>
  <c r="S756" i="14"/>
  <c r="V755" i="14"/>
  <c r="S755" i="14"/>
  <c r="V754" i="14"/>
  <c r="S754" i="14"/>
  <c r="V753" i="14"/>
  <c r="S753" i="14"/>
  <c r="V752" i="14"/>
  <c r="S752" i="14"/>
  <c r="V751" i="14"/>
  <c r="S751" i="14"/>
  <c r="V750" i="14"/>
  <c r="S750" i="14"/>
  <c r="V749" i="14"/>
  <c r="S749" i="14"/>
  <c r="V748" i="14"/>
  <c r="S748" i="14"/>
  <c r="V747" i="14"/>
  <c r="S747" i="14"/>
  <c r="V746" i="14"/>
  <c r="S746" i="14"/>
  <c r="V745" i="14"/>
  <c r="S745" i="14"/>
  <c r="V744" i="14"/>
  <c r="S744" i="14"/>
  <c r="V743" i="14"/>
  <c r="S743" i="14"/>
  <c r="V742" i="14"/>
  <c r="S742" i="14"/>
  <c r="V741" i="14"/>
  <c r="S741" i="14"/>
  <c r="V740" i="14"/>
  <c r="S740" i="14"/>
  <c r="V739" i="14"/>
  <c r="S739" i="14"/>
  <c r="V738" i="14"/>
  <c r="S738" i="14"/>
  <c r="V737" i="14"/>
  <c r="S737" i="14"/>
  <c r="V736" i="14"/>
  <c r="S736" i="14"/>
  <c r="V735" i="14"/>
  <c r="S735" i="14"/>
  <c r="V734" i="14"/>
  <c r="S734" i="14"/>
  <c r="V733" i="14"/>
  <c r="S733" i="14"/>
  <c r="V732" i="14"/>
  <c r="S732" i="14"/>
  <c r="V731" i="14"/>
  <c r="S731" i="14"/>
  <c r="V730" i="14"/>
  <c r="S730" i="14"/>
  <c r="V729" i="14"/>
  <c r="S729" i="14"/>
  <c r="V728" i="14"/>
  <c r="S728" i="14"/>
  <c r="V727" i="14"/>
  <c r="S727" i="14"/>
  <c r="V726" i="14"/>
  <c r="S726" i="14"/>
  <c r="V725" i="14"/>
  <c r="S725" i="14"/>
  <c r="V724" i="14"/>
  <c r="S724" i="14"/>
  <c r="V723" i="14"/>
  <c r="S723" i="14"/>
  <c r="V722" i="14"/>
  <c r="S722" i="14"/>
  <c r="V721" i="14"/>
  <c r="S721" i="14"/>
  <c r="V720" i="14"/>
  <c r="S720" i="14"/>
  <c r="V719" i="14"/>
  <c r="S719" i="14"/>
  <c r="V718" i="14"/>
  <c r="S718" i="14"/>
  <c r="V717" i="14"/>
  <c r="S717" i="14"/>
  <c r="V716" i="14"/>
  <c r="S716" i="14"/>
  <c r="V715" i="14"/>
  <c r="S715" i="14"/>
  <c r="V714" i="14"/>
  <c r="S714" i="14"/>
  <c r="V713" i="14"/>
  <c r="S713" i="14"/>
  <c r="V712" i="14"/>
  <c r="S712" i="14"/>
  <c r="V711" i="14"/>
  <c r="S711" i="14"/>
  <c r="V710" i="14"/>
  <c r="S710" i="14"/>
  <c r="V709" i="14"/>
  <c r="S709" i="14"/>
  <c r="V708" i="14"/>
  <c r="S708" i="14"/>
  <c r="V707" i="14"/>
  <c r="S707" i="14"/>
  <c r="V706" i="14"/>
  <c r="S706" i="14"/>
  <c r="V705" i="14"/>
  <c r="S705" i="14"/>
  <c r="V704" i="14"/>
  <c r="S704" i="14"/>
  <c r="V703" i="14"/>
  <c r="S703" i="14"/>
  <c r="V702" i="14"/>
  <c r="S702" i="14"/>
  <c r="V701" i="14"/>
  <c r="S701" i="14"/>
  <c r="V700" i="14"/>
  <c r="S700" i="14"/>
  <c r="V699" i="14"/>
  <c r="S699" i="14"/>
  <c r="V698" i="14"/>
  <c r="S698" i="14"/>
  <c r="V697" i="14"/>
  <c r="S697" i="14"/>
  <c r="V696" i="14"/>
  <c r="S696" i="14"/>
  <c r="V695" i="14"/>
  <c r="S695" i="14"/>
  <c r="V694" i="14"/>
  <c r="S694" i="14"/>
  <c r="V693" i="14"/>
  <c r="S693" i="14"/>
  <c r="V692" i="14"/>
  <c r="S692" i="14"/>
  <c r="V691" i="14"/>
  <c r="S691" i="14"/>
  <c r="V690" i="14"/>
  <c r="S690" i="14"/>
  <c r="V689" i="14"/>
  <c r="S689" i="14"/>
  <c r="V688" i="14"/>
  <c r="S688" i="14"/>
  <c r="V687" i="14"/>
  <c r="S687" i="14"/>
  <c r="V686" i="14"/>
  <c r="S686" i="14"/>
  <c r="V685" i="14"/>
  <c r="S685" i="14"/>
  <c r="V684" i="14"/>
  <c r="S684" i="14"/>
  <c r="V683" i="14"/>
  <c r="S683" i="14"/>
  <c r="V682" i="14"/>
  <c r="S682" i="14"/>
  <c r="V681" i="14"/>
  <c r="S681" i="14"/>
  <c r="V680" i="14"/>
  <c r="S680" i="14"/>
  <c r="V679" i="14"/>
  <c r="S679" i="14"/>
  <c r="V678" i="14"/>
  <c r="S678" i="14"/>
  <c r="V677" i="14"/>
  <c r="S677" i="14"/>
  <c r="V676" i="14"/>
  <c r="S676" i="14"/>
  <c r="V675" i="14"/>
  <c r="S675" i="14"/>
  <c r="V674" i="14"/>
  <c r="S674" i="14"/>
  <c r="V673" i="14"/>
  <c r="S673" i="14"/>
  <c r="V672" i="14"/>
  <c r="S672" i="14"/>
  <c r="V671" i="14"/>
  <c r="S671" i="14"/>
  <c r="V670" i="14"/>
  <c r="S670" i="14"/>
  <c r="V669" i="14"/>
  <c r="S669" i="14"/>
  <c r="V668" i="14"/>
  <c r="S668" i="14"/>
  <c r="V667" i="14"/>
  <c r="S667" i="14"/>
  <c r="V666" i="14"/>
  <c r="S666" i="14"/>
  <c r="V665" i="14"/>
  <c r="S665" i="14"/>
  <c r="V664" i="14"/>
  <c r="S664" i="14"/>
  <c r="V663" i="14"/>
  <c r="S663" i="14"/>
  <c r="V662" i="14"/>
  <c r="S662" i="14"/>
  <c r="V661" i="14"/>
  <c r="S661" i="14"/>
  <c r="V660" i="14"/>
  <c r="S660" i="14"/>
  <c r="V659" i="14"/>
  <c r="S659" i="14"/>
  <c r="V658" i="14"/>
  <c r="S658" i="14"/>
  <c r="V657" i="14"/>
  <c r="S657" i="14"/>
  <c r="V656" i="14"/>
  <c r="S656" i="14"/>
  <c r="V655" i="14"/>
  <c r="S655" i="14"/>
  <c r="V654" i="14"/>
  <c r="S654" i="14"/>
  <c r="V653" i="14"/>
  <c r="S653" i="14"/>
  <c r="V652" i="14"/>
  <c r="S652" i="14"/>
  <c r="V651" i="14"/>
  <c r="S651" i="14"/>
  <c r="V650" i="14"/>
  <c r="S650" i="14"/>
  <c r="V649" i="14"/>
  <c r="S649" i="14"/>
  <c r="V648" i="14"/>
  <c r="S648" i="14"/>
  <c r="V647" i="14"/>
  <c r="S647" i="14"/>
  <c r="V646" i="14"/>
  <c r="S646" i="14"/>
  <c r="V645" i="14"/>
  <c r="S645" i="14"/>
  <c r="V644" i="14"/>
  <c r="S644" i="14"/>
  <c r="V643" i="14"/>
  <c r="S643" i="14"/>
  <c r="V642" i="14"/>
  <c r="S642" i="14"/>
  <c r="V641" i="14"/>
  <c r="S641" i="14"/>
  <c r="V640" i="14"/>
  <c r="S640" i="14"/>
  <c r="V639" i="14"/>
  <c r="S639" i="14"/>
  <c r="V638" i="14"/>
  <c r="S638" i="14"/>
  <c r="V637" i="14"/>
  <c r="S637" i="14"/>
  <c r="V636" i="14"/>
  <c r="S636" i="14"/>
  <c r="V635" i="14"/>
  <c r="S635" i="14"/>
  <c r="V634" i="14"/>
  <c r="S634" i="14"/>
  <c r="V633" i="14"/>
  <c r="S633" i="14"/>
  <c r="V632" i="14"/>
  <c r="S632" i="14"/>
  <c r="V631" i="14"/>
  <c r="S631" i="14"/>
  <c r="V630" i="14"/>
  <c r="S630" i="14"/>
  <c r="V629" i="14"/>
  <c r="S629" i="14"/>
  <c r="V628" i="14"/>
  <c r="S628" i="14"/>
  <c r="V627" i="14"/>
  <c r="S627" i="14"/>
  <c r="V626" i="14"/>
  <c r="S626" i="14"/>
  <c r="V625" i="14"/>
  <c r="S625" i="14"/>
  <c r="V624" i="14"/>
  <c r="S624" i="14"/>
  <c r="V623" i="14"/>
  <c r="S623" i="14"/>
  <c r="V622" i="14"/>
  <c r="S622" i="14"/>
  <c r="V621" i="14"/>
  <c r="S621" i="14"/>
  <c r="V620" i="14"/>
  <c r="S620" i="14"/>
  <c r="V619" i="14"/>
  <c r="S619" i="14"/>
  <c r="V618" i="14"/>
  <c r="S618" i="14"/>
  <c r="V617" i="14"/>
  <c r="S617" i="14"/>
  <c r="V616" i="14"/>
  <c r="S616" i="14"/>
  <c r="V615" i="14"/>
  <c r="S615" i="14"/>
  <c r="V614" i="14"/>
  <c r="S614" i="14"/>
  <c r="V613" i="14"/>
  <c r="S613" i="14"/>
  <c r="V612" i="14"/>
  <c r="S612" i="14"/>
  <c r="V611" i="14"/>
  <c r="S611" i="14"/>
  <c r="V610" i="14"/>
  <c r="S610" i="14"/>
  <c r="V609" i="14"/>
  <c r="S609" i="14"/>
  <c r="V608" i="14"/>
  <c r="S608" i="14"/>
  <c r="V607" i="14"/>
  <c r="S607" i="14"/>
  <c r="V606" i="14"/>
  <c r="S606" i="14"/>
  <c r="V605" i="14"/>
  <c r="S605" i="14"/>
  <c r="V604" i="14"/>
  <c r="S604" i="14"/>
  <c r="V603" i="14"/>
  <c r="S603" i="14"/>
  <c r="V602" i="14"/>
  <c r="S602" i="14"/>
  <c r="V601" i="14"/>
  <c r="S601" i="14"/>
  <c r="V600" i="14"/>
  <c r="S600" i="14"/>
  <c r="V599" i="14"/>
  <c r="S599" i="14"/>
  <c r="V598" i="14"/>
  <c r="S598" i="14"/>
  <c r="V597" i="14"/>
  <c r="S597" i="14"/>
  <c r="V596" i="14"/>
  <c r="S596" i="14"/>
  <c r="V595" i="14"/>
  <c r="S595" i="14"/>
  <c r="V594" i="14"/>
  <c r="S594" i="14"/>
  <c r="V593" i="14"/>
  <c r="S593" i="14"/>
  <c r="V592" i="14"/>
  <c r="S592" i="14"/>
  <c r="V591" i="14"/>
  <c r="S591" i="14"/>
  <c r="V590" i="14"/>
  <c r="S590" i="14"/>
  <c r="V589" i="14"/>
  <c r="S589" i="14"/>
  <c r="V588" i="14"/>
  <c r="S588" i="14"/>
  <c r="V587" i="14"/>
  <c r="S587" i="14"/>
  <c r="V586" i="14"/>
  <c r="S586" i="14"/>
  <c r="V585" i="14"/>
  <c r="S585" i="14"/>
  <c r="V584" i="14"/>
  <c r="S584" i="14"/>
  <c r="V583" i="14"/>
  <c r="S583" i="14"/>
  <c r="V582" i="14"/>
  <c r="S582" i="14"/>
  <c r="V581" i="14"/>
  <c r="S581" i="14"/>
  <c r="V580" i="14"/>
  <c r="S580" i="14"/>
  <c r="V579" i="14"/>
  <c r="S579" i="14"/>
  <c r="V578" i="14"/>
  <c r="S578" i="14"/>
  <c r="V577" i="14"/>
  <c r="S577" i="14"/>
  <c r="V576" i="14"/>
  <c r="S576" i="14"/>
  <c r="V575" i="14"/>
  <c r="S575" i="14"/>
  <c r="V574" i="14"/>
  <c r="S574" i="14"/>
  <c r="V573" i="14"/>
  <c r="S573" i="14"/>
  <c r="V572" i="14"/>
  <c r="S572" i="14"/>
  <c r="V571" i="14"/>
  <c r="S571" i="14"/>
  <c r="V570" i="14"/>
  <c r="S570" i="14"/>
  <c r="V569" i="14"/>
  <c r="S569" i="14"/>
  <c r="V568" i="14"/>
  <c r="S568" i="14"/>
  <c r="V567" i="14"/>
  <c r="S567" i="14"/>
  <c r="V566" i="14"/>
  <c r="S566" i="14"/>
  <c r="V565" i="14"/>
  <c r="S565" i="14"/>
  <c r="V564" i="14"/>
  <c r="S564" i="14"/>
  <c r="V563" i="14"/>
  <c r="S563" i="14"/>
  <c r="V562" i="14"/>
  <c r="S562" i="14"/>
  <c r="V561" i="14"/>
  <c r="S561" i="14"/>
  <c r="V560" i="14"/>
  <c r="S560" i="14"/>
  <c r="V559" i="14"/>
  <c r="S559" i="14"/>
  <c r="V558" i="14"/>
  <c r="S558" i="14"/>
  <c r="V557" i="14"/>
  <c r="S557" i="14"/>
  <c r="V556" i="14"/>
  <c r="S556" i="14"/>
  <c r="V555" i="14"/>
  <c r="S555" i="14"/>
  <c r="V554" i="14"/>
  <c r="S554" i="14"/>
  <c r="V553" i="14"/>
  <c r="S553" i="14"/>
  <c r="V552" i="14"/>
  <c r="S552" i="14"/>
  <c r="V551" i="14"/>
  <c r="S551" i="14"/>
  <c r="V550" i="14"/>
  <c r="S550" i="14"/>
  <c r="V549" i="14"/>
  <c r="S549" i="14"/>
  <c r="V548" i="14"/>
  <c r="S548" i="14"/>
  <c r="V547" i="14"/>
  <c r="S547" i="14"/>
  <c r="V546" i="14"/>
  <c r="S546" i="14"/>
  <c r="V545" i="14"/>
  <c r="S545" i="14"/>
  <c r="V544" i="14"/>
  <c r="S544" i="14"/>
  <c r="V543" i="14"/>
  <c r="S543" i="14"/>
  <c r="V542" i="14"/>
  <c r="S542" i="14"/>
  <c r="V541" i="14"/>
  <c r="S541" i="14"/>
  <c r="V540" i="14"/>
  <c r="S540" i="14"/>
  <c r="V539" i="14"/>
  <c r="S539" i="14"/>
  <c r="V538" i="14"/>
  <c r="S538" i="14"/>
  <c r="V537" i="14"/>
  <c r="S537" i="14"/>
  <c r="V536" i="14"/>
  <c r="S536" i="14"/>
  <c r="V535" i="14"/>
  <c r="S535" i="14"/>
  <c r="V534" i="14"/>
  <c r="S534" i="14"/>
  <c r="V533" i="14"/>
  <c r="S533" i="14"/>
  <c r="V532" i="14"/>
  <c r="S532" i="14"/>
  <c r="V531" i="14"/>
  <c r="S531" i="14"/>
  <c r="V530" i="14"/>
  <c r="S530" i="14"/>
  <c r="V529" i="14"/>
  <c r="S529" i="14"/>
  <c r="V528" i="14"/>
  <c r="S528" i="14"/>
  <c r="V527" i="14"/>
  <c r="S527" i="14"/>
  <c r="V526" i="14"/>
  <c r="S526" i="14"/>
  <c r="V525" i="14"/>
  <c r="S525" i="14"/>
  <c r="V524" i="14"/>
  <c r="S524" i="14"/>
  <c r="V523" i="14"/>
  <c r="S523" i="14"/>
  <c r="V522" i="14"/>
  <c r="S522" i="14"/>
  <c r="V521" i="14"/>
  <c r="S521" i="14"/>
  <c r="V520" i="14"/>
  <c r="S520" i="14"/>
  <c r="V519" i="14"/>
  <c r="S519" i="14"/>
  <c r="V518" i="14"/>
  <c r="S518" i="14"/>
  <c r="V517" i="14"/>
  <c r="S517" i="14"/>
  <c r="V516" i="14"/>
  <c r="S516" i="14"/>
  <c r="V515" i="14"/>
  <c r="S515" i="14"/>
  <c r="V514" i="14"/>
  <c r="S514" i="14"/>
  <c r="V513" i="14"/>
  <c r="S513" i="14"/>
  <c r="V512" i="14"/>
  <c r="S512" i="14"/>
  <c r="V511" i="14"/>
  <c r="S511" i="14"/>
  <c r="V510" i="14"/>
  <c r="S510" i="14"/>
  <c r="V509" i="14"/>
  <c r="S509" i="14"/>
  <c r="V508" i="14"/>
  <c r="S508" i="14"/>
  <c r="V507" i="14"/>
  <c r="S507" i="14"/>
  <c r="V506" i="14"/>
  <c r="S506" i="14"/>
  <c r="V505" i="14"/>
  <c r="S505" i="14"/>
  <c r="V504" i="14"/>
  <c r="S504" i="14"/>
  <c r="V503" i="14"/>
  <c r="S503" i="14"/>
  <c r="V502" i="14"/>
  <c r="S502" i="14"/>
  <c r="V501" i="14"/>
  <c r="S501" i="14"/>
  <c r="V500" i="14"/>
  <c r="S500" i="14"/>
  <c r="V499" i="14"/>
  <c r="S499" i="14"/>
  <c r="V498" i="14"/>
  <c r="S498" i="14"/>
  <c r="V497" i="14"/>
  <c r="S497" i="14"/>
  <c r="V496" i="14"/>
  <c r="S496" i="14"/>
  <c r="V495" i="14"/>
  <c r="S495" i="14"/>
  <c r="V494" i="14"/>
  <c r="S494" i="14"/>
  <c r="V493" i="14"/>
  <c r="S493" i="14"/>
  <c r="V492" i="14"/>
  <c r="S492" i="14"/>
  <c r="V491" i="14"/>
  <c r="S491" i="14"/>
  <c r="V490" i="14"/>
  <c r="S490" i="14"/>
  <c r="V489" i="14"/>
  <c r="S489" i="14"/>
  <c r="V488" i="14"/>
  <c r="S488" i="14"/>
  <c r="V487" i="14"/>
  <c r="S487" i="14"/>
  <c r="V486" i="14"/>
  <c r="S486" i="14"/>
  <c r="V485" i="14"/>
  <c r="S485" i="14"/>
  <c r="V484" i="14"/>
  <c r="S484" i="14"/>
  <c r="V483" i="14"/>
  <c r="S483" i="14"/>
  <c r="V482" i="14"/>
  <c r="S482" i="14"/>
  <c r="V481" i="14"/>
  <c r="S481" i="14"/>
  <c r="V480" i="14"/>
  <c r="S480" i="14"/>
  <c r="V479" i="14"/>
  <c r="S479" i="14"/>
  <c r="V478" i="14"/>
  <c r="S478" i="14"/>
  <c r="V477" i="14"/>
  <c r="S477" i="14"/>
  <c r="V476" i="14"/>
  <c r="S476" i="14"/>
  <c r="V475" i="14"/>
  <c r="S475" i="14"/>
  <c r="V474" i="14"/>
  <c r="S474" i="14"/>
  <c r="V473" i="14"/>
  <c r="S473" i="14"/>
  <c r="V472" i="14"/>
  <c r="S472" i="14"/>
  <c r="V471" i="14"/>
  <c r="S471" i="14"/>
  <c r="V470" i="14"/>
  <c r="S470" i="14"/>
  <c r="V469" i="14"/>
  <c r="S469" i="14"/>
  <c r="V468" i="14"/>
  <c r="S468" i="14"/>
  <c r="V467" i="14"/>
  <c r="S467" i="14"/>
  <c r="V466" i="14"/>
  <c r="S466" i="14"/>
  <c r="V465" i="14"/>
  <c r="S465" i="14"/>
  <c r="V464" i="14"/>
  <c r="S464" i="14"/>
  <c r="V463" i="14"/>
  <c r="S463" i="14"/>
  <c r="V462" i="14"/>
  <c r="S462" i="14"/>
  <c r="V461" i="14"/>
  <c r="S461" i="14"/>
  <c r="V460" i="14"/>
  <c r="S460" i="14"/>
  <c r="V459" i="14"/>
  <c r="S459" i="14"/>
  <c r="V458" i="14"/>
  <c r="S458" i="14"/>
  <c r="V457" i="14"/>
  <c r="S457" i="14"/>
  <c r="V456" i="14"/>
  <c r="S456" i="14"/>
  <c r="V455" i="14"/>
  <c r="S455" i="14"/>
  <c r="V454" i="14"/>
  <c r="S454" i="14"/>
  <c r="V453" i="14"/>
  <c r="S453" i="14"/>
  <c r="V452" i="14"/>
  <c r="S452" i="14"/>
  <c r="V451" i="14"/>
  <c r="S451" i="14"/>
  <c r="V450" i="14"/>
  <c r="S450" i="14"/>
  <c r="V449" i="14"/>
  <c r="S449" i="14"/>
  <c r="V448" i="14"/>
  <c r="S448" i="14"/>
  <c r="V447" i="14"/>
  <c r="S447" i="14"/>
  <c r="V446" i="14"/>
  <c r="S446" i="14"/>
  <c r="V445" i="14"/>
  <c r="S445" i="14"/>
  <c r="V444" i="14"/>
  <c r="S444" i="14"/>
  <c r="V443" i="14"/>
  <c r="S443" i="14"/>
  <c r="V442" i="14"/>
  <c r="S442" i="14"/>
  <c r="V441" i="14"/>
  <c r="S441" i="14"/>
  <c r="V440" i="14"/>
  <c r="S440" i="14"/>
  <c r="V439" i="14"/>
  <c r="S439" i="14"/>
  <c r="V438" i="14"/>
  <c r="S438" i="14"/>
  <c r="V437" i="14"/>
  <c r="S437" i="14"/>
  <c r="V436" i="14"/>
  <c r="S436" i="14"/>
  <c r="V435" i="14"/>
  <c r="S435" i="14"/>
  <c r="V434" i="14"/>
  <c r="S434" i="14"/>
  <c r="V433" i="14"/>
  <c r="S433" i="14"/>
  <c r="V432" i="14"/>
  <c r="S432" i="14"/>
  <c r="V431" i="14"/>
  <c r="S431" i="14"/>
  <c r="V430" i="14"/>
  <c r="S430" i="14"/>
  <c r="V429" i="14"/>
  <c r="S429" i="14"/>
  <c r="V428" i="14"/>
  <c r="S428" i="14"/>
  <c r="V427" i="14"/>
  <c r="S427" i="14"/>
  <c r="V426" i="14"/>
  <c r="S426" i="14"/>
  <c r="V425" i="14"/>
  <c r="S425" i="14"/>
  <c r="V424" i="14"/>
  <c r="S424" i="14"/>
  <c r="V423" i="14"/>
  <c r="S423" i="14"/>
  <c r="V422" i="14"/>
  <c r="S422" i="14"/>
  <c r="V421" i="14"/>
  <c r="S421" i="14"/>
  <c r="V420" i="14"/>
  <c r="S420" i="14"/>
  <c r="V419" i="14"/>
  <c r="S419" i="14"/>
  <c r="V418" i="14"/>
  <c r="S418" i="14"/>
  <c r="V417" i="14"/>
  <c r="S417" i="14"/>
  <c r="V416" i="14"/>
  <c r="S416" i="14"/>
  <c r="V415" i="14"/>
  <c r="S415" i="14"/>
  <c r="V414" i="14"/>
  <c r="S414" i="14"/>
  <c r="V413" i="14"/>
  <c r="S413" i="14"/>
  <c r="V412" i="14"/>
  <c r="S412" i="14"/>
  <c r="V411" i="14"/>
  <c r="S411" i="14"/>
  <c r="V410" i="14"/>
  <c r="S410" i="14"/>
  <c r="V409" i="14"/>
  <c r="S409" i="14"/>
  <c r="V408" i="14"/>
  <c r="S408" i="14"/>
  <c r="V407" i="14"/>
  <c r="S407" i="14"/>
  <c r="V406" i="14"/>
  <c r="S406" i="14"/>
  <c r="V405" i="14"/>
  <c r="S405" i="14"/>
  <c r="V404" i="14"/>
  <c r="S404" i="14"/>
  <c r="V403" i="14"/>
  <c r="S403" i="14"/>
  <c r="V402" i="14"/>
  <c r="S402" i="14"/>
  <c r="V401" i="14"/>
  <c r="S401" i="14"/>
  <c r="V400" i="14"/>
  <c r="S400" i="14"/>
  <c r="V399" i="14"/>
  <c r="S399" i="14"/>
  <c r="V398" i="14"/>
  <c r="S398" i="14"/>
  <c r="V397" i="14"/>
  <c r="S397" i="14"/>
  <c r="V396" i="14"/>
  <c r="S396" i="14"/>
  <c r="V395" i="14"/>
  <c r="S395" i="14"/>
  <c r="V394" i="14"/>
  <c r="S394" i="14"/>
  <c r="V393" i="14"/>
  <c r="S393" i="14"/>
  <c r="V392" i="14"/>
  <c r="S392" i="14"/>
  <c r="V391" i="14"/>
  <c r="S391" i="14"/>
  <c r="V390" i="14"/>
  <c r="S390" i="14"/>
  <c r="V389" i="14"/>
  <c r="S389" i="14"/>
  <c r="V388" i="14"/>
  <c r="S388" i="14"/>
  <c r="V387" i="14"/>
  <c r="S387" i="14"/>
  <c r="V386" i="14"/>
  <c r="S386" i="14"/>
  <c r="V385" i="14"/>
  <c r="S385" i="14"/>
  <c r="V384" i="14"/>
  <c r="S384" i="14"/>
  <c r="V383" i="14"/>
  <c r="S383" i="14"/>
  <c r="V382" i="14"/>
  <c r="S382" i="14"/>
  <c r="V381" i="14"/>
  <c r="S381" i="14"/>
  <c r="V380" i="14"/>
  <c r="S380" i="14"/>
  <c r="V379" i="14"/>
  <c r="S379" i="14"/>
  <c r="V378" i="14"/>
  <c r="S378" i="14"/>
  <c r="V377" i="14"/>
  <c r="S377" i="14"/>
  <c r="V376" i="14"/>
  <c r="S376" i="14"/>
  <c r="V375" i="14"/>
  <c r="S375" i="14"/>
  <c r="V374" i="14"/>
  <c r="S374" i="14"/>
  <c r="V373" i="14"/>
  <c r="S373" i="14"/>
  <c r="V372" i="14"/>
  <c r="S372" i="14"/>
  <c r="V371" i="14"/>
  <c r="S371" i="14"/>
  <c r="V370" i="14"/>
  <c r="S370" i="14"/>
  <c r="V369" i="14"/>
  <c r="S369" i="14"/>
  <c r="V368" i="14"/>
  <c r="S368" i="14"/>
  <c r="V367" i="14"/>
  <c r="S367" i="14"/>
  <c r="V366" i="14"/>
  <c r="S366" i="14"/>
  <c r="V365" i="14"/>
  <c r="S365" i="14"/>
  <c r="V364" i="14"/>
  <c r="S364" i="14"/>
  <c r="V363" i="14"/>
  <c r="S363" i="14"/>
  <c r="V362" i="14"/>
  <c r="S362" i="14"/>
  <c r="V361" i="14"/>
  <c r="S361" i="14"/>
  <c r="V360" i="14"/>
  <c r="S360" i="14"/>
  <c r="V359" i="14"/>
  <c r="S359" i="14"/>
  <c r="V358" i="14"/>
  <c r="S358" i="14"/>
  <c r="V357" i="14"/>
  <c r="S357" i="14"/>
  <c r="V356" i="14"/>
  <c r="S356" i="14"/>
  <c r="V355" i="14"/>
  <c r="S355" i="14"/>
  <c r="V354" i="14"/>
  <c r="S354" i="14"/>
  <c r="V353" i="14"/>
  <c r="S353" i="14"/>
  <c r="V352" i="14"/>
  <c r="S352" i="14"/>
  <c r="V351" i="14"/>
  <c r="S351" i="14"/>
  <c r="V350" i="14"/>
  <c r="S350" i="14"/>
  <c r="V349" i="14"/>
  <c r="S349" i="14"/>
  <c r="V348" i="14"/>
  <c r="S348" i="14"/>
  <c r="V347" i="14"/>
  <c r="S347" i="14"/>
  <c r="V346" i="14"/>
  <c r="S346" i="14"/>
  <c r="V345" i="14"/>
  <c r="S345" i="14"/>
  <c r="V344" i="14"/>
  <c r="S344" i="14"/>
  <c r="V343" i="14"/>
  <c r="S343" i="14"/>
  <c r="V342" i="14"/>
  <c r="S342" i="14"/>
  <c r="V341" i="14"/>
  <c r="S341" i="14"/>
  <c r="V340" i="14"/>
  <c r="S340" i="14"/>
  <c r="V339" i="14"/>
  <c r="S339" i="14"/>
  <c r="V338" i="14"/>
  <c r="S338" i="14"/>
  <c r="V337" i="14"/>
  <c r="S337" i="14"/>
  <c r="V336" i="14"/>
  <c r="S336" i="14"/>
  <c r="V335" i="14"/>
  <c r="S335" i="14"/>
  <c r="V334" i="14"/>
  <c r="S334" i="14"/>
  <c r="V333" i="14"/>
  <c r="S333" i="14"/>
  <c r="V332" i="14"/>
  <c r="S332" i="14"/>
  <c r="V331" i="14"/>
  <c r="S331" i="14"/>
  <c r="V330" i="14"/>
  <c r="S330" i="14"/>
  <c r="V329" i="14"/>
  <c r="S329" i="14"/>
  <c r="V328" i="14"/>
  <c r="S328" i="14"/>
  <c r="V327" i="14"/>
  <c r="S327" i="14"/>
  <c r="V326" i="14"/>
  <c r="S326" i="14"/>
  <c r="V325" i="14"/>
  <c r="S325" i="14"/>
  <c r="V324" i="14"/>
  <c r="S324" i="14"/>
  <c r="V323" i="14"/>
  <c r="S323" i="14"/>
  <c r="V322" i="14"/>
  <c r="S322" i="14"/>
  <c r="V321" i="14"/>
  <c r="S321" i="14"/>
  <c r="V320" i="14"/>
  <c r="S320" i="14"/>
  <c r="V319" i="14"/>
  <c r="S319" i="14"/>
  <c r="V318" i="14"/>
  <c r="S318" i="14"/>
  <c r="V317" i="14"/>
  <c r="S317" i="14"/>
  <c r="V316" i="14"/>
  <c r="S316" i="14"/>
  <c r="V315" i="14"/>
  <c r="S315" i="14"/>
  <c r="V314" i="14"/>
  <c r="S314" i="14"/>
  <c r="V313" i="14"/>
  <c r="S313" i="14"/>
  <c r="V312" i="14"/>
  <c r="S312" i="14"/>
  <c r="V311" i="14"/>
  <c r="S311" i="14"/>
  <c r="V310" i="14"/>
  <c r="S310" i="14"/>
  <c r="V309" i="14"/>
  <c r="S309" i="14"/>
  <c r="V308" i="14"/>
  <c r="S308" i="14"/>
  <c r="V307" i="14"/>
  <c r="S307" i="14"/>
  <c r="V306" i="14"/>
  <c r="S306" i="14"/>
  <c r="V305" i="14"/>
  <c r="S305" i="14"/>
  <c r="V304" i="14"/>
  <c r="S304" i="14"/>
  <c r="V303" i="14"/>
  <c r="S303" i="14"/>
  <c r="V302" i="14"/>
  <c r="S302" i="14"/>
  <c r="V301" i="14"/>
  <c r="S301" i="14"/>
  <c r="V300" i="14"/>
  <c r="S300" i="14"/>
  <c r="V299" i="14"/>
  <c r="S299" i="14"/>
  <c r="V298" i="14"/>
  <c r="S298" i="14"/>
  <c r="V297" i="14"/>
  <c r="S297" i="14"/>
  <c r="V296" i="14"/>
  <c r="S296" i="14"/>
  <c r="V295" i="14"/>
  <c r="S295" i="14"/>
  <c r="V294" i="14"/>
  <c r="S294" i="14"/>
  <c r="V293" i="14"/>
  <c r="S293" i="14"/>
  <c r="V292" i="14"/>
  <c r="S292" i="14"/>
  <c r="V291" i="14"/>
  <c r="S291" i="14"/>
  <c r="V290" i="14"/>
  <c r="S290" i="14"/>
  <c r="V289" i="14"/>
  <c r="S289" i="14"/>
  <c r="V288" i="14"/>
  <c r="S288" i="14"/>
  <c r="V287" i="14"/>
  <c r="S287" i="14"/>
  <c r="V286" i="14"/>
  <c r="S286" i="14"/>
  <c r="V285" i="14"/>
  <c r="S285" i="14"/>
  <c r="V284" i="14"/>
  <c r="S284" i="14"/>
  <c r="V283" i="14"/>
  <c r="S283" i="14"/>
  <c r="V282" i="14"/>
  <c r="S282" i="14"/>
  <c r="V281" i="14"/>
  <c r="S281" i="14"/>
  <c r="V280" i="14"/>
  <c r="S280" i="14"/>
  <c r="V279" i="14"/>
  <c r="S279" i="14"/>
  <c r="V278" i="14"/>
  <c r="S278" i="14"/>
  <c r="V277" i="14"/>
  <c r="S277" i="14"/>
  <c r="V276" i="14"/>
  <c r="S276" i="14"/>
  <c r="V275" i="14"/>
  <c r="S275" i="14"/>
  <c r="V274" i="14"/>
  <c r="S274" i="14"/>
  <c r="V273" i="14"/>
  <c r="S273" i="14"/>
  <c r="V272" i="14"/>
  <c r="S272" i="14"/>
  <c r="V271" i="14"/>
  <c r="S271" i="14"/>
  <c r="V270" i="14"/>
  <c r="S270" i="14"/>
  <c r="V269" i="14"/>
  <c r="S269" i="14"/>
  <c r="V268" i="14"/>
  <c r="S268" i="14"/>
  <c r="V267" i="14"/>
  <c r="S267" i="14"/>
  <c r="V266" i="14"/>
  <c r="S266" i="14"/>
  <c r="V265" i="14"/>
  <c r="S265" i="14"/>
  <c r="V264" i="14"/>
  <c r="S264" i="14"/>
  <c r="V263" i="14"/>
  <c r="S263" i="14"/>
  <c r="V262" i="14"/>
  <c r="S262" i="14"/>
  <c r="V261" i="14"/>
  <c r="S261" i="14"/>
  <c r="V260" i="14"/>
  <c r="S260" i="14"/>
  <c r="V259" i="14"/>
  <c r="S259" i="14"/>
  <c r="V258" i="14"/>
  <c r="S258" i="14"/>
  <c r="V257" i="14"/>
  <c r="S257" i="14"/>
  <c r="V256" i="14"/>
  <c r="S256" i="14"/>
  <c r="V255" i="14"/>
  <c r="S255" i="14"/>
  <c r="V254" i="14"/>
  <c r="S254" i="14"/>
  <c r="V253" i="14"/>
  <c r="S253" i="14"/>
  <c r="V252" i="14"/>
  <c r="S252" i="14"/>
  <c r="V251" i="14"/>
  <c r="S251" i="14"/>
  <c r="V250" i="14"/>
  <c r="S250" i="14"/>
  <c r="V249" i="14"/>
  <c r="S249" i="14"/>
  <c r="V248" i="14"/>
  <c r="S248" i="14"/>
  <c r="V247" i="14"/>
  <c r="S247" i="14"/>
  <c r="V246" i="14"/>
  <c r="S246" i="14"/>
  <c r="V245" i="14"/>
  <c r="S245" i="14"/>
  <c r="V244" i="14"/>
  <c r="S244" i="14"/>
  <c r="V243" i="14"/>
  <c r="S243" i="14"/>
  <c r="V242" i="14"/>
  <c r="S242" i="14"/>
  <c r="V241" i="14"/>
  <c r="S241" i="14"/>
  <c r="V240" i="14"/>
  <c r="S240" i="14"/>
  <c r="V239" i="14"/>
  <c r="S239" i="14"/>
  <c r="V238" i="14"/>
  <c r="S238" i="14"/>
  <c r="V237" i="14"/>
  <c r="S237" i="14"/>
  <c r="V236" i="14"/>
  <c r="S236" i="14"/>
  <c r="V235" i="14"/>
  <c r="S235" i="14"/>
  <c r="V234" i="14"/>
  <c r="S234" i="14"/>
  <c r="V233" i="14"/>
  <c r="S233" i="14"/>
  <c r="V232" i="14"/>
  <c r="S232" i="14"/>
  <c r="V231" i="14"/>
  <c r="S231" i="14"/>
  <c r="V230" i="14"/>
  <c r="S230" i="14"/>
  <c r="V229" i="14"/>
  <c r="S229" i="14"/>
  <c r="V228" i="14"/>
  <c r="S228" i="14"/>
  <c r="V227" i="14"/>
  <c r="S227" i="14"/>
  <c r="V226" i="14"/>
  <c r="S226" i="14"/>
  <c r="V225" i="14"/>
  <c r="S225" i="14"/>
  <c r="V224" i="14"/>
  <c r="S224" i="14"/>
  <c r="V223" i="14"/>
  <c r="S223" i="14"/>
  <c r="V222" i="14"/>
  <c r="S222" i="14"/>
  <c r="V221" i="14"/>
  <c r="S221" i="14"/>
  <c r="V220" i="14"/>
  <c r="S220" i="14"/>
  <c r="V219" i="14"/>
  <c r="S219" i="14"/>
  <c r="V218" i="14"/>
  <c r="S218" i="14"/>
  <c r="V217" i="14"/>
  <c r="S217" i="14"/>
  <c r="V216" i="14"/>
  <c r="S216" i="14"/>
  <c r="V215" i="14"/>
  <c r="S215" i="14"/>
  <c r="V214" i="14"/>
  <c r="S214" i="14"/>
  <c r="V213" i="14"/>
  <c r="S213" i="14"/>
  <c r="V212" i="14"/>
  <c r="S212" i="14"/>
  <c r="V211" i="14"/>
  <c r="S211" i="14"/>
  <c r="V210" i="14"/>
  <c r="S210" i="14"/>
  <c r="V209" i="14"/>
  <c r="S209" i="14"/>
  <c r="V208" i="14"/>
  <c r="S208" i="14"/>
  <c r="V207" i="14"/>
  <c r="S207" i="14"/>
  <c r="V206" i="14"/>
  <c r="S206" i="14"/>
  <c r="V205" i="14"/>
  <c r="S205" i="14"/>
  <c r="V204" i="14"/>
  <c r="S204" i="14"/>
  <c r="V203" i="14"/>
  <c r="S203" i="14"/>
  <c r="V202" i="14"/>
  <c r="S202" i="14"/>
  <c r="V201" i="14"/>
  <c r="S201" i="14"/>
  <c r="V200" i="14"/>
  <c r="S200" i="14"/>
  <c r="V199" i="14"/>
  <c r="S199" i="14"/>
  <c r="V198" i="14"/>
  <c r="S198" i="14"/>
  <c r="V197" i="14"/>
  <c r="S197" i="14"/>
  <c r="V196" i="14"/>
  <c r="S196" i="14"/>
  <c r="V195" i="14"/>
  <c r="S195" i="14"/>
  <c r="V194" i="14"/>
  <c r="S194" i="14"/>
  <c r="V193" i="14"/>
  <c r="S193" i="14"/>
  <c r="V192" i="14"/>
  <c r="S192" i="14"/>
  <c r="V191" i="14"/>
  <c r="S191" i="14"/>
  <c r="V190" i="14"/>
  <c r="S190" i="14"/>
  <c r="V189" i="14"/>
  <c r="S189" i="14"/>
  <c r="V188" i="14"/>
  <c r="S188" i="14"/>
  <c r="V187" i="14"/>
  <c r="S187" i="14"/>
  <c r="V186" i="14"/>
  <c r="S186" i="14"/>
  <c r="V185" i="14"/>
  <c r="S185" i="14"/>
  <c r="V184" i="14"/>
  <c r="S184" i="14"/>
  <c r="V183" i="14"/>
  <c r="S183" i="14"/>
  <c r="V182" i="14"/>
  <c r="S182" i="14"/>
  <c r="V181" i="14"/>
  <c r="S181" i="14"/>
  <c r="V180" i="14"/>
  <c r="S180" i="14"/>
  <c r="V179" i="14"/>
  <c r="S179" i="14"/>
  <c r="V178" i="14"/>
  <c r="S178" i="14"/>
  <c r="V177" i="14"/>
  <c r="S177" i="14"/>
  <c r="V176" i="14"/>
  <c r="S176" i="14"/>
  <c r="V175" i="14"/>
  <c r="S175" i="14"/>
  <c r="V174" i="14"/>
  <c r="S174" i="14"/>
  <c r="V173" i="14"/>
  <c r="S173" i="14"/>
  <c r="V172" i="14"/>
  <c r="S172" i="14"/>
  <c r="V171" i="14"/>
  <c r="S171" i="14"/>
  <c r="V170" i="14"/>
  <c r="S170" i="14"/>
  <c r="V169" i="14"/>
  <c r="S169" i="14"/>
  <c r="V168" i="14"/>
  <c r="S168" i="14"/>
  <c r="V167" i="14"/>
  <c r="S167" i="14"/>
  <c r="V166" i="14"/>
  <c r="S166" i="14"/>
  <c r="V165" i="14"/>
  <c r="S165" i="14"/>
  <c r="V164" i="14"/>
  <c r="S164" i="14"/>
  <c r="V163" i="14"/>
  <c r="S163" i="14"/>
  <c r="V162" i="14"/>
  <c r="S162" i="14"/>
  <c r="V161" i="14"/>
  <c r="S161" i="14"/>
  <c r="V160" i="14"/>
  <c r="S160" i="14"/>
  <c r="V159" i="14"/>
  <c r="S159" i="14"/>
  <c r="V158" i="14"/>
  <c r="S158" i="14"/>
  <c r="V157" i="14"/>
  <c r="S157" i="14"/>
  <c r="V156" i="14"/>
  <c r="S156" i="14"/>
  <c r="V155" i="14"/>
  <c r="S155" i="14"/>
  <c r="V154" i="14"/>
  <c r="S154" i="14"/>
  <c r="V153" i="14"/>
  <c r="S153" i="14"/>
  <c r="V152" i="14"/>
  <c r="S152" i="14"/>
  <c r="V151" i="14"/>
  <c r="S151" i="14"/>
  <c r="V150" i="14"/>
  <c r="S150" i="14"/>
  <c r="V149" i="14"/>
  <c r="S149" i="14"/>
  <c r="V148" i="14"/>
  <c r="S148" i="14"/>
  <c r="V147" i="14"/>
  <c r="S147" i="14"/>
  <c r="V146" i="14"/>
  <c r="S146" i="14"/>
  <c r="V145" i="14"/>
  <c r="S145" i="14"/>
  <c r="V144" i="14"/>
  <c r="S144" i="14"/>
  <c r="V143" i="14"/>
  <c r="S143" i="14"/>
  <c r="V142" i="14"/>
  <c r="S142" i="14"/>
  <c r="V141" i="14"/>
  <c r="S141" i="14"/>
  <c r="V140" i="14"/>
  <c r="S140" i="14"/>
  <c r="V139" i="14"/>
  <c r="S139" i="14"/>
  <c r="V138" i="14"/>
  <c r="S138" i="14"/>
  <c r="V137" i="14"/>
  <c r="S137" i="14"/>
  <c r="V136" i="14"/>
  <c r="S136" i="14"/>
  <c r="V135" i="14"/>
  <c r="S135" i="14"/>
  <c r="V134" i="14"/>
  <c r="S134" i="14"/>
  <c r="V133" i="14"/>
  <c r="S133" i="14"/>
  <c r="V132" i="14"/>
  <c r="S132" i="14"/>
  <c r="V131" i="14"/>
  <c r="S131" i="14"/>
  <c r="V130" i="14"/>
  <c r="S130" i="14"/>
  <c r="V129" i="14"/>
  <c r="S129" i="14"/>
  <c r="V128" i="14"/>
  <c r="S128" i="14"/>
  <c r="V127" i="14"/>
  <c r="S127" i="14"/>
  <c r="V126" i="14"/>
  <c r="S126" i="14"/>
  <c r="V125" i="14"/>
  <c r="S125" i="14"/>
  <c r="V124" i="14"/>
  <c r="S124" i="14"/>
  <c r="V123" i="14"/>
  <c r="S123" i="14"/>
  <c r="V122" i="14"/>
  <c r="S122" i="14"/>
  <c r="V121" i="14"/>
  <c r="S121" i="14"/>
  <c r="V120" i="14"/>
  <c r="S120" i="14"/>
  <c r="V119" i="14"/>
  <c r="S119" i="14"/>
  <c r="V118" i="14"/>
  <c r="S118" i="14"/>
  <c r="V117" i="14"/>
  <c r="S117" i="14"/>
  <c r="V116" i="14"/>
  <c r="S116" i="14"/>
  <c r="V115" i="14"/>
  <c r="S115" i="14"/>
  <c r="V114" i="14"/>
  <c r="S114" i="14"/>
  <c r="V113" i="14"/>
  <c r="S113" i="14"/>
  <c r="V112" i="14"/>
  <c r="S112" i="14"/>
  <c r="V111" i="14"/>
  <c r="S111" i="14"/>
  <c r="V110" i="14"/>
  <c r="S110" i="14"/>
  <c r="V109" i="14"/>
  <c r="S109" i="14"/>
  <c r="V108" i="14"/>
  <c r="S108" i="14"/>
  <c r="V107" i="14"/>
  <c r="S107" i="14"/>
  <c r="V106" i="14"/>
  <c r="S106" i="14"/>
  <c r="V105" i="14"/>
  <c r="S105" i="14"/>
  <c r="V104" i="14"/>
  <c r="S104" i="14"/>
  <c r="V103" i="14"/>
  <c r="S103" i="14"/>
  <c r="V102" i="14"/>
  <c r="S102" i="14"/>
  <c r="V101" i="14"/>
  <c r="S101" i="14"/>
  <c r="V100" i="14"/>
  <c r="S100" i="14"/>
  <c r="V99" i="14"/>
  <c r="S99" i="14"/>
  <c r="V98" i="14"/>
  <c r="S98" i="14"/>
  <c r="V97" i="14"/>
  <c r="S97" i="14"/>
  <c r="V96" i="14"/>
  <c r="S96" i="14"/>
  <c r="V95" i="14"/>
  <c r="S95" i="14"/>
  <c r="V94" i="14"/>
  <c r="S94" i="14"/>
  <c r="V93" i="14"/>
  <c r="S93" i="14"/>
  <c r="V92" i="14"/>
  <c r="S92" i="14"/>
  <c r="V91" i="14"/>
  <c r="S91" i="14"/>
  <c r="V90" i="14"/>
  <c r="S90" i="14"/>
  <c r="V89" i="14"/>
  <c r="S89" i="14"/>
  <c r="V88" i="14"/>
  <c r="S88" i="14"/>
  <c r="V87" i="14"/>
  <c r="S87" i="14"/>
  <c r="V86" i="14"/>
  <c r="S86" i="14"/>
  <c r="V85" i="14"/>
  <c r="S85" i="14"/>
  <c r="V84" i="14"/>
  <c r="S84" i="14"/>
  <c r="V83" i="14"/>
  <c r="S83" i="14"/>
  <c r="V82" i="14"/>
  <c r="S82" i="14"/>
  <c r="V81" i="14"/>
  <c r="S81" i="14"/>
  <c r="V80" i="14"/>
  <c r="S80" i="14"/>
  <c r="V79" i="14"/>
  <c r="S79" i="14"/>
  <c r="V78" i="14"/>
  <c r="S78" i="14"/>
  <c r="V77" i="14"/>
  <c r="S77" i="14"/>
  <c r="V76" i="14"/>
  <c r="S76" i="14"/>
  <c r="V75" i="14"/>
  <c r="S75" i="14"/>
  <c r="V74" i="14"/>
  <c r="S74" i="14"/>
  <c r="V73" i="14"/>
  <c r="S73" i="14"/>
  <c r="V72" i="14"/>
  <c r="S72" i="14"/>
  <c r="V71" i="14"/>
  <c r="S71" i="14"/>
  <c r="V70" i="14"/>
  <c r="S70" i="14"/>
  <c r="V69" i="14"/>
  <c r="S69" i="14"/>
  <c r="V68" i="14"/>
  <c r="S68" i="14"/>
  <c r="V67" i="14"/>
  <c r="S67" i="14"/>
  <c r="V66" i="14"/>
  <c r="S66" i="14"/>
  <c r="V65" i="14"/>
  <c r="S65" i="14"/>
  <c r="V64" i="14"/>
  <c r="S64" i="14"/>
  <c r="V63" i="14"/>
  <c r="S63" i="14"/>
  <c r="V62" i="14"/>
  <c r="S62" i="14"/>
  <c r="V61" i="14"/>
  <c r="S61" i="14"/>
  <c r="V60" i="14"/>
  <c r="S60" i="14"/>
  <c r="V59" i="14"/>
  <c r="S59" i="14"/>
  <c r="V58" i="14"/>
  <c r="S58" i="14"/>
  <c r="V57" i="14"/>
  <c r="S57" i="14"/>
  <c r="V56" i="14"/>
  <c r="S56" i="14"/>
  <c r="V55" i="14"/>
  <c r="S55" i="14"/>
  <c r="V54" i="14"/>
  <c r="S54" i="14"/>
  <c r="V53" i="14"/>
  <c r="S53" i="14"/>
  <c r="V52" i="14"/>
  <c r="S52" i="14"/>
  <c r="V51" i="14"/>
  <c r="S51" i="14"/>
  <c r="V50" i="14"/>
  <c r="S50" i="14"/>
  <c r="V49" i="14"/>
  <c r="S49" i="14"/>
  <c r="V48" i="14"/>
  <c r="S48" i="14"/>
  <c r="V47" i="14"/>
  <c r="S47" i="14"/>
  <c r="V46" i="14"/>
  <c r="S46" i="14"/>
  <c r="V45" i="14"/>
  <c r="S45" i="14"/>
  <c r="V44" i="14"/>
  <c r="S44" i="14"/>
  <c r="V43" i="14"/>
  <c r="S43" i="14"/>
  <c r="V42" i="14"/>
  <c r="S42" i="14"/>
  <c r="V41" i="14"/>
  <c r="S41" i="14"/>
  <c r="V40" i="14"/>
  <c r="S40" i="14"/>
  <c r="V39" i="14"/>
  <c r="S39" i="14"/>
  <c r="V38" i="14"/>
  <c r="S38" i="14"/>
  <c r="V37" i="14"/>
  <c r="S37" i="14"/>
  <c r="V36" i="14"/>
  <c r="S36" i="14"/>
  <c r="V35" i="14"/>
  <c r="S35" i="14"/>
  <c r="V34" i="14"/>
  <c r="S34" i="14"/>
  <c r="V33" i="14"/>
  <c r="S33" i="14"/>
  <c r="V32" i="14"/>
  <c r="S32" i="14"/>
  <c r="V31" i="14"/>
  <c r="S31" i="14"/>
  <c r="V30" i="14"/>
  <c r="S30" i="14"/>
  <c r="V29" i="14"/>
  <c r="S29" i="14"/>
  <c r="V28" i="14"/>
  <c r="S28" i="14"/>
  <c r="V27" i="14"/>
  <c r="S27" i="14"/>
  <c r="V26" i="14"/>
  <c r="S26" i="14"/>
  <c r="V25" i="14"/>
  <c r="S25" i="14"/>
  <c r="V24" i="14"/>
  <c r="S24" i="14"/>
  <c r="V23" i="14"/>
  <c r="S23" i="14"/>
  <c r="V22" i="14"/>
  <c r="S22" i="14"/>
  <c r="V21" i="14"/>
  <c r="S21" i="14"/>
  <c r="V20" i="14"/>
  <c r="S20" i="14"/>
  <c r="V19" i="14"/>
  <c r="S19" i="14"/>
  <c r="V18" i="14"/>
  <c r="S18" i="14"/>
  <c r="V17" i="14"/>
  <c r="S17" i="14"/>
  <c r="V16" i="14"/>
  <c r="S16" i="14"/>
  <c r="V15" i="14"/>
  <c r="S15" i="14"/>
  <c r="V14" i="14"/>
  <c r="S14" i="14"/>
  <c r="V13" i="14"/>
  <c r="S13" i="14"/>
  <c r="V12" i="14"/>
  <c r="S12" i="14"/>
  <c r="V11" i="14"/>
  <c r="S11" i="14"/>
  <c r="V10" i="14"/>
  <c r="S10" i="14"/>
  <c r="V9" i="14"/>
  <c r="S9" i="14"/>
  <c r="V8" i="14"/>
  <c r="S8" i="14"/>
  <c r="V7" i="14"/>
  <c r="S7" i="14"/>
  <c r="V6" i="14"/>
  <c r="S6" i="14"/>
  <c r="V5" i="14"/>
  <c r="S5" i="14"/>
  <c r="V4" i="14"/>
  <c r="S4" i="14"/>
  <c r="V3" i="14"/>
  <c r="S3" i="14"/>
  <c r="AA622" i="2" l="1"/>
  <c r="J610" i="2" l="1"/>
  <c r="J611" i="2"/>
  <c r="J609" i="2" l="1"/>
  <c r="J595" i="2" l="1"/>
  <c r="J590" i="2" l="1"/>
  <c r="AA590" i="2"/>
  <c r="AA574" i="2" l="1"/>
  <c r="BE532" i="2" l="1"/>
  <c r="J561" i="2" l="1"/>
  <c r="J560" i="2"/>
  <c r="AC45" i="47" l="1"/>
  <c r="AB45" i="47"/>
  <c r="X45" i="47"/>
  <c r="W45" i="47"/>
  <c r="V45" i="47"/>
  <c r="U45" i="47"/>
  <c r="S45" i="47"/>
  <c r="AC44" i="47"/>
  <c r="AB44" i="47"/>
  <c r="X44" i="47"/>
  <c r="W44" i="47"/>
  <c r="V44" i="47"/>
  <c r="U44" i="47"/>
  <c r="S44" i="47"/>
  <c r="AC43" i="47"/>
  <c r="AB43" i="47"/>
  <c r="X43" i="47"/>
  <c r="W43" i="47"/>
  <c r="V43" i="47"/>
  <c r="U43" i="47"/>
  <c r="AC42" i="47"/>
  <c r="AB42" i="47"/>
  <c r="X42" i="47"/>
  <c r="W42" i="47"/>
  <c r="V42" i="47"/>
  <c r="U42" i="47"/>
  <c r="AC41" i="47"/>
  <c r="AB41" i="47"/>
  <c r="X41" i="47"/>
  <c r="W41" i="47"/>
  <c r="V41" i="47"/>
  <c r="U41" i="47"/>
  <c r="S41" i="47"/>
  <c r="AC40" i="47"/>
  <c r="AB40" i="47"/>
  <c r="X40" i="47"/>
  <c r="W40" i="47"/>
  <c r="V40" i="47"/>
  <c r="U40" i="47"/>
  <c r="S40" i="47"/>
  <c r="AC39" i="47"/>
  <c r="AB39" i="47"/>
  <c r="X39" i="47"/>
  <c r="W39" i="47"/>
  <c r="V39" i="47"/>
  <c r="U39" i="47"/>
  <c r="S39" i="47"/>
  <c r="AE42" i="47" l="1"/>
  <c r="AE44" i="47"/>
  <c r="AE39" i="47"/>
  <c r="AE41" i="47"/>
  <c r="AE43" i="47"/>
  <c r="AE45" i="47"/>
  <c r="AE40" i="47"/>
  <c r="J552" i="2"/>
  <c r="J549" i="2" l="1"/>
  <c r="W19" i="47" l="1"/>
  <c r="V19" i="47"/>
  <c r="U19" i="47"/>
  <c r="S19" i="47"/>
  <c r="AC38" i="47"/>
  <c r="AB38" i="47"/>
  <c r="X38" i="47"/>
  <c r="W38" i="47"/>
  <c r="V38" i="47"/>
  <c r="U38" i="47"/>
  <c r="S38" i="47"/>
  <c r="AC37" i="47"/>
  <c r="AB37" i="47"/>
  <c r="X37" i="47"/>
  <c r="W37" i="47"/>
  <c r="V37" i="47"/>
  <c r="U37" i="47"/>
  <c r="S37" i="47"/>
  <c r="AC36" i="47"/>
  <c r="AB36" i="47"/>
  <c r="X36" i="47"/>
  <c r="W36" i="47"/>
  <c r="V36" i="47"/>
  <c r="U36" i="47"/>
  <c r="S36" i="47"/>
  <c r="AC35" i="47"/>
  <c r="AB35" i="47"/>
  <c r="X35" i="47"/>
  <c r="W35" i="47"/>
  <c r="V35" i="47"/>
  <c r="U35" i="47"/>
  <c r="S35" i="47"/>
  <c r="AC34" i="47"/>
  <c r="AB34" i="47"/>
  <c r="X34" i="47"/>
  <c r="W34" i="47"/>
  <c r="V34" i="47"/>
  <c r="U34" i="47"/>
  <c r="S34" i="47"/>
  <c r="AE34" i="47" l="1"/>
  <c r="AE35" i="47"/>
  <c r="AE36" i="47"/>
  <c r="AE37" i="47"/>
  <c r="AE38" i="47"/>
  <c r="J528" i="2"/>
  <c r="N528" i="2"/>
  <c r="R528" i="2"/>
  <c r="W528" i="2"/>
  <c r="AA528" i="2"/>
  <c r="AE528" i="2"/>
  <c r="AJ528" i="2"/>
  <c r="AR528" i="2"/>
  <c r="AX528" i="2"/>
  <c r="AY528" i="2"/>
  <c r="AZ528" i="2"/>
  <c r="BA528" i="2"/>
  <c r="BB528" i="2"/>
  <c r="BC528" i="2"/>
  <c r="BD528" i="2"/>
  <c r="BE528" i="2"/>
  <c r="BF528" i="2"/>
  <c r="BG528" i="2"/>
  <c r="BH528" i="2"/>
  <c r="BI528" i="2"/>
  <c r="BJ528" i="2"/>
  <c r="BK528" i="2"/>
  <c r="BL528" i="2"/>
  <c r="BM528" i="2"/>
  <c r="BN528" i="2"/>
  <c r="BO528" i="2"/>
  <c r="BP528" i="2"/>
  <c r="BQ528" i="2"/>
  <c r="J529" i="2"/>
  <c r="N529" i="2"/>
  <c r="R529" i="2"/>
  <c r="W529" i="2"/>
  <c r="AA529" i="2"/>
  <c r="AE529" i="2"/>
  <c r="AJ529" i="2"/>
  <c r="AR529" i="2"/>
  <c r="AX529" i="2"/>
  <c r="AY529" i="2"/>
  <c r="AZ529" i="2"/>
  <c r="BA529" i="2"/>
  <c r="BB529" i="2"/>
  <c r="BC529" i="2"/>
  <c r="BD529" i="2"/>
  <c r="BE529" i="2"/>
  <c r="BF529" i="2"/>
  <c r="BG529" i="2"/>
  <c r="BH529" i="2"/>
  <c r="BI529" i="2"/>
  <c r="BJ529" i="2"/>
  <c r="BK529" i="2"/>
  <c r="BL529" i="2"/>
  <c r="BM529" i="2"/>
  <c r="BN529" i="2"/>
  <c r="BO529" i="2"/>
  <c r="BP529" i="2"/>
  <c r="BQ529" i="2"/>
  <c r="J530" i="2"/>
  <c r="N530" i="2"/>
  <c r="R530" i="2"/>
  <c r="W530" i="2"/>
  <c r="AA530" i="2"/>
  <c r="AE530" i="2"/>
  <c r="AJ530" i="2"/>
  <c r="AR530" i="2"/>
  <c r="AX530" i="2"/>
  <c r="AY530" i="2"/>
  <c r="AZ530" i="2"/>
  <c r="BA530" i="2"/>
  <c r="BB530" i="2"/>
  <c r="BC530" i="2"/>
  <c r="BD530" i="2"/>
  <c r="BE530" i="2"/>
  <c r="BF530" i="2"/>
  <c r="BG530" i="2"/>
  <c r="BH530" i="2"/>
  <c r="BI530" i="2"/>
  <c r="BJ530" i="2"/>
  <c r="BK530" i="2"/>
  <c r="BL530" i="2"/>
  <c r="BM530" i="2"/>
  <c r="BN530" i="2"/>
  <c r="BO530" i="2"/>
  <c r="BP530" i="2"/>
  <c r="BQ530" i="2"/>
  <c r="J531" i="2"/>
  <c r="N531" i="2"/>
  <c r="R531" i="2"/>
  <c r="W531" i="2"/>
  <c r="AA531" i="2"/>
  <c r="AE531" i="2"/>
  <c r="AJ531" i="2"/>
  <c r="AR531" i="2"/>
  <c r="AX531" i="2"/>
  <c r="AY531" i="2"/>
  <c r="AZ531" i="2"/>
  <c r="BA531" i="2"/>
  <c r="BB531" i="2"/>
  <c r="BC531" i="2"/>
  <c r="BD531" i="2"/>
  <c r="BE531" i="2"/>
  <c r="BF531" i="2"/>
  <c r="BG531" i="2"/>
  <c r="BH531" i="2"/>
  <c r="BI531" i="2"/>
  <c r="BJ531" i="2"/>
  <c r="BK531" i="2"/>
  <c r="BL531" i="2"/>
  <c r="BM531" i="2"/>
  <c r="BN531" i="2"/>
  <c r="BO531" i="2"/>
  <c r="BP531" i="2"/>
  <c r="BQ531" i="2"/>
  <c r="J532" i="2"/>
  <c r="N532" i="2"/>
  <c r="R532" i="2"/>
  <c r="W532" i="2"/>
  <c r="AA532" i="2"/>
  <c r="AE532" i="2"/>
  <c r="AJ532" i="2"/>
  <c r="AR532" i="2"/>
  <c r="AX532" i="2"/>
  <c r="AY532" i="2"/>
  <c r="AZ532" i="2"/>
  <c r="BA532" i="2"/>
  <c r="BB532" i="2"/>
  <c r="BC532" i="2"/>
  <c r="BD532" i="2"/>
  <c r="BF532" i="2"/>
  <c r="BG532" i="2"/>
  <c r="BH532" i="2"/>
  <c r="BI532" i="2"/>
  <c r="BJ532" i="2"/>
  <c r="BK532" i="2"/>
  <c r="BL532" i="2"/>
  <c r="BM532" i="2"/>
  <c r="BN532" i="2"/>
  <c r="BO532" i="2"/>
  <c r="BP532" i="2"/>
  <c r="BQ532" i="2"/>
  <c r="J533" i="2"/>
  <c r="N533" i="2"/>
  <c r="R533" i="2"/>
  <c r="W533" i="2"/>
  <c r="AA533" i="2"/>
  <c r="AE533" i="2"/>
  <c r="AJ533" i="2"/>
  <c r="AR533" i="2"/>
  <c r="AX533" i="2"/>
  <c r="AY533" i="2"/>
  <c r="AZ533" i="2"/>
  <c r="BA533" i="2"/>
  <c r="BB533" i="2"/>
  <c r="BC533" i="2"/>
  <c r="BD533" i="2"/>
  <c r="BE533" i="2"/>
  <c r="BF533" i="2"/>
  <c r="BG533" i="2"/>
  <c r="BH533" i="2"/>
  <c r="BI533" i="2"/>
  <c r="BJ533" i="2"/>
  <c r="BK533" i="2"/>
  <c r="BL533" i="2"/>
  <c r="BM533" i="2"/>
  <c r="BN533" i="2"/>
  <c r="BO533" i="2"/>
  <c r="BP533" i="2"/>
  <c r="BQ533" i="2"/>
  <c r="J534" i="2"/>
  <c r="N534" i="2"/>
  <c r="R534" i="2"/>
  <c r="W534" i="2"/>
  <c r="AA534" i="2"/>
  <c r="AE534" i="2"/>
  <c r="AJ534" i="2"/>
  <c r="AR534" i="2"/>
  <c r="AX534" i="2"/>
  <c r="AY534" i="2"/>
  <c r="AZ534" i="2"/>
  <c r="BA534" i="2"/>
  <c r="BB534" i="2"/>
  <c r="BC534" i="2"/>
  <c r="BD534" i="2"/>
  <c r="BE534" i="2"/>
  <c r="BF534" i="2"/>
  <c r="BG534" i="2"/>
  <c r="BH534" i="2"/>
  <c r="BI534" i="2"/>
  <c r="BJ534" i="2"/>
  <c r="BK534" i="2"/>
  <c r="BL534" i="2"/>
  <c r="BM534" i="2"/>
  <c r="BN534" i="2"/>
  <c r="BO534" i="2"/>
  <c r="BP534" i="2"/>
  <c r="BQ534" i="2"/>
  <c r="J521" i="2" l="1"/>
  <c r="AC33" i="47" l="1"/>
  <c r="AB33" i="47"/>
  <c r="X33" i="47"/>
  <c r="W33" i="47"/>
  <c r="V33" i="47"/>
  <c r="U33" i="47"/>
  <c r="S33" i="47"/>
  <c r="AC32" i="47"/>
  <c r="AB32" i="47"/>
  <c r="X32" i="47"/>
  <c r="W32" i="47"/>
  <c r="V32" i="47"/>
  <c r="U32" i="47"/>
  <c r="S32" i="47"/>
  <c r="AC31" i="47"/>
  <c r="AB31" i="47"/>
  <c r="X31" i="47"/>
  <c r="W31" i="47"/>
  <c r="V31" i="47"/>
  <c r="U31" i="47"/>
  <c r="S31" i="47"/>
  <c r="AC30" i="47"/>
  <c r="AB30" i="47"/>
  <c r="X30" i="47"/>
  <c r="W30" i="47"/>
  <c r="V30" i="47"/>
  <c r="U30" i="47"/>
  <c r="S30" i="47"/>
  <c r="AE32" i="47" l="1"/>
  <c r="AE33" i="47"/>
  <c r="AE30" i="47"/>
  <c r="AE31" i="47"/>
  <c r="J522" i="2"/>
  <c r="J523" i="2"/>
  <c r="J524" i="2"/>
  <c r="J525" i="2"/>
  <c r="J526" i="2"/>
  <c r="J527" i="2"/>
  <c r="J517" i="2" l="1"/>
  <c r="J502" i="2" l="1"/>
  <c r="N502" i="2"/>
  <c r="R502" i="2"/>
  <c r="W502" i="2"/>
  <c r="AA502" i="2"/>
  <c r="AC29" i="47" l="1"/>
  <c r="AB29" i="47"/>
  <c r="X29" i="47"/>
  <c r="W29" i="47"/>
  <c r="V29" i="47"/>
  <c r="U29" i="47"/>
  <c r="S29" i="47"/>
  <c r="AC28" i="47"/>
  <c r="AB28" i="47"/>
  <c r="X28" i="47"/>
  <c r="W28" i="47"/>
  <c r="V28" i="47"/>
  <c r="U28" i="47"/>
  <c r="S28" i="47"/>
  <c r="AC27" i="47"/>
  <c r="AB27" i="47"/>
  <c r="X27" i="47"/>
  <c r="W27" i="47"/>
  <c r="V27" i="47"/>
  <c r="U27" i="47"/>
  <c r="S27" i="47"/>
  <c r="AC26" i="47"/>
  <c r="AB26" i="47"/>
  <c r="X26" i="47"/>
  <c r="W26" i="47"/>
  <c r="V26" i="47"/>
  <c r="U26" i="47"/>
  <c r="S26" i="47"/>
  <c r="AC25" i="47"/>
  <c r="AB25" i="47"/>
  <c r="X25" i="47"/>
  <c r="W25" i="47"/>
  <c r="V25" i="47"/>
  <c r="U25" i="47"/>
  <c r="S25" i="47"/>
  <c r="AC19" i="47"/>
  <c r="AB19" i="47"/>
  <c r="X19" i="47"/>
  <c r="AE19" i="47" l="1"/>
  <c r="AE25" i="47"/>
  <c r="AE26" i="47"/>
  <c r="AE27" i="47"/>
  <c r="AE28" i="47"/>
  <c r="AE29" i="47"/>
  <c r="J498" i="2" l="1"/>
  <c r="J496" i="2"/>
  <c r="J497" i="2"/>
  <c r="J499" i="2"/>
  <c r="J500" i="2"/>
  <c r="J501" i="2"/>
  <c r="J503" i="2"/>
  <c r="J504" i="2"/>
  <c r="J505" i="2"/>
  <c r="J506" i="2"/>
  <c r="J507" i="2"/>
  <c r="J508" i="2"/>
  <c r="J509" i="2"/>
  <c r="J510" i="2"/>
  <c r="J511" i="2"/>
  <c r="J512" i="2"/>
  <c r="J513" i="2"/>
  <c r="J514" i="2"/>
  <c r="J515" i="2"/>
  <c r="J516" i="2"/>
  <c r="J518" i="2"/>
  <c r="J519" i="2"/>
  <c r="J520" i="2"/>
  <c r="J535" i="2"/>
  <c r="J536" i="2"/>
  <c r="J537" i="2"/>
  <c r="J538" i="2"/>
  <c r="J539" i="2"/>
  <c r="J540" i="2"/>
  <c r="J541" i="2"/>
  <c r="J542" i="2"/>
  <c r="J543" i="2"/>
  <c r="J544" i="2"/>
  <c r="J545" i="2"/>
  <c r="J546" i="2"/>
  <c r="J547" i="2"/>
  <c r="J548" i="2"/>
  <c r="J550" i="2"/>
  <c r="J551" i="2"/>
  <c r="J553" i="2"/>
  <c r="J554" i="2"/>
  <c r="J555" i="2"/>
  <c r="J556" i="2"/>
  <c r="J557" i="2"/>
  <c r="J558" i="2"/>
  <c r="J559" i="2"/>
  <c r="J562" i="2"/>
  <c r="J563" i="2"/>
  <c r="J564" i="2"/>
  <c r="J565" i="2"/>
  <c r="J566" i="2"/>
  <c r="J567" i="2"/>
  <c r="J568" i="2"/>
  <c r="J569" i="2"/>
  <c r="J570" i="2"/>
  <c r="J571" i="2"/>
  <c r="J572" i="2"/>
  <c r="J573" i="2"/>
  <c r="J574" i="2"/>
  <c r="J575" i="2"/>
  <c r="J576" i="2"/>
  <c r="J577" i="2"/>
  <c r="J578" i="2"/>
  <c r="J579" i="2"/>
  <c r="J580" i="2"/>
  <c r="J581" i="2"/>
  <c r="J582" i="2"/>
  <c r="J583" i="2"/>
  <c r="J584" i="2"/>
  <c r="J585" i="2"/>
  <c r="J586" i="2"/>
  <c r="J587" i="2"/>
  <c r="J588" i="2"/>
  <c r="J589" i="2"/>
  <c r="J591" i="2"/>
  <c r="J592" i="2"/>
  <c r="J593" i="2"/>
  <c r="J594" i="2"/>
  <c r="J596" i="2"/>
  <c r="J597" i="2"/>
  <c r="J598" i="2"/>
  <c r="J599" i="2"/>
  <c r="J600" i="2"/>
  <c r="J601" i="2"/>
  <c r="J602" i="2"/>
  <c r="J603" i="2"/>
  <c r="J604" i="2"/>
  <c r="J605" i="2"/>
  <c r="J606" i="2"/>
  <c r="J607" i="2"/>
  <c r="J608" i="2"/>
  <c r="J612" i="2"/>
  <c r="J613" i="2"/>
  <c r="J614" i="2"/>
  <c r="J615" i="2"/>
  <c r="J616" i="2"/>
  <c r="J617" i="2"/>
  <c r="J618" i="2"/>
  <c r="J619" i="2"/>
  <c r="J620" i="2"/>
  <c r="J621" i="2"/>
  <c r="J622" i="2"/>
  <c r="J623" i="2"/>
  <c r="J624" i="2"/>
  <c r="J625" i="2"/>
  <c r="J626" i="2"/>
  <c r="J627" i="2"/>
  <c r="J628" i="2"/>
  <c r="J629" i="2"/>
  <c r="J630" i="2"/>
  <c r="J631" i="2"/>
  <c r="J632" i="2"/>
  <c r="J633" i="2"/>
  <c r="J634" i="2"/>
  <c r="J635" i="2"/>
  <c r="J636" i="2"/>
  <c r="J637" i="2"/>
  <c r="J638" i="2"/>
  <c r="J639" i="2"/>
  <c r="J640" i="2"/>
  <c r="J641" i="2"/>
  <c r="J642" i="2"/>
  <c r="J643" i="2"/>
  <c r="J644" i="2"/>
  <c r="J645" i="2"/>
  <c r="J646" i="2"/>
  <c r="J647" i="2"/>
  <c r="J648" i="2"/>
  <c r="J649" i="2"/>
  <c r="J650" i="2"/>
  <c r="J651" i="2"/>
  <c r="J652" i="2"/>
  <c r="J653" i="2"/>
  <c r="J654" i="2"/>
  <c r="J655" i="2"/>
  <c r="J656" i="2"/>
  <c r="J657" i="2"/>
  <c r="J658" i="2"/>
  <c r="J659" i="2"/>
  <c r="J660" i="2"/>
  <c r="J661" i="2"/>
  <c r="J662" i="2"/>
  <c r="J663" i="2"/>
  <c r="J664" i="2"/>
  <c r="J665" i="2"/>
  <c r="J666" i="2"/>
  <c r="J667" i="2"/>
  <c r="J668" i="2"/>
  <c r="J669" i="2"/>
  <c r="J670" i="2"/>
  <c r="J671" i="2"/>
  <c r="J672" i="2"/>
  <c r="J673" i="2"/>
  <c r="J674" i="2"/>
  <c r="J675" i="2"/>
  <c r="J676" i="2"/>
  <c r="J677" i="2"/>
  <c r="J678" i="2"/>
  <c r="J679" i="2"/>
  <c r="J680" i="2"/>
  <c r="J681" i="2"/>
  <c r="J682" i="2"/>
  <c r="J683" i="2"/>
  <c r="J684" i="2"/>
  <c r="J685" i="2"/>
  <c r="J686" i="2"/>
  <c r="J687" i="2"/>
  <c r="J688" i="2"/>
  <c r="J689" i="2"/>
  <c r="J690" i="2"/>
  <c r="J691" i="2"/>
  <c r="J692" i="2"/>
  <c r="J693" i="2"/>
  <c r="J694" i="2"/>
  <c r="J695" i="2"/>
  <c r="J696" i="2"/>
  <c r="J697" i="2"/>
  <c r="J698" i="2"/>
  <c r="J699" i="2"/>
  <c r="J700" i="2"/>
  <c r="J701" i="2"/>
  <c r="J702" i="2"/>
  <c r="J703" i="2"/>
  <c r="J704" i="2"/>
  <c r="J705" i="2"/>
  <c r="J706" i="2"/>
  <c r="J707" i="2"/>
  <c r="J708" i="2"/>
  <c r="J709" i="2"/>
  <c r="J710" i="2"/>
  <c r="J711" i="2"/>
  <c r="J712" i="2"/>
  <c r="J713" i="2"/>
  <c r="J714" i="2"/>
  <c r="J715" i="2"/>
  <c r="J716" i="2"/>
  <c r="J717" i="2"/>
  <c r="J718" i="2"/>
  <c r="J719" i="2"/>
  <c r="J720" i="2"/>
  <c r="J721" i="2"/>
  <c r="J722" i="2"/>
  <c r="J723" i="2"/>
  <c r="J724" i="2"/>
  <c r="J725" i="2"/>
  <c r="J726" i="2"/>
  <c r="J727" i="2"/>
  <c r="J728" i="2"/>
  <c r="J729" i="2"/>
  <c r="J730" i="2"/>
  <c r="J731" i="2"/>
  <c r="J732" i="2"/>
  <c r="J733" i="2"/>
  <c r="J734" i="2"/>
  <c r="J735" i="2"/>
  <c r="J736" i="2"/>
  <c r="J737" i="2"/>
  <c r="J738" i="2"/>
  <c r="J739" i="2"/>
  <c r="J740" i="2"/>
  <c r="J741" i="2"/>
  <c r="J742" i="2"/>
  <c r="J743" i="2"/>
  <c r="J744" i="2"/>
  <c r="J745" i="2"/>
  <c r="J746" i="2"/>
  <c r="J747" i="2"/>
  <c r="J748" i="2"/>
  <c r="J749" i="2"/>
  <c r="J750" i="2"/>
  <c r="J751" i="2"/>
  <c r="J752" i="2"/>
  <c r="J753" i="2"/>
  <c r="J754" i="2"/>
  <c r="J755" i="2"/>
  <c r="J756" i="2"/>
  <c r="J757" i="2"/>
  <c r="J758" i="2"/>
  <c r="J759" i="2"/>
  <c r="J760" i="2"/>
  <c r="J761" i="2"/>
  <c r="J762" i="2"/>
  <c r="J763" i="2"/>
  <c r="J764" i="2"/>
  <c r="J765" i="2"/>
  <c r="J766" i="2"/>
  <c r="J767" i="2"/>
  <c r="J768" i="2"/>
  <c r="J769" i="2"/>
  <c r="J770" i="2"/>
  <c r="J771" i="2"/>
  <c r="J772" i="2"/>
  <c r="J773" i="2"/>
  <c r="J774" i="2"/>
  <c r="J775" i="2"/>
  <c r="J776" i="2"/>
  <c r="J777" i="2"/>
  <c r="J778" i="2"/>
  <c r="J779" i="2"/>
  <c r="J780" i="2"/>
  <c r="J781" i="2"/>
  <c r="J782" i="2"/>
  <c r="J783" i="2"/>
  <c r="J784" i="2"/>
  <c r="J785" i="2"/>
  <c r="J786" i="2"/>
  <c r="J787" i="2"/>
  <c r="J789" i="2"/>
  <c r="J790" i="2"/>
  <c r="J791" i="2"/>
  <c r="J792" i="2"/>
  <c r="J793" i="2"/>
  <c r="J794" i="2"/>
  <c r="J795" i="2"/>
  <c r="J796" i="2"/>
  <c r="J797" i="2"/>
  <c r="J798" i="2"/>
  <c r="J799" i="2"/>
  <c r="J800" i="2"/>
  <c r="J801" i="2"/>
  <c r="J802" i="2"/>
  <c r="J803" i="2"/>
  <c r="J804" i="2"/>
  <c r="J805" i="2"/>
  <c r="J806" i="2"/>
  <c r="J807" i="2"/>
  <c r="J808" i="2"/>
  <c r="J809" i="2"/>
  <c r="J810" i="2"/>
  <c r="J811" i="2"/>
  <c r="J812" i="2"/>
  <c r="J813" i="2"/>
  <c r="J814" i="2"/>
  <c r="J815" i="2"/>
  <c r="J816" i="2"/>
  <c r="J817" i="2"/>
  <c r="J818" i="2"/>
  <c r="J819" i="2"/>
  <c r="J820" i="2"/>
  <c r="J821" i="2"/>
  <c r="J822" i="2"/>
  <c r="J823" i="2"/>
  <c r="J824" i="2"/>
  <c r="J825" i="2"/>
  <c r="J826" i="2"/>
  <c r="J827" i="2"/>
  <c r="J828" i="2"/>
  <c r="J829" i="2"/>
  <c r="J830" i="2"/>
  <c r="J831" i="2"/>
  <c r="J832" i="2"/>
  <c r="J833" i="2"/>
  <c r="J834" i="2"/>
  <c r="J835" i="2"/>
  <c r="J836" i="2"/>
  <c r="J837" i="2"/>
  <c r="J838" i="2"/>
  <c r="J839" i="2"/>
  <c r="J840" i="2"/>
  <c r="J841" i="2"/>
  <c r="J842" i="2"/>
  <c r="J843" i="2"/>
  <c r="J844" i="2"/>
  <c r="J845" i="2"/>
  <c r="J846" i="2"/>
  <c r="J847" i="2"/>
  <c r="J848" i="2"/>
  <c r="J849" i="2"/>
  <c r="J850" i="2"/>
  <c r="J851" i="2"/>
  <c r="J852" i="2"/>
  <c r="J853" i="2"/>
  <c r="J854" i="2"/>
  <c r="J855" i="2"/>
  <c r="J856" i="2"/>
  <c r="J857" i="2"/>
  <c r="J858" i="2"/>
  <c r="J859" i="2"/>
  <c r="J860" i="2"/>
  <c r="J861" i="2"/>
  <c r="J862" i="2"/>
  <c r="J863" i="2"/>
  <c r="J864" i="2"/>
  <c r="J865" i="2"/>
  <c r="J866" i="2"/>
  <c r="J867" i="2"/>
  <c r="J868" i="2"/>
  <c r="J869" i="2"/>
  <c r="J870" i="2"/>
  <c r="J871" i="2"/>
  <c r="J872" i="2"/>
  <c r="J873" i="2"/>
  <c r="J874" i="2"/>
  <c r="J875" i="2"/>
  <c r="J876" i="2"/>
  <c r="J877" i="2"/>
  <c r="J878" i="2"/>
  <c r="J879" i="2"/>
  <c r="J880" i="2"/>
  <c r="J881" i="2"/>
  <c r="J882" i="2"/>
  <c r="J883" i="2"/>
  <c r="J884" i="2"/>
  <c r="J885" i="2"/>
  <c r="J886" i="2"/>
  <c r="J887" i="2"/>
  <c r="J888" i="2"/>
  <c r="J889" i="2"/>
  <c r="J890" i="2"/>
  <c r="J495" i="2"/>
  <c r="J492" i="2"/>
  <c r="AC24" i="47" l="1"/>
  <c r="AB24" i="47"/>
  <c r="X24" i="47"/>
  <c r="W24" i="47"/>
  <c r="V24" i="47"/>
  <c r="U24" i="47"/>
  <c r="S24" i="47"/>
  <c r="AC23" i="47"/>
  <c r="AB23" i="47"/>
  <c r="X23" i="47"/>
  <c r="W23" i="47"/>
  <c r="V23" i="47"/>
  <c r="U23" i="47"/>
  <c r="S23" i="47"/>
  <c r="AC22" i="47"/>
  <c r="AB22" i="47"/>
  <c r="X22" i="47"/>
  <c r="W22" i="47"/>
  <c r="V22" i="47"/>
  <c r="U22" i="47"/>
  <c r="S22" i="47"/>
  <c r="AC21" i="47"/>
  <c r="AB21" i="47"/>
  <c r="X21" i="47"/>
  <c r="W21" i="47"/>
  <c r="V21" i="47"/>
  <c r="U21" i="47"/>
  <c r="S21" i="47"/>
  <c r="AC20" i="47"/>
  <c r="AB20" i="47"/>
  <c r="X20" i="47"/>
  <c r="W20" i="47"/>
  <c r="V20" i="47"/>
  <c r="U20" i="47"/>
  <c r="S20" i="47"/>
  <c r="J483" i="2"/>
  <c r="AE20" i="47" l="1"/>
  <c r="AE21" i="47"/>
  <c r="AE23" i="47"/>
  <c r="AE22" i="47"/>
  <c r="AE24" i="47"/>
  <c r="AX466" i="2"/>
  <c r="AY466" i="2"/>
  <c r="AZ466" i="2"/>
  <c r="BA466" i="2"/>
  <c r="BB466" i="2"/>
  <c r="BC466" i="2"/>
  <c r="BD466" i="2"/>
  <c r="J475" i="2" l="1"/>
  <c r="J468" i="2"/>
  <c r="J467" i="2"/>
  <c r="J466" i="2"/>
  <c r="J459" i="2" l="1"/>
  <c r="J460" i="2"/>
  <c r="J461" i="2"/>
  <c r="J462" i="2"/>
  <c r="J463" i="2"/>
  <c r="J464" i="2"/>
  <c r="J465" i="2"/>
  <c r="J469" i="2"/>
  <c r="J470" i="2"/>
  <c r="J471" i="2"/>
  <c r="J472" i="2"/>
  <c r="J473" i="2"/>
  <c r="J474" i="2"/>
  <c r="J476" i="2"/>
  <c r="J477" i="2"/>
  <c r="J478" i="2"/>
  <c r="J479" i="2"/>
  <c r="J480" i="2"/>
  <c r="J481" i="2"/>
  <c r="J482" i="2"/>
  <c r="J484" i="2"/>
  <c r="J485" i="2"/>
  <c r="J486" i="2"/>
  <c r="J487" i="2"/>
  <c r="J488" i="2"/>
  <c r="J489" i="2"/>
  <c r="J490" i="2"/>
  <c r="J491" i="2"/>
  <c r="J493" i="2"/>
  <c r="J494" i="2"/>
  <c r="J452" i="2" l="1"/>
  <c r="J444" i="2"/>
  <c r="J442" i="2"/>
  <c r="J439" i="2" l="1"/>
  <c r="J432" i="2"/>
  <c r="J433" i="2"/>
  <c r="J434" i="2"/>
  <c r="J435" i="2"/>
  <c r="J436" i="2"/>
  <c r="J437" i="2"/>
  <c r="J438" i="2"/>
  <c r="J440" i="2"/>
  <c r="J441" i="2"/>
  <c r="J443" i="2"/>
  <c r="J445" i="2"/>
  <c r="J446" i="2"/>
  <c r="J447" i="2"/>
  <c r="J448" i="2"/>
  <c r="J449" i="2"/>
  <c r="J450" i="2"/>
  <c r="J451" i="2"/>
  <c r="J453" i="2"/>
  <c r="J454" i="2"/>
  <c r="J455" i="2"/>
  <c r="J456" i="2"/>
  <c r="J457" i="2"/>
  <c r="J458" i="2"/>
  <c r="J426" i="2" l="1"/>
  <c r="J427" i="2"/>
  <c r="J428" i="2"/>
  <c r="J429" i="2"/>
  <c r="J430" i="2"/>
  <c r="J431" i="2"/>
  <c r="J423" i="2"/>
  <c r="J424" i="2"/>
  <c r="J425" i="2"/>
  <c r="J422" i="2"/>
  <c r="J421" i="2"/>
  <c r="J419" i="2"/>
  <c r="AC18" i="47" l="1"/>
  <c r="AB18" i="47"/>
  <c r="X18" i="47"/>
  <c r="W18" i="47"/>
  <c r="V18" i="47"/>
  <c r="U18" i="47"/>
  <c r="S18" i="47"/>
  <c r="AC17" i="47"/>
  <c r="AB17" i="47"/>
  <c r="X17" i="47"/>
  <c r="W17" i="47"/>
  <c r="V17" i="47"/>
  <c r="U17" i="47"/>
  <c r="S17" i="47"/>
  <c r="AC16" i="47"/>
  <c r="AB16" i="47"/>
  <c r="X16" i="47"/>
  <c r="W16" i="47"/>
  <c r="V16" i="47"/>
  <c r="U16" i="47"/>
  <c r="S16" i="47"/>
  <c r="AC15" i="47"/>
  <c r="AB15" i="47"/>
  <c r="X15" i="47"/>
  <c r="W15" i="47"/>
  <c r="V15" i="47"/>
  <c r="U15" i="47"/>
  <c r="S15" i="47"/>
  <c r="AC14" i="47"/>
  <c r="AB14" i="47"/>
  <c r="X14" i="47"/>
  <c r="W14" i="47"/>
  <c r="V14" i="47"/>
  <c r="U14" i="47"/>
  <c r="S14" i="47"/>
  <c r="AE18" i="47" l="1"/>
  <c r="AE17" i="47"/>
  <c r="AE14" i="47"/>
  <c r="AE15" i="47"/>
  <c r="AE16" i="47"/>
  <c r="J405" i="2"/>
  <c r="J395" i="2"/>
  <c r="J391" i="2" l="1"/>
  <c r="J383" i="2"/>
  <c r="J381" i="2" l="1"/>
  <c r="J379" i="2"/>
  <c r="J373" i="2"/>
  <c r="J371" i="2"/>
  <c r="J332" i="2" l="1"/>
  <c r="J369" i="2" l="1"/>
  <c r="J368" i="2"/>
  <c r="J366" i="2"/>
  <c r="J365" i="2"/>
  <c r="J364" i="2"/>
  <c r="J363" i="2"/>
  <c r="J362" i="2"/>
  <c r="J361" i="2"/>
  <c r="J359" i="2"/>
  <c r="J358" i="2"/>
  <c r="J356" i="2"/>
  <c r="J355" i="2"/>
  <c r="J354" i="2"/>
  <c r="J353" i="2"/>
  <c r="J352" i="2"/>
  <c r="J351" i="2"/>
  <c r="J350" i="2"/>
  <c r="J349" i="2"/>
  <c r="J347" i="2"/>
  <c r="J346" i="2"/>
  <c r="J345" i="2"/>
  <c r="J344" i="2"/>
  <c r="J343" i="2"/>
  <c r="J342" i="2"/>
  <c r="J341" i="2"/>
  <c r="J340" i="2"/>
  <c r="J339" i="2"/>
  <c r="J338" i="2"/>
  <c r="J337" i="2"/>
  <c r="J336" i="2"/>
  <c r="J335" i="2"/>
  <c r="J333" i="2"/>
  <c r="AC13" i="47"/>
  <c r="AB13" i="47"/>
  <c r="X13" i="47"/>
  <c r="W13" i="47"/>
  <c r="V13" i="47"/>
  <c r="U13" i="47"/>
  <c r="S13" i="47"/>
  <c r="AC12" i="47"/>
  <c r="AB12" i="47"/>
  <c r="X12" i="47"/>
  <c r="W12" i="47"/>
  <c r="V12" i="47"/>
  <c r="U12" i="47"/>
  <c r="S12" i="47"/>
  <c r="AC11" i="47"/>
  <c r="AB11" i="47"/>
  <c r="X11" i="47"/>
  <c r="W11" i="47"/>
  <c r="V11" i="47"/>
  <c r="U11" i="47"/>
  <c r="S11" i="47"/>
  <c r="AC10" i="47"/>
  <c r="AB10" i="47"/>
  <c r="X10" i="47"/>
  <c r="W10" i="47"/>
  <c r="V10" i="47"/>
  <c r="U10" i="47"/>
  <c r="S10" i="47"/>
  <c r="AE10" i="47" l="1"/>
  <c r="AE11" i="47"/>
  <c r="AE12" i="47"/>
  <c r="AE13" i="47"/>
  <c r="J330" i="2"/>
  <c r="J318" i="2"/>
  <c r="J317" i="2"/>
  <c r="J310" i="2"/>
  <c r="J309" i="2"/>
  <c r="AC9" i="47" l="1"/>
  <c r="AB9" i="47"/>
  <c r="X9" i="47"/>
  <c r="W9" i="47"/>
  <c r="V9" i="47"/>
  <c r="U9" i="47"/>
  <c r="S9" i="47"/>
  <c r="AC8" i="47"/>
  <c r="AB8" i="47"/>
  <c r="X8" i="47"/>
  <c r="W8" i="47"/>
  <c r="V8" i="47"/>
  <c r="U8" i="47"/>
  <c r="S8" i="47"/>
  <c r="AC7" i="47"/>
  <c r="AB7" i="47"/>
  <c r="X7" i="47"/>
  <c r="W7" i="47"/>
  <c r="V7" i="47"/>
  <c r="U7" i="47"/>
  <c r="S7" i="47"/>
  <c r="AC6" i="47"/>
  <c r="AB6" i="47"/>
  <c r="X6" i="47"/>
  <c r="W6" i="47"/>
  <c r="V6" i="47"/>
  <c r="U6" i="47"/>
  <c r="S6" i="47"/>
  <c r="AE9" i="47" l="1"/>
  <c r="AE8" i="47"/>
  <c r="AE7" i="47"/>
  <c r="AE6" i="47"/>
  <c r="AC5" i="47"/>
  <c r="AB5" i="47"/>
  <c r="X5" i="47"/>
  <c r="W5" i="47"/>
  <c r="V5" i="47"/>
  <c r="U5" i="47"/>
  <c r="S5" i="47"/>
  <c r="AC4" i="47"/>
  <c r="AB4" i="47"/>
  <c r="X4" i="47"/>
  <c r="W4" i="47"/>
  <c r="V4" i="47"/>
  <c r="U4" i="47"/>
  <c r="S4" i="47"/>
  <c r="AE4" i="47" l="1"/>
  <c r="AE5" i="47"/>
  <c r="J303" i="2"/>
  <c r="J298" i="2"/>
  <c r="J293" i="2" l="1"/>
  <c r="W3" i="47" l="1"/>
  <c r="X3" i="47"/>
  <c r="X2" i="47"/>
  <c r="W2" i="47"/>
  <c r="S3" i="47"/>
  <c r="U3" i="47"/>
  <c r="V3" i="47"/>
  <c r="AB3" i="47"/>
  <c r="AC3" i="47"/>
  <c r="AE3" i="47" l="1"/>
  <c r="J261" i="2"/>
  <c r="J260" i="2"/>
  <c r="J224" i="2" l="1"/>
  <c r="J205" i="2" l="1"/>
  <c r="J177" i="2" l="1"/>
  <c r="J172" i="2" l="1"/>
  <c r="J148" i="2" l="1"/>
  <c r="V2" i="14" l="1"/>
  <c r="U196" i="26"/>
  <c r="F134" i="2" l="1"/>
  <c r="W100" i="26" l="1"/>
  <c r="AA100" i="26"/>
  <c r="Y100" i="26"/>
  <c r="Z100" i="26"/>
  <c r="X100" i="26"/>
  <c r="V100" i="26"/>
  <c r="W134" i="2"/>
  <c r="R122" i="2"/>
  <c r="J122" i="2" l="1"/>
  <c r="N122" i="2"/>
  <c r="W122" i="2"/>
  <c r="AA122" i="2"/>
  <c r="AE122" i="2"/>
  <c r="AJ122" i="2"/>
  <c r="AR122" i="2"/>
  <c r="AX122" i="2"/>
  <c r="AY122" i="2"/>
  <c r="AZ122" i="2"/>
  <c r="BA122" i="2"/>
  <c r="BB122" i="2"/>
  <c r="BC122" i="2"/>
  <c r="BD122" i="2"/>
  <c r="BE122" i="2"/>
  <c r="BF122" i="2"/>
  <c r="BG122" i="2"/>
  <c r="BH122" i="2"/>
  <c r="BI122" i="2"/>
  <c r="BJ122" i="2"/>
  <c r="BK122" i="2"/>
  <c r="BL122" i="2"/>
  <c r="BM122" i="2"/>
  <c r="BN122" i="2"/>
  <c r="BO122" i="2"/>
  <c r="BP122" i="2"/>
  <c r="BQ122" i="2"/>
  <c r="J123" i="2"/>
  <c r="N123" i="2"/>
  <c r="R123" i="2"/>
  <c r="W123" i="2"/>
  <c r="AA123" i="2"/>
  <c r="AE123" i="2"/>
  <c r="AJ123" i="2"/>
  <c r="AR123" i="2"/>
  <c r="AX123" i="2"/>
  <c r="AY123" i="2"/>
  <c r="AZ123" i="2"/>
  <c r="BA123" i="2"/>
  <c r="BB123" i="2"/>
  <c r="BC123" i="2"/>
  <c r="BD123" i="2"/>
  <c r="BE123" i="2"/>
  <c r="BF123" i="2"/>
  <c r="BG123" i="2"/>
  <c r="BH123" i="2"/>
  <c r="BI123" i="2"/>
  <c r="BJ123" i="2"/>
  <c r="BK123" i="2"/>
  <c r="BL123" i="2"/>
  <c r="BM123" i="2"/>
  <c r="BN123" i="2"/>
  <c r="BO123" i="2"/>
  <c r="BP123" i="2"/>
  <c r="BQ123" i="2"/>
  <c r="J107" i="2"/>
  <c r="J92" i="2" l="1"/>
  <c r="N92" i="2"/>
  <c r="R92" i="2"/>
  <c r="W92" i="2"/>
  <c r="AA92" i="2"/>
  <c r="AE92" i="2"/>
  <c r="AJ92" i="2"/>
  <c r="AR92" i="2"/>
  <c r="AX92" i="2"/>
  <c r="AY92" i="2"/>
  <c r="AZ92" i="2"/>
  <c r="BA92" i="2"/>
  <c r="BB92" i="2"/>
  <c r="BC92" i="2"/>
  <c r="BD92" i="2"/>
  <c r="BE92" i="2"/>
  <c r="BF92" i="2"/>
  <c r="BG92" i="2"/>
  <c r="BH92" i="2"/>
  <c r="BI92" i="2"/>
  <c r="BJ92" i="2"/>
  <c r="BK92" i="2"/>
  <c r="BL92" i="2"/>
  <c r="BM92" i="2"/>
  <c r="BN92" i="2"/>
  <c r="BO92" i="2"/>
  <c r="BP92" i="2"/>
  <c r="BQ92" i="2"/>
  <c r="J93" i="2"/>
  <c r="N93" i="2"/>
  <c r="R93" i="2"/>
  <c r="W93" i="2"/>
  <c r="AA93" i="2"/>
  <c r="AE93" i="2"/>
  <c r="AJ93" i="2"/>
  <c r="AR93" i="2"/>
  <c r="AX93" i="2"/>
  <c r="AY93" i="2"/>
  <c r="AZ93" i="2"/>
  <c r="BA93" i="2"/>
  <c r="BB93" i="2"/>
  <c r="BC93" i="2"/>
  <c r="BD93" i="2"/>
  <c r="BE93" i="2"/>
  <c r="BF93" i="2"/>
  <c r="BG93" i="2"/>
  <c r="BH93" i="2"/>
  <c r="BI93" i="2"/>
  <c r="BJ93" i="2"/>
  <c r="BK93" i="2"/>
  <c r="BL93" i="2"/>
  <c r="BM93" i="2"/>
  <c r="BN93" i="2"/>
  <c r="BO93" i="2"/>
  <c r="BP93" i="2"/>
  <c r="BQ93" i="2"/>
  <c r="J94" i="2"/>
  <c r="N94" i="2"/>
  <c r="R94" i="2"/>
  <c r="W94" i="2"/>
  <c r="AA94" i="2"/>
  <c r="AE94" i="2"/>
  <c r="AJ94" i="2"/>
  <c r="AR94" i="2"/>
  <c r="AX94" i="2"/>
  <c r="AY94" i="2"/>
  <c r="AZ94" i="2"/>
  <c r="BA94" i="2"/>
  <c r="BB94" i="2"/>
  <c r="BC94" i="2"/>
  <c r="BD94" i="2"/>
  <c r="BE94" i="2"/>
  <c r="BF94" i="2"/>
  <c r="BG94" i="2"/>
  <c r="BH94" i="2"/>
  <c r="BI94" i="2"/>
  <c r="BJ94" i="2"/>
  <c r="BK94" i="2"/>
  <c r="BL94" i="2"/>
  <c r="BM94" i="2"/>
  <c r="BN94" i="2"/>
  <c r="BO94" i="2"/>
  <c r="BP94" i="2"/>
  <c r="BQ94" i="2"/>
  <c r="J95" i="2"/>
  <c r="N95" i="2"/>
  <c r="R95" i="2"/>
  <c r="W95" i="2"/>
  <c r="AA95" i="2"/>
  <c r="AE95" i="2"/>
  <c r="AJ95" i="2"/>
  <c r="AR95" i="2"/>
  <c r="AX95" i="2"/>
  <c r="AY95" i="2"/>
  <c r="AZ95" i="2"/>
  <c r="BA95" i="2"/>
  <c r="BB95" i="2"/>
  <c r="BC95" i="2"/>
  <c r="BD95" i="2"/>
  <c r="BE95" i="2"/>
  <c r="BF95" i="2"/>
  <c r="BG95" i="2"/>
  <c r="BH95" i="2"/>
  <c r="BI95" i="2"/>
  <c r="BJ95" i="2"/>
  <c r="BK95" i="2"/>
  <c r="BL95" i="2"/>
  <c r="BM95" i="2"/>
  <c r="BN95" i="2"/>
  <c r="BO95" i="2"/>
  <c r="BP95" i="2"/>
  <c r="BQ95" i="2"/>
  <c r="J96" i="2"/>
  <c r="N96" i="2"/>
  <c r="R96" i="2"/>
  <c r="W96" i="2"/>
  <c r="AA96" i="2"/>
  <c r="AE96" i="2"/>
  <c r="AJ96" i="2"/>
  <c r="AR96" i="2"/>
  <c r="AX96" i="2"/>
  <c r="AY96" i="2"/>
  <c r="AZ96" i="2"/>
  <c r="BA96" i="2"/>
  <c r="BB96" i="2"/>
  <c r="BC96" i="2"/>
  <c r="BD96" i="2"/>
  <c r="BE96" i="2"/>
  <c r="BF96" i="2"/>
  <c r="BG96" i="2"/>
  <c r="BH96" i="2"/>
  <c r="BI96" i="2"/>
  <c r="BJ96" i="2"/>
  <c r="BK96" i="2"/>
  <c r="BL96" i="2"/>
  <c r="BM96" i="2"/>
  <c r="BN96" i="2"/>
  <c r="BO96" i="2"/>
  <c r="BP96" i="2"/>
  <c r="BQ96" i="2"/>
  <c r="J97" i="2"/>
  <c r="N97" i="2"/>
  <c r="R97" i="2"/>
  <c r="W97" i="2"/>
  <c r="AA97" i="2"/>
  <c r="AE97" i="2"/>
  <c r="AJ97" i="2"/>
  <c r="AR97" i="2"/>
  <c r="AX97" i="2"/>
  <c r="AY97" i="2"/>
  <c r="AZ97" i="2"/>
  <c r="BA97" i="2"/>
  <c r="BB97" i="2"/>
  <c r="BC97" i="2"/>
  <c r="BD97" i="2"/>
  <c r="BE97" i="2"/>
  <c r="BF97" i="2"/>
  <c r="BG97" i="2"/>
  <c r="BH97" i="2"/>
  <c r="BI97" i="2"/>
  <c r="BJ97" i="2"/>
  <c r="BK97" i="2"/>
  <c r="BL97" i="2"/>
  <c r="BM97" i="2"/>
  <c r="BN97" i="2"/>
  <c r="BO97" i="2"/>
  <c r="BP97" i="2"/>
  <c r="BQ97" i="2"/>
  <c r="J98" i="2"/>
  <c r="N98" i="2"/>
  <c r="R98" i="2"/>
  <c r="W98" i="2"/>
  <c r="AA98" i="2"/>
  <c r="AE98" i="2"/>
  <c r="AJ98" i="2"/>
  <c r="AR98" i="2"/>
  <c r="AX98" i="2"/>
  <c r="AY98" i="2"/>
  <c r="AZ98" i="2"/>
  <c r="BA98" i="2"/>
  <c r="BB98" i="2"/>
  <c r="BC98" i="2"/>
  <c r="BD98" i="2"/>
  <c r="BE98" i="2"/>
  <c r="BF98" i="2"/>
  <c r="BG98" i="2"/>
  <c r="BH98" i="2"/>
  <c r="BI98" i="2"/>
  <c r="BJ98" i="2"/>
  <c r="BK98" i="2"/>
  <c r="BL98" i="2"/>
  <c r="BM98" i="2"/>
  <c r="BN98" i="2"/>
  <c r="BO98" i="2"/>
  <c r="BP98" i="2"/>
  <c r="BQ98" i="2"/>
  <c r="J99" i="2"/>
  <c r="N99" i="2"/>
  <c r="R99" i="2"/>
  <c r="W99" i="2"/>
  <c r="AA99" i="2"/>
  <c r="AE99" i="2"/>
  <c r="AJ99" i="2"/>
  <c r="AR99" i="2"/>
  <c r="AX99" i="2"/>
  <c r="AY99" i="2"/>
  <c r="AZ99" i="2"/>
  <c r="BA99" i="2"/>
  <c r="BB99" i="2"/>
  <c r="BC99" i="2"/>
  <c r="BD99" i="2"/>
  <c r="BE99" i="2"/>
  <c r="BF99" i="2"/>
  <c r="BG99" i="2"/>
  <c r="BH99" i="2"/>
  <c r="BI99" i="2"/>
  <c r="BJ99" i="2"/>
  <c r="BK99" i="2"/>
  <c r="BL99" i="2"/>
  <c r="BM99" i="2"/>
  <c r="BN99" i="2"/>
  <c r="BO99" i="2"/>
  <c r="BP99" i="2"/>
  <c r="BQ99" i="2"/>
  <c r="J100" i="2"/>
  <c r="N100" i="2"/>
  <c r="R100" i="2"/>
  <c r="W100" i="2"/>
  <c r="AA100" i="2"/>
  <c r="AE100" i="2"/>
  <c r="AJ100" i="2"/>
  <c r="AR100" i="2"/>
  <c r="AX100" i="2"/>
  <c r="AY100" i="2"/>
  <c r="AZ100" i="2"/>
  <c r="BA100" i="2"/>
  <c r="BB100" i="2"/>
  <c r="BC100" i="2"/>
  <c r="BD100" i="2"/>
  <c r="BE100" i="2"/>
  <c r="BF100" i="2"/>
  <c r="BG100" i="2"/>
  <c r="BH100" i="2"/>
  <c r="BI100" i="2"/>
  <c r="BJ100" i="2"/>
  <c r="BK100" i="2"/>
  <c r="BL100" i="2"/>
  <c r="BM100" i="2"/>
  <c r="BN100" i="2"/>
  <c r="BO100" i="2"/>
  <c r="BP100" i="2"/>
  <c r="BQ100" i="2"/>
  <c r="AZ890" i="2" l="1"/>
  <c r="AY890" i="2"/>
  <c r="AX890" i="2"/>
  <c r="AZ889" i="2"/>
  <c r="AY889" i="2"/>
  <c r="AX889" i="2"/>
  <c r="AZ888" i="2"/>
  <c r="AY888" i="2"/>
  <c r="AX888" i="2"/>
  <c r="AZ887" i="2"/>
  <c r="AY887" i="2"/>
  <c r="AX887" i="2"/>
  <c r="AZ886" i="2"/>
  <c r="AY886" i="2"/>
  <c r="AX886" i="2"/>
  <c r="AZ885" i="2"/>
  <c r="AY885" i="2"/>
  <c r="AX885" i="2"/>
  <c r="AZ884" i="2"/>
  <c r="AY884" i="2"/>
  <c r="AX884" i="2"/>
  <c r="AZ883" i="2"/>
  <c r="AY883" i="2"/>
  <c r="AX883" i="2"/>
  <c r="AZ882" i="2"/>
  <c r="AY882" i="2"/>
  <c r="AX882" i="2"/>
  <c r="AZ881" i="2"/>
  <c r="AY881" i="2"/>
  <c r="AX881" i="2"/>
  <c r="AZ880" i="2"/>
  <c r="AY880" i="2"/>
  <c r="AX880" i="2"/>
  <c r="AZ879" i="2"/>
  <c r="AY879" i="2"/>
  <c r="AX879" i="2"/>
  <c r="AZ878" i="2"/>
  <c r="AY878" i="2"/>
  <c r="AX878" i="2"/>
  <c r="AZ877" i="2"/>
  <c r="AY877" i="2"/>
  <c r="AX877" i="2"/>
  <c r="AZ876" i="2"/>
  <c r="AY876" i="2"/>
  <c r="AX876" i="2"/>
  <c r="AZ875" i="2"/>
  <c r="AY875" i="2"/>
  <c r="AX875" i="2"/>
  <c r="AZ874" i="2"/>
  <c r="AY874" i="2"/>
  <c r="AX874" i="2"/>
  <c r="AZ873" i="2"/>
  <c r="AY873" i="2"/>
  <c r="AX873" i="2"/>
  <c r="AZ872" i="2"/>
  <c r="AY872" i="2"/>
  <c r="AX872" i="2"/>
  <c r="AZ871" i="2"/>
  <c r="AY871" i="2"/>
  <c r="AX871" i="2"/>
  <c r="AZ870" i="2"/>
  <c r="AY870" i="2"/>
  <c r="AX870" i="2"/>
  <c r="AZ869" i="2"/>
  <c r="AY869" i="2"/>
  <c r="AX869" i="2"/>
  <c r="AZ868" i="2"/>
  <c r="AY868" i="2"/>
  <c r="AX868" i="2"/>
  <c r="AZ867" i="2"/>
  <c r="AY867" i="2"/>
  <c r="AX867" i="2"/>
  <c r="AZ866" i="2"/>
  <c r="AY866" i="2"/>
  <c r="AX866" i="2"/>
  <c r="AZ865" i="2"/>
  <c r="AY865" i="2"/>
  <c r="AX865" i="2"/>
  <c r="AZ864" i="2"/>
  <c r="AY864" i="2"/>
  <c r="AX864" i="2"/>
  <c r="AZ863" i="2"/>
  <c r="AY863" i="2"/>
  <c r="AX863" i="2"/>
  <c r="AZ862" i="2"/>
  <c r="AY862" i="2"/>
  <c r="AX862" i="2"/>
  <c r="AZ861" i="2"/>
  <c r="AY861" i="2"/>
  <c r="AX861" i="2"/>
  <c r="AZ860" i="2"/>
  <c r="AY860" i="2"/>
  <c r="AX860" i="2"/>
  <c r="AZ859" i="2"/>
  <c r="AY859" i="2"/>
  <c r="AX859" i="2"/>
  <c r="AZ858" i="2"/>
  <c r="AY858" i="2"/>
  <c r="AX858" i="2"/>
  <c r="AZ857" i="2"/>
  <c r="AY857" i="2"/>
  <c r="AX857" i="2"/>
  <c r="AZ856" i="2"/>
  <c r="AY856" i="2"/>
  <c r="AX856" i="2"/>
  <c r="AZ855" i="2"/>
  <c r="AY855" i="2"/>
  <c r="AX855" i="2"/>
  <c r="AZ854" i="2"/>
  <c r="AY854" i="2"/>
  <c r="AX854" i="2"/>
  <c r="AZ853" i="2"/>
  <c r="AY853" i="2"/>
  <c r="AX853" i="2"/>
  <c r="AZ852" i="2"/>
  <c r="AY852" i="2"/>
  <c r="AX852" i="2"/>
  <c r="AZ851" i="2"/>
  <c r="AY851" i="2"/>
  <c r="AX851" i="2"/>
  <c r="AZ850" i="2"/>
  <c r="AY850" i="2"/>
  <c r="AX850" i="2"/>
  <c r="AZ849" i="2"/>
  <c r="AY849" i="2"/>
  <c r="AX849" i="2"/>
  <c r="AZ848" i="2"/>
  <c r="AY848" i="2"/>
  <c r="AX848" i="2"/>
  <c r="AZ847" i="2"/>
  <c r="AY847" i="2"/>
  <c r="AX847" i="2"/>
  <c r="AZ846" i="2"/>
  <c r="AY846" i="2"/>
  <c r="AX846" i="2"/>
  <c r="AZ845" i="2"/>
  <c r="AY845" i="2"/>
  <c r="AX845" i="2"/>
  <c r="AZ844" i="2"/>
  <c r="AY844" i="2"/>
  <c r="AX844" i="2"/>
  <c r="AZ843" i="2"/>
  <c r="AY843" i="2"/>
  <c r="AX843" i="2"/>
  <c r="AZ842" i="2"/>
  <c r="AY842" i="2"/>
  <c r="AX842" i="2"/>
  <c r="AZ841" i="2"/>
  <c r="AY841" i="2"/>
  <c r="AX841" i="2"/>
  <c r="AZ840" i="2"/>
  <c r="AY840" i="2"/>
  <c r="AX840" i="2"/>
  <c r="AZ839" i="2"/>
  <c r="AY839" i="2"/>
  <c r="AX839" i="2"/>
  <c r="AZ838" i="2"/>
  <c r="AY838" i="2"/>
  <c r="AX838" i="2"/>
  <c r="AZ837" i="2"/>
  <c r="AY837" i="2"/>
  <c r="AX837" i="2"/>
  <c r="AZ836" i="2"/>
  <c r="AY836" i="2"/>
  <c r="AX836" i="2"/>
  <c r="AZ835" i="2"/>
  <c r="AY835" i="2"/>
  <c r="AX835" i="2"/>
  <c r="AZ834" i="2"/>
  <c r="AY834" i="2"/>
  <c r="AX834" i="2"/>
  <c r="AZ833" i="2"/>
  <c r="AY833" i="2"/>
  <c r="AX833" i="2"/>
  <c r="AZ832" i="2"/>
  <c r="AY832" i="2"/>
  <c r="AX832" i="2"/>
  <c r="AZ831" i="2"/>
  <c r="AY831" i="2"/>
  <c r="AX831" i="2"/>
  <c r="AZ830" i="2"/>
  <c r="AY830" i="2"/>
  <c r="AX830" i="2"/>
  <c r="AZ829" i="2"/>
  <c r="AY829" i="2"/>
  <c r="AX829" i="2"/>
  <c r="AZ828" i="2"/>
  <c r="AY828" i="2"/>
  <c r="AX828" i="2"/>
  <c r="AZ827" i="2"/>
  <c r="AY827" i="2"/>
  <c r="AX827" i="2"/>
  <c r="AZ826" i="2"/>
  <c r="AY826" i="2"/>
  <c r="AX826" i="2"/>
  <c r="AZ825" i="2"/>
  <c r="AY825" i="2"/>
  <c r="AX825" i="2"/>
  <c r="AZ824" i="2"/>
  <c r="AY824" i="2"/>
  <c r="AX824" i="2"/>
  <c r="AZ823" i="2"/>
  <c r="AY823" i="2"/>
  <c r="AX823" i="2"/>
  <c r="AZ822" i="2"/>
  <c r="AY822" i="2"/>
  <c r="AX822" i="2"/>
  <c r="AZ821" i="2"/>
  <c r="AY821" i="2"/>
  <c r="AX821" i="2"/>
  <c r="AZ820" i="2"/>
  <c r="AY820" i="2"/>
  <c r="AX820" i="2"/>
  <c r="AZ819" i="2"/>
  <c r="AY819" i="2"/>
  <c r="AX819" i="2"/>
  <c r="AZ818" i="2"/>
  <c r="AY818" i="2"/>
  <c r="AX818" i="2"/>
  <c r="AZ817" i="2"/>
  <c r="AY817" i="2"/>
  <c r="AX817" i="2"/>
  <c r="AZ816" i="2"/>
  <c r="AY816" i="2"/>
  <c r="AX816" i="2"/>
  <c r="AZ815" i="2"/>
  <c r="AY815" i="2"/>
  <c r="AX815" i="2"/>
  <c r="AZ814" i="2"/>
  <c r="AY814" i="2"/>
  <c r="AX814" i="2"/>
  <c r="AZ813" i="2"/>
  <c r="AY813" i="2"/>
  <c r="AX813" i="2"/>
  <c r="AZ812" i="2"/>
  <c r="AY812" i="2"/>
  <c r="AX812" i="2"/>
  <c r="AZ811" i="2"/>
  <c r="AY811" i="2"/>
  <c r="AX811" i="2"/>
  <c r="AZ810" i="2"/>
  <c r="AY810" i="2"/>
  <c r="AX810" i="2"/>
  <c r="AZ809" i="2"/>
  <c r="AY809" i="2"/>
  <c r="AX809" i="2"/>
  <c r="AZ808" i="2"/>
  <c r="AY808" i="2"/>
  <c r="AX808" i="2"/>
  <c r="AZ807" i="2"/>
  <c r="AY807" i="2"/>
  <c r="AX807" i="2"/>
  <c r="AZ806" i="2"/>
  <c r="AY806" i="2"/>
  <c r="AX806" i="2"/>
  <c r="AZ805" i="2"/>
  <c r="AY805" i="2"/>
  <c r="AX805" i="2"/>
  <c r="AZ804" i="2"/>
  <c r="AY804" i="2"/>
  <c r="AX804" i="2"/>
  <c r="AZ803" i="2"/>
  <c r="AY803" i="2"/>
  <c r="AX803" i="2"/>
  <c r="AZ802" i="2"/>
  <c r="AY802" i="2"/>
  <c r="AX802" i="2"/>
  <c r="AZ801" i="2"/>
  <c r="AY801" i="2"/>
  <c r="AX801" i="2"/>
  <c r="AZ800" i="2"/>
  <c r="AY800" i="2"/>
  <c r="AX800" i="2"/>
  <c r="AZ799" i="2"/>
  <c r="AY799" i="2"/>
  <c r="AX799" i="2"/>
  <c r="AZ798" i="2"/>
  <c r="AY798" i="2"/>
  <c r="AX798" i="2"/>
  <c r="AZ797" i="2"/>
  <c r="AY797" i="2"/>
  <c r="AX797" i="2"/>
  <c r="AZ796" i="2"/>
  <c r="AY796" i="2"/>
  <c r="AX796" i="2"/>
  <c r="AZ795" i="2"/>
  <c r="AY795" i="2"/>
  <c r="AX795" i="2"/>
  <c r="AZ794" i="2"/>
  <c r="AY794" i="2"/>
  <c r="AX794" i="2"/>
  <c r="AZ793" i="2"/>
  <c r="AY793" i="2"/>
  <c r="AX793" i="2"/>
  <c r="AZ792" i="2"/>
  <c r="AY792" i="2"/>
  <c r="AX792" i="2"/>
  <c r="AZ791" i="2"/>
  <c r="AY791" i="2"/>
  <c r="AX791" i="2"/>
  <c r="AZ790" i="2"/>
  <c r="AY790" i="2"/>
  <c r="AX790" i="2"/>
  <c r="AZ789" i="2"/>
  <c r="AY789" i="2"/>
  <c r="AX789" i="2"/>
  <c r="AZ788" i="2"/>
  <c r="AY788" i="2"/>
  <c r="AX788" i="2"/>
  <c r="AZ787" i="2"/>
  <c r="AY787" i="2"/>
  <c r="AX787" i="2"/>
  <c r="AZ786" i="2"/>
  <c r="AY786" i="2"/>
  <c r="AX786" i="2"/>
  <c r="AZ785" i="2"/>
  <c r="AY785" i="2"/>
  <c r="AX785" i="2"/>
  <c r="AZ784" i="2"/>
  <c r="AY784" i="2"/>
  <c r="AX784" i="2"/>
  <c r="AZ783" i="2"/>
  <c r="AY783" i="2"/>
  <c r="AX783" i="2"/>
  <c r="AZ782" i="2"/>
  <c r="AY782" i="2"/>
  <c r="AX782" i="2"/>
  <c r="AZ781" i="2"/>
  <c r="AY781" i="2"/>
  <c r="AX781" i="2"/>
  <c r="AZ780" i="2"/>
  <c r="AY780" i="2"/>
  <c r="AX780" i="2"/>
  <c r="AZ779" i="2"/>
  <c r="AY779" i="2"/>
  <c r="AX779" i="2"/>
  <c r="AZ778" i="2"/>
  <c r="AY778" i="2"/>
  <c r="AX778" i="2"/>
  <c r="AZ777" i="2"/>
  <c r="AY777" i="2"/>
  <c r="AX777" i="2"/>
  <c r="AZ776" i="2"/>
  <c r="AY776" i="2"/>
  <c r="AX776" i="2"/>
  <c r="AZ775" i="2"/>
  <c r="AY775" i="2"/>
  <c r="AX775" i="2"/>
  <c r="AZ774" i="2"/>
  <c r="AY774" i="2"/>
  <c r="AX774" i="2"/>
  <c r="AZ773" i="2"/>
  <c r="AY773" i="2"/>
  <c r="AX773" i="2"/>
  <c r="AZ772" i="2"/>
  <c r="AY772" i="2"/>
  <c r="AX772" i="2"/>
  <c r="AZ771" i="2"/>
  <c r="AY771" i="2"/>
  <c r="AX771" i="2"/>
  <c r="AZ770" i="2"/>
  <c r="AY770" i="2"/>
  <c r="AX770" i="2"/>
  <c r="AZ769" i="2"/>
  <c r="AY769" i="2"/>
  <c r="AX769" i="2"/>
  <c r="AZ768" i="2"/>
  <c r="AY768" i="2"/>
  <c r="AX768" i="2"/>
  <c r="AZ767" i="2"/>
  <c r="AY767" i="2"/>
  <c r="AX767" i="2"/>
  <c r="AZ766" i="2"/>
  <c r="AY766" i="2"/>
  <c r="AX766" i="2"/>
  <c r="AZ765" i="2"/>
  <c r="AY765" i="2"/>
  <c r="AX765" i="2"/>
  <c r="AZ764" i="2"/>
  <c r="AY764" i="2"/>
  <c r="AX764" i="2"/>
  <c r="AZ763" i="2"/>
  <c r="AY763" i="2"/>
  <c r="AX763" i="2"/>
  <c r="AZ762" i="2"/>
  <c r="AY762" i="2"/>
  <c r="AX762" i="2"/>
  <c r="AZ761" i="2"/>
  <c r="AY761" i="2"/>
  <c r="AX761" i="2"/>
  <c r="AZ760" i="2"/>
  <c r="AY760" i="2"/>
  <c r="AX760" i="2"/>
  <c r="AZ759" i="2"/>
  <c r="AY759" i="2"/>
  <c r="AX759" i="2"/>
  <c r="AZ758" i="2"/>
  <c r="AY758" i="2"/>
  <c r="AX758" i="2"/>
  <c r="AZ757" i="2"/>
  <c r="AY757" i="2"/>
  <c r="AX757" i="2"/>
  <c r="AZ756" i="2"/>
  <c r="AY756" i="2"/>
  <c r="AX756" i="2"/>
  <c r="AZ755" i="2"/>
  <c r="AY755" i="2"/>
  <c r="AX755" i="2"/>
  <c r="AZ754" i="2"/>
  <c r="AY754" i="2"/>
  <c r="AX754" i="2"/>
  <c r="AZ753" i="2"/>
  <c r="AY753" i="2"/>
  <c r="AX753" i="2"/>
  <c r="AZ752" i="2"/>
  <c r="AY752" i="2"/>
  <c r="AX752" i="2"/>
  <c r="AZ751" i="2"/>
  <c r="AY751" i="2"/>
  <c r="AX751" i="2"/>
  <c r="AZ750" i="2"/>
  <c r="AY750" i="2"/>
  <c r="AX750" i="2"/>
  <c r="AZ749" i="2"/>
  <c r="AY749" i="2"/>
  <c r="AX749" i="2"/>
  <c r="AZ748" i="2"/>
  <c r="AY748" i="2"/>
  <c r="AX748" i="2"/>
  <c r="AZ747" i="2"/>
  <c r="AY747" i="2"/>
  <c r="AX747" i="2"/>
  <c r="AZ746" i="2"/>
  <c r="AY746" i="2"/>
  <c r="AX746" i="2"/>
  <c r="AZ745" i="2"/>
  <c r="AY745" i="2"/>
  <c r="AX745" i="2"/>
  <c r="AZ744" i="2"/>
  <c r="AY744" i="2"/>
  <c r="AX744" i="2"/>
  <c r="AZ743" i="2"/>
  <c r="AY743" i="2"/>
  <c r="AX743" i="2"/>
  <c r="AZ742" i="2"/>
  <c r="AY742" i="2"/>
  <c r="AX742" i="2"/>
  <c r="AZ741" i="2"/>
  <c r="AY741" i="2"/>
  <c r="AX741" i="2"/>
  <c r="AZ740" i="2"/>
  <c r="AY740" i="2"/>
  <c r="AX740" i="2"/>
  <c r="AZ739" i="2"/>
  <c r="AY739" i="2"/>
  <c r="AX739" i="2"/>
  <c r="AZ738" i="2"/>
  <c r="AY738" i="2"/>
  <c r="AX738" i="2"/>
  <c r="AZ737" i="2"/>
  <c r="AY737" i="2"/>
  <c r="AX737" i="2"/>
  <c r="AZ736" i="2"/>
  <c r="AY736" i="2"/>
  <c r="AX736" i="2"/>
  <c r="AZ735" i="2"/>
  <c r="AY735" i="2"/>
  <c r="AX735" i="2"/>
  <c r="AZ734" i="2"/>
  <c r="AY734" i="2"/>
  <c r="AX734" i="2"/>
  <c r="AZ733" i="2"/>
  <c r="AY733" i="2"/>
  <c r="AX733" i="2"/>
  <c r="AZ732" i="2"/>
  <c r="AY732" i="2"/>
  <c r="AX732" i="2"/>
  <c r="AZ731" i="2"/>
  <c r="AY731" i="2"/>
  <c r="AX731" i="2"/>
  <c r="AZ730" i="2"/>
  <c r="AY730" i="2"/>
  <c r="AX730" i="2"/>
  <c r="AZ729" i="2"/>
  <c r="AY729" i="2"/>
  <c r="AX729" i="2"/>
  <c r="AZ728" i="2"/>
  <c r="AY728" i="2"/>
  <c r="AX728" i="2"/>
  <c r="AZ727" i="2"/>
  <c r="AY727" i="2"/>
  <c r="AX727" i="2"/>
  <c r="AZ726" i="2"/>
  <c r="AY726" i="2"/>
  <c r="AX726" i="2"/>
  <c r="AZ725" i="2"/>
  <c r="AY725" i="2"/>
  <c r="AX725" i="2"/>
  <c r="AZ724" i="2"/>
  <c r="AY724" i="2"/>
  <c r="AX724" i="2"/>
  <c r="AZ723" i="2"/>
  <c r="AY723" i="2"/>
  <c r="AX723" i="2"/>
  <c r="AZ722" i="2"/>
  <c r="AY722" i="2"/>
  <c r="AX722" i="2"/>
  <c r="AZ721" i="2"/>
  <c r="AY721" i="2"/>
  <c r="AX721" i="2"/>
  <c r="AZ720" i="2"/>
  <c r="AY720" i="2"/>
  <c r="AX720" i="2"/>
  <c r="AZ719" i="2"/>
  <c r="AY719" i="2"/>
  <c r="AX719" i="2"/>
  <c r="AZ718" i="2"/>
  <c r="AY718" i="2"/>
  <c r="AX718" i="2"/>
  <c r="AZ717" i="2"/>
  <c r="AY717" i="2"/>
  <c r="AX717" i="2"/>
  <c r="AZ716" i="2"/>
  <c r="AY716" i="2"/>
  <c r="AX716" i="2"/>
  <c r="AZ715" i="2"/>
  <c r="AY715" i="2"/>
  <c r="AX715" i="2"/>
  <c r="AZ714" i="2"/>
  <c r="AY714" i="2"/>
  <c r="AX714" i="2"/>
  <c r="AZ713" i="2"/>
  <c r="AY713" i="2"/>
  <c r="AX713" i="2"/>
  <c r="AZ712" i="2"/>
  <c r="AY712" i="2"/>
  <c r="AX712" i="2"/>
  <c r="AZ711" i="2"/>
  <c r="AY711" i="2"/>
  <c r="AX711" i="2"/>
  <c r="AZ710" i="2"/>
  <c r="AY710" i="2"/>
  <c r="AX710" i="2"/>
  <c r="AZ709" i="2"/>
  <c r="AY709" i="2"/>
  <c r="AX709" i="2"/>
  <c r="AZ708" i="2"/>
  <c r="AY708" i="2"/>
  <c r="AX708" i="2"/>
  <c r="AZ707" i="2"/>
  <c r="AY707" i="2"/>
  <c r="AX707" i="2"/>
  <c r="AZ706" i="2"/>
  <c r="AY706" i="2"/>
  <c r="AX706" i="2"/>
  <c r="AZ705" i="2"/>
  <c r="AY705" i="2"/>
  <c r="AX705" i="2"/>
  <c r="AZ704" i="2"/>
  <c r="AY704" i="2"/>
  <c r="AX704" i="2"/>
  <c r="AZ703" i="2"/>
  <c r="AY703" i="2"/>
  <c r="AX703" i="2"/>
  <c r="AZ702" i="2"/>
  <c r="AY702" i="2"/>
  <c r="AX702" i="2"/>
  <c r="AZ701" i="2"/>
  <c r="AY701" i="2"/>
  <c r="AX701" i="2"/>
  <c r="AZ700" i="2"/>
  <c r="AY700" i="2"/>
  <c r="AX700" i="2"/>
  <c r="AZ699" i="2"/>
  <c r="AY699" i="2"/>
  <c r="AX699" i="2"/>
  <c r="AZ698" i="2"/>
  <c r="AY698" i="2"/>
  <c r="AX698" i="2"/>
  <c r="AZ697" i="2"/>
  <c r="AY697" i="2"/>
  <c r="AX697" i="2"/>
  <c r="AZ696" i="2"/>
  <c r="AY696" i="2"/>
  <c r="AX696" i="2"/>
  <c r="AZ695" i="2"/>
  <c r="AY695" i="2"/>
  <c r="AX695" i="2"/>
  <c r="AZ694" i="2"/>
  <c r="AY694" i="2"/>
  <c r="AX694" i="2"/>
  <c r="AZ693" i="2"/>
  <c r="AY693" i="2"/>
  <c r="AX693" i="2"/>
  <c r="AZ692" i="2"/>
  <c r="AY692" i="2"/>
  <c r="AX692" i="2"/>
  <c r="AZ691" i="2"/>
  <c r="AY691" i="2"/>
  <c r="AX691" i="2"/>
  <c r="AZ690" i="2"/>
  <c r="AY690" i="2"/>
  <c r="AX690" i="2"/>
  <c r="AZ689" i="2"/>
  <c r="AY689" i="2"/>
  <c r="AX689" i="2"/>
  <c r="AZ688" i="2"/>
  <c r="AY688" i="2"/>
  <c r="AX688" i="2"/>
  <c r="AZ687" i="2"/>
  <c r="AY687" i="2"/>
  <c r="AX687" i="2"/>
  <c r="AZ686" i="2"/>
  <c r="AY686" i="2"/>
  <c r="AX686" i="2"/>
  <c r="AZ685" i="2"/>
  <c r="AY685" i="2"/>
  <c r="AX685" i="2"/>
  <c r="AZ684" i="2"/>
  <c r="AY684" i="2"/>
  <c r="AX684" i="2"/>
  <c r="AZ683" i="2"/>
  <c r="AY683" i="2"/>
  <c r="AX683" i="2"/>
  <c r="AZ682" i="2"/>
  <c r="AY682" i="2"/>
  <c r="AX682" i="2"/>
  <c r="AZ681" i="2"/>
  <c r="AY681" i="2"/>
  <c r="AX681" i="2"/>
  <c r="AZ680" i="2"/>
  <c r="AY680" i="2"/>
  <c r="AX680" i="2"/>
  <c r="AZ679" i="2"/>
  <c r="AY679" i="2"/>
  <c r="AX679" i="2"/>
  <c r="AZ678" i="2"/>
  <c r="AY678" i="2"/>
  <c r="AX678" i="2"/>
  <c r="AZ677" i="2"/>
  <c r="AY677" i="2"/>
  <c r="AX677" i="2"/>
  <c r="AZ676" i="2"/>
  <c r="AY676" i="2"/>
  <c r="AX676" i="2"/>
  <c r="AZ675" i="2"/>
  <c r="AY675" i="2"/>
  <c r="AX675" i="2"/>
  <c r="AZ674" i="2"/>
  <c r="AY674" i="2"/>
  <c r="AX674" i="2"/>
  <c r="AZ673" i="2"/>
  <c r="AY673" i="2"/>
  <c r="AX673" i="2"/>
  <c r="AZ672" i="2"/>
  <c r="AY672" i="2"/>
  <c r="AX672" i="2"/>
  <c r="AZ671" i="2"/>
  <c r="AY671" i="2"/>
  <c r="AX671" i="2"/>
  <c r="AZ670" i="2"/>
  <c r="AY670" i="2"/>
  <c r="AX670" i="2"/>
  <c r="AZ669" i="2"/>
  <c r="AY669" i="2"/>
  <c r="AX669" i="2"/>
  <c r="AZ668" i="2"/>
  <c r="AY668" i="2"/>
  <c r="AX668" i="2"/>
  <c r="AZ667" i="2"/>
  <c r="AY667" i="2"/>
  <c r="AX667" i="2"/>
  <c r="AZ666" i="2"/>
  <c r="AY666" i="2"/>
  <c r="AX666" i="2"/>
  <c r="AZ665" i="2"/>
  <c r="AY665" i="2"/>
  <c r="AX665" i="2"/>
  <c r="AZ664" i="2"/>
  <c r="AY664" i="2"/>
  <c r="AX664" i="2"/>
  <c r="AZ663" i="2"/>
  <c r="AY663" i="2"/>
  <c r="AX663" i="2"/>
  <c r="AZ662" i="2"/>
  <c r="AY662" i="2"/>
  <c r="AX662" i="2"/>
  <c r="AZ661" i="2"/>
  <c r="AY661" i="2"/>
  <c r="AX661" i="2"/>
  <c r="AZ660" i="2"/>
  <c r="AY660" i="2"/>
  <c r="AX660" i="2"/>
  <c r="AZ659" i="2"/>
  <c r="AY659" i="2"/>
  <c r="AX659" i="2"/>
  <c r="AZ658" i="2"/>
  <c r="AY658" i="2"/>
  <c r="AX658" i="2"/>
  <c r="AZ657" i="2"/>
  <c r="AY657" i="2"/>
  <c r="AX657" i="2"/>
  <c r="AZ656" i="2"/>
  <c r="AY656" i="2"/>
  <c r="AX656" i="2"/>
  <c r="AZ655" i="2"/>
  <c r="AY655" i="2"/>
  <c r="AX655" i="2"/>
  <c r="AZ654" i="2"/>
  <c r="AY654" i="2"/>
  <c r="AX654" i="2"/>
  <c r="AZ653" i="2"/>
  <c r="AY653" i="2"/>
  <c r="AX653" i="2"/>
  <c r="AZ652" i="2"/>
  <c r="AY652" i="2"/>
  <c r="AX652" i="2"/>
  <c r="AZ651" i="2"/>
  <c r="AY651" i="2"/>
  <c r="AX651" i="2"/>
  <c r="AZ650" i="2"/>
  <c r="AY650" i="2"/>
  <c r="AX650" i="2"/>
  <c r="AZ649" i="2"/>
  <c r="AY649" i="2"/>
  <c r="AX649" i="2"/>
  <c r="AZ648" i="2"/>
  <c r="AY648" i="2"/>
  <c r="AX648" i="2"/>
  <c r="AZ647" i="2"/>
  <c r="AY647" i="2"/>
  <c r="AX647" i="2"/>
  <c r="AZ646" i="2"/>
  <c r="AY646" i="2"/>
  <c r="AX646" i="2"/>
  <c r="AZ645" i="2"/>
  <c r="AY645" i="2"/>
  <c r="AX645" i="2"/>
  <c r="AZ644" i="2"/>
  <c r="AY644" i="2"/>
  <c r="AX644" i="2"/>
  <c r="AZ643" i="2"/>
  <c r="AY643" i="2"/>
  <c r="AX643" i="2"/>
  <c r="AZ642" i="2"/>
  <c r="AY642" i="2"/>
  <c r="AX642" i="2"/>
  <c r="AZ641" i="2"/>
  <c r="AY641" i="2"/>
  <c r="AX641" i="2"/>
  <c r="AZ640" i="2"/>
  <c r="AY640" i="2"/>
  <c r="AX640" i="2"/>
  <c r="AZ639" i="2"/>
  <c r="AY639" i="2"/>
  <c r="AX639" i="2"/>
  <c r="AZ638" i="2"/>
  <c r="AY638" i="2"/>
  <c r="AX638" i="2"/>
  <c r="AZ637" i="2"/>
  <c r="AY637" i="2"/>
  <c r="AX637" i="2"/>
  <c r="AZ636" i="2"/>
  <c r="AY636" i="2"/>
  <c r="AX636" i="2"/>
  <c r="AZ635" i="2"/>
  <c r="AY635" i="2"/>
  <c r="AX635" i="2"/>
  <c r="AZ634" i="2"/>
  <c r="AY634" i="2"/>
  <c r="AX634" i="2"/>
  <c r="AZ633" i="2"/>
  <c r="AY633" i="2"/>
  <c r="AX633" i="2"/>
  <c r="AZ632" i="2"/>
  <c r="AY632" i="2"/>
  <c r="AX632" i="2"/>
  <c r="AZ631" i="2"/>
  <c r="AY631" i="2"/>
  <c r="AX631" i="2"/>
  <c r="AZ630" i="2"/>
  <c r="AY630" i="2"/>
  <c r="AX630" i="2"/>
  <c r="AZ629" i="2"/>
  <c r="AY629" i="2"/>
  <c r="AX629" i="2"/>
  <c r="AZ628" i="2"/>
  <c r="AY628" i="2"/>
  <c r="AX628" i="2"/>
  <c r="AZ627" i="2"/>
  <c r="AY627" i="2"/>
  <c r="AX627" i="2"/>
  <c r="AZ626" i="2"/>
  <c r="AY626" i="2"/>
  <c r="AX626" i="2"/>
  <c r="AZ625" i="2"/>
  <c r="AY625" i="2"/>
  <c r="AX625" i="2"/>
  <c r="AZ624" i="2"/>
  <c r="AY624" i="2"/>
  <c r="AX624" i="2"/>
  <c r="AZ623" i="2"/>
  <c r="AY623" i="2"/>
  <c r="AX623" i="2"/>
  <c r="AZ622" i="2"/>
  <c r="AY622" i="2"/>
  <c r="AX622" i="2"/>
  <c r="AZ621" i="2"/>
  <c r="AY621" i="2"/>
  <c r="AX621" i="2"/>
  <c r="AZ620" i="2"/>
  <c r="AY620" i="2"/>
  <c r="AX620" i="2"/>
  <c r="AZ619" i="2"/>
  <c r="AY619" i="2"/>
  <c r="AX619" i="2"/>
  <c r="AZ618" i="2"/>
  <c r="AY618" i="2"/>
  <c r="AX618" i="2"/>
  <c r="AZ617" i="2"/>
  <c r="AY617" i="2"/>
  <c r="AX617" i="2"/>
  <c r="AZ616" i="2"/>
  <c r="AY616" i="2"/>
  <c r="AX616" i="2"/>
  <c r="AZ615" i="2"/>
  <c r="AY615" i="2"/>
  <c r="AX615" i="2"/>
  <c r="AZ614" i="2"/>
  <c r="AY614" i="2"/>
  <c r="AX614" i="2"/>
  <c r="AZ613" i="2"/>
  <c r="AY613" i="2"/>
  <c r="AX613" i="2"/>
  <c r="AZ612" i="2"/>
  <c r="AY612" i="2"/>
  <c r="AX612" i="2"/>
  <c r="AZ611" i="2"/>
  <c r="AY611" i="2"/>
  <c r="AX611" i="2"/>
  <c r="AZ610" i="2"/>
  <c r="AY610" i="2"/>
  <c r="AX610" i="2"/>
  <c r="AZ609" i="2"/>
  <c r="AY609" i="2"/>
  <c r="AX609" i="2"/>
  <c r="AZ608" i="2"/>
  <c r="AY608" i="2"/>
  <c r="AX608" i="2"/>
  <c r="AZ607" i="2"/>
  <c r="AY607" i="2"/>
  <c r="AX607" i="2"/>
  <c r="AZ606" i="2"/>
  <c r="AY606" i="2"/>
  <c r="AX606" i="2"/>
  <c r="AZ605" i="2"/>
  <c r="AY605" i="2"/>
  <c r="AX605" i="2"/>
  <c r="AZ604" i="2"/>
  <c r="AY604" i="2"/>
  <c r="AX604" i="2"/>
  <c r="AZ603" i="2"/>
  <c r="AY603" i="2"/>
  <c r="AX603" i="2"/>
  <c r="AZ602" i="2"/>
  <c r="AY602" i="2"/>
  <c r="AX602" i="2"/>
  <c r="AZ601" i="2"/>
  <c r="AY601" i="2"/>
  <c r="AX601" i="2"/>
  <c r="AZ600" i="2"/>
  <c r="AY600" i="2"/>
  <c r="AX600" i="2"/>
  <c r="AZ599" i="2"/>
  <c r="AY599" i="2"/>
  <c r="AX599" i="2"/>
  <c r="AZ598" i="2"/>
  <c r="AY598" i="2"/>
  <c r="AX598" i="2"/>
  <c r="AZ597" i="2"/>
  <c r="AY597" i="2"/>
  <c r="AX597" i="2"/>
  <c r="AZ596" i="2"/>
  <c r="AY596" i="2"/>
  <c r="AX596" i="2"/>
  <c r="AZ595" i="2"/>
  <c r="AY595" i="2"/>
  <c r="AX595" i="2"/>
  <c r="AZ594" i="2"/>
  <c r="AY594" i="2"/>
  <c r="AX594" i="2"/>
  <c r="AZ593" i="2"/>
  <c r="AY593" i="2"/>
  <c r="AX593" i="2"/>
  <c r="AZ592" i="2"/>
  <c r="AY592" i="2"/>
  <c r="AX592" i="2"/>
  <c r="AZ591" i="2"/>
  <c r="AY591" i="2"/>
  <c r="AX591" i="2"/>
  <c r="AZ590" i="2"/>
  <c r="AY590" i="2"/>
  <c r="AX590" i="2"/>
  <c r="AZ589" i="2"/>
  <c r="AY589" i="2"/>
  <c r="AX589" i="2"/>
  <c r="AZ588" i="2"/>
  <c r="AY588" i="2"/>
  <c r="AX588" i="2"/>
  <c r="AZ587" i="2"/>
  <c r="AY587" i="2"/>
  <c r="AX587" i="2"/>
  <c r="AZ586" i="2"/>
  <c r="AY586" i="2"/>
  <c r="AX586" i="2"/>
  <c r="AZ585" i="2"/>
  <c r="AY585" i="2"/>
  <c r="AX585" i="2"/>
  <c r="AZ584" i="2"/>
  <c r="AY584" i="2"/>
  <c r="AX584" i="2"/>
  <c r="AZ583" i="2"/>
  <c r="AY583" i="2"/>
  <c r="AX583" i="2"/>
  <c r="AZ582" i="2"/>
  <c r="AY582" i="2"/>
  <c r="AX582" i="2"/>
  <c r="AZ581" i="2"/>
  <c r="AY581" i="2"/>
  <c r="AX581" i="2"/>
  <c r="AZ580" i="2"/>
  <c r="AY580" i="2"/>
  <c r="AX580" i="2"/>
  <c r="AZ579" i="2"/>
  <c r="AY579" i="2"/>
  <c r="AX579" i="2"/>
  <c r="AZ578" i="2"/>
  <c r="AY578" i="2"/>
  <c r="AX578" i="2"/>
  <c r="AZ577" i="2"/>
  <c r="AY577" i="2"/>
  <c r="AX577" i="2"/>
  <c r="AZ576" i="2"/>
  <c r="AY576" i="2"/>
  <c r="AX576" i="2"/>
  <c r="AZ575" i="2"/>
  <c r="AY575" i="2"/>
  <c r="AX575" i="2"/>
  <c r="AZ574" i="2"/>
  <c r="AY574" i="2"/>
  <c r="AX574" i="2"/>
  <c r="AZ573" i="2"/>
  <c r="AY573" i="2"/>
  <c r="AX573" i="2"/>
  <c r="AZ572" i="2"/>
  <c r="AY572" i="2"/>
  <c r="AX572" i="2"/>
  <c r="AZ571" i="2"/>
  <c r="AY571" i="2"/>
  <c r="AX571" i="2"/>
  <c r="AZ570" i="2"/>
  <c r="AY570" i="2"/>
  <c r="AX570" i="2"/>
  <c r="AZ569" i="2"/>
  <c r="AY569" i="2"/>
  <c r="AX569" i="2"/>
  <c r="AZ568" i="2"/>
  <c r="AY568" i="2"/>
  <c r="AX568" i="2"/>
  <c r="AZ567" i="2"/>
  <c r="AY567" i="2"/>
  <c r="AX567" i="2"/>
  <c r="AZ566" i="2"/>
  <c r="AY566" i="2"/>
  <c r="AX566" i="2"/>
  <c r="AZ565" i="2"/>
  <c r="AY565" i="2"/>
  <c r="AX565" i="2"/>
  <c r="AZ564" i="2"/>
  <c r="AY564" i="2"/>
  <c r="AX564" i="2"/>
  <c r="AZ563" i="2"/>
  <c r="AY563" i="2"/>
  <c r="AX563" i="2"/>
  <c r="AZ562" i="2"/>
  <c r="AY562" i="2"/>
  <c r="AX562" i="2"/>
  <c r="AZ561" i="2"/>
  <c r="AY561" i="2"/>
  <c r="AX561" i="2"/>
  <c r="AZ560" i="2"/>
  <c r="AY560" i="2"/>
  <c r="AX560" i="2"/>
  <c r="AZ559" i="2"/>
  <c r="AY559" i="2"/>
  <c r="AX559" i="2"/>
  <c r="AZ558" i="2"/>
  <c r="AY558" i="2"/>
  <c r="AX558" i="2"/>
  <c r="AZ557" i="2"/>
  <c r="AY557" i="2"/>
  <c r="AX557" i="2"/>
  <c r="AZ556" i="2"/>
  <c r="AY556" i="2"/>
  <c r="AX556" i="2"/>
  <c r="AZ555" i="2"/>
  <c r="AY555" i="2"/>
  <c r="AX555" i="2"/>
  <c r="AZ554" i="2"/>
  <c r="AY554" i="2"/>
  <c r="AX554" i="2"/>
  <c r="AZ553" i="2"/>
  <c r="AY553" i="2"/>
  <c r="AX553" i="2"/>
  <c r="AZ552" i="2"/>
  <c r="AY552" i="2"/>
  <c r="AX552" i="2"/>
  <c r="AZ551" i="2"/>
  <c r="AY551" i="2"/>
  <c r="AX551" i="2"/>
  <c r="AZ550" i="2"/>
  <c r="AY550" i="2"/>
  <c r="AX550" i="2"/>
  <c r="AZ549" i="2"/>
  <c r="AY549" i="2"/>
  <c r="AX549" i="2"/>
  <c r="AZ548" i="2"/>
  <c r="AY548" i="2"/>
  <c r="AX548" i="2"/>
  <c r="AZ547" i="2"/>
  <c r="AY547" i="2"/>
  <c r="AX547" i="2"/>
  <c r="AZ546" i="2"/>
  <c r="AY546" i="2"/>
  <c r="AX546" i="2"/>
  <c r="AZ545" i="2"/>
  <c r="AY545" i="2"/>
  <c r="AX545" i="2"/>
  <c r="AZ544" i="2"/>
  <c r="AY544" i="2"/>
  <c r="AX544" i="2"/>
  <c r="AZ543" i="2"/>
  <c r="AY543" i="2"/>
  <c r="AX543" i="2"/>
  <c r="AZ542" i="2"/>
  <c r="AY542" i="2"/>
  <c r="AX542" i="2"/>
  <c r="AZ541" i="2"/>
  <c r="AY541" i="2"/>
  <c r="AX541" i="2"/>
  <c r="AZ540" i="2"/>
  <c r="AY540" i="2"/>
  <c r="AX540" i="2"/>
  <c r="AZ539" i="2"/>
  <c r="AY539" i="2"/>
  <c r="AX539" i="2"/>
  <c r="AZ538" i="2"/>
  <c r="AY538" i="2"/>
  <c r="AX538" i="2"/>
  <c r="AZ537" i="2"/>
  <c r="AY537" i="2"/>
  <c r="AX537" i="2"/>
  <c r="AZ536" i="2"/>
  <c r="AY536" i="2"/>
  <c r="AX536" i="2"/>
  <c r="AZ535" i="2"/>
  <c r="AY535" i="2"/>
  <c r="AX535" i="2"/>
  <c r="AZ527" i="2"/>
  <c r="AY527" i="2"/>
  <c r="AX527" i="2"/>
  <c r="AZ526" i="2"/>
  <c r="AY526" i="2"/>
  <c r="AX526" i="2"/>
  <c r="AZ525" i="2"/>
  <c r="AY525" i="2"/>
  <c r="AX525" i="2"/>
  <c r="AZ524" i="2"/>
  <c r="AY524" i="2"/>
  <c r="AX524" i="2"/>
  <c r="AZ523" i="2"/>
  <c r="AY523" i="2"/>
  <c r="AX523" i="2"/>
  <c r="AZ522" i="2"/>
  <c r="AY522" i="2"/>
  <c r="AX522" i="2"/>
  <c r="AZ521" i="2"/>
  <c r="AY521" i="2"/>
  <c r="AX521" i="2"/>
  <c r="AZ520" i="2"/>
  <c r="AY520" i="2"/>
  <c r="AX520" i="2"/>
  <c r="AZ519" i="2"/>
  <c r="AY519" i="2"/>
  <c r="AX519" i="2"/>
  <c r="AZ518" i="2"/>
  <c r="AY518" i="2"/>
  <c r="AX518" i="2"/>
  <c r="AZ517" i="2"/>
  <c r="AY517" i="2"/>
  <c r="AX517" i="2"/>
  <c r="AZ516" i="2"/>
  <c r="AY516" i="2"/>
  <c r="AX516" i="2"/>
  <c r="AZ515" i="2"/>
  <c r="AY515" i="2"/>
  <c r="AX515" i="2"/>
  <c r="AZ514" i="2"/>
  <c r="AY514" i="2"/>
  <c r="AX514" i="2"/>
  <c r="AZ513" i="2"/>
  <c r="AY513" i="2"/>
  <c r="AX513" i="2"/>
  <c r="AZ512" i="2"/>
  <c r="AY512" i="2"/>
  <c r="AX512" i="2"/>
  <c r="AZ511" i="2"/>
  <c r="AY511" i="2"/>
  <c r="AX511" i="2"/>
  <c r="AZ510" i="2"/>
  <c r="AY510" i="2"/>
  <c r="AX510" i="2"/>
  <c r="AZ509" i="2"/>
  <c r="AY509" i="2"/>
  <c r="AX509" i="2"/>
  <c r="AZ508" i="2"/>
  <c r="AY508" i="2"/>
  <c r="AX508" i="2"/>
  <c r="AZ507" i="2"/>
  <c r="AY507" i="2"/>
  <c r="AX507" i="2"/>
  <c r="AZ506" i="2"/>
  <c r="AY506" i="2"/>
  <c r="AX506" i="2"/>
  <c r="AZ505" i="2"/>
  <c r="AY505" i="2"/>
  <c r="AX505" i="2"/>
  <c r="AZ504" i="2"/>
  <c r="AY504" i="2"/>
  <c r="AX504" i="2"/>
  <c r="AZ503" i="2"/>
  <c r="AY503" i="2"/>
  <c r="AX503" i="2"/>
  <c r="AZ502" i="2"/>
  <c r="AY502" i="2"/>
  <c r="AX502" i="2"/>
  <c r="AZ501" i="2"/>
  <c r="AY501" i="2"/>
  <c r="AX501" i="2"/>
  <c r="AZ500" i="2"/>
  <c r="AY500" i="2"/>
  <c r="AX500" i="2"/>
  <c r="AZ499" i="2"/>
  <c r="AY499" i="2"/>
  <c r="AX499" i="2"/>
  <c r="AZ498" i="2"/>
  <c r="AY498" i="2"/>
  <c r="AX498" i="2"/>
  <c r="AZ497" i="2"/>
  <c r="AY497" i="2"/>
  <c r="AX497" i="2"/>
  <c r="AZ496" i="2"/>
  <c r="AY496" i="2"/>
  <c r="AX496" i="2"/>
  <c r="AZ495" i="2"/>
  <c r="AY495" i="2"/>
  <c r="AX495" i="2"/>
  <c r="AZ494" i="2"/>
  <c r="AY494" i="2"/>
  <c r="AX494" i="2"/>
  <c r="AZ493" i="2"/>
  <c r="AY493" i="2"/>
  <c r="AX493" i="2"/>
  <c r="AZ492" i="2"/>
  <c r="AY492" i="2"/>
  <c r="AX492" i="2"/>
  <c r="AZ491" i="2"/>
  <c r="AY491" i="2"/>
  <c r="AX491" i="2"/>
  <c r="AZ490" i="2"/>
  <c r="AY490" i="2"/>
  <c r="AX490" i="2"/>
  <c r="AZ489" i="2"/>
  <c r="AY489" i="2"/>
  <c r="AX489" i="2"/>
  <c r="AZ488" i="2"/>
  <c r="AY488" i="2"/>
  <c r="AX488" i="2"/>
  <c r="AZ487" i="2"/>
  <c r="AY487" i="2"/>
  <c r="AX487" i="2"/>
  <c r="AZ486" i="2"/>
  <c r="AY486" i="2"/>
  <c r="AX486" i="2"/>
  <c r="AZ485" i="2"/>
  <c r="AY485" i="2"/>
  <c r="AX485" i="2"/>
  <c r="AZ484" i="2"/>
  <c r="AY484" i="2"/>
  <c r="AX484" i="2"/>
  <c r="AZ483" i="2"/>
  <c r="AY483" i="2"/>
  <c r="AX483" i="2"/>
  <c r="AZ482" i="2"/>
  <c r="AY482" i="2"/>
  <c r="AX482" i="2"/>
  <c r="AZ481" i="2"/>
  <c r="AY481" i="2"/>
  <c r="AX481" i="2"/>
  <c r="AZ480" i="2"/>
  <c r="AY480" i="2"/>
  <c r="AX480" i="2"/>
  <c r="AZ479" i="2"/>
  <c r="AY479" i="2"/>
  <c r="AX479" i="2"/>
  <c r="AZ478" i="2"/>
  <c r="AY478" i="2"/>
  <c r="AX478" i="2"/>
  <c r="AZ477" i="2"/>
  <c r="AY477" i="2"/>
  <c r="AX477" i="2"/>
  <c r="AZ476" i="2"/>
  <c r="AY476" i="2"/>
  <c r="AX476" i="2"/>
  <c r="AZ475" i="2"/>
  <c r="AY475" i="2"/>
  <c r="AX475" i="2"/>
  <c r="AZ474" i="2"/>
  <c r="AY474" i="2"/>
  <c r="AX474" i="2"/>
  <c r="AZ473" i="2"/>
  <c r="AY473" i="2"/>
  <c r="AX473" i="2"/>
  <c r="AZ472" i="2"/>
  <c r="AY472" i="2"/>
  <c r="AX472" i="2"/>
  <c r="AZ471" i="2"/>
  <c r="AY471" i="2"/>
  <c r="AX471" i="2"/>
  <c r="AZ470" i="2"/>
  <c r="AY470" i="2"/>
  <c r="AX470" i="2"/>
  <c r="AZ469" i="2"/>
  <c r="AY469" i="2"/>
  <c r="AX469" i="2"/>
  <c r="AZ468" i="2"/>
  <c r="AY468" i="2"/>
  <c r="AX468" i="2"/>
  <c r="AZ467" i="2"/>
  <c r="AY467" i="2"/>
  <c r="AX467" i="2"/>
  <c r="AZ465" i="2"/>
  <c r="AY465" i="2"/>
  <c r="AX465" i="2"/>
  <c r="AZ464" i="2"/>
  <c r="AY464" i="2"/>
  <c r="AX464" i="2"/>
  <c r="AZ463" i="2"/>
  <c r="AY463" i="2"/>
  <c r="AX463" i="2"/>
  <c r="AZ462" i="2"/>
  <c r="AY462" i="2"/>
  <c r="AX462" i="2"/>
  <c r="AZ461" i="2"/>
  <c r="AY461" i="2"/>
  <c r="AX461" i="2"/>
  <c r="AZ460" i="2"/>
  <c r="AY460" i="2"/>
  <c r="AX460" i="2"/>
  <c r="AZ459" i="2"/>
  <c r="AY459" i="2"/>
  <c r="AX459" i="2"/>
  <c r="AZ458" i="2"/>
  <c r="AY458" i="2"/>
  <c r="AX458" i="2"/>
  <c r="AZ457" i="2"/>
  <c r="AY457" i="2"/>
  <c r="AX457" i="2"/>
  <c r="AZ456" i="2"/>
  <c r="AY456" i="2"/>
  <c r="AX456" i="2"/>
  <c r="AZ455" i="2"/>
  <c r="AY455" i="2"/>
  <c r="AX455" i="2"/>
  <c r="AZ454" i="2"/>
  <c r="AY454" i="2"/>
  <c r="AX454" i="2"/>
  <c r="AZ453" i="2"/>
  <c r="AY453" i="2"/>
  <c r="AX453" i="2"/>
  <c r="AZ452" i="2"/>
  <c r="AY452" i="2"/>
  <c r="AX452" i="2"/>
  <c r="AZ451" i="2"/>
  <c r="AY451" i="2"/>
  <c r="AX451" i="2"/>
  <c r="AZ450" i="2"/>
  <c r="AY450" i="2"/>
  <c r="AX450" i="2"/>
  <c r="AZ449" i="2"/>
  <c r="AY449" i="2"/>
  <c r="AX449" i="2"/>
  <c r="AZ448" i="2"/>
  <c r="AY448" i="2"/>
  <c r="AX448" i="2"/>
  <c r="AZ447" i="2"/>
  <c r="AY447" i="2"/>
  <c r="AX447" i="2"/>
  <c r="AZ446" i="2"/>
  <c r="AY446" i="2"/>
  <c r="AX446" i="2"/>
  <c r="AZ445" i="2"/>
  <c r="AY445" i="2"/>
  <c r="AX445" i="2"/>
  <c r="AZ444" i="2"/>
  <c r="AY444" i="2"/>
  <c r="AX444" i="2"/>
  <c r="AZ443" i="2"/>
  <c r="AY443" i="2"/>
  <c r="AX443" i="2"/>
  <c r="AZ442" i="2"/>
  <c r="AY442" i="2"/>
  <c r="AX442" i="2"/>
  <c r="AZ441" i="2"/>
  <c r="AY441" i="2"/>
  <c r="AX441" i="2"/>
  <c r="AZ440" i="2"/>
  <c r="AY440" i="2"/>
  <c r="AX440" i="2"/>
  <c r="AZ439" i="2"/>
  <c r="AY439" i="2"/>
  <c r="AX439" i="2"/>
  <c r="AZ438" i="2"/>
  <c r="AY438" i="2"/>
  <c r="AX438" i="2"/>
  <c r="AZ437" i="2"/>
  <c r="AY437" i="2"/>
  <c r="AX437" i="2"/>
  <c r="AZ436" i="2"/>
  <c r="AY436" i="2"/>
  <c r="AX436" i="2"/>
  <c r="AZ435" i="2"/>
  <c r="AY435" i="2"/>
  <c r="AX435" i="2"/>
  <c r="AZ434" i="2"/>
  <c r="AY434" i="2"/>
  <c r="AX434" i="2"/>
  <c r="AZ433" i="2"/>
  <c r="AY433" i="2"/>
  <c r="AX433" i="2"/>
  <c r="AZ432" i="2"/>
  <c r="AY432" i="2"/>
  <c r="AX432" i="2"/>
  <c r="AZ431" i="2"/>
  <c r="AY431" i="2"/>
  <c r="AX431" i="2"/>
  <c r="AZ430" i="2"/>
  <c r="AY430" i="2"/>
  <c r="AX430" i="2"/>
  <c r="AZ429" i="2"/>
  <c r="AY429" i="2"/>
  <c r="AX429" i="2"/>
  <c r="AZ428" i="2"/>
  <c r="AY428" i="2"/>
  <c r="AX428" i="2"/>
  <c r="AZ427" i="2"/>
  <c r="AY427" i="2"/>
  <c r="AX427" i="2"/>
  <c r="AZ426" i="2"/>
  <c r="AY426" i="2"/>
  <c r="AX426" i="2"/>
  <c r="AZ425" i="2"/>
  <c r="AY425" i="2"/>
  <c r="AX425" i="2"/>
  <c r="AZ424" i="2"/>
  <c r="AY424" i="2"/>
  <c r="AX424" i="2"/>
  <c r="AZ423" i="2"/>
  <c r="AY423" i="2"/>
  <c r="AX423" i="2"/>
  <c r="AZ422" i="2"/>
  <c r="AY422" i="2"/>
  <c r="AX422" i="2"/>
  <c r="AZ421" i="2"/>
  <c r="AY421" i="2"/>
  <c r="AX421" i="2"/>
  <c r="AZ420" i="2"/>
  <c r="AY420" i="2"/>
  <c r="AX420" i="2"/>
  <c r="AZ419" i="2"/>
  <c r="AY419" i="2"/>
  <c r="AX419" i="2"/>
  <c r="AZ418" i="2"/>
  <c r="AY418" i="2"/>
  <c r="AX418" i="2"/>
  <c r="AZ417" i="2"/>
  <c r="AY417" i="2"/>
  <c r="AX417" i="2"/>
  <c r="AZ416" i="2"/>
  <c r="AY416" i="2"/>
  <c r="AX416" i="2"/>
  <c r="AZ415" i="2"/>
  <c r="AY415" i="2"/>
  <c r="AX415" i="2"/>
  <c r="AZ414" i="2"/>
  <c r="AY414" i="2"/>
  <c r="AX414" i="2"/>
  <c r="AZ413" i="2"/>
  <c r="AY413" i="2"/>
  <c r="AX413" i="2"/>
  <c r="AZ412" i="2"/>
  <c r="AY412" i="2"/>
  <c r="AX412" i="2"/>
  <c r="AZ411" i="2"/>
  <c r="AY411" i="2"/>
  <c r="AX411" i="2"/>
  <c r="AZ410" i="2"/>
  <c r="AY410" i="2"/>
  <c r="AX410" i="2"/>
  <c r="AZ409" i="2"/>
  <c r="AY409" i="2"/>
  <c r="AX409" i="2"/>
  <c r="AZ408" i="2"/>
  <c r="AY408" i="2"/>
  <c r="AX408" i="2"/>
  <c r="AZ407" i="2"/>
  <c r="AY407" i="2"/>
  <c r="AX407" i="2"/>
  <c r="AZ406" i="2"/>
  <c r="AY406" i="2"/>
  <c r="AX406" i="2"/>
  <c r="AZ405" i="2"/>
  <c r="AY405" i="2"/>
  <c r="AX405" i="2"/>
  <c r="AZ404" i="2"/>
  <c r="AY404" i="2"/>
  <c r="AX404" i="2"/>
  <c r="AZ403" i="2"/>
  <c r="AY403" i="2"/>
  <c r="AX403" i="2"/>
  <c r="AZ402" i="2"/>
  <c r="AY402" i="2"/>
  <c r="AX402" i="2"/>
  <c r="AZ401" i="2"/>
  <c r="AY401" i="2"/>
  <c r="AX401" i="2"/>
  <c r="AZ400" i="2"/>
  <c r="AY400" i="2"/>
  <c r="AX400" i="2"/>
  <c r="AZ399" i="2"/>
  <c r="AY399" i="2"/>
  <c r="AX399" i="2"/>
  <c r="AZ398" i="2"/>
  <c r="AY398" i="2"/>
  <c r="AX398" i="2"/>
  <c r="AZ397" i="2"/>
  <c r="AY397" i="2"/>
  <c r="AX397" i="2"/>
  <c r="AZ396" i="2"/>
  <c r="AY396" i="2"/>
  <c r="AX396" i="2"/>
  <c r="AZ395" i="2"/>
  <c r="AY395" i="2"/>
  <c r="AX395" i="2"/>
  <c r="AZ394" i="2"/>
  <c r="AY394" i="2"/>
  <c r="AX394" i="2"/>
  <c r="AZ393" i="2"/>
  <c r="AY393" i="2"/>
  <c r="AX393" i="2"/>
  <c r="AZ392" i="2"/>
  <c r="AY392" i="2"/>
  <c r="AX392" i="2"/>
  <c r="AZ391" i="2"/>
  <c r="AY391" i="2"/>
  <c r="AX391" i="2"/>
  <c r="AZ390" i="2"/>
  <c r="AY390" i="2"/>
  <c r="AX390" i="2"/>
  <c r="AZ389" i="2"/>
  <c r="AY389" i="2"/>
  <c r="AX389" i="2"/>
  <c r="AZ388" i="2"/>
  <c r="AY388" i="2"/>
  <c r="AX388" i="2"/>
  <c r="AZ387" i="2"/>
  <c r="AY387" i="2"/>
  <c r="AX387" i="2"/>
  <c r="AZ386" i="2"/>
  <c r="AY386" i="2"/>
  <c r="AX386" i="2"/>
  <c r="AZ385" i="2"/>
  <c r="AY385" i="2"/>
  <c r="AX385" i="2"/>
  <c r="AZ384" i="2"/>
  <c r="AY384" i="2"/>
  <c r="AX384" i="2"/>
  <c r="AZ383" i="2"/>
  <c r="AY383" i="2"/>
  <c r="AX383" i="2"/>
  <c r="AZ382" i="2"/>
  <c r="AY382" i="2"/>
  <c r="AX382" i="2"/>
  <c r="AZ381" i="2"/>
  <c r="AY381" i="2"/>
  <c r="AX381" i="2"/>
  <c r="AZ380" i="2"/>
  <c r="AY380" i="2"/>
  <c r="AX380" i="2"/>
  <c r="AZ379" i="2"/>
  <c r="AY379" i="2"/>
  <c r="AX379" i="2"/>
  <c r="AZ378" i="2"/>
  <c r="AY378" i="2"/>
  <c r="AX378" i="2"/>
  <c r="AZ377" i="2"/>
  <c r="AY377" i="2"/>
  <c r="AX377" i="2"/>
  <c r="AZ376" i="2"/>
  <c r="AY376" i="2"/>
  <c r="AX376" i="2"/>
  <c r="AZ375" i="2"/>
  <c r="AY375" i="2"/>
  <c r="AX375" i="2"/>
  <c r="AZ374" i="2"/>
  <c r="AY374" i="2"/>
  <c r="AX374" i="2"/>
  <c r="AZ373" i="2"/>
  <c r="AY373" i="2"/>
  <c r="AX373" i="2"/>
  <c r="AZ372" i="2"/>
  <c r="AY372" i="2"/>
  <c r="AX372" i="2"/>
  <c r="AZ371" i="2"/>
  <c r="AY371" i="2"/>
  <c r="AX371" i="2"/>
  <c r="AZ370" i="2"/>
  <c r="AY370" i="2"/>
  <c r="AX370" i="2"/>
  <c r="AZ369" i="2"/>
  <c r="AY369" i="2"/>
  <c r="AX369" i="2"/>
  <c r="AZ368" i="2"/>
  <c r="AY368" i="2"/>
  <c r="AX368" i="2"/>
  <c r="AZ367" i="2"/>
  <c r="AY367" i="2"/>
  <c r="AX367" i="2"/>
  <c r="AZ366" i="2"/>
  <c r="AY366" i="2"/>
  <c r="AX366" i="2"/>
  <c r="AZ365" i="2"/>
  <c r="AY365" i="2"/>
  <c r="AX365" i="2"/>
  <c r="AZ364" i="2"/>
  <c r="AY364" i="2"/>
  <c r="AX364" i="2"/>
  <c r="AZ363" i="2"/>
  <c r="AY363" i="2"/>
  <c r="AX363" i="2"/>
  <c r="AZ362" i="2"/>
  <c r="AY362" i="2"/>
  <c r="AX362" i="2"/>
  <c r="AZ361" i="2"/>
  <c r="AY361" i="2"/>
  <c r="AX361" i="2"/>
  <c r="AZ360" i="2"/>
  <c r="AY360" i="2"/>
  <c r="AX360" i="2"/>
  <c r="AZ359" i="2"/>
  <c r="AY359" i="2"/>
  <c r="AX359" i="2"/>
  <c r="AZ358" i="2"/>
  <c r="AY358" i="2"/>
  <c r="AX358" i="2"/>
  <c r="AZ357" i="2"/>
  <c r="AY357" i="2"/>
  <c r="AX357" i="2"/>
  <c r="AZ356" i="2"/>
  <c r="AY356" i="2"/>
  <c r="AX356" i="2"/>
  <c r="AZ355" i="2"/>
  <c r="AY355" i="2"/>
  <c r="AX355" i="2"/>
  <c r="AZ354" i="2"/>
  <c r="AY354" i="2"/>
  <c r="AX354" i="2"/>
  <c r="AZ353" i="2"/>
  <c r="AY353" i="2"/>
  <c r="AX353" i="2"/>
  <c r="AZ352" i="2"/>
  <c r="AY352" i="2"/>
  <c r="AX352" i="2"/>
  <c r="AZ351" i="2"/>
  <c r="AY351" i="2"/>
  <c r="AX351" i="2"/>
  <c r="AZ350" i="2"/>
  <c r="AY350" i="2"/>
  <c r="AX350" i="2"/>
  <c r="AZ349" i="2"/>
  <c r="AY349" i="2"/>
  <c r="AX349" i="2"/>
  <c r="AZ348" i="2"/>
  <c r="AY348" i="2"/>
  <c r="AX348" i="2"/>
  <c r="AZ347" i="2"/>
  <c r="AY347" i="2"/>
  <c r="AX347" i="2"/>
  <c r="AZ346" i="2"/>
  <c r="AY346" i="2"/>
  <c r="AX346" i="2"/>
  <c r="AZ345" i="2"/>
  <c r="AY345" i="2"/>
  <c r="AX345" i="2"/>
  <c r="AZ344" i="2"/>
  <c r="AY344" i="2"/>
  <c r="AX344" i="2"/>
  <c r="AZ343" i="2"/>
  <c r="AY343" i="2"/>
  <c r="AX343" i="2"/>
  <c r="AZ342" i="2"/>
  <c r="AY342" i="2"/>
  <c r="AX342" i="2"/>
  <c r="AZ341" i="2"/>
  <c r="AY341" i="2"/>
  <c r="AX341" i="2"/>
  <c r="AZ340" i="2"/>
  <c r="AY340" i="2"/>
  <c r="AX340" i="2"/>
  <c r="AZ339" i="2"/>
  <c r="AY339" i="2"/>
  <c r="AX339" i="2"/>
  <c r="AZ338" i="2"/>
  <c r="AY338" i="2"/>
  <c r="AX338" i="2"/>
  <c r="AZ337" i="2"/>
  <c r="AY337" i="2"/>
  <c r="AX337" i="2"/>
  <c r="AZ336" i="2"/>
  <c r="AY336" i="2"/>
  <c r="AX336" i="2"/>
  <c r="AZ335" i="2"/>
  <c r="AY335" i="2"/>
  <c r="AX335" i="2"/>
  <c r="AZ334" i="2"/>
  <c r="AY334" i="2"/>
  <c r="AX334" i="2"/>
  <c r="AZ333" i="2"/>
  <c r="AY333" i="2"/>
  <c r="AX333" i="2"/>
  <c r="AZ332" i="2"/>
  <c r="AY332" i="2"/>
  <c r="AX332" i="2"/>
  <c r="AZ331" i="2"/>
  <c r="AY331" i="2"/>
  <c r="AX331" i="2"/>
  <c r="AZ330" i="2"/>
  <c r="AY330" i="2"/>
  <c r="AX330" i="2"/>
  <c r="AZ329" i="2"/>
  <c r="AY329" i="2"/>
  <c r="AX329" i="2"/>
  <c r="AZ328" i="2"/>
  <c r="AY328" i="2"/>
  <c r="AX328" i="2"/>
  <c r="AZ327" i="2"/>
  <c r="AY327" i="2"/>
  <c r="AX327" i="2"/>
  <c r="AZ326" i="2"/>
  <c r="AY326" i="2"/>
  <c r="AX326" i="2"/>
  <c r="AZ325" i="2"/>
  <c r="AY325" i="2"/>
  <c r="AX325" i="2"/>
  <c r="AZ324" i="2"/>
  <c r="AY324" i="2"/>
  <c r="AX324" i="2"/>
  <c r="AZ323" i="2"/>
  <c r="AY323" i="2"/>
  <c r="AX323" i="2"/>
  <c r="AZ322" i="2"/>
  <c r="AY322" i="2"/>
  <c r="AX322" i="2"/>
  <c r="AZ321" i="2"/>
  <c r="AY321" i="2"/>
  <c r="AX321" i="2"/>
  <c r="AZ320" i="2"/>
  <c r="AY320" i="2"/>
  <c r="AX320" i="2"/>
  <c r="AZ319" i="2"/>
  <c r="AY319" i="2"/>
  <c r="AX319" i="2"/>
  <c r="AZ318" i="2"/>
  <c r="AY318" i="2"/>
  <c r="AX318" i="2"/>
  <c r="AZ317" i="2"/>
  <c r="AY317" i="2"/>
  <c r="AX317" i="2"/>
  <c r="AZ316" i="2"/>
  <c r="AY316" i="2"/>
  <c r="AX316" i="2"/>
  <c r="AZ315" i="2"/>
  <c r="AY315" i="2"/>
  <c r="AX315" i="2"/>
  <c r="AZ314" i="2"/>
  <c r="AY314" i="2"/>
  <c r="AX314" i="2"/>
  <c r="AZ313" i="2"/>
  <c r="AY313" i="2"/>
  <c r="AX313" i="2"/>
  <c r="AZ312" i="2"/>
  <c r="AY312" i="2"/>
  <c r="AX312" i="2"/>
  <c r="AZ311" i="2"/>
  <c r="AY311" i="2"/>
  <c r="AX311" i="2"/>
  <c r="AZ310" i="2"/>
  <c r="AY310" i="2"/>
  <c r="AX310" i="2"/>
  <c r="AZ309" i="2"/>
  <c r="AY309" i="2"/>
  <c r="AX309" i="2"/>
  <c r="AZ308" i="2"/>
  <c r="AY308" i="2"/>
  <c r="AX308" i="2"/>
  <c r="AZ307" i="2"/>
  <c r="AY307" i="2"/>
  <c r="AX307" i="2"/>
  <c r="AZ306" i="2"/>
  <c r="AY306" i="2"/>
  <c r="AX306" i="2"/>
  <c r="AZ305" i="2"/>
  <c r="AY305" i="2"/>
  <c r="AX305" i="2"/>
  <c r="AZ304" i="2"/>
  <c r="AY304" i="2"/>
  <c r="AX304" i="2"/>
  <c r="AZ303" i="2"/>
  <c r="AY303" i="2"/>
  <c r="AX303" i="2"/>
  <c r="AZ302" i="2"/>
  <c r="AY302" i="2"/>
  <c r="AX302" i="2"/>
  <c r="AZ301" i="2"/>
  <c r="AY301" i="2"/>
  <c r="AX301" i="2"/>
  <c r="AZ300" i="2"/>
  <c r="AY300" i="2"/>
  <c r="AX300" i="2"/>
  <c r="AZ299" i="2"/>
  <c r="AY299" i="2"/>
  <c r="AX299" i="2"/>
  <c r="AZ298" i="2"/>
  <c r="AY298" i="2"/>
  <c r="AX298" i="2"/>
  <c r="AZ297" i="2"/>
  <c r="AY297" i="2"/>
  <c r="AX297" i="2"/>
  <c r="AZ296" i="2"/>
  <c r="AY296" i="2"/>
  <c r="AX296" i="2"/>
  <c r="AZ295" i="2"/>
  <c r="AY295" i="2"/>
  <c r="AX295" i="2"/>
  <c r="AZ294" i="2"/>
  <c r="AY294" i="2"/>
  <c r="AX294" i="2"/>
  <c r="AZ293" i="2"/>
  <c r="AY293" i="2"/>
  <c r="AX293" i="2"/>
  <c r="AZ292" i="2"/>
  <c r="AY292" i="2"/>
  <c r="AX292" i="2"/>
  <c r="AZ291" i="2"/>
  <c r="AY291" i="2"/>
  <c r="AX291" i="2"/>
  <c r="AZ290" i="2"/>
  <c r="AY290" i="2"/>
  <c r="AX290" i="2"/>
  <c r="AZ289" i="2"/>
  <c r="AY289" i="2"/>
  <c r="AX289" i="2"/>
  <c r="AZ288" i="2"/>
  <c r="AY288" i="2"/>
  <c r="AX288" i="2"/>
  <c r="AZ287" i="2"/>
  <c r="AY287" i="2"/>
  <c r="AX287" i="2"/>
  <c r="AZ286" i="2"/>
  <c r="AY286" i="2"/>
  <c r="AX286" i="2"/>
  <c r="AZ285" i="2"/>
  <c r="AY285" i="2"/>
  <c r="AX285" i="2"/>
  <c r="AZ284" i="2"/>
  <c r="AY284" i="2"/>
  <c r="AX284" i="2"/>
  <c r="AZ283" i="2"/>
  <c r="AY283" i="2"/>
  <c r="AX283" i="2"/>
  <c r="AZ282" i="2"/>
  <c r="AY282" i="2"/>
  <c r="AX282" i="2"/>
  <c r="AZ281" i="2"/>
  <c r="AY281" i="2"/>
  <c r="AX281" i="2"/>
  <c r="AZ280" i="2"/>
  <c r="AY280" i="2"/>
  <c r="AX280" i="2"/>
  <c r="AZ279" i="2"/>
  <c r="AY279" i="2"/>
  <c r="AX279" i="2"/>
  <c r="AZ278" i="2"/>
  <c r="AY278" i="2"/>
  <c r="AX278" i="2"/>
  <c r="AZ277" i="2"/>
  <c r="AY277" i="2"/>
  <c r="AX277" i="2"/>
  <c r="AZ276" i="2"/>
  <c r="AY276" i="2"/>
  <c r="AX276" i="2"/>
  <c r="AZ275" i="2"/>
  <c r="AY275" i="2"/>
  <c r="AX275" i="2"/>
  <c r="AZ274" i="2"/>
  <c r="AY274" i="2"/>
  <c r="AX274" i="2"/>
  <c r="AZ273" i="2"/>
  <c r="AY273" i="2"/>
  <c r="AX273" i="2"/>
  <c r="AZ272" i="2"/>
  <c r="AY272" i="2"/>
  <c r="AX272" i="2"/>
  <c r="AZ271" i="2"/>
  <c r="AY271" i="2"/>
  <c r="AX271" i="2"/>
  <c r="AZ270" i="2"/>
  <c r="AY270" i="2"/>
  <c r="AX270" i="2"/>
  <c r="AZ269" i="2"/>
  <c r="AY269" i="2"/>
  <c r="AX269" i="2"/>
  <c r="AZ268" i="2"/>
  <c r="AY268" i="2"/>
  <c r="AX268" i="2"/>
  <c r="AZ267" i="2"/>
  <c r="AY267" i="2"/>
  <c r="AX267" i="2"/>
  <c r="AZ266" i="2"/>
  <c r="AY266" i="2"/>
  <c r="AX266" i="2"/>
  <c r="AZ265" i="2"/>
  <c r="AY265" i="2"/>
  <c r="AX265" i="2"/>
  <c r="AZ264" i="2"/>
  <c r="AY264" i="2"/>
  <c r="AX264" i="2"/>
  <c r="AZ263" i="2"/>
  <c r="AY263" i="2"/>
  <c r="AX263" i="2"/>
  <c r="AZ262" i="2"/>
  <c r="AY262" i="2"/>
  <c r="AX262" i="2"/>
  <c r="AZ261" i="2"/>
  <c r="AY261" i="2"/>
  <c r="AX261" i="2"/>
  <c r="AZ260" i="2"/>
  <c r="AY260" i="2"/>
  <c r="AX260" i="2"/>
  <c r="AZ259" i="2"/>
  <c r="AY259" i="2"/>
  <c r="AX259" i="2"/>
  <c r="AZ258" i="2"/>
  <c r="AY258" i="2"/>
  <c r="AX258" i="2"/>
  <c r="AZ254" i="2"/>
  <c r="AY254" i="2"/>
  <c r="AX254" i="2"/>
  <c r="AZ253" i="2"/>
  <c r="AY253" i="2"/>
  <c r="AX253" i="2"/>
  <c r="AZ252" i="2"/>
  <c r="AY252" i="2"/>
  <c r="AX252" i="2"/>
  <c r="AZ251" i="2"/>
  <c r="AY251" i="2"/>
  <c r="AX251" i="2"/>
  <c r="AZ250" i="2"/>
  <c r="AY250" i="2"/>
  <c r="AX250" i="2"/>
  <c r="AZ249" i="2"/>
  <c r="AY249" i="2"/>
  <c r="AX249" i="2"/>
  <c r="AZ248" i="2"/>
  <c r="AY248" i="2"/>
  <c r="AX248" i="2"/>
  <c r="AZ247" i="2"/>
  <c r="AY247" i="2"/>
  <c r="AX247" i="2"/>
  <c r="AZ246" i="2"/>
  <c r="AY246" i="2"/>
  <c r="AX246" i="2"/>
  <c r="AZ245" i="2"/>
  <c r="AY245" i="2"/>
  <c r="AX245" i="2"/>
  <c r="AZ244" i="2"/>
  <c r="AY244" i="2"/>
  <c r="AX244" i="2"/>
  <c r="AZ243" i="2"/>
  <c r="AY243" i="2"/>
  <c r="AX243" i="2"/>
  <c r="AZ242" i="2"/>
  <c r="AY242" i="2"/>
  <c r="AX242" i="2"/>
  <c r="AZ241" i="2"/>
  <c r="AY241" i="2"/>
  <c r="AX241" i="2"/>
  <c r="AZ240" i="2"/>
  <c r="AY240" i="2"/>
  <c r="AX240" i="2"/>
  <c r="AZ239" i="2"/>
  <c r="AY239" i="2"/>
  <c r="AX239" i="2"/>
  <c r="AZ238" i="2"/>
  <c r="AY238" i="2"/>
  <c r="AX238" i="2"/>
  <c r="AZ237" i="2"/>
  <c r="AY237" i="2"/>
  <c r="AX237" i="2"/>
  <c r="AZ236" i="2"/>
  <c r="AY236" i="2"/>
  <c r="AX236" i="2"/>
  <c r="AZ235" i="2"/>
  <c r="AY235" i="2"/>
  <c r="AX235" i="2"/>
  <c r="AZ234" i="2"/>
  <c r="AY234" i="2"/>
  <c r="AX234" i="2"/>
  <c r="AZ233" i="2"/>
  <c r="AY233" i="2"/>
  <c r="AX233" i="2"/>
  <c r="AZ232" i="2"/>
  <c r="AY232" i="2"/>
  <c r="AX232" i="2"/>
  <c r="AZ231" i="2"/>
  <c r="AY231" i="2"/>
  <c r="AX231" i="2"/>
  <c r="AZ230" i="2"/>
  <c r="AY230" i="2"/>
  <c r="AX230" i="2"/>
  <c r="AZ229" i="2"/>
  <c r="AY229" i="2"/>
  <c r="AX229" i="2"/>
  <c r="AZ228" i="2"/>
  <c r="AY228" i="2"/>
  <c r="AX228" i="2"/>
  <c r="AZ227" i="2"/>
  <c r="AY227" i="2"/>
  <c r="AX227" i="2"/>
  <c r="AZ226" i="2"/>
  <c r="AY226" i="2"/>
  <c r="AX226" i="2"/>
  <c r="AZ225" i="2"/>
  <c r="AY225" i="2"/>
  <c r="AX225" i="2"/>
  <c r="AZ224" i="2"/>
  <c r="AY224" i="2"/>
  <c r="AX224" i="2"/>
  <c r="AZ223" i="2"/>
  <c r="AY223" i="2"/>
  <c r="AX223" i="2"/>
  <c r="AZ222" i="2"/>
  <c r="AY222" i="2"/>
  <c r="AX222" i="2"/>
  <c r="AZ221" i="2"/>
  <c r="AY221" i="2"/>
  <c r="AX221" i="2"/>
  <c r="AZ220" i="2"/>
  <c r="AY220" i="2"/>
  <c r="AX220" i="2"/>
  <c r="AZ219" i="2"/>
  <c r="AY219" i="2"/>
  <c r="AX219" i="2"/>
  <c r="AZ218" i="2"/>
  <c r="AY218" i="2"/>
  <c r="AX218" i="2"/>
  <c r="AZ217" i="2"/>
  <c r="AY217" i="2"/>
  <c r="AX217" i="2"/>
  <c r="AZ216" i="2"/>
  <c r="AY216" i="2"/>
  <c r="AX216" i="2"/>
  <c r="AZ215" i="2"/>
  <c r="AY215" i="2"/>
  <c r="AX215" i="2"/>
  <c r="AZ214" i="2"/>
  <c r="AY214" i="2"/>
  <c r="AX214" i="2"/>
  <c r="AZ213" i="2"/>
  <c r="AY213" i="2"/>
  <c r="AX213" i="2"/>
  <c r="AZ212" i="2"/>
  <c r="AY212" i="2"/>
  <c r="AX212" i="2"/>
  <c r="AZ211" i="2"/>
  <c r="AY211" i="2"/>
  <c r="AX211" i="2"/>
  <c r="AZ210" i="2"/>
  <c r="AY210" i="2"/>
  <c r="AX210" i="2"/>
  <c r="AZ209" i="2"/>
  <c r="AY209" i="2"/>
  <c r="AX209" i="2"/>
  <c r="AZ208" i="2"/>
  <c r="AY208" i="2"/>
  <c r="AX208" i="2"/>
  <c r="AZ207" i="2"/>
  <c r="AY207" i="2"/>
  <c r="AX207" i="2"/>
  <c r="AZ206" i="2"/>
  <c r="AY206" i="2"/>
  <c r="AX206" i="2"/>
  <c r="AZ205" i="2"/>
  <c r="AY205" i="2"/>
  <c r="AX205" i="2"/>
  <c r="AZ204" i="2"/>
  <c r="AY204" i="2"/>
  <c r="AX204" i="2"/>
  <c r="AZ203" i="2"/>
  <c r="AY203" i="2"/>
  <c r="AX203" i="2"/>
  <c r="AZ202" i="2"/>
  <c r="AY202" i="2"/>
  <c r="AX202" i="2"/>
  <c r="AZ201" i="2"/>
  <c r="AY201" i="2"/>
  <c r="AX201" i="2"/>
  <c r="AZ200" i="2"/>
  <c r="AY200" i="2"/>
  <c r="AX200" i="2"/>
  <c r="AZ199" i="2"/>
  <c r="AY199" i="2"/>
  <c r="AX199" i="2"/>
  <c r="AZ198" i="2"/>
  <c r="AY198" i="2"/>
  <c r="AX198" i="2"/>
  <c r="AZ197" i="2"/>
  <c r="AY197" i="2"/>
  <c r="AX197" i="2"/>
  <c r="AZ196" i="2"/>
  <c r="AY196" i="2"/>
  <c r="AX196" i="2"/>
  <c r="AZ195" i="2"/>
  <c r="AY195" i="2"/>
  <c r="AX195" i="2"/>
  <c r="AZ194" i="2"/>
  <c r="AY194" i="2"/>
  <c r="AX194" i="2"/>
  <c r="AZ193" i="2"/>
  <c r="AY193" i="2"/>
  <c r="AX193" i="2"/>
  <c r="AZ192" i="2"/>
  <c r="AY192" i="2"/>
  <c r="AX192" i="2"/>
  <c r="AZ191" i="2"/>
  <c r="AY191" i="2"/>
  <c r="AX191" i="2"/>
  <c r="AZ190" i="2"/>
  <c r="AY190" i="2"/>
  <c r="AX190" i="2"/>
  <c r="AZ189" i="2"/>
  <c r="AY189" i="2"/>
  <c r="AX189" i="2"/>
  <c r="AZ188" i="2"/>
  <c r="AY188" i="2"/>
  <c r="AX188" i="2"/>
  <c r="AZ187" i="2"/>
  <c r="AY187" i="2"/>
  <c r="AX187" i="2"/>
  <c r="AZ186" i="2"/>
  <c r="AY186" i="2"/>
  <c r="AX186" i="2"/>
  <c r="AZ185" i="2"/>
  <c r="AY185" i="2"/>
  <c r="AX185" i="2"/>
  <c r="AZ184" i="2"/>
  <c r="AY184" i="2"/>
  <c r="AX184" i="2"/>
  <c r="AZ183" i="2"/>
  <c r="AY183" i="2"/>
  <c r="AX183" i="2"/>
  <c r="AZ182" i="2"/>
  <c r="AY182" i="2"/>
  <c r="AX182" i="2"/>
  <c r="AZ181" i="2"/>
  <c r="AY181" i="2"/>
  <c r="AX181" i="2"/>
  <c r="AZ180" i="2"/>
  <c r="AY180" i="2"/>
  <c r="AX180" i="2"/>
  <c r="AZ179" i="2"/>
  <c r="AY179" i="2"/>
  <c r="AX179" i="2"/>
  <c r="AZ178" i="2"/>
  <c r="AY178" i="2"/>
  <c r="AX178" i="2"/>
  <c r="AZ177" i="2"/>
  <c r="AY177" i="2"/>
  <c r="AX177" i="2"/>
  <c r="AZ176" i="2"/>
  <c r="AY176" i="2"/>
  <c r="AX176" i="2"/>
  <c r="AZ175" i="2"/>
  <c r="AY175" i="2"/>
  <c r="AX175" i="2"/>
  <c r="AZ174" i="2"/>
  <c r="AY174" i="2"/>
  <c r="AX174" i="2"/>
  <c r="AZ173" i="2"/>
  <c r="AY173" i="2"/>
  <c r="AX173" i="2"/>
  <c r="AZ172" i="2"/>
  <c r="AY172" i="2"/>
  <c r="AX172" i="2"/>
  <c r="AZ171" i="2"/>
  <c r="AY171" i="2"/>
  <c r="AX171" i="2"/>
  <c r="AZ170" i="2"/>
  <c r="AY170" i="2"/>
  <c r="AX170" i="2"/>
  <c r="AZ169" i="2"/>
  <c r="AY169" i="2"/>
  <c r="AX169" i="2"/>
  <c r="AZ168" i="2"/>
  <c r="AY168" i="2"/>
  <c r="AX168" i="2"/>
  <c r="AZ167" i="2"/>
  <c r="AY167" i="2"/>
  <c r="AX167" i="2"/>
  <c r="AZ166" i="2"/>
  <c r="AY166" i="2"/>
  <c r="AX166" i="2"/>
  <c r="AZ165" i="2"/>
  <c r="AY165" i="2"/>
  <c r="AX165" i="2"/>
  <c r="AZ164" i="2"/>
  <c r="AY164" i="2"/>
  <c r="AX164" i="2"/>
  <c r="AZ163" i="2"/>
  <c r="AY163" i="2"/>
  <c r="AX163" i="2"/>
  <c r="AZ162" i="2"/>
  <c r="AY162" i="2"/>
  <c r="AX162" i="2"/>
  <c r="AZ161" i="2"/>
  <c r="AY161" i="2"/>
  <c r="AX161" i="2"/>
  <c r="AZ160" i="2"/>
  <c r="AY160" i="2"/>
  <c r="AX160" i="2"/>
  <c r="AZ159" i="2"/>
  <c r="AY159" i="2"/>
  <c r="AX159" i="2"/>
  <c r="AZ158" i="2"/>
  <c r="AY158" i="2"/>
  <c r="AX158" i="2"/>
  <c r="AZ157" i="2"/>
  <c r="AY157" i="2"/>
  <c r="AX157" i="2"/>
  <c r="AZ156" i="2"/>
  <c r="AY156" i="2"/>
  <c r="AX156" i="2"/>
  <c r="AZ155" i="2"/>
  <c r="AY155" i="2"/>
  <c r="AX155" i="2"/>
  <c r="AZ154" i="2"/>
  <c r="AY154" i="2"/>
  <c r="AX154" i="2"/>
  <c r="AZ153" i="2"/>
  <c r="AY153" i="2"/>
  <c r="AX153" i="2"/>
  <c r="AZ152" i="2"/>
  <c r="AY152" i="2"/>
  <c r="AX152" i="2"/>
  <c r="AZ151" i="2"/>
  <c r="AY151" i="2"/>
  <c r="AX151" i="2"/>
  <c r="AZ150" i="2"/>
  <c r="AY150" i="2"/>
  <c r="AX150" i="2"/>
  <c r="AZ149" i="2"/>
  <c r="AY149" i="2"/>
  <c r="AX149" i="2"/>
  <c r="AZ148" i="2"/>
  <c r="AY148" i="2"/>
  <c r="AX148" i="2"/>
  <c r="AZ147" i="2"/>
  <c r="AY147" i="2"/>
  <c r="AX147" i="2"/>
  <c r="AZ146" i="2"/>
  <c r="AY146" i="2"/>
  <c r="AX146" i="2"/>
  <c r="AZ145" i="2"/>
  <c r="AY145" i="2"/>
  <c r="AX145" i="2"/>
  <c r="AZ144" i="2"/>
  <c r="AY144" i="2"/>
  <c r="AX144" i="2"/>
  <c r="AZ143" i="2"/>
  <c r="AY143" i="2"/>
  <c r="AX143" i="2"/>
  <c r="AZ142" i="2"/>
  <c r="AY142" i="2"/>
  <c r="AX142" i="2"/>
  <c r="AZ141" i="2"/>
  <c r="AY141" i="2"/>
  <c r="AX141" i="2"/>
  <c r="AZ140" i="2"/>
  <c r="AY140" i="2"/>
  <c r="AX140" i="2"/>
  <c r="AZ139" i="2"/>
  <c r="AY139" i="2"/>
  <c r="AX139" i="2"/>
  <c r="AZ138" i="2"/>
  <c r="AY138" i="2"/>
  <c r="AX138" i="2"/>
  <c r="AZ137" i="2"/>
  <c r="AY137" i="2"/>
  <c r="AX137" i="2"/>
  <c r="AZ136" i="2"/>
  <c r="AY136" i="2"/>
  <c r="AX136" i="2"/>
  <c r="AZ135" i="2"/>
  <c r="AY135" i="2"/>
  <c r="AX135" i="2"/>
  <c r="AZ134" i="2"/>
  <c r="AY134" i="2"/>
  <c r="AX134" i="2"/>
  <c r="AZ133" i="2"/>
  <c r="AY133" i="2"/>
  <c r="AX133" i="2"/>
  <c r="AZ132" i="2"/>
  <c r="AY132" i="2"/>
  <c r="AX132" i="2"/>
  <c r="AZ131" i="2"/>
  <c r="AY131" i="2"/>
  <c r="AX131" i="2"/>
  <c r="AZ130" i="2"/>
  <c r="AY130" i="2"/>
  <c r="AX130" i="2"/>
  <c r="AZ129" i="2"/>
  <c r="AY129" i="2"/>
  <c r="AX129" i="2"/>
  <c r="AZ128" i="2"/>
  <c r="AY128" i="2"/>
  <c r="AX128" i="2"/>
  <c r="AZ127" i="2"/>
  <c r="AY127" i="2"/>
  <c r="AX127" i="2"/>
  <c r="AZ126" i="2"/>
  <c r="AY126" i="2"/>
  <c r="AX126" i="2"/>
  <c r="AZ125" i="2"/>
  <c r="AY125" i="2"/>
  <c r="AX125" i="2"/>
  <c r="AZ124" i="2"/>
  <c r="AY124" i="2"/>
  <c r="AX124" i="2"/>
  <c r="AZ121" i="2"/>
  <c r="AY121" i="2"/>
  <c r="AX121" i="2"/>
  <c r="AZ120" i="2"/>
  <c r="AY120" i="2"/>
  <c r="AX120" i="2"/>
  <c r="AZ119" i="2"/>
  <c r="AY119" i="2"/>
  <c r="AX119" i="2"/>
  <c r="AZ118" i="2"/>
  <c r="AY118" i="2"/>
  <c r="AX118" i="2"/>
  <c r="AZ117" i="2"/>
  <c r="AY117" i="2"/>
  <c r="AX117" i="2"/>
  <c r="AZ116" i="2"/>
  <c r="AY116" i="2"/>
  <c r="AX116" i="2"/>
  <c r="AZ115" i="2"/>
  <c r="AY115" i="2"/>
  <c r="AX115" i="2"/>
  <c r="AZ114" i="2"/>
  <c r="AY114" i="2"/>
  <c r="AX114" i="2"/>
  <c r="AZ113" i="2"/>
  <c r="AY113" i="2"/>
  <c r="AX113" i="2"/>
  <c r="AZ112" i="2"/>
  <c r="AY112" i="2"/>
  <c r="AX112" i="2"/>
  <c r="AZ111" i="2"/>
  <c r="AY111" i="2"/>
  <c r="AX111" i="2"/>
  <c r="AZ110" i="2"/>
  <c r="AY110" i="2"/>
  <c r="AX110" i="2"/>
  <c r="AZ109" i="2"/>
  <c r="AY109" i="2"/>
  <c r="AX109" i="2"/>
  <c r="AZ108" i="2"/>
  <c r="AY108" i="2"/>
  <c r="AX108" i="2"/>
  <c r="AZ107" i="2"/>
  <c r="AY107" i="2"/>
  <c r="AX107" i="2"/>
  <c r="AZ106" i="2"/>
  <c r="AY106" i="2"/>
  <c r="AX106" i="2"/>
  <c r="AZ105" i="2"/>
  <c r="AY105" i="2"/>
  <c r="AX105" i="2"/>
  <c r="AZ104" i="2"/>
  <c r="AY104" i="2"/>
  <c r="AX104" i="2"/>
  <c r="AZ103" i="2"/>
  <c r="AY103" i="2"/>
  <c r="AX103" i="2"/>
  <c r="AZ102" i="2"/>
  <c r="AY102" i="2"/>
  <c r="AX102" i="2"/>
  <c r="AZ101" i="2"/>
  <c r="AY101" i="2"/>
  <c r="AX101" i="2"/>
  <c r="AZ91" i="2"/>
  <c r="AY91" i="2"/>
  <c r="AX91" i="2"/>
  <c r="AZ90" i="2"/>
  <c r="AY90" i="2"/>
  <c r="AX90" i="2"/>
  <c r="AZ89" i="2"/>
  <c r="AY89" i="2"/>
  <c r="AX89" i="2"/>
  <c r="AZ88" i="2"/>
  <c r="AY88" i="2"/>
  <c r="AX88" i="2"/>
  <c r="AZ87" i="2"/>
  <c r="AY87" i="2"/>
  <c r="AX87" i="2"/>
  <c r="AZ86" i="2"/>
  <c r="AY86" i="2"/>
  <c r="AX86" i="2"/>
  <c r="AZ85" i="2"/>
  <c r="AY85" i="2"/>
  <c r="AX85" i="2"/>
  <c r="AZ84" i="2"/>
  <c r="AY84" i="2"/>
  <c r="AX84" i="2"/>
  <c r="AZ83" i="2"/>
  <c r="AY83" i="2"/>
  <c r="AX83" i="2"/>
  <c r="AZ82" i="2"/>
  <c r="AY82" i="2"/>
  <c r="AX82" i="2"/>
  <c r="AZ81" i="2"/>
  <c r="AY81" i="2"/>
  <c r="AX81" i="2"/>
  <c r="AZ80" i="2"/>
  <c r="AY80" i="2"/>
  <c r="AX80" i="2"/>
  <c r="AZ79" i="2"/>
  <c r="AY79" i="2"/>
  <c r="AX79" i="2"/>
  <c r="AZ78" i="2"/>
  <c r="AY78" i="2"/>
  <c r="AX78" i="2"/>
  <c r="AZ77" i="2"/>
  <c r="AY77" i="2"/>
  <c r="AX77" i="2"/>
  <c r="AZ76" i="2"/>
  <c r="AY76" i="2"/>
  <c r="AX76" i="2"/>
  <c r="AZ75" i="2"/>
  <c r="AY75" i="2"/>
  <c r="AX75" i="2"/>
  <c r="AZ74" i="2"/>
  <c r="AY74" i="2"/>
  <c r="AX74" i="2"/>
  <c r="AZ73" i="2"/>
  <c r="AY73" i="2"/>
  <c r="AX73" i="2"/>
  <c r="AZ72" i="2"/>
  <c r="AY72" i="2"/>
  <c r="AX72" i="2"/>
  <c r="AZ71" i="2"/>
  <c r="AY71" i="2"/>
  <c r="AX71" i="2"/>
  <c r="AZ70" i="2"/>
  <c r="AY70" i="2"/>
  <c r="AX70" i="2"/>
  <c r="AZ69" i="2"/>
  <c r="AY69" i="2"/>
  <c r="AX69" i="2"/>
  <c r="AZ68" i="2"/>
  <c r="AY68" i="2"/>
  <c r="AX68" i="2"/>
  <c r="AZ67" i="2"/>
  <c r="AY67" i="2"/>
  <c r="AX67" i="2"/>
  <c r="AZ66" i="2"/>
  <c r="AY66" i="2"/>
  <c r="AX66" i="2"/>
  <c r="AZ65" i="2"/>
  <c r="AY65" i="2"/>
  <c r="AX65" i="2"/>
  <c r="AZ64" i="2"/>
  <c r="AY64" i="2"/>
  <c r="AX64" i="2"/>
  <c r="AZ63" i="2"/>
  <c r="AY63" i="2"/>
  <c r="AX63" i="2"/>
  <c r="AZ62" i="2"/>
  <c r="AY62" i="2"/>
  <c r="AX62" i="2"/>
  <c r="AZ61" i="2"/>
  <c r="AY61" i="2"/>
  <c r="AX61" i="2"/>
  <c r="AZ60" i="2"/>
  <c r="AY60" i="2"/>
  <c r="AX60" i="2"/>
  <c r="AZ59" i="2"/>
  <c r="AY59" i="2"/>
  <c r="AX59" i="2"/>
  <c r="AZ58" i="2"/>
  <c r="AY58" i="2"/>
  <c r="AX58" i="2"/>
  <c r="AZ57" i="2"/>
  <c r="AY57" i="2"/>
  <c r="AX57" i="2"/>
  <c r="AZ56" i="2"/>
  <c r="AY56" i="2"/>
  <c r="AX56" i="2"/>
  <c r="AZ55" i="2"/>
  <c r="AY55" i="2"/>
  <c r="AX55" i="2"/>
  <c r="AZ54" i="2"/>
  <c r="AY54" i="2"/>
  <c r="AX54" i="2"/>
  <c r="AZ53" i="2"/>
  <c r="AY53" i="2"/>
  <c r="AX53" i="2"/>
  <c r="AZ52" i="2"/>
  <c r="AY52" i="2"/>
  <c r="AX52" i="2"/>
  <c r="AZ51" i="2"/>
  <c r="AY51" i="2"/>
  <c r="AX51" i="2"/>
  <c r="AZ50" i="2"/>
  <c r="AY50" i="2"/>
  <c r="AX50" i="2"/>
  <c r="AZ49" i="2"/>
  <c r="AY49" i="2"/>
  <c r="AX49" i="2"/>
  <c r="AZ48" i="2"/>
  <c r="AY48" i="2"/>
  <c r="AX48" i="2"/>
  <c r="AZ47" i="2"/>
  <c r="AY47" i="2"/>
  <c r="AX47" i="2"/>
  <c r="AZ46" i="2"/>
  <c r="AY46" i="2"/>
  <c r="AX46" i="2"/>
  <c r="AZ45" i="2"/>
  <c r="AY45" i="2"/>
  <c r="AX45" i="2"/>
  <c r="AZ44" i="2"/>
  <c r="AY44" i="2"/>
  <c r="AX44" i="2"/>
  <c r="AZ43" i="2"/>
  <c r="AY43" i="2"/>
  <c r="AX43" i="2"/>
  <c r="AZ42" i="2"/>
  <c r="AY42" i="2"/>
  <c r="AX42" i="2"/>
  <c r="AZ41" i="2"/>
  <c r="AY41" i="2"/>
  <c r="AX41" i="2"/>
  <c r="AZ40" i="2"/>
  <c r="AY40" i="2"/>
  <c r="AX40" i="2"/>
  <c r="AZ39" i="2"/>
  <c r="AY39" i="2"/>
  <c r="AX39" i="2"/>
  <c r="AZ38" i="2"/>
  <c r="AY38" i="2"/>
  <c r="AX38" i="2"/>
  <c r="AZ37" i="2"/>
  <c r="AY37" i="2"/>
  <c r="AX37" i="2"/>
  <c r="AZ36" i="2"/>
  <c r="AY36" i="2"/>
  <c r="AX36" i="2"/>
  <c r="AZ35" i="2"/>
  <c r="AY35" i="2"/>
  <c r="AX35" i="2"/>
  <c r="AZ34" i="2"/>
  <c r="AY34" i="2"/>
  <c r="AX34" i="2"/>
  <c r="AZ33" i="2"/>
  <c r="AY33" i="2"/>
  <c r="AX33" i="2"/>
  <c r="AZ32" i="2"/>
  <c r="AY32" i="2"/>
  <c r="AX32" i="2"/>
  <c r="AZ31" i="2"/>
  <c r="AY31" i="2"/>
  <c r="AX31" i="2"/>
  <c r="AZ30" i="2"/>
  <c r="AY30" i="2"/>
  <c r="AX30" i="2"/>
  <c r="AZ29" i="2"/>
  <c r="AY29" i="2"/>
  <c r="AX29" i="2"/>
  <c r="AZ28" i="2"/>
  <c r="AY28" i="2"/>
  <c r="AX28" i="2"/>
  <c r="AZ27" i="2"/>
  <c r="AY27" i="2"/>
  <c r="AX27" i="2"/>
  <c r="AZ26" i="2"/>
  <c r="AY26" i="2"/>
  <c r="AX26" i="2"/>
  <c r="AZ25" i="2"/>
  <c r="AY25" i="2"/>
  <c r="AX25" i="2"/>
  <c r="AZ24" i="2"/>
  <c r="AY24" i="2"/>
  <c r="AX24" i="2"/>
  <c r="AZ23" i="2"/>
  <c r="AY23" i="2"/>
  <c r="AX23" i="2"/>
  <c r="AZ22" i="2"/>
  <c r="AY22" i="2"/>
  <c r="AX22" i="2"/>
  <c r="AZ21" i="2"/>
  <c r="AY21" i="2"/>
  <c r="AX21" i="2"/>
  <c r="AZ20" i="2"/>
  <c r="AY20" i="2"/>
  <c r="AX20" i="2"/>
  <c r="AZ19" i="2"/>
  <c r="AY19" i="2"/>
  <c r="AX19" i="2"/>
  <c r="AZ18" i="2"/>
  <c r="AY18" i="2"/>
  <c r="AX18" i="2"/>
  <c r="AZ17" i="2"/>
  <c r="AY17" i="2"/>
  <c r="AX17" i="2"/>
  <c r="AZ16" i="2"/>
  <c r="AY16" i="2"/>
  <c r="AX16" i="2"/>
  <c r="AZ15" i="2"/>
  <c r="AY15" i="2"/>
  <c r="AX15" i="2"/>
  <c r="AZ14" i="2"/>
  <c r="AY14" i="2"/>
  <c r="AX14" i="2"/>
  <c r="AZ13" i="2"/>
  <c r="AY13" i="2"/>
  <c r="AX13" i="2"/>
  <c r="AZ12" i="2"/>
  <c r="AY12" i="2"/>
  <c r="AX12" i="2"/>
  <c r="AZ11" i="2"/>
  <c r="AY11" i="2"/>
  <c r="AX11" i="2"/>
  <c r="AZ10" i="2"/>
  <c r="AY10" i="2"/>
  <c r="AX10" i="2"/>
  <c r="AZ9" i="2"/>
  <c r="AY9" i="2"/>
  <c r="AX9" i="2"/>
  <c r="AZ8" i="2"/>
  <c r="AY8" i="2"/>
  <c r="AX8" i="2"/>
  <c r="AZ7" i="2"/>
  <c r="AY7" i="2"/>
  <c r="AX7" i="2"/>
  <c r="AZ6" i="2"/>
  <c r="AY6" i="2"/>
  <c r="AX6" i="2"/>
  <c r="AZ5" i="2"/>
  <c r="AY5" i="2"/>
  <c r="AX5" i="2"/>
  <c r="AZ4" i="2"/>
  <c r="AY4" i="2"/>
  <c r="AX4" i="2"/>
  <c r="BQ91" i="2" l="1"/>
  <c r="BP91" i="2"/>
  <c r="BO91" i="2"/>
  <c r="BN91" i="2"/>
  <c r="BM91" i="2"/>
  <c r="BL91" i="2"/>
  <c r="BK91" i="2"/>
  <c r="BJ91" i="2"/>
  <c r="BI91" i="2"/>
  <c r="BH91" i="2"/>
  <c r="BG91" i="2"/>
  <c r="BF91" i="2"/>
  <c r="BE91" i="2"/>
  <c r="BD91" i="2"/>
  <c r="BC91" i="2"/>
  <c r="BB91" i="2"/>
  <c r="BA91" i="2"/>
  <c r="AR91" i="2"/>
  <c r="AJ91" i="2"/>
  <c r="AE91" i="2"/>
  <c r="AA91" i="2"/>
  <c r="W91" i="2"/>
  <c r="R91" i="2"/>
  <c r="N91" i="2"/>
  <c r="J91" i="2"/>
  <c r="BQ90" i="2"/>
  <c r="BP90" i="2"/>
  <c r="BO90" i="2"/>
  <c r="BN90" i="2"/>
  <c r="BM90" i="2"/>
  <c r="BL90" i="2"/>
  <c r="BK90" i="2"/>
  <c r="BJ90" i="2"/>
  <c r="BI90" i="2"/>
  <c r="BH90" i="2"/>
  <c r="BG90" i="2"/>
  <c r="BF90" i="2"/>
  <c r="BE90" i="2"/>
  <c r="BD90" i="2"/>
  <c r="BC90" i="2"/>
  <c r="BB90" i="2"/>
  <c r="BA90" i="2"/>
  <c r="AR90" i="2"/>
  <c r="AJ90" i="2"/>
  <c r="AE90" i="2"/>
  <c r="AA90" i="2"/>
  <c r="W90" i="2"/>
  <c r="R90" i="2"/>
  <c r="N90" i="2"/>
  <c r="J90" i="2"/>
  <c r="BQ89" i="2"/>
  <c r="BP89" i="2"/>
  <c r="BO89" i="2"/>
  <c r="BN89" i="2"/>
  <c r="BM89" i="2"/>
  <c r="BL89" i="2"/>
  <c r="BK89" i="2"/>
  <c r="BJ89" i="2"/>
  <c r="BI89" i="2"/>
  <c r="BH89" i="2"/>
  <c r="BG89" i="2"/>
  <c r="BF89" i="2"/>
  <c r="BE89" i="2"/>
  <c r="BD89" i="2"/>
  <c r="BC89" i="2"/>
  <c r="BB89" i="2"/>
  <c r="BA89" i="2"/>
  <c r="AR89" i="2"/>
  <c r="AJ89" i="2"/>
  <c r="AE89" i="2"/>
  <c r="AA89" i="2"/>
  <c r="W89" i="2"/>
  <c r="R89" i="2"/>
  <c r="N89" i="2"/>
  <c r="J89" i="2"/>
  <c r="BQ88" i="2"/>
  <c r="BP88" i="2"/>
  <c r="BO88" i="2"/>
  <c r="BN88" i="2"/>
  <c r="BM88" i="2"/>
  <c r="BL88" i="2"/>
  <c r="BK88" i="2"/>
  <c r="BJ88" i="2"/>
  <c r="BI88" i="2"/>
  <c r="BH88" i="2"/>
  <c r="BG88" i="2"/>
  <c r="BF88" i="2"/>
  <c r="BE88" i="2"/>
  <c r="BD88" i="2"/>
  <c r="BC88" i="2"/>
  <c r="BB88" i="2"/>
  <c r="BA88" i="2"/>
  <c r="AR88" i="2"/>
  <c r="AJ88" i="2"/>
  <c r="AE88" i="2"/>
  <c r="AA88" i="2"/>
  <c r="W88" i="2"/>
  <c r="R88" i="2"/>
  <c r="N88" i="2"/>
  <c r="J88" i="2"/>
  <c r="BQ87" i="2"/>
  <c r="BP87" i="2"/>
  <c r="BO87" i="2"/>
  <c r="BN87" i="2"/>
  <c r="BM87" i="2"/>
  <c r="BL87" i="2"/>
  <c r="BK87" i="2"/>
  <c r="BJ87" i="2"/>
  <c r="BI87" i="2"/>
  <c r="BH87" i="2"/>
  <c r="BG87" i="2"/>
  <c r="BF87" i="2"/>
  <c r="BE87" i="2"/>
  <c r="BD87" i="2"/>
  <c r="BC87" i="2"/>
  <c r="BB87" i="2"/>
  <c r="BA87" i="2"/>
  <c r="AR87" i="2"/>
  <c r="AJ87" i="2"/>
  <c r="AE87" i="2"/>
  <c r="AA87" i="2"/>
  <c r="W87" i="2"/>
  <c r="R87" i="2"/>
  <c r="N87" i="2"/>
  <c r="J87" i="2"/>
  <c r="BQ86" i="2"/>
  <c r="BP86" i="2"/>
  <c r="BO86" i="2"/>
  <c r="BN86" i="2"/>
  <c r="BM86" i="2"/>
  <c r="BL86" i="2"/>
  <c r="BK86" i="2"/>
  <c r="BJ86" i="2"/>
  <c r="BI86" i="2"/>
  <c r="BH86" i="2"/>
  <c r="BG86" i="2"/>
  <c r="BF86" i="2"/>
  <c r="BE86" i="2"/>
  <c r="BD86" i="2"/>
  <c r="BC86" i="2"/>
  <c r="BB86" i="2"/>
  <c r="BA86" i="2"/>
  <c r="AR86" i="2"/>
  <c r="AJ86" i="2"/>
  <c r="AE86" i="2"/>
  <c r="AA86" i="2"/>
  <c r="W86" i="2"/>
  <c r="R86" i="2"/>
  <c r="N86" i="2"/>
  <c r="J86" i="2"/>
  <c r="BQ85" i="2"/>
  <c r="BP85" i="2"/>
  <c r="BO85" i="2"/>
  <c r="BN85" i="2"/>
  <c r="BM85" i="2"/>
  <c r="BL85" i="2"/>
  <c r="BK85" i="2"/>
  <c r="BJ85" i="2"/>
  <c r="BI85" i="2"/>
  <c r="BH85" i="2"/>
  <c r="BG85" i="2"/>
  <c r="BF85" i="2"/>
  <c r="BE85" i="2"/>
  <c r="BD85" i="2"/>
  <c r="BC85" i="2"/>
  <c r="BB85" i="2"/>
  <c r="BA85" i="2"/>
  <c r="AR85" i="2"/>
  <c r="AJ85" i="2"/>
  <c r="AE85" i="2"/>
  <c r="AA85" i="2"/>
  <c r="W85" i="2"/>
  <c r="R85" i="2"/>
  <c r="N85" i="2"/>
  <c r="J85" i="2"/>
  <c r="BQ84" i="2"/>
  <c r="BP84" i="2"/>
  <c r="BO84" i="2"/>
  <c r="BN84" i="2"/>
  <c r="BM84" i="2"/>
  <c r="BL84" i="2"/>
  <c r="BK84" i="2"/>
  <c r="BJ84" i="2"/>
  <c r="BI84" i="2"/>
  <c r="BH84" i="2"/>
  <c r="BG84" i="2"/>
  <c r="BF84" i="2"/>
  <c r="BE84" i="2"/>
  <c r="BD84" i="2"/>
  <c r="BC84" i="2"/>
  <c r="BB84" i="2"/>
  <c r="BA84" i="2"/>
  <c r="AR84" i="2"/>
  <c r="AJ84" i="2"/>
  <c r="AE84" i="2"/>
  <c r="AA84" i="2"/>
  <c r="W84" i="2"/>
  <c r="R84" i="2"/>
  <c r="N84" i="2"/>
  <c r="J84" i="2"/>
  <c r="BQ83" i="2"/>
  <c r="BP83" i="2"/>
  <c r="BO83" i="2"/>
  <c r="BN83" i="2"/>
  <c r="BM83" i="2"/>
  <c r="BL83" i="2"/>
  <c r="BK83" i="2"/>
  <c r="BJ83" i="2"/>
  <c r="BI83" i="2"/>
  <c r="BH83" i="2"/>
  <c r="BG83" i="2"/>
  <c r="BF83" i="2"/>
  <c r="BE83" i="2"/>
  <c r="BD83" i="2"/>
  <c r="BC83" i="2"/>
  <c r="BB83" i="2"/>
  <c r="BA83" i="2"/>
  <c r="AR83" i="2"/>
  <c r="AJ83" i="2"/>
  <c r="AE83" i="2"/>
  <c r="AA83" i="2"/>
  <c r="W83" i="2"/>
  <c r="R83" i="2"/>
  <c r="N83" i="2"/>
  <c r="J83" i="2"/>
  <c r="AE78" i="2" l="1"/>
  <c r="B197" i="26" l="1"/>
  <c r="L17" i="25"/>
  <c r="C17" i="25"/>
  <c r="C14" i="25"/>
  <c r="C15" i="25"/>
  <c r="L13" i="25"/>
  <c r="C16" i="25"/>
  <c r="C12" i="25"/>
  <c r="C13" i="25"/>
  <c r="C11" i="25"/>
  <c r="U197" i="26"/>
  <c r="B198" i="26" l="1"/>
  <c r="B199" i="26" s="1"/>
  <c r="BA4" i="2"/>
  <c r="BB4" i="2"/>
  <c r="BC4" i="2"/>
  <c r="BD4" i="2"/>
  <c r="BE4" i="2"/>
  <c r="BF4" i="2"/>
  <c r="BG4" i="2"/>
  <c r="BH4" i="2"/>
  <c r="BI4" i="2"/>
  <c r="BJ4" i="2"/>
  <c r="BK4" i="2"/>
  <c r="BL4" i="2"/>
  <c r="BM4" i="2"/>
  <c r="BN4" i="2"/>
  <c r="BO4" i="2"/>
  <c r="BP4" i="2"/>
  <c r="BQ4" i="2"/>
  <c r="BA5" i="2"/>
  <c r="BB5" i="2"/>
  <c r="BC5" i="2"/>
  <c r="BD5" i="2"/>
  <c r="BE5" i="2"/>
  <c r="BF5" i="2"/>
  <c r="BG5" i="2"/>
  <c r="BH5" i="2"/>
  <c r="BI5" i="2"/>
  <c r="BJ5" i="2"/>
  <c r="BK5" i="2"/>
  <c r="BL5" i="2"/>
  <c r="BM5" i="2"/>
  <c r="BN5" i="2"/>
  <c r="BO5" i="2"/>
  <c r="BP5" i="2"/>
  <c r="BQ5" i="2"/>
  <c r="BA6" i="2"/>
  <c r="BB6" i="2"/>
  <c r="BC6" i="2"/>
  <c r="BD6" i="2"/>
  <c r="BE6" i="2"/>
  <c r="BF6" i="2"/>
  <c r="BG6" i="2"/>
  <c r="BH6" i="2"/>
  <c r="BI6" i="2"/>
  <c r="BJ6" i="2"/>
  <c r="BK6" i="2"/>
  <c r="BL6" i="2"/>
  <c r="BM6" i="2"/>
  <c r="BN6" i="2"/>
  <c r="BO6" i="2"/>
  <c r="BP6" i="2"/>
  <c r="BQ6" i="2"/>
  <c r="BA7" i="2"/>
  <c r="BB7" i="2"/>
  <c r="BC7" i="2"/>
  <c r="BD7" i="2"/>
  <c r="BE7" i="2"/>
  <c r="BF7" i="2"/>
  <c r="BG7" i="2"/>
  <c r="BH7" i="2"/>
  <c r="BI7" i="2"/>
  <c r="BJ7" i="2"/>
  <c r="BK7" i="2"/>
  <c r="BL7" i="2"/>
  <c r="BM7" i="2"/>
  <c r="BN7" i="2"/>
  <c r="BO7" i="2"/>
  <c r="BP7" i="2"/>
  <c r="BQ7" i="2"/>
  <c r="BA8" i="2"/>
  <c r="BB8" i="2"/>
  <c r="BC8" i="2"/>
  <c r="BD8" i="2"/>
  <c r="BE8" i="2"/>
  <c r="BF8" i="2"/>
  <c r="BG8" i="2"/>
  <c r="BH8" i="2"/>
  <c r="BI8" i="2"/>
  <c r="BJ8" i="2"/>
  <c r="BK8" i="2"/>
  <c r="BL8" i="2"/>
  <c r="BM8" i="2"/>
  <c r="BN8" i="2"/>
  <c r="BO8" i="2"/>
  <c r="BP8" i="2"/>
  <c r="BQ8" i="2"/>
  <c r="BA9" i="2"/>
  <c r="BB9" i="2"/>
  <c r="BC9" i="2"/>
  <c r="BD9" i="2"/>
  <c r="BE9" i="2"/>
  <c r="BF9" i="2"/>
  <c r="BG9" i="2"/>
  <c r="BH9" i="2"/>
  <c r="BI9" i="2"/>
  <c r="BJ9" i="2"/>
  <c r="BK9" i="2"/>
  <c r="BL9" i="2"/>
  <c r="BM9" i="2"/>
  <c r="BN9" i="2"/>
  <c r="BO9" i="2"/>
  <c r="BP9" i="2"/>
  <c r="BQ9" i="2"/>
  <c r="BA10" i="2"/>
  <c r="BB10" i="2"/>
  <c r="BC10" i="2"/>
  <c r="BD10" i="2"/>
  <c r="BE10" i="2"/>
  <c r="BF10" i="2"/>
  <c r="BG10" i="2"/>
  <c r="BH10" i="2"/>
  <c r="BI10" i="2"/>
  <c r="BJ10" i="2"/>
  <c r="BK10" i="2"/>
  <c r="BL10" i="2"/>
  <c r="BM10" i="2"/>
  <c r="BN10" i="2"/>
  <c r="BO10" i="2"/>
  <c r="BP10" i="2"/>
  <c r="BQ10" i="2"/>
  <c r="BA11" i="2"/>
  <c r="BB11" i="2"/>
  <c r="BC11" i="2"/>
  <c r="BD11" i="2"/>
  <c r="BE11" i="2"/>
  <c r="BF11" i="2"/>
  <c r="BG11" i="2"/>
  <c r="BH11" i="2"/>
  <c r="BI11" i="2"/>
  <c r="BJ11" i="2"/>
  <c r="BK11" i="2"/>
  <c r="BL11" i="2"/>
  <c r="BM11" i="2"/>
  <c r="BN11" i="2"/>
  <c r="BO11" i="2"/>
  <c r="BP11" i="2"/>
  <c r="BQ11" i="2"/>
  <c r="BA12" i="2"/>
  <c r="BB12" i="2"/>
  <c r="BC12" i="2"/>
  <c r="BD12" i="2"/>
  <c r="BE12" i="2"/>
  <c r="BF12" i="2"/>
  <c r="BG12" i="2"/>
  <c r="BH12" i="2"/>
  <c r="BI12" i="2"/>
  <c r="BJ12" i="2"/>
  <c r="BK12" i="2"/>
  <c r="BL12" i="2"/>
  <c r="BM12" i="2"/>
  <c r="BN12" i="2"/>
  <c r="BO12" i="2"/>
  <c r="BP12" i="2"/>
  <c r="BQ12" i="2"/>
  <c r="BA13" i="2"/>
  <c r="BB13" i="2"/>
  <c r="BC13" i="2"/>
  <c r="BD13" i="2"/>
  <c r="BE13" i="2"/>
  <c r="BF13" i="2"/>
  <c r="BG13" i="2"/>
  <c r="BH13" i="2"/>
  <c r="BI13" i="2"/>
  <c r="BJ13" i="2"/>
  <c r="BK13" i="2"/>
  <c r="BL13" i="2"/>
  <c r="BM13" i="2"/>
  <c r="BN13" i="2"/>
  <c r="BO13" i="2"/>
  <c r="BP13" i="2"/>
  <c r="BQ13" i="2"/>
  <c r="BA14" i="2"/>
  <c r="BB14" i="2"/>
  <c r="BC14" i="2"/>
  <c r="BD14" i="2"/>
  <c r="BE14" i="2"/>
  <c r="BF14" i="2"/>
  <c r="BG14" i="2"/>
  <c r="BH14" i="2"/>
  <c r="BI14" i="2"/>
  <c r="BJ14" i="2"/>
  <c r="BK14" i="2"/>
  <c r="BL14" i="2"/>
  <c r="BM14" i="2"/>
  <c r="BN14" i="2"/>
  <c r="BO14" i="2"/>
  <c r="BP14" i="2"/>
  <c r="BQ14" i="2"/>
  <c r="BA15" i="2"/>
  <c r="BB15" i="2"/>
  <c r="BC15" i="2"/>
  <c r="BD15" i="2"/>
  <c r="BE15" i="2"/>
  <c r="BF15" i="2"/>
  <c r="BG15" i="2"/>
  <c r="BH15" i="2"/>
  <c r="BI15" i="2"/>
  <c r="BJ15" i="2"/>
  <c r="BK15" i="2"/>
  <c r="BL15" i="2"/>
  <c r="BM15" i="2"/>
  <c r="BN15" i="2"/>
  <c r="BO15" i="2"/>
  <c r="BP15" i="2"/>
  <c r="BQ15" i="2"/>
  <c r="BA16" i="2"/>
  <c r="BB16" i="2"/>
  <c r="BC16" i="2"/>
  <c r="BD16" i="2"/>
  <c r="BE16" i="2"/>
  <c r="BF16" i="2"/>
  <c r="BG16" i="2"/>
  <c r="BH16" i="2"/>
  <c r="BI16" i="2"/>
  <c r="BJ16" i="2"/>
  <c r="BK16" i="2"/>
  <c r="BL16" i="2"/>
  <c r="BM16" i="2"/>
  <c r="BN16" i="2"/>
  <c r="BO16" i="2"/>
  <c r="BP16" i="2"/>
  <c r="BQ16" i="2"/>
  <c r="BA17" i="2"/>
  <c r="BB17" i="2"/>
  <c r="BC17" i="2"/>
  <c r="BD17" i="2"/>
  <c r="BE17" i="2"/>
  <c r="BF17" i="2"/>
  <c r="BG17" i="2"/>
  <c r="BH17" i="2"/>
  <c r="BI17" i="2"/>
  <c r="BJ17" i="2"/>
  <c r="BK17" i="2"/>
  <c r="BL17" i="2"/>
  <c r="BM17" i="2"/>
  <c r="BN17" i="2"/>
  <c r="BO17" i="2"/>
  <c r="BP17" i="2"/>
  <c r="BQ17" i="2"/>
  <c r="BA18" i="2"/>
  <c r="BB18" i="2"/>
  <c r="BC18" i="2"/>
  <c r="BD18" i="2"/>
  <c r="BE18" i="2"/>
  <c r="BF18" i="2"/>
  <c r="BG18" i="2"/>
  <c r="BH18" i="2"/>
  <c r="BI18" i="2"/>
  <c r="BJ18" i="2"/>
  <c r="BK18" i="2"/>
  <c r="BL18" i="2"/>
  <c r="BM18" i="2"/>
  <c r="BN18" i="2"/>
  <c r="BO18" i="2"/>
  <c r="BP18" i="2"/>
  <c r="BQ18" i="2"/>
  <c r="BA19" i="2"/>
  <c r="BB19" i="2"/>
  <c r="BC19" i="2"/>
  <c r="BD19" i="2"/>
  <c r="BE19" i="2"/>
  <c r="BF19" i="2"/>
  <c r="BG19" i="2"/>
  <c r="BH19" i="2"/>
  <c r="BI19" i="2"/>
  <c r="BJ19" i="2"/>
  <c r="BK19" i="2"/>
  <c r="BL19" i="2"/>
  <c r="BM19" i="2"/>
  <c r="BN19" i="2"/>
  <c r="BO19" i="2"/>
  <c r="BP19" i="2"/>
  <c r="BQ19" i="2"/>
  <c r="BA20" i="2"/>
  <c r="BB20" i="2"/>
  <c r="BC20" i="2"/>
  <c r="BD20" i="2"/>
  <c r="BE20" i="2"/>
  <c r="BF20" i="2"/>
  <c r="BG20" i="2"/>
  <c r="BH20" i="2"/>
  <c r="BI20" i="2"/>
  <c r="BJ20" i="2"/>
  <c r="BK20" i="2"/>
  <c r="BL20" i="2"/>
  <c r="BM20" i="2"/>
  <c r="BN20" i="2"/>
  <c r="BO20" i="2"/>
  <c r="BP20" i="2"/>
  <c r="BQ20" i="2"/>
  <c r="BA21" i="2"/>
  <c r="BB21" i="2"/>
  <c r="BC21" i="2"/>
  <c r="BD21" i="2"/>
  <c r="BE21" i="2"/>
  <c r="BF21" i="2"/>
  <c r="BG21" i="2"/>
  <c r="BH21" i="2"/>
  <c r="BI21" i="2"/>
  <c r="BJ21" i="2"/>
  <c r="BK21" i="2"/>
  <c r="BL21" i="2"/>
  <c r="BM21" i="2"/>
  <c r="BN21" i="2"/>
  <c r="BO21" i="2"/>
  <c r="BP21" i="2"/>
  <c r="BQ21" i="2"/>
  <c r="BA22" i="2"/>
  <c r="BB22" i="2"/>
  <c r="BC22" i="2"/>
  <c r="BD22" i="2"/>
  <c r="BE22" i="2"/>
  <c r="BF22" i="2"/>
  <c r="BG22" i="2"/>
  <c r="BH22" i="2"/>
  <c r="BI22" i="2"/>
  <c r="BJ22" i="2"/>
  <c r="BK22" i="2"/>
  <c r="BL22" i="2"/>
  <c r="BM22" i="2"/>
  <c r="BN22" i="2"/>
  <c r="BO22" i="2"/>
  <c r="BP22" i="2"/>
  <c r="BQ22" i="2"/>
  <c r="BA23" i="2"/>
  <c r="BB23" i="2"/>
  <c r="BC23" i="2"/>
  <c r="BD23" i="2"/>
  <c r="BE23" i="2"/>
  <c r="BF23" i="2"/>
  <c r="BG23" i="2"/>
  <c r="BH23" i="2"/>
  <c r="BI23" i="2"/>
  <c r="BJ23" i="2"/>
  <c r="BK23" i="2"/>
  <c r="BL23" i="2"/>
  <c r="BM23" i="2"/>
  <c r="BN23" i="2"/>
  <c r="BO23" i="2"/>
  <c r="BP23" i="2"/>
  <c r="BQ23" i="2"/>
  <c r="BA24" i="2"/>
  <c r="BB24" i="2"/>
  <c r="BC24" i="2"/>
  <c r="BD24" i="2"/>
  <c r="BE24" i="2"/>
  <c r="BF24" i="2"/>
  <c r="BG24" i="2"/>
  <c r="BH24" i="2"/>
  <c r="BI24" i="2"/>
  <c r="BJ24" i="2"/>
  <c r="BK24" i="2"/>
  <c r="BL24" i="2"/>
  <c r="BM24" i="2"/>
  <c r="BN24" i="2"/>
  <c r="BO24" i="2"/>
  <c r="BP24" i="2"/>
  <c r="BQ24" i="2"/>
  <c r="BA25" i="2"/>
  <c r="BB25" i="2"/>
  <c r="BC25" i="2"/>
  <c r="BD25" i="2"/>
  <c r="BE25" i="2"/>
  <c r="BF25" i="2"/>
  <c r="BG25" i="2"/>
  <c r="BH25" i="2"/>
  <c r="BI25" i="2"/>
  <c r="BJ25" i="2"/>
  <c r="BK25" i="2"/>
  <c r="BL25" i="2"/>
  <c r="BM25" i="2"/>
  <c r="BN25" i="2"/>
  <c r="BO25" i="2"/>
  <c r="BP25" i="2"/>
  <c r="BQ25" i="2"/>
  <c r="BA26" i="2"/>
  <c r="BB26" i="2"/>
  <c r="BC26" i="2"/>
  <c r="BD26" i="2"/>
  <c r="BE26" i="2"/>
  <c r="BF26" i="2"/>
  <c r="BG26" i="2"/>
  <c r="BH26" i="2"/>
  <c r="BI26" i="2"/>
  <c r="BJ26" i="2"/>
  <c r="BK26" i="2"/>
  <c r="BL26" i="2"/>
  <c r="BM26" i="2"/>
  <c r="BN26" i="2"/>
  <c r="BO26" i="2"/>
  <c r="BP26" i="2"/>
  <c r="BQ26" i="2"/>
  <c r="BA27" i="2"/>
  <c r="BB27" i="2"/>
  <c r="BC27" i="2"/>
  <c r="BD27" i="2"/>
  <c r="BE27" i="2"/>
  <c r="BF27" i="2"/>
  <c r="BG27" i="2"/>
  <c r="BH27" i="2"/>
  <c r="BI27" i="2"/>
  <c r="BJ27" i="2"/>
  <c r="BK27" i="2"/>
  <c r="BL27" i="2"/>
  <c r="BM27" i="2"/>
  <c r="BN27" i="2"/>
  <c r="BO27" i="2"/>
  <c r="BP27" i="2"/>
  <c r="BQ27" i="2"/>
  <c r="BA28" i="2"/>
  <c r="BB28" i="2"/>
  <c r="BC28" i="2"/>
  <c r="BD28" i="2"/>
  <c r="BE28" i="2"/>
  <c r="BF28" i="2"/>
  <c r="BG28" i="2"/>
  <c r="BH28" i="2"/>
  <c r="BI28" i="2"/>
  <c r="BJ28" i="2"/>
  <c r="BK28" i="2"/>
  <c r="BL28" i="2"/>
  <c r="BM28" i="2"/>
  <c r="BN28" i="2"/>
  <c r="BO28" i="2"/>
  <c r="BP28" i="2"/>
  <c r="BQ28" i="2"/>
  <c r="BA29" i="2"/>
  <c r="BB29" i="2"/>
  <c r="BC29" i="2"/>
  <c r="BD29" i="2"/>
  <c r="BE29" i="2"/>
  <c r="BF29" i="2"/>
  <c r="BG29" i="2"/>
  <c r="BH29" i="2"/>
  <c r="BI29" i="2"/>
  <c r="BJ29" i="2"/>
  <c r="BK29" i="2"/>
  <c r="BL29" i="2"/>
  <c r="BM29" i="2"/>
  <c r="BN29" i="2"/>
  <c r="BO29" i="2"/>
  <c r="BP29" i="2"/>
  <c r="BQ29" i="2"/>
  <c r="BA30" i="2"/>
  <c r="BB30" i="2"/>
  <c r="BC30" i="2"/>
  <c r="BD30" i="2"/>
  <c r="BE30" i="2"/>
  <c r="BF30" i="2"/>
  <c r="BG30" i="2"/>
  <c r="BH30" i="2"/>
  <c r="BI30" i="2"/>
  <c r="BJ30" i="2"/>
  <c r="BK30" i="2"/>
  <c r="BL30" i="2"/>
  <c r="BM30" i="2"/>
  <c r="BN30" i="2"/>
  <c r="BO30" i="2"/>
  <c r="BP30" i="2"/>
  <c r="BQ30" i="2"/>
  <c r="BA31" i="2"/>
  <c r="BB31" i="2"/>
  <c r="BC31" i="2"/>
  <c r="BD31" i="2"/>
  <c r="BE31" i="2"/>
  <c r="BF31" i="2"/>
  <c r="BG31" i="2"/>
  <c r="BH31" i="2"/>
  <c r="BI31" i="2"/>
  <c r="BJ31" i="2"/>
  <c r="BK31" i="2"/>
  <c r="BL31" i="2"/>
  <c r="BM31" i="2"/>
  <c r="BN31" i="2"/>
  <c r="BO31" i="2"/>
  <c r="BP31" i="2"/>
  <c r="BQ31" i="2"/>
  <c r="BA32" i="2"/>
  <c r="BB32" i="2"/>
  <c r="BC32" i="2"/>
  <c r="BD32" i="2"/>
  <c r="BE32" i="2"/>
  <c r="BF32" i="2"/>
  <c r="BG32" i="2"/>
  <c r="BH32" i="2"/>
  <c r="BI32" i="2"/>
  <c r="BJ32" i="2"/>
  <c r="BK32" i="2"/>
  <c r="BL32" i="2"/>
  <c r="BM32" i="2"/>
  <c r="BN32" i="2"/>
  <c r="BO32" i="2"/>
  <c r="BP32" i="2"/>
  <c r="BQ32" i="2"/>
  <c r="BA33" i="2"/>
  <c r="BB33" i="2"/>
  <c r="BC33" i="2"/>
  <c r="BD33" i="2"/>
  <c r="BE33" i="2"/>
  <c r="BF33" i="2"/>
  <c r="BG33" i="2"/>
  <c r="BH33" i="2"/>
  <c r="BI33" i="2"/>
  <c r="BJ33" i="2"/>
  <c r="BK33" i="2"/>
  <c r="BL33" i="2"/>
  <c r="BM33" i="2"/>
  <c r="BN33" i="2"/>
  <c r="BO33" i="2"/>
  <c r="BP33" i="2"/>
  <c r="BQ33" i="2"/>
  <c r="BA34" i="2"/>
  <c r="BB34" i="2"/>
  <c r="BC34" i="2"/>
  <c r="BD34" i="2"/>
  <c r="BE34" i="2"/>
  <c r="BF34" i="2"/>
  <c r="BG34" i="2"/>
  <c r="BH34" i="2"/>
  <c r="BI34" i="2"/>
  <c r="BJ34" i="2"/>
  <c r="BK34" i="2"/>
  <c r="BL34" i="2"/>
  <c r="BM34" i="2"/>
  <c r="BN34" i="2"/>
  <c r="BO34" i="2"/>
  <c r="BP34" i="2"/>
  <c r="BQ34" i="2"/>
  <c r="BA35" i="2"/>
  <c r="BB35" i="2"/>
  <c r="BC35" i="2"/>
  <c r="BD35" i="2"/>
  <c r="BE35" i="2"/>
  <c r="BF35" i="2"/>
  <c r="BG35" i="2"/>
  <c r="BH35" i="2"/>
  <c r="BI35" i="2"/>
  <c r="BJ35" i="2"/>
  <c r="BK35" i="2"/>
  <c r="BL35" i="2"/>
  <c r="BM35" i="2"/>
  <c r="BN35" i="2"/>
  <c r="BO35" i="2"/>
  <c r="BP35" i="2"/>
  <c r="BQ35" i="2"/>
  <c r="BA36" i="2"/>
  <c r="BB36" i="2"/>
  <c r="BC36" i="2"/>
  <c r="BD36" i="2"/>
  <c r="BE36" i="2"/>
  <c r="BF36" i="2"/>
  <c r="BG36" i="2"/>
  <c r="BH36" i="2"/>
  <c r="BI36" i="2"/>
  <c r="BJ36" i="2"/>
  <c r="BK36" i="2"/>
  <c r="BL36" i="2"/>
  <c r="BM36" i="2"/>
  <c r="BN36" i="2"/>
  <c r="BO36" i="2"/>
  <c r="BP36" i="2"/>
  <c r="BQ36" i="2"/>
  <c r="BA37" i="2"/>
  <c r="BB37" i="2"/>
  <c r="BC37" i="2"/>
  <c r="BD37" i="2"/>
  <c r="BE37" i="2"/>
  <c r="BF37" i="2"/>
  <c r="BG37" i="2"/>
  <c r="BH37" i="2"/>
  <c r="BI37" i="2"/>
  <c r="BJ37" i="2"/>
  <c r="BK37" i="2"/>
  <c r="BL37" i="2"/>
  <c r="BM37" i="2"/>
  <c r="BN37" i="2"/>
  <c r="BO37" i="2"/>
  <c r="BP37" i="2"/>
  <c r="BQ37" i="2"/>
  <c r="BA38" i="2"/>
  <c r="BB38" i="2"/>
  <c r="BC38" i="2"/>
  <c r="BD38" i="2"/>
  <c r="BE38" i="2"/>
  <c r="BF38" i="2"/>
  <c r="BG38" i="2"/>
  <c r="BH38" i="2"/>
  <c r="BI38" i="2"/>
  <c r="BJ38" i="2"/>
  <c r="BK38" i="2"/>
  <c r="BL38" i="2"/>
  <c r="BM38" i="2"/>
  <c r="BN38" i="2"/>
  <c r="BO38" i="2"/>
  <c r="BP38" i="2"/>
  <c r="BQ38" i="2"/>
  <c r="BA39" i="2"/>
  <c r="BB39" i="2"/>
  <c r="BC39" i="2"/>
  <c r="BD39" i="2"/>
  <c r="BE39" i="2"/>
  <c r="BF39" i="2"/>
  <c r="BG39" i="2"/>
  <c r="BH39" i="2"/>
  <c r="BI39" i="2"/>
  <c r="BJ39" i="2"/>
  <c r="BK39" i="2"/>
  <c r="BL39" i="2"/>
  <c r="BM39" i="2"/>
  <c r="BN39" i="2"/>
  <c r="BO39" i="2"/>
  <c r="BP39" i="2"/>
  <c r="BQ39" i="2"/>
  <c r="BA40" i="2"/>
  <c r="BB40" i="2"/>
  <c r="BC40" i="2"/>
  <c r="BD40" i="2"/>
  <c r="BE40" i="2"/>
  <c r="BF40" i="2"/>
  <c r="BG40" i="2"/>
  <c r="BH40" i="2"/>
  <c r="BI40" i="2"/>
  <c r="BJ40" i="2"/>
  <c r="BK40" i="2"/>
  <c r="BL40" i="2"/>
  <c r="BM40" i="2"/>
  <c r="BN40" i="2"/>
  <c r="BO40" i="2"/>
  <c r="BP40" i="2"/>
  <c r="BQ40" i="2"/>
  <c r="BA41" i="2"/>
  <c r="BB41" i="2"/>
  <c r="BC41" i="2"/>
  <c r="BD41" i="2"/>
  <c r="BE41" i="2"/>
  <c r="BF41" i="2"/>
  <c r="BG41" i="2"/>
  <c r="BH41" i="2"/>
  <c r="BI41" i="2"/>
  <c r="BJ41" i="2"/>
  <c r="BK41" i="2"/>
  <c r="BL41" i="2"/>
  <c r="BM41" i="2"/>
  <c r="BN41" i="2"/>
  <c r="BO41" i="2"/>
  <c r="BP41" i="2"/>
  <c r="BQ41" i="2"/>
  <c r="BA42" i="2"/>
  <c r="BB42" i="2"/>
  <c r="BC42" i="2"/>
  <c r="BD42" i="2"/>
  <c r="BE42" i="2"/>
  <c r="BF42" i="2"/>
  <c r="BG42" i="2"/>
  <c r="BH42" i="2"/>
  <c r="BI42" i="2"/>
  <c r="BJ42" i="2"/>
  <c r="BK42" i="2"/>
  <c r="BL42" i="2"/>
  <c r="BM42" i="2"/>
  <c r="BN42" i="2"/>
  <c r="BO42" i="2"/>
  <c r="BP42" i="2"/>
  <c r="BQ42" i="2"/>
  <c r="BA43" i="2"/>
  <c r="BB43" i="2"/>
  <c r="BC43" i="2"/>
  <c r="BD43" i="2"/>
  <c r="BE43" i="2"/>
  <c r="BF43" i="2"/>
  <c r="BG43" i="2"/>
  <c r="BH43" i="2"/>
  <c r="BI43" i="2"/>
  <c r="BJ43" i="2"/>
  <c r="BK43" i="2"/>
  <c r="BL43" i="2"/>
  <c r="BM43" i="2"/>
  <c r="BN43" i="2"/>
  <c r="BO43" i="2"/>
  <c r="BP43" i="2"/>
  <c r="BQ43" i="2"/>
  <c r="BA44" i="2"/>
  <c r="BB44" i="2"/>
  <c r="BC44" i="2"/>
  <c r="BD44" i="2"/>
  <c r="BE44" i="2"/>
  <c r="BF44" i="2"/>
  <c r="BG44" i="2"/>
  <c r="BH44" i="2"/>
  <c r="BI44" i="2"/>
  <c r="BJ44" i="2"/>
  <c r="BK44" i="2"/>
  <c r="BL44" i="2"/>
  <c r="BM44" i="2"/>
  <c r="BN44" i="2"/>
  <c r="BO44" i="2"/>
  <c r="BP44" i="2"/>
  <c r="BQ44" i="2"/>
  <c r="BA45" i="2"/>
  <c r="BB45" i="2"/>
  <c r="BC45" i="2"/>
  <c r="BD45" i="2"/>
  <c r="BE45" i="2"/>
  <c r="BF45" i="2"/>
  <c r="BG45" i="2"/>
  <c r="BH45" i="2"/>
  <c r="BI45" i="2"/>
  <c r="BJ45" i="2"/>
  <c r="BK45" i="2"/>
  <c r="BL45" i="2"/>
  <c r="BM45" i="2"/>
  <c r="BN45" i="2"/>
  <c r="BO45" i="2"/>
  <c r="BP45" i="2"/>
  <c r="BQ45" i="2"/>
  <c r="BA46" i="2"/>
  <c r="BB46" i="2"/>
  <c r="BC46" i="2"/>
  <c r="BD46" i="2"/>
  <c r="BE46" i="2"/>
  <c r="BF46" i="2"/>
  <c r="BG46" i="2"/>
  <c r="BH46" i="2"/>
  <c r="BI46" i="2"/>
  <c r="BJ46" i="2"/>
  <c r="BK46" i="2"/>
  <c r="BL46" i="2"/>
  <c r="BM46" i="2"/>
  <c r="BN46" i="2"/>
  <c r="BO46" i="2"/>
  <c r="BP46" i="2"/>
  <c r="BQ46" i="2"/>
  <c r="BA47" i="2"/>
  <c r="BB47" i="2"/>
  <c r="BC47" i="2"/>
  <c r="BD47" i="2"/>
  <c r="BE47" i="2"/>
  <c r="BF47" i="2"/>
  <c r="BG47" i="2"/>
  <c r="BH47" i="2"/>
  <c r="BI47" i="2"/>
  <c r="BJ47" i="2"/>
  <c r="BK47" i="2"/>
  <c r="BL47" i="2"/>
  <c r="BM47" i="2"/>
  <c r="BN47" i="2"/>
  <c r="BO47" i="2"/>
  <c r="BP47" i="2"/>
  <c r="BQ47" i="2"/>
  <c r="BA48" i="2"/>
  <c r="BB48" i="2"/>
  <c r="BC48" i="2"/>
  <c r="BD48" i="2"/>
  <c r="BE48" i="2"/>
  <c r="BF48" i="2"/>
  <c r="BG48" i="2"/>
  <c r="BH48" i="2"/>
  <c r="BI48" i="2"/>
  <c r="BJ48" i="2"/>
  <c r="BK48" i="2"/>
  <c r="BL48" i="2"/>
  <c r="BM48" i="2"/>
  <c r="BN48" i="2"/>
  <c r="BO48" i="2"/>
  <c r="BP48" i="2"/>
  <c r="BQ48" i="2"/>
  <c r="BA49" i="2"/>
  <c r="BB49" i="2"/>
  <c r="BC49" i="2"/>
  <c r="BD49" i="2"/>
  <c r="BE49" i="2"/>
  <c r="BF49" i="2"/>
  <c r="BG49" i="2"/>
  <c r="BH49" i="2"/>
  <c r="BI49" i="2"/>
  <c r="BJ49" i="2"/>
  <c r="BK49" i="2"/>
  <c r="BL49" i="2"/>
  <c r="BM49" i="2"/>
  <c r="BN49" i="2"/>
  <c r="BO49" i="2"/>
  <c r="BP49" i="2"/>
  <c r="BQ49" i="2"/>
  <c r="BA50" i="2"/>
  <c r="BB50" i="2"/>
  <c r="BC50" i="2"/>
  <c r="BD50" i="2"/>
  <c r="BE50" i="2"/>
  <c r="BF50" i="2"/>
  <c r="BG50" i="2"/>
  <c r="BH50" i="2"/>
  <c r="BI50" i="2"/>
  <c r="BJ50" i="2"/>
  <c r="BK50" i="2"/>
  <c r="BL50" i="2"/>
  <c r="BM50" i="2"/>
  <c r="BN50" i="2"/>
  <c r="BO50" i="2"/>
  <c r="BP50" i="2"/>
  <c r="BQ50" i="2"/>
  <c r="BA51" i="2"/>
  <c r="BB51" i="2"/>
  <c r="BC51" i="2"/>
  <c r="BD51" i="2"/>
  <c r="BE51" i="2"/>
  <c r="BF51" i="2"/>
  <c r="BG51" i="2"/>
  <c r="BH51" i="2"/>
  <c r="BI51" i="2"/>
  <c r="BJ51" i="2"/>
  <c r="BK51" i="2"/>
  <c r="BL51" i="2"/>
  <c r="BM51" i="2"/>
  <c r="BN51" i="2"/>
  <c r="BO51" i="2"/>
  <c r="BP51" i="2"/>
  <c r="BQ51" i="2"/>
  <c r="BA52" i="2"/>
  <c r="BB52" i="2"/>
  <c r="BC52" i="2"/>
  <c r="BD52" i="2"/>
  <c r="BE52" i="2"/>
  <c r="BF52" i="2"/>
  <c r="BG52" i="2"/>
  <c r="BH52" i="2"/>
  <c r="BI52" i="2"/>
  <c r="BJ52" i="2"/>
  <c r="BK52" i="2"/>
  <c r="BL52" i="2"/>
  <c r="BM52" i="2"/>
  <c r="BN52" i="2"/>
  <c r="BO52" i="2"/>
  <c r="BP52" i="2"/>
  <c r="BQ52" i="2"/>
  <c r="BA53" i="2"/>
  <c r="BB53" i="2"/>
  <c r="BC53" i="2"/>
  <c r="BD53" i="2"/>
  <c r="BE53" i="2"/>
  <c r="BF53" i="2"/>
  <c r="BG53" i="2"/>
  <c r="BH53" i="2"/>
  <c r="BI53" i="2"/>
  <c r="BJ53" i="2"/>
  <c r="BK53" i="2"/>
  <c r="BL53" i="2"/>
  <c r="BM53" i="2"/>
  <c r="BN53" i="2"/>
  <c r="BO53" i="2"/>
  <c r="BP53" i="2"/>
  <c r="BQ53" i="2"/>
  <c r="BA54" i="2"/>
  <c r="BB54" i="2"/>
  <c r="BC54" i="2"/>
  <c r="BD54" i="2"/>
  <c r="BE54" i="2"/>
  <c r="BF54" i="2"/>
  <c r="BG54" i="2"/>
  <c r="BH54" i="2"/>
  <c r="BI54" i="2"/>
  <c r="BJ54" i="2"/>
  <c r="BK54" i="2"/>
  <c r="BL54" i="2"/>
  <c r="BM54" i="2"/>
  <c r="BN54" i="2"/>
  <c r="BO54" i="2"/>
  <c r="BP54" i="2"/>
  <c r="BQ54" i="2"/>
  <c r="BA55" i="2"/>
  <c r="BB55" i="2"/>
  <c r="BC55" i="2"/>
  <c r="BD55" i="2"/>
  <c r="BE55" i="2"/>
  <c r="BF55" i="2"/>
  <c r="BG55" i="2"/>
  <c r="BH55" i="2"/>
  <c r="BI55" i="2"/>
  <c r="BJ55" i="2"/>
  <c r="BK55" i="2"/>
  <c r="BL55" i="2"/>
  <c r="BM55" i="2"/>
  <c r="BN55" i="2"/>
  <c r="BO55" i="2"/>
  <c r="BP55" i="2"/>
  <c r="BQ55" i="2"/>
  <c r="BA56" i="2"/>
  <c r="BB56" i="2"/>
  <c r="BC56" i="2"/>
  <c r="BD56" i="2"/>
  <c r="BE56" i="2"/>
  <c r="BF56" i="2"/>
  <c r="BG56" i="2"/>
  <c r="BH56" i="2"/>
  <c r="BI56" i="2"/>
  <c r="BJ56" i="2"/>
  <c r="BK56" i="2"/>
  <c r="BL56" i="2"/>
  <c r="BM56" i="2"/>
  <c r="BN56" i="2"/>
  <c r="BO56" i="2"/>
  <c r="BP56" i="2"/>
  <c r="BQ56" i="2"/>
  <c r="BA57" i="2"/>
  <c r="BB57" i="2"/>
  <c r="BC57" i="2"/>
  <c r="BD57" i="2"/>
  <c r="BE57" i="2"/>
  <c r="BF57" i="2"/>
  <c r="BG57" i="2"/>
  <c r="BH57" i="2"/>
  <c r="BI57" i="2"/>
  <c r="BJ57" i="2"/>
  <c r="BK57" i="2"/>
  <c r="BL57" i="2"/>
  <c r="BM57" i="2"/>
  <c r="BN57" i="2"/>
  <c r="BO57" i="2"/>
  <c r="BP57" i="2"/>
  <c r="BQ57" i="2"/>
  <c r="BA58" i="2"/>
  <c r="BB58" i="2"/>
  <c r="BC58" i="2"/>
  <c r="BD58" i="2"/>
  <c r="BE58" i="2"/>
  <c r="BF58" i="2"/>
  <c r="BG58" i="2"/>
  <c r="BH58" i="2"/>
  <c r="BI58" i="2"/>
  <c r="BJ58" i="2"/>
  <c r="BK58" i="2"/>
  <c r="BL58" i="2"/>
  <c r="BM58" i="2"/>
  <c r="BN58" i="2"/>
  <c r="BO58" i="2"/>
  <c r="BP58" i="2"/>
  <c r="BQ58" i="2"/>
  <c r="BA59" i="2"/>
  <c r="BB59" i="2"/>
  <c r="BC59" i="2"/>
  <c r="BD59" i="2"/>
  <c r="BE59" i="2"/>
  <c r="BF59" i="2"/>
  <c r="BG59" i="2"/>
  <c r="BH59" i="2"/>
  <c r="BI59" i="2"/>
  <c r="BJ59" i="2"/>
  <c r="BK59" i="2"/>
  <c r="BL59" i="2"/>
  <c r="BM59" i="2"/>
  <c r="BN59" i="2"/>
  <c r="BO59" i="2"/>
  <c r="BP59" i="2"/>
  <c r="BQ59" i="2"/>
  <c r="BA60" i="2"/>
  <c r="BB60" i="2"/>
  <c r="BC60" i="2"/>
  <c r="BD60" i="2"/>
  <c r="BE60" i="2"/>
  <c r="BF60" i="2"/>
  <c r="BG60" i="2"/>
  <c r="BH60" i="2"/>
  <c r="BI60" i="2"/>
  <c r="BJ60" i="2"/>
  <c r="BK60" i="2"/>
  <c r="BL60" i="2"/>
  <c r="BM60" i="2"/>
  <c r="BN60" i="2"/>
  <c r="BO60" i="2"/>
  <c r="BP60" i="2"/>
  <c r="BQ60" i="2"/>
  <c r="BA61" i="2"/>
  <c r="BB61" i="2"/>
  <c r="BC61" i="2"/>
  <c r="BD61" i="2"/>
  <c r="BE61" i="2"/>
  <c r="BF61" i="2"/>
  <c r="BG61" i="2"/>
  <c r="BH61" i="2"/>
  <c r="BI61" i="2"/>
  <c r="BJ61" i="2"/>
  <c r="BK61" i="2"/>
  <c r="BL61" i="2"/>
  <c r="BM61" i="2"/>
  <c r="BN61" i="2"/>
  <c r="BO61" i="2"/>
  <c r="BP61" i="2"/>
  <c r="BQ61" i="2"/>
  <c r="BA62" i="2"/>
  <c r="BB62" i="2"/>
  <c r="BC62" i="2"/>
  <c r="BD62" i="2"/>
  <c r="BE62" i="2"/>
  <c r="BF62" i="2"/>
  <c r="BG62" i="2"/>
  <c r="BH62" i="2"/>
  <c r="BI62" i="2"/>
  <c r="BJ62" i="2"/>
  <c r="BK62" i="2"/>
  <c r="BL62" i="2"/>
  <c r="BM62" i="2"/>
  <c r="BN62" i="2"/>
  <c r="BO62" i="2"/>
  <c r="BP62" i="2"/>
  <c r="BQ62" i="2"/>
  <c r="BA63" i="2"/>
  <c r="BB63" i="2"/>
  <c r="BC63" i="2"/>
  <c r="BD63" i="2"/>
  <c r="BE63" i="2"/>
  <c r="BF63" i="2"/>
  <c r="BG63" i="2"/>
  <c r="BH63" i="2"/>
  <c r="BI63" i="2"/>
  <c r="BJ63" i="2"/>
  <c r="BK63" i="2"/>
  <c r="BL63" i="2"/>
  <c r="BM63" i="2"/>
  <c r="BN63" i="2"/>
  <c r="BO63" i="2"/>
  <c r="BP63" i="2"/>
  <c r="BQ63" i="2"/>
  <c r="BA64" i="2"/>
  <c r="BB64" i="2"/>
  <c r="BC64" i="2"/>
  <c r="BD64" i="2"/>
  <c r="BE64" i="2"/>
  <c r="BF64" i="2"/>
  <c r="BG64" i="2"/>
  <c r="BH64" i="2"/>
  <c r="BI64" i="2"/>
  <c r="BJ64" i="2"/>
  <c r="BK64" i="2"/>
  <c r="BL64" i="2"/>
  <c r="BM64" i="2"/>
  <c r="BN64" i="2"/>
  <c r="BO64" i="2"/>
  <c r="BP64" i="2"/>
  <c r="BQ64" i="2"/>
  <c r="BA65" i="2"/>
  <c r="BB65" i="2"/>
  <c r="BC65" i="2"/>
  <c r="BD65" i="2"/>
  <c r="BE65" i="2"/>
  <c r="BF65" i="2"/>
  <c r="BG65" i="2"/>
  <c r="BH65" i="2"/>
  <c r="BI65" i="2"/>
  <c r="BJ65" i="2"/>
  <c r="BK65" i="2"/>
  <c r="BL65" i="2"/>
  <c r="BM65" i="2"/>
  <c r="BN65" i="2"/>
  <c r="BO65" i="2"/>
  <c r="BP65" i="2"/>
  <c r="BQ65" i="2"/>
  <c r="BA66" i="2"/>
  <c r="BB66" i="2"/>
  <c r="BC66" i="2"/>
  <c r="BD66" i="2"/>
  <c r="BE66" i="2"/>
  <c r="BF66" i="2"/>
  <c r="BG66" i="2"/>
  <c r="BH66" i="2"/>
  <c r="BI66" i="2"/>
  <c r="BJ66" i="2"/>
  <c r="BK66" i="2"/>
  <c r="BL66" i="2"/>
  <c r="BM66" i="2"/>
  <c r="BN66" i="2"/>
  <c r="BO66" i="2"/>
  <c r="BP66" i="2"/>
  <c r="BQ66" i="2"/>
  <c r="BA67" i="2"/>
  <c r="BB67" i="2"/>
  <c r="BC67" i="2"/>
  <c r="BD67" i="2"/>
  <c r="BE67" i="2"/>
  <c r="BF67" i="2"/>
  <c r="BG67" i="2"/>
  <c r="BH67" i="2"/>
  <c r="BI67" i="2"/>
  <c r="BJ67" i="2"/>
  <c r="BK67" i="2"/>
  <c r="BL67" i="2"/>
  <c r="BM67" i="2"/>
  <c r="BN67" i="2"/>
  <c r="BO67" i="2"/>
  <c r="BP67" i="2"/>
  <c r="BQ67" i="2"/>
  <c r="BA68" i="2"/>
  <c r="BB68" i="2"/>
  <c r="BC68" i="2"/>
  <c r="BD68" i="2"/>
  <c r="BE68" i="2"/>
  <c r="BF68" i="2"/>
  <c r="BG68" i="2"/>
  <c r="BH68" i="2"/>
  <c r="BI68" i="2"/>
  <c r="BJ68" i="2"/>
  <c r="BK68" i="2"/>
  <c r="BL68" i="2"/>
  <c r="BM68" i="2"/>
  <c r="BN68" i="2"/>
  <c r="BO68" i="2"/>
  <c r="BP68" i="2"/>
  <c r="BQ68" i="2"/>
  <c r="BA69" i="2"/>
  <c r="BB69" i="2"/>
  <c r="BC69" i="2"/>
  <c r="BD69" i="2"/>
  <c r="BE69" i="2"/>
  <c r="BF69" i="2"/>
  <c r="BG69" i="2"/>
  <c r="BH69" i="2"/>
  <c r="BI69" i="2"/>
  <c r="BJ69" i="2"/>
  <c r="BK69" i="2"/>
  <c r="BL69" i="2"/>
  <c r="BM69" i="2"/>
  <c r="BN69" i="2"/>
  <c r="BO69" i="2"/>
  <c r="BP69" i="2"/>
  <c r="BQ69" i="2"/>
  <c r="BA70" i="2"/>
  <c r="BB70" i="2"/>
  <c r="BC70" i="2"/>
  <c r="BD70" i="2"/>
  <c r="BE70" i="2"/>
  <c r="BF70" i="2"/>
  <c r="BG70" i="2"/>
  <c r="BH70" i="2"/>
  <c r="BI70" i="2"/>
  <c r="BJ70" i="2"/>
  <c r="BK70" i="2"/>
  <c r="BL70" i="2"/>
  <c r="BM70" i="2"/>
  <c r="BN70" i="2"/>
  <c r="BO70" i="2"/>
  <c r="BP70" i="2"/>
  <c r="BQ70" i="2"/>
  <c r="BA71" i="2"/>
  <c r="BB71" i="2"/>
  <c r="BC71" i="2"/>
  <c r="BD71" i="2"/>
  <c r="BE71" i="2"/>
  <c r="BF71" i="2"/>
  <c r="BG71" i="2"/>
  <c r="BH71" i="2"/>
  <c r="BI71" i="2"/>
  <c r="BJ71" i="2"/>
  <c r="BK71" i="2"/>
  <c r="BL71" i="2"/>
  <c r="BM71" i="2"/>
  <c r="BN71" i="2"/>
  <c r="BO71" i="2"/>
  <c r="BP71" i="2"/>
  <c r="BQ71" i="2"/>
  <c r="BA72" i="2"/>
  <c r="BB72" i="2"/>
  <c r="BC72" i="2"/>
  <c r="BD72" i="2"/>
  <c r="BE72" i="2"/>
  <c r="BF72" i="2"/>
  <c r="BG72" i="2"/>
  <c r="BH72" i="2"/>
  <c r="BI72" i="2"/>
  <c r="BJ72" i="2"/>
  <c r="BK72" i="2"/>
  <c r="BL72" i="2"/>
  <c r="BM72" i="2"/>
  <c r="BN72" i="2"/>
  <c r="BO72" i="2"/>
  <c r="BP72" i="2"/>
  <c r="BQ72" i="2"/>
  <c r="BA73" i="2"/>
  <c r="BB73" i="2"/>
  <c r="BC73" i="2"/>
  <c r="BD73" i="2"/>
  <c r="BE73" i="2"/>
  <c r="BF73" i="2"/>
  <c r="BG73" i="2"/>
  <c r="BH73" i="2"/>
  <c r="BI73" i="2"/>
  <c r="BJ73" i="2"/>
  <c r="BK73" i="2"/>
  <c r="BL73" i="2"/>
  <c r="BM73" i="2"/>
  <c r="BN73" i="2"/>
  <c r="BO73" i="2"/>
  <c r="BP73" i="2"/>
  <c r="BQ73" i="2"/>
  <c r="BA74" i="2"/>
  <c r="BB74" i="2"/>
  <c r="BC74" i="2"/>
  <c r="BD74" i="2"/>
  <c r="BE74" i="2"/>
  <c r="BF74" i="2"/>
  <c r="BG74" i="2"/>
  <c r="BH74" i="2"/>
  <c r="BI74" i="2"/>
  <c r="BJ74" i="2"/>
  <c r="BK74" i="2"/>
  <c r="BL74" i="2"/>
  <c r="BM74" i="2"/>
  <c r="BN74" i="2"/>
  <c r="BO74" i="2"/>
  <c r="BP74" i="2"/>
  <c r="BQ74" i="2"/>
  <c r="BA75" i="2"/>
  <c r="BB75" i="2"/>
  <c r="BC75" i="2"/>
  <c r="BD75" i="2"/>
  <c r="BE75" i="2"/>
  <c r="BF75" i="2"/>
  <c r="BG75" i="2"/>
  <c r="BH75" i="2"/>
  <c r="BI75" i="2"/>
  <c r="BJ75" i="2"/>
  <c r="BK75" i="2"/>
  <c r="BL75" i="2"/>
  <c r="BM75" i="2"/>
  <c r="BN75" i="2"/>
  <c r="BO75" i="2"/>
  <c r="BP75" i="2"/>
  <c r="BQ75" i="2"/>
  <c r="BA76" i="2"/>
  <c r="BB76" i="2"/>
  <c r="BC76" i="2"/>
  <c r="BD76" i="2"/>
  <c r="BE76" i="2"/>
  <c r="BF76" i="2"/>
  <c r="BG76" i="2"/>
  <c r="BH76" i="2"/>
  <c r="BI76" i="2"/>
  <c r="BJ76" i="2"/>
  <c r="BK76" i="2"/>
  <c r="BL76" i="2"/>
  <c r="BM76" i="2"/>
  <c r="BN76" i="2"/>
  <c r="BO76" i="2"/>
  <c r="BP76" i="2"/>
  <c r="BQ76" i="2"/>
  <c r="BA77" i="2"/>
  <c r="BB77" i="2"/>
  <c r="BC77" i="2"/>
  <c r="BD77" i="2"/>
  <c r="BE77" i="2"/>
  <c r="BF77" i="2"/>
  <c r="BG77" i="2"/>
  <c r="BH77" i="2"/>
  <c r="BI77" i="2"/>
  <c r="BJ77" i="2"/>
  <c r="BK77" i="2"/>
  <c r="BL77" i="2"/>
  <c r="BM77" i="2"/>
  <c r="BN77" i="2"/>
  <c r="BO77" i="2"/>
  <c r="BP77" i="2"/>
  <c r="BQ77" i="2"/>
  <c r="BA78" i="2"/>
  <c r="BB78" i="2"/>
  <c r="BC78" i="2"/>
  <c r="BD78" i="2"/>
  <c r="BE78" i="2"/>
  <c r="BF78" i="2"/>
  <c r="BG78" i="2"/>
  <c r="BH78" i="2"/>
  <c r="BI78" i="2"/>
  <c r="BJ78" i="2"/>
  <c r="BK78" i="2"/>
  <c r="BL78" i="2"/>
  <c r="BM78" i="2"/>
  <c r="BN78" i="2"/>
  <c r="BO78" i="2"/>
  <c r="BP78" i="2"/>
  <c r="BQ78" i="2"/>
  <c r="BA79" i="2"/>
  <c r="BB79" i="2"/>
  <c r="BC79" i="2"/>
  <c r="BD79" i="2"/>
  <c r="BE79" i="2"/>
  <c r="BF79" i="2"/>
  <c r="BG79" i="2"/>
  <c r="BH79" i="2"/>
  <c r="BI79" i="2"/>
  <c r="BJ79" i="2"/>
  <c r="BK79" i="2"/>
  <c r="BL79" i="2"/>
  <c r="BM79" i="2"/>
  <c r="BN79" i="2"/>
  <c r="BO79" i="2"/>
  <c r="BP79" i="2"/>
  <c r="BQ79" i="2"/>
  <c r="BA80" i="2"/>
  <c r="BB80" i="2"/>
  <c r="BC80" i="2"/>
  <c r="BD80" i="2"/>
  <c r="BE80" i="2"/>
  <c r="BF80" i="2"/>
  <c r="BG80" i="2"/>
  <c r="BH80" i="2"/>
  <c r="BI80" i="2"/>
  <c r="BJ80" i="2"/>
  <c r="BK80" i="2"/>
  <c r="BL80" i="2"/>
  <c r="BM80" i="2"/>
  <c r="BN80" i="2"/>
  <c r="BO80" i="2"/>
  <c r="BP80" i="2"/>
  <c r="BQ80" i="2"/>
  <c r="BA81" i="2"/>
  <c r="BB81" i="2"/>
  <c r="BC81" i="2"/>
  <c r="BD81" i="2"/>
  <c r="BE81" i="2"/>
  <c r="BF81" i="2"/>
  <c r="BG81" i="2"/>
  <c r="BH81" i="2"/>
  <c r="BI81" i="2"/>
  <c r="BJ81" i="2"/>
  <c r="BK81" i="2"/>
  <c r="BL81" i="2"/>
  <c r="BM81" i="2"/>
  <c r="BN81" i="2"/>
  <c r="BO81" i="2"/>
  <c r="BP81" i="2"/>
  <c r="BQ81" i="2"/>
  <c r="BA82" i="2"/>
  <c r="BB82" i="2"/>
  <c r="BC82" i="2"/>
  <c r="BD82" i="2"/>
  <c r="BE82" i="2"/>
  <c r="BF82" i="2"/>
  <c r="BG82" i="2"/>
  <c r="BH82" i="2"/>
  <c r="BI82" i="2"/>
  <c r="BJ82" i="2"/>
  <c r="BK82" i="2"/>
  <c r="BL82" i="2"/>
  <c r="BM82" i="2"/>
  <c r="BN82" i="2"/>
  <c r="BO82" i="2"/>
  <c r="BP82" i="2"/>
  <c r="BQ82" i="2"/>
  <c r="BA101" i="2"/>
  <c r="BB101" i="2"/>
  <c r="BC101" i="2"/>
  <c r="BD101" i="2"/>
  <c r="BE101" i="2"/>
  <c r="BF101" i="2"/>
  <c r="BG101" i="2"/>
  <c r="BH101" i="2"/>
  <c r="BI101" i="2"/>
  <c r="BJ101" i="2"/>
  <c r="BK101" i="2"/>
  <c r="BL101" i="2"/>
  <c r="BM101" i="2"/>
  <c r="BN101" i="2"/>
  <c r="BO101" i="2"/>
  <c r="BP101" i="2"/>
  <c r="BQ101" i="2"/>
  <c r="BA102" i="2"/>
  <c r="BB102" i="2"/>
  <c r="BC102" i="2"/>
  <c r="BD102" i="2"/>
  <c r="BE102" i="2"/>
  <c r="BF102" i="2"/>
  <c r="BG102" i="2"/>
  <c r="BH102" i="2"/>
  <c r="BI102" i="2"/>
  <c r="BJ102" i="2"/>
  <c r="BK102" i="2"/>
  <c r="BL102" i="2"/>
  <c r="BM102" i="2"/>
  <c r="BN102" i="2"/>
  <c r="BO102" i="2"/>
  <c r="BP102" i="2"/>
  <c r="BQ102" i="2"/>
  <c r="BA103" i="2"/>
  <c r="BB103" i="2"/>
  <c r="BC103" i="2"/>
  <c r="BD103" i="2"/>
  <c r="BE103" i="2"/>
  <c r="BF103" i="2"/>
  <c r="BG103" i="2"/>
  <c r="BH103" i="2"/>
  <c r="BI103" i="2"/>
  <c r="BJ103" i="2"/>
  <c r="BK103" i="2"/>
  <c r="BL103" i="2"/>
  <c r="BM103" i="2"/>
  <c r="BN103" i="2"/>
  <c r="BO103" i="2"/>
  <c r="BP103" i="2"/>
  <c r="BQ103" i="2"/>
  <c r="BA104" i="2"/>
  <c r="BB104" i="2"/>
  <c r="BC104" i="2"/>
  <c r="BD104" i="2"/>
  <c r="BE104" i="2"/>
  <c r="BF104" i="2"/>
  <c r="BG104" i="2"/>
  <c r="BH104" i="2"/>
  <c r="BI104" i="2"/>
  <c r="BJ104" i="2"/>
  <c r="BK104" i="2"/>
  <c r="BL104" i="2"/>
  <c r="BM104" i="2"/>
  <c r="BN104" i="2"/>
  <c r="BO104" i="2"/>
  <c r="BP104" i="2"/>
  <c r="BQ104" i="2"/>
  <c r="BA105" i="2"/>
  <c r="BB105" i="2"/>
  <c r="BC105" i="2"/>
  <c r="BD105" i="2"/>
  <c r="BE105" i="2"/>
  <c r="BF105" i="2"/>
  <c r="BG105" i="2"/>
  <c r="BH105" i="2"/>
  <c r="BI105" i="2"/>
  <c r="BJ105" i="2"/>
  <c r="BK105" i="2"/>
  <c r="BL105" i="2"/>
  <c r="BM105" i="2"/>
  <c r="BN105" i="2"/>
  <c r="BO105" i="2"/>
  <c r="BP105" i="2"/>
  <c r="BQ105" i="2"/>
  <c r="BA106" i="2"/>
  <c r="BB106" i="2"/>
  <c r="BC106" i="2"/>
  <c r="BD106" i="2"/>
  <c r="BE106" i="2"/>
  <c r="BF106" i="2"/>
  <c r="BG106" i="2"/>
  <c r="BH106" i="2"/>
  <c r="BI106" i="2"/>
  <c r="BJ106" i="2"/>
  <c r="BK106" i="2"/>
  <c r="BL106" i="2"/>
  <c r="BM106" i="2"/>
  <c r="BN106" i="2"/>
  <c r="BO106" i="2"/>
  <c r="BP106" i="2"/>
  <c r="BQ106" i="2"/>
  <c r="BA107" i="2"/>
  <c r="BB107" i="2"/>
  <c r="BC107" i="2"/>
  <c r="BD107" i="2"/>
  <c r="BE107" i="2"/>
  <c r="BF107" i="2"/>
  <c r="BG107" i="2"/>
  <c r="BH107" i="2"/>
  <c r="BI107" i="2"/>
  <c r="BJ107" i="2"/>
  <c r="BK107" i="2"/>
  <c r="BL107" i="2"/>
  <c r="BM107" i="2"/>
  <c r="BN107" i="2"/>
  <c r="BO107" i="2"/>
  <c r="BP107" i="2"/>
  <c r="BQ107" i="2"/>
  <c r="BA108" i="2"/>
  <c r="BB108" i="2"/>
  <c r="BC108" i="2"/>
  <c r="BD108" i="2"/>
  <c r="BE108" i="2"/>
  <c r="BF108" i="2"/>
  <c r="BG108" i="2"/>
  <c r="BH108" i="2"/>
  <c r="BI108" i="2"/>
  <c r="BJ108" i="2"/>
  <c r="BK108" i="2"/>
  <c r="BL108" i="2"/>
  <c r="BM108" i="2"/>
  <c r="BN108" i="2"/>
  <c r="BO108" i="2"/>
  <c r="BP108" i="2"/>
  <c r="BQ108" i="2"/>
  <c r="BA109" i="2"/>
  <c r="BB109" i="2"/>
  <c r="BC109" i="2"/>
  <c r="BD109" i="2"/>
  <c r="BE109" i="2"/>
  <c r="BF109" i="2"/>
  <c r="BG109" i="2"/>
  <c r="BH109" i="2"/>
  <c r="BI109" i="2"/>
  <c r="BJ109" i="2"/>
  <c r="BK109" i="2"/>
  <c r="BL109" i="2"/>
  <c r="BM109" i="2"/>
  <c r="BN109" i="2"/>
  <c r="BO109" i="2"/>
  <c r="BP109" i="2"/>
  <c r="BQ109" i="2"/>
  <c r="BA110" i="2"/>
  <c r="BB110" i="2"/>
  <c r="BC110" i="2"/>
  <c r="BD110" i="2"/>
  <c r="BE110" i="2"/>
  <c r="BF110" i="2"/>
  <c r="BG110" i="2"/>
  <c r="BH110" i="2"/>
  <c r="BI110" i="2"/>
  <c r="BJ110" i="2"/>
  <c r="BK110" i="2"/>
  <c r="BL110" i="2"/>
  <c r="BM110" i="2"/>
  <c r="BN110" i="2"/>
  <c r="BO110" i="2"/>
  <c r="BP110" i="2"/>
  <c r="BQ110" i="2"/>
  <c r="BA111" i="2"/>
  <c r="BB111" i="2"/>
  <c r="BC111" i="2"/>
  <c r="BD111" i="2"/>
  <c r="BE111" i="2"/>
  <c r="BF111" i="2"/>
  <c r="BG111" i="2"/>
  <c r="BH111" i="2"/>
  <c r="BI111" i="2"/>
  <c r="BJ111" i="2"/>
  <c r="BK111" i="2"/>
  <c r="BL111" i="2"/>
  <c r="BM111" i="2"/>
  <c r="BN111" i="2"/>
  <c r="BO111" i="2"/>
  <c r="BP111" i="2"/>
  <c r="BQ111" i="2"/>
  <c r="BA112" i="2"/>
  <c r="BB112" i="2"/>
  <c r="BC112" i="2"/>
  <c r="BD112" i="2"/>
  <c r="BE112" i="2"/>
  <c r="BF112" i="2"/>
  <c r="BG112" i="2"/>
  <c r="BH112" i="2"/>
  <c r="BI112" i="2"/>
  <c r="BJ112" i="2"/>
  <c r="BK112" i="2"/>
  <c r="BL112" i="2"/>
  <c r="BM112" i="2"/>
  <c r="BN112" i="2"/>
  <c r="BO112" i="2"/>
  <c r="BP112" i="2"/>
  <c r="BQ112" i="2"/>
  <c r="BA113" i="2"/>
  <c r="BB113" i="2"/>
  <c r="BC113" i="2"/>
  <c r="BD113" i="2"/>
  <c r="BE113" i="2"/>
  <c r="BF113" i="2"/>
  <c r="BG113" i="2"/>
  <c r="BH113" i="2"/>
  <c r="BI113" i="2"/>
  <c r="BJ113" i="2"/>
  <c r="BK113" i="2"/>
  <c r="BL113" i="2"/>
  <c r="BM113" i="2"/>
  <c r="BN113" i="2"/>
  <c r="BO113" i="2"/>
  <c r="BP113" i="2"/>
  <c r="BQ113" i="2"/>
  <c r="BA114" i="2"/>
  <c r="BB114" i="2"/>
  <c r="BC114" i="2"/>
  <c r="BD114" i="2"/>
  <c r="BE114" i="2"/>
  <c r="BF114" i="2"/>
  <c r="BG114" i="2"/>
  <c r="BH114" i="2"/>
  <c r="BI114" i="2"/>
  <c r="BJ114" i="2"/>
  <c r="BK114" i="2"/>
  <c r="BL114" i="2"/>
  <c r="BM114" i="2"/>
  <c r="BN114" i="2"/>
  <c r="BO114" i="2"/>
  <c r="BP114" i="2"/>
  <c r="BQ114" i="2"/>
  <c r="BA115" i="2"/>
  <c r="BB115" i="2"/>
  <c r="BC115" i="2"/>
  <c r="BD115" i="2"/>
  <c r="BE115" i="2"/>
  <c r="BF115" i="2"/>
  <c r="BG115" i="2"/>
  <c r="BH115" i="2"/>
  <c r="BI115" i="2"/>
  <c r="BJ115" i="2"/>
  <c r="BK115" i="2"/>
  <c r="BL115" i="2"/>
  <c r="BM115" i="2"/>
  <c r="BN115" i="2"/>
  <c r="BO115" i="2"/>
  <c r="BP115" i="2"/>
  <c r="BQ115" i="2"/>
  <c r="BA116" i="2"/>
  <c r="BB116" i="2"/>
  <c r="BC116" i="2"/>
  <c r="BD116" i="2"/>
  <c r="BE116" i="2"/>
  <c r="BF116" i="2"/>
  <c r="BG116" i="2"/>
  <c r="BH116" i="2"/>
  <c r="BI116" i="2"/>
  <c r="BJ116" i="2"/>
  <c r="BK116" i="2"/>
  <c r="BL116" i="2"/>
  <c r="BM116" i="2"/>
  <c r="BN116" i="2"/>
  <c r="BO116" i="2"/>
  <c r="BP116" i="2"/>
  <c r="BQ116" i="2"/>
  <c r="BA117" i="2"/>
  <c r="BB117" i="2"/>
  <c r="BC117" i="2"/>
  <c r="BD117" i="2"/>
  <c r="BE117" i="2"/>
  <c r="BF117" i="2"/>
  <c r="BG117" i="2"/>
  <c r="BH117" i="2"/>
  <c r="BI117" i="2"/>
  <c r="BJ117" i="2"/>
  <c r="BK117" i="2"/>
  <c r="BL117" i="2"/>
  <c r="BM117" i="2"/>
  <c r="BN117" i="2"/>
  <c r="BO117" i="2"/>
  <c r="BP117" i="2"/>
  <c r="BQ117" i="2"/>
  <c r="BA118" i="2"/>
  <c r="BB118" i="2"/>
  <c r="BC118" i="2"/>
  <c r="BD118" i="2"/>
  <c r="BE118" i="2"/>
  <c r="BF118" i="2"/>
  <c r="BG118" i="2"/>
  <c r="BH118" i="2"/>
  <c r="BI118" i="2"/>
  <c r="BJ118" i="2"/>
  <c r="BK118" i="2"/>
  <c r="BL118" i="2"/>
  <c r="BM118" i="2"/>
  <c r="BN118" i="2"/>
  <c r="BO118" i="2"/>
  <c r="BP118" i="2"/>
  <c r="BQ118" i="2"/>
  <c r="BA119" i="2"/>
  <c r="BB119" i="2"/>
  <c r="BC119" i="2"/>
  <c r="BD119" i="2"/>
  <c r="BE119" i="2"/>
  <c r="BF119" i="2"/>
  <c r="BG119" i="2"/>
  <c r="BH119" i="2"/>
  <c r="BI119" i="2"/>
  <c r="BJ119" i="2"/>
  <c r="BK119" i="2"/>
  <c r="BL119" i="2"/>
  <c r="BM119" i="2"/>
  <c r="BN119" i="2"/>
  <c r="BO119" i="2"/>
  <c r="BP119" i="2"/>
  <c r="BQ119" i="2"/>
  <c r="BA120" i="2"/>
  <c r="BB120" i="2"/>
  <c r="BC120" i="2"/>
  <c r="BD120" i="2"/>
  <c r="BE120" i="2"/>
  <c r="BF120" i="2"/>
  <c r="BG120" i="2"/>
  <c r="BH120" i="2"/>
  <c r="BI120" i="2"/>
  <c r="BJ120" i="2"/>
  <c r="BK120" i="2"/>
  <c r="BL120" i="2"/>
  <c r="BM120" i="2"/>
  <c r="BN120" i="2"/>
  <c r="BO120" i="2"/>
  <c r="BP120" i="2"/>
  <c r="BQ120" i="2"/>
  <c r="BA121" i="2"/>
  <c r="BB121" i="2"/>
  <c r="BC121" i="2"/>
  <c r="BD121" i="2"/>
  <c r="BE121" i="2"/>
  <c r="BF121" i="2"/>
  <c r="BG121" i="2"/>
  <c r="BH121" i="2"/>
  <c r="BI121" i="2"/>
  <c r="BJ121" i="2"/>
  <c r="BK121" i="2"/>
  <c r="BL121" i="2"/>
  <c r="BM121" i="2"/>
  <c r="BN121" i="2"/>
  <c r="BO121" i="2"/>
  <c r="BP121" i="2"/>
  <c r="BQ121" i="2"/>
  <c r="BA124" i="2"/>
  <c r="BB124" i="2"/>
  <c r="BC124" i="2"/>
  <c r="BD124" i="2"/>
  <c r="BE124" i="2"/>
  <c r="BF124" i="2"/>
  <c r="BG124" i="2"/>
  <c r="BH124" i="2"/>
  <c r="BI124" i="2"/>
  <c r="BJ124" i="2"/>
  <c r="BK124" i="2"/>
  <c r="BL124" i="2"/>
  <c r="BM124" i="2"/>
  <c r="BN124" i="2"/>
  <c r="BO124" i="2"/>
  <c r="BP124" i="2"/>
  <c r="BQ124" i="2"/>
  <c r="BA125" i="2"/>
  <c r="BB125" i="2"/>
  <c r="BC125" i="2"/>
  <c r="BD125" i="2"/>
  <c r="BE125" i="2"/>
  <c r="BF125" i="2"/>
  <c r="BG125" i="2"/>
  <c r="BH125" i="2"/>
  <c r="BI125" i="2"/>
  <c r="BJ125" i="2"/>
  <c r="BK125" i="2"/>
  <c r="BL125" i="2"/>
  <c r="BM125" i="2"/>
  <c r="BN125" i="2"/>
  <c r="BO125" i="2"/>
  <c r="BP125" i="2"/>
  <c r="BQ125" i="2"/>
  <c r="BA126" i="2"/>
  <c r="BB126" i="2"/>
  <c r="BC126" i="2"/>
  <c r="BD126" i="2"/>
  <c r="BE126" i="2"/>
  <c r="BF126" i="2"/>
  <c r="BG126" i="2"/>
  <c r="BH126" i="2"/>
  <c r="BI126" i="2"/>
  <c r="BJ126" i="2"/>
  <c r="BK126" i="2"/>
  <c r="BL126" i="2"/>
  <c r="BM126" i="2"/>
  <c r="BN126" i="2"/>
  <c r="BO126" i="2"/>
  <c r="BP126" i="2"/>
  <c r="BQ126" i="2"/>
  <c r="BA127" i="2"/>
  <c r="BB127" i="2"/>
  <c r="BC127" i="2"/>
  <c r="BD127" i="2"/>
  <c r="BE127" i="2"/>
  <c r="BF127" i="2"/>
  <c r="BG127" i="2"/>
  <c r="BH127" i="2"/>
  <c r="BI127" i="2"/>
  <c r="BJ127" i="2"/>
  <c r="BK127" i="2"/>
  <c r="BL127" i="2"/>
  <c r="BM127" i="2"/>
  <c r="BN127" i="2"/>
  <c r="BO127" i="2"/>
  <c r="BP127" i="2"/>
  <c r="BQ127" i="2"/>
  <c r="BA128" i="2"/>
  <c r="BB128" i="2"/>
  <c r="BC128" i="2"/>
  <c r="BD128" i="2"/>
  <c r="BE128" i="2"/>
  <c r="BF128" i="2"/>
  <c r="BG128" i="2"/>
  <c r="BH128" i="2"/>
  <c r="BI128" i="2"/>
  <c r="BJ128" i="2"/>
  <c r="BK128" i="2"/>
  <c r="BL128" i="2"/>
  <c r="BM128" i="2"/>
  <c r="BN128" i="2"/>
  <c r="BO128" i="2"/>
  <c r="BP128" i="2"/>
  <c r="BQ128" i="2"/>
  <c r="BA129" i="2"/>
  <c r="BB129" i="2"/>
  <c r="BC129" i="2"/>
  <c r="BD129" i="2"/>
  <c r="BE129" i="2"/>
  <c r="BF129" i="2"/>
  <c r="BG129" i="2"/>
  <c r="BH129" i="2"/>
  <c r="BI129" i="2"/>
  <c r="BJ129" i="2"/>
  <c r="BK129" i="2"/>
  <c r="BL129" i="2"/>
  <c r="BM129" i="2"/>
  <c r="BN129" i="2"/>
  <c r="BO129" i="2"/>
  <c r="BP129" i="2"/>
  <c r="BQ129" i="2"/>
  <c r="BA130" i="2"/>
  <c r="BB130" i="2"/>
  <c r="BC130" i="2"/>
  <c r="BD130" i="2"/>
  <c r="BE130" i="2"/>
  <c r="BF130" i="2"/>
  <c r="BG130" i="2"/>
  <c r="BH130" i="2"/>
  <c r="BI130" i="2"/>
  <c r="BJ130" i="2"/>
  <c r="BK130" i="2"/>
  <c r="BL130" i="2"/>
  <c r="BM130" i="2"/>
  <c r="BN130" i="2"/>
  <c r="BO130" i="2"/>
  <c r="BP130" i="2"/>
  <c r="BQ130" i="2"/>
  <c r="BA131" i="2"/>
  <c r="BB131" i="2"/>
  <c r="BC131" i="2"/>
  <c r="BD131" i="2"/>
  <c r="BE131" i="2"/>
  <c r="BF131" i="2"/>
  <c r="BG131" i="2"/>
  <c r="BH131" i="2"/>
  <c r="BI131" i="2"/>
  <c r="BJ131" i="2"/>
  <c r="BK131" i="2"/>
  <c r="BL131" i="2"/>
  <c r="BM131" i="2"/>
  <c r="BN131" i="2"/>
  <c r="BO131" i="2"/>
  <c r="BP131" i="2"/>
  <c r="BQ131" i="2"/>
  <c r="BA132" i="2"/>
  <c r="BB132" i="2"/>
  <c r="BC132" i="2"/>
  <c r="BD132" i="2"/>
  <c r="BE132" i="2"/>
  <c r="BF132" i="2"/>
  <c r="BG132" i="2"/>
  <c r="BH132" i="2"/>
  <c r="BI132" i="2"/>
  <c r="BJ132" i="2"/>
  <c r="BK132" i="2"/>
  <c r="BL132" i="2"/>
  <c r="BM132" i="2"/>
  <c r="BN132" i="2"/>
  <c r="BO132" i="2"/>
  <c r="BP132" i="2"/>
  <c r="BQ132" i="2"/>
  <c r="BA133" i="2"/>
  <c r="BB133" i="2"/>
  <c r="BC133" i="2"/>
  <c r="BD133" i="2"/>
  <c r="BE133" i="2"/>
  <c r="BF133" i="2"/>
  <c r="BG133" i="2"/>
  <c r="BH133" i="2"/>
  <c r="BI133" i="2"/>
  <c r="BJ133" i="2"/>
  <c r="BK133" i="2"/>
  <c r="BL133" i="2"/>
  <c r="BM133" i="2"/>
  <c r="BN133" i="2"/>
  <c r="BO133" i="2"/>
  <c r="BP133" i="2"/>
  <c r="BQ133" i="2"/>
  <c r="BA134" i="2"/>
  <c r="BB134" i="2"/>
  <c r="BC134" i="2"/>
  <c r="BD134" i="2"/>
  <c r="BE134" i="2"/>
  <c r="BF134" i="2"/>
  <c r="BG134" i="2"/>
  <c r="BH134" i="2"/>
  <c r="BI134" i="2"/>
  <c r="BJ134" i="2"/>
  <c r="BK134" i="2"/>
  <c r="BL134" i="2"/>
  <c r="BM134" i="2"/>
  <c r="BN134" i="2"/>
  <c r="BO134" i="2"/>
  <c r="BP134" i="2"/>
  <c r="BQ134" i="2"/>
  <c r="BA135" i="2"/>
  <c r="BB135" i="2"/>
  <c r="BC135" i="2"/>
  <c r="BD135" i="2"/>
  <c r="BE135" i="2"/>
  <c r="BF135" i="2"/>
  <c r="BG135" i="2"/>
  <c r="BH135" i="2"/>
  <c r="BI135" i="2"/>
  <c r="BJ135" i="2"/>
  <c r="BK135" i="2"/>
  <c r="BL135" i="2"/>
  <c r="BM135" i="2"/>
  <c r="BN135" i="2"/>
  <c r="BO135" i="2"/>
  <c r="BP135" i="2"/>
  <c r="BQ135" i="2"/>
  <c r="BA136" i="2"/>
  <c r="BB136" i="2"/>
  <c r="BC136" i="2"/>
  <c r="BD136" i="2"/>
  <c r="BE136" i="2"/>
  <c r="BF136" i="2"/>
  <c r="BG136" i="2"/>
  <c r="BH136" i="2"/>
  <c r="BI136" i="2"/>
  <c r="BJ136" i="2"/>
  <c r="BK136" i="2"/>
  <c r="BL136" i="2"/>
  <c r="BM136" i="2"/>
  <c r="BN136" i="2"/>
  <c r="BO136" i="2"/>
  <c r="BP136" i="2"/>
  <c r="BQ136" i="2"/>
  <c r="BA137" i="2"/>
  <c r="BB137" i="2"/>
  <c r="BC137" i="2"/>
  <c r="BD137" i="2"/>
  <c r="BE137" i="2"/>
  <c r="BF137" i="2"/>
  <c r="BG137" i="2"/>
  <c r="BH137" i="2"/>
  <c r="BI137" i="2"/>
  <c r="BJ137" i="2"/>
  <c r="BK137" i="2"/>
  <c r="BL137" i="2"/>
  <c r="BM137" i="2"/>
  <c r="BN137" i="2"/>
  <c r="BO137" i="2"/>
  <c r="BP137" i="2"/>
  <c r="BQ137" i="2"/>
  <c r="BA138" i="2"/>
  <c r="BB138" i="2"/>
  <c r="BC138" i="2"/>
  <c r="BD138" i="2"/>
  <c r="BE138" i="2"/>
  <c r="BF138" i="2"/>
  <c r="BG138" i="2"/>
  <c r="BH138" i="2"/>
  <c r="BI138" i="2"/>
  <c r="BJ138" i="2"/>
  <c r="BK138" i="2"/>
  <c r="BL138" i="2"/>
  <c r="BM138" i="2"/>
  <c r="BN138" i="2"/>
  <c r="BO138" i="2"/>
  <c r="BP138" i="2"/>
  <c r="BQ138" i="2"/>
  <c r="BA139" i="2"/>
  <c r="BB139" i="2"/>
  <c r="BC139" i="2"/>
  <c r="BD139" i="2"/>
  <c r="BE139" i="2"/>
  <c r="BF139" i="2"/>
  <c r="BG139" i="2"/>
  <c r="BH139" i="2"/>
  <c r="BI139" i="2"/>
  <c r="BJ139" i="2"/>
  <c r="BK139" i="2"/>
  <c r="BL139" i="2"/>
  <c r="BM139" i="2"/>
  <c r="BN139" i="2"/>
  <c r="BO139" i="2"/>
  <c r="BP139" i="2"/>
  <c r="BQ139" i="2"/>
  <c r="BA140" i="2"/>
  <c r="BB140" i="2"/>
  <c r="BC140" i="2"/>
  <c r="BD140" i="2"/>
  <c r="BE140" i="2"/>
  <c r="BF140" i="2"/>
  <c r="BG140" i="2"/>
  <c r="BH140" i="2"/>
  <c r="BI140" i="2"/>
  <c r="BJ140" i="2"/>
  <c r="BK140" i="2"/>
  <c r="BL140" i="2"/>
  <c r="BM140" i="2"/>
  <c r="BN140" i="2"/>
  <c r="BO140" i="2"/>
  <c r="BP140" i="2"/>
  <c r="BQ140" i="2"/>
  <c r="BA141" i="2"/>
  <c r="BB141" i="2"/>
  <c r="BC141" i="2"/>
  <c r="BD141" i="2"/>
  <c r="BE141" i="2"/>
  <c r="BF141" i="2"/>
  <c r="BG141" i="2"/>
  <c r="BH141" i="2"/>
  <c r="BI141" i="2"/>
  <c r="BJ141" i="2"/>
  <c r="BK141" i="2"/>
  <c r="BL141" i="2"/>
  <c r="BM141" i="2"/>
  <c r="BN141" i="2"/>
  <c r="BO141" i="2"/>
  <c r="BP141" i="2"/>
  <c r="BQ141" i="2"/>
  <c r="BA142" i="2"/>
  <c r="BB142" i="2"/>
  <c r="BC142" i="2"/>
  <c r="BD142" i="2"/>
  <c r="BE142" i="2"/>
  <c r="BF142" i="2"/>
  <c r="BG142" i="2"/>
  <c r="BH142" i="2"/>
  <c r="BI142" i="2"/>
  <c r="BJ142" i="2"/>
  <c r="BK142" i="2"/>
  <c r="BL142" i="2"/>
  <c r="BM142" i="2"/>
  <c r="BN142" i="2"/>
  <c r="BO142" i="2"/>
  <c r="BP142" i="2"/>
  <c r="BQ142" i="2"/>
  <c r="BA143" i="2"/>
  <c r="BB143" i="2"/>
  <c r="BC143" i="2"/>
  <c r="BD143" i="2"/>
  <c r="BE143" i="2"/>
  <c r="BF143" i="2"/>
  <c r="BG143" i="2"/>
  <c r="BH143" i="2"/>
  <c r="BI143" i="2"/>
  <c r="BJ143" i="2"/>
  <c r="BK143" i="2"/>
  <c r="BL143" i="2"/>
  <c r="BM143" i="2"/>
  <c r="BN143" i="2"/>
  <c r="BO143" i="2"/>
  <c r="BP143" i="2"/>
  <c r="BQ143" i="2"/>
  <c r="BA144" i="2"/>
  <c r="BB144" i="2"/>
  <c r="BC144" i="2"/>
  <c r="BD144" i="2"/>
  <c r="BE144" i="2"/>
  <c r="BF144" i="2"/>
  <c r="BG144" i="2"/>
  <c r="BH144" i="2"/>
  <c r="BI144" i="2"/>
  <c r="BJ144" i="2"/>
  <c r="BK144" i="2"/>
  <c r="BL144" i="2"/>
  <c r="BM144" i="2"/>
  <c r="BN144" i="2"/>
  <c r="BO144" i="2"/>
  <c r="BP144" i="2"/>
  <c r="BQ144" i="2"/>
  <c r="BA145" i="2"/>
  <c r="BB145" i="2"/>
  <c r="BC145" i="2"/>
  <c r="BD145" i="2"/>
  <c r="BE145" i="2"/>
  <c r="BF145" i="2"/>
  <c r="BG145" i="2"/>
  <c r="BH145" i="2"/>
  <c r="BI145" i="2"/>
  <c r="BJ145" i="2"/>
  <c r="BK145" i="2"/>
  <c r="BL145" i="2"/>
  <c r="BM145" i="2"/>
  <c r="BN145" i="2"/>
  <c r="BO145" i="2"/>
  <c r="BP145" i="2"/>
  <c r="BQ145" i="2"/>
  <c r="BA146" i="2"/>
  <c r="BB146" i="2"/>
  <c r="BC146" i="2"/>
  <c r="BD146" i="2"/>
  <c r="BE146" i="2"/>
  <c r="BF146" i="2"/>
  <c r="BG146" i="2"/>
  <c r="BH146" i="2"/>
  <c r="BI146" i="2"/>
  <c r="BJ146" i="2"/>
  <c r="BK146" i="2"/>
  <c r="BL146" i="2"/>
  <c r="BM146" i="2"/>
  <c r="BN146" i="2"/>
  <c r="BO146" i="2"/>
  <c r="BP146" i="2"/>
  <c r="BQ146" i="2"/>
  <c r="BA147" i="2"/>
  <c r="BB147" i="2"/>
  <c r="BC147" i="2"/>
  <c r="BD147" i="2"/>
  <c r="BE147" i="2"/>
  <c r="BF147" i="2"/>
  <c r="BG147" i="2"/>
  <c r="BH147" i="2"/>
  <c r="BI147" i="2"/>
  <c r="BJ147" i="2"/>
  <c r="BK147" i="2"/>
  <c r="BL147" i="2"/>
  <c r="BM147" i="2"/>
  <c r="BN147" i="2"/>
  <c r="BO147" i="2"/>
  <c r="BP147" i="2"/>
  <c r="BQ147" i="2"/>
  <c r="BA148" i="2"/>
  <c r="BB148" i="2"/>
  <c r="BC148" i="2"/>
  <c r="BD148" i="2"/>
  <c r="BE148" i="2"/>
  <c r="BF148" i="2"/>
  <c r="BG148" i="2"/>
  <c r="BH148" i="2"/>
  <c r="BI148" i="2"/>
  <c r="BJ148" i="2"/>
  <c r="BK148" i="2"/>
  <c r="BL148" i="2"/>
  <c r="BM148" i="2"/>
  <c r="BN148" i="2"/>
  <c r="BO148" i="2"/>
  <c r="BP148" i="2"/>
  <c r="BQ148" i="2"/>
  <c r="BA149" i="2"/>
  <c r="BB149" i="2"/>
  <c r="BC149" i="2"/>
  <c r="BD149" i="2"/>
  <c r="BE149" i="2"/>
  <c r="BF149" i="2"/>
  <c r="BG149" i="2"/>
  <c r="BH149" i="2"/>
  <c r="BI149" i="2"/>
  <c r="BJ149" i="2"/>
  <c r="BK149" i="2"/>
  <c r="BL149" i="2"/>
  <c r="BM149" i="2"/>
  <c r="BN149" i="2"/>
  <c r="BO149" i="2"/>
  <c r="BP149" i="2"/>
  <c r="BQ149" i="2"/>
  <c r="BA150" i="2"/>
  <c r="BB150" i="2"/>
  <c r="BC150" i="2"/>
  <c r="BD150" i="2"/>
  <c r="BE150" i="2"/>
  <c r="BF150" i="2"/>
  <c r="BG150" i="2"/>
  <c r="BH150" i="2"/>
  <c r="BI150" i="2"/>
  <c r="BJ150" i="2"/>
  <c r="BK150" i="2"/>
  <c r="BL150" i="2"/>
  <c r="BM150" i="2"/>
  <c r="BN150" i="2"/>
  <c r="BO150" i="2"/>
  <c r="BP150" i="2"/>
  <c r="BQ150" i="2"/>
  <c r="BA151" i="2"/>
  <c r="BB151" i="2"/>
  <c r="BC151" i="2"/>
  <c r="BD151" i="2"/>
  <c r="BE151" i="2"/>
  <c r="BF151" i="2"/>
  <c r="BG151" i="2"/>
  <c r="BH151" i="2"/>
  <c r="BI151" i="2"/>
  <c r="BJ151" i="2"/>
  <c r="BK151" i="2"/>
  <c r="BL151" i="2"/>
  <c r="BM151" i="2"/>
  <c r="BN151" i="2"/>
  <c r="BO151" i="2"/>
  <c r="BP151" i="2"/>
  <c r="BQ151" i="2"/>
  <c r="BA152" i="2"/>
  <c r="BB152" i="2"/>
  <c r="BC152" i="2"/>
  <c r="BD152" i="2"/>
  <c r="BE152" i="2"/>
  <c r="BF152" i="2"/>
  <c r="BG152" i="2"/>
  <c r="BH152" i="2"/>
  <c r="BI152" i="2"/>
  <c r="BJ152" i="2"/>
  <c r="BK152" i="2"/>
  <c r="BL152" i="2"/>
  <c r="BM152" i="2"/>
  <c r="BN152" i="2"/>
  <c r="BO152" i="2"/>
  <c r="BP152" i="2"/>
  <c r="BQ152" i="2"/>
  <c r="BA153" i="2"/>
  <c r="BB153" i="2"/>
  <c r="BC153" i="2"/>
  <c r="BD153" i="2"/>
  <c r="BE153" i="2"/>
  <c r="BF153" i="2"/>
  <c r="BG153" i="2"/>
  <c r="BH153" i="2"/>
  <c r="BI153" i="2"/>
  <c r="BJ153" i="2"/>
  <c r="BK153" i="2"/>
  <c r="BL153" i="2"/>
  <c r="BM153" i="2"/>
  <c r="BN153" i="2"/>
  <c r="BO153" i="2"/>
  <c r="BP153" i="2"/>
  <c r="BQ153" i="2"/>
  <c r="BA154" i="2"/>
  <c r="BB154" i="2"/>
  <c r="BC154" i="2"/>
  <c r="BD154" i="2"/>
  <c r="BE154" i="2"/>
  <c r="BF154" i="2"/>
  <c r="BG154" i="2"/>
  <c r="BH154" i="2"/>
  <c r="BI154" i="2"/>
  <c r="BJ154" i="2"/>
  <c r="BK154" i="2"/>
  <c r="BL154" i="2"/>
  <c r="BM154" i="2"/>
  <c r="BN154" i="2"/>
  <c r="BO154" i="2"/>
  <c r="BP154" i="2"/>
  <c r="BQ154" i="2"/>
  <c r="BA155" i="2"/>
  <c r="BB155" i="2"/>
  <c r="BC155" i="2"/>
  <c r="BD155" i="2"/>
  <c r="BE155" i="2"/>
  <c r="BF155" i="2"/>
  <c r="BG155" i="2"/>
  <c r="BH155" i="2"/>
  <c r="BI155" i="2"/>
  <c r="BJ155" i="2"/>
  <c r="BK155" i="2"/>
  <c r="BL155" i="2"/>
  <c r="BM155" i="2"/>
  <c r="BN155" i="2"/>
  <c r="BO155" i="2"/>
  <c r="BP155" i="2"/>
  <c r="BQ155" i="2"/>
  <c r="BA156" i="2"/>
  <c r="BB156" i="2"/>
  <c r="BC156" i="2"/>
  <c r="BD156" i="2"/>
  <c r="BE156" i="2"/>
  <c r="BF156" i="2"/>
  <c r="BG156" i="2"/>
  <c r="BH156" i="2"/>
  <c r="BI156" i="2"/>
  <c r="BJ156" i="2"/>
  <c r="BK156" i="2"/>
  <c r="BL156" i="2"/>
  <c r="BM156" i="2"/>
  <c r="BN156" i="2"/>
  <c r="BO156" i="2"/>
  <c r="BP156" i="2"/>
  <c r="BQ156" i="2"/>
  <c r="BA157" i="2"/>
  <c r="BB157" i="2"/>
  <c r="BC157" i="2"/>
  <c r="BD157" i="2"/>
  <c r="BE157" i="2"/>
  <c r="BF157" i="2"/>
  <c r="BG157" i="2"/>
  <c r="BH157" i="2"/>
  <c r="BI157" i="2"/>
  <c r="BJ157" i="2"/>
  <c r="BK157" i="2"/>
  <c r="BL157" i="2"/>
  <c r="BM157" i="2"/>
  <c r="BN157" i="2"/>
  <c r="BO157" i="2"/>
  <c r="BP157" i="2"/>
  <c r="BQ157" i="2"/>
  <c r="BA158" i="2"/>
  <c r="BB158" i="2"/>
  <c r="BC158" i="2"/>
  <c r="BD158" i="2"/>
  <c r="BE158" i="2"/>
  <c r="BF158" i="2"/>
  <c r="BG158" i="2"/>
  <c r="BH158" i="2"/>
  <c r="BI158" i="2"/>
  <c r="BJ158" i="2"/>
  <c r="BK158" i="2"/>
  <c r="BL158" i="2"/>
  <c r="BM158" i="2"/>
  <c r="BN158" i="2"/>
  <c r="BO158" i="2"/>
  <c r="BP158" i="2"/>
  <c r="BQ158" i="2"/>
  <c r="BA159" i="2"/>
  <c r="BB159" i="2"/>
  <c r="BC159" i="2"/>
  <c r="BD159" i="2"/>
  <c r="BE159" i="2"/>
  <c r="BF159" i="2"/>
  <c r="BG159" i="2"/>
  <c r="BH159" i="2"/>
  <c r="BI159" i="2"/>
  <c r="BJ159" i="2"/>
  <c r="BK159" i="2"/>
  <c r="BL159" i="2"/>
  <c r="BM159" i="2"/>
  <c r="BN159" i="2"/>
  <c r="BO159" i="2"/>
  <c r="BP159" i="2"/>
  <c r="BQ159" i="2"/>
  <c r="BA160" i="2"/>
  <c r="BB160" i="2"/>
  <c r="BC160" i="2"/>
  <c r="BD160" i="2"/>
  <c r="BE160" i="2"/>
  <c r="BF160" i="2"/>
  <c r="BG160" i="2"/>
  <c r="BH160" i="2"/>
  <c r="BI160" i="2"/>
  <c r="BJ160" i="2"/>
  <c r="BK160" i="2"/>
  <c r="BL160" i="2"/>
  <c r="BM160" i="2"/>
  <c r="BN160" i="2"/>
  <c r="BO160" i="2"/>
  <c r="BP160" i="2"/>
  <c r="BQ160" i="2"/>
  <c r="BA161" i="2"/>
  <c r="BB161" i="2"/>
  <c r="BC161" i="2"/>
  <c r="BD161" i="2"/>
  <c r="BE161" i="2"/>
  <c r="BF161" i="2"/>
  <c r="BG161" i="2"/>
  <c r="BH161" i="2"/>
  <c r="BI161" i="2"/>
  <c r="BJ161" i="2"/>
  <c r="BK161" i="2"/>
  <c r="BL161" i="2"/>
  <c r="BM161" i="2"/>
  <c r="BN161" i="2"/>
  <c r="BO161" i="2"/>
  <c r="BP161" i="2"/>
  <c r="BQ161" i="2"/>
  <c r="BA162" i="2"/>
  <c r="BB162" i="2"/>
  <c r="BC162" i="2"/>
  <c r="BD162" i="2"/>
  <c r="BE162" i="2"/>
  <c r="BF162" i="2"/>
  <c r="BG162" i="2"/>
  <c r="BH162" i="2"/>
  <c r="BI162" i="2"/>
  <c r="BJ162" i="2"/>
  <c r="BK162" i="2"/>
  <c r="BL162" i="2"/>
  <c r="BM162" i="2"/>
  <c r="BN162" i="2"/>
  <c r="BO162" i="2"/>
  <c r="BP162" i="2"/>
  <c r="BQ162" i="2"/>
  <c r="BA163" i="2"/>
  <c r="BB163" i="2"/>
  <c r="BC163" i="2"/>
  <c r="BD163" i="2"/>
  <c r="BE163" i="2"/>
  <c r="BF163" i="2"/>
  <c r="BG163" i="2"/>
  <c r="BH163" i="2"/>
  <c r="BI163" i="2"/>
  <c r="BJ163" i="2"/>
  <c r="BK163" i="2"/>
  <c r="BL163" i="2"/>
  <c r="BM163" i="2"/>
  <c r="BN163" i="2"/>
  <c r="BO163" i="2"/>
  <c r="BP163" i="2"/>
  <c r="BQ163" i="2"/>
  <c r="BA164" i="2"/>
  <c r="BB164" i="2"/>
  <c r="BC164" i="2"/>
  <c r="BD164" i="2"/>
  <c r="BE164" i="2"/>
  <c r="BF164" i="2"/>
  <c r="BG164" i="2"/>
  <c r="BH164" i="2"/>
  <c r="BI164" i="2"/>
  <c r="BJ164" i="2"/>
  <c r="BK164" i="2"/>
  <c r="BL164" i="2"/>
  <c r="BM164" i="2"/>
  <c r="BN164" i="2"/>
  <c r="BO164" i="2"/>
  <c r="BP164" i="2"/>
  <c r="BQ164" i="2"/>
  <c r="BA165" i="2"/>
  <c r="BB165" i="2"/>
  <c r="BC165" i="2"/>
  <c r="BD165" i="2"/>
  <c r="BE165" i="2"/>
  <c r="BF165" i="2"/>
  <c r="BG165" i="2"/>
  <c r="BH165" i="2"/>
  <c r="BI165" i="2"/>
  <c r="BJ165" i="2"/>
  <c r="BK165" i="2"/>
  <c r="BL165" i="2"/>
  <c r="BM165" i="2"/>
  <c r="BN165" i="2"/>
  <c r="BO165" i="2"/>
  <c r="BP165" i="2"/>
  <c r="BQ165" i="2"/>
  <c r="BA166" i="2"/>
  <c r="BB166" i="2"/>
  <c r="BC166" i="2"/>
  <c r="BD166" i="2"/>
  <c r="BE166" i="2"/>
  <c r="BF166" i="2"/>
  <c r="BG166" i="2"/>
  <c r="BH166" i="2"/>
  <c r="BI166" i="2"/>
  <c r="BJ166" i="2"/>
  <c r="BK166" i="2"/>
  <c r="BL166" i="2"/>
  <c r="BM166" i="2"/>
  <c r="BN166" i="2"/>
  <c r="BO166" i="2"/>
  <c r="BP166" i="2"/>
  <c r="BQ166" i="2"/>
  <c r="BA167" i="2"/>
  <c r="BB167" i="2"/>
  <c r="BC167" i="2"/>
  <c r="BD167" i="2"/>
  <c r="BE167" i="2"/>
  <c r="BF167" i="2"/>
  <c r="BG167" i="2"/>
  <c r="BH167" i="2"/>
  <c r="BI167" i="2"/>
  <c r="BJ167" i="2"/>
  <c r="BK167" i="2"/>
  <c r="BL167" i="2"/>
  <c r="BM167" i="2"/>
  <c r="BN167" i="2"/>
  <c r="BO167" i="2"/>
  <c r="BP167" i="2"/>
  <c r="BQ167" i="2"/>
  <c r="BA168" i="2"/>
  <c r="BB168" i="2"/>
  <c r="BC168" i="2"/>
  <c r="BD168" i="2"/>
  <c r="BE168" i="2"/>
  <c r="BF168" i="2"/>
  <c r="BG168" i="2"/>
  <c r="BH168" i="2"/>
  <c r="BI168" i="2"/>
  <c r="BJ168" i="2"/>
  <c r="BK168" i="2"/>
  <c r="BL168" i="2"/>
  <c r="BM168" i="2"/>
  <c r="BN168" i="2"/>
  <c r="BO168" i="2"/>
  <c r="BP168" i="2"/>
  <c r="BQ168" i="2"/>
  <c r="BA169" i="2"/>
  <c r="BB169" i="2"/>
  <c r="BC169" i="2"/>
  <c r="BD169" i="2"/>
  <c r="BE169" i="2"/>
  <c r="BF169" i="2"/>
  <c r="BG169" i="2"/>
  <c r="BH169" i="2"/>
  <c r="BI169" i="2"/>
  <c r="BJ169" i="2"/>
  <c r="BK169" i="2"/>
  <c r="BL169" i="2"/>
  <c r="BM169" i="2"/>
  <c r="BN169" i="2"/>
  <c r="BO169" i="2"/>
  <c r="BP169" i="2"/>
  <c r="BQ169" i="2"/>
  <c r="BA170" i="2"/>
  <c r="BB170" i="2"/>
  <c r="BC170" i="2"/>
  <c r="BD170" i="2"/>
  <c r="BE170" i="2"/>
  <c r="BF170" i="2"/>
  <c r="BG170" i="2"/>
  <c r="BH170" i="2"/>
  <c r="BI170" i="2"/>
  <c r="BJ170" i="2"/>
  <c r="BK170" i="2"/>
  <c r="BL170" i="2"/>
  <c r="BM170" i="2"/>
  <c r="BN170" i="2"/>
  <c r="BO170" i="2"/>
  <c r="BP170" i="2"/>
  <c r="BQ170" i="2"/>
  <c r="BA171" i="2"/>
  <c r="BB171" i="2"/>
  <c r="BC171" i="2"/>
  <c r="BD171" i="2"/>
  <c r="BE171" i="2"/>
  <c r="BF171" i="2"/>
  <c r="BG171" i="2"/>
  <c r="BH171" i="2"/>
  <c r="BI171" i="2"/>
  <c r="BJ171" i="2"/>
  <c r="BK171" i="2"/>
  <c r="BL171" i="2"/>
  <c r="BM171" i="2"/>
  <c r="BN171" i="2"/>
  <c r="BO171" i="2"/>
  <c r="BP171" i="2"/>
  <c r="BQ171" i="2"/>
  <c r="BA172" i="2"/>
  <c r="BB172" i="2"/>
  <c r="BC172" i="2"/>
  <c r="BD172" i="2"/>
  <c r="BE172" i="2"/>
  <c r="BF172" i="2"/>
  <c r="BG172" i="2"/>
  <c r="BH172" i="2"/>
  <c r="BI172" i="2"/>
  <c r="BJ172" i="2"/>
  <c r="BK172" i="2"/>
  <c r="BL172" i="2"/>
  <c r="BM172" i="2"/>
  <c r="BN172" i="2"/>
  <c r="BO172" i="2"/>
  <c r="BP172" i="2"/>
  <c r="BQ172" i="2"/>
  <c r="BA173" i="2"/>
  <c r="BB173" i="2"/>
  <c r="BC173" i="2"/>
  <c r="BD173" i="2"/>
  <c r="BE173" i="2"/>
  <c r="BF173" i="2"/>
  <c r="BG173" i="2"/>
  <c r="BH173" i="2"/>
  <c r="BI173" i="2"/>
  <c r="BJ173" i="2"/>
  <c r="BK173" i="2"/>
  <c r="BL173" i="2"/>
  <c r="BM173" i="2"/>
  <c r="BN173" i="2"/>
  <c r="BO173" i="2"/>
  <c r="BP173" i="2"/>
  <c r="BQ173" i="2"/>
  <c r="BA174" i="2"/>
  <c r="BB174" i="2"/>
  <c r="BC174" i="2"/>
  <c r="BD174" i="2"/>
  <c r="BE174" i="2"/>
  <c r="BF174" i="2"/>
  <c r="BG174" i="2"/>
  <c r="BH174" i="2"/>
  <c r="BI174" i="2"/>
  <c r="BJ174" i="2"/>
  <c r="BK174" i="2"/>
  <c r="BL174" i="2"/>
  <c r="BM174" i="2"/>
  <c r="BN174" i="2"/>
  <c r="BO174" i="2"/>
  <c r="BP174" i="2"/>
  <c r="BQ174" i="2"/>
  <c r="BA175" i="2"/>
  <c r="BB175" i="2"/>
  <c r="BC175" i="2"/>
  <c r="BD175" i="2"/>
  <c r="BE175" i="2"/>
  <c r="BF175" i="2"/>
  <c r="BG175" i="2"/>
  <c r="BH175" i="2"/>
  <c r="BI175" i="2"/>
  <c r="BJ175" i="2"/>
  <c r="BK175" i="2"/>
  <c r="BL175" i="2"/>
  <c r="BM175" i="2"/>
  <c r="BN175" i="2"/>
  <c r="BO175" i="2"/>
  <c r="BP175" i="2"/>
  <c r="BQ175" i="2"/>
  <c r="BA176" i="2"/>
  <c r="BB176" i="2"/>
  <c r="BC176" i="2"/>
  <c r="BD176" i="2"/>
  <c r="BE176" i="2"/>
  <c r="BF176" i="2"/>
  <c r="BG176" i="2"/>
  <c r="BH176" i="2"/>
  <c r="BI176" i="2"/>
  <c r="BJ176" i="2"/>
  <c r="BK176" i="2"/>
  <c r="BL176" i="2"/>
  <c r="BM176" i="2"/>
  <c r="BN176" i="2"/>
  <c r="BO176" i="2"/>
  <c r="BP176" i="2"/>
  <c r="BQ176" i="2"/>
  <c r="BA177" i="2"/>
  <c r="BB177" i="2"/>
  <c r="BC177" i="2"/>
  <c r="BD177" i="2"/>
  <c r="BE177" i="2"/>
  <c r="BF177" i="2"/>
  <c r="BG177" i="2"/>
  <c r="BH177" i="2"/>
  <c r="BI177" i="2"/>
  <c r="BJ177" i="2"/>
  <c r="BK177" i="2"/>
  <c r="BL177" i="2"/>
  <c r="BM177" i="2"/>
  <c r="BN177" i="2"/>
  <c r="BO177" i="2"/>
  <c r="BP177" i="2"/>
  <c r="BQ177" i="2"/>
  <c r="BA178" i="2"/>
  <c r="BB178" i="2"/>
  <c r="BC178" i="2"/>
  <c r="BD178" i="2"/>
  <c r="BE178" i="2"/>
  <c r="BF178" i="2"/>
  <c r="BG178" i="2"/>
  <c r="BH178" i="2"/>
  <c r="BI178" i="2"/>
  <c r="BJ178" i="2"/>
  <c r="BK178" i="2"/>
  <c r="BL178" i="2"/>
  <c r="BM178" i="2"/>
  <c r="BN178" i="2"/>
  <c r="BO178" i="2"/>
  <c r="BP178" i="2"/>
  <c r="BQ178" i="2"/>
  <c r="BA179" i="2"/>
  <c r="BB179" i="2"/>
  <c r="BC179" i="2"/>
  <c r="BD179" i="2"/>
  <c r="BE179" i="2"/>
  <c r="BF179" i="2"/>
  <c r="BG179" i="2"/>
  <c r="BH179" i="2"/>
  <c r="BI179" i="2"/>
  <c r="BJ179" i="2"/>
  <c r="BK179" i="2"/>
  <c r="BL179" i="2"/>
  <c r="BM179" i="2"/>
  <c r="BN179" i="2"/>
  <c r="BO179" i="2"/>
  <c r="BP179" i="2"/>
  <c r="BQ179" i="2"/>
  <c r="BA180" i="2"/>
  <c r="BB180" i="2"/>
  <c r="BC180" i="2"/>
  <c r="BD180" i="2"/>
  <c r="BE180" i="2"/>
  <c r="BF180" i="2"/>
  <c r="BG180" i="2"/>
  <c r="BH180" i="2"/>
  <c r="BI180" i="2"/>
  <c r="BJ180" i="2"/>
  <c r="BK180" i="2"/>
  <c r="BL180" i="2"/>
  <c r="BM180" i="2"/>
  <c r="BN180" i="2"/>
  <c r="BO180" i="2"/>
  <c r="BP180" i="2"/>
  <c r="BQ180" i="2"/>
  <c r="BA181" i="2"/>
  <c r="BB181" i="2"/>
  <c r="BC181" i="2"/>
  <c r="BD181" i="2"/>
  <c r="BE181" i="2"/>
  <c r="BF181" i="2"/>
  <c r="BG181" i="2"/>
  <c r="BH181" i="2"/>
  <c r="BI181" i="2"/>
  <c r="BJ181" i="2"/>
  <c r="BK181" i="2"/>
  <c r="BL181" i="2"/>
  <c r="BM181" i="2"/>
  <c r="BN181" i="2"/>
  <c r="BO181" i="2"/>
  <c r="BP181" i="2"/>
  <c r="BQ181" i="2"/>
  <c r="BA182" i="2"/>
  <c r="BB182" i="2"/>
  <c r="BC182" i="2"/>
  <c r="BD182" i="2"/>
  <c r="BE182" i="2"/>
  <c r="BF182" i="2"/>
  <c r="BG182" i="2"/>
  <c r="BH182" i="2"/>
  <c r="BI182" i="2"/>
  <c r="BJ182" i="2"/>
  <c r="BK182" i="2"/>
  <c r="BL182" i="2"/>
  <c r="BM182" i="2"/>
  <c r="BN182" i="2"/>
  <c r="BO182" i="2"/>
  <c r="BP182" i="2"/>
  <c r="BQ182" i="2"/>
  <c r="BA183" i="2"/>
  <c r="BB183" i="2"/>
  <c r="BC183" i="2"/>
  <c r="BD183" i="2"/>
  <c r="BE183" i="2"/>
  <c r="BF183" i="2"/>
  <c r="BG183" i="2"/>
  <c r="BH183" i="2"/>
  <c r="BI183" i="2"/>
  <c r="BJ183" i="2"/>
  <c r="BK183" i="2"/>
  <c r="BL183" i="2"/>
  <c r="BM183" i="2"/>
  <c r="BN183" i="2"/>
  <c r="BO183" i="2"/>
  <c r="BP183" i="2"/>
  <c r="BQ183" i="2"/>
  <c r="BA184" i="2"/>
  <c r="BB184" i="2"/>
  <c r="BC184" i="2"/>
  <c r="BD184" i="2"/>
  <c r="BE184" i="2"/>
  <c r="BF184" i="2"/>
  <c r="BG184" i="2"/>
  <c r="BH184" i="2"/>
  <c r="BI184" i="2"/>
  <c r="BJ184" i="2"/>
  <c r="BK184" i="2"/>
  <c r="BL184" i="2"/>
  <c r="BM184" i="2"/>
  <c r="BN184" i="2"/>
  <c r="BO184" i="2"/>
  <c r="BP184" i="2"/>
  <c r="BQ184" i="2"/>
  <c r="BA185" i="2"/>
  <c r="BB185" i="2"/>
  <c r="BC185" i="2"/>
  <c r="BD185" i="2"/>
  <c r="BE185" i="2"/>
  <c r="BF185" i="2"/>
  <c r="BG185" i="2"/>
  <c r="BH185" i="2"/>
  <c r="BI185" i="2"/>
  <c r="BJ185" i="2"/>
  <c r="BK185" i="2"/>
  <c r="BL185" i="2"/>
  <c r="BM185" i="2"/>
  <c r="BN185" i="2"/>
  <c r="BO185" i="2"/>
  <c r="BP185" i="2"/>
  <c r="BQ185" i="2"/>
  <c r="BA186" i="2"/>
  <c r="BB186" i="2"/>
  <c r="BC186" i="2"/>
  <c r="BD186" i="2"/>
  <c r="BE186" i="2"/>
  <c r="BF186" i="2"/>
  <c r="BG186" i="2"/>
  <c r="BH186" i="2"/>
  <c r="BI186" i="2"/>
  <c r="BJ186" i="2"/>
  <c r="BK186" i="2"/>
  <c r="BL186" i="2"/>
  <c r="BM186" i="2"/>
  <c r="BN186" i="2"/>
  <c r="BO186" i="2"/>
  <c r="BP186" i="2"/>
  <c r="BQ186" i="2"/>
  <c r="BA187" i="2"/>
  <c r="BB187" i="2"/>
  <c r="BC187" i="2"/>
  <c r="BD187" i="2"/>
  <c r="BE187" i="2"/>
  <c r="BF187" i="2"/>
  <c r="BG187" i="2"/>
  <c r="BH187" i="2"/>
  <c r="BI187" i="2"/>
  <c r="BJ187" i="2"/>
  <c r="BK187" i="2"/>
  <c r="BL187" i="2"/>
  <c r="BM187" i="2"/>
  <c r="BN187" i="2"/>
  <c r="BO187" i="2"/>
  <c r="BP187" i="2"/>
  <c r="BQ187" i="2"/>
  <c r="BA188" i="2"/>
  <c r="BB188" i="2"/>
  <c r="BC188" i="2"/>
  <c r="BD188" i="2"/>
  <c r="BE188" i="2"/>
  <c r="BF188" i="2"/>
  <c r="BG188" i="2"/>
  <c r="BH188" i="2"/>
  <c r="BI188" i="2"/>
  <c r="BJ188" i="2"/>
  <c r="BK188" i="2"/>
  <c r="BL188" i="2"/>
  <c r="BM188" i="2"/>
  <c r="BN188" i="2"/>
  <c r="BO188" i="2"/>
  <c r="BP188" i="2"/>
  <c r="BQ188" i="2"/>
  <c r="BA189" i="2"/>
  <c r="BB189" i="2"/>
  <c r="BC189" i="2"/>
  <c r="BD189" i="2"/>
  <c r="BE189" i="2"/>
  <c r="BF189" i="2"/>
  <c r="BG189" i="2"/>
  <c r="BH189" i="2"/>
  <c r="BI189" i="2"/>
  <c r="BJ189" i="2"/>
  <c r="BK189" i="2"/>
  <c r="BL189" i="2"/>
  <c r="BM189" i="2"/>
  <c r="BN189" i="2"/>
  <c r="BO189" i="2"/>
  <c r="BP189" i="2"/>
  <c r="BQ189" i="2"/>
  <c r="BA190" i="2"/>
  <c r="BB190" i="2"/>
  <c r="BC190" i="2"/>
  <c r="BD190" i="2"/>
  <c r="BE190" i="2"/>
  <c r="BF190" i="2"/>
  <c r="BG190" i="2"/>
  <c r="BH190" i="2"/>
  <c r="BI190" i="2"/>
  <c r="BJ190" i="2"/>
  <c r="BK190" i="2"/>
  <c r="BL190" i="2"/>
  <c r="BM190" i="2"/>
  <c r="BN190" i="2"/>
  <c r="BO190" i="2"/>
  <c r="BP190" i="2"/>
  <c r="BQ190" i="2"/>
  <c r="BA191" i="2"/>
  <c r="BB191" i="2"/>
  <c r="BC191" i="2"/>
  <c r="BD191" i="2"/>
  <c r="BE191" i="2"/>
  <c r="BF191" i="2"/>
  <c r="BG191" i="2"/>
  <c r="BH191" i="2"/>
  <c r="BI191" i="2"/>
  <c r="BJ191" i="2"/>
  <c r="BK191" i="2"/>
  <c r="BL191" i="2"/>
  <c r="BM191" i="2"/>
  <c r="BN191" i="2"/>
  <c r="BO191" i="2"/>
  <c r="BP191" i="2"/>
  <c r="BQ191" i="2"/>
  <c r="BA192" i="2"/>
  <c r="BB192" i="2"/>
  <c r="BC192" i="2"/>
  <c r="BD192" i="2"/>
  <c r="BE192" i="2"/>
  <c r="BF192" i="2"/>
  <c r="BG192" i="2"/>
  <c r="BH192" i="2"/>
  <c r="BI192" i="2"/>
  <c r="BJ192" i="2"/>
  <c r="BK192" i="2"/>
  <c r="BL192" i="2"/>
  <c r="BM192" i="2"/>
  <c r="BN192" i="2"/>
  <c r="BO192" i="2"/>
  <c r="BP192" i="2"/>
  <c r="BQ192" i="2"/>
  <c r="BA193" i="2"/>
  <c r="BB193" i="2"/>
  <c r="BC193" i="2"/>
  <c r="BD193" i="2"/>
  <c r="BE193" i="2"/>
  <c r="BF193" i="2"/>
  <c r="BG193" i="2"/>
  <c r="BH193" i="2"/>
  <c r="BI193" i="2"/>
  <c r="BJ193" i="2"/>
  <c r="BK193" i="2"/>
  <c r="BL193" i="2"/>
  <c r="BM193" i="2"/>
  <c r="BN193" i="2"/>
  <c r="BO193" i="2"/>
  <c r="BP193" i="2"/>
  <c r="BQ193" i="2"/>
  <c r="BA194" i="2"/>
  <c r="BB194" i="2"/>
  <c r="BC194" i="2"/>
  <c r="BD194" i="2"/>
  <c r="BE194" i="2"/>
  <c r="BF194" i="2"/>
  <c r="BG194" i="2"/>
  <c r="BH194" i="2"/>
  <c r="BI194" i="2"/>
  <c r="BJ194" i="2"/>
  <c r="BK194" i="2"/>
  <c r="BL194" i="2"/>
  <c r="BM194" i="2"/>
  <c r="BN194" i="2"/>
  <c r="BO194" i="2"/>
  <c r="BP194" i="2"/>
  <c r="BQ194" i="2"/>
  <c r="BA195" i="2"/>
  <c r="BB195" i="2"/>
  <c r="BC195" i="2"/>
  <c r="BD195" i="2"/>
  <c r="BE195" i="2"/>
  <c r="BF195" i="2"/>
  <c r="BG195" i="2"/>
  <c r="BH195" i="2"/>
  <c r="BI195" i="2"/>
  <c r="BJ195" i="2"/>
  <c r="BK195" i="2"/>
  <c r="BL195" i="2"/>
  <c r="BM195" i="2"/>
  <c r="BN195" i="2"/>
  <c r="BO195" i="2"/>
  <c r="BP195" i="2"/>
  <c r="BQ195" i="2"/>
  <c r="BA196" i="2"/>
  <c r="BB196" i="2"/>
  <c r="BC196" i="2"/>
  <c r="BD196" i="2"/>
  <c r="BE196" i="2"/>
  <c r="BF196" i="2"/>
  <c r="BG196" i="2"/>
  <c r="BH196" i="2"/>
  <c r="BI196" i="2"/>
  <c r="BJ196" i="2"/>
  <c r="BK196" i="2"/>
  <c r="BL196" i="2"/>
  <c r="BM196" i="2"/>
  <c r="BN196" i="2"/>
  <c r="BO196" i="2"/>
  <c r="BP196" i="2"/>
  <c r="BQ196" i="2"/>
  <c r="BA197" i="2"/>
  <c r="BB197" i="2"/>
  <c r="BC197" i="2"/>
  <c r="BD197" i="2"/>
  <c r="BE197" i="2"/>
  <c r="BF197" i="2"/>
  <c r="BG197" i="2"/>
  <c r="BH197" i="2"/>
  <c r="BI197" i="2"/>
  <c r="BJ197" i="2"/>
  <c r="BK197" i="2"/>
  <c r="BL197" i="2"/>
  <c r="BM197" i="2"/>
  <c r="BN197" i="2"/>
  <c r="BO197" i="2"/>
  <c r="BP197" i="2"/>
  <c r="BQ197" i="2"/>
  <c r="BA198" i="2"/>
  <c r="BB198" i="2"/>
  <c r="BC198" i="2"/>
  <c r="BD198" i="2"/>
  <c r="BE198" i="2"/>
  <c r="BF198" i="2"/>
  <c r="BG198" i="2"/>
  <c r="BH198" i="2"/>
  <c r="BI198" i="2"/>
  <c r="BJ198" i="2"/>
  <c r="BK198" i="2"/>
  <c r="BL198" i="2"/>
  <c r="BM198" i="2"/>
  <c r="BN198" i="2"/>
  <c r="BO198" i="2"/>
  <c r="BP198" i="2"/>
  <c r="BQ198" i="2"/>
  <c r="BA199" i="2"/>
  <c r="BB199" i="2"/>
  <c r="BC199" i="2"/>
  <c r="BD199" i="2"/>
  <c r="BE199" i="2"/>
  <c r="BF199" i="2"/>
  <c r="BG199" i="2"/>
  <c r="BH199" i="2"/>
  <c r="BI199" i="2"/>
  <c r="BJ199" i="2"/>
  <c r="BK199" i="2"/>
  <c r="BL199" i="2"/>
  <c r="BM199" i="2"/>
  <c r="BN199" i="2"/>
  <c r="BO199" i="2"/>
  <c r="BP199" i="2"/>
  <c r="BQ199" i="2"/>
  <c r="BA200" i="2"/>
  <c r="BB200" i="2"/>
  <c r="BC200" i="2"/>
  <c r="BD200" i="2"/>
  <c r="BE200" i="2"/>
  <c r="BF200" i="2"/>
  <c r="BG200" i="2"/>
  <c r="BH200" i="2"/>
  <c r="BI200" i="2"/>
  <c r="BJ200" i="2"/>
  <c r="BK200" i="2"/>
  <c r="BL200" i="2"/>
  <c r="BM200" i="2"/>
  <c r="BN200" i="2"/>
  <c r="BO200" i="2"/>
  <c r="BP200" i="2"/>
  <c r="BQ200" i="2"/>
  <c r="BA201" i="2"/>
  <c r="BB201" i="2"/>
  <c r="BC201" i="2"/>
  <c r="BD201" i="2"/>
  <c r="BE201" i="2"/>
  <c r="BF201" i="2"/>
  <c r="BG201" i="2"/>
  <c r="BH201" i="2"/>
  <c r="BI201" i="2"/>
  <c r="BJ201" i="2"/>
  <c r="BK201" i="2"/>
  <c r="BL201" i="2"/>
  <c r="BM201" i="2"/>
  <c r="BN201" i="2"/>
  <c r="BO201" i="2"/>
  <c r="BP201" i="2"/>
  <c r="BQ201" i="2"/>
  <c r="BA202" i="2"/>
  <c r="BB202" i="2"/>
  <c r="BC202" i="2"/>
  <c r="BD202" i="2"/>
  <c r="BE202" i="2"/>
  <c r="BF202" i="2"/>
  <c r="BG202" i="2"/>
  <c r="BH202" i="2"/>
  <c r="BI202" i="2"/>
  <c r="BJ202" i="2"/>
  <c r="BK202" i="2"/>
  <c r="BL202" i="2"/>
  <c r="BM202" i="2"/>
  <c r="BN202" i="2"/>
  <c r="BO202" i="2"/>
  <c r="BP202" i="2"/>
  <c r="BQ202" i="2"/>
  <c r="BA203" i="2"/>
  <c r="BB203" i="2"/>
  <c r="BC203" i="2"/>
  <c r="BD203" i="2"/>
  <c r="BE203" i="2"/>
  <c r="BF203" i="2"/>
  <c r="BG203" i="2"/>
  <c r="BH203" i="2"/>
  <c r="BI203" i="2"/>
  <c r="BJ203" i="2"/>
  <c r="BK203" i="2"/>
  <c r="BL203" i="2"/>
  <c r="BM203" i="2"/>
  <c r="BN203" i="2"/>
  <c r="BO203" i="2"/>
  <c r="BP203" i="2"/>
  <c r="BQ203" i="2"/>
  <c r="BA204" i="2"/>
  <c r="BB204" i="2"/>
  <c r="BC204" i="2"/>
  <c r="BD204" i="2"/>
  <c r="BE204" i="2"/>
  <c r="BF204" i="2"/>
  <c r="BG204" i="2"/>
  <c r="BH204" i="2"/>
  <c r="BI204" i="2"/>
  <c r="BJ204" i="2"/>
  <c r="BK204" i="2"/>
  <c r="BL204" i="2"/>
  <c r="BM204" i="2"/>
  <c r="BN204" i="2"/>
  <c r="BO204" i="2"/>
  <c r="BP204" i="2"/>
  <c r="BQ204" i="2"/>
  <c r="BA205" i="2"/>
  <c r="BB205" i="2"/>
  <c r="BC205" i="2"/>
  <c r="BD205" i="2"/>
  <c r="BE205" i="2"/>
  <c r="BF205" i="2"/>
  <c r="BG205" i="2"/>
  <c r="BH205" i="2"/>
  <c r="BI205" i="2"/>
  <c r="BJ205" i="2"/>
  <c r="BK205" i="2"/>
  <c r="BL205" i="2"/>
  <c r="BM205" i="2"/>
  <c r="BN205" i="2"/>
  <c r="BO205" i="2"/>
  <c r="BP205" i="2"/>
  <c r="BQ205" i="2"/>
  <c r="BA206" i="2"/>
  <c r="BB206" i="2"/>
  <c r="BC206" i="2"/>
  <c r="BD206" i="2"/>
  <c r="BE206" i="2"/>
  <c r="BF206" i="2"/>
  <c r="BG206" i="2"/>
  <c r="BH206" i="2"/>
  <c r="BI206" i="2"/>
  <c r="BJ206" i="2"/>
  <c r="BK206" i="2"/>
  <c r="BL206" i="2"/>
  <c r="BM206" i="2"/>
  <c r="BN206" i="2"/>
  <c r="BO206" i="2"/>
  <c r="BP206" i="2"/>
  <c r="BQ206" i="2"/>
  <c r="BA207" i="2"/>
  <c r="BB207" i="2"/>
  <c r="BC207" i="2"/>
  <c r="BD207" i="2"/>
  <c r="BE207" i="2"/>
  <c r="BF207" i="2"/>
  <c r="BG207" i="2"/>
  <c r="BH207" i="2"/>
  <c r="BI207" i="2"/>
  <c r="BJ207" i="2"/>
  <c r="BK207" i="2"/>
  <c r="BL207" i="2"/>
  <c r="BM207" i="2"/>
  <c r="BN207" i="2"/>
  <c r="BO207" i="2"/>
  <c r="BP207" i="2"/>
  <c r="BQ207" i="2"/>
  <c r="BA208" i="2"/>
  <c r="BB208" i="2"/>
  <c r="BC208" i="2"/>
  <c r="BD208" i="2"/>
  <c r="BE208" i="2"/>
  <c r="BF208" i="2"/>
  <c r="BG208" i="2"/>
  <c r="BH208" i="2"/>
  <c r="BI208" i="2"/>
  <c r="BJ208" i="2"/>
  <c r="BK208" i="2"/>
  <c r="BL208" i="2"/>
  <c r="BM208" i="2"/>
  <c r="BN208" i="2"/>
  <c r="BO208" i="2"/>
  <c r="BP208" i="2"/>
  <c r="BQ208" i="2"/>
  <c r="BA209" i="2"/>
  <c r="BB209" i="2"/>
  <c r="BC209" i="2"/>
  <c r="BD209" i="2"/>
  <c r="BE209" i="2"/>
  <c r="BF209" i="2"/>
  <c r="BG209" i="2"/>
  <c r="BH209" i="2"/>
  <c r="BI209" i="2"/>
  <c r="BJ209" i="2"/>
  <c r="BK209" i="2"/>
  <c r="BL209" i="2"/>
  <c r="BM209" i="2"/>
  <c r="BN209" i="2"/>
  <c r="BO209" i="2"/>
  <c r="BP209" i="2"/>
  <c r="BQ209" i="2"/>
  <c r="BA210" i="2"/>
  <c r="BB210" i="2"/>
  <c r="BC210" i="2"/>
  <c r="BD210" i="2"/>
  <c r="BE210" i="2"/>
  <c r="BF210" i="2"/>
  <c r="BG210" i="2"/>
  <c r="BH210" i="2"/>
  <c r="BI210" i="2"/>
  <c r="BJ210" i="2"/>
  <c r="BK210" i="2"/>
  <c r="BL210" i="2"/>
  <c r="BM210" i="2"/>
  <c r="BN210" i="2"/>
  <c r="BO210" i="2"/>
  <c r="BP210" i="2"/>
  <c r="BQ210" i="2"/>
  <c r="BA211" i="2"/>
  <c r="BB211" i="2"/>
  <c r="BC211" i="2"/>
  <c r="BD211" i="2"/>
  <c r="BE211" i="2"/>
  <c r="BF211" i="2"/>
  <c r="BG211" i="2"/>
  <c r="BH211" i="2"/>
  <c r="BI211" i="2"/>
  <c r="BJ211" i="2"/>
  <c r="BK211" i="2"/>
  <c r="BL211" i="2"/>
  <c r="BM211" i="2"/>
  <c r="BN211" i="2"/>
  <c r="BO211" i="2"/>
  <c r="BP211" i="2"/>
  <c r="BQ211" i="2"/>
  <c r="BA212" i="2"/>
  <c r="BB212" i="2"/>
  <c r="BC212" i="2"/>
  <c r="BD212" i="2"/>
  <c r="BE212" i="2"/>
  <c r="BF212" i="2"/>
  <c r="BG212" i="2"/>
  <c r="BH212" i="2"/>
  <c r="BI212" i="2"/>
  <c r="BJ212" i="2"/>
  <c r="BK212" i="2"/>
  <c r="BL212" i="2"/>
  <c r="BM212" i="2"/>
  <c r="BN212" i="2"/>
  <c r="BO212" i="2"/>
  <c r="BP212" i="2"/>
  <c r="BQ212" i="2"/>
  <c r="BA213" i="2"/>
  <c r="BB213" i="2"/>
  <c r="BC213" i="2"/>
  <c r="BD213" i="2"/>
  <c r="BE213" i="2"/>
  <c r="BF213" i="2"/>
  <c r="BG213" i="2"/>
  <c r="BH213" i="2"/>
  <c r="BI213" i="2"/>
  <c r="BJ213" i="2"/>
  <c r="BK213" i="2"/>
  <c r="BL213" i="2"/>
  <c r="BM213" i="2"/>
  <c r="BN213" i="2"/>
  <c r="BO213" i="2"/>
  <c r="BP213" i="2"/>
  <c r="BQ213" i="2"/>
  <c r="BA214" i="2"/>
  <c r="BB214" i="2"/>
  <c r="BC214" i="2"/>
  <c r="BD214" i="2"/>
  <c r="BE214" i="2"/>
  <c r="BF214" i="2"/>
  <c r="BG214" i="2"/>
  <c r="BH214" i="2"/>
  <c r="BI214" i="2"/>
  <c r="BJ214" i="2"/>
  <c r="BK214" i="2"/>
  <c r="BL214" i="2"/>
  <c r="BM214" i="2"/>
  <c r="BN214" i="2"/>
  <c r="BO214" i="2"/>
  <c r="BP214" i="2"/>
  <c r="BQ214" i="2"/>
  <c r="BA215" i="2"/>
  <c r="BB215" i="2"/>
  <c r="BC215" i="2"/>
  <c r="BD215" i="2"/>
  <c r="BE215" i="2"/>
  <c r="BF215" i="2"/>
  <c r="BG215" i="2"/>
  <c r="BH215" i="2"/>
  <c r="BI215" i="2"/>
  <c r="BJ215" i="2"/>
  <c r="BK215" i="2"/>
  <c r="BL215" i="2"/>
  <c r="BM215" i="2"/>
  <c r="BN215" i="2"/>
  <c r="BO215" i="2"/>
  <c r="BP215" i="2"/>
  <c r="BQ215" i="2"/>
  <c r="BA216" i="2"/>
  <c r="BB216" i="2"/>
  <c r="BC216" i="2"/>
  <c r="BD216" i="2"/>
  <c r="BE216" i="2"/>
  <c r="BF216" i="2"/>
  <c r="BG216" i="2"/>
  <c r="BH216" i="2"/>
  <c r="BI216" i="2"/>
  <c r="BJ216" i="2"/>
  <c r="BK216" i="2"/>
  <c r="BL216" i="2"/>
  <c r="BM216" i="2"/>
  <c r="BN216" i="2"/>
  <c r="BO216" i="2"/>
  <c r="BP216" i="2"/>
  <c r="BQ216" i="2"/>
  <c r="BA217" i="2"/>
  <c r="BB217" i="2"/>
  <c r="BC217" i="2"/>
  <c r="BD217" i="2"/>
  <c r="BE217" i="2"/>
  <c r="BF217" i="2"/>
  <c r="BG217" i="2"/>
  <c r="BH217" i="2"/>
  <c r="BI217" i="2"/>
  <c r="BJ217" i="2"/>
  <c r="BK217" i="2"/>
  <c r="BL217" i="2"/>
  <c r="BM217" i="2"/>
  <c r="BN217" i="2"/>
  <c r="BO217" i="2"/>
  <c r="BP217" i="2"/>
  <c r="BQ217" i="2"/>
  <c r="BA218" i="2"/>
  <c r="BB218" i="2"/>
  <c r="BC218" i="2"/>
  <c r="BD218" i="2"/>
  <c r="BE218" i="2"/>
  <c r="BF218" i="2"/>
  <c r="BG218" i="2"/>
  <c r="BH218" i="2"/>
  <c r="BI218" i="2"/>
  <c r="BJ218" i="2"/>
  <c r="BK218" i="2"/>
  <c r="BL218" i="2"/>
  <c r="BM218" i="2"/>
  <c r="BN218" i="2"/>
  <c r="BO218" i="2"/>
  <c r="BP218" i="2"/>
  <c r="BQ218" i="2"/>
  <c r="BA219" i="2"/>
  <c r="BB219" i="2"/>
  <c r="BC219" i="2"/>
  <c r="BD219" i="2"/>
  <c r="BE219" i="2"/>
  <c r="BF219" i="2"/>
  <c r="BG219" i="2"/>
  <c r="BH219" i="2"/>
  <c r="BI219" i="2"/>
  <c r="BJ219" i="2"/>
  <c r="BK219" i="2"/>
  <c r="BL219" i="2"/>
  <c r="BM219" i="2"/>
  <c r="BN219" i="2"/>
  <c r="BO219" i="2"/>
  <c r="BP219" i="2"/>
  <c r="BQ219" i="2"/>
  <c r="BA220" i="2"/>
  <c r="BB220" i="2"/>
  <c r="BC220" i="2"/>
  <c r="BD220" i="2"/>
  <c r="BE220" i="2"/>
  <c r="BF220" i="2"/>
  <c r="BG220" i="2"/>
  <c r="BH220" i="2"/>
  <c r="BI220" i="2"/>
  <c r="BJ220" i="2"/>
  <c r="BK220" i="2"/>
  <c r="BL220" i="2"/>
  <c r="BM220" i="2"/>
  <c r="BN220" i="2"/>
  <c r="BO220" i="2"/>
  <c r="BP220" i="2"/>
  <c r="BQ220" i="2"/>
  <c r="BA221" i="2"/>
  <c r="BB221" i="2"/>
  <c r="BC221" i="2"/>
  <c r="BD221" i="2"/>
  <c r="BE221" i="2"/>
  <c r="BF221" i="2"/>
  <c r="BG221" i="2"/>
  <c r="BH221" i="2"/>
  <c r="BI221" i="2"/>
  <c r="BJ221" i="2"/>
  <c r="BK221" i="2"/>
  <c r="BL221" i="2"/>
  <c r="BM221" i="2"/>
  <c r="BN221" i="2"/>
  <c r="BO221" i="2"/>
  <c r="BP221" i="2"/>
  <c r="BQ221" i="2"/>
  <c r="BA222" i="2"/>
  <c r="BB222" i="2"/>
  <c r="BC222" i="2"/>
  <c r="BD222" i="2"/>
  <c r="BE222" i="2"/>
  <c r="BF222" i="2"/>
  <c r="BG222" i="2"/>
  <c r="BH222" i="2"/>
  <c r="BI222" i="2"/>
  <c r="BJ222" i="2"/>
  <c r="BK222" i="2"/>
  <c r="BL222" i="2"/>
  <c r="BM222" i="2"/>
  <c r="BN222" i="2"/>
  <c r="BO222" i="2"/>
  <c r="BP222" i="2"/>
  <c r="BQ222" i="2"/>
  <c r="BA223" i="2"/>
  <c r="BB223" i="2"/>
  <c r="BC223" i="2"/>
  <c r="BD223" i="2"/>
  <c r="BE223" i="2"/>
  <c r="BF223" i="2"/>
  <c r="BG223" i="2"/>
  <c r="BH223" i="2"/>
  <c r="BI223" i="2"/>
  <c r="BJ223" i="2"/>
  <c r="BK223" i="2"/>
  <c r="BL223" i="2"/>
  <c r="BM223" i="2"/>
  <c r="BN223" i="2"/>
  <c r="BO223" i="2"/>
  <c r="BP223" i="2"/>
  <c r="BQ223" i="2"/>
  <c r="BA224" i="2"/>
  <c r="BB224" i="2"/>
  <c r="BC224" i="2"/>
  <c r="BD224" i="2"/>
  <c r="BE224" i="2"/>
  <c r="BF224" i="2"/>
  <c r="BG224" i="2"/>
  <c r="BH224" i="2"/>
  <c r="BI224" i="2"/>
  <c r="BJ224" i="2"/>
  <c r="BK224" i="2"/>
  <c r="BL224" i="2"/>
  <c r="BM224" i="2"/>
  <c r="BN224" i="2"/>
  <c r="BO224" i="2"/>
  <c r="BP224" i="2"/>
  <c r="BQ224" i="2"/>
  <c r="BA225" i="2"/>
  <c r="BB225" i="2"/>
  <c r="BC225" i="2"/>
  <c r="BD225" i="2"/>
  <c r="BE225" i="2"/>
  <c r="BF225" i="2"/>
  <c r="BG225" i="2"/>
  <c r="BH225" i="2"/>
  <c r="BI225" i="2"/>
  <c r="BJ225" i="2"/>
  <c r="BK225" i="2"/>
  <c r="BL225" i="2"/>
  <c r="BM225" i="2"/>
  <c r="BN225" i="2"/>
  <c r="BO225" i="2"/>
  <c r="BP225" i="2"/>
  <c r="BQ225" i="2"/>
  <c r="BA226" i="2"/>
  <c r="BB226" i="2"/>
  <c r="BC226" i="2"/>
  <c r="BD226" i="2"/>
  <c r="BE226" i="2"/>
  <c r="BF226" i="2"/>
  <c r="BG226" i="2"/>
  <c r="BH226" i="2"/>
  <c r="BI226" i="2"/>
  <c r="BJ226" i="2"/>
  <c r="BK226" i="2"/>
  <c r="BL226" i="2"/>
  <c r="BM226" i="2"/>
  <c r="BN226" i="2"/>
  <c r="BO226" i="2"/>
  <c r="BP226" i="2"/>
  <c r="BQ226" i="2"/>
  <c r="BA227" i="2"/>
  <c r="BB227" i="2"/>
  <c r="BC227" i="2"/>
  <c r="BD227" i="2"/>
  <c r="BE227" i="2"/>
  <c r="BF227" i="2"/>
  <c r="BG227" i="2"/>
  <c r="BH227" i="2"/>
  <c r="BI227" i="2"/>
  <c r="BJ227" i="2"/>
  <c r="BK227" i="2"/>
  <c r="BL227" i="2"/>
  <c r="BM227" i="2"/>
  <c r="BN227" i="2"/>
  <c r="BO227" i="2"/>
  <c r="BP227" i="2"/>
  <c r="BQ227" i="2"/>
  <c r="BA228" i="2"/>
  <c r="BB228" i="2"/>
  <c r="BC228" i="2"/>
  <c r="BD228" i="2"/>
  <c r="BE228" i="2"/>
  <c r="BF228" i="2"/>
  <c r="BG228" i="2"/>
  <c r="BH228" i="2"/>
  <c r="BI228" i="2"/>
  <c r="BJ228" i="2"/>
  <c r="BK228" i="2"/>
  <c r="BL228" i="2"/>
  <c r="BM228" i="2"/>
  <c r="BN228" i="2"/>
  <c r="BO228" i="2"/>
  <c r="BP228" i="2"/>
  <c r="BQ228" i="2"/>
  <c r="BA229" i="2"/>
  <c r="BB229" i="2"/>
  <c r="BC229" i="2"/>
  <c r="BD229" i="2"/>
  <c r="BE229" i="2"/>
  <c r="BF229" i="2"/>
  <c r="BG229" i="2"/>
  <c r="BH229" i="2"/>
  <c r="BI229" i="2"/>
  <c r="BJ229" i="2"/>
  <c r="BK229" i="2"/>
  <c r="BL229" i="2"/>
  <c r="BM229" i="2"/>
  <c r="BN229" i="2"/>
  <c r="BO229" i="2"/>
  <c r="BP229" i="2"/>
  <c r="BQ229" i="2"/>
  <c r="BA230" i="2"/>
  <c r="BB230" i="2"/>
  <c r="BC230" i="2"/>
  <c r="BD230" i="2"/>
  <c r="BE230" i="2"/>
  <c r="BF230" i="2"/>
  <c r="BG230" i="2"/>
  <c r="BH230" i="2"/>
  <c r="BI230" i="2"/>
  <c r="BJ230" i="2"/>
  <c r="BK230" i="2"/>
  <c r="BL230" i="2"/>
  <c r="BM230" i="2"/>
  <c r="BN230" i="2"/>
  <c r="BO230" i="2"/>
  <c r="BP230" i="2"/>
  <c r="BQ230" i="2"/>
  <c r="BA231" i="2"/>
  <c r="BB231" i="2"/>
  <c r="BC231" i="2"/>
  <c r="BD231" i="2"/>
  <c r="BE231" i="2"/>
  <c r="BF231" i="2"/>
  <c r="BG231" i="2"/>
  <c r="BH231" i="2"/>
  <c r="BI231" i="2"/>
  <c r="BJ231" i="2"/>
  <c r="BK231" i="2"/>
  <c r="BL231" i="2"/>
  <c r="BM231" i="2"/>
  <c r="BN231" i="2"/>
  <c r="BO231" i="2"/>
  <c r="BP231" i="2"/>
  <c r="BQ231" i="2"/>
  <c r="BA232" i="2"/>
  <c r="BB232" i="2"/>
  <c r="BC232" i="2"/>
  <c r="BD232" i="2"/>
  <c r="BE232" i="2"/>
  <c r="BF232" i="2"/>
  <c r="BG232" i="2"/>
  <c r="BH232" i="2"/>
  <c r="BI232" i="2"/>
  <c r="BJ232" i="2"/>
  <c r="BK232" i="2"/>
  <c r="BL232" i="2"/>
  <c r="BM232" i="2"/>
  <c r="BN232" i="2"/>
  <c r="BO232" i="2"/>
  <c r="BP232" i="2"/>
  <c r="BQ232" i="2"/>
  <c r="BA233" i="2"/>
  <c r="BB233" i="2"/>
  <c r="BC233" i="2"/>
  <c r="BD233" i="2"/>
  <c r="BE233" i="2"/>
  <c r="BF233" i="2"/>
  <c r="BG233" i="2"/>
  <c r="BH233" i="2"/>
  <c r="BI233" i="2"/>
  <c r="BJ233" i="2"/>
  <c r="BK233" i="2"/>
  <c r="BL233" i="2"/>
  <c r="BM233" i="2"/>
  <c r="BN233" i="2"/>
  <c r="BO233" i="2"/>
  <c r="BP233" i="2"/>
  <c r="BQ233" i="2"/>
  <c r="BA234" i="2"/>
  <c r="BB234" i="2"/>
  <c r="BC234" i="2"/>
  <c r="BD234" i="2"/>
  <c r="BE234" i="2"/>
  <c r="BF234" i="2"/>
  <c r="BG234" i="2"/>
  <c r="BH234" i="2"/>
  <c r="BI234" i="2"/>
  <c r="BJ234" i="2"/>
  <c r="BK234" i="2"/>
  <c r="BL234" i="2"/>
  <c r="BM234" i="2"/>
  <c r="BN234" i="2"/>
  <c r="BO234" i="2"/>
  <c r="BP234" i="2"/>
  <c r="BQ234" i="2"/>
  <c r="BA235" i="2"/>
  <c r="BB235" i="2"/>
  <c r="BC235" i="2"/>
  <c r="BD235" i="2"/>
  <c r="BE235" i="2"/>
  <c r="BF235" i="2"/>
  <c r="BG235" i="2"/>
  <c r="BH235" i="2"/>
  <c r="BI235" i="2"/>
  <c r="BJ235" i="2"/>
  <c r="BK235" i="2"/>
  <c r="BL235" i="2"/>
  <c r="BM235" i="2"/>
  <c r="BN235" i="2"/>
  <c r="BO235" i="2"/>
  <c r="BP235" i="2"/>
  <c r="BQ235" i="2"/>
  <c r="BA236" i="2"/>
  <c r="BB236" i="2"/>
  <c r="BC236" i="2"/>
  <c r="BD236" i="2"/>
  <c r="BE236" i="2"/>
  <c r="BF236" i="2"/>
  <c r="BG236" i="2"/>
  <c r="BH236" i="2"/>
  <c r="BI236" i="2"/>
  <c r="BJ236" i="2"/>
  <c r="BK236" i="2"/>
  <c r="BL236" i="2"/>
  <c r="BM236" i="2"/>
  <c r="BN236" i="2"/>
  <c r="BO236" i="2"/>
  <c r="BP236" i="2"/>
  <c r="BQ236" i="2"/>
  <c r="BA237" i="2"/>
  <c r="BB237" i="2"/>
  <c r="BC237" i="2"/>
  <c r="BD237" i="2"/>
  <c r="BE237" i="2"/>
  <c r="BF237" i="2"/>
  <c r="BG237" i="2"/>
  <c r="BH237" i="2"/>
  <c r="BI237" i="2"/>
  <c r="BJ237" i="2"/>
  <c r="BK237" i="2"/>
  <c r="BL237" i="2"/>
  <c r="BM237" i="2"/>
  <c r="BN237" i="2"/>
  <c r="BO237" i="2"/>
  <c r="BP237" i="2"/>
  <c r="BQ237" i="2"/>
  <c r="BA238" i="2"/>
  <c r="BB238" i="2"/>
  <c r="BC238" i="2"/>
  <c r="BD238" i="2"/>
  <c r="BE238" i="2"/>
  <c r="BF238" i="2"/>
  <c r="BG238" i="2"/>
  <c r="BH238" i="2"/>
  <c r="BI238" i="2"/>
  <c r="BJ238" i="2"/>
  <c r="BK238" i="2"/>
  <c r="BL238" i="2"/>
  <c r="BM238" i="2"/>
  <c r="BN238" i="2"/>
  <c r="BO238" i="2"/>
  <c r="BP238" i="2"/>
  <c r="BQ238" i="2"/>
  <c r="BA239" i="2"/>
  <c r="BB239" i="2"/>
  <c r="BC239" i="2"/>
  <c r="BD239" i="2"/>
  <c r="BE239" i="2"/>
  <c r="BF239" i="2"/>
  <c r="BG239" i="2"/>
  <c r="BH239" i="2"/>
  <c r="BI239" i="2"/>
  <c r="BJ239" i="2"/>
  <c r="BK239" i="2"/>
  <c r="BL239" i="2"/>
  <c r="BM239" i="2"/>
  <c r="BN239" i="2"/>
  <c r="BO239" i="2"/>
  <c r="BP239" i="2"/>
  <c r="BQ239" i="2"/>
  <c r="BA240" i="2"/>
  <c r="BB240" i="2"/>
  <c r="BC240" i="2"/>
  <c r="BD240" i="2"/>
  <c r="BE240" i="2"/>
  <c r="BF240" i="2"/>
  <c r="BG240" i="2"/>
  <c r="BH240" i="2"/>
  <c r="BI240" i="2"/>
  <c r="BJ240" i="2"/>
  <c r="BK240" i="2"/>
  <c r="BL240" i="2"/>
  <c r="BM240" i="2"/>
  <c r="BN240" i="2"/>
  <c r="BO240" i="2"/>
  <c r="BP240" i="2"/>
  <c r="BQ240" i="2"/>
  <c r="BA241" i="2"/>
  <c r="BB241" i="2"/>
  <c r="BC241" i="2"/>
  <c r="BD241" i="2"/>
  <c r="BE241" i="2"/>
  <c r="BF241" i="2"/>
  <c r="BG241" i="2"/>
  <c r="BH241" i="2"/>
  <c r="BI241" i="2"/>
  <c r="BJ241" i="2"/>
  <c r="BK241" i="2"/>
  <c r="BL241" i="2"/>
  <c r="BM241" i="2"/>
  <c r="BN241" i="2"/>
  <c r="BO241" i="2"/>
  <c r="BP241" i="2"/>
  <c r="BQ241" i="2"/>
  <c r="BA242" i="2"/>
  <c r="BB242" i="2"/>
  <c r="BC242" i="2"/>
  <c r="BD242" i="2"/>
  <c r="BE242" i="2"/>
  <c r="BF242" i="2"/>
  <c r="BG242" i="2"/>
  <c r="BH242" i="2"/>
  <c r="BI242" i="2"/>
  <c r="BJ242" i="2"/>
  <c r="BK242" i="2"/>
  <c r="BL242" i="2"/>
  <c r="BM242" i="2"/>
  <c r="BN242" i="2"/>
  <c r="BO242" i="2"/>
  <c r="BP242" i="2"/>
  <c r="BQ242" i="2"/>
  <c r="BA243" i="2"/>
  <c r="BB243" i="2"/>
  <c r="BC243" i="2"/>
  <c r="BD243" i="2"/>
  <c r="BE243" i="2"/>
  <c r="BF243" i="2"/>
  <c r="BG243" i="2"/>
  <c r="BH243" i="2"/>
  <c r="BI243" i="2"/>
  <c r="BJ243" i="2"/>
  <c r="BK243" i="2"/>
  <c r="BL243" i="2"/>
  <c r="BM243" i="2"/>
  <c r="BN243" i="2"/>
  <c r="BO243" i="2"/>
  <c r="BP243" i="2"/>
  <c r="BQ243" i="2"/>
  <c r="BA244" i="2"/>
  <c r="BB244" i="2"/>
  <c r="BC244" i="2"/>
  <c r="BD244" i="2"/>
  <c r="BE244" i="2"/>
  <c r="BF244" i="2"/>
  <c r="BG244" i="2"/>
  <c r="BH244" i="2"/>
  <c r="BI244" i="2"/>
  <c r="BJ244" i="2"/>
  <c r="BK244" i="2"/>
  <c r="BL244" i="2"/>
  <c r="BM244" i="2"/>
  <c r="BN244" i="2"/>
  <c r="BO244" i="2"/>
  <c r="BP244" i="2"/>
  <c r="BQ244" i="2"/>
  <c r="BA245" i="2"/>
  <c r="BB245" i="2"/>
  <c r="BC245" i="2"/>
  <c r="BD245" i="2"/>
  <c r="BE245" i="2"/>
  <c r="BF245" i="2"/>
  <c r="BG245" i="2"/>
  <c r="BH245" i="2"/>
  <c r="BI245" i="2"/>
  <c r="BJ245" i="2"/>
  <c r="BK245" i="2"/>
  <c r="BL245" i="2"/>
  <c r="BM245" i="2"/>
  <c r="BN245" i="2"/>
  <c r="BO245" i="2"/>
  <c r="BP245" i="2"/>
  <c r="BQ245" i="2"/>
  <c r="BA246" i="2"/>
  <c r="BB246" i="2"/>
  <c r="BC246" i="2"/>
  <c r="BD246" i="2"/>
  <c r="BE246" i="2"/>
  <c r="BF246" i="2"/>
  <c r="BG246" i="2"/>
  <c r="BH246" i="2"/>
  <c r="BI246" i="2"/>
  <c r="BJ246" i="2"/>
  <c r="BK246" i="2"/>
  <c r="BL246" i="2"/>
  <c r="BM246" i="2"/>
  <c r="BN246" i="2"/>
  <c r="BO246" i="2"/>
  <c r="BP246" i="2"/>
  <c r="BQ246" i="2"/>
  <c r="BA247" i="2"/>
  <c r="BB247" i="2"/>
  <c r="BC247" i="2"/>
  <c r="BD247" i="2"/>
  <c r="BE247" i="2"/>
  <c r="BF247" i="2"/>
  <c r="BG247" i="2"/>
  <c r="BH247" i="2"/>
  <c r="BI247" i="2"/>
  <c r="BJ247" i="2"/>
  <c r="BK247" i="2"/>
  <c r="BL247" i="2"/>
  <c r="BM247" i="2"/>
  <c r="BN247" i="2"/>
  <c r="BO247" i="2"/>
  <c r="BP247" i="2"/>
  <c r="BQ247" i="2"/>
  <c r="BA248" i="2"/>
  <c r="BB248" i="2"/>
  <c r="BC248" i="2"/>
  <c r="BD248" i="2"/>
  <c r="BE248" i="2"/>
  <c r="BF248" i="2"/>
  <c r="BG248" i="2"/>
  <c r="BH248" i="2"/>
  <c r="BI248" i="2"/>
  <c r="BJ248" i="2"/>
  <c r="BK248" i="2"/>
  <c r="BL248" i="2"/>
  <c r="BM248" i="2"/>
  <c r="BN248" i="2"/>
  <c r="BO248" i="2"/>
  <c r="BP248" i="2"/>
  <c r="BQ248" i="2"/>
  <c r="BA249" i="2"/>
  <c r="BB249" i="2"/>
  <c r="BC249" i="2"/>
  <c r="BD249" i="2"/>
  <c r="BE249" i="2"/>
  <c r="BF249" i="2"/>
  <c r="BG249" i="2"/>
  <c r="BH249" i="2"/>
  <c r="BI249" i="2"/>
  <c r="BJ249" i="2"/>
  <c r="BK249" i="2"/>
  <c r="BL249" i="2"/>
  <c r="BM249" i="2"/>
  <c r="BN249" i="2"/>
  <c r="BO249" i="2"/>
  <c r="BP249" i="2"/>
  <c r="BQ249" i="2"/>
  <c r="BA250" i="2"/>
  <c r="BB250" i="2"/>
  <c r="BC250" i="2"/>
  <c r="BD250" i="2"/>
  <c r="BE250" i="2"/>
  <c r="BF250" i="2"/>
  <c r="BG250" i="2"/>
  <c r="BH250" i="2"/>
  <c r="BI250" i="2"/>
  <c r="BJ250" i="2"/>
  <c r="BK250" i="2"/>
  <c r="BL250" i="2"/>
  <c r="BM250" i="2"/>
  <c r="BN250" i="2"/>
  <c r="BO250" i="2"/>
  <c r="BP250" i="2"/>
  <c r="BQ250" i="2"/>
  <c r="BA251" i="2"/>
  <c r="BB251" i="2"/>
  <c r="BC251" i="2"/>
  <c r="BD251" i="2"/>
  <c r="BE251" i="2"/>
  <c r="BF251" i="2"/>
  <c r="BG251" i="2"/>
  <c r="BH251" i="2"/>
  <c r="BI251" i="2"/>
  <c r="BJ251" i="2"/>
  <c r="BK251" i="2"/>
  <c r="BL251" i="2"/>
  <c r="BM251" i="2"/>
  <c r="BN251" i="2"/>
  <c r="BO251" i="2"/>
  <c r="BP251" i="2"/>
  <c r="BQ251" i="2"/>
  <c r="BA252" i="2"/>
  <c r="BB252" i="2"/>
  <c r="BC252" i="2"/>
  <c r="BD252" i="2"/>
  <c r="BE252" i="2"/>
  <c r="BF252" i="2"/>
  <c r="BG252" i="2"/>
  <c r="BH252" i="2"/>
  <c r="BI252" i="2"/>
  <c r="BJ252" i="2"/>
  <c r="BK252" i="2"/>
  <c r="BL252" i="2"/>
  <c r="BM252" i="2"/>
  <c r="BN252" i="2"/>
  <c r="BO252" i="2"/>
  <c r="BP252" i="2"/>
  <c r="BQ252" i="2"/>
  <c r="BA253" i="2"/>
  <c r="BB253" i="2"/>
  <c r="BC253" i="2"/>
  <c r="BD253" i="2"/>
  <c r="BE253" i="2"/>
  <c r="BF253" i="2"/>
  <c r="BG253" i="2"/>
  <c r="BH253" i="2"/>
  <c r="BI253" i="2"/>
  <c r="BJ253" i="2"/>
  <c r="BK253" i="2"/>
  <c r="BL253" i="2"/>
  <c r="BM253" i="2"/>
  <c r="BN253" i="2"/>
  <c r="BO253" i="2"/>
  <c r="BP253" i="2"/>
  <c r="BQ253" i="2"/>
  <c r="BA254" i="2"/>
  <c r="BB254" i="2"/>
  <c r="BC254" i="2"/>
  <c r="BD254" i="2"/>
  <c r="BE254" i="2"/>
  <c r="BF254" i="2"/>
  <c r="BG254" i="2"/>
  <c r="BH254" i="2"/>
  <c r="BI254" i="2"/>
  <c r="BJ254" i="2"/>
  <c r="BK254" i="2"/>
  <c r="BL254" i="2"/>
  <c r="BM254" i="2"/>
  <c r="BN254" i="2"/>
  <c r="BO254" i="2"/>
  <c r="BP254" i="2"/>
  <c r="BQ254" i="2"/>
  <c r="BA258" i="2"/>
  <c r="BB258" i="2"/>
  <c r="BC258" i="2"/>
  <c r="BD258" i="2"/>
  <c r="BE258" i="2"/>
  <c r="BF258" i="2"/>
  <c r="BG258" i="2"/>
  <c r="BH258" i="2"/>
  <c r="BI258" i="2"/>
  <c r="BJ258" i="2"/>
  <c r="BK258" i="2"/>
  <c r="BL258" i="2"/>
  <c r="BM258" i="2"/>
  <c r="BN258" i="2"/>
  <c r="BO258" i="2"/>
  <c r="BP258" i="2"/>
  <c r="BQ258" i="2"/>
  <c r="BA259" i="2"/>
  <c r="BB259" i="2"/>
  <c r="BC259" i="2"/>
  <c r="BD259" i="2"/>
  <c r="BE259" i="2"/>
  <c r="BF259" i="2"/>
  <c r="BG259" i="2"/>
  <c r="BH259" i="2"/>
  <c r="BI259" i="2"/>
  <c r="BJ259" i="2"/>
  <c r="BK259" i="2"/>
  <c r="BL259" i="2"/>
  <c r="BM259" i="2"/>
  <c r="BN259" i="2"/>
  <c r="BO259" i="2"/>
  <c r="BP259" i="2"/>
  <c r="BQ259" i="2"/>
  <c r="BA260" i="2"/>
  <c r="BB260" i="2"/>
  <c r="BC260" i="2"/>
  <c r="BD260" i="2"/>
  <c r="BE260" i="2"/>
  <c r="BF260" i="2"/>
  <c r="BG260" i="2"/>
  <c r="BH260" i="2"/>
  <c r="BI260" i="2"/>
  <c r="BJ260" i="2"/>
  <c r="BK260" i="2"/>
  <c r="BL260" i="2"/>
  <c r="BM260" i="2"/>
  <c r="BN260" i="2"/>
  <c r="BO260" i="2"/>
  <c r="BP260" i="2"/>
  <c r="BQ260" i="2"/>
  <c r="BA261" i="2"/>
  <c r="BB261" i="2"/>
  <c r="BC261" i="2"/>
  <c r="BD261" i="2"/>
  <c r="BE261" i="2"/>
  <c r="BF261" i="2"/>
  <c r="BG261" i="2"/>
  <c r="BH261" i="2"/>
  <c r="BI261" i="2"/>
  <c r="BJ261" i="2"/>
  <c r="BK261" i="2"/>
  <c r="BL261" i="2"/>
  <c r="BM261" i="2"/>
  <c r="BN261" i="2"/>
  <c r="BO261" i="2"/>
  <c r="BP261" i="2"/>
  <c r="BQ261" i="2"/>
  <c r="BA262" i="2"/>
  <c r="BB262" i="2"/>
  <c r="BC262" i="2"/>
  <c r="BD262" i="2"/>
  <c r="BE262" i="2"/>
  <c r="BF262" i="2"/>
  <c r="BG262" i="2"/>
  <c r="BH262" i="2"/>
  <c r="BI262" i="2"/>
  <c r="BJ262" i="2"/>
  <c r="BK262" i="2"/>
  <c r="BL262" i="2"/>
  <c r="BM262" i="2"/>
  <c r="BN262" i="2"/>
  <c r="BO262" i="2"/>
  <c r="BP262" i="2"/>
  <c r="BQ262" i="2"/>
  <c r="BA263" i="2"/>
  <c r="BB263" i="2"/>
  <c r="BC263" i="2"/>
  <c r="BD263" i="2"/>
  <c r="BE263" i="2"/>
  <c r="BF263" i="2"/>
  <c r="BG263" i="2"/>
  <c r="BH263" i="2"/>
  <c r="BI263" i="2"/>
  <c r="BJ263" i="2"/>
  <c r="BK263" i="2"/>
  <c r="BL263" i="2"/>
  <c r="BM263" i="2"/>
  <c r="BN263" i="2"/>
  <c r="BO263" i="2"/>
  <c r="BP263" i="2"/>
  <c r="BQ263" i="2"/>
  <c r="BA264" i="2"/>
  <c r="BB264" i="2"/>
  <c r="BC264" i="2"/>
  <c r="BD264" i="2"/>
  <c r="BE264" i="2"/>
  <c r="BF264" i="2"/>
  <c r="BG264" i="2"/>
  <c r="BH264" i="2"/>
  <c r="BI264" i="2"/>
  <c r="BJ264" i="2"/>
  <c r="BK264" i="2"/>
  <c r="BL264" i="2"/>
  <c r="BM264" i="2"/>
  <c r="BN264" i="2"/>
  <c r="BO264" i="2"/>
  <c r="BP264" i="2"/>
  <c r="BQ264" i="2"/>
  <c r="BA265" i="2"/>
  <c r="BB265" i="2"/>
  <c r="BC265" i="2"/>
  <c r="BD265" i="2"/>
  <c r="BE265" i="2"/>
  <c r="BF265" i="2"/>
  <c r="BG265" i="2"/>
  <c r="BH265" i="2"/>
  <c r="BI265" i="2"/>
  <c r="BJ265" i="2"/>
  <c r="BK265" i="2"/>
  <c r="BL265" i="2"/>
  <c r="BM265" i="2"/>
  <c r="BN265" i="2"/>
  <c r="BO265" i="2"/>
  <c r="BP265" i="2"/>
  <c r="BQ265" i="2"/>
  <c r="BA266" i="2"/>
  <c r="BB266" i="2"/>
  <c r="BC266" i="2"/>
  <c r="BD266" i="2"/>
  <c r="BE266" i="2"/>
  <c r="BF266" i="2"/>
  <c r="BG266" i="2"/>
  <c r="BH266" i="2"/>
  <c r="BI266" i="2"/>
  <c r="BJ266" i="2"/>
  <c r="BK266" i="2"/>
  <c r="BL266" i="2"/>
  <c r="BM266" i="2"/>
  <c r="BN266" i="2"/>
  <c r="BO266" i="2"/>
  <c r="BP266" i="2"/>
  <c r="BQ266" i="2"/>
  <c r="BA267" i="2"/>
  <c r="BB267" i="2"/>
  <c r="BC267" i="2"/>
  <c r="BD267" i="2"/>
  <c r="BE267" i="2"/>
  <c r="BF267" i="2"/>
  <c r="BG267" i="2"/>
  <c r="BH267" i="2"/>
  <c r="BI267" i="2"/>
  <c r="BJ267" i="2"/>
  <c r="BK267" i="2"/>
  <c r="BL267" i="2"/>
  <c r="BM267" i="2"/>
  <c r="BN267" i="2"/>
  <c r="BO267" i="2"/>
  <c r="BP267" i="2"/>
  <c r="BQ267" i="2"/>
  <c r="BA268" i="2"/>
  <c r="BB268" i="2"/>
  <c r="BC268" i="2"/>
  <c r="BD268" i="2"/>
  <c r="BE268" i="2"/>
  <c r="BF268" i="2"/>
  <c r="BG268" i="2"/>
  <c r="BH268" i="2"/>
  <c r="BI268" i="2"/>
  <c r="BJ268" i="2"/>
  <c r="BK268" i="2"/>
  <c r="BL268" i="2"/>
  <c r="BM268" i="2"/>
  <c r="BN268" i="2"/>
  <c r="BO268" i="2"/>
  <c r="BP268" i="2"/>
  <c r="BQ268" i="2"/>
  <c r="BA269" i="2"/>
  <c r="BB269" i="2"/>
  <c r="BC269" i="2"/>
  <c r="BD269" i="2"/>
  <c r="BE269" i="2"/>
  <c r="BF269" i="2"/>
  <c r="BG269" i="2"/>
  <c r="BH269" i="2"/>
  <c r="BI269" i="2"/>
  <c r="BJ269" i="2"/>
  <c r="BK269" i="2"/>
  <c r="BL269" i="2"/>
  <c r="BM269" i="2"/>
  <c r="BN269" i="2"/>
  <c r="BO269" i="2"/>
  <c r="BP269" i="2"/>
  <c r="BQ269" i="2"/>
  <c r="BA270" i="2"/>
  <c r="BB270" i="2"/>
  <c r="BC270" i="2"/>
  <c r="BD270" i="2"/>
  <c r="BE270" i="2"/>
  <c r="BF270" i="2"/>
  <c r="BG270" i="2"/>
  <c r="BH270" i="2"/>
  <c r="BI270" i="2"/>
  <c r="BJ270" i="2"/>
  <c r="BK270" i="2"/>
  <c r="BL270" i="2"/>
  <c r="BM270" i="2"/>
  <c r="BN270" i="2"/>
  <c r="BO270" i="2"/>
  <c r="BP270" i="2"/>
  <c r="BQ270" i="2"/>
  <c r="BA271" i="2"/>
  <c r="BB271" i="2"/>
  <c r="BC271" i="2"/>
  <c r="BD271" i="2"/>
  <c r="BE271" i="2"/>
  <c r="BF271" i="2"/>
  <c r="BG271" i="2"/>
  <c r="BH271" i="2"/>
  <c r="BI271" i="2"/>
  <c r="BJ271" i="2"/>
  <c r="BK271" i="2"/>
  <c r="BL271" i="2"/>
  <c r="BM271" i="2"/>
  <c r="BN271" i="2"/>
  <c r="BO271" i="2"/>
  <c r="BP271" i="2"/>
  <c r="BQ271" i="2"/>
  <c r="BA272" i="2"/>
  <c r="BB272" i="2"/>
  <c r="BC272" i="2"/>
  <c r="BD272" i="2"/>
  <c r="BE272" i="2"/>
  <c r="BF272" i="2"/>
  <c r="BG272" i="2"/>
  <c r="BH272" i="2"/>
  <c r="BI272" i="2"/>
  <c r="BJ272" i="2"/>
  <c r="BK272" i="2"/>
  <c r="BL272" i="2"/>
  <c r="BM272" i="2"/>
  <c r="BN272" i="2"/>
  <c r="BO272" i="2"/>
  <c r="BP272" i="2"/>
  <c r="BQ272" i="2"/>
  <c r="BA273" i="2"/>
  <c r="BB273" i="2"/>
  <c r="BC273" i="2"/>
  <c r="BD273" i="2"/>
  <c r="BE273" i="2"/>
  <c r="BF273" i="2"/>
  <c r="BG273" i="2"/>
  <c r="BH273" i="2"/>
  <c r="BI273" i="2"/>
  <c r="BJ273" i="2"/>
  <c r="BK273" i="2"/>
  <c r="BL273" i="2"/>
  <c r="BM273" i="2"/>
  <c r="BN273" i="2"/>
  <c r="BO273" i="2"/>
  <c r="BP273" i="2"/>
  <c r="BQ273" i="2"/>
  <c r="BA274" i="2"/>
  <c r="BB274" i="2"/>
  <c r="BC274" i="2"/>
  <c r="BD274" i="2"/>
  <c r="BE274" i="2"/>
  <c r="BF274" i="2"/>
  <c r="BG274" i="2"/>
  <c r="BH274" i="2"/>
  <c r="BI274" i="2"/>
  <c r="BJ274" i="2"/>
  <c r="BK274" i="2"/>
  <c r="BL274" i="2"/>
  <c r="BM274" i="2"/>
  <c r="BN274" i="2"/>
  <c r="BO274" i="2"/>
  <c r="BP274" i="2"/>
  <c r="BQ274" i="2"/>
  <c r="BA275" i="2"/>
  <c r="BB275" i="2"/>
  <c r="BC275" i="2"/>
  <c r="BD275" i="2"/>
  <c r="BE275" i="2"/>
  <c r="BF275" i="2"/>
  <c r="BG275" i="2"/>
  <c r="BH275" i="2"/>
  <c r="BI275" i="2"/>
  <c r="BJ275" i="2"/>
  <c r="BK275" i="2"/>
  <c r="BL275" i="2"/>
  <c r="BM275" i="2"/>
  <c r="BN275" i="2"/>
  <c r="BO275" i="2"/>
  <c r="BP275" i="2"/>
  <c r="BQ275" i="2"/>
  <c r="BA276" i="2"/>
  <c r="BB276" i="2"/>
  <c r="BC276" i="2"/>
  <c r="BD276" i="2"/>
  <c r="BE276" i="2"/>
  <c r="BF276" i="2"/>
  <c r="BG276" i="2"/>
  <c r="BH276" i="2"/>
  <c r="BI276" i="2"/>
  <c r="BJ276" i="2"/>
  <c r="BK276" i="2"/>
  <c r="BL276" i="2"/>
  <c r="BM276" i="2"/>
  <c r="BN276" i="2"/>
  <c r="BO276" i="2"/>
  <c r="BP276" i="2"/>
  <c r="BQ276" i="2"/>
  <c r="BA277" i="2"/>
  <c r="BB277" i="2"/>
  <c r="BC277" i="2"/>
  <c r="BD277" i="2"/>
  <c r="BE277" i="2"/>
  <c r="BF277" i="2"/>
  <c r="BG277" i="2"/>
  <c r="BH277" i="2"/>
  <c r="BI277" i="2"/>
  <c r="BJ277" i="2"/>
  <c r="BK277" i="2"/>
  <c r="BL277" i="2"/>
  <c r="BM277" i="2"/>
  <c r="BN277" i="2"/>
  <c r="BO277" i="2"/>
  <c r="BP277" i="2"/>
  <c r="BQ277" i="2"/>
  <c r="BA278" i="2"/>
  <c r="BB278" i="2"/>
  <c r="BC278" i="2"/>
  <c r="BD278" i="2"/>
  <c r="BE278" i="2"/>
  <c r="BF278" i="2"/>
  <c r="BG278" i="2"/>
  <c r="BH278" i="2"/>
  <c r="BI278" i="2"/>
  <c r="BJ278" i="2"/>
  <c r="BK278" i="2"/>
  <c r="BL278" i="2"/>
  <c r="BM278" i="2"/>
  <c r="BN278" i="2"/>
  <c r="BO278" i="2"/>
  <c r="BP278" i="2"/>
  <c r="BQ278" i="2"/>
  <c r="BA279" i="2"/>
  <c r="BB279" i="2"/>
  <c r="BC279" i="2"/>
  <c r="BD279" i="2"/>
  <c r="BE279" i="2"/>
  <c r="BF279" i="2"/>
  <c r="BG279" i="2"/>
  <c r="BH279" i="2"/>
  <c r="BI279" i="2"/>
  <c r="BJ279" i="2"/>
  <c r="BK279" i="2"/>
  <c r="BL279" i="2"/>
  <c r="BM279" i="2"/>
  <c r="BN279" i="2"/>
  <c r="BO279" i="2"/>
  <c r="BP279" i="2"/>
  <c r="BQ279" i="2"/>
  <c r="BA280" i="2"/>
  <c r="BB280" i="2"/>
  <c r="BC280" i="2"/>
  <c r="BD280" i="2"/>
  <c r="BE280" i="2"/>
  <c r="BF280" i="2"/>
  <c r="BG280" i="2"/>
  <c r="BH280" i="2"/>
  <c r="BI280" i="2"/>
  <c r="BJ280" i="2"/>
  <c r="BK280" i="2"/>
  <c r="BL280" i="2"/>
  <c r="BM280" i="2"/>
  <c r="BN280" i="2"/>
  <c r="BO280" i="2"/>
  <c r="BP280" i="2"/>
  <c r="BQ280" i="2"/>
  <c r="BA281" i="2"/>
  <c r="BB281" i="2"/>
  <c r="BC281" i="2"/>
  <c r="BD281" i="2"/>
  <c r="BE281" i="2"/>
  <c r="BF281" i="2"/>
  <c r="BG281" i="2"/>
  <c r="BH281" i="2"/>
  <c r="BI281" i="2"/>
  <c r="BJ281" i="2"/>
  <c r="BK281" i="2"/>
  <c r="BL281" i="2"/>
  <c r="BM281" i="2"/>
  <c r="BN281" i="2"/>
  <c r="BO281" i="2"/>
  <c r="BP281" i="2"/>
  <c r="BQ281" i="2"/>
  <c r="BA282" i="2"/>
  <c r="BB282" i="2"/>
  <c r="BC282" i="2"/>
  <c r="BD282" i="2"/>
  <c r="BE282" i="2"/>
  <c r="BF282" i="2"/>
  <c r="BG282" i="2"/>
  <c r="BH282" i="2"/>
  <c r="BI282" i="2"/>
  <c r="BJ282" i="2"/>
  <c r="BK282" i="2"/>
  <c r="BL282" i="2"/>
  <c r="BM282" i="2"/>
  <c r="BN282" i="2"/>
  <c r="BO282" i="2"/>
  <c r="BP282" i="2"/>
  <c r="BQ282" i="2"/>
  <c r="BA283" i="2"/>
  <c r="BB283" i="2"/>
  <c r="BC283" i="2"/>
  <c r="BD283" i="2"/>
  <c r="BE283" i="2"/>
  <c r="BF283" i="2"/>
  <c r="BG283" i="2"/>
  <c r="BH283" i="2"/>
  <c r="BI283" i="2"/>
  <c r="BJ283" i="2"/>
  <c r="BK283" i="2"/>
  <c r="BL283" i="2"/>
  <c r="BM283" i="2"/>
  <c r="BN283" i="2"/>
  <c r="BO283" i="2"/>
  <c r="BP283" i="2"/>
  <c r="BQ283" i="2"/>
  <c r="BA284" i="2"/>
  <c r="BB284" i="2"/>
  <c r="BC284" i="2"/>
  <c r="BD284" i="2"/>
  <c r="BE284" i="2"/>
  <c r="BF284" i="2"/>
  <c r="BG284" i="2"/>
  <c r="BH284" i="2"/>
  <c r="BI284" i="2"/>
  <c r="BJ284" i="2"/>
  <c r="BK284" i="2"/>
  <c r="BL284" i="2"/>
  <c r="BM284" i="2"/>
  <c r="BN284" i="2"/>
  <c r="BO284" i="2"/>
  <c r="BP284" i="2"/>
  <c r="BQ284" i="2"/>
  <c r="BA285" i="2"/>
  <c r="BB285" i="2"/>
  <c r="BC285" i="2"/>
  <c r="BD285" i="2"/>
  <c r="BE285" i="2"/>
  <c r="BF285" i="2"/>
  <c r="BG285" i="2"/>
  <c r="BH285" i="2"/>
  <c r="BI285" i="2"/>
  <c r="BJ285" i="2"/>
  <c r="BK285" i="2"/>
  <c r="BL285" i="2"/>
  <c r="BM285" i="2"/>
  <c r="BN285" i="2"/>
  <c r="BO285" i="2"/>
  <c r="BP285" i="2"/>
  <c r="BQ285" i="2"/>
  <c r="BA286" i="2"/>
  <c r="BB286" i="2"/>
  <c r="BC286" i="2"/>
  <c r="BD286" i="2"/>
  <c r="BE286" i="2"/>
  <c r="BF286" i="2"/>
  <c r="BG286" i="2"/>
  <c r="BH286" i="2"/>
  <c r="BI286" i="2"/>
  <c r="BJ286" i="2"/>
  <c r="BK286" i="2"/>
  <c r="BL286" i="2"/>
  <c r="BM286" i="2"/>
  <c r="BN286" i="2"/>
  <c r="BO286" i="2"/>
  <c r="BP286" i="2"/>
  <c r="BQ286" i="2"/>
  <c r="BA287" i="2"/>
  <c r="BB287" i="2"/>
  <c r="BC287" i="2"/>
  <c r="BD287" i="2"/>
  <c r="BE287" i="2"/>
  <c r="BF287" i="2"/>
  <c r="BG287" i="2"/>
  <c r="BH287" i="2"/>
  <c r="BI287" i="2"/>
  <c r="BJ287" i="2"/>
  <c r="BK287" i="2"/>
  <c r="BL287" i="2"/>
  <c r="BM287" i="2"/>
  <c r="BN287" i="2"/>
  <c r="BO287" i="2"/>
  <c r="BP287" i="2"/>
  <c r="BQ287" i="2"/>
  <c r="BA288" i="2"/>
  <c r="BB288" i="2"/>
  <c r="BC288" i="2"/>
  <c r="BD288" i="2"/>
  <c r="BE288" i="2"/>
  <c r="BF288" i="2"/>
  <c r="BG288" i="2"/>
  <c r="BH288" i="2"/>
  <c r="BI288" i="2"/>
  <c r="BJ288" i="2"/>
  <c r="BK288" i="2"/>
  <c r="BL288" i="2"/>
  <c r="BM288" i="2"/>
  <c r="BN288" i="2"/>
  <c r="BO288" i="2"/>
  <c r="BP288" i="2"/>
  <c r="BQ288" i="2"/>
  <c r="BA289" i="2"/>
  <c r="BB289" i="2"/>
  <c r="BC289" i="2"/>
  <c r="BD289" i="2"/>
  <c r="BE289" i="2"/>
  <c r="BF289" i="2"/>
  <c r="BG289" i="2"/>
  <c r="BH289" i="2"/>
  <c r="BI289" i="2"/>
  <c r="BJ289" i="2"/>
  <c r="BK289" i="2"/>
  <c r="BL289" i="2"/>
  <c r="BM289" i="2"/>
  <c r="BN289" i="2"/>
  <c r="BO289" i="2"/>
  <c r="BP289" i="2"/>
  <c r="BQ289" i="2"/>
  <c r="BA290" i="2"/>
  <c r="BB290" i="2"/>
  <c r="BC290" i="2"/>
  <c r="BD290" i="2"/>
  <c r="BE290" i="2"/>
  <c r="BF290" i="2"/>
  <c r="BG290" i="2"/>
  <c r="BH290" i="2"/>
  <c r="BI290" i="2"/>
  <c r="BJ290" i="2"/>
  <c r="BK290" i="2"/>
  <c r="BL290" i="2"/>
  <c r="BM290" i="2"/>
  <c r="BN290" i="2"/>
  <c r="BO290" i="2"/>
  <c r="BP290" i="2"/>
  <c r="BQ290" i="2"/>
  <c r="BA291" i="2"/>
  <c r="BB291" i="2"/>
  <c r="BC291" i="2"/>
  <c r="BD291" i="2"/>
  <c r="BE291" i="2"/>
  <c r="BF291" i="2"/>
  <c r="BG291" i="2"/>
  <c r="BH291" i="2"/>
  <c r="BI291" i="2"/>
  <c r="BJ291" i="2"/>
  <c r="BK291" i="2"/>
  <c r="BL291" i="2"/>
  <c r="BM291" i="2"/>
  <c r="BN291" i="2"/>
  <c r="BO291" i="2"/>
  <c r="BP291" i="2"/>
  <c r="BQ291" i="2"/>
  <c r="BA292" i="2"/>
  <c r="BB292" i="2"/>
  <c r="BC292" i="2"/>
  <c r="BD292" i="2"/>
  <c r="BE292" i="2"/>
  <c r="BF292" i="2"/>
  <c r="BG292" i="2"/>
  <c r="BH292" i="2"/>
  <c r="BI292" i="2"/>
  <c r="BJ292" i="2"/>
  <c r="BK292" i="2"/>
  <c r="BL292" i="2"/>
  <c r="BM292" i="2"/>
  <c r="BN292" i="2"/>
  <c r="BO292" i="2"/>
  <c r="BP292" i="2"/>
  <c r="BQ292" i="2"/>
  <c r="BA293" i="2"/>
  <c r="BB293" i="2"/>
  <c r="BC293" i="2"/>
  <c r="BD293" i="2"/>
  <c r="BE293" i="2"/>
  <c r="BF293" i="2"/>
  <c r="BG293" i="2"/>
  <c r="BH293" i="2"/>
  <c r="BI293" i="2"/>
  <c r="BJ293" i="2"/>
  <c r="BK293" i="2"/>
  <c r="BL293" i="2"/>
  <c r="BM293" i="2"/>
  <c r="BN293" i="2"/>
  <c r="BO293" i="2"/>
  <c r="BP293" i="2"/>
  <c r="BQ293" i="2"/>
  <c r="BA294" i="2"/>
  <c r="BB294" i="2"/>
  <c r="BC294" i="2"/>
  <c r="BD294" i="2"/>
  <c r="BE294" i="2"/>
  <c r="BF294" i="2"/>
  <c r="BG294" i="2"/>
  <c r="BH294" i="2"/>
  <c r="BI294" i="2"/>
  <c r="BJ294" i="2"/>
  <c r="BK294" i="2"/>
  <c r="BL294" i="2"/>
  <c r="BM294" i="2"/>
  <c r="BN294" i="2"/>
  <c r="BO294" i="2"/>
  <c r="BP294" i="2"/>
  <c r="BQ294" i="2"/>
  <c r="BA295" i="2"/>
  <c r="BB295" i="2"/>
  <c r="BC295" i="2"/>
  <c r="BD295" i="2"/>
  <c r="BE295" i="2"/>
  <c r="BF295" i="2"/>
  <c r="BG295" i="2"/>
  <c r="BH295" i="2"/>
  <c r="BI295" i="2"/>
  <c r="BJ295" i="2"/>
  <c r="BK295" i="2"/>
  <c r="BL295" i="2"/>
  <c r="BM295" i="2"/>
  <c r="BN295" i="2"/>
  <c r="BO295" i="2"/>
  <c r="BP295" i="2"/>
  <c r="BQ295" i="2"/>
  <c r="BA296" i="2"/>
  <c r="BB296" i="2"/>
  <c r="BC296" i="2"/>
  <c r="BD296" i="2"/>
  <c r="BE296" i="2"/>
  <c r="BF296" i="2"/>
  <c r="BG296" i="2"/>
  <c r="BH296" i="2"/>
  <c r="BI296" i="2"/>
  <c r="BJ296" i="2"/>
  <c r="BK296" i="2"/>
  <c r="BL296" i="2"/>
  <c r="BM296" i="2"/>
  <c r="BN296" i="2"/>
  <c r="BO296" i="2"/>
  <c r="BP296" i="2"/>
  <c r="BQ296" i="2"/>
  <c r="BA297" i="2"/>
  <c r="BB297" i="2"/>
  <c r="BC297" i="2"/>
  <c r="BD297" i="2"/>
  <c r="BE297" i="2"/>
  <c r="BF297" i="2"/>
  <c r="BG297" i="2"/>
  <c r="BH297" i="2"/>
  <c r="BI297" i="2"/>
  <c r="BJ297" i="2"/>
  <c r="BK297" i="2"/>
  <c r="BL297" i="2"/>
  <c r="BM297" i="2"/>
  <c r="BN297" i="2"/>
  <c r="BO297" i="2"/>
  <c r="BP297" i="2"/>
  <c r="BQ297" i="2"/>
  <c r="BA298" i="2"/>
  <c r="BB298" i="2"/>
  <c r="BC298" i="2"/>
  <c r="BD298" i="2"/>
  <c r="BE298" i="2"/>
  <c r="BF298" i="2"/>
  <c r="BG298" i="2"/>
  <c r="BH298" i="2"/>
  <c r="BI298" i="2"/>
  <c r="BJ298" i="2"/>
  <c r="BK298" i="2"/>
  <c r="BL298" i="2"/>
  <c r="BM298" i="2"/>
  <c r="BN298" i="2"/>
  <c r="BO298" i="2"/>
  <c r="BP298" i="2"/>
  <c r="BQ298" i="2"/>
  <c r="BA299" i="2"/>
  <c r="BB299" i="2"/>
  <c r="BC299" i="2"/>
  <c r="BD299" i="2"/>
  <c r="BE299" i="2"/>
  <c r="BF299" i="2"/>
  <c r="BG299" i="2"/>
  <c r="BH299" i="2"/>
  <c r="BI299" i="2"/>
  <c r="BJ299" i="2"/>
  <c r="BK299" i="2"/>
  <c r="BL299" i="2"/>
  <c r="BM299" i="2"/>
  <c r="BN299" i="2"/>
  <c r="BO299" i="2"/>
  <c r="BP299" i="2"/>
  <c r="BQ299" i="2"/>
  <c r="BA300" i="2"/>
  <c r="BB300" i="2"/>
  <c r="BC300" i="2"/>
  <c r="BD300" i="2"/>
  <c r="BE300" i="2"/>
  <c r="BF300" i="2"/>
  <c r="BG300" i="2"/>
  <c r="BH300" i="2"/>
  <c r="BI300" i="2"/>
  <c r="BJ300" i="2"/>
  <c r="BK300" i="2"/>
  <c r="BL300" i="2"/>
  <c r="BM300" i="2"/>
  <c r="BN300" i="2"/>
  <c r="BO300" i="2"/>
  <c r="BP300" i="2"/>
  <c r="BQ300" i="2"/>
  <c r="BA301" i="2"/>
  <c r="BB301" i="2"/>
  <c r="BC301" i="2"/>
  <c r="BD301" i="2"/>
  <c r="BE301" i="2"/>
  <c r="BF301" i="2"/>
  <c r="BG301" i="2"/>
  <c r="BH301" i="2"/>
  <c r="BI301" i="2"/>
  <c r="BJ301" i="2"/>
  <c r="BK301" i="2"/>
  <c r="BL301" i="2"/>
  <c r="BM301" i="2"/>
  <c r="BN301" i="2"/>
  <c r="BO301" i="2"/>
  <c r="BP301" i="2"/>
  <c r="BQ301" i="2"/>
  <c r="BA302" i="2"/>
  <c r="BB302" i="2"/>
  <c r="BC302" i="2"/>
  <c r="BD302" i="2"/>
  <c r="BE302" i="2"/>
  <c r="BF302" i="2"/>
  <c r="BG302" i="2"/>
  <c r="BH302" i="2"/>
  <c r="BI302" i="2"/>
  <c r="BJ302" i="2"/>
  <c r="BK302" i="2"/>
  <c r="BL302" i="2"/>
  <c r="BM302" i="2"/>
  <c r="BN302" i="2"/>
  <c r="BO302" i="2"/>
  <c r="BP302" i="2"/>
  <c r="BQ302" i="2"/>
  <c r="BA303" i="2"/>
  <c r="BB303" i="2"/>
  <c r="BC303" i="2"/>
  <c r="BD303" i="2"/>
  <c r="BE303" i="2"/>
  <c r="BF303" i="2"/>
  <c r="BG303" i="2"/>
  <c r="BH303" i="2"/>
  <c r="BI303" i="2"/>
  <c r="BJ303" i="2"/>
  <c r="BK303" i="2"/>
  <c r="BL303" i="2"/>
  <c r="BM303" i="2"/>
  <c r="BN303" i="2"/>
  <c r="BO303" i="2"/>
  <c r="BP303" i="2"/>
  <c r="BQ303" i="2"/>
  <c r="BA304" i="2"/>
  <c r="BB304" i="2"/>
  <c r="BC304" i="2"/>
  <c r="BD304" i="2"/>
  <c r="BE304" i="2"/>
  <c r="BF304" i="2"/>
  <c r="BG304" i="2"/>
  <c r="BH304" i="2"/>
  <c r="BI304" i="2"/>
  <c r="BJ304" i="2"/>
  <c r="BK304" i="2"/>
  <c r="BL304" i="2"/>
  <c r="BM304" i="2"/>
  <c r="BN304" i="2"/>
  <c r="BO304" i="2"/>
  <c r="BP304" i="2"/>
  <c r="BQ304" i="2"/>
  <c r="BA305" i="2"/>
  <c r="BB305" i="2"/>
  <c r="BC305" i="2"/>
  <c r="BD305" i="2"/>
  <c r="BE305" i="2"/>
  <c r="BF305" i="2"/>
  <c r="BG305" i="2"/>
  <c r="BH305" i="2"/>
  <c r="BI305" i="2"/>
  <c r="BJ305" i="2"/>
  <c r="BK305" i="2"/>
  <c r="BL305" i="2"/>
  <c r="BM305" i="2"/>
  <c r="BN305" i="2"/>
  <c r="BO305" i="2"/>
  <c r="BP305" i="2"/>
  <c r="BQ305" i="2"/>
  <c r="BA306" i="2"/>
  <c r="BB306" i="2"/>
  <c r="BC306" i="2"/>
  <c r="BD306" i="2"/>
  <c r="BE306" i="2"/>
  <c r="BF306" i="2"/>
  <c r="BG306" i="2"/>
  <c r="BH306" i="2"/>
  <c r="BI306" i="2"/>
  <c r="BJ306" i="2"/>
  <c r="BK306" i="2"/>
  <c r="BL306" i="2"/>
  <c r="BM306" i="2"/>
  <c r="BN306" i="2"/>
  <c r="BO306" i="2"/>
  <c r="BP306" i="2"/>
  <c r="BQ306" i="2"/>
  <c r="BA307" i="2"/>
  <c r="BB307" i="2"/>
  <c r="BC307" i="2"/>
  <c r="BD307" i="2"/>
  <c r="BE307" i="2"/>
  <c r="BF307" i="2"/>
  <c r="BG307" i="2"/>
  <c r="BH307" i="2"/>
  <c r="BI307" i="2"/>
  <c r="BJ307" i="2"/>
  <c r="BK307" i="2"/>
  <c r="BL307" i="2"/>
  <c r="BM307" i="2"/>
  <c r="BN307" i="2"/>
  <c r="BO307" i="2"/>
  <c r="BP307" i="2"/>
  <c r="BQ307" i="2"/>
  <c r="BA308" i="2"/>
  <c r="BB308" i="2"/>
  <c r="BC308" i="2"/>
  <c r="BD308" i="2"/>
  <c r="BE308" i="2"/>
  <c r="BF308" i="2"/>
  <c r="BG308" i="2"/>
  <c r="BH308" i="2"/>
  <c r="BI308" i="2"/>
  <c r="BJ308" i="2"/>
  <c r="BK308" i="2"/>
  <c r="BL308" i="2"/>
  <c r="BM308" i="2"/>
  <c r="BN308" i="2"/>
  <c r="BO308" i="2"/>
  <c r="BP308" i="2"/>
  <c r="BQ308" i="2"/>
  <c r="BA309" i="2"/>
  <c r="BB309" i="2"/>
  <c r="BC309" i="2"/>
  <c r="BD309" i="2"/>
  <c r="BE309" i="2"/>
  <c r="BF309" i="2"/>
  <c r="BG309" i="2"/>
  <c r="BH309" i="2"/>
  <c r="BI309" i="2"/>
  <c r="BJ309" i="2"/>
  <c r="BK309" i="2"/>
  <c r="BL309" i="2"/>
  <c r="BM309" i="2"/>
  <c r="BN309" i="2"/>
  <c r="BO309" i="2"/>
  <c r="BP309" i="2"/>
  <c r="BQ309" i="2"/>
  <c r="BA310" i="2"/>
  <c r="BB310" i="2"/>
  <c r="BC310" i="2"/>
  <c r="BD310" i="2"/>
  <c r="BE310" i="2"/>
  <c r="BF310" i="2"/>
  <c r="BG310" i="2"/>
  <c r="BH310" i="2"/>
  <c r="BI310" i="2"/>
  <c r="BJ310" i="2"/>
  <c r="BK310" i="2"/>
  <c r="BL310" i="2"/>
  <c r="BM310" i="2"/>
  <c r="BN310" i="2"/>
  <c r="BO310" i="2"/>
  <c r="BP310" i="2"/>
  <c r="BQ310" i="2"/>
  <c r="BA311" i="2"/>
  <c r="BB311" i="2"/>
  <c r="BC311" i="2"/>
  <c r="BD311" i="2"/>
  <c r="BE311" i="2"/>
  <c r="BF311" i="2"/>
  <c r="BG311" i="2"/>
  <c r="BH311" i="2"/>
  <c r="BI311" i="2"/>
  <c r="BJ311" i="2"/>
  <c r="BK311" i="2"/>
  <c r="BL311" i="2"/>
  <c r="BM311" i="2"/>
  <c r="BN311" i="2"/>
  <c r="BO311" i="2"/>
  <c r="BP311" i="2"/>
  <c r="BQ311" i="2"/>
  <c r="BA312" i="2"/>
  <c r="BB312" i="2"/>
  <c r="BC312" i="2"/>
  <c r="BD312" i="2"/>
  <c r="BE312" i="2"/>
  <c r="BF312" i="2"/>
  <c r="BG312" i="2"/>
  <c r="BH312" i="2"/>
  <c r="BI312" i="2"/>
  <c r="BJ312" i="2"/>
  <c r="BK312" i="2"/>
  <c r="BL312" i="2"/>
  <c r="BM312" i="2"/>
  <c r="BN312" i="2"/>
  <c r="BO312" i="2"/>
  <c r="BP312" i="2"/>
  <c r="BQ312" i="2"/>
  <c r="BA313" i="2"/>
  <c r="BB313" i="2"/>
  <c r="BC313" i="2"/>
  <c r="BD313" i="2"/>
  <c r="BE313" i="2"/>
  <c r="BF313" i="2"/>
  <c r="BG313" i="2"/>
  <c r="BH313" i="2"/>
  <c r="BI313" i="2"/>
  <c r="BJ313" i="2"/>
  <c r="BK313" i="2"/>
  <c r="BL313" i="2"/>
  <c r="BM313" i="2"/>
  <c r="BN313" i="2"/>
  <c r="BO313" i="2"/>
  <c r="BP313" i="2"/>
  <c r="BQ313" i="2"/>
  <c r="BA314" i="2"/>
  <c r="BB314" i="2"/>
  <c r="BC314" i="2"/>
  <c r="BD314" i="2"/>
  <c r="BE314" i="2"/>
  <c r="BF314" i="2"/>
  <c r="BG314" i="2"/>
  <c r="BH314" i="2"/>
  <c r="BI314" i="2"/>
  <c r="BJ314" i="2"/>
  <c r="BK314" i="2"/>
  <c r="BL314" i="2"/>
  <c r="BM314" i="2"/>
  <c r="BN314" i="2"/>
  <c r="BO314" i="2"/>
  <c r="BP314" i="2"/>
  <c r="BQ314" i="2"/>
  <c r="BA315" i="2"/>
  <c r="BB315" i="2"/>
  <c r="BC315" i="2"/>
  <c r="BD315" i="2"/>
  <c r="BE315" i="2"/>
  <c r="BF315" i="2"/>
  <c r="BG315" i="2"/>
  <c r="BH315" i="2"/>
  <c r="BI315" i="2"/>
  <c r="BJ315" i="2"/>
  <c r="BK315" i="2"/>
  <c r="BL315" i="2"/>
  <c r="BM315" i="2"/>
  <c r="BN315" i="2"/>
  <c r="BO315" i="2"/>
  <c r="BP315" i="2"/>
  <c r="BQ315" i="2"/>
  <c r="BA316" i="2"/>
  <c r="BB316" i="2"/>
  <c r="BC316" i="2"/>
  <c r="BD316" i="2"/>
  <c r="BE316" i="2"/>
  <c r="BF316" i="2"/>
  <c r="BG316" i="2"/>
  <c r="BH316" i="2"/>
  <c r="BI316" i="2"/>
  <c r="BJ316" i="2"/>
  <c r="BK316" i="2"/>
  <c r="BL316" i="2"/>
  <c r="BM316" i="2"/>
  <c r="BN316" i="2"/>
  <c r="BO316" i="2"/>
  <c r="BP316" i="2"/>
  <c r="BQ316" i="2"/>
  <c r="BA317" i="2"/>
  <c r="BB317" i="2"/>
  <c r="BC317" i="2"/>
  <c r="BD317" i="2"/>
  <c r="BE317" i="2"/>
  <c r="BF317" i="2"/>
  <c r="BG317" i="2"/>
  <c r="BH317" i="2"/>
  <c r="BI317" i="2"/>
  <c r="BJ317" i="2"/>
  <c r="BK317" i="2"/>
  <c r="BL317" i="2"/>
  <c r="BM317" i="2"/>
  <c r="BN317" i="2"/>
  <c r="BO317" i="2"/>
  <c r="BP317" i="2"/>
  <c r="BQ317" i="2"/>
  <c r="BA318" i="2"/>
  <c r="BB318" i="2"/>
  <c r="BC318" i="2"/>
  <c r="BD318" i="2"/>
  <c r="BE318" i="2"/>
  <c r="BF318" i="2"/>
  <c r="BG318" i="2"/>
  <c r="BH318" i="2"/>
  <c r="BI318" i="2"/>
  <c r="BJ318" i="2"/>
  <c r="BK318" i="2"/>
  <c r="BL318" i="2"/>
  <c r="BM318" i="2"/>
  <c r="BN318" i="2"/>
  <c r="BO318" i="2"/>
  <c r="BP318" i="2"/>
  <c r="BQ318" i="2"/>
  <c r="BA319" i="2"/>
  <c r="BB319" i="2"/>
  <c r="BC319" i="2"/>
  <c r="BD319" i="2"/>
  <c r="BE319" i="2"/>
  <c r="BF319" i="2"/>
  <c r="BG319" i="2"/>
  <c r="BH319" i="2"/>
  <c r="BI319" i="2"/>
  <c r="BJ319" i="2"/>
  <c r="BK319" i="2"/>
  <c r="BL319" i="2"/>
  <c r="BM319" i="2"/>
  <c r="BN319" i="2"/>
  <c r="BO319" i="2"/>
  <c r="BP319" i="2"/>
  <c r="BQ319" i="2"/>
  <c r="BA320" i="2"/>
  <c r="BB320" i="2"/>
  <c r="BC320" i="2"/>
  <c r="BD320" i="2"/>
  <c r="BE320" i="2"/>
  <c r="BF320" i="2"/>
  <c r="BG320" i="2"/>
  <c r="BH320" i="2"/>
  <c r="BI320" i="2"/>
  <c r="BJ320" i="2"/>
  <c r="BK320" i="2"/>
  <c r="BL320" i="2"/>
  <c r="BM320" i="2"/>
  <c r="BN320" i="2"/>
  <c r="BO320" i="2"/>
  <c r="BP320" i="2"/>
  <c r="BQ320" i="2"/>
  <c r="BA321" i="2"/>
  <c r="BB321" i="2"/>
  <c r="BC321" i="2"/>
  <c r="BD321" i="2"/>
  <c r="BE321" i="2"/>
  <c r="BF321" i="2"/>
  <c r="BG321" i="2"/>
  <c r="BH321" i="2"/>
  <c r="BI321" i="2"/>
  <c r="BJ321" i="2"/>
  <c r="BK321" i="2"/>
  <c r="BL321" i="2"/>
  <c r="BM321" i="2"/>
  <c r="BN321" i="2"/>
  <c r="BO321" i="2"/>
  <c r="BP321" i="2"/>
  <c r="BQ321" i="2"/>
  <c r="BA322" i="2"/>
  <c r="BB322" i="2"/>
  <c r="BC322" i="2"/>
  <c r="BD322" i="2"/>
  <c r="BE322" i="2"/>
  <c r="BF322" i="2"/>
  <c r="BG322" i="2"/>
  <c r="BH322" i="2"/>
  <c r="BI322" i="2"/>
  <c r="BJ322" i="2"/>
  <c r="BK322" i="2"/>
  <c r="BL322" i="2"/>
  <c r="BM322" i="2"/>
  <c r="BN322" i="2"/>
  <c r="BO322" i="2"/>
  <c r="BP322" i="2"/>
  <c r="BQ322" i="2"/>
  <c r="BA323" i="2"/>
  <c r="BB323" i="2"/>
  <c r="BC323" i="2"/>
  <c r="BD323" i="2"/>
  <c r="BE323" i="2"/>
  <c r="BF323" i="2"/>
  <c r="BG323" i="2"/>
  <c r="BH323" i="2"/>
  <c r="BI323" i="2"/>
  <c r="BJ323" i="2"/>
  <c r="BK323" i="2"/>
  <c r="BL323" i="2"/>
  <c r="BM323" i="2"/>
  <c r="BN323" i="2"/>
  <c r="BO323" i="2"/>
  <c r="BP323" i="2"/>
  <c r="BQ323" i="2"/>
  <c r="BA324" i="2"/>
  <c r="BB324" i="2"/>
  <c r="BC324" i="2"/>
  <c r="BD324" i="2"/>
  <c r="BE324" i="2"/>
  <c r="BF324" i="2"/>
  <c r="BG324" i="2"/>
  <c r="BH324" i="2"/>
  <c r="BI324" i="2"/>
  <c r="BJ324" i="2"/>
  <c r="BK324" i="2"/>
  <c r="BL324" i="2"/>
  <c r="BM324" i="2"/>
  <c r="BN324" i="2"/>
  <c r="BO324" i="2"/>
  <c r="BP324" i="2"/>
  <c r="BQ324" i="2"/>
  <c r="BA325" i="2"/>
  <c r="BB325" i="2"/>
  <c r="BC325" i="2"/>
  <c r="BD325" i="2"/>
  <c r="BE325" i="2"/>
  <c r="BF325" i="2"/>
  <c r="BG325" i="2"/>
  <c r="BH325" i="2"/>
  <c r="BI325" i="2"/>
  <c r="BJ325" i="2"/>
  <c r="BK325" i="2"/>
  <c r="BL325" i="2"/>
  <c r="BM325" i="2"/>
  <c r="BN325" i="2"/>
  <c r="BO325" i="2"/>
  <c r="BP325" i="2"/>
  <c r="BQ325" i="2"/>
  <c r="BA326" i="2"/>
  <c r="BB326" i="2"/>
  <c r="BC326" i="2"/>
  <c r="BD326" i="2"/>
  <c r="BE326" i="2"/>
  <c r="BF326" i="2"/>
  <c r="BG326" i="2"/>
  <c r="BH326" i="2"/>
  <c r="BI326" i="2"/>
  <c r="BJ326" i="2"/>
  <c r="BK326" i="2"/>
  <c r="BL326" i="2"/>
  <c r="BM326" i="2"/>
  <c r="BN326" i="2"/>
  <c r="BO326" i="2"/>
  <c r="BP326" i="2"/>
  <c r="BQ326" i="2"/>
  <c r="BA327" i="2"/>
  <c r="BB327" i="2"/>
  <c r="BC327" i="2"/>
  <c r="BD327" i="2"/>
  <c r="BE327" i="2"/>
  <c r="BF327" i="2"/>
  <c r="BG327" i="2"/>
  <c r="BH327" i="2"/>
  <c r="BI327" i="2"/>
  <c r="BJ327" i="2"/>
  <c r="BK327" i="2"/>
  <c r="BL327" i="2"/>
  <c r="BM327" i="2"/>
  <c r="BN327" i="2"/>
  <c r="BO327" i="2"/>
  <c r="BP327" i="2"/>
  <c r="BQ327" i="2"/>
  <c r="BA328" i="2"/>
  <c r="BB328" i="2"/>
  <c r="BC328" i="2"/>
  <c r="BD328" i="2"/>
  <c r="BE328" i="2"/>
  <c r="BF328" i="2"/>
  <c r="BG328" i="2"/>
  <c r="BH328" i="2"/>
  <c r="BI328" i="2"/>
  <c r="BJ328" i="2"/>
  <c r="BK328" i="2"/>
  <c r="BL328" i="2"/>
  <c r="BM328" i="2"/>
  <c r="BN328" i="2"/>
  <c r="BO328" i="2"/>
  <c r="BP328" i="2"/>
  <c r="BQ328" i="2"/>
  <c r="BA329" i="2"/>
  <c r="BB329" i="2"/>
  <c r="BC329" i="2"/>
  <c r="BD329" i="2"/>
  <c r="BE329" i="2"/>
  <c r="BF329" i="2"/>
  <c r="BG329" i="2"/>
  <c r="BH329" i="2"/>
  <c r="BI329" i="2"/>
  <c r="BJ329" i="2"/>
  <c r="BK329" i="2"/>
  <c r="BL329" i="2"/>
  <c r="BM329" i="2"/>
  <c r="BN329" i="2"/>
  <c r="BO329" i="2"/>
  <c r="BP329" i="2"/>
  <c r="BQ329" i="2"/>
  <c r="BA330" i="2"/>
  <c r="BB330" i="2"/>
  <c r="BC330" i="2"/>
  <c r="BD330" i="2"/>
  <c r="BE330" i="2"/>
  <c r="BF330" i="2"/>
  <c r="BG330" i="2"/>
  <c r="BH330" i="2"/>
  <c r="BI330" i="2"/>
  <c r="BJ330" i="2"/>
  <c r="BK330" i="2"/>
  <c r="BL330" i="2"/>
  <c r="BM330" i="2"/>
  <c r="BN330" i="2"/>
  <c r="BO330" i="2"/>
  <c r="BP330" i="2"/>
  <c r="BQ330" i="2"/>
  <c r="BA331" i="2"/>
  <c r="BB331" i="2"/>
  <c r="BC331" i="2"/>
  <c r="BD331" i="2"/>
  <c r="BE331" i="2"/>
  <c r="BF331" i="2"/>
  <c r="BG331" i="2"/>
  <c r="BH331" i="2"/>
  <c r="BI331" i="2"/>
  <c r="BJ331" i="2"/>
  <c r="BK331" i="2"/>
  <c r="BL331" i="2"/>
  <c r="BM331" i="2"/>
  <c r="BN331" i="2"/>
  <c r="BO331" i="2"/>
  <c r="BP331" i="2"/>
  <c r="BQ331" i="2"/>
  <c r="BA332" i="2"/>
  <c r="BB332" i="2"/>
  <c r="BC332" i="2"/>
  <c r="BD332" i="2"/>
  <c r="BE332" i="2"/>
  <c r="BF332" i="2"/>
  <c r="BG332" i="2"/>
  <c r="BH332" i="2"/>
  <c r="BI332" i="2"/>
  <c r="BJ332" i="2"/>
  <c r="BK332" i="2"/>
  <c r="BL332" i="2"/>
  <c r="BM332" i="2"/>
  <c r="BN332" i="2"/>
  <c r="BO332" i="2"/>
  <c r="BP332" i="2"/>
  <c r="BQ332" i="2"/>
  <c r="BA333" i="2"/>
  <c r="BB333" i="2"/>
  <c r="BC333" i="2"/>
  <c r="BD333" i="2"/>
  <c r="BE333" i="2"/>
  <c r="BF333" i="2"/>
  <c r="BG333" i="2"/>
  <c r="BH333" i="2"/>
  <c r="BI333" i="2"/>
  <c r="BJ333" i="2"/>
  <c r="BK333" i="2"/>
  <c r="BL333" i="2"/>
  <c r="BM333" i="2"/>
  <c r="BN333" i="2"/>
  <c r="BO333" i="2"/>
  <c r="BP333" i="2"/>
  <c r="BQ333" i="2"/>
  <c r="BA334" i="2"/>
  <c r="BB334" i="2"/>
  <c r="BC334" i="2"/>
  <c r="BD334" i="2"/>
  <c r="BE334" i="2"/>
  <c r="BF334" i="2"/>
  <c r="BG334" i="2"/>
  <c r="BH334" i="2"/>
  <c r="BI334" i="2"/>
  <c r="BJ334" i="2"/>
  <c r="BK334" i="2"/>
  <c r="BL334" i="2"/>
  <c r="BM334" i="2"/>
  <c r="BN334" i="2"/>
  <c r="BO334" i="2"/>
  <c r="BP334" i="2"/>
  <c r="BQ334" i="2"/>
  <c r="BA335" i="2"/>
  <c r="BB335" i="2"/>
  <c r="BC335" i="2"/>
  <c r="BD335" i="2"/>
  <c r="BE335" i="2"/>
  <c r="BF335" i="2"/>
  <c r="BG335" i="2"/>
  <c r="BH335" i="2"/>
  <c r="BI335" i="2"/>
  <c r="BJ335" i="2"/>
  <c r="BK335" i="2"/>
  <c r="BL335" i="2"/>
  <c r="BM335" i="2"/>
  <c r="BN335" i="2"/>
  <c r="BO335" i="2"/>
  <c r="BP335" i="2"/>
  <c r="BQ335" i="2"/>
  <c r="BA336" i="2"/>
  <c r="BB336" i="2"/>
  <c r="BC336" i="2"/>
  <c r="BD336" i="2"/>
  <c r="BE336" i="2"/>
  <c r="BF336" i="2"/>
  <c r="BG336" i="2"/>
  <c r="BH336" i="2"/>
  <c r="BI336" i="2"/>
  <c r="BJ336" i="2"/>
  <c r="BK336" i="2"/>
  <c r="BL336" i="2"/>
  <c r="BM336" i="2"/>
  <c r="BN336" i="2"/>
  <c r="BO336" i="2"/>
  <c r="BP336" i="2"/>
  <c r="BQ336" i="2"/>
  <c r="BA337" i="2"/>
  <c r="BB337" i="2"/>
  <c r="BC337" i="2"/>
  <c r="BD337" i="2"/>
  <c r="BE337" i="2"/>
  <c r="BF337" i="2"/>
  <c r="BG337" i="2"/>
  <c r="BH337" i="2"/>
  <c r="BI337" i="2"/>
  <c r="BJ337" i="2"/>
  <c r="BK337" i="2"/>
  <c r="BL337" i="2"/>
  <c r="BM337" i="2"/>
  <c r="BN337" i="2"/>
  <c r="BO337" i="2"/>
  <c r="BP337" i="2"/>
  <c r="BQ337" i="2"/>
  <c r="BA338" i="2"/>
  <c r="BB338" i="2"/>
  <c r="BC338" i="2"/>
  <c r="BD338" i="2"/>
  <c r="BE338" i="2"/>
  <c r="BF338" i="2"/>
  <c r="BG338" i="2"/>
  <c r="BH338" i="2"/>
  <c r="BI338" i="2"/>
  <c r="BJ338" i="2"/>
  <c r="BK338" i="2"/>
  <c r="BL338" i="2"/>
  <c r="BM338" i="2"/>
  <c r="BN338" i="2"/>
  <c r="BO338" i="2"/>
  <c r="BP338" i="2"/>
  <c r="BQ338" i="2"/>
  <c r="BA339" i="2"/>
  <c r="BB339" i="2"/>
  <c r="BC339" i="2"/>
  <c r="BD339" i="2"/>
  <c r="BE339" i="2"/>
  <c r="BF339" i="2"/>
  <c r="BG339" i="2"/>
  <c r="BH339" i="2"/>
  <c r="BI339" i="2"/>
  <c r="BJ339" i="2"/>
  <c r="BK339" i="2"/>
  <c r="BL339" i="2"/>
  <c r="BM339" i="2"/>
  <c r="BN339" i="2"/>
  <c r="BO339" i="2"/>
  <c r="BP339" i="2"/>
  <c r="BQ339" i="2"/>
  <c r="BA340" i="2"/>
  <c r="BB340" i="2"/>
  <c r="BC340" i="2"/>
  <c r="BD340" i="2"/>
  <c r="BE340" i="2"/>
  <c r="BF340" i="2"/>
  <c r="BG340" i="2"/>
  <c r="BH340" i="2"/>
  <c r="BI340" i="2"/>
  <c r="BJ340" i="2"/>
  <c r="BK340" i="2"/>
  <c r="BL340" i="2"/>
  <c r="BM340" i="2"/>
  <c r="BN340" i="2"/>
  <c r="BO340" i="2"/>
  <c r="BP340" i="2"/>
  <c r="BQ340" i="2"/>
  <c r="BA341" i="2"/>
  <c r="BB341" i="2"/>
  <c r="BC341" i="2"/>
  <c r="BD341" i="2"/>
  <c r="BE341" i="2"/>
  <c r="BF341" i="2"/>
  <c r="BG341" i="2"/>
  <c r="BH341" i="2"/>
  <c r="BI341" i="2"/>
  <c r="BJ341" i="2"/>
  <c r="BK341" i="2"/>
  <c r="BL341" i="2"/>
  <c r="BM341" i="2"/>
  <c r="BN341" i="2"/>
  <c r="BO341" i="2"/>
  <c r="BP341" i="2"/>
  <c r="BQ341" i="2"/>
  <c r="BA342" i="2"/>
  <c r="BB342" i="2"/>
  <c r="BC342" i="2"/>
  <c r="BD342" i="2"/>
  <c r="BE342" i="2"/>
  <c r="BF342" i="2"/>
  <c r="BG342" i="2"/>
  <c r="BH342" i="2"/>
  <c r="BI342" i="2"/>
  <c r="BJ342" i="2"/>
  <c r="BK342" i="2"/>
  <c r="BL342" i="2"/>
  <c r="BM342" i="2"/>
  <c r="BN342" i="2"/>
  <c r="BO342" i="2"/>
  <c r="BP342" i="2"/>
  <c r="BQ342" i="2"/>
  <c r="BA343" i="2"/>
  <c r="BB343" i="2"/>
  <c r="BC343" i="2"/>
  <c r="BD343" i="2"/>
  <c r="BE343" i="2"/>
  <c r="BF343" i="2"/>
  <c r="BG343" i="2"/>
  <c r="BH343" i="2"/>
  <c r="BI343" i="2"/>
  <c r="BJ343" i="2"/>
  <c r="BK343" i="2"/>
  <c r="BL343" i="2"/>
  <c r="BM343" i="2"/>
  <c r="BN343" i="2"/>
  <c r="BO343" i="2"/>
  <c r="BP343" i="2"/>
  <c r="BQ343" i="2"/>
  <c r="BA344" i="2"/>
  <c r="BB344" i="2"/>
  <c r="BC344" i="2"/>
  <c r="BD344" i="2"/>
  <c r="BE344" i="2"/>
  <c r="BF344" i="2"/>
  <c r="BG344" i="2"/>
  <c r="BH344" i="2"/>
  <c r="BI344" i="2"/>
  <c r="BJ344" i="2"/>
  <c r="BK344" i="2"/>
  <c r="BL344" i="2"/>
  <c r="BM344" i="2"/>
  <c r="BN344" i="2"/>
  <c r="BO344" i="2"/>
  <c r="BP344" i="2"/>
  <c r="BQ344" i="2"/>
  <c r="BA345" i="2"/>
  <c r="BB345" i="2"/>
  <c r="BC345" i="2"/>
  <c r="BD345" i="2"/>
  <c r="BE345" i="2"/>
  <c r="BF345" i="2"/>
  <c r="BG345" i="2"/>
  <c r="BH345" i="2"/>
  <c r="BI345" i="2"/>
  <c r="BJ345" i="2"/>
  <c r="BK345" i="2"/>
  <c r="BL345" i="2"/>
  <c r="BM345" i="2"/>
  <c r="BN345" i="2"/>
  <c r="BO345" i="2"/>
  <c r="BP345" i="2"/>
  <c r="BQ345" i="2"/>
  <c r="BA346" i="2"/>
  <c r="BB346" i="2"/>
  <c r="BC346" i="2"/>
  <c r="BD346" i="2"/>
  <c r="BE346" i="2"/>
  <c r="BF346" i="2"/>
  <c r="BG346" i="2"/>
  <c r="BH346" i="2"/>
  <c r="BI346" i="2"/>
  <c r="BJ346" i="2"/>
  <c r="BK346" i="2"/>
  <c r="BL346" i="2"/>
  <c r="BM346" i="2"/>
  <c r="BN346" i="2"/>
  <c r="BO346" i="2"/>
  <c r="BP346" i="2"/>
  <c r="BQ346" i="2"/>
  <c r="BA347" i="2"/>
  <c r="BB347" i="2"/>
  <c r="BC347" i="2"/>
  <c r="BD347" i="2"/>
  <c r="BE347" i="2"/>
  <c r="BF347" i="2"/>
  <c r="BG347" i="2"/>
  <c r="BH347" i="2"/>
  <c r="BI347" i="2"/>
  <c r="BJ347" i="2"/>
  <c r="BK347" i="2"/>
  <c r="BL347" i="2"/>
  <c r="BM347" i="2"/>
  <c r="BN347" i="2"/>
  <c r="BO347" i="2"/>
  <c r="BP347" i="2"/>
  <c r="BQ347" i="2"/>
  <c r="BA348" i="2"/>
  <c r="BB348" i="2"/>
  <c r="BC348" i="2"/>
  <c r="BD348" i="2"/>
  <c r="BE348" i="2"/>
  <c r="BF348" i="2"/>
  <c r="BG348" i="2"/>
  <c r="BH348" i="2"/>
  <c r="BI348" i="2"/>
  <c r="BJ348" i="2"/>
  <c r="BK348" i="2"/>
  <c r="BL348" i="2"/>
  <c r="BM348" i="2"/>
  <c r="BN348" i="2"/>
  <c r="BO348" i="2"/>
  <c r="BP348" i="2"/>
  <c r="BQ348" i="2"/>
  <c r="BA349" i="2"/>
  <c r="BB349" i="2"/>
  <c r="BC349" i="2"/>
  <c r="BD349" i="2"/>
  <c r="BE349" i="2"/>
  <c r="BF349" i="2"/>
  <c r="BG349" i="2"/>
  <c r="BH349" i="2"/>
  <c r="BI349" i="2"/>
  <c r="BJ349" i="2"/>
  <c r="BK349" i="2"/>
  <c r="BL349" i="2"/>
  <c r="BM349" i="2"/>
  <c r="BN349" i="2"/>
  <c r="BO349" i="2"/>
  <c r="BP349" i="2"/>
  <c r="BQ349" i="2"/>
  <c r="BA350" i="2"/>
  <c r="BB350" i="2"/>
  <c r="BC350" i="2"/>
  <c r="BD350" i="2"/>
  <c r="BE350" i="2"/>
  <c r="BF350" i="2"/>
  <c r="BG350" i="2"/>
  <c r="BH350" i="2"/>
  <c r="BI350" i="2"/>
  <c r="BJ350" i="2"/>
  <c r="BK350" i="2"/>
  <c r="BL350" i="2"/>
  <c r="BM350" i="2"/>
  <c r="BN350" i="2"/>
  <c r="BO350" i="2"/>
  <c r="BP350" i="2"/>
  <c r="BQ350" i="2"/>
  <c r="BA351" i="2"/>
  <c r="BB351" i="2"/>
  <c r="BC351" i="2"/>
  <c r="BD351" i="2"/>
  <c r="BE351" i="2"/>
  <c r="BF351" i="2"/>
  <c r="BG351" i="2"/>
  <c r="BH351" i="2"/>
  <c r="BI351" i="2"/>
  <c r="BJ351" i="2"/>
  <c r="BK351" i="2"/>
  <c r="BL351" i="2"/>
  <c r="BM351" i="2"/>
  <c r="BN351" i="2"/>
  <c r="BO351" i="2"/>
  <c r="BP351" i="2"/>
  <c r="BQ351" i="2"/>
  <c r="BA352" i="2"/>
  <c r="BB352" i="2"/>
  <c r="BC352" i="2"/>
  <c r="BD352" i="2"/>
  <c r="BE352" i="2"/>
  <c r="BF352" i="2"/>
  <c r="BG352" i="2"/>
  <c r="BH352" i="2"/>
  <c r="BI352" i="2"/>
  <c r="BJ352" i="2"/>
  <c r="BK352" i="2"/>
  <c r="BL352" i="2"/>
  <c r="BM352" i="2"/>
  <c r="BN352" i="2"/>
  <c r="BO352" i="2"/>
  <c r="BP352" i="2"/>
  <c r="BQ352" i="2"/>
  <c r="BA353" i="2"/>
  <c r="BB353" i="2"/>
  <c r="BC353" i="2"/>
  <c r="BD353" i="2"/>
  <c r="BE353" i="2"/>
  <c r="BF353" i="2"/>
  <c r="BG353" i="2"/>
  <c r="BH353" i="2"/>
  <c r="BI353" i="2"/>
  <c r="BJ353" i="2"/>
  <c r="BK353" i="2"/>
  <c r="BL353" i="2"/>
  <c r="BM353" i="2"/>
  <c r="BN353" i="2"/>
  <c r="BO353" i="2"/>
  <c r="BP353" i="2"/>
  <c r="BQ353" i="2"/>
  <c r="BA354" i="2"/>
  <c r="BB354" i="2"/>
  <c r="BC354" i="2"/>
  <c r="BD354" i="2"/>
  <c r="BE354" i="2"/>
  <c r="BF354" i="2"/>
  <c r="BG354" i="2"/>
  <c r="BH354" i="2"/>
  <c r="BI354" i="2"/>
  <c r="BJ354" i="2"/>
  <c r="BK354" i="2"/>
  <c r="BL354" i="2"/>
  <c r="BM354" i="2"/>
  <c r="BN354" i="2"/>
  <c r="BO354" i="2"/>
  <c r="BP354" i="2"/>
  <c r="BQ354" i="2"/>
  <c r="BA355" i="2"/>
  <c r="BB355" i="2"/>
  <c r="BC355" i="2"/>
  <c r="BD355" i="2"/>
  <c r="BE355" i="2"/>
  <c r="BF355" i="2"/>
  <c r="BG355" i="2"/>
  <c r="BH355" i="2"/>
  <c r="BI355" i="2"/>
  <c r="BJ355" i="2"/>
  <c r="BK355" i="2"/>
  <c r="BL355" i="2"/>
  <c r="BM355" i="2"/>
  <c r="BN355" i="2"/>
  <c r="BO355" i="2"/>
  <c r="BP355" i="2"/>
  <c r="BQ355" i="2"/>
  <c r="BA356" i="2"/>
  <c r="BB356" i="2"/>
  <c r="BC356" i="2"/>
  <c r="BD356" i="2"/>
  <c r="BE356" i="2"/>
  <c r="BF356" i="2"/>
  <c r="BG356" i="2"/>
  <c r="BH356" i="2"/>
  <c r="BI356" i="2"/>
  <c r="BJ356" i="2"/>
  <c r="BK356" i="2"/>
  <c r="BL356" i="2"/>
  <c r="BM356" i="2"/>
  <c r="BN356" i="2"/>
  <c r="BO356" i="2"/>
  <c r="BP356" i="2"/>
  <c r="BQ356" i="2"/>
  <c r="BA357" i="2"/>
  <c r="BB357" i="2"/>
  <c r="BC357" i="2"/>
  <c r="BD357" i="2"/>
  <c r="BE357" i="2"/>
  <c r="BF357" i="2"/>
  <c r="BG357" i="2"/>
  <c r="BH357" i="2"/>
  <c r="BI357" i="2"/>
  <c r="BJ357" i="2"/>
  <c r="BK357" i="2"/>
  <c r="BL357" i="2"/>
  <c r="BM357" i="2"/>
  <c r="BN357" i="2"/>
  <c r="BO357" i="2"/>
  <c r="BP357" i="2"/>
  <c r="BQ357" i="2"/>
  <c r="BA358" i="2"/>
  <c r="BB358" i="2"/>
  <c r="BC358" i="2"/>
  <c r="BD358" i="2"/>
  <c r="BE358" i="2"/>
  <c r="BF358" i="2"/>
  <c r="BG358" i="2"/>
  <c r="BH358" i="2"/>
  <c r="BI358" i="2"/>
  <c r="BJ358" i="2"/>
  <c r="BK358" i="2"/>
  <c r="BL358" i="2"/>
  <c r="BM358" i="2"/>
  <c r="BN358" i="2"/>
  <c r="BO358" i="2"/>
  <c r="BP358" i="2"/>
  <c r="BQ358" i="2"/>
  <c r="BA359" i="2"/>
  <c r="BB359" i="2"/>
  <c r="BC359" i="2"/>
  <c r="BD359" i="2"/>
  <c r="BE359" i="2"/>
  <c r="BF359" i="2"/>
  <c r="BG359" i="2"/>
  <c r="BH359" i="2"/>
  <c r="BI359" i="2"/>
  <c r="BJ359" i="2"/>
  <c r="BK359" i="2"/>
  <c r="BL359" i="2"/>
  <c r="BM359" i="2"/>
  <c r="BN359" i="2"/>
  <c r="BO359" i="2"/>
  <c r="BP359" i="2"/>
  <c r="BQ359" i="2"/>
  <c r="BA360" i="2"/>
  <c r="BB360" i="2"/>
  <c r="BC360" i="2"/>
  <c r="BD360" i="2"/>
  <c r="BE360" i="2"/>
  <c r="BF360" i="2"/>
  <c r="BG360" i="2"/>
  <c r="BH360" i="2"/>
  <c r="BI360" i="2"/>
  <c r="BJ360" i="2"/>
  <c r="BK360" i="2"/>
  <c r="BL360" i="2"/>
  <c r="BM360" i="2"/>
  <c r="BN360" i="2"/>
  <c r="BO360" i="2"/>
  <c r="BP360" i="2"/>
  <c r="BQ360" i="2"/>
  <c r="BA361" i="2"/>
  <c r="BB361" i="2"/>
  <c r="BC361" i="2"/>
  <c r="BD361" i="2"/>
  <c r="BE361" i="2"/>
  <c r="BF361" i="2"/>
  <c r="BG361" i="2"/>
  <c r="BH361" i="2"/>
  <c r="BI361" i="2"/>
  <c r="BJ361" i="2"/>
  <c r="BK361" i="2"/>
  <c r="BL361" i="2"/>
  <c r="BM361" i="2"/>
  <c r="BN361" i="2"/>
  <c r="BO361" i="2"/>
  <c r="BP361" i="2"/>
  <c r="BQ361" i="2"/>
  <c r="BA362" i="2"/>
  <c r="BB362" i="2"/>
  <c r="BC362" i="2"/>
  <c r="BD362" i="2"/>
  <c r="BE362" i="2"/>
  <c r="BF362" i="2"/>
  <c r="BG362" i="2"/>
  <c r="BH362" i="2"/>
  <c r="BI362" i="2"/>
  <c r="BJ362" i="2"/>
  <c r="BK362" i="2"/>
  <c r="BL362" i="2"/>
  <c r="BM362" i="2"/>
  <c r="BN362" i="2"/>
  <c r="BO362" i="2"/>
  <c r="BP362" i="2"/>
  <c r="BQ362" i="2"/>
  <c r="BA363" i="2"/>
  <c r="BB363" i="2"/>
  <c r="BC363" i="2"/>
  <c r="BD363" i="2"/>
  <c r="BE363" i="2"/>
  <c r="BF363" i="2"/>
  <c r="BG363" i="2"/>
  <c r="BH363" i="2"/>
  <c r="BI363" i="2"/>
  <c r="BJ363" i="2"/>
  <c r="BK363" i="2"/>
  <c r="BL363" i="2"/>
  <c r="BM363" i="2"/>
  <c r="BN363" i="2"/>
  <c r="BO363" i="2"/>
  <c r="BP363" i="2"/>
  <c r="BQ363" i="2"/>
  <c r="BA364" i="2"/>
  <c r="BB364" i="2"/>
  <c r="BC364" i="2"/>
  <c r="BD364" i="2"/>
  <c r="BE364" i="2"/>
  <c r="BF364" i="2"/>
  <c r="BG364" i="2"/>
  <c r="BH364" i="2"/>
  <c r="BI364" i="2"/>
  <c r="BJ364" i="2"/>
  <c r="BK364" i="2"/>
  <c r="BL364" i="2"/>
  <c r="BM364" i="2"/>
  <c r="BN364" i="2"/>
  <c r="BO364" i="2"/>
  <c r="BP364" i="2"/>
  <c r="BQ364" i="2"/>
  <c r="BA365" i="2"/>
  <c r="BB365" i="2"/>
  <c r="BC365" i="2"/>
  <c r="BD365" i="2"/>
  <c r="BE365" i="2"/>
  <c r="BF365" i="2"/>
  <c r="BG365" i="2"/>
  <c r="BH365" i="2"/>
  <c r="BI365" i="2"/>
  <c r="BJ365" i="2"/>
  <c r="BK365" i="2"/>
  <c r="BL365" i="2"/>
  <c r="BM365" i="2"/>
  <c r="BN365" i="2"/>
  <c r="BO365" i="2"/>
  <c r="BP365" i="2"/>
  <c r="BQ365" i="2"/>
  <c r="BA366" i="2"/>
  <c r="BB366" i="2"/>
  <c r="BC366" i="2"/>
  <c r="BD366" i="2"/>
  <c r="BE366" i="2"/>
  <c r="BF366" i="2"/>
  <c r="BG366" i="2"/>
  <c r="BH366" i="2"/>
  <c r="BI366" i="2"/>
  <c r="BJ366" i="2"/>
  <c r="BK366" i="2"/>
  <c r="BL366" i="2"/>
  <c r="BM366" i="2"/>
  <c r="BN366" i="2"/>
  <c r="BO366" i="2"/>
  <c r="BP366" i="2"/>
  <c r="BQ366" i="2"/>
  <c r="BA367" i="2"/>
  <c r="BB367" i="2"/>
  <c r="BC367" i="2"/>
  <c r="BD367" i="2"/>
  <c r="BE367" i="2"/>
  <c r="BF367" i="2"/>
  <c r="BG367" i="2"/>
  <c r="BH367" i="2"/>
  <c r="BI367" i="2"/>
  <c r="BJ367" i="2"/>
  <c r="BK367" i="2"/>
  <c r="BL367" i="2"/>
  <c r="BM367" i="2"/>
  <c r="BN367" i="2"/>
  <c r="BO367" i="2"/>
  <c r="BP367" i="2"/>
  <c r="BQ367" i="2"/>
  <c r="BA368" i="2"/>
  <c r="BB368" i="2"/>
  <c r="BC368" i="2"/>
  <c r="BD368" i="2"/>
  <c r="BE368" i="2"/>
  <c r="BF368" i="2"/>
  <c r="BG368" i="2"/>
  <c r="BH368" i="2"/>
  <c r="BI368" i="2"/>
  <c r="BJ368" i="2"/>
  <c r="BK368" i="2"/>
  <c r="BL368" i="2"/>
  <c r="BM368" i="2"/>
  <c r="BN368" i="2"/>
  <c r="BO368" i="2"/>
  <c r="BP368" i="2"/>
  <c r="BQ368" i="2"/>
  <c r="BA369" i="2"/>
  <c r="BB369" i="2"/>
  <c r="BC369" i="2"/>
  <c r="BD369" i="2"/>
  <c r="BE369" i="2"/>
  <c r="BF369" i="2"/>
  <c r="BG369" i="2"/>
  <c r="BH369" i="2"/>
  <c r="BI369" i="2"/>
  <c r="BJ369" i="2"/>
  <c r="BK369" i="2"/>
  <c r="BL369" i="2"/>
  <c r="BM369" i="2"/>
  <c r="BN369" i="2"/>
  <c r="BO369" i="2"/>
  <c r="BP369" i="2"/>
  <c r="BQ369" i="2"/>
  <c r="BA370" i="2"/>
  <c r="BB370" i="2"/>
  <c r="BC370" i="2"/>
  <c r="BD370" i="2"/>
  <c r="BE370" i="2"/>
  <c r="BF370" i="2"/>
  <c r="BG370" i="2"/>
  <c r="BH370" i="2"/>
  <c r="BI370" i="2"/>
  <c r="BJ370" i="2"/>
  <c r="BK370" i="2"/>
  <c r="BL370" i="2"/>
  <c r="BM370" i="2"/>
  <c r="BN370" i="2"/>
  <c r="BO370" i="2"/>
  <c r="BP370" i="2"/>
  <c r="BQ370" i="2"/>
  <c r="BA371" i="2"/>
  <c r="BB371" i="2"/>
  <c r="BC371" i="2"/>
  <c r="BD371" i="2"/>
  <c r="BE371" i="2"/>
  <c r="BF371" i="2"/>
  <c r="BG371" i="2"/>
  <c r="BH371" i="2"/>
  <c r="BI371" i="2"/>
  <c r="BJ371" i="2"/>
  <c r="BK371" i="2"/>
  <c r="BL371" i="2"/>
  <c r="BM371" i="2"/>
  <c r="BN371" i="2"/>
  <c r="BO371" i="2"/>
  <c r="BP371" i="2"/>
  <c r="BQ371" i="2"/>
  <c r="BA372" i="2"/>
  <c r="BB372" i="2"/>
  <c r="BC372" i="2"/>
  <c r="BD372" i="2"/>
  <c r="BE372" i="2"/>
  <c r="BF372" i="2"/>
  <c r="BG372" i="2"/>
  <c r="BH372" i="2"/>
  <c r="BI372" i="2"/>
  <c r="BJ372" i="2"/>
  <c r="BK372" i="2"/>
  <c r="BL372" i="2"/>
  <c r="BM372" i="2"/>
  <c r="BN372" i="2"/>
  <c r="BO372" i="2"/>
  <c r="BP372" i="2"/>
  <c r="BQ372" i="2"/>
  <c r="BA373" i="2"/>
  <c r="BB373" i="2"/>
  <c r="BC373" i="2"/>
  <c r="BD373" i="2"/>
  <c r="BE373" i="2"/>
  <c r="BF373" i="2"/>
  <c r="BG373" i="2"/>
  <c r="BH373" i="2"/>
  <c r="BI373" i="2"/>
  <c r="BJ373" i="2"/>
  <c r="BK373" i="2"/>
  <c r="BL373" i="2"/>
  <c r="BM373" i="2"/>
  <c r="BN373" i="2"/>
  <c r="BO373" i="2"/>
  <c r="BP373" i="2"/>
  <c r="BQ373" i="2"/>
  <c r="BA374" i="2"/>
  <c r="BB374" i="2"/>
  <c r="BC374" i="2"/>
  <c r="BD374" i="2"/>
  <c r="BE374" i="2"/>
  <c r="BF374" i="2"/>
  <c r="BG374" i="2"/>
  <c r="BH374" i="2"/>
  <c r="BI374" i="2"/>
  <c r="BJ374" i="2"/>
  <c r="BK374" i="2"/>
  <c r="BL374" i="2"/>
  <c r="BM374" i="2"/>
  <c r="BN374" i="2"/>
  <c r="BO374" i="2"/>
  <c r="BP374" i="2"/>
  <c r="BQ374" i="2"/>
  <c r="BA375" i="2"/>
  <c r="BB375" i="2"/>
  <c r="BC375" i="2"/>
  <c r="BD375" i="2"/>
  <c r="BE375" i="2"/>
  <c r="BF375" i="2"/>
  <c r="BG375" i="2"/>
  <c r="BH375" i="2"/>
  <c r="BI375" i="2"/>
  <c r="BJ375" i="2"/>
  <c r="BK375" i="2"/>
  <c r="BL375" i="2"/>
  <c r="BM375" i="2"/>
  <c r="BN375" i="2"/>
  <c r="BO375" i="2"/>
  <c r="BP375" i="2"/>
  <c r="BQ375" i="2"/>
  <c r="BA376" i="2"/>
  <c r="BB376" i="2"/>
  <c r="BC376" i="2"/>
  <c r="BD376" i="2"/>
  <c r="BE376" i="2"/>
  <c r="BF376" i="2"/>
  <c r="BG376" i="2"/>
  <c r="BH376" i="2"/>
  <c r="BI376" i="2"/>
  <c r="BJ376" i="2"/>
  <c r="BK376" i="2"/>
  <c r="BL376" i="2"/>
  <c r="BM376" i="2"/>
  <c r="BN376" i="2"/>
  <c r="BO376" i="2"/>
  <c r="BP376" i="2"/>
  <c r="BQ376" i="2"/>
  <c r="BA377" i="2"/>
  <c r="BB377" i="2"/>
  <c r="BC377" i="2"/>
  <c r="BD377" i="2"/>
  <c r="BE377" i="2"/>
  <c r="BF377" i="2"/>
  <c r="BG377" i="2"/>
  <c r="BH377" i="2"/>
  <c r="BI377" i="2"/>
  <c r="BJ377" i="2"/>
  <c r="BK377" i="2"/>
  <c r="BL377" i="2"/>
  <c r="BM377" i="2"/>
  <c r="BN377" i="2"/>
  <c r="BO377" i="2"/>
  <c r="BP377" i="2"/>
  <c r="BQ377" i="2"/>
  <c r="BA378" i="2"/>
  <c r="BB378" i="2"/>
  <c r="BC378" i="2"/>
  <c r="BD378" i="2"/>
  <c r="BE378" i="2"/>
  <c r="BF378" i="2"/>
  <c r="BG378" i="2"/>
  <c r="BH378" i="2"/>
  <c r="BI378" i="2"/>
  <c r="BJ378" i="2"/>
  <c r="BK378" i="2"/>
  <c r="BL378" i="2"/>
  <c r="BM378" i="2"/>
  <c r="BN378" i="2"/>
  <c r="BO378" i="2"/>
  <c r="BP378" i="2"/>
  <c r="BQ378" i="2"/>
  <c r="BA379" i="2"/>
  <c r="BB379" i="2"/>
  <c r="BC379" i="2"/>
  <c r="BD379" i="2"/>
  <c r="BE379" i="2"/>
  <c r="BF379" i="2"/>
  <c r="BG379" i="2"/>
  <c r="BH379" i="2"/>
  <c r="BI379" i="2"/>
  <c r="BJ379" i="2"/>
  <c r="BK379" i="2"/>
  <c r="BL379" i="2"/>
  <c r="BM379" i="2"/>
  <c r="BN379" i="2"/>
  <c r="BO379" i="2"/>
  <c r="BP379" i="2"/>
  <c r="BQ379" i="2"/>
  <c r="BA380" i="2"/>
  <c r="BB380" i="2"/>
  <c r="BC380" i="2"/>
  <c r="BD380" i="2"/>
  <c r="BE380" i="2"/>
  <c r="BF380" i="2"/>
  <c r="BG380" i="2"/>
  <c r="BH380" i="2"/>
  <c r="BI380" i="2"/>
  <c r="BJ380" i="2"/>
  <c r="BK380" i="2"/>
  <c r="BL380" i="2"/>
  <c r="BM380" i="2"/>
  <c r="BN380" i="2"/>
  <c r="BO380" i="2"/>
  <c r="BP380" i="2"/>
  <c r="BQ380" i="2"/>
  <c r="BA381" i="2"/>
  <c r="BB381" i="2"/>
  <c r="BC381" i="2"/>
  <c r="BD381" i="2"/>
  <c r="BE381" i="2"/>
  <c r="BF381" i="2"/>
  <c r="BG381" i="2"/>
  <c r="BH381" i="2"/>
  <c r="BI381" i="2"/>
  <c r="BJ381" i="2"/>
  <c r="BK381" i="2"/>
  <c r="BL381" i="2"/>
  <c r="BM381" i="2"/>
  <c r="BN381" i="2"/>
  <c r="BO381" i="2"/>
  <c r="BP381" i="2"/>
  <c r="BQ381" i="2"/>
  <c r="BA382" i="2"/>
  <c r="BB382" i="2"/>
  <c r="BC382" i="2"/>
  <c r="BD382" i="2"/>
  <c r="BE382" i="2"/>
  <c r="BF382" i="2"/>
  <c r="BG382" i="2"/>
  <c r="BH382" i="2"/>
  <c r="BI382" i="2"/>
  <c r="BJ382" i="2"/>
  <c r="BK382" i="2"/>
  <c r="BL382" i="2"/>
  <c r="BM382" i="2"/>
  <c r="BN382" i="2"/>
  <c r="BO382" i="2"/>
  <c r="BP382" i="2"/>
  <c r="BQ382" i="2"/>
  <c r="BA383" i="2"/>
  <c r="BB383" i="2"/>
  <c r="BC383" i="2"/>
  <c r="BD383" i="2"/>
  <c r="BE383" i="2"/>
  <c r="BF383" i="2"/>
  <c r="BG383" i="2"/>
  <c r="BH383" i="2"/>
  <c r="BI383" i="2"/>
  <c r="BJ383" i="2"/>
  <c r="BK383" i="2"/>
  <c r="BL383" i="2"/>
  <c r="BM383" i="2"/>
  <c r="BN383" i="2"/>
  <c r="BO383" i="2"/>
  <c r="BP383" i="2"/>
  <c r="BQ383" i="2"/>
  <c r="BA384" i="2"/>
  <c r="BB384" i="2"/>
  <c r="BC384" i="2"/>
  <c r="BD384" i="2"/>
  <c r="BE384" i="2"/>
  <c r="BF384" i="2"/>
  <c r="BG384" i="2"/>
  <c r="BH384" i="2"/>
  <c r="BI384" i="2"/>
  <c r="BJ384" i="2"/>
  <c r="BK384" i="2"/>
  <c r="BL384" i="2"/>
  <c r="BM384" i="2"/>
  <c r="BN384" i="2"/>
  <c r="BO384" i="2"/>
  <c r="BP384" i="2"/>
  <c r="BQ384" i="2"/>
  <c r="BA385" i="2"/>
  <c r="BB385" i="2"/>
  <c r="BC385" i="2"/>
  <c r="BD385" i="2"/>
  <c r="BE385" i="2"/>
  <c r="BF385" i="2"/>
  <c r="BG385" i="2"/>
  <c r="BH385" i="2"/>
  <c r="BI385" i="2"/>
  <c r="BJ385" i="2"/>
  <c r="BK385" i="2"/>
  <c r="BL385" i="2"/>
  <c r="BM385" i="2"/>
  <c r="BN385" i="2"/>
  <c r="BO385" i="2"/>
  <c r="BP385" i="2"/>
  <c r="BQ385" i="2"/>
  <c r="BA386" i="2"/>
  <c r="BB386" i="2"/>
  <c r="BC386" i="2"/>
  <c r="BD386" i="2"/>
  <c r="BE386" i="2"/>
  <c r="BF386" i="2"/>
  <c r="BG386" i="2"/>
  <c r="BH386" i="2"/>
  <c r="BI386" i="2"/>
  <c r="BJ386" i="2"/>
  <c r="BK386" i="2"/>
  <c r="BL386" i="2"/>
  <c r="BM386" i="2"/>
  <c r="BN386" i="2"/>
  <c r="BO386" i="2"/>
  <c r="BP386" i="2"/>
  <c r="BQ386" i="2"/>
  <c r="BA387" i="2"/>
  <c r="BB387" i="2"/>
  <c r="BC387" i="2"/>
  <c r="BD387" i="2"/>
  <c r="BE387" i="2"/>
  <c r="BF387" i="2"/>
  <c r="BG387" i="2"/>
  <c r="BH387" i="2"/>
  <c r="BI387" i="2"/>
  <c r="BJ387" i="2"/>
  <c r="BK387" i="2"/>
  <c r="BL387" i="2"/>
  <c r="BM387" i="2"/>
  <c r="BN387" i="2"/>
  <c r="BO387" i="2"/>
  <c r="BP387" i="2"/>
  <c r="BQ387" i="2"/>
  <c r="BA388" i="2"/>
  <c r="BB388" i="2"/>
  <c r="BC388" i="2"/>
  <c r="BD388" i="2"/>
  <c r="BE388" i="2"/>
  <c r="BF388" i="2"/>
  <c r="BG388" i="2"/>
  <c r="BH388" i="2"/>
  <c r="BI388" i="2"/>
  <c r="BJ388" i="2"/>
  <c r="BK388" i="2"/>
  <c r="BL388" i="2"/>
  <c r="BM388" i="2"/>
  <c r="BN388" i="2"/>
  <c r="BO388" i="2"/>
  <c r="BP388" i="2"/>
  <c r="BQ388" i="2"/>
  <c r="BA389" i="2"/>
  <c r="BB389" i="2"/>
  <c r="BC389" i="2"/>
  <c r="BD389" i="2"/>
  <c r="BE389" i="2"/>
  <c r="BF389" i="2"/>
  <c r="BG389" i="2"/>
  <c r="BH389" i="2"/>
  <c r="BI389" i="2"/>
  <c r="BJ389" i="2"/>
  <c r="BK389" i="2"/>
  <c r="BL389" i="2"/>
  <c r="BM389" i="2"/>
  <c r="BN389" i="2"/>
  <c r="BO389" i="2"/>
  <c r="BP389" i="2"/>
  <c r="BQ389" i="2"/>
  <c r="BA390" i="2"/>
  <c r="BB390" i="2"/>
  <c r="BC390" i="2"/>
  <c r="BD390" i="2"/>
  <c r="BE390" i="2"/>
  <c r="BF390" i="2"/>
  <c r="BG390" i="2"/>
  <c r="BH390" i="2"/>
  <c r="BI390" i="2"/>
  <c r="BJ390" i="2"/>
  <c r="BK390" i="2"/>
  <c r="BL390" i="2"/>
  <c r="BM390" i="2"/>
  <c r="BN390" i="2"/>
  <c r="BO390" i="2"/>
  <c r="BP390" i="2"/>
  <c r="BQ390" i="2"/>
  <c r="BA391" i="2"/>
  <c r="BB391" i="2"/>
  <c r="BC391" i="2"/>
  <c r="BD391" i="2"/>
  <c r="BE391" i="2"/>
  <c r="BF391" i="2"/>
  <c r="BG391" i="2"/>
  <c r="BH391" i="2"/>
  <c r="BI391" i="2"/>
  <c r="BJ391" i="2"/>
  <c r="BK391" i="2"/>
  <c r="BL391" i="2"/>
  <c r="BM391" i="2"/>
  <c r="BN391" i="2"/>
  <c r="BO391" i="2"/>
  <c r="BP391" i="2"/>
  <c r="BQ391" i="2"/>
  <c r="BA392" i="2"/>
  <c r="BB392" i="2"/>
  <c r="BC392" i="2"/>
  <c r="BD392" i="2"/>
  <c r="BE392" i="2"/>
  <c r="BF392" i="2"/>
  <c r="BG392" i="2"/>
  <c r="BH392" i="2"/>
  <c r="BI392" i="2"/>
  <c r="BJ392" i="2"/>
  <c r="BK392" i="2"/>
  <c r="BL392" i="2"/>
  <c r="BM392" i="2"/>
  <c r="BN392" i="2"/>
  <c r="BO392" i="2"/>
  <c r="BP392" i="2"/>
  <c r="BQ392" i="2"/>
  <c r="BA393" i="2"/>
  <c r="BB393" i="2"/>
  <c r="BC393" i="2"/>
  <c r="BD393" i="2"/>
  <c r="BE393" i="2"/>
  <c r="BF393" i="2"/>
  <c r="BG393" i="2"/>
  <c r="BH393" i="2"/>
  <c r="BI393" i="2"/>
  <c r="BJ393" i="2"/>
  <c r="BK393" i="2"/>
  <c r="BL393" i="2"/>
  <c r="BM393" i="2"/>
  <c r="BN393" i="2"/>
  <c r="BO393" i="2"/>
  <c r="BP393" i="2"/>
  <c r="BQ393" i="2"/>
  <c r="BA394" i="2"/>
  <c r="BB394" i="2"/>
  <c r="BC394" i="2"/>
  <c r="BD394" i="2"/>
  <c r="BE394" i="2"/>
  <c r="BF394" i="2"/>
  <c r="BG394" i="2"/>
  <c r="BH394" i="2"/>
  <c r="BI394" i="2"/>
  <c r="BJ394" i="2"/>
  <c r="BK394" i="2"/>
  <c r="BL394" i="2"/>
  <c r="BM394" i="2"/>
  <c r="BN394" i="2"/>
  <c r="BO394" i="2"/>
  <c r="BP394" i="2"/>
  <c r="BQ394" i="2"/>
  <c r="BA395" i="2"/>
  <c r="BB395" i="2"/>
  <c r="BC395" i="2"/>
  <c r="BD395" i="2"/>
  <c r="BE395" i="2"/>
  <c r="BF395" i="2"/>
  <c r="BG395" i="2"/>
  <c r="BH395" i="2"/>
  <c r="BI395" i="2"/>
  <c r="BJ395" i="2"/>
  <c r="BK395" i="2"/>
  <c r="BL395" i="2"/>
  <c r="BM395" i="2"/>
  <c r="BN395" i="2"/>
  <c r="BO395" i="2"/>
  <c r="BP395" i="2"/>
  <c r="BQ395" i="2"/>
  <c r="BA396" i="2"/>
  <c r="BB396" i="2"/>
  <c r="BC396" i="2"/>
  <c r="BD396" i="2"/>
  <c r="BE396" i="2"/>
  <c r="BF396" i="2"/>
  <c r="BG396" i="2"/>
  <c r="BH396" i="2"/>
  <c r="BI396" i="2"/>
  <c r="BJ396" i="2"/>
  <c r="BK396" i="2"/>
  <c r="BL396" i="2"/>
  <c r="BM396" i="2"/>
  <c r="BN396" i="2"/>
  <c r="BO396" i="2"/>
  <c r="BP396" i="2"/>
  <c r="BQ396" i="2"/>
  <c r="BA397" i="2"/>
  <c r="BB397" i="2"/>
  <c r="BC397" i="2"/>
  <c r="BD397" i="2"/>
  <c r="BE397" i="2"/>
  <c r="BF397" i="2"/>
  <c r="BG397" i="2"/>
  <c r="BH397" i="2"/>
  <c r="BI397" i="2"/>
  <c r="BJ397" i="2"/>
  <c r="BK397" i="2"/>
  <c r="BL397" i="2"/>
  <c r="BM397" i="2"/>
  <c r="BN397" i="2"/>
  <c r="BO397" i="2"/>
  <c r="BP397" i="2"/>
  <c r="BQ397" i="2"/>
  <c r="BA398" i="2"/>
  <c r="BB398" i="2"/>
  <c r="BC398" i="2"/>
  <c r="BD398" i="2"/>
  <c r="BE398" i="2"/>
  <c r="BF398" i="2"/>
  <c r="BG398" i="2"/>
  <c r="BH398" i="2"/>
  <c r="BI398" i="2"/>
  <c r="BJ398" i="2"/>
  <c r="BK398" i="2"/>
  <c r="BL398" i="2"/>
  <c r="BM398" i="2"/>
  <c r="BN398" i="2"/>
  <c r="BO398" i="2"/>
  <c r="BP398" i="2"/>
  <c r="BQ398" i="2"/>
  <c r="BA399" i="2"/>
  <c r="BB399" i="2"/>
  <c r="BC399" i="2"/>
  <c r="BD399" i="2"/>
  <c r="BE399" i="2"/>
  <c r="BF399" i="2"/>
  <c r="BG399" i="2"/>
  <c r="BH399" i="2"/>
  <c r="BI399" i="2"/>
  <c r="BJ399" i="2"/>
  <c r="BK399" i="2"/>
  <c r="BL399" i="2"/>
  <c r="BM399" i="2"/>
  <c r="BN399" i="2"/>
  <c r="BO399" i="2"/>
  <c r="BP399" i="2"/>
  <c r="BQ399" i="2"/>
  <c r="BA400" i="2"/>
  <c r="BB400" i="2"/>
  <c r="BC400" i="2"/>
  <c r="BD400" i="2"/>
  <c r="BE400" i="2"/>
  <c r="BF400" i="2"/>
  <c r="BG400" i="2"/>
  <c r="BH400" i="2"/>
  <c r="BI400" i="2"/>
  <c r="BJ400" i="2"/>
  <c r="BK400" i="2"/>
  <c r="BL400" i="2"/>
  <c r="BM400" i="2"/>
  <c r="BN400" i="2"/>
  <c r="BO400" i="2"/>
  <c r="BP400" i="2"/>
  <c r="BQ400" i="2"/>
  <c r="BA401" i="2"/>
  <c r="BB401" i="2"/>
  <c r="BC401" i="2"/>
  <c r="BD401" i="2"/>
  <c r="BE401" i="2"/>
  <c r="BF401" i="2"/>
  <c r="BG401" i="2"/>
  <c r="BH401" i="2"/>
  <c r="BI401" i="2"/>
  <c r="BJ401" i="2"/>
  <c r="BK401" i="2"/>
  <c r="BL401" i="2"/>
  <c r="BM401" i="2"/>
  <c r="BN401" i="2"/>
  <c r="BO401" i="2"/>
  <c r="BP401" i="2"/>
  <c r="BQ401" i="2"/>
  <c r="BA402" i="2"/>
  <c r="BB402" i="2"/>
  <c r="BC402" i="2"/>
  <c r="BD402" i="2"/>
  <c r="BE402" i="2"/>
  <c r="BF402" i="2"/>
  <c r="BG402" i="2"/>
  <c r="BH402" i="2"/>
  <c r="BI402" i="2"/>
  <c r="BJ402" i="2"/>
  <c r="BK402" i="2"/>
  <c r="BL402" i="2"/>
  <c r="BM402" i="2"/>
  <c r="BN402" i="2"/>
  <c r="BO402" i="2"/>
  <c r="BP402" i="2"/>
  <c r="BQ402" i="2"/>
  <c r="BA403" i="2"/>
  <c r="BB403" i="2"/>
  <c r="BC403" i="2"/>
  <c r="BD403" i="2"/>
  <c r="BE403" i="2"/>
  <c r="BF403" i="2"/>
  <c r="BG403" i="2"/>
  <c r="BH403" i="2"/>
  <c r="BI403" i="2"/>
  <c r="BJ403" i="2"/>
  <c r="BK403" i="2"/>
  <c r="BL403" i="2"/>
  <c r="BM403" i="2"/>
  <c r="BN403" i="2"/>
  <c r="BO403" i="2"/>
  <c r="BP403" i="2"/>
  <c r="BQ403" i="2"/>
  <c r="BA404" i="2"/>
  <c r="BB404" i="2"/>
  <c r="BC404" i="2"/>
  <c r="BD404" i="2"/>
  <c r="BE404" i="2"/>
  <c r="BF404" i="2"/>
  <c r="BG404" i="2"/>
  <c r="BH404" i="2"/>
  <c r="BI404" i="2"/>
  <c r="BJ404" i="2"/>
  <c r="BK404" i="2"/>
  <c r="BL404" i="2"/>
  <c r="BM404" i="2"/>
  <c r="BN404" i="2"/>
  <c r="BO404" i="2"/>
  <c r="BP404" i="2"/>
  <c r="BQ404" i="2"/>
  <c r="BA405" i="2"/>
  <c r="BB405" i="2"/>
  <c r="BC405" i="2"/>
  <c r="BD405" i="2"/>
  <c r="BE405" i="2"/>
  <c r="BF405" i="2"/>
  <c r="BG405" i="2"/>
  <c r="BH405" i="2"/>
  <c r="BI405" i="2"/>
  <c r="BJ405" i="2"/>
  <c r="BK405" i="2"/>
  <c r="BL405" i="2"/>
  <c r="BM405" i="2"/>
  <c r="BN405" i="2"/>
  <c r="BO405" i="2"/>
  <c r="BP405" i="2"/>
  <c r="BQ405" i="2"/>
  <c r="BA406" i="2"/>
  <c r="BB406" i="2"/>
  <c r="BC406" i="2"/>
  <c r="BD406" i="2"/>
  <c r="BE406" i="2"/>
  <c r="BF406" i="2"/>
  <c r="BG406" i="2"/>
  <c r="BH406" i="2"/>
  <c r="BI406" i="2"/>
  <c r="BJ406" i="2"/>
  <c r="BK406" i="2"/>
  <c r="BL406" i="2"/>
  <c r="BM406" i="2"/>
  <c r="BN406" i="2"/>
  <c r="BO406" i="2"/>
  <c r="BP406" i="2"/>
  <c r="BQ406" i="2"/>
  <c r="BA407" i="2"/>
  <c r="BB407" i="2"/>
  <c r="BC407" i="2"/>
  <c r="BD407" i="2"/>
  <c r="BE407" i="2"/>
  <c r="BF407" i="2"/>
  <c r="BG407" i="2"/>
  <c r="BH407" i="2"/>
  <c r="BI407" i="2"/>
  <c r="BJ407" i="2"/>
  <c r="BK407" i="2"/>
  <c r="BL407" i="2"/>
  <c r="BM407" i="2"/>
  <c r="BN407" i="2"/>
  <c r="BO407" i="2"/>
  <c r="BP407" i="2"/>
  <c r="BQ407" i="2"/>
  <c r="BA408" i="2"/>
  <c r="BB408" i="2"/>
  <c r="BC408" i="2"/>
  <c r="BD408" i="2"/>
  <c r="BE408" i="2"/>
  <c r="BF408" i="2"/>
  <c r="BG408" i="2"/>
  <c r="BH408" i="2"/>
  <c r="BI408" i="2"/>
  <c r="BJ408" i="2"/>
  <c r="BK408" i="2"/>
  <c r="BL408" i="2"/>
  <c r="BM408" i="2"/>
  <c r="BN408" i="2"/>
  <c r="BO408" i="2"/>
  <c r="BP408" i="2"/>
  <c r="BQ408" i="2"/>
  <c r="BA409" i="2"/>
  <c r="BB409" i="2"/>
  <c r="BC409" i="2"/>
  <c r="BD409" i="2"/>
  <c r="BE409" i="2"/>
  <c r="BF409" i="2"/>
  <c r="BG409" i="2"/>
  <c r="BH409" i="2"/>
  <c r="BI409" i="2"/>
  <c r="BJ409" i="2"/>
  <c r="BK409" i="2"/>
  <c r="BL409" i="2"/>
  <c r="BM409" i="2"/>
  <c r="BN409" i="2"/>
  <c r="BO409" i="2"/>
  <c r="BP409" i="2"/>
  <c r="BQ409" i="2"/>
  <c r="BA410" i="2"/>
  <c r="BB410" i="2"/>
  <c r="BC410" i="2"/>
  <c r="BD410" i="2"/>
  <c r="BE410" i="2"/>
  <c r="BF410" i="2"/>
  <c r="BG410" i="2"/>
  <c r="BH410" i="2"/>
  <c r="BI410" i="2"/>
  <c r="BJ410" i="2"/>
  <c r="BK410" i="2"/>
  <c r="BL410" i="2"/>
  <c r="BM410" i="2"/>
  <c r="BN410" i="2"/>
  <c r="BO410" i="2"/>
  <c r="BP410" i="2"/>
  <c r="BQ410" i="2"/>
  <c r="BA411" i="2"/>
  <c r="BB411" i="2"/>
  <c r="BC411" i="2"/>
  <c r="BD411" i="2"/>
  <c r="BE411" i="2"/>
  <c r="BF411" i="2"/>
  <c r="BG411" i="2"/>
  <c r="BH411" i="2"/>
  <c r="BI411" i="2"/>
  <c r="BJ411" i="2"/>
  <c r="BK411" i="2"/>
  <c r="BL411" i="2"/>
  <c r="BM411" i="2"/>
  <c r="BN411" i="2"/>
  <c r="BO411" i="2"/>
  <c r="BP411" i="2"/>
  <c r="BQ411" i="2"/>
  <c r="BA412" i="2"/>
  <c r="BB412" i="2"/>
  <c r="BC412" i="2"/>
  <c r="BD412" i="2"/>
  <c r="BE412" i="2"/>
  <c r="BF412" i="2"/>
  <c r="BG412" i="2"/>
  <c r="BH412" i="2"/>
  <c r="BI412" i="2"/>
  <c r="BJ412" i="2"/>
  <c r="BK412" i="2"/>
  <c r="BL412" i="2"/>
  <c r="BM412" i="2"/>
  <c r="BN412" i="2"/>
  <c r="BO412" i="2"/>
  <c r="BP412" i="2"/>
  <c r="BQ412" i="2"/>
  <c r="BA413" i="2"/>
  <c r="BB413" i="2"/>
  <c r="BC413" i="2"/>
  <c r="BD413" i="2"/>
  <c r="BE413" i="2"/>
  <c r="BF413" i="2"/>
  <c r="BG413" i="2"/>
  <c r="BH413" i="2"/>
  <c r="BI413" i="2"/>
  <c r="BJ413" i="2"/>
  <c r="BK413" i="2"/>
  <c r="BL413" i="2"/>
  <c r="BM413" i="2"/>
  <c r="BN413" i="2"/>
  <c r="BO413" i="2"/>
  <c r="BP413" i="2"/>
  <c r="BQ413" i="2"/>
  <c r="BA414" i="2"/>
  <c r="BB414" i="2"/>
  <c r="BC414" i="2"/>
  <c r="BD414" i="2"/>
  <c r="BE414" i="2"/>
  <c r="BF414" i="2"/>
  <c r="BG414" i="2"/>
  <c r="BH414" i="2"/>
  <c r="BI414" i="2"/>
  <c r="BJ414" i="2"/>
  <c r="BK414" i="2"/>
  <c r="BL414" i="2"/>
  <c r="BM414" i="2"/>
  <c r="BN414" i="2"/>
  <c r="BO414" i="2"/>
  <c r="BP414" i="2"/>
  <c r="BQ414" i="2"/>
  <c r="BA415" i="2"/>
  <c r="BB415" i="2"/>
  <c r="BC415" i="2"/>
  <c r="BD415" i="2"/>
  <c r="BE415" i="2"/>
  <c r="BF415" i="2"/>
  <c r="BG415" i="2"/>
  <c r="BH415" i="2"/>
  <c r="BI415" i="2"/>
  <c r="BJ415" i="2"/>
  <c r="BK415" i="2"/>
  <c r="BL415" i="2"/>
  <c r="BM415" i="2"/>
  <c r="BN415" i="2"/>
  <c r="BO415" i="2"/>
  <c r="BP415" i="2"/>
  <c r="BQ415" i="2"/>
  <c r="BA416" i="2"/>
  <c r="BB416" i="2"/>
  <c r="BC416" i="2"/>
  <c r="BD416" i="2"/>
  <c r="BE416" i="2"/>
  <c r="BF416" i="2"/>
  <c r="BG416" i="2"/>
  <c r="BH416" i="2"/>
  <c r="BI416" i="2"/>
  <c r="BJ416" i="2"/>
  <c r="BK416" i="2"/>
  <c r="BL416" i="2"/>
  <c r="BM416" i="2"/>
  <c r="BN416" i="2"/>
  <c r="BO416" i="2"/>
  <c r="BP416" i="2"/>
  <c r="BQ416" i="2"/>
  <c r="BA417" i="2"/>
  <c r="BB417" i="2"/>
  <c r="BC417" i="2"/>
  <c r="BD417" i="2"/>
  <c r="BE417" i="2"/>
  <c r="BF417" i="2"/>
  <c r="BG417" i="2"/>
  <c r="BH417" i="2"/>
  <c r="BI417" i="2"/>
  <c r="BJ417" i="2"/>
  <c r="BK417" i="2"/>
  <c r="BL417" i="2"/>
  <c r="BM417" i="2"/>
  <c r="BN417" i="2"/>
  <c r="BO417" i="2"/>
  <c r="BP417" i="2"/>
  <c r="BQ417" i="2"/>
  <c r="BA418" i="2"/>
  <c r="BB418" i="2"/>
  <c r="BC418" i="2"/>
  <c r="BD418" i="2"/>
  <c r="BE418" i="2"/>
  <c r="BF418" i="2"/>
  <c r="BG418" i="2"/>
  <c r="BH418" i="2"/>
  <c r="BI418" i="2"/>
  <c r="BJ418" i="2"/>
  <c r="BK418" i="2"/>
  <c r="BL418" i="2"/>
  <c r="BM418" i="2"/>
  <c r="BN418" i="2"/>
  <c r="BO418" i="2"/>
  <c r="BP418" i="2"/>
  <c r="BQ418" i="2"/>
  <c r="BA419" i="2"/>
  <c r="BB419" i="2"/>
  <c r="BC419" i="2"/>
  <c r="BD419" i="2"/>
  <c r="BE419" i="2"/>
  <c r="BF419" i="2"/>
  <c r="BG419" i="2"/>
  <c r="BH419" i="2"/>
  <c r="BI419" i="2"/>
  <c r="BJ419" i="2"/>
  <c r="BK419" i="2"/>
  <c r="BL419" i="2"/>
  <c r="BM419" i="2"/>
  <c r="BN419" i="2"/>
  <c r="BO419" i="2"/>
  <c r="BP419" i="2"/>
  <c r="BQ419" i="2"/>
  <c r="BA420" i="2"/>
  <c r="BB420" i="2"/>
  <c r="BC420" i="2"/>
  <c r="BD420" i="2"/>
  <c r="BE420" i="2"/>
  <c r="BF420" i="2"/>
  <c r="BG420" i="2"/>
  <c r="BH420" i="2"/>
  <c r="BI420" i="2"/>
  <c r="BJ420" i="2"/>
  <c r="BK420" i="2"/>
  <c r="BL420" i="2"/>
  <c r="BM420" i="2"/>
  <c r="BN420" i="2"/>
  <c r="BO420" i="2"/>
  <c r="BP420" i="2"/>
  <c r="BQ420" i="2"/>
  <c r="BA421" i="2"/>
  <c r="BB421" i="2"/>
  <c r="BC421" i="2"/>
  <c r="BD421" i="2"/>
  <c r="BE421" i="2"/>
  <c r="BF421" i="2"/>
  <c r="BG421" i="2"/>
  <c r="BH421" i="2"/>
  <c r="BI421" i="2"/>
  <c r="BJ421" i="2"/>
  <c r="BK421" i="2"/>
  <c r="BL421" i="2"/>
  <c r="BM421" i="2"/>
  <c r="BN421" i="2"/>
  <c r="BO421" i="2"/>
  <c r="BP421" i="2"/>
  <c r="BQ421" i="2"/>
  <c r="BA422" i="2"/>
  <c r="BB422" i="2"/>
  <c r="BC422" i="2"/>
  <c r="BD422" i="2"/>
  <c r="BE422" i="2"/>
  <c r="BF422" i="2"/>
  <c r="BG422" i="2"/>
  <c r="BH422" i="2"/>
  <c r="BI422" i="2"/>
  <c r="BJ422" i="2"/>
  <c r="BK422" i="2"/>
  <c r="BL422" i="2"/>
  <c r="BM422" i="2"/>
  <c r="BN422" i="2"/>
  <c r="BO422" i="2"/>
  <c r="BP422" i="2"/>
  <c r="BQ422" i="2"/>
  <c r="BA423" i="2"/>
  <c r="BB423" i="2"/>
  <c r="BC423" i="2"/>
  <c r="BD423" i="2"/>
  <c r="BE423" i="2"/>
  <c r="BF423" i="2"/>
  <c r="BG423" i="2"/>
  <c r="BH423" i="2"/>
  <c r="BI423" i="2"/>
  <c r="BJ423" i="2"/>
  <c r="BK423" i="2"/>
  <c r="BL423" i="2"/>
  <c r="BM423" i="2"/>
  <c r="BN423" i="2"/>
  <c r="BO423" i="2"/>
  <c r="BP423" i="2"/>
  <c r="BQ423" i="2"/>
  <c r="BA424" i="2"/>
  <c r="BB424" i="2"/>
  <c r="BC424" i="2"/>
  <c r="BD424" i="2"/>
  <c r="BE424" i="2"/>
  <c r="BF424" i="2"/>
  <c r="BG424" i="2"/>
  <c r="BH424" i="2"/>
  <c r="BI424" i="2"/>
  <c r="BJ424" i="2"/>
  <c r="BK424" i="2"/>
  <c r="BL424" i="2"/>
  <c r="BM424" i="2"/>
  <c r="BN424" i="2"/>
  <c r="BO424" i="2"/>
  <c r="BP424" i="2"/>
  <c r="BQ424" i="2"/>
  <c r="BA425" i="2"/>
  <c r="BB425" i="2"/>
  <c r="BC425" i="2"/>
  <c r="BD425" i="2"/>
  <c r="BE425" i="2"/>
  <c r="BF425" i="2"/>
  <c r="BG425" i="2"/>
  <c r="BH425" i="2"/>
  <c r="BI425" i="2"/>
  <c r="BJ425" i="2"/>
  <c r="BK425" i="2"/>
  <c r="BL425" i="2"/>
  <c r="BM425" i="2"/>
  <c r="BN425" i="2"/>
  <c r="BO425" i="2"/>
  <c r="BP425" i="2"/>
  <c r="BQ425" i="2"/>
  <c r="BA426" i="2"/>
  <c r="BB426" i="2"/>
  <c r="BC426" i="2"/>
  <c r="BD426" i="2"/>
  <c r="BE426" i="2"/>
  <c r="BF426" i="2"/>
  <c r="BG426" i="2"/>
  <c r="BH426" i="2"/>
  <c r="BI426" i="2"/>
  <c r="BJ426" i="2"/>
  <c r="BK426" i="2"/>
  <c r="BL426" i="2"/>
  <c r="BM426" i="2"/>
  <c r="BN426" i="2"/>
  <c r="BO426" i="2"/>
  <c r="BP426" i="2"/>
  <c r="BQ426" i="2"/>
  <c r="BA427" i="2"/>
  <c r="BB427" i="2"/>
  <c r="BC427" i="2"/>
  <c r="BD427" i="2"/>
  <c r="BE427" i="2"/>
  <c r="BF427" i="2"/>
  <c r="BG427" i="2"/>
  <c r="BH427" i="2"/>
  <c r="BI427" i="2"/>
  <c r="BJ427" i="2"/>
  <c r="BK427" i="2"/>
  <c r="BL427" i="2"/>
  <c r="BM427" i="2"/>
  <c r="BN427" i="2"/>
  <c r="BO427" i="2"/>
  <c r="BP427" i="2"/>
  <c r="BQ427" i="2"/>
  <c r="BA428" i="2"/>
  <c r="BB428" i="2"/>
  <c r="BC428" i="2"/>
  <c r="BD428" i="2"/>
  <c r="BE428" i="2"/>
  <c r="BF428" i="2"/>
  <c r="BG428" i="2"/>
  <c r="BH428" i="2"/>
  <c r="BI428" i="2"/>
  <c r="BJ428" i="2"/>
  <c r="BK428" i="2"/>
  <c r="BL428" i="2"/>
  <c r="BM428" i="2"/>
  <c r="BN428" i="2"/>
  <c r="BO428" i="2"/>
  <c r="BP428" i="2"/>
  <c r="BQ428" i="2"/>
  <c r="BA429" i="2"/>
  <c r="BB429" i="2"/>
  <c r="BC429" i="2"/>
  <c r="BD429" i="2"/>
  <c r="BE429" i="2"/>
  <c r="BF429" i="2"/>
  <c r="BG429" i="2"/>
  <c r="BH429" i="2"/>
  <c r="BI429" i="2"/>
  <c r="BJ429" i="2"/>
  <c r="BK429" i="2"/>
  <c r="BL429" i="2"/>
  <c r="BM429" i="2"/>
  <c r="BN429" i="2"/>
  <c r="BO429" i="2"/>
  <c r="BP429" i="2"/>
  <c r="BQ429" i="2"/>
  <c r="BA430" i="2"/>
  <c r="BB430" i="2"/>
  <c r="BC430" i="2"/>
  <c r="BD430" i="2"/>
  <c r="BE430" i="2"/>
  <c r="BF430" i="2"/>
  <c r="BG430" i="2"/>
  <c r="BH430" i="2"/>
  <c r="BI430" i="2"/>
  <c r="BJ430" i="2"/>
  <c r="BK430" i="2"/>
  <c r="BL430" i="2"/>
  <c r="BM430" i="2"/>
  <c r="BN430" i="2"/>
  <c r="BO430" i="2"/>
  <c r="BP430" i="2"/>
  <c r="BQ430" i="2"/>
  <c r="BA431" i="2"/>
  <c r="BB431" i="2"/>
  <c r="BC431" i="2"/>
  <c r="BD431" i="2"/>
  <c r="BE431" i="2"/>
  <c r="BF431" i="2"/>
  <c r="BG431" i="2"/>
  <c r="BH431" i="2"/>
  <c r="BI431" i="2"/>
  <c r="BJ431" i="2"/>
  <c r="BK431" i="2"/>
  <c r="BL431" i="2"/>
  <c r="BM431" i="2"/>
  <c r="BN431" i="2"/>
  <c r="BO431" i="2"/>
  <c r="BP431" i="2"/>
  <c r="BQ431" i="2"/>
  <c r="BA432" i="2"/>
  <c r="BB432" i="2"/>
  <c r="BC432" i="2"/>
  <c r="BD432" i="2"/>
  <c r="BE432" i="2"/>
  <c r="BF432" i="2"/>
  <c r="BG432" i="2"/>
  <c r="BH432" i="2"/>
  <c r="BI432" i="2"/>
  <c r="BJ432" i="2"/>
  <c r="BK432" i="2"/>
  <c r="BL432" i="2"/>
  <c r="BM432" i="2"/>
  <c r="BN432" i="2"/>
  <c r="BO432" i="2"/>
  <c r="BP432" i="2"/>
  <c r="BQ432" i="2"/>
  <c r="BA433" i="2"/>
  <c r="BB433" i="2"/>
  <c r="BC433" i="2"/>
  <c r="BD433" i="2"/>
  <c r="BE433" i="2"/>
  <c r="BF433" i="2"/>
  <c r="BG433" i="2"/>
  <c r="BH433" i="2"/>
  <c r="BI433" i="2"/>
  <c r="BJ433" i="2"/>
  <c r="BK433" i="2"/>
  <c r="BL433" i="2"/>
  <c r="BM433" i="2"/>
  <c r="BN433" i="2"/>
  <c r="BO433" i="2"/>
  <c r="BP433" i="2"/>
  <c r="BQ433" i="2"/>
  <c r="BA434" i="2"/>
  <c r="BB434" i="2"/>
  <c r="BC434" i="2"/>
  <c r="BD434" i="2"/>
  <c r="BE434" i="2"/>
  <c r="BF434" i="2"/>
  <c r="BG434" i="2"/>
  <c r="BH434" i="2"/>
  <c r="BI434" i="2"/>
  <c r="BJ434" i="2"/>
  <c r="BK434" i="2"/>
  <c r="BL434" i="2"/>
  <c r="BM434" i="2"/>
  <c r="BN434" i="2"/>
  <c r="BO434" i="2"/>
  <c r="BP434" i="2"/>
  <c r="BQ434" i="2"/>
  <c r="BA435" i="2"/>
  <c r="BB435" i="2"/>
  <c r="BC435" i="2"/>
  <c r="BD435" i="2"/>
  <c r="BE435" i="2"/>
  <c r="BF435" i="2"/>
  <c r="BG435" i="2"/>
  <c r="BH435" i="2"/>
  <c r="BI435" i="2"/>
  <c r="BJ435" i="2"/>
  <c r="BK435" i="2"/>
  <c r="BL435" i="2"/>
  <c r="BM435" i="2"/>
  <c r="BN435" i="2"/>
  <c r="BO435" i="2"/>
  <c r="BP435" i="2"/>
  <c r="BQ435" i="2"/>
  <c r="BA436" i="2"/>
  <c r="BB436" i="2"/>
  <c r="BC436" i="2"/>
  <c r="BD436" i="2"/>
  <c r="BE436" i="2"/>
  <c r="BF436" i="2"/>
  <c r="BG436" i="2"/>
  <c r="BH436" i="2"/>
  <c r="BI436" i="2"/>
  <c r="BJ436" i="2"/>
  <c r="BK436" i="2"/>
  <c r="BL436" i="2"/>
  <c r="BM436" i="2"/>
  <c r="BN436" i="2"/>
  <c r="BO436" i="2"/>
  <c r="BP436" i="2"/>
  <c r="BQ436" i="2"/>
  <c r="BA437" i="2"/>
  <c r="BB437" i="2"/>
  <c r="BC437" i="2"/>
  <c r="BD437" i="2"/>
  <c r="BE437" i="2"/>
  <c r="BF437" i="2"/>
  <c r="BG437" i="2"/>
  <c r="BH437" i="2"/>
  <c r="BI437" i="2"/>
  <c r="BJ437" i="2"/>
  <c r="BK437" i="2"/>
  <c r="BL437" i="2"/>
  <c r="BM437" i="2"/>
  <c r="BN437" i="2"/>
  <c r="BO437" i="2"/>
  <c r="BP437" i="2"/>
  <c r="BQ437" i="2"/>
  <c r="BA438" i="2"/>
  <c r="BB438" i="2"/>
  <c r="BC438" i="2"/>
  <c r="BD438" i="2"/>
  <c r="BE438" i="2"/>
  <c r="BF438" i="2"/>
  <c r="BG438" i="2"/>
  <c r="BH438" i="2"/>
  <c r="BI438" i="2"/>
  <c r="BJ438" i="2"/>
  <c r="BK438" i="2"/>
  <c r="BL438" i="2"/>
  <c r="BM438" i="2"/>
  <c r="BN438" i="2"/>
  <c r="BO438" i="2"/>
  <c r="BP438" i="2"/>
  <c r="BQ438" i="2"/>
  <c r="BA439" i="2"/>
  <c r="BB439" i="2"/>
  <c r="BC439" i="2"/>
  <c r="BD439" i="2"/>
  <c r="BE439" i="2"/>
  <c r="BF439" i="2"/>
  <c r="BG439" i="2"/>
  <c r="BH439" i="2"/>
  <c r="BI439" i="2"/>
  <c r="BJ439" i="2"/>
  <c r="BK439" i="2"/>
  <c r="BL439" i="2"/>
  <c r="BM439" i="2"/>
  <c r="BN439" i="2"/>
  <c r="BO439" i="2"/>
  <c r="BP439" i="2"/>
  <c r="BQ439" i="2"/>
  <c r="BA440" i="2"/>
  <c r="BB440" i="2"/>
  <c r="BC440" i="2"/>
  <c r="BD440" i="2"/>
  <c r="BE440" i="2"/>
  <c r="BF440" i="2"/>
  <c r="BG440" i="2"/>
  <c r="BH440" i="2"/>
  <c r="BI440" i="2"/>
  <c r="BJ440" i="2"/>
  <c r="BK440" i="2"/>
  <c r="BL440" i="2"/>
  <c r="BM440" i="2"/>
  <c r="BN440" i="2"/>
  <c r="BO440" i="2"/>
  <c r="BP440" i="2"/>
  <c r="BQ440" i="2"/>
  <c r="BA441" i="2"/>
  <c r="BB441" i="2"/>
  <c r="BC441" i="2"/>
  <c r="BD441" i="2"/>
  <c r="BE441" i="2"/>
  <c r="BF441" i="2"/>
  <c r="BG441" i="2"/>
  <c r="BH441" i="2"/>
  <c r="BI441" i="2"/>
  <c r="BJ441" i="2"/>
  <c r="BK441" i="2"/>
  <c r="BL441" i="2"/>
  <c r="BM441" i="2"/>
  <c r="BN441" i="2"/>
  <c r="BO441" i="2"/>
  <c r="BP441" i="2"/>
  <c r="BQ441" i="2"/>
  <c r="BA442" i="2"/>
  <c r="BB442" i="2"/>
  <c r="BC442" i="2"/>
  <c r="BD442" i="2"/>
  <c r="BE442" i="2"/>
  <c r="BF442" i="2"/>
  <c r="BG442" i="2"/>
  <c r="BH442" i="2"/>
  <c r="BI442" i="2"/>
  <c r="BJ442" i="2"/>
  <c r="BK442" i="2"/>
  <c r="BL442" i="2"/>
  <c r="BM442" i="2"/>
  <c r="BN442" i="2"/>
  <c r="BO442" i="2"/>
  <c r="BP442" i="2"/>
  <c r="BQ442" i="2"/>
  <c r="BA443" i="2"/>
  <c r="BB443" i="2"/>
  <c r="BC443" i="2"/>
  <c r="BD443" i="2"/>
  <c r="BE443" i="2"/>
  <c r="BF443" i="2"/>
  <c r="BG443" i="2"/>
  <c r="BH443" i="2"/>
  <c r="BI443" i="2"/>
  <c r="BJ443" i="2"/>
  <c r="BK443" i="2"/>
  <c r="BL443" i="2"/>
  <c r="BM443" i="2"/>
  <c r="BN443" i="2"/>
  <c r="BO443" i="2"/>
  <c r="BP443" i="2"/>
  <c r="BQ443" i="2"/>
  <c r="BA444" i="2"/>
  <c r="BB444" i="2"/>
  <c r="BC444" i="2"/>
  <c r="BD444" i="2"/>
  <c r="BE444" i="2"/>
  <c r="BF444" i="2"/>
  <c r="BG444" i="2"/>
  <c r="BH444" i="2"/>
  <c r="BI444" i="2"/>
  <c r="BJ444" i="2"/>
  <c r="BK444" i="2"/>
  <c r="BL444" i="2"/>
  <c r="BM444" i="2"/>
  <c r="BN444" i="2"/>
  <c r="BO444" i="2"/>
  <c r="BP444" i="2"/>
  <c r="BQ444" i="2"/>
  <c r="BA445" i="2"/>
  <c r="BB445" i="2"/>
  <c r="BC445" i="2"/>
  <c r="BD445" i="2"/>
  <c r="BE445" i="2"/>
  <c r="BF445" i="2"/>
  <c r="BG445" i="2"/>
  <c r="BH445" i="2"/>
  <c r="BI445" i="2"/>
  <c r="BJ445" i="2"/>
  <c r="BK445" i="2"/>
  <c r="BL445" i="2"/>
  <c r="BM445" i="2"/>
  <c r="BN445" i="2"/>
  <c r="BO445" i="2"/>
  <c r="BP445" i="2"/>
  <c r="BQ445" i="2"/>
  <c r="BA446" i="2"/>
  <c r="BB446" i="2"/>
  <c r="BC446" i="2"/>
  <c r="BD446" i="2"/>
  <c r="BE446" i="2"/>
  <c r="BF446" i="2"/>
  <c r="BG446" i="2"/>
  <c r="BH446" i="2"/>
  <c r="BI446" i="2"/>
  <c r="BJ446" i="2"/>
  <c r="BK446" i="2"/>
  <c r="BL446" i="2"/>
  <c r="BM446" i="2"/>
  <c r="BN446" i="2"/>
  <c r="BO446" i="2"/>
  <c r="BP446" i="2"/>
  <c r="BQ446" i="2"/>
  <c r="BA447" i="2"/>
  <c r="BB447" i="2"/>
  <c r="BC447" i="2"/>
  <c r="BD447" i="2"/>
  <c r="BE447" i="2"/>
  <c r="BF447" i="2"/>
  <c r="BG447" i="2"/>
  <c r="BH447" i="2"/>
  <c r="BI447" i="2"/>
  <c r="BJ447" i="2"/>
  <c r="BK447" i="2"/>
  <c r="BL447" i="2"/>
  <c r="BM447" i="2"/>
  <c r="BN447" i="2"/>
  <c r="BO447" i="2"/>
  <c r="BP447" i="2"/>
  <c r="BQ447" i="2"/>
  <c r="BA448" i="2"/>
  <c r="BB448" i="2"/>
  <c r="BC448" i="2"/>
  <c r="BD448" i="2"/>
  <c r="BE448" i="2"/>
  <c r="BF448" i="2"/>
  <c r="BG448" i="2"/>
  <c r="BH448" i="2"/>
  <c r="BI448" i="2"/>
  <c r="BJ448" i="2"/>
  <c r="BK448" i="2"/>
  <c r="BL448" i="2"/>
  <c r="BM448" i="2"/>
  <c r="BN448" i="2"/>
  <c r="BO448" i="2"/>
  <c r="BP448" i="2"/>
  <c r="BQ448" i="2"/>
  <c r="BA449" i="2"/>
  <c r="BB449" i="2"/>
  <c r="BC449" i="2"/>
  <c r="BD449" i="2"/>
  <c r="BE449" i="2"/>
  <c r="BF449" i="2"/>
  <c r="BG449" i="2"/>
  <c r="BH449" i="2"/>
  <c r="BI449" i="2"/>
  <c r="BJ449" i="2"/>
  <c r="BK449" i="2"/>
  <c r="BL449" i="2"/>
  <c r="BM449" i="2"/>
  <c r="BN449" i="2"/>
  <c r="BO449" i="2"/>
  <c r="BP449" i="2"/>
  <c r="BQ449" i="2"/>
  <c r="BA450" i="2"/>
  <c r="BB450" i="2"/>
  <c r="BC450" i="2"/>
  <c r="BD450" i="2"/>
  <c r="BE450" i="2"/>
  <c r="BF450" i="2"/>
  <c r="BG450" i="2"/>
  <c r="BH450" i="2"/>
  <c r="BI450" i="2"/>
  <c r="BJ450" i="2"/>
  <c r="BK450" i="2"/>
  <c r="BL450" i="2"/>
  <c r="BM450" i="2"/>
  <c r="BN450" i="2"/>
  <c r="BO450" i="2"/>
  <c r="BP450" i="2"/>
  <c r="BQ450" i="2"/>
  <c r="BA451" i="2"/>
  <c r="BB451" i="2"/>
  <c r="BC451" i="2"/>
  <c r="BD451" i="2"/>
  <c r="BE451" i="2"/>
  <c r="BF451" i="2"/>
  <c r="BG451" i="2"/>
  <c r="BH451" i="2"/>
  <c r="BI451" i="2"/>
  <c r="BJ451" i="2"/>
  <c r="BK451" i="2"/>
  <c r="BL451" i="2"/>
  <c r="BM451" i="2"/>
  <c r="BN451" i="2"/>
  <c r="BO451" i="2"/>
  <c r="BP451" i="2"/>
  <c r="BQ451" i="2"/>
  <c r="BA452" i="2"/>
  <c r="BB452" i="2"/>
  <c r="BC452" i="2"/>
  <c r="BD452" i="2"/>
  <c r="BE452" i="2"/>
  <c r="BF452" i="2"/>
  <c r="BG452" i="2"/>
  <c r="BH452" i="2"/>
  <c r="BI452" i="2"/>
  <c r="BJ452" i="2"/>
  <c r="BK452" i="2"/>
  <c r="BL452" i="2"/>
  <c r="BM452" i="2"/>
  <c r="BN452" i="2"/>
  <c r="BO452" i="2"/>
  <c r="BP452" i="2"/>
  <c r="BQ452" i="2"/>
  <c r="BA453" i="2"/>
  <c r="BB453" i="2"/>
  <c r="BC453" i="2"/>
  <c r="BD453" i="2"/>
  <c r="BE453" i="2"/>
  <c r="BF453" i="2"/>
  <c r="BG453" i="2"/>
  <c r="BH453" i="2"/>
  <c r="BI453" i="2"/>
  <c r="BJ453" i="2"/>
  <c r="BK453" i="2"/>
  <c r="BL453" i="2"/>
  <c r="BM453" i="2"/>
  <c r="BN453" i="2"/>
  <c r="BO453" i="2"/>
  <c r="BP453" i="2"/>
  <c r="BQ453" i="2"/>
  <c r="BA454" i="2"/>
  <c r="BB454" i="2"/>
  <c r="BC454" i="2"/>
  <c r="BD454" i="2"/>
  <c r="BE454" i="2"/>
  <c r="BF454" i="2"/>
  <c r="BG454" i="2"/>
  <c r="BH454" i="2"/>
  <c r="BI454" i="2"/>
  <c r="BJ454" i="2"/>
  <c r="BK454" i="2"/>
  <c r="BL454" i="2"/>
  <c r="BM454" i="2"/>
  <c r="BN454" i="2"/>
  <c r="BO454" i="2"/>
  <c r="BP454" i="2"/>
  <c r="BQ454" i="2"/>
  <c r="BA455" i="2"/>
  <c r="BB455" i="2"/>
  <c r="BC455" i="2"/>
  <c r="BD455" i="2"/>
  <c r="BE455" i="2"/>
  <c r="BF455" i="2"/>
  <c r="BG455" i="2"/>
  <c r="BH455" i="2"/>
  <c r="BI455" i="2"/>
  <c r="BJ455" i="2"/>
  <c r="BK455" i="2"/>
  <c r="BL455" i="2"/>
  <c r="BM455" i="2"/>
  <c r="BN455" i="2"/>
  <c r="BO455" i="2"/>
  <c r="BP455" i="2"/>
  <c r="BQ455" i="2"/>
  <c r="BA456" i="2"/>
  <c r="BB456" i="2"/>
  <c r="BC456" i="2"/>
  <c r="BD456" i="2"/>
  <c r="BE456" i="2"/>
  <c r="BF456" i="2"/>
  <c r="BG456" i="2"/>
  <c r="BH456" i="2"/>
  <c r="BI456" i="2"/>
  <c r="BJ456" i="2"/>
  <c r="BK456" i="2"/>
  <c r="BL456" i="2"/>
  <c r="BM456" i="2"/>
  <c r="BN456" i="2"/>
  <c r="BO456" i="2"/>
  <c r="BP456" i="2"/>
  <c r="BQ456" i="2"/>
  <c r="BA457" i="2"/>
  <c r="BB457" i="2"/>
  <c r="BC457" i="2"/>
  <c r="BD457" i="2"/>
  <c r="BE457" i="2"/>
  <c r="BF457" i="2"/>
  <c r="BG457" i="2"/>
  <c r="BH457" i="2"/>
  <c r="BI457" i="2"/>
  <c r="BJ457" i="2"/>
  <c r="BK457" i="2"/>
  <c r="BL457" i="2"/>
  <c r="BM457" i="2"/>
  <c r="BN457" i="2"/>
  <c r="BO457" i="2"/>
  <c r="BP457" i="2"/>
  <c r="BQ457" i="2"/>
  <c r="BA458" i="2"/>
  <c r="BB458" i="2"/>
  <c r="BC458" i="2"/>
  <c r="BD458" i="2"/>
  <c r="BE458" i="2"/>
  <c r="BF458" i="2"/>
  <c r="BG458" i="2"/>
  <c r="BH458" i="2"/>
  <c r="BI458" i="2"/>
  <c r="BJ458" i="2"/>
  <c r="BK458" i="2"/>
  <c r="BL458" i="2"/>
  <c r="BM458" i="2"/>
  <c r="BN458" i="2"/>
  <c r="BO458" i="2"/>
  <c r="BP458" i="2"/>
  <c r="BQ458" i="2"/>
  <c r="BA459" i="2"/>
  <c r="BB459" i="2"/>
  <c r="BC459" i="2"/>
  <c r="BD459" i="2"/>
  <c r="BE459" i="2"/>
  <c r="BF459" i="2"/>
  <c r="BG459" i="2"/>
  <c r="BH459" i="2"/>
  <c r="BI459" i="2"/>
  <c r="BJ459" i="2"/>
  <c r="BK459" i="2"/>
  <c r="BL459" i="2"/>
  <c r="BM459" i="2"/>
  <c r="BN459" i="2"/>
  <c r="BO459" i="2"/>
  <c r="BP459" i="2"/>
  <c r="BQ459" i="2"/>
  <c r="BA460" i="2"/>
  <c r="BB460" i="2"/>
  <c r="BC460" i="2"/>
  <c r="BD460" i="2"/>
  <c r="BE460" i="2"/>
  <c r="BF460" i="2"/>
  <c r="BG460" i="2"/>
  <c r="BH460" i="2"/>
  <c r="BI460" i="2"/>
  <c r="BJ460" i="2"/>
  <c r="BK460" i="2"/>
  <c r="BL460" i="2"/>
  <c r="BM460" i="2"/>
  <c r="BN460" i="2"/>
  <c r="BO460" i="2"/>
  <c r="BP460" i="2"/>
  <c r="BQ460" i="2"/>
  <c r="BA461" i="2"/>
  <c r="BB461" i="2"/>
  <c r="BC461" i="2"/>
  <c r="BD461" i="2"/>
  <c r="BE461" i="2"/>
  <c r="BF461" i="2"/>
  <c r="BG461" i="2"/>
  <c r="BH461" i="2"/>
  <c r="BI461" i="2"/>
  <c r="BJ461" i="2"/>
  <c r="BK461" i="2"/>
  <c r="BL461" i="2"/>
  <c r="BM461" i="2"/>
  <c r="BN461" i="2"/>
  <c r="BO461" i="2"/>
  <c r="BP461" i="2"/>
  <c r="BQ461" i="2"/>
  <c r="BA462" i="2"/>
  <c r="BB462" i="2"/>
  <c r="BC462" i="2"/>
  <c r="BD462" i="2"/>
  <c r="BE462" i="2"/>
  <c r="BF462" i="2"/>
  <c r="BG462" i="2"/>
  <c r="BH462" i="2"/>
  <c r="BI462" i="2"/>
  <c r="BJ462" i="2"/>
  <c r="BK462" i="2"/>
  <c r="BL462" i="2"/>
  <c r="BM462" i="2"/>
  <c r="BN462" i="2"/>
  <c r="BO462" i="2"/>
  <c r="BP462" i="2"/>
  <c r="BQ462" i="2"/>
  <c r="BA463" i="2"/>
  <c r="BB463" i="2"/>
  <c r="BC463" i="2"/>
  <c r="BD463" i="2"/>
  <c r="BE463" i="2"/>
  <c r="BF463" i="2"/>
  <c r="BG463" i="2"/>
  <c r="BH463" i="2"/>
  <c r="BI463" i="2"/>
  <c r="BJ463" i="2"/>
  <c r="BK463" i="2"/>
  <c r="BL463" i="2"/>
  <c r="BM463" i="2"/>
  <c r="BN463" i="2"/>
  <c r="BO463" i="2"/>
  <c r="BP463" i="2"/>
  <c r="BQ463" i="2"/>
  <c r="BA464" i="2"/>
  <c r="BB464" i="2"/>
  <c r="BC464" i="2"/>
  <c r="BD464" i="2"/>
  <c r="BE464" i="2"/>
  <c r="BF464" i="2"/>
  <c r="BG464" i="2"/>
  <c r="BH464" i="2"/>
  <c r="BI464" i="2"/>
  <c r="BJ464" i="2"/>
  <c r="BK464" i="2"/>
  <c r="BL464" i="2"/>
  <c r="BM464" i="2"/>
  <c r="BN464" i="2"/>
  <c r="BO464" i="2"/>
  <c r="BP464" i="2"/>
  <c r="BQ464" i="2"/>
  <c r="BA465" i="2"/>
  <c r="BB465" i="2"/>
  <c r="BC465" i="2"/>
  <c r="BD465" i="2"/>
  <c r="BE465" i="2"/>
  <c r="BF465" i="2"/>
  <c r="BG465" i="2"/>
  <c r="BH465" i="2"/>
  <c r="BI465" i="2"/>
  <c r="BJ465" i="2"/>
  <c r="BK465" i="2"/>
  <c r="BL465" i="2"/>
  <c r="BM465" i="2"/>
  <c r="BN465" i="2"/>
  <c r="BO465" i="2"/>
  <c r="BP465" i="2"/>
  <c r="BQ465" i="2"/>
  <c r="BE466" i="2"/>
  <c r="BF466" i="2"/>
  <c r="BG466" i="2"/>
  <c r="BH466" i="2"/>
  <c r="BI466" i="2"/>
  <c r="BJ466" i="2"/>
  <c r="BK466" i="2"/>
  <c r="BL466" i="2"/>
  <c r="BM466" i="2"/>
  <c r="BN466" i="2"/>
  <c r="BO466" i="2"/>
  <c r="BP466" i="2"/>
  <c r="BQ466" i="2"/>
  <c r="BA467" i="2"/>
  <c r="BB467" i="2"/>
  <c r="BC467" i="2"/>
  <c r="BD467" i="2"/>
  <c r="BE467" i="2"/>
  <c r="BF467" i="2"/>
  <c r="BG467" i="2"/>
  <c r="BH467" i="2"/>
  <c r="BI467" i="2"/>
  <c r="BJ467" i="2"/>
  <c r="BK467" i="2"/>
  <c r="BL467" i="2"/>
  <c r="BM467" i="2"/>
  <c r="BN467" i="2"/>
  <c r="BO467" i="2"/>
  <c r="BP467" i="2"/>
  <c r="BQ467" i="2"/>
  <c r="BA468" i="2"/>
  <c r="BB468" i="2"/>
  <c r="BC468" i="2"/>
  <c r="BD468" i="2"/>
  <c r="BE468" i="2"/>
  <c r="BF468" i="2"/>
  <c r="BG468" i="2"/>
  <c r="BH468" i="2"/>
  <c r="BI468" i="2"/>
  <c r="BJ468" i="2"/>
  <c r="BK468" i="2"/>
  <c r="BL468" i="2"/>
  <c r="BM468" i="2"/>
  <c r="BN468" i="2"/>
  <c r="BO468" i="2"/>
  <c r="BP468" i="2"/>
  <c r="BQ468" i="2"/>
  <c r="BA469" i="2"/>
  <c r="BB469" i="2"/>
  <c r="BC469" i="2"/>
  <c r="BD469" i="2"/>
  <c r="BE469" i="2"/>
  <c r="BF469" i="2"/>
  <c r="BG469" i="2"/>
  <c r="BH469" i="2"/>
  <c r="BI469" i="2"/>
  <c r="BJ469" i="2"/>
  <c r="BK469" i="2"/>
  <c r="BL469" i="2"/>
  <c r="BM469" i="2"/>
  <c r="BN469" i="2"/>
  <c r="BO469" i="2"/>
  <c r="BP469" i="2"/>
  <c r="BQ469" i="2"/>
  <c r="BA470" i="2"/>
  <c r="BB470" i="2"/>
  <c r="BC470" i="2"/>
  <c r="BD470" i="2"/>
  <c r="BE470" i="2"/>
  <c r="BF470" i="2"/>
  <c r="BG470" i="2"/>
  <c r="BH470" i="2"/>
  <c r="BI470" i="2"/>
  <c r="BJ470" i="2"/>
  <c r="BK470" i="2"/>
  <c r="BL470" i="2"/>
  <c r="BM470" i="2"/>
  <c r="BN470" i="2"/>
  <c r="BO470" i="2"/>
  <c r="BP470" i="2"/>
  <c r="BQ470" i="2"/>
  <c r="BA471" i="2"/>
  <c r="BB471" i="2"/>
  <c r="BC471" i="2"/>
  <c r="BD471" i="2"/>
  <c r="BE471" i="2"/>
  <c r="BF471" i="2"/>
  <c r="BG471" i="2"/>
  <c r="BH471" i="2"/>
  <c r="BI471" i="2"/>
  <c r="BJ471" i="2"/>
  <c r="BK471" i="2"/>
  <c r="BL471" i="2"/>
  <c r="BM471" i="2"/>
  <c r="BN471" i="2"/>
  <c r="BO471" i="2"/>
  <c r="BP471" i="2"/>
  <c r="BQ471" i="2"/>
  <c r="BA472" i="2"/>
  <c r="BB472" i="2"/>
  <c r="BC472" i="2"/>
  <c r="BD472" i="2"/>
  <c r="BE472" i="2"/>
  <c r="BF472" i="2"/>
  <c r="BG472" i="2"/>
  <c r="BH472" i="2"/>
  <c r="BI472" i="2"/>
  <c r="BJ472" i="2"/>
  <c r="BK472" i="2"/>
  <c r="BL472" i="2"/>
  <c r="BM472" i="2"/>
  <c r="BN472" i="2"/>
  <c r="BO472" i="2"/>
  <c r="BP472" i="2"/>
  <c r="BQ472" i="2"/>
  <c r="BA473" i="2"/>
  <c r="BB473" i="2"/>
  <c r="BC473" i="2"/>
  <c r="BD473" i="2"/>
  <c r="BE473" i="2"/>
  <c r="BF473" i="2"/>
  <c r="BG473" i="2"/>
  <c r="BH473" i="2"/>
  <c r="BI473" i="2"/>
  <c r="BJ473" i="2"/>
  <c r="BK473" i="2"/>
  <c r="BL473" i="2"/>
  <c r="BM473" i="2"/>
  <c r="BN473" i="2"/>
  <c r="BO473" i="2"/>
  <c r="BP473" i="2"/>
  <c r="BQ473" i="2"/>
  <c r="BA474" i="2"/>
  <c r="BB474" i="2"/>
  <c r="BC474" i="2"/>
  <c r="BD474" i="2"/>
  <c r="BE474" i="2"/>
  <c r="BF474" i="2"/>
  <c r="BG474" i="2"/>
  <c r="BH474" i="2"/>
  <c r="BI474" i="2"/>
  <c r="BJ474" i="2"/>
  <c r="BK474" i="2"/>
  <c r="BL474" i="2"/>
  <c r="BM474" i="2"/>
  <c r="BN474" i="2"/>
  <c r="BO474" i="2"/>
  <c r="BP474" i="2"/>
  <c r="BQ474" i="2"/>
  <c r="BA475" i="2"/>
  <c r="BB475" i="2"/>
  <c r="BC475" i="2"/>
  <c r="BD475" i="2"/>
  <c r="BE475" i="2"/>
  <c r="BF475" i="2"/>
  <c r="BG475" i="2"/>
  <c r="BH475" i="2"/>
  <c r="BI475" i="2"/>
  <c r="BJ475" i="2"/>
  <c r="BK475" i="2"/>
  <c r="BL475" i="2"/>
  <c r="BM475" i="2"/>
  <c r="BN475" i="2"/>
  <c r="BO475" i="2"/>
  <c r="BP475" i="2"/>
  <c r="BQ475" i="2"/>
  <c r="BA476" i="2"/>
  <c r="BB476" i="2"/>
  <c r="BC476" i="2"/>
  <c r="BD476" i="2"/>
  <c r="BE476" i="2"/>
  <c r="BF476" i="2"/>
  <c r="BG476" i="2"/>
  <c r="BH476" i="2"/>
  <c r="BI476" i="2"/>
  <c r="BJ476" i="2"/>
  <c r="BK476" i="2"/>
  <c r="BL476" i="2"/>
  <c r="BM476" i="2"/>
  <c r="BN476" i="2"/>
  <c r="BO476" i="2"/>
  <c r="BP476" i="2"/>
  <c r="BQ476" i="2"/>
  <c r="BA477" i="2"/>
  <c r="BB477" i="2"/>
  <c r="BC477" i="2"/>
  <c r="BD477" i="2"/>
  <c r="BE477" i="2"/>
  <c r="BF477" i="2"/>
  <c r="BG477" i="2"/>
  <c r="BH477" i="2"/>
  <c r="BI477" i="2"/>
  <c r="BJ477" i="2"/>
  <c r="BK477" i="2"/>
  <c r="BL477" i="2"/>
  <c r="BM477" i="2"/>
  <c r="BN477" i="2"/>
  <c r="BO477" i="2"/>
  <c r="BP477" i="2"/>
  <c r="BQ477" i="2"/>
  <c r="BA478" i="2"/>
  <c r="BB478" i="2"/>
  <c r="BC478" i="2"/>
  <c r="BD478" i="2"/>
  <c r="BE478" i="2"/>
  <c r="BF478" i="2"/>
  <c r="BG478" i="2"/>
  <c r="BH478" i="2"/>
  <c r="BI478" i="2"/>
  <c r="BJ478" i="2"/>
  <c r="BK478" i="2"/>
  <c r="BL478" i="2"/>
  <c r="BM478" i="2"/>
  <c r="BN478" i="2"/>
  <c r="BO478" i="2"/>
  <c r="BP478" i="2"/>
  <c r="BQ478" i="2"/>
  <c r="BA479" i="2"/>
  <c r="BB479" i="2"/>
  <c r="BC479" i="2"/>
  <c r="BD479" i="2"/>
  <c r="BE479" i="2"/>
  <c r="BF479" i="2"/>
  <c r="BG479" i="2"/>
  <c r="BH479" i="2"/>
  <c r="BI479" i="2"/>
  <c r="BJ479" i="2"/>
  <c r="BK479" i="2"/>
  <c r="BL479" i="2"/>
  <c r="BM479" i="2"/>
  <c r="BN479" i="2"/>
  <c r="BO479" i="2"/>
  <c r="BP479" i="2"/>
  <c r="BQ479" i="2"/>
  <c r="BA480" i="2"/>
  <c r="BB480" i="2"/>
  <c r="BC480" i="2"/>
  <c r="BD480" i="2"/>
  <c r="BE480" i="2"/>
  <c r="BF480" i="2"/>
  <c r="BG480" i="2"/>
  <c r="BH480" i="2"/>
  <c r="BI480" i="2"/>
  <c r="BJ480" i="2"/>
  <c r="BK480" i="2"/>
  <c r="BL480" i="2"/>
  <c r="BM480" i="2"/>
  <c r="BN480" i="2"/>
  <c r="BO480" i="2"/>
  <c r="BP480" i="2"/>
  <c r="BQ480" i="2"/>
  <c r="BA481" i="2"/>
  <c r="BB481" i="2"/>
  <c r="BC481" i="2"/>
  <c r="BD481" i="2"/>
  <c r="BE481" i="2"/>
  <c r="BF481" i="2"/>
  <c r="BG481" i="2"/>
  <c r="BH481" i="2"/>
  <c r="BI481" i="2"/>
  <c r="BJ481" i="2"/>
  <c r="BK481" i="2"/>
  <c r="BL481" i="2"/>
  <c r="BM481" i="2"/>
  <c r="BN481" i="2"/>
  <c r="BO481" i="2"/>
  <c r="BP481" i="2"/>
  <c r="BQ481" i="2"/>
  <c r="BA482" i="2"/>
  <c r="BB482" i="2"/>
  <c r="BC482" i="2"/>
  <c r="BD482" i="2"/>
  <c r="BE482" i="2"/>
  <c r="BF482" i="2"/>
  <c r="BG482" i="2"/>
  <c r="BH482" i="2"/>
  <c r="BI482" i="2"/>
  <c r="BJ482" i="2"/>
  <c r="BK482" i="2"/>
  <c r="BL482" i="2"/>
  <c r="BM482" i="2"/>
  <c r="BN482" i="2"/>
  <c r="BO482" i="2"/>
  <c r="BP482" i="2"/>
  <c r="BQ482" i="2"/>
  <c r="BA483" i="2"/>
  <c r="BB483" i="2"/>
  <c r="BC483" i="2"/>
  <c r="BD483" i="2"/>
  <c r="BE483" i="2"/>
  <c r="BF483" i="2"/>
  <c r="BG483" i="2"/>
  <c r="BH483" i="2"/>
  <c r="BI483" i="2"/>
  <c r="BJ483" i="2"/>
  <c r="BK483" i="2"/>
  <c r="BL483" i="2"/>
  <c r="BM483" i="2"/>
  <c r="BN483" i="2"/>
  <c r="BO483" i="2"/>
  <c r="BP483" i="2"/>
  <c r="BQ483" i="2"/>
  <c r="BA484" i="2"/>
  <c r="BB484" i="2"/>
  <c r="BC484" i="2"/>
  <c r="BD484" i="2"/>
  <c r="BE484" i="2"/>
  <c r="BF484" i="2"/>
  <c r="BG484" i="2"/>
  <c r="BH484" i="2"/>
  <c r="BI484" i="2"/>
  <c r="BJ484" i="2"/>
  <c r="BK484" i="2"/>
  <c r="BL484" i="2"/>
  <c r="BM484" i="2"/>
  <c r="BN484" i="2"/>
  <c r="BO484" i="2"/>
  <c r="BP484" i="2"/>
  <c r="BQ484" i="2"/>
  <c r="BA485" i="2"/>
  <c r="BB485" i="2"/>
  <c r="BC485" i="2"/>
  <c r="BD485" i="2"/>
  <c r="BE485" i="2"/>
  <c r="BF485" i="2"/>
  <c r="BG485" i="2"/>
  <c r="BH485" i="2"/>
  <c r="BI485" i="2"/>
  <c r="BJ485" i="2"/>
  <c r="BK485" i="2"/>
  <c r="BL485" i="2"/>
  <c r="BM485" i="2"/>
  <c r="BN485" i="2"/>
  <c r="BO485" i="2"/>
  <c r="BP485" i="2"/>
  <c r="BQ485" i="2"/>
  <c r="BA486" i="2"/>
  <c r="BB486" i="2"/>
  <c r="BC486" i="2"/>
  <c r="BD486" i="2"/>
  <c r="BE486" i="2"/>
  <c r="BF486" i="2"/>
  <c r="BG486" i="2"/>
  <c r="BH486" i="2"/>
  <c r="BI486" i="2"/>
  <c r="BJ486" i="2"/>
  <c r="BK486" i="2"/>
  <c r="BL486" i="2"/>
  <c r="BM486" i="2"/>
  <c r="BN486" i="2"/>
  <c r="BO486" i="2"/>
  <c r="BP486" i="2"/>
  <c r="BQ486" i="2"/>
  <c r="BA487" i="2"/>
  <c r="BB487" i="2"/>
  <c r="BC487" i="2"/>
  <c r="BD487" i="2"/>
  <c r="BE487" i="2"/>
  <c r="BF487" i="2"/>
  <c r="BG487" i="2"/>
  <c r="BH487" i="2"/>
  <c r="BI487" i="2"/>
  <c r="BJ487" i="2"/>
  <c r="BK487" i="2"/>
  <c r="BL487" i="2"/>
  <c r="BM487" i="2"/>
  <c r="BN487" i="2"/>
  <c r="BO487" i="2"/>
  <c r="BP487" i="2"/>
  <c r="BQ487" i="2"/>
  <c r="BA488" i="2"/>
  <c r="BB488" i="2"/>
  <c r="BC488" i="2"/>
  <c r="BD488" i="2"/>
  <c r="BE488" i="2"/>
  <c r="BF488" i="2"/>
  <c r="BG488" i="2"/>
  <c r="BH488" i="2"/>
  <c r="BI488" i="2"/>
  <c r="BJ488" i="2"/>
  <c r="BK488" i="2"/>
  <c r="BL488" i="2"/>
  <c r="BM488" i="2"/>
  <c r="BN488" i="2"/>
  <c r="BO488" i="2"/>
  <c r="BP488" i="2"/>
  <c r="BQ488" i="2"/>
  <c r="BA489" i="2"/>
  <c r="BB489" i="2"/>
  <c r="BC489" i="2"/>
  <c r="BD489" i="2"/>
  <c r="BE489" i="2"/>
  <c r="BF489" i="2"/>
  <c r="BG489" i="2"/>
  <c r="BH489" i="2"/>
  <c r="BI489" i="2"/>
  <c r="BJ489" i="2"/>
  <c r="BK489" i="2"/>
  <c r="BL489" i="2"/>
  <c r="BM489" i="2"/>
  <c r="BN489" i="2"/>
  <c r="BO489" i="2"/>
  <c r="BP489" i="2"/>
  <c r="BQ489" i="2"/>
  <c r="BA490" i="2"/>
  <c r="BB490" i="2"/>
  <c r="BC490" i="2"/>
  <c r="BD490" i="2"/>
  <c r="BE490" i="2"/>
  <c r="BF490" i="2"/>
  <c r="BG490" i="2"/>
  <c r="BH490" i="2"/>
  <c r="BI490" i="2"/>
  <c r="BJ490" i="2"/>
  <c r="BK490" i="2"/>
  <c r="BL490" i="2"/>
  <c r="BM490" i="2"/>
  <c r="BN490" i="2"/>
  <c r="BO490" i="2"/>
  <c r="BP490" i="2"/>
  <c r="BQ490" i="2"/>
  <c r="BA491" i="2"/>
  <c r="BB491" i="2"/>
  <c r="BC491" i="2"/>
  <c r="BD491" i="2"/>
  <c r="BE491" i="2"/>
  <c r="BF491" i="2"/>
  <c r="BG491" i="2"/>
  <c r="BH491" i="2"/>
  <c r="BI491" i="2"/>
  <c r="BJ491" i="2"/>
  <c r="BK491" i="2"/>
  <c r="BL491" i="2"/>
  <c r="BM491" i="2"/>
  <c r="BN491" i="2"/>
  <c r="BO491" i="2"/>
  <c r="BP491" i="2"/>
  <c r="BQ491" i="2"/>
  <c r="BA492" i="2"/>
  <c r="BB492" i="2"/>
  <c r="BC492" i="2"/>
  <c r="BD492" i="2"/>
  <c r="BE492" i="2"/>
  <c r="BF492" i="2"/>
  <c r="BG492" i="2"/>
  <c r="BH492" i="2"/>
  <c r="BI492" i="2"/>
  <c r="BJ492" i="2"/>
  <c r="BK492" i="2"/>
  <c r="BL492" i="2"/>
  <c r="BM492" i="2"/>
  <c r="BN492" i="2"/>
  <c r="BO492" i="2"/>
  <c r="BP492" i="2"/>
  <c r="BQ492" i="2"/>
  <c r="BA493" i="2"/>
  <c r="BB493" i="2"/>
  <c r="BC493" i="2"/>
  <c r="BD493" i="2"/>
  <c r="BE493" i="2"/>
  <c r="BF493" i="2"/>
  <c r="BG493" i="2"/>
  <c r="BH493" i="2"/>
  <c r="BI493" i="2"/>
  <c r="BJ493" i="2"/>
  <c r="BK493" i="2"/>
  <c r="BL493" i="2"/>
  <c r="BM493" i="2"/>
  <c r="BN493" i="2"/>
  <c r="BO493" i="2"/>
  <c r="BP493" i="2"/>
  <c r="BQ493" i="2"/>
  <c r="BA494" i="2"/>
  <c r="BB494" i="2"/>
  <c r="BC494" i="2"/>
  <c r="BD494" i="2"/>
  <c r="BE494" i="2"/>
  <c r="BF494" i="2"/>
  <c r="BG494" i="2"/>
  <c r="BH494" i="2"/>
  <c r="BI494" i="2"/>
  <c r="BJ494" i="2"/>
  <c r="BK494" i="2"/>
  <c r="BL494" i="2"/>
  <c r="BM494" i="2"/>
  <c r="BN494" i="2"/>
  <c r="BO494" i="2"/>
  <c r="BP494" i="2"/>
  <c r="BQ494" i="2"/>
  <c r="BA495" i="2"/>
  <c r="BB495" i="2"/>
  <c r="BC495" i="2"/>
  <c r="BD495" i="2"/>
  <c r="BE495" i="2"/>
  <c r="BF495" i="2"/>
  <c r="BG495" i="2"/>
  <c r="BH495" i="2"/>
  <c r="BI495" i="2"/>
  <c r="BJ495" i="2"/>
  <c r="BK495" i="2"/>
  <c r="BL495" i="2"/>
  <c r="BM495" i="2"/>
  <c r="BN495" i="2"/>
  <c r="BO495" i="2"/>
  <c r="BP495" i="2"/>
  <c r="BQ495" i="2"/>
  <c r="BA496" i="2"/>
  <c r="BB496" i="2"/>
  <c r="BC496" i="2"/>
  <c r="BD496" i="2"/>
  <c r="BE496" i="2"/>
  <c r="BF496" i="2"/>
  <c r="BG496" i="2"/>
  <c r="BH496" i="2"/>
  <c r="BI496" i="2"/>
  <c r="BJ496" i="2"/>
  <c r="BK496" i="2"/>
  <c r="BL496" i="2"/>
  <c r="BM496" i="2"/>
  <c r="BN496" i="2"/>
  <c r="BO496" i="2"/>
  <c r="BP496" i="2"/>
  <c r="BQ496" i="2"/>
  <c r="BA497" i="2"/>
  <c r="BB497" i="2"/>
  <c r="BC497" i="2"/>
  <c r="BD497" i="2"/>
  <c r="BE497" i="2"/>
  <c r="BF497" i="2"/>
  <c r="BG497" i="2"/>
  <c r="BH497" i="2"/>
  <c r="BI497" i="2"/>
  <c r="BJ497" i="2"/>
  <c r="BK497" i="2"/>
  <c r="BL497" i="2"/>
  <c r="BM497" i="2"/>
  <c r="BN497" i="2"/>
  <c r="BO497" i="2"/>
  <c r="BP497" i="2"/>
  <c r="BQ497" i="2"/>
  <c r="BA498" i="2"/>
  <c r="BB498" i="2"/>
  <c r="BC498" i="2"/>
  <c r="BD498" i="2"/>
  <c r="BE498" i="2"/>
  <c r="BF498" i="2"/>
  <c r="BG498" i="2"/>
  <c r="BH498" i="2"/>
  <c r="BI498" i="2"/>
  <c r="BJ498" i="2"/>
  <c r="BK498" i="2"/>
  <c r="BL498" i="2"/>
  <c r="BM498" i="2"/>
  <c r="BN498" i="2"/>
  <c r="BO498" i="2"/>
  <c r="BP498" i="2"/>
  <c r="BQ498" i="2"/>
  <c r="BA499" i="2"/>
  <c r="BB499" i="2"/>
  <c r="BC499" i="2"/>
  <c r="BD499" i="2"/>
  <c r="BE499" i="2"/>
  <c r="BF499" i="2"/>
  <c r="BG499" i="2"/>
  <c r="BH499" i="2"/>
  <c r="BI499" i="2"/>
  <c r="BJ499" i="2"/>
  <c r="BK499" i="2"/>
  <c r="BL499" i="2"/>
  <c r="BM499" i="2"/>
  <c r="BN499" i="2"/>
  <c r="BO499" i="2"/>
  <c r="BP499" i="2"/>
  <c r="BQ499" i="2"/>
  <c r="BA500" i="2"/>
  <c r="BB500" i="2"/>
  <c r="BC500" i="2"/>
  <c r="BD500" i="2"/>
  <c r="BE500" i="2"/>
  <c r="BF500" i="2"/>
  <c r="BG500" i="2"/>
  <c r="BH500" i="2"/>
  <c r="BI500" i="2"/>
  <c r="BJ500" i="2"/>
  <c r="BK500" i="2"/>
  <c r="BL500" i="2"/>
  <c r="BM500" i="2"/>
  <c r="BN500" i="2"/>
  <c r="BO500" i="2"/>
  <c r="BP500" i="2"/>
  <c r="BQ500" i="2"/>
  <c r="BA501" i="2"/>
  <c r="BB501" i="2"/>
  <c r="BC501" i="2"/>
  <c r="BD501" i="2"/>
  <c r="BE501" i="2"/>
  <c r="BF501" i="2"/>
  <c r="BG501" i="2"/>
  <c r="BH501" i="2"/>
  <c r="BI501" i="2"/>
  <c r="BJ501" i="2"/>
  <c r="BK501" i="2"/>
  <c r="BL501" i="2"/>
  <c r="BM501" i="2"/>
  <c r="BN501" i="2"/>
  <c r="BO501" i="2"/>
  <c r="BP501" i="2"/>
  <c r="BQ501" i="2"/>
  <c r="BA502" i="2"/>
  <c r="BB502" i="2"/>
  <c r="BC502" i="2"/>
  <c r="BD502" i="2"/>
  <c r="BE502" i="2"/>
  <c r="BF502" i="2"/>
  <c r="BG502" i="2"/>
  <c r="BH502" i="2"/>
  <c r="BI502" i="2"/>
  <c r="BJ502" i="2"/>
  <c r="BK502" i="2"/>
  <c r="BL502" i="2"/>
  <c r="BM502" i="2"/>
  <c r="BN502" i="2"/>
  <c r="BO502" i="2"/>
  <c r="BP502" i="2"/>
  <c r="BQ502" i="2"/>
  <c r="BA503" i="2"/>
  <c r="BB503" i="2"/>
  <c r="BC503" i="2"/>
  <c r="BD503" i="2"/>
  <c r="BE503" i="2"/>
  <c r="BF503" i="2"/>
  <c r="BG503" i="2"/>
  <c r="BH503" i="2"/>
  <c r="BI503" i="2"/>
  <c r="BJ503" i="2"/>
  <c r="BK503" i="2"/>
  <c r="BL503" i="2"/>
  <c r="BM503" i="2"/>
  <c r="BN503" i="2"/>
  <c r="BO503" i="2"/>
  <c r="BP503" i="2"/>
  <c r="BQ503" i="2"/>
  <c r="BA504" i="2"/>
  <c r="BB504" i="2"/>
  <c r="BC504" i="2"/>
  <c r="BD504" i="2"/>
  <c r="BE504" i="2"/>
  <c r="BF504" i="2"/>
  <c r="BG504" i="2"/>
  <c r="BH504" i="2"/>
  <c r="BI504" i="2"/>
  <c r="BJ504" i="2"/>
  <c r="BK504" i="2"/>
  <c r="BL504" i="2"/>
  <c r="BM504" i="2"/>
  <c r="BN504" i="2"/>
  <c r="BO504" i="2"/>
  <c r="BP504" i="2"/>
  <c r="BQ504" i="2"/>
  <c r="BA505" i="2"/>
  <c r="BB505" i="2"/>
  <c r="BC505" i="2"/>
  <c r="BD505" i="2"/>
  <c r="BE505" i="2"/>
  <c r="BF505" i="2"/>
  <c r="BG505" i="2"/>
  <c r="BH505" i="2"/>
  <c r="BI505" i="2"/>
  <c r="BJ505" i="2"/>
  <c r="BK505" i="2"/>
  <c r="BL505" i="2"/>
  <c r="BM505" i="2"/>
  <c r="BN505" i="2"/>
  <c r="BO505" i="2"/>
  <c r="BP505" i="2"/>
  <c r="BQ505" i="2"/>
  <c r="BA506" i="2"/>
  <c r="BB506" i="2"/>
  <c r="BC506" i="2"/>
  <c r="BD506" i="2"/>
  <c r="BE506" i="2"/>
  <c r="BF506" i="2"/>
  <c r="BG506" i="2"/>
  <c r="BH506" i="2"/>
  <c r="BI506" i="2"/>
  <c r="BJ506" i="2"/>
  <c r="BK506" i="2"/>
  <c r="BL506" i="2"/>
  <c r="BM506" i="2"/>
  <c r="BN506" i="2"/>
  <c r="BO506" i="2"/>
  <c r="BP506" i="2"/>
  <c r="BQ506" i="2"/>
  <c r="BA507" i="2"/>
  <c r="BB507" i="2"/>
  <c r="BC507" i="2"/>
  <c r="BD507" i="2"/>
  <c r="BE507" i="2"/>
  <c r="BF507" i="2"/>
  <c r="BG507" i="2"/>
  <c r="BH507" i="2"/>
  <c r="BI507" i="2"/>
  <c r="BJ507" i="2"/>
  <c r="BK507" i="2"/>
  <c r="BL507" i="2"/>
  <c r="BM507" i="2"/>
  <c r="BN507" i="2"/>
  <c r="BO507" i="2"/>
  <c r="BP507" i="2"/>
  <c r="BQ507" i="2"/>
  <c r="BA508" i="2"/>
  <c r="BB508" i="2"/>
  <c r="BC508" i="2"/>
  <c r="BD508" i="2"/>
  <c r="BE508" i="2"/>
  <c r="BF508" i="2"/>
  <c r="BG508" i="2"/>
  <c r="BH508" i="2"/>
  <c r="BI508" i="2"/>
  <c r="BJ508" i="2"/>
  <c r="BK508" i="2"/>
  <c r="BL508" i="2"/>
  <c r="BM508" i="2"/>
  <c r="BN508" i="2"/>
  <c r="BO508" i="2"/>
  <c r="BP508" i="2"/>
  <c r="BQ508" i="2"/>
  <c r="BA509" i="2"/>
  <c r="BB509" i="2"/>
  <c r="BC509" i="2"/>
  <c r="BD509" i="2"/>
  <c r="BE509" i="2"/>
  <c r="BF509" i="2"/>
  <c r="BG509" i="2"/>
  <c r="BH509" i="2"/>
  <c r="BI509" i="2"/>
  <c r="BJ509" i="2"/>
  <c r="BK509" i="2"/>
  <c r="BL509" i="2"/>
  <c r="BM509" i="2"/>
  <c r="BN509" i="2"/>
  <c r="BO509" i="2"/>
  <c r="BP509" i="2"/>
  <c r="BQ509" i="2"/>
  <c r="BA510" i="2"/>
  <c r="BB510" i="2"/>
  <c r="BC510" i="2"/>
  <c r="BD510" i="2"/>
  <c r="BE510" i="2"/>
  <c r="BF510" i="2"/>
  <c r="BG510" i="2"/>
  <c r="BH510" i="2"/>
  <c r="BI510" i="2"/>
  <c r="BJ510" i="2"/>
  <c r="BK510" i="2"/>
  <c r="BL510" i="2"/>
  <c r="BM510" i="2"/>
  <c r="BN510" i="2"/>
  <c r="BO510" i="2"/>
  <c r="BP510" i="2"/>
  <c r="BQ510" i="2"/>
  <c r="BA511" i="2"/>
  <c r="BB511" i="2"/>
  <c r="BC511" i="2"/>
  <c r="BD511" i="2"/>
  <c r="BE511" i="2"/>
  <c r="BF511" i="2"/>
  <c r="BG511" i="2"/>
  <c r="BH511" i="2"/>
  <c r="BI511" i="2"/>
  <c r="BJ511" i="2"/>
  <c r="BK511" i="2"/>
  <c r="BL511" i="2"/>
  <c r="BM511" i="2"/>
  <c r="BN511" i="2"/>
  <c r="BO511" i="2"/>
  <c r="BP511" i="2"/>
  <c r="BQ511" i="2"/>
  <c r="BA512" i="2"/>
  <c r="BB512" i="2"/>
  <c r="BC512" i="2"/>
  <c r="BD512" i="2"/>
  <c r="BE512" i="2"/>
  <c r="BF512" i="2"/>
  <c r="BG512" i="2"/>
  <c r="BH512" i="2"/>
  <c r="BI512" i="2"/>
  <c r="BJ512" i="2"/>
  <c r="BK512" i="2"/>
  <c r="BL512" i="2"/>
  <c r="BM512" i="2"/>
  <c r="BN512" i="2"/>
  <c r="BO512" i="2"/>
  <c r="BP512" i="2"/>
  <c r="BQ512" i="2"/>
  <c r="BA513" i="2"/>
  <c r="BB513" i="2"/>
  <c r="BC513" i="2"/>
  <c r="BD513" i="2"/>
  <c r="BE513" i="2"/>
  <c r="BF513" i="2"/>
  <c r="BG513" i="2"/>
  <c r="BH513" i="2"/>
  <c r="BI513" i="2"/>
  <c r="BJ513" i="2"/>
  <c r="BK513" i="2"/>
  <c r="BL513" i="2"/>
  <c r="BM513" i="2"/>
  <c r="BN513" i="2"/>
  <c r="BO513" i="2"/>
  <c r="BP513" i="2"/>
  <c r="BQ513" i="2"/>
  <c r="BA514" i="2"/>
  <c r="BB514" i="2"/>
  <c r="BC514" i="2"/>
  <c r="BD514" i="2"/>
  <c r="BE514" i="2"/>
  <c r="BF514" i="2"/>
  <c r="BG514" i="2"/>
  <c r="BH514" i="2"/>
  <c r="BI514" i="2"/>
  <c r="BJ514" i="2"/>
  <c r="BK514" i="2"/>
  <c r="BL514" i="2"/>
  <c r="BM514" i="2"/>
  <c r="BN514" i="2"/>
  <c r="BO514" i="2"/>
  <c r="BP514" i="2"/>
  <c r="BQ514" i="2"/>
  <c r="BA515" i="2"/>
  <c r="BB515" i="2"/>
  <c r="BC515" i="2"/>
  <c r="BD515" i="2"/>
  <c r="BE515" i="2"/>
  <c r="BF515" i="2"/>
  <c r="BG515" i="2"/>
  <c r="BH515" i="2"/>
  <c r="BI515" i="2"/>
  <c r="BJ515" i="2"/>
  <c r="BK515" i="2"/>
  <c r="BL515" i="2"/>
  <c r="BM515" i="2"/>
  <c r="BN515" i="2"/>
  <c r="BO515" i="2"/>
  <c r="BP515" i="2"/>
  <c r="BQ515" i="2"/>
  <c r="BA516" i="2"/>
  <c r="BB516" i="2"/>
  <c r="BC516" i="2"/>
  <c r="BD516" i="2"/>
  <c r="BE516" i="2"/>
  <c r="BF516" i="2"/>
  <c r="BG516" i="2"/>
  <c r="BH516" i="2"/>
  <c r="BI516" i="2"/>
  <c r="BJ516" i="2"/>
  <c r="BK516" i="2"/>
  <c r="BL516" i="2"/>
  <c r="BM516" i="2"/>
  <c r="BN516" i="2"/>
  <c r="BO516" i="2"/>
  <c r="BP516" i="2"/>
  <c r="BQ516" i="2"/>
  <c r="BA517" i="2"/>
  <c r="BB517" i="2"/>
  <c r="BC517" i="2"/>
  <c r="BD517" i="2"/>
  <c r="BE517" i="2"/>
  <c r="BF517" i="2"/>
  <c r="BG517" i="2"/>
  <c r="BH517" i="2"/>
  <c r="BI517" i="2"/>
  <c r="BJ517" i="2"/>
  <c r="BK517" i="2"/>
  <c r="BL517" i="2"/>
  <c r="BM517" i="2"/>
  <c r="BN517" i="2"/>
  <c r="BO517" i="2"/>
  <c r="BP517" i="2"/>
  <c r="BQ517" i="2"/>
  <c r="BA518" i="2"/>
  <c r="BB518" i="2"/>
  <c r="BC518" i="2"/>
  <c r="BD518" i="2"/>
  <c r="BE518" i="2"/>
  <c r="BF518" i="2"/>
  <c r="BG518" i="2"/>
  <c r="BH518" i="2"/>
  <c r="BI518" i="2"/>
  <c r="BJ518" i="2"/>
  <c r="BK518" i="2"/>
  <c r="BL518" i="2"/>
  <c r="BM518" i="2"/>
  <c r="BN518" i="2"/>
  <c r="BO518" i="2"/>
  <c r="BP518" i="2"/>
  <c r="BQ518" i="2"/>
  <c r="BA519" i="2"/>
  <c r="BB519" i="2"/>
  <c r="BC519" i="2"/>
  <c r="BD519" i="2"/>
  <c r="BE519" i="2"/>
  <c r="BF519" i="2"/>
  <c r="BG519" i="2"/>
  <c r="BH519" i="2"/>
  <c r="BI519" i="2"/>
  <c r="BJ519" i="2"/>
  <c r="BK519" i="2"/>
  <c r="BL519" i="2"/>
  <c r="BM519" i="2"/>
  <c r="BN519" i="2"/>
  <c r="BO519" i="2"/>
  <c r="BP519" i="2"/>
  <c r="BQ519" i="2"/>
  <c r="BA520" i="2"/>
  <c r="BB520" i="2"/>
  <c r="BC520" i="2"/>
  <c r="BD520" i="2"/>
  <c r="BE520" i="2"/>
  <c r="BF520" i="2"/>
  <c r="BG520" i="2"/>
  <c r="BH520" i="2"/>
  <c r="BI520" i="2"/>
  <c r="BJ520" i="2"/>
  <c r="BK520" i="2"/>
  <c r="BL520" i="2"/>
  <c r="BM520" i="2"/>
  <c r="BN520" i="2"/>
  <c r="BO520" i="2"/>
  <c r="BP520" i="2"/>
  <c r="BQ520" i="2"/>
  <c r="BA521" i="2"/>
  <c r="BB521" i="2"/>
  <c r="BC521" i="2"/>
  <c r="BD521" i="2"/>
  <c r="BE521" i="2"/>
  <c r="BF521" i="2"/>
  <c r="BG521" i="2"/>
  <c r="BH521" i="2"/>
  <c r="BI521" i="2"/>
  <c r="BJ521" i="2"/>
  <c r="BK521" i="2"/>
  <c r="BL521" i="2"/>
  <c r="BM521" i="2"/>
  <c r="BN521" i="2"/>
  <c r="BO521" i="2"/>
  <c r="BP521" i="2"/>
  <c r="BQ521" i="2"/>
  <c r="BA522" i="2"/>
  <c r="BB522" i="2"/>
  <c r="BC522" i="2"/>
  <c r="BD522" i="2"/>
  <c r="BE522" i="2"/>
  <c r="BF522" i="2"/>
  <c r="BG522" i="2"/>
  <c r="BH522" i="2"/>
  <c r="BI522" i="2"/>
  <c r="BJ522" i="2"/>
  <c r="BK522" i="2"/>
  <c r="BL522" i="2"/>
  <c r="BM522" i="2"/>
  <c r="BN522" i="2"/>
  <c r="BO522" i="2"/>
  <c r="BP522" i="2"/>
  <c r="BQ522" i="2"/>
  <c r="BA523" i="2"/>
  <c r="BB523" i="2"/>
  <c r="BC523" i="2"/>
  <c r="BD523" i="2"/>
  <c r="BE523" i="2"/>
  <c r="BF523" i="2"/>
  <c r="BG523" i="2"/>
  <c r="BH523" i="2"/>
  <c r="BI523" i="2"/>
  <c r="BJ523" i="2"/>
  <c r="BK523" i="2"/>
  <c r="BL523" i="2"/>
  <c r="BM523" i="2"/>
  <c r="BN523" i="2"/>
  <c r="BO523" i="2"/>
  <c r="BP523" i="2"/>
  <c r="BQ523" i="2"/>
  <c r="BA524" i="2"/>
  <c r="BB524" i="2"/>
  <c r="BC524" i="2"/>
  <c r="BD524" i="2"/>
  <c r="BE524" i="2"/>
  <c r="BF524" i="2"/>
  <c r="BG524" i="2"/>
  <c r="BH524" i="2"/>
  <c r="BI524" i="2"/>
  <c r="BJ524" i="2"/>
  <c r="BK524" i="2"/>
  <c r="BL524" i="2"/>
  <c r="BM524" i="2"/>
  <c r="BN524" i="2"/>
  <c r="BO524" i="2"/>
  <c r="BP524" i="2"/>
  <c r="BQ524" i="2"/>
  <c r="BA525" i="2"/>
  <c r="BB525" i="2"/>
  <c r="BC525" i="2"/>
  <c r="BD525" i="2"/>
  <c r="BE525" i="2"/>
  <c r="BF525" i="2"/>
  <c r="BG525" i="2"/>
  <c r="BH525" i="2"/>
  <c r="BI525" i="2"/>
  <c r="BJ525" i="2"/>
  <c r="BK525" i="2"/>
  <c r="BL525" i="2"/>
  <c r="BM525" i="2"/>
  <c r="BN525" i="2"/>
  <c r="BO525" i="2"/>
  <c r="BP525" i="2"/>
  <c r="BQ525" i="2"/>
  <c r="BA526" i="2"/>
  <c r="BB526" i="2"/>
  <c r="BC526" i="2"/>
  <c r="BD526" i="2"/>
  <c r="BE526" i="2"/>
  <c r="BF526" i="2"/>
  <c r="BG526" i="2"/>
  <c r="BH526" i="2"/>
  <c r="BI526" i="2"/>
  <c r="BJ526" i="2"/>
  <c r="BK526" i="2"/>
  <c r="BL526" i="2"/>
  <c r="BM526" i="2"/>
  <c r="BN526" i="2"/>
  <c r="BO526" i="2"/>
  <c r="BP526" i="2"/>
  <c r="BQ526" i="2"/>
  <c r="BA527" i="2"/>
  <c r="BB527" i="2"/>
  <c r="BC527" i="2"/>
  <c r="BD527" i="2"/>
  <c r="BE527" i="2"/>
  <c r="BF527" i="2"/>
  <c r="BG527" i="2"/>
  <c r="BH527" i="2"/>
  <c r="BI527" i="2"/>
  <c r="BJ527" i="2"/>
  <c r="BK527" i="2"/>
  <c r="BL527" i="2"/>
  <c r="BM527" i="2"/>
  <c r="BN527" i="2"/>
  <c r="BO527" i="2"/>
  <c r="BP527" i="2"/>
  <c r="BQ527" i="2"/>
  <c r="BA535" i="2"/>
  <c r="BB535" i="2"/>
  <c r="BC535" i="2"/>
  <c r="BD535" i="2"/>
  <c r="BE535" i="2"/>
  <c r="BF535" i="2"/>
  <c r="BG535" i="2"/>
  <c r="BH535" i="2"/>
  <c r="BI535" i="2"/>
  <c r="BJ535" i="2"/>
  <c r="BK535" i="2"/>
  <c r="BL535" i="2"/>
  <c r="BM535" i="2"/>
  <c r="BN535" i="2"/>
  <c r="BO535" i="2"/>
  <c r="BP535" i="2"/>
  <c r="BQ535" i="2"/>
  <c r="BA536" i="2"/>
  <c r="BB536" i="2"/>
  <c r="BC536" i="2"/>
  <c r="BD536" i="2"/>
  <c r="BE536" i="2"/>
  <c r="BF536" i="2"/>
  <c r="BG536" i="2"/>
  <c r="BH536" i="2"/>
  <c r="BI536" i="2"/>
  <c r="BJ536" i="2"/>
  <c r="BK536" i="2"/>
  <c r="BL536" i="2"/>
  <c r="BM536" i="2"/>
  <c r="BN536" i="2"/>
  <c r="BO536" i="2"/>
  <c r="BP536" i="2"/>
  <c r="BQ536" i="2"/>
  <c r="BA537" i="2"/>
  <c r="BB537" i="2"/>
  <c r="BC537" i="2"/>
  <c r="BD537" i="2"/>
  <c r="BE537" i="2"/>
  <c r="BF537" i="2"/>
  <c r="BG537" i="2"/>
  <c r="BH537" i="2"/>
  <c r="BI537" i="2"/>
  <c r="BJ537" i="2"/>
  <c r="BK537" i="2"/>
  <c r="BL537" i="2"/>
  <c r="BM537" i="2"/>
  <c r="BN537" i="2"/>
  <c r="BO537" i="2"/>
  <c r="BP537" i="2"/>
  <c r="BQ537" i="2"/>
  <c r="BA538" i="2"/>
  <c r="BB538" i="2"/>
  <c r="BC538" i="2"/>
  <c r="BD538" i="2"/>
  <c r="BE538" i="2"/>
  <c r="BF538" i="2"/>
  <c r="BG538" i="2"/>
  <c r="BH538" i="2"/>
  <c r="BI538" i="2"/>
  <c r="BJ538" i="2"/>
  <c r="BK538" i="2"/>
  <c r="BL538" i="2"/>
  <c r="BM538" i="2"/>
  <c r="BN538" i="2"/>
  <c r="BO538" i="2"/>
  <c r="BP538" i="2"/>
  <c r="BQ538" i="2"/>
  <c r="BA539" i="2"/>
  <c r="BB539" i="2"/>
  <c r="BC539" i="2"/>
  <c r="BD539" i="2"/>
  <c r="BE539" i="2"/>
  <c r="BF539" i="2"/>
  <c r="BG539" i="2"/>
  <c r="BH539" i="2"/>
  <c r="BI539" i="2"/>
  <c r="BJ539" i="2"/>
  <c r="BK539" i="2"/>
  <c r="BL539" i="2"/>
  <c r="BM539" i="2"/>
  <c r="BN539" i="2"/>
  <c r="BO539" i="2"/>
  <c r="BP539" i="2"/>
  <c r="BQ539" i="2"/>
  <c r="BA540" i="2"/>
  <c r="BB540" i="2"/>
  <c r="BC540" i="2"/>
  <c r="BD540" i="2"/>
  <c r="BE540" i="2"/>
  <c r="BF540" i="2"/>
  <c r="BG540" i="2"/>
  <c r="BH540" i="2"/>
  <c r="BI540" i="2"/>
  <c r="BJ540" i="2"/>
  <c r="BK540" i="2"/>
  <c r="BL540" i="2"/>
  <c r="BM540" i="2"/>
  <c r="BN540" i="2"/>
  <c r="BO540" i="2"/>
  <c r="BP540" i="2"/>
  <c r="BQ540" i="2"/>
  <c r="BA541" i="2"/>
  <c r="BB541" i="2"/>
  <c r="BC541" i="2"/>
  <c r="BD541" i="2"/>
  <c r="BE541" i="2"/>
  <c r="BF541" i="2"/>
  <c r="BG541" i="2"/>
  <c r="BH541" i="2"/>
  <c r="BI541" i="2"/>
  <c r="BJ541" i="2"/>
  <c r="BK541" i="2"/>
  <c r="BL541" i="2"/>
  <c r="BM541" i="2"/>
  <c r="BN541" i="2"/>
  <c r="BO541" i="2"/>
  <c r="BP541" i="2"/>
  <c r="BQ541" i="2"/>
  <c r="BA542" i="2"/>
  <c r="BB542" i="2"/>
  <c r="BC542" i="2"/>
  <c r="BD542" i="2"/>
  <c r="BE542" i="2"/>
  <c r="BF542" i="2"/>
  <c r="BG542" i="2"/>
  <c r="BH542" i="2"/>
  <c r="BI542" i="2"/>
  <c r="BJ542" i="2"/>
  <c r="BK542" i="2"/>
  <c r="BL542" i="2"/>
  <c r="BM542" i="2"/>
  <c r="BN542" i="2"/>
  <c r="BO542" i="2"/>
  <c r="BP542" i="2"/>
  <c r="BQ542" i="2"/>
  <c r="BA543" i="2"/>
  <c r="BB543" i="2"/>
  <c r="BC543" i="2"/>
  <c r="BD543" i="2"/>
  <c r="BE543" i="2"/>
  <c r="BF543" i="2"/>
  <c r="BG543" i="2"/>
  <c r="BH543" i="2"/>
  <c r="BI543" i="2"/>
  <c r="BJ543" i="2"/>
  <c r="BK543" i="2"/>
  <c r="BL543" i="2"/>
  <c r="BM543" i="2"/>
  <c r="BN543" i="2"/>
  <c r="BO543" i="2"/>
  <c r="BP543" i="2"/>
  <c r="BQ543" i="2"/>
  <c r="BA544" i="2"/>
  <c r="BB544" i="2"/>
  <c r="BC544" i="2"/>
  <c r="BD544" i="2"/>
  <c r="BE544" i="2"/>
  <c r="BF544" i="2"/>
  <c r="BG544" i="2"/>
  <c r="BH544" i="2"/>
  <c r="BI544" i="2"/>
  <c r="BJ544" i="2"/>
  <c r="BK544" i="2"/>
  <c r="BL544" i="2"/>
  <c r="BM544" i="2"/>
  <c r="BN544" i="2"/>
  <c r="BO544" i="2"/>
  <c r="BP544" i="2"/>
  <c r="BQ544" i="2"/>
  <c r="BA545" i="2"/>
  <c r="BB545" i="2"/>
  <c r="BC545" i="2"/>
  <c r="BD545" i="2"/>
  <c r="BE545" i="2"/>
  <c r="BF545" i="2"/>
  <c r="BG545" i="2"/>
  <c r="BH545" i="2"/>
  <c r="BI545" i="2"/>
  <c r="BJ545" i="2"/>
  <c r="BK545" i="2"/>
  <c r="BL545" i="2"/>
  <c r="BM545" i="2"/>
  <c r="BN545" i="2"/>
  <c r="BO545" i="2"/>
  <c r="BP545" i="2"/>
  <c r="BQ545" i="2"/>
  <c r="BA546" i="2"/>
  <c r="BB546" i="2"/>
  <c r="BC546" i="2"/>
  <c r="BD546" i="2"/>
  <c r="BE546" i="2"/>
  <c r="BF546" i="2"/>
  <c r="BG546" i="2"/>
  <c r="BH546" i="2"/>
  <c r="BI546" i="2"/>
  <c r="BJ546" i="2"/>
  <c r="BK546" i="2"/>
  <c r="BL546" i="2"/>
  <c r="BM546" i="2"/>
  <c r="BN546" i="2"/>
  <c r="BO546" i="2"/>
  <c r="BP546" i="2"/>
  <c r="BQ546" i="2"/>
  <c r="BA547" i="2"/>
  <c r="BB547" i="2"/>
  <c r="BC547" i="2"/>
  <c r="BD547" i="2"/>
  <c r="BE547" i="2"/>
  <c r="BF547" i="2"/>
  <c r="BG547" i="2"/>
  <c r="BH547" i="2"/>
  <c r="BI547" i="2"/>
  <c r="BJ547" i="2"/>
  <c r="BK547" i="2"/>
  <c r="BL547" i="2"/>
  <c r="BM547" i="2"/>
  <c r="BN547" i="2"/>
  <c r="BO547" i="2"/>
  <c r="BP547" i="2"/>
  <c r="BQ547" i="2"/>
  <c r="BA548" i="2"/>
  <c r="BB548" i="2"/>
  <c r="BC548" i="2"/>
  <c r="BD548" i="2"/>
  <c r="BE548" i="2"/>
  <c r="BF548" i="2"/>
  <c r="BG548" i="2"/>
  <c r="BH548" i="2"/>
  <c r="BI548" i="2"/>
  <c r="BJ548" i="2"/>
  <c r="BK548" i="2"/>
  <c r="BL548" i="2"/>
  <c r="BM548" i="2"/>
  <c r="BN548" i="2"/>
  <c r="BO548" i="2"/>
  <c r="BP548" i="2"/>
  <c r="BQ548" i="2"/>
  <c r="BA549" i="2"/>
  <c r="BB549" i="2"/>
  <c r="BC549" i="2"/>
  <c r="BD549" i="2"/>
  <c r="BE549" i="2"/>
  <c r="BF549" i="2"/>
  <c r="BG549" i="2"/>
  <c r="BH549" i="2"/>
  <c r="BI549" i="2"/>
  <c r="BJ549" i="2"/>
  <c r="BK549" i="2"/>
  <c r="BL549" i="2"/>
  <c r="BM549" i="2"/>
  <c r="BN549" i="2"/>
  <c r="BO549" i="2"/>
  <c r="BP549" i="2"/>
  <c r="BQ549" i="2"/>
  <c r="BA550" i="2"/>
  <c r="BB550" i="2"/>
  <c r="BC550" i="2"/>
  <c r="BD550" i="2"/>
  <c r="BE550" i="2"/>
  <c r="BF550" i="2"/>
  <c r="BG550" i="2"/>
  <c r="BH550" i="2"/>
  <c r="BI550" i="2"/>
  <c r="BJ550" i="2"/>
  <c r="BK550" i="2"/>
  <c r="BL550" i="2"/>
  <c r="BM550" i="2"/>
  <c r="BN550" i="2"/>
  <c r="BO550" i="2"/>
  <c r="BP550" i="2"/>
  <c r="BQ550" i="2"/>
  <c r="BA551" i="2"/>
  <c r="BB551" i="2"/>
  <c r="BC551" i="2"/>
  <c r="BD551" i="2"/>
  <c r="BE551" i="2"/>
  <c r="BF551" i="2"/>
  <c r="BG551" i="2"/>
  <c r="BH551" i="2"/>
  <c r="BI551" i="2"/>
  <c r="BJ551" i="2"/>
  <c r="BK551" i="2"/>
  <c r="BL551" i="2"/>
  <c r="BM551" i="2"/>
  <c r="BN551" i="2"/>
  <c r="BO551" i="2"/>
  <c r="BP551" i="2"/>
  <c r="BQ551" i="2"/>
  <c r="BA552" i="2"/>
  <c r="BB552" i="2"/>
  <c r="BC552" i="2"/>
  <c r="BD552" i="2"/>
  <c r="BE552" i="2"/>
  <c r="BF552" i="2"/>
  <c r="BG552" i="2"/>
  <c r="BH552" i="2"/>
  <c r="BI552" i="2"/>
  <c r="BJ552" i="2"/>
  <c r="BK552" i="2"/>
  <c r="BL552" i="2"/>
  <c r="BM552" i="2"/>
  <c r="BN552" i="2"/>
  <c r="BO552" i="2"/>
  <c r="BP552" i="2"/>
  <c r="BQ552" i="2"/>
  <c r="BA553" i="2"/>
  <c r="BB553" i="2"/>
  <c r="BC553" i="2"/>
  <c r="BD553" i="2"/>
  <c r="BE553" i="2"/>
  <c r="BF553" i="2"/>
  <c r="BG553" i="2"/>
  <c r="BH553" i="2"/>
  <c r="BI553" i="2"/>
  <c r="BJ553" i="2"/>
  <c r="BK553" i="2"/>
  <c r="BL553" i="2"/>
  <c r="BM553" i="2"/>
  <c r="BN553" i="2"/>
  <c r="BO553" i="2"/>
  <c r="BP553" i="2"/>
  <c r="BQ553" i="2"/>
  <c r="BA554" i="2"/>
  <c r="BB554" i="2"/>
  <c r="BC554" i="2"/>
  <c r="BD554" i="2"/>
  <c r="BE554" i="2"/>
  <c r="BF554" i="2"/>
  <c r="BG554" i="2"/>
  <c r="BH554" i="2"/>
  <c r="BI554" i="2"/>
  <c r="BJ554" i="2"/>
  <c r="BK554" i="2"/>
  <c r="BL554" i="2"/>
  <c r="BM554" i="2"/>
  <c r="BN554" i="2"/>
  <c r="BO554" i="2"/>
  <c r="BP554" i="2"/>
  <c r="BQ554" i="2"/>
  <c r="BA555" i="2"/>
  <c r="BB555" i="2"/>
  <c r="BC555" i="2"/>
  <c r="BD555" i="2"/>
  <c r="BE555" i="2"/>
  <c r="BF555" i="2"/>
  <c r="BG555" i="2"/>
  <c r="BH555" i="2"/>
  <c r="BI555" i="2"/>
  <c r="BJ555" i="2"/>
  <c r="BK555" i="2"/>
  <c r="BL555" i="2"/>
  <c r="BM555" i="2"/>
  <c r="BN555" i="2"/>
  <c r="BO555" i="2"/>
  <c r="BP555" i="2"/>
  <c r="BQ555" i="2"/>
  <c r="BA556" i="2"/>
  <c r="BB556" i="2"/>
  <c r="BC556" i="2"/>
  <c r="BD556" i="2"/>
  <c r="BE556" i="2"/>
  <c r="BF556" i="2"/>
  <c r="BG556" i="2"/>
  <c r="BH556" i="2"/>
  <c r="BI556" i="2"/>
  <c r="BJ556" i="2"/>
  <c r="BK556" i="2"/>
  <c r="BL556" i="2"/>
  <c r="BM556" i="2"/>
  <c r="BN556" i="2"/>
  <c r="BO556" i="2"/>
  <c r="BP556" i="2"/>
  <c r="BQ556" i="2"/>
  <c r="BA557" i="2"/>
  <c r="BB557" i="2"/>
  <c r="BC557" i="2"/>
  <c r="BD557" i="2"/>
  <c r="BE557" i="2"/>
  <c r="BF557" i="2"/>
  <c r="BG557" i="2"/>
  <c r="BH557" i="2"/>
  <c r="BI557" i="2"/>
  <c r="BJ557" i="2"/>
  <c r="BK557" i="2"/>
  <c r="BL557" i="2"/>
  <c r="BM557" i="2"/>
  <c r="BN557" i="2"/>
  <c r="BO557" i="2"/>
  <c r="BP557" i="2"/>
  <c r="BQ557" i="2"/>
  <c r="BA558" i="2"/>
  <c r="BB558" i="2"/>
  <c r="BC558" i="2"/>
  <c r="BD558" i="2"/>
  <c r="BE558" i="2"/>
  <c r="BF558" i="2"/>
  <c r="BG558" i="2"/>
  <c r="BH558" i="2"/>
  <c r="BI558" i="2"/>
  <c r="BJ558" i="2"/>
  <c r="BK558" i="2"/>
  <c r="BL558" i="2"/>
  <c r="BM558" i="2"/>
  <c r="BN558" i="2"/>
  <c r="BO558" i="2"/>
  <c r="BP558" i="2"/>
  <c r="BQ558" i="2"/>
  <c r="BA559" i="2"/>
  <c r="BB559" i="2"/>
  <c r="BC559" i="2"/>
  <c r="BD559" i="2"/>
  <c r="BE559" i="2"/>
  <c r="BF559" i="2"/>
  <c r="BG559" i="2"/>
  <c r="BH559" i="2"/>
  <c r="BI559" i="2"/>
  <c r="BJ559" i="2"/>
  <c r="BK559" i="2"/>
  <c r="BL559" i="2"/>
  <c r="BM559" i="2"/>
  <c r="BN559" i="2"/>
  <c r="BO559" i="2"/>
  <c r="BP559" i="2"/>
  <c r="BQ559" i="2"/>
  <c r="BA560" i="2"/>
  <c r="BB560" i="2"/>
  <c r="BC560" i="2"/>
  <c r="BD560" i="2"/>
  <c r="BE560" i="2"/>
  <c r="BF560" i="2"/>
  <c r="BG560" i="2"/>
  <c r="BH560" i="2"/>
  <c r="BI560" i="2"/>
  <c r="BJ560" i="2"/>
  <c r="BK560" i="2"/>
  <c r="BL560" i="2"/>
  <c r="BM560" i="2"/>
  <c r="BN560" i="2"/>
  <c r="BO560" i="2"/>
  <c r="BP560" i="2"/>
  <c r="BQ560" i="2"/>
  <c r="BA561" i="2"/>
  <c r="BB561" i="2"/>
  <c r="BC561" i="2"/>
  <c r="BD561" i="2"/>
  <c r="BE561" i="2"/>
  <c r="BF561" i="2"/>
  <c r="BG561" i="2"/>
  <c r="BH561" i="2"/>
  <c r="BI561" i="2"/>
  <c r="BJ561" i="2"/>
  <c r="BK561" i="2"/>
  <c r="BL561" i="2"/>
  <c r="BM561" i="2"/>
  <c r="BN561" i="2"/>
  <c r="BO561" i="2"/>
  <c r="BP561" i="2"/>
  <c r="BQ561" i="2"/>
  <c r="BA562" i="2"/>
  <c r="BB562" i="2"/>
  <c r="BC562" i="2"/>
  <c r="BD562" i="2"/>
  <c r="BE562" i="2"/>
  <c r="BF562" i="2"/>
  <c r="BG562" i="2"/>
  <c r="BH562" i="2"/>
  <c r="BI562" i="2"/>
  <c r="BJ562" i="2"/>
  <c r="BK562" i="2"/>
  <c r="BL562" i="2"/>
  <c r="BM562" i="2"/>
  <c r="BN562" i="2"/>
  <c r="BO562" i="2"/>
  <c r="BP562" i="2"/>
  <c r="BQ562" i="2"/>
  <c r="BA563" i="2"/>
  <c r="BB563" i="2"/>
  <c r="BC563" i="2"/>
  <c r="BD563" i="2"/>
  <c r="BE563" i="2"/>
  <c r="BF563" i="2"/>
  <c r="BG563" i="2"/>
  <c r="BH563" i="2"/>
  <c r="BI563" i="2"/>
  <c r="BJ563" i="2"/>
  <c r="BK563" i="2"/>
  <c r="BL563" i="2"/>
  <c r="BM563" i="2"/>
  <c r="BN563" i="2"/>
  <c r="BO563" i="2"/>
  <c r="BP563" i="2"/>
  <c r="BQ563" i="2"/>
  <c r="BA564" i="2"/>
  <c r="BB564" i="2"/>
  <c r="BC564" i="2"/>
  <c r="BD564" i="2"/>
  <c r="BE564" i="2"/>
  <c r="BF564" i="2"/>
  <c r="BG564" i="2"/>
  <c r="BH564" i="2"/>
  <c r="BI564" i="2"/>
  <c r="BJ564" i="2"/>
  <c r="BK564" i="2"/>
  <c r="BL564" i="2"/>
  <c r="BM564" i="2"/>
  <c r="BN564" i="2"/>
  <c r="BO564" i="2"/>
  <c r="BP564" i="2"/>
  <c r="BQ564" i="2"/>
  <c r="BA565" i="2"/>
  <c r="BB565" i="2"/>
  <c r="BC565" i="2"/>
  <c r="BD565" i="2"/>
  <c r="BE565" i="2"/>
  <c r="BF565" i="2"/>
  <c r="BG565" i="2"/>
  <c r="BH565" i="2"/>
  <c r="BI565" i="2"/>
  <c r="BJ565" i="2"/>
  <c r="BK565" i="2"/>
  <c r="BL565" i="2"/>
  <c r="BM565" i="2"/>
  <c r="BN565" i="2"/>
  <c r="BO565" i="2"/>
  <c r="BP565" i="2"/>
  <c r="BQ565" i="2"/>
  <c r="BA566" i="2"/>
  <c r="BB566" i="2"/>
  <c r="BC566" i="2"/>
  <c r="BD566" i="2"/>
  <c r="BE566" i="2"/>
  <c r="BF566" i="2"/>
  <c r="BG566" i="2"/>
  <c r="BH566" i="2"/>
  <c r="BI566" i="2"/>
  <c r="BJ566" i="2"/>
  <c r="BK566" i="2"/>
  <c r="BL566" i="2"/>
  <c r="BM566" i="2"/>
  <c r="BN566" i="2"/>
  <c r="BO566" i="2"/>
  <c r="BP566" i="2"/>
  <c r="BQ566" i="2"/>
  <c r="BA567" i="2"/>
  <c r="BB567" i="2"/>
  <c r="BC567" i="2"/>
  <c r="BD567" i="2"/>
  <c r="BE567" i="2"/>
  <c r="BF567" i="2"/>
  <c r="BG567" i="2"/>
  <c r="BH567" i="2"/>
  <c r="BI567" i="2"/>
  <c r="BJ567" i="2"/>
  <c r="BK567" i="2"/>
  <c r="BL567" i="2"/>
  <c r="BM567" i="2"/>
  <c r="BN567" i="2"/>
  <c r="BO567" i="2"/>
  <c r="BP567" i="2"/>
  <c r="BQ567" i="2"/>
  <c r="BA568" i="2"/>
  <c r="BB568" i="2"/>
  <c r="BC568" i="2"/>
  <c r="BD568" i="2"/>
  <c r="BE568" i="2"/>
  <c r="BF568" i="2"/>
  <c r="BG568" i="2"/>
  <c r="BH568" i="2"/>
  <c r="BI568" i="2"/>
  <c r="BJ568" i="2"/>
  <c r="BK568" i="2"/>
  <c r="BL568" i="2"/>
  <c r="BM568" i="2"/>
  <c r="BN568" i="2"/>
  <c r="BO568" i="2"/>
  <c r="BP568" i="2"/>
  <c r="BQ568" i="2"/>
  <c r="BA569" i="2"/>
  <c r="BB569" i="2"/>
  <c r="BC569" i="2"/>
  <c r="BD569" i="2"/>
  <c r="BE569" i="2"/>
  <c r="BF569" i="2"/>
  <c r="BG569" i="2"/>
  <c r="BH569" i="2"/>
  <c r="BI569" i="2"/>
  <c r="BJ569" i="2"/>
  <c r="BK569" i="2"/>
  <c r="BL569" i="2"/>
  <c r="BM569" i="2"/>
  <c r="BN569" i="2"/>
  <c r="BO569" i="2"/>
  <c r="BP569" i="2"/>
  <c r="BQ569" i="2"/>
  <c r="BA570" i="2"/>
  <c r="BB570" i="2"/>
  <c r="BC570" i="2"/>
  <c r="BD570" i="2"/>
  <c r="BE570" i="2"/>
  <c r="BF570" i="2"/>
  <c r="BG570" i="2"/>
  <c r="BH570" i="2"/>
  <c r="BI570" i="2"/>
  <c r="BJ570" i="2"/>
  <c r="BK570" i="2"/>
  <c r="BL570" i="2"/>
  <c r="BM570" i="2"/>
  <c r="BN570" i="2"/>
  <c r="BO570" i="2"/>
  <c r="BP570" i="2"/>
  <c r="BQ570" i="2"/>
  <c r="BA571" i="2"/>
  <c r="BB571" i="2"/>
  <c r="BC571" i="2"/>
  <c r="BD571" i="2"/>
  <c r="BE571" i="2"/>
  <c r="BF571" i="2"/>
  <c r="BG571" i="2"/>
  <c r="BH571" i="2"/>
  <c r="BI571" i="2"/>
  <c r="BJ571" i="2"/>
  <c r="BK571" i="2"/>
  <c r="BL571" i="2"/>
  <c r="BM571" i="2"/>
  <c r="BN571" i="2"/>
  <c r="BO571" i="2"/>
  <c r="BP571" i="2"/>
  <c r="BQ571" i="2"/>
  <c r="BA572" i="2"/>
  <c r="BB572" i="2"/>
  <c r="BC572" i="2"/>
  <c r="BD572" i="2"/>
  <c r="BE572" i="2"/>
  <c r="BF572" i="2"/>
  <c r="BG572" i="2"/>
  <c r="BH572" i="2"/>
  <c r="BI572" i="2"/>
  <c r="BJ572" i="2"/>
  <c r="BK572" i="2"/>
  <c r="BL572" i="2"/>
  <c r="BM572" i="2"/>
  <c r="BN572" i="2"/>
  <c r="BO572" i="2"/>
  <c r="BP572" i="2"/>
  <c r="BQ572" i="2"/>
  <c r="BA573" i="2"/>
  <c r="BB573" i="2"/>
  <c r="BC573" i="2"/>
  <c r="BD573" i="2"/>
  <c r="BE573" i="2"/>
  <c r="BF573" i="2"/>
  <c r="BG573" i="2"/>
  <c r="BH573" i="2"/>
  <c r="BI573" i="2"/>
  <c r="BJ573" i="2"/>
  <c r="BK573" i="2"/>
  <c r="BL573" i="2"/>
  <c r="BM573" i="2"/>
  <c r="BN573" i="2"/>
  <c r="BO573" i="2"/>
  <c r="BP573" i="2"/>
  <c r="BQ573" i="2"/>
  <c r="BA574" i="2"/>
  <c r="BB574" i="2"/>
  <c r="BC574" i="2"/>
  <c r="BD574" i="2"/>
  <c r="BE574" i="2"/>
  <c r="BF574" i="2"/>
  <c r="BG574" i="2"/>
  <c r="BH574" i="2"/>
  <c r="BI574" i="2"/>
  <c r="BJ574" i="2"/>
  <c r="BK574" i="2"/>
  <c r="BL574" i="2"/>
  <c r="BM574" i="2"/>
  <c r="BN574" i="2"/>
  <c r="BO574" i="2"/>
  <c r="BP574" i="2"/>
  <c r="BQ574" i="2"/>
  <c r="BA575" i="2"/>
  <c r="BB575" i="2"/>
  <c r="BC575" i="2"/>
  <c r="BD575" i="2"/>
  <c r="BE575" i="2"/>
  <c r="BF575" i="2"/>
  <c r="BG575" i="2"/>
  <c r="BH575" i="2"/>
  <c r="BI575" i="2"/>
  <c r="BJ575" i="2"/>
  <c r="BK575" i="2"/>
  <c r="BL575" i="2"/>
  <c r="BM575" i="2"/>
  <c r="BN575" i="2"/>
  <c r="BO575" i="2"/>
  <c r="BP575" i="2"/>
  <c r="BQ575" i="2"/>
  <c r="BA576" i="2"/>
  <c r="BB576" i="2"/>
  <c r="BC576" i="2"/>
  <c r="BD576" i="2"/>
  <c r="BE576" i="2"/>
  <c r="BF576" i="2"/>
  <c r="BG576" i="2"/>
  <c r="BH576" i="2"/>
  <c r="BI576" i="2"/>
  <c r="BJ576" i="2"/>
  <c r="BK576" i="2"/>
  <c r="BL576" i="2"/>
  <c r="BM576" i="2"/>
  <c r="BN576" i="2"/>
  <c r="BO576" i="2"/>
  <c r="BP576" i="2"/>
  <c r="BQ576" i="2"/>
  <c r="BA577" i="2"/>
  <c r="BB577" i="2"/>
  <c r="BC577" i="2"/>
  <c r="BD577" i="2"/>
  <c r="BE577" i="2"/>
  <c r="BF577" i="2"/>
  <c r="BG577" i="2"/>
  <c r="BH577" i="2"/>
  <c r="BI577" i="2"/>
  <c r="BJ577" i="2"/>
  <c r="BK577" i="2"/>
  <c r="BL577" i="2"/>
  <c r="BM577" i="2"/>
  <c r="BN577" i="2"/>
  <c r="BO577" i="2"/>
  <c r="BP577" i="2"/>
  <c r="BQ577" i="2"/>
  <c r="BA578" i="2"/>
  <c r="BB578" i="2"/>
  <c r="BC578" i="2"/>
  <c r="BD578" i="2"/>
  <c r="BE578" i="2"/>
  <c r="BF578" i="2"/>
  <c r="BG578" i="2"/>
  <c r="BH578" i="2"/>
  <c r="BI578" i="2"/>
  <c r="BJ578" i="2"/>
  <c r="BK578" i="2"/>
  <c r="BL578" i="2"/>
  <c r="BM578" i="2"/>
  <c r="BN578" i="2"/>
  <c r="BO578" i="2"/>
  <c r="BP578" i="2"/>
  <c r="BQ578" i="2"/>
  <c r="BA579" i="2"/>
  <c r="BB579" i="2"/>
  <c r="BC579" i="2"/>
  <c r="BD579" i="2"/>
  <c r="BE579" i="2"/>
  <c r="BF579" i="2"/>
  <c r="BG579" i="2"/>
  <c r="BH579" i="2"/>
  <c r="BI579" i="2"/>
  <c r="BJ579" i="2"/>
  <c r="BK579" i="2"/>
  <c r="BL579" i="2"/>
  <c r="BM579" i="2"/>
  <c r="BN579" i="2"/>
  <c r="BO579" i="2"/>
  <c r="BP579" i="2"/>
  <c r="BQ579" i="2"/>
  <c r="BA580" i="2"/>
  <c r="BB580" i="2"/>
  <c r="BC580" i="2"/>
  <c r="BD580" i="2"/>
  <c r="BE580" i="2"/>
  <c r="BF580" i="2"/>
  <c r="BG580" i="2"/>
  <c r="BH580" i="2"/>
  <c r="BI580" i="2"/>
  <c r="BJ580" i="2"/>
  <c r="BK580" i="2"/>
  <c r="BL580" i="2"/>
  <c r="BM580" i="2"/>
  <c r="BN580" i="2"/>
  <c r="BO580" i="2"/>
  <c r="BP580" i="2"/>
  <c r="BQ580" i="2"/>
  <c r="BA581" i="2"/>
  <c r="BB581" i="2"/>
  <c r="BC581" i="2"/>
  <c r="BD581" i="2"/>
  <c r="BE581" i="2"/>
  <c r="BF581" i="2"/>
  <c r="BG581" i="2"/>
  <c r="BH581" i="2"/>
  <c r="BI581" i="2"/>
  <c r="BJ581" i="2"/>
  <c r="BK581" i="2"/>
  <c r="BL581" i="2"/>
  <c r="BM581" i="2"/>
  <c r="BN581" i="2"/>
  <c r="BO581" i="2"/>
  <c r="BP581" i="2"/>
  <c r="BQ581" i="2"/>
  <c r="BA582" i="2"/>
  <c r="BB582" i="2"/>
  <c r="BC582" i="2"/>
  <c r="BD582" i="2"/>
  <c r="BE582" i="2"/>
  <c r="BF582" i="2"/>
  <c r="BG582" i="2"/>
  <c r="BH582" i="2"/>
  <c r="BI582" i="2"/>
  <c r="BJ582" i="2"/>
  <c r="BK582" i="2"/>
  <c r="BL582" i="2"/>
  <c r="BM582" i="2"/>
  <c r="BN582" i="2"/>
  <c r="BO582" i="2"/>
  <c r="BP582" i="2"/>
  <c r="BQ582" i="2"/>
  <c r="BA583" i="2"/>
  <c r="BB583" i="2"/>
  <c r="BC583" i="2"/>
  <c r="BD583" i="2"/>
  <c r="BE583" i="2"/>
  <c r="BF583" i="2"/>
  <c r="BG583" i="2"/>
  <c r="BH583" i="2"/>
  <c r="BI583" i="2"/>
  <c r="BJ583" i="2"/>
  <c r="BK583" i="2"/>
  <c r="BL583" i="2"/>
  <c r="BM583" i="2"/>
  <c r="BN583" i="2"/>
  <c r="BO583" i="2"/>
  <c r="BP583" i="2"/>
  <c r="BQ583" i="2"/>
  <c r="BA584" i="2"/>
  <c r="BB584" i="2"/>
  <c r="BC584" i="2"/>
  <c r="BD584" i="2"/>
  <c r="BE584" i="2"/>
  <c r="BF584" i="2"/>
  <c r="BG584" i="2"/>
  <c r="BH584" i="2"/>
  <c r="BI584" i="2"/>
  <c r="BJ584" i="2"/>
  <c r="BK584" i="2"/>
  <c r="BL584" i="2"/>
  <c r="BM584" i="2"/>
  <c r="BN584" i="2"/>
  <c r="BO584" i="2"/>
  <c r="BP584" i="2"/>
  <c r="BQ584" i="2"/>
  <c r="BA585" i="2"/>
  <c r="BB585" i="2"/>
  <c r="BC585" i="2"/>
  <c r="BD585" i="2"/>
  <c r="BE585" i="2"/>
  <c r="BF585" i="2"/>
  <c r="BG585" i="2"/>
  <c r="BH585" i="2"/>
  <c r="BI585" i="2"/>
  <c r="BJ585" i="2"/>
  <c r="BK585" i="2"/>
  <c r="BL585" i="2"/>
  <c r="BM585" i="2"/>
  <c r="BN585" i="2"/>
  <c r="BO585" i="2"/>
  <c r="BP585" i="2"/>
  <c r="BQ585" i="2"/>
  <c r="BA586" i="2"/>
  <c r="BB586" i="2"/>
  <c r="BC586" i="2"/>
  <c r="BD586" i="2"/>
  <c r="BE586" i="2"/>
  <c r="BF586" i="2"/>
  <c r="BG586" i="2"/>
  <c r="BH586" i="2"/>
  <c r="BI586" i="2"/>
  <c r="BJ586" i="2"/>
  <c r="BK586" i="2"/>
  <c r="BL586" i="2"/>
  <c r="BM586" i="2"/>
  <c r="BN586" i="2"/>
  <c r="BO586" i="2"/>
  <c r="BP586" i="2"/>
  <c r="BQ586" i="2"/>
  <c r="BA587" i="2"/>
  <c r="BB587" i="2"/>
  <c r="BC587" i="2"/>
  <c r="BD587" i="2"/>
  <c r="BE587" i="2"/>
  <c r="BF587" i="2"/>
  <c r="BG587" i="2"/>
  <c r="BH587" i="2"/>
  <c r="BI587" i="2"/>
  <c r="BJ587" i="2"/>
  <c r="BK587" i="2"/>
  <c r="BL587" i="2"/>
  <c r="BM587" i="2"/>
  <c r="BN587" i="2"/>
  <c r="BO587" i="2"/>
  <c r="BP587" i="2"/>
  <c r="BQ587" i="2"/>
  <c r="BA588" i="2"/>
  <c r="BB588" i="2"/>
  <c r="BC588" i="2"/>
  <c r="BD588" i="2"/>
  <c r="BE588" i="2"/>
  <c r="BF588" i="2"/>
  <c r="BG588" i="2"/>
  <c r="BH588" i="2"/>
  <c r="BI588" i="2"/>
  <c r="BJ588" i="2"/>
  <c r="BK588" i="2"/>
  <c r="BL588" i="2"/>
  <c r="BM588" i="2"/>
  <c r="BN588" i="2"/>
  <c r="BO588" i="2"/>
  <c r="BP588" i="2"/>
  <c r="BQ588" i="2"/>
  <c r="BA589" i="2"/>
  <c r="BB589" i="2"/>
  <c r="BC589" i="2"/>
  <c r="BD589" i="2"/>
  <c r="BE589" i="2"/>
  <c r="BF589" i="2"/>
  <c r="BG589" i="2"/>
  <c r="BH589" i="2"/>
  <c r="BI589" i="2"/>
  <c r="BJ589" i="2"/>
  <c r="BK589" i="2"/>
  <c r="BL589" i="2"/>
  <c r="BM589" i="2"/>
  <c r="BN589" i="2"/>
  <c r="BO589" i="2"/>
  <c r="BP589" i="2"/>
  <c r="BQ589" i="2"/>
  <c r="BA590" i="2"/>
  <c r="BB590" i="2"/>
  <c r="BC590" i="2"/>
  <c r="BD590" i="2"/>
  <c r="BE590" i="2"/>
  <c r="BF590" i="2"/>
  <c r="BG590" i="2"/>
  <c r="BH590" i="2"/>
  <c r="BI590" i="2"/>
  <c r="BJ590" i="2"/>
  <c r="BK590" i="2"/>
  <c r="BL590" i="2"/>
  <c r="BM590" i="2"/>
  <c r="BN590" i="2"/>
  <c r="BO590" i="2"/>
  <c r="BP590" i="2"/>
  <c r="BQ590" i="2"/>
  <c r="BA591" i="2"/>
  <c r="BB591" i="2"/>
  <c r="BC591" i="2"/>
  <c r="BD591" i="2"/>
  <c r="BE591" i="2"/>
  <c r="BF591" i="2"/>
  <c r="BG591" i="2"/>
  <c r="BH591" i="2"/>
  <c r="BI591" i="2"/>
  <c r="BJ591" i="2"/>
  <c r="BK591" i="2"/>
  <c r="BL591" i="2"/>
  <c r="BM591" i="2"/>
  <c r="BN591" i="2"/>
  <c r="BO591" i="2"/>
  <c r="BP591" i="2"/>
  <c r="BQ591" i="2"/>
  <c r="BA592" i="2"/>
  <c r="BB592" i="2"/>
  <c r="BC592" i="2"/>
  <c r="BD592" i="2"/>
  <c r="BE592" i="2"/>
  <c r="BF592" i="2"/>
  <c r="BG592" i="2"/>
  <c r="BH592" i="2"/>
  <c r="BI592" i="2"/>
  <c r="BJ592" i="2"/>
  <c r="BK592" i="2"/>
  <c r="BL592" i="2"/>
  <c r="BM592" i="2"/>
  <c r="BN592" i="2"/>
  <c r="BO592" i="2"/>
  <c r="BP592" i="2"/>
  <c r="BQ592" i="2"/>
  <c r="BA593" i="2"/>
  <c r="BB593" i="2"/>
  <c r="BC593" i="2"/>
  <c r="BD593" i="2"/>
  <c r="BE593" i="2"/>
  <c r="BF593" i="2"/>
  <c r="BG593" i="2"/>
  <c r="BH593" i="2"/>
  <c r="BI593" i="2"/>
  <c r="BJ593" i="2"/>
  <c r="BK593" i="2"/>
  <c r="BL593" i="2"/>
  <c r="BM593" i="2"/>
  <c r="BN593" i="2"/>
  <c r="BO593" i="2"/>
  <c r="BP593" i="2"/>
  <c r="BQ593" i="2"/>
  <c r="BA594" i="2"/>
  <c r="BB594" i="2"/>
  <c r="BC594" i="2"/>
  <c r="BD594" i="2"/>
  <c r="BE594" i="2"/>
  <c r="BF594" i="2"/>
  <c r="BG594" i="2"/>
  <c r="BH594" i="2"/>
  <c r="BI594" i="2"/>
  <c r="BJ594" i="2"/>
  <c r="BK594" i="2"/>
  <c r="BL594" i="2"/>
  <c r="BM594" i="2"/>
  <c r="BN594" i="2"/>
  <c r="BO594" i="2"/>
  <c r="BP594" i="2"/>
  <c r="BQ594" i="2"/>
  <c r="BA595" i="2"/>
  <c r="BB595" i="2"/>
  <c r="BC595" i="2"/>
  <c r="BD595" i="2"/>
  <c r="BE595" i="2"/>
  <c r="BF595" i="2"/>
  <c r="BG595" i="2"/>
  <c r="BH595" i="2"/>
  <c r="BI595" i="2"/>
  <c r="BJ595" i="2"/>
  <c r="BK595" i="2"/>
  <c r="BL595" i="2"/>
  <c r="BM595" i="2"/>
  <c r="BN595" i="2"/>
  <c r="BO595" i="2"/>
  <c r="BP595" i="2"/>
  <c r="BQ595" i="2"/>
  <c r="BA596" i="2"/>
  <c r="BB596" i="2"/>
  <c r="BC596" i="2"/>
  <c r="BD596" i="2"/>
  <c r="BE596" i="2"/>
  <c r="BF596" i="2"/>
  <c r="BG596" i="2"/>
  <c r="BH596" i="2"/>
  <c r="BI596" i="2"/>
  <c r="BJ596" i="2"/>
  <c r="BK596" i="2"/>
  <c r="BL596" i="2"/>
  <c r="BM596" i="2"/>
  <c r="BN596" i="2"/>
  <c r="BO596" i="2"/>
  <c r="BP596" i="2"/>
  <c r="BQ596" i="2"/>
  <c r="BA597" i="2"/>
  <c r="BB597" i="2"/>
  <c r="BC597" i="2"/>
  <c r="BD597" i="2"/>
  <c r="BE597" i="2"/>
  <c r="BF597" i="2"/>
  <c r="BG597" i="2"/>
  <c r="BH597" i="2"/>
  <c r="BI597" i="2"/>
  <c r="BJ597" i="2"/>
  <c r="BK597" i="2"/>
  <c r="BL597" i="2"/>
  <c r="BM597" i="2"/>
  <c r="BN597" i="2"/>
  <c r="BO597" i="2"/>
  <c r="BP597" i="2"/>
  <c r="BQ597" i="2"/>
  <c r="BA598" i="2"/>
  <c r="BB598" i="2"/>
  <c r="BC598" i="2"/>
  <c r="BD598" i="2"/>
  <c r="BE598" i="2"/>
  <c r="BF598" i="2"/>
  <c r="BG598" i="2"/>
  <c r="BH598" i="2"/>
  <c r="BI598" i="2"/>
  <c r="BJ598" i="2"/>
  <c r="BK598" i="2"/>
  <c r="BL598" i="2"/>
  <c r="BM598" i="2"/>
  <c r="BN598" i="2"/>
  <c r="BO598" i="2"/>
  <c r="BP598" i="2"/>
  <c r="BQ598" i="2"/>
  <c r="BA599" i="2"/>
  <c r="BB599" i="2"/>
  <c r="BC599" i="2"/>
  <c r="BD599" i="2"/>
  <c r="BE599" i="2"/>
  <c r="BF599" i="2"/>
  <c r="BG599" i="2"/>
  <c r="BH599" i="2"/>
  <c r="BI599" i="2"/>
  <c r="BJ599" i="2"/>
  <c r="BK599" i="2"/>
  <c r="BL599" i="2"/>
  <c r="BM599" i="2"/>
  <c r="BN599" i="2"/>
  <c r="BO599" i="2"/>
  <c r="BP599" i="2"/>
  <c r="BQ599" i="2"/>
  <c r="BA600" i="2"/>
  <c r="BB600" i="2"/>
  <c r="BC600" i="2"/>
  <c r="BD600" i="2"/>
  <c r="BE600" i="2"/>
  <c r="BF600" i="2"/>
  <c r="BG600" i="2"/>
  <c r="BH600" i="2"/>
  <c r="BI600" i="2"/>
  <c r="BJ600" i="2"/>
  <c r="BK600" i="2"/>
  <c r="BL600" i="2"/>
  <c r="BM600" i="2"/>
  <c r="BN600" i="2"/>
  <c r="BO600" i="2"/>
  <c r="BP600" i="2"/>
  <c r="BQ600" i="2"/>
  <c r="BA601" i="2"/>
  <c r="BB601" i="2"/>
  <c r="BC601" i="2"/>
  <c r="BD601" i="2"/>
  <c r="BE601" i="2"/>
  <c r="BF601" i="2"/>
  <c r="BG601" i="2"/>
  <c r="BH601" i="2"/>
  <c r="BI601" i="2"/>
  <c r="BJ601" i="2"/>
  <c r="BK601" i="2"/>
  <c r="BL601" i="2"/>
  <c r="BM601" i="2"/>
  <c r="BN601" i="2"/>
  <c r="BO601" i="2"/>
  <c r="BP601" i="2"/>
  <c r="BQ601" i="2"/>
  <c r="BA602" i="2"/>
  <c r="BB602" i="2"/>
  <c r="BC602" i="2"/>
  <c r="BD602" i="2"/>
  <c r="BE602" i="2"/>
  <c r="BF602" i="2"/>
  <c r="BG602" i="2"/>
  <c r="BH602" i="2"/>
  <c r="BI602" i="2"/>
  <c r="BJ602" i="2"/>
  <c r="BK602" i="2"/>
  <c r="BL602" i="2"/>
  <c r="BM602" i="2"/>
  <c r="BN602" i="2"/>
  <c r="BO602" i="2"/>
  <c r="BP602" i="2"/>
  <c r="BQ602" i="2"/>
  <c r="BA603" i="2"/>
  <c r="BB603" i="2"/>
  <c r="BC603" i="2"/>
  <c r="BD603" i="2"/>
  <c r="BE603" i="2"/>
  <c r="BF603" i="2"/>
  <c r="BG603" i="2"/>
  <c r="BH603" i="2"/>
  <c r="BI603" i="2"/>
  <c r="BJ603" i="2"/>
  <c r="BK603" i="2"/>
  <c r="BL603" i="2"/>
  <c r="BM603" i="2"/>
  <c r="BN603" i="2"/>
  <c r="BO603" i="2"/>
  <c r="BP603" i="2"/>
  <c r="BQ603" i="2"/>
  <c r="BA604" i="2"/>
  <c r="BB604" i="2"/>
  <c r="BC604" i="2"/>
  <c r="BD604" i="2"/>
  <c r="BE604" i="2"/>
  <c r="BF604" i="2"/>
  <c r="BG604" i="2"/>
  <c r="BH604" i="2"/>
  <c r="BI604" i="2"/>
  <c r="BJ604" i="2"/>
  <c r="BK604" i="2"/>
  <c r="BL604" i="2"/>
  <c r="BM604" i="2"/>
  <c r="BN604" i="2"/>
  <c r="BO604" i="2"/>
  <c r="BP604" i="2"/>
  <c r="BQ604" i="2"/>
  <c r="BA605" i="2"/>
  <c r="BB605" i="2"/>
  <c r="BC605" i="2"/>
  <c r="BD605" i="2"/>
  <c r="BE605" i="2"/>
  <c r="BF605" i="2"/>
  <c r="BG605" i="2"/>
  <c r="BH605" i="2"/>
  <c r="BI605" i="2"/>
  <c r="BJ605" i="2"/>
  <c r="BK605" i="2"/>
  <c r="BL605" i="2"/>
  <c r="BM605" i="2"/>
  <c r="BN605" i="2"/>
  <c r="BO605" i="2"/>
  <c r="BP605" i="2"/>
  <c r="BQ605" i="2"/>
  <c r="BA606" i="2"/>
  <c r="BB606" i="2"/>
  <c r="BC606" i="2"/>
  <c r="BD606" i="2"/>
  <c r="BE606" i="2"/>
  <c r="BF606" i="2"/>
  <c r="BG606" i="2"/>
  <c r="BH606" i="2"/>
  <c r="BI606" i="2"/>
  <c r="BJ606" i="2"/>
  <c r="BK606" i="2"/>
  <c r="BL606" i="2"/>
  <c r="BM606" i="2"/>
  <c r="BN606" i="2"/>
  <c r="BO606" i="2"/>
  <c r="BP606" i="2"/>
  <c r="BQ606" i="2"/>
  <c r="BA607" i="2"/>
  <c r="BB607" i="2"/>
  <c r="BC607" i="2"/>
  <c r="BD607" i="2"/>
  <c r="BE607" i="2"/>
  <c r="BF607" i="2"/>
  <c r="BG607" i="2"/>
  <c r="BH607" i="2"/>
  <c r="BI607" i="2"/>
  <c r="BJ607" i="2"/>
  <c r="BK607" i="2"/>
  <c r="BL607" i="2"/>
  <c r="BM607" i="2"/>
  <c r="BN607" i="2"/>
  <c r="BO607" i="2"/>
  <c r="BP607" i="2"/>
  <c r="BQ607" i="2"/>
  <c r="BA608" i="2"/>
  <c r="BB608" i="2"/>
  <c r="BC608" i="2"/>
  <c r="BD608" i="2"/>
  <c r="BE608" i="2"/>
  <c r="BF608" i="2"/>
  <c r="BG608" i="2"/>
  <c r="BH608" i="2"/>
  <c r="BI608" i="2"/>
  <c r="BJ608" i="2"/>
  <c r="BK608" i="2"/>
  <c r="BL608" i="2"/>
  <c r="BM608" i="2"/>
  <c r="BN608" i="2"/>
  <c r="BO608" i="2"/>
  <c r="BP608" i="2"/>
  <c r="BQ608" i="2"/>
  <c r="BA609" i="2"/>
  <c r="BB609" i="2"/>
  <c r="BC609" i="2"/>
  <c r="BD609" i="2"/>
  <c r="BE609" i="2"/>
  <c r="BF609" i="2"/>
  <c r="BG609" i="2"/>
  <c r="BH609" i="2"/>
  <c r="BI609" i="2"/>
  <c r="BJ609" i="2"/>
  <c r="BK609" i="2"/>
  <c r="BL609" i="2"/>
  <c r="BM609" i="2"/>
  <c r="BN609" i="2"/>
  <c r="BO609" i="2"/>
  <c r="BP609" i="2"/>
  <c r="BQ609" i="2"/>
  <c r="BA610" i="2"/>
  <c r="BB610" i="2"/>
  <c r="BC610" i="2"/>
  <c r="BD610" i="2"/>
  <c r="BE610" i="2"/>
  <c r="BF610" i="2"/>
  <c r="BG610" i="2"/>
  <c r="BH610" i="2"/>
  <c r="BI610" i="2"/>
  <c r="BJ610" i="2"/>
  <c r="BK610" i="2"/>
  <c r="BL610" i="2"/>
  <c r="BM610" i="2"/>
  <c r="BN610" i="2"/>
  <c r="BO610" i="2"/>
  <c r="BP610" i="2"/>
  <c r="BQ610" i="2"/>
  <c r="BA611" i="2"/>
  <c r="BB611" i="2"/>
  <c r="BC611" i="2"/>
  <c r="BD611" i="2"/>
  <c r="BE611" i="2"/>
  <c r="BF611" i="2"/>
  <c r="BG611" i="2"/>
  <c r="BH611" i="2"/>
  <c r="BI611" i="2"/>
  <c r="BJ611" i="2"/>
  <c r="BK611" i="2"/>
  <c r="BL611" i="2"/>
  <c r="BM611" i="2"/>
  <c r="BN611" i="2"/>
  <c r="BO611" i="2"/>
  <c r="BP611" i="2"/>
  <c r="BQ611" i="2"/>
  <c r="BA612" i="2"/>
  <c r="BB612" i="2"/>
  <c r="BC612" i="2"/>
  <c r="BD612" i="2"/>
  <c r="BE612" i="2"/>
  <c r="BF612" i="2"/>
  <c r="BG612" i="2"/>
  <c r="BH612" i="2"/>
  <c r="BI612" i="2"/>
  <c r="BJ612" i="2"/>
  <c r="BK612" i="2"/>
  <c r="BL612" i="2"/>
  <c r="BM612" i="2"/>
  <c r="BN612" i="2"/>
  <c r="BO612" i="2"/>
  <c r="BP612" i="2"/>
  <c r="BQ612" i="2"/>
  <c r="BA613" i="2"/>
  <c r="BB613" i="2"/>
  <c r="BC613" i="2"/>
  <c r="BD613" i="2"/>
  <c r="BE613" i="2"/>
  <c r="BF613" i="2"/>
  <c r="BG613" i="2"/>
  <c r="BH613" i="2"/>
  <c r="BI613" i="2"/>
  <c r="BJ613" i="2"/>
  <c r="BK613" i="2"/>
  <c r="BL613" i="2"/>
  <c r="BM613" i="2"/>
  <c r="BN613" i="2"/>
  <c r="BO613" i="2"/>
  <c r="BP613" i="2"/>
  <c r="BQ613" i="2"/>
  <c r="BA614" i="2"/>
  <c r="BB614" i="2"/>
  <c r="BC614" i="2"/>
  <c r="BD614" i="2"/>
  <c r="BE614" i="2"/>
  <c r="BF614" i="2"/>
  <c r="BG614" i="2"/>
  <c r="BH614" i="2"/>
  <c r="BI614" i="2"/>
  <c r="BJ614" i="2"/>
  <c r="BK614" i="2"/>
  <c r="BL614" i="2"/>
  <c r="BM614" i="2"/>
  <c r="BN614" i="2"/>
  <c r="BO614" i="2"/>
  <c r="BP614" i="2"/>
  <c r="BQ614" i="2"/>
  <c r="BA615" i="2"/>
  <c r="BB615" i="2"/>
  <c r="BC615" i="2"/>
  <c r="BD615" i="2"/>
  <c r="BE615" i="2"/>
  <c r="BF615" i="2"/>
  <c r="BG615" i="2"/>
  <c r="BH615" i="2"/>
  <c r="BI615" i="2"/>
  <c r="BJ615" i="2"/>
  <c r="BK615" i="2"/>
  <c r="BL615" i="2"/>
  <c r="BM615" i="2"/>
  <c r="BN615" i="2"/>
  <c r="BO615" i="2"/>
  <c r="BP615" i="2"/>
  <c r="BQ615" i="2"/>
  <c r="BA616" i="2"/>
  <c r="BB616" i="2"/>
  <c r="BC616" i="2"/>
  <c r="BD616" i="2"/>
  <c r="BE616" i="2"/>
  <c r="BF616" i="2"/>
  <c r="BG616" i="2"/>
  <c r="BH616" i="2"/>
  <c r="BI616" i="2"/>
  <c r="BJ616" i="2"/>
  <c r="BK616" i="2"/>
  <c r="BL616" i="2"/>
  <c r="BM616" i="2"/>
  <c r="BN616" i="2"/>
  <c r="BO616" i="2"/>
  <c r="BP616" i="2"/>
  <c r="BQ616" i="2"/>
  <c r="BA617" i="2"/>
  <c r="BB617" i="2"/>
  <c r="BC617" i="2"/>
  <c r="BD617" i="2"/>
  <c r="BE617" i="2"/>
  <c r="BF617" i="2"/>
  <c r="BG617" i="2"/>
  <c r="BH617" i="2"/>
  <c r="BI617" i="2"/>
  <c r="BJ617" i="2"/>
  <c r="BK617" i="2"/>
  <c r="BL617" i="2"/>
  <c r="BM617" i="2"/>
  <c r="BN617" i="2"/>
  <c r="BO617" i="2"/>
  <c r="BP617" i="2"/>
  <c r="BQ617" i="2"/>
  <c r="BA618" i="2"/>
  <c r="BB618" i="2"/>
  <c r="BC618" i="2"/>
  <c r="BD618" i="2"/>
  <c r="BE618" i="2"/>
  <c r="BF618" i="2"/>
  <c r="BG618" i="2"/>
  <c r="BH618" i="2"/>
  <c r="BI618" i="2"/>
  <c r="BJ618" i="2"/>
  <c r="BK618" i="2"/>
  <c r="BL618" i="2"/>
  <c r="BM618" i="2"/>
  <c r="BN618" i="2"/>
  <c r="BO618" i="2"/>
  <c r="BP618" i="2"/>
  <c r="BQ618" i="2"/>
  <c r="BA619" i="2"/>
  <c r="BB619" i="2"/>
  <c r="BC619" i="2"/>
  <c r="BD619" i="2"/>
  <c r="BE619" i="2"/>
  <c r="BF619" i="2"/>
  <c r="BG619" i="2"/>
  <c r="BH619" i="2"/>
  <c r="BI619" i="2"/>
  <c r="BJ619" i="2"/>
  <c r="BK619" i="2"/>
  <c r="BL619" i="2"/>
  <c r="BM619" i="2"/>
  <c r="BN619" i="2"/>
  <c r="BO619" i="2"/>
  <c r="BP619" i="2"/>
  <c r="BQ619" i="2"/>
  <c r="BA620" i="2"/>
  <c r="BB620" i="2"/>
  <c r="BC620" i="2"/>
  <c r="BD620" i="2"/>
  <c r="BE620" i="2"/>
  <c r="BF620" i="2"/>
  <c r="BG620" i="2"/>
  <c r="BH620" i="2"/>
  <c r="BI620" i="2"/>
  <c r="BJ620" i="2"/>
  <c r="BK620" i="2"/>
  <c r="BL620" i="2"/>
  <c r="BM620" i="2"/>
  <c r="BN620" i="2"/>
  <c r="BO620" i="2"/>
  <c r="BP620" i="2"/>
  <c r="BQ620" i="2"/>
  <c r="BA621" i="2"/>
  <c r="BB621" i="2"/>
  <c r="BC621" i="2"/>
  <c r="BD621" i="2"/>
  <c r="BE621" i="2"/>
  <c r="BF621" i="2"/>
  <c r="BG621" i="2"/>
  <c r="BH621" i="2"/>
  <c r="BI621" i="2"/>
  <c r="BJ621" i="2"/>
  <c r="BK621" i="2"/>
  <c r="BL621" i="2"/>
  <c r="BM621" i="2"/>
  <c r="BN621" i="2"/>
  <c r="BO621" i="2"/>
  <c r="BP621" i="2"/>
  <c r="BQ621" i="2"/>
  <c r="BA622" i="2"/>
  <c r="BB622" i="2"/>
  <c r="BC622" i="2"/>
  <c r="BD622" i="2"/>
  <c r="BE622" i="2"/>
  <c r="BF622" i="2"/>
  <c r="BG622" i="2"/>
  <c r="BH622" i="2"/>
  <c r="BI622" i="2"/>
  <c r="BJ622" i="2"/>
  <c r="BK622" i="2"/>
  <c r="BL622" i="2"/>
  <c r="BM622" i="2"/>
  <c r="BN622" i="2"/>
  <c r="BO622" i="2"/>
  <c r="BP622" i="2"/>
  <c r="BQ622" i="2"/>
  <c r="BA623" i="2"/>
  <c r="BB623" i="2"/>
  <c r="BC623" i="2"/>
  <c r="BD623" i="2"/>
  <c r="BE623" i="2"/>
  <c r="BF623" i="2"/>
  <c r="BG623" i="2"/>
  <c r="BH623" i="2"/>
  <c r="BI623" i="2"/>
  <c r="BJ623" i="2"/>
  <c r="BK623" i="2"/>
  <c r="BL623" i="2"/>
  <c r="BM623" i="2"/>
  <c r="BN623" i="2"/>
  <c r="BO623" i="2"/>
  <c r="BP623" i="2"/>
  <c r="BQ623" i="2"/>
  <c r="BA624" i="2"/>
  <c r="BB624" i="2"/>
  <c r="BC624" i="2"/>
  <c r="BD624" i="2"/>
  <c r="BE624" i="2"/>
  <c r="BF624" i="2"/>
  <c r="BG624" i="2"/>
  <c r="BH624" i="2"/>
  <c r="BI624" i="2"/>
  <c r="BJ624" i="2"/>
  <c r="BK624" i="2"/>
  <c r="BL624" i="2"/>
  <c r="BM624" i="2"/>
  <c r="BN624" i="2"/>
  <c r="BO624" i="2"/>
  <c r="BP624" i="2"/>
  <c r="BQ624" i="2"/>
  <c r="BA625" i="2"/>
  <c r="BB625" i="2"/>
  <c r="BC625" i="2"/>
  <c r="BD625" i="2"/>
  <c r="BE625" i="2"/>
  <c r="BF625" i="2"/>
  <c r="BG625" i="2"/>
  <c r="BH625" i="2"/>
  <c r="BI625" i="2"/>
  <c r="BJ625" i="2"/>
  <c r="BK625" i="2"/>
  <c r="BL625" i="2"/>
  <c r="BM625" i="2"/>
  <c r="BN625" i="2"/>
  <c r="BO625" i="2"/>
  <c r="BP625" i="2"/>
  <c r="BQ625" i="2"/>
  <c r="BA626" i="2"/>
  <c r="BB626" i="2"/>
  <c r="BC626" i="2"/>
  <c r="BD626" i="2"/>
  <c r="BE626" i="2"/>
  <c r="BF626" i="2"/>
  <c r="BG626" i="2"/>
  <c r="BH626" i="2"/>
  <c r="BI626" i="2"/>
  <c r="BJ626" i="2"/>
  <c r="BK626" i="2"/>
  <c r="BL626" i="2"/>
  <c r="BM626" i="2"/>
  <c r="BN626" i="2"/>
  <c r="BO626" i="2"/>
  <c r="BP626" i="2"/>
  <c r="BQ626" i="2"/>
  <c r="BA627" i="2"/>
  <c r="BB627" i="2"/>
  <c r="BC627" i="2"/>
  <c r="BD627" i="2"/>
  <c r="BE627" i="2"/>
  <c r="BF627" i="2"/>
  <c r="BG627" i="2"/>
  <c r="BH627" i="2"/>
  <c r="BI627" i="2"/>
  <c r="BJ627" i="2"/>
  <c r="BK627" i="2"/>
  <c r="BL627" i="2"/>
  <c r="BM627" i="2"/>
  <c r="BN627" i="2"/>
  <c r="BO627" i="2"/>
  <c r="BP627" i="2"/>
  <c r="BQ627" i="2"/>
  <c r="BA628" i="2"/>
  <c r="BB628" i="2"/>
  <c r="BC628" i="2"/>
  <c r="BD628" i="2"/>
  <c r="BE628" i="2"/>
  <c r="BF628" i="2"/>
  <c r="BG628" i="2"/>
  <c r="BH628" i="2"/>
  <c r="BI628" i="2"/>
  <c r="BJ628" i="2"/>
  <c r="BK628" i="2"/>
  <c r="BL628" i="2"/>
  <c r="BM628" i="2"/>
  <c r="BN628" i="2"/>
  <c r="BO628" i="2"/>
  <c r="BP628" i="2"/>
  <c r="BQ628" i="2"/>
  <c r="BA629" i="2"/>
  <c r="BB629" i="2"/>
  <c r="BC629" i="2"/>
  <c r="BD629" i="2"/>
  <c r="BE629" i="2"/>
  <c r="BF629" i="2"/>
  <c r="BG629" i="2"/>
  <c r="BH629" i="2"/>
  <c r="BI629" i="2"/>
  <c r="BJ629" i="2"/>
  <c r="BK629" i="2"/>
  <c r="BL629" i="2"/>
  <c r="BM629" i="2"/>
  <c r="BN629" i="2"/>
  <c r="BO629" i="2"/>
  <c r="BP629" i="2"/>
  <c r="BQ629" i="2"/>
  <c r="BA630" i="2"/>
  <c r="BB630" i="2"/>
  <c r="BC630" i="2"/>
  <c r="BD630" i="2"/>
  <c r="BE630" i="2"/>
  <c r="BF630" i="2"/>
  <c r="BG630" i="2"/>
  <c r="BH630" i="2"/>
  <c r="BI630" i="2"/>
  <c r="BJ630" i="2"/>
  <c r="BK630" i="2"/>
  <c r="BL630" i="2"/>
  <c r="BM630" i="2"/>
  <c r="BN630" i="2"/>
  <c r="BO630" i="2"/>
  <c r="BP630" i="2"/>
  <c r="BQ630" i="2"/>
  <c r="BA631" i="2"/>
  <c r="BB631" i="2"/>
  <c r="BC631" i="2"/>
  <c r="BD631" i="2"/>
  <c r="BE631" i="2"/>
  <c r="BF631" i="2"/>
  <c r="BG631" i="2"/>
  <c r="BH631" i="2"/>
  <c r="BI631" i="2"/>
  <c r="BJ631" i="2"/>
  <c r="BK631" i="2"/>
  <c r="BL631" i="2"/>
  <c r="BM631" i="2"/>
  <c r="BN631" i="2"/>
  <c r="BO631" i="2"/>
  <c r="BP631" i="2"/>
  <c r="BQ631" i="2"/>
  <c r="BA632" i="2"/>
  <c r="BB632" i="2"/>
  <c r="BC632" i="2"/>
  <c r="BD632" i="2"/>
  <c r="BE632" i="2"/>
  <c r="BF632" i="2"/>
  <c r="BG632" i="2"/>
  <c r="BH632" i="2"/>
  <c r="BI632" i="2"/>
  <c r="BJ632" i="2"/>
  <c r="BK632" i="2"/>
  <c r="BL632" i="2"/>
  <c r="BM632" i="2"/>
  <c r="BN632" i="2"/>
  <c r="BO632" i="2"/>
  <c r="BP632" i="2"/>
  <c r="BQ632" i="2"/>
  <c r="BA633" i="2"/>
  <c r="BB633" i="2"/>
  <c r="BC633" i="2"/>
  <c r="BD633" i="2"/>
  <c r="BE633" i="2"/>
  <c r="BF633" i="2"/>
  <c r="BG633" i="2"/>
  <c r="BH633" i="2"/>
  <c r="BI633" i="2"/>
  <c r="BJ633" i="2"/>
  <c r="BK633" i="2"/>
  <c r="BL633" i="2"/>
  <c r="BM633" i="2"/>
  <c r="BN633" i="2"/>
  <c r="BO633" i="2"/>
  <c r="BP633" i="2"/>
  <c r="BQ633" i="2"/>
  <c r="BA634" i="2"/>
  <c r="BB634" i="2"/>
  <c r="BC634" i="2"/>
  <c r="BD634" i="2"/>
  <c r="BE634" i="2"/>
  <c r="BF634" i="2"/>
  <c r="BG634" i="2"/>
  <c r="BH634" i="2"/>
  <c r="BI634" i="2"/>
  <c r="BJ634" i="2"/>
  <c r="BK634" i="2"/>
  <c r="BL634" i="2"/>
  <c r="BM634" i="2"/>
  <c r="BN634" i="2"/>
  <c r="BO634" i="2"/>
  <c r="BP634" i="2"/>
  <c r="BQ634" i="2"/>
  <c r="BA635" i="2"/>
  <c r="BB635" i="2"/>
  <c r="BC635" i="2"/>
  <c r="BD635" i="2"/>
  <c r="BE635" i="2"/>
  <c r="BF635" i="2"/>
  <c r="BG635" i="2"/>
  <c r="BH635" i="2"/>
  <c r="BI635" i="2"/>
  <c r="BJ635" i="2"/>
  <c r="BK635" i="2"/>
  <c r="BL635" i="2"/>
  <c r="BM635" i="2"/>
  <c r="BN635" i="2"/>
  <c r="BO635" i="2"/>
  <c r="BP635" i="2"/>
  <c r="BQ635" i="2"/>
  <c r="BA636" i="2"/>
  <c r="BB636" i="2"/>
  <c r="BC636" i="2"/>
  <c r="BD636" i="2"/>
  <c r="BE636" i="2"/>
  <c r="BF636" i="2"/>
  <c r="BG636" i="2"/>
  <c r="BH636" i="2"/>
  <c r="BI636" i="2"/>
  <c r="BJ636" i="2"/>
  <c r="BK636" i="2"/>
  <c r="BL636" i="2"/>
  <c r="BM636" i="2"/>
  <c r="BN636" i="2"/>
  <c r="BO636" i="2"/>
  <c r="BP636" i="2"/>
  <c r="BQ636" i="2"/>
  <c r="BA637" i="2"/>
  <c r="BB637" i="2"/>
  <c r="BC637" i="2"/>
  <c r="BD637" i="2"/>
  <c r="BE637" i="2"/>
  <c r="BF637" i="2"/>
  <c r="BG637" i="2"/>
  <c r="BH637" i="2"/>
  <c r="BI637" i="2"/>
  <c r="BJ637" i="2"/>
  <c r="BK637" i="2"/>
  <c r="BL637" i="2"/>
  <c r="BM637" i="2"/>
  <c r="BN637" i="2"/>
  <c r="BO637" i="2"/>
  <c r="BP637" i="2"/>
  <c r="BQ637" i="2"/>
  <c r="BA638" i="2"/>
  <c r="BB638" i="2"/>
  <c r="BC638" i="2"/>
  <c r="BD638" i="2"/>
  <c r="BE638" i="2"/>
  <c r="BF638" i="2"/>
  <c r="BG638" i="2"/>
  <c r="BH638" i="2"/>
  <c r="BI638" i="2"/>
  <c r="BJ638" i="2"/>
  <c r="BK638" i="2"/>
  <c r="BL638" i="2"/>
  <c r="BM638" i="2"/>
  <c r="BN638" i="2"/>
  <c r="BO638" i="2"/>
  <c r="BP638" i="2"/>
  <c r="BQ638" i="2"/>
  <c r="BA639" i="2"/>
  <c r="BB639" i="2"/>
  <c r="BC639" i="2"/>
  <c r="BD639" i="2"/>
  <c r="BE639" i="2"/>
  <c r="BF639" i="2"/>
  <c r="BG639" i="2"/>
  <c r="BH639" i="2"/>
  <c r="BI639" i="2"/>
  <c r="BJ639" i="2"/>
  <c r="BK639" i="2"/>
  <c r="BL639" i="2"/>
  <c r="BM639" i="2"/>
  <c r="BN639" i="2"/>
  <c r="BO639" i="2"/>
  <c r="BP639" i="2"/>
  <c r="BQ639" i="2"/>
  <c r="BA640" i="2"/>
  <c r="BB640" i="2"/>
  <c r="BC640" i="2"/>
  <c r="BD640" i="2"/>
  <c r="BE640" i="2"/>
  <c r="BF640" i="2"/>
  <c r="BG640" i="2"/>
  <c r="BH640" i="2"/>
  <c r="BI640" i="2"/>
  <c r="BJ640" i="2"/>
  <c r="BK640" i="2"/>
  <c r="BL640" i="2"/>
  <c r="BM640" i="2"/>
  <c r="BN640" i="2"/>
  <c r="BO640" i="2"/>
  <c r="BP640" i="2"/>
  <c r="BQ640" i="2"/>
  <c r="BA641" i="2"/>
  <c r="BB641" i="2"/>
  <c r="BC641" i="2"/>
  <c r="BD641" i="2"/>
  <c r="BE641" i="2"/>
  <c r="BF641" i="2"/>
  <c r="BG641" i="2"/>
  <c r="BH641" i="2"/>
  <c r="BI641" i="2"/>
  <c r="BJ641" i="2"/>
  <c r="BK641" i="2"/>
  <c r="BL641" i="2"/>
  <c r="BM641" i="2"/>
  <c r="BN641" i="2"/>
  <c r="BO641" i="2"/>
  <c r="BP641" i="2"/>
  <c r="BQ641" i="2"/>
  <c r="BA642" i="2"/>
  <c r="BB642" i="2"/>
  <c r="BC642" i="2"/>
  <c r="BD642" i="2"/>
  <c r="BE642" i="2"/>
  <c r="BF642" i="2"/>
  <c r="BG642" i="2"/>
  <c r="BH642" i="2"/>
  <c r="BI642" i="2"/>
  <c r="BJ642" i="2"/>
  <c r="BK642" i="2"/>
  <c r="BL642" i="2"/>
  <c r="BM642" i="2"/>
  <c r="BN642" i="2"/>
  <c r="BO642" i="2"/>
  <c r="BP642" i="2"/>
  <c r="BQ642" i="2"/>
  <c r="BA643" i="2"/>
  <c r="BB643" i="2"/>
  <c r="BC643" i="2"/>
  <c r="BD643" i="2"/>
  <c r="BE643" i="2"/>
  <c r="BF643" i="2"/>
  <c r="BG643" i="2"/>
  <c r="BH643" i="2"/>
  <c r="BI643" i="2"/>
  <c r="BJ643" i="2"/>
  <c r="BK643" i="2"/>
  <c r="BL643" i="2"/>
  <c r="BM643" i="2"/>
  <c r="BN643" i="2"/>
  <c r="BO643" i="2"/>
  <c r="BP643" i="2"/>
  <c r="BQ643" i="2"/>
  <c r="BA644" i="2"/>
  <c r="BB644" i="2"/>
  <c r="BC644" i="2"/>
  <c r="BD644" i="2"/>
  <c r="BE644" i="2"/>
  <c r="BF644" i="2"/>
  <c r="BG644" i="2"/>
  <c r="BH644" i="2"/>
  <c r="BI644" i="2"/>
  <c r="BJ644" i="2"/>
  <c r="BK644" i="2"/>
  <c r="BL644" i="2"/>
  <c r="BM644" i="2"/>
  <c r="BN644" i="2"/>
  <c r="BO644" i="2"/>
  <c r="BP644" i="2"/>
  <c r="BQ644" i="2"/>
  <c r="BA645" i="2"/>
  <c r="BB645" i="2"/>
  <c r="BC645" i="2"/>
  <c r="BD645" i="2"/>
  <c r="BE645" i="2"/>
  <c r="BF645" i="2"/>
  <c r="BG645" i="2"/>
  <c r="BH645" i="2"/>
  <c r="BI645" i="2"/>
  <c r="BJ645" i="2"/>
  <c r="BK645" i="2"/>
  <c r="BL645" i="2"/>
  <c r="BM645" i="2"/>
  <c r="BN645" i="2"/>
  <c r="BO645" i="2"/>
  <c r="BP645" i="2"/>
  <c r="BQ645" i="2"/>
  <c r="BA646" i="2"/>
  <c r="BB646" i="2"/>
  <c r="BC646" i="2"/>
  <c r="BD646" i="2"/>
  <c r="BE646" i="2"/>
  <c r="BF646" i="2"/>
  <c r="BG646" i="2"/>
  <c r="BH646" i="2"/>
  <c r="BI646" i="2"/>
  <c r="BJ646" i="2"/>
  <c r="BK646" i="2"/>
  <c r="BL646" i="2"/>
  <c r="BM646" i="2"/>
  <c r="BN646" i="2"/>
  <c r="BO646" i="2"/>
  <c r="BP646" i="2"/>
  <c r="BQ646" i="2"/>
  <c r="BA647" i="2"/>
  <c r="BB647" i="2"/>
  <c r="BC647" i="2"/>
  <c r="BD647" i="2"/>
  <c r="BE647" i="2"/>
  <c r="BF647" i="2"/>
  <c r="BG647" i="2"/>
  <c r="BH647" i="2"/>
  <c r="BI647" i="2"/>
  <c r="BJ647" i="2"/>
  <c r="BK647" i="2"/>
  <c r="BL647" i="2"/>
  <c r="BM647" i="2"/>
  <c r="BN647" i="2"/>
  <c r="BO647" i="2"/>
  <c r="BP647" i="2"/>
  <c r="BQ647" i="2"/>
  <c r="BA648" i="2"/>
  <c r="BB648" i="2"/>
  <c r="BC648" i="2"/>
  <c r="BD648" i="2"/>
  <c r="BE648" i="2"/>
  <c r="BF648" i="2"/>
  <c r="BG648" i="2"/>
  <c r="BH648" i="2"/>
  <c r="BI648" i="2"/>
  <c r="BJ648" i="2"/>
  <c r="BK648" i="2"/>
  <c r="BL648" i="2"/>
  <c r="BM648" i="2"/>
  <c r="BN648" i="2"/>
  <c r="BO648" i="2"/>
  <c r="BP648" i="2"/>
  <c r="BQ648" i="2"/>
  <c r="BA649" i="2"/>
  <c r="BB649" i="2"/>
  <c r="BC649" i="2"/>
  <c r="BD649" i="2"/>
  <c r="BE649" i="2"/>
  <c r="BF649" i="2"/>
  <c r="BG649" i="2"/>
  <c r="BH649" i="2"/>
  <c r="BI649" i="2"/>
  <c r="BJ649" i="2"/>
  <c r="BK649" i="2"/>
  <c r="BL649" i="2"/>
  <c r="BM649" i="2"/>
  <c r="BN649" i="2"/>
  <c r="BO649" i="2"/>
  <c r="BP649" i="2"/>
  <c r="BQ649" i="2"/>
  <c r="BA650" i="2"/>
  <c r="BB650" i="2"/>
  <c r="BC650" i="2"/>
  <c r="BD650" i="2"/>
  <c r="BE650" i="2"/>
  <c r="BF650" i="2"/>
  <c r="BG650" i="2"/>
  <c r="BH650" i="2"/>
  <c r="BI650" i="2"/>
  <c r="BJ650" i="2"/>
  <c r="BK650" i="2"/>
  <c r="BL650" i="2"/>
  <c r="BM650" i="2"/>
  <c r="BN650" i="2"/>
  <c r="BO650" i="2"/>
  <c r="BP650" i="2"/>
  <c r="BQ650" i="2"/>
  <c r="BA651" i="2"/>
  <c r="BB651" i="2"/>
  <c r="BC651" i="2"/>
  <c r="BD651" i="2"/>
  <c r="BE651" i="2"/>
  <c r="BF651" i="2"/>
  <c r="BG651" i="2"/>
  <c r="BH651" i="2"/>
  <c r="BI651" i="2"/>
  <c r="BJ651" i="2"/>
  <c r="BK651" i="2"/>
  <c r="BL651" i="2"/>
  <c r="BM651" i="2"/>
  <c r="BN651" i="2"/>
  <c r="BO651" i="2"/>
  <c r="BP651" i="2"/>
  <c r="BQ651" i="2"/>
  <c r="BA652" i="2"/>
  <c r="BB652" i="2"/>
  <c r="BC652" i="2"/>
  <c r="BD652" i="2"/>
  <c r="BE652" i="2"/>
  <c r="BF652" i="2"/>
  <c r="BG652" i="2"/>
  <c r="BH652" i="2"/>
  <c r="BI652" i="2"/>
  <c r="BJ652" i="2"/>
  <c r="BK652" i="2"/>
  <c r="BL652" i="2"/>
  <c r="BM652" i="2"/>
  <c r="BN652" i="2"/>
  <c r="BO652" i="2"/>
  <c r="BP652" i="2"/>
  <c r="BQ652" i="2"/>
  <c r="BA653" i="2"/>
  <c r="BB653" i="2"/>
  <c r="BC653" i="2"/>
  <c r="BD653" i="2"/>
  <c r="BE653" i="2"/>
  <c r="BF653" i="2"/>
  <c r="BG653" i="2"/>
  <c r="BH653" i="2"/>
  <c r="BI653" i="2"/>
  <c r="BJ653" i="2"/>
  <c r="BK653" i="2"/>
  <c r="BL653" i="2"/>
  <c r="BM653" i="2"/>
  <c r="BN653" i="2"/>
  <c r="BO653" i="2"/>
  <c r="BP653" i="2"/>
  <c r="BQ653" i="2"/>
  <c r="BA654" i="2"/>
  <c r="BB654" i="2"/>
  <c r="BC654" i="2"/>
  <c r="BD654" i="2"/>
  <c r="BE654" i="2"/>
  <c r="BF654" i="2"/>
  <c r="BG654" i="2"/>
  <c r="BH654" i="2"/>
  <c r="BI654" i="2"/>
  <c r="BJ654" i="2"/>
  <c r="BK654" i="2"/>
  <c r="BL654" i="2"/>
  <c r="BM654" i="2"/>
  <c r="BN654" i="2"/>
  <c r="BO654" i="2"/>
  <c r="BP654" i="2"/>
  <c r="BQ654" i="2"/>
  <c r="BA655" i="2"/>
  <c r="BB655" i="2"/>
  <c r="BC655" i="2"/>
  <c r="BD655" i="2"/>
  <c r="BE655" i="2"/>
  <c r="BF655" i="2"/>
  <c r="BG655" i="2"/>
  <c r="BH655" i="2"/>
  <c r="BI655" i="2"/>
  <c r="BJ655" i="2"/>
  <c r="BK655" i="2"/>
  <c r="BL655" i="2"/>
  <c r="BM655" i="2"/>
  <c r="BN655" i="2"/>
  <c r="BO655" i="2"/>
  <c r="BP655" i="2"/>
  <c r="BQ655" i="2"/>
  <c r="BA656" i="2"/>
  <c r="BB656" i="2"/>
  <c r="BC656" i="2"/>
  <c r="BD656" i="2"/>
  <c r="BE656" i="2"/>
  <c r="BF656" i="2"/>
  <c r="BG656" i="2"/>
  <c r="BH656" i="2"/>
  <c r="BI656" i="2"/>
  <c r="BJ656" i="2"/>
  <c r="BK656" i="2"/>
  <c r="BL656" i="2"/>
  <c r="BM656" i="2"/>
  <c r="BN656" i="2"/>
  <c r="BO656" i="2"/>
  <c r="BP656" i="2"/>
  <c r="BQ656" i="2"/>
  <c r="BA657" i="2"/>
  <c r="BB657" i="2"/>
  <c r="BC657" i="2"/>
  <c r="BD657" i="2"/>
  <c r="BE657" i="2"/>
  <c r="BF657" i="2"/>
  <c r="BG657" i="2"/>
  <c r="BH657" i="2"/>
  <c r="BI657" i="2"/>
  <c r="BJ657" i="2"/>
  <c r="BK657" i="2"/>
  <c r="BL657" i="2"/>
  <c r="BM657" i="2"/>
  <c r="BN657" i="2"/>
  <c r="BO657" i="2"/>
  <c r="BP657" i="2"/>
  <c r="BQ657" i="2"/>
  <c r="BA658" i="2"/>
  <c r="BB658" i="2"/>
  <c r="BC658" i="2"/>
  <c r="BD658" i="2"/>
  <c r="BE658" i="2"/>
  <c r="BF658" i="2"/>
  <c r="BG658" i="2"/>
  <c r="BH658" i="2"/>
  <c r="BI658" i="2"/>
  <c r="BJ658" i="2"/>
  <c r="BK658" i="2"/>
  <c r="BL658" i="2"/>
  <c r="BM658" i="2"/>
  <c r="BN658" i="2"/>
  <c r="BO658" i="2"/>
  <c r="BP658" i="2"/>
  <c r="BQ658" i="2"/>
  <c r="BA659" i="2"/>
  <c r="BB659" i="2"/>
  <c r="BC659" i="2"/>
  <c r="BD659" i="2"/>
  <c r="BE659" i="2"/>
  <c r="BF659" i="2"/>
  <c r="BG659" i="2"/>
  <c r="BH659" i="2"/>
  <c r="BI659" i="2"/>
  <c r="BJ659" i="2"/>
  <c r="BK659" i="2"/>
  <c r="BL659" i="2"/>
  <c r="BM659" i="2"/>
  <c r="BN659" i="2"/>
  <c r="BO659" i="2"/>
  <c r="BP659" i="2"/>
  <c r="BQ659" i="2"/>
  <c r="BA660" i="2"/>
  <c r="BB660" i="2"/>
  <c r="BC660" i="2"/>
  <c r="BD660" i="2"/>
  <c r="BE660" i="2"/>
  <c r="BF660" i="2"/>
  <c r="BG660" i="2"/>
  <c r="BH660" i="2"/>
  <c r="BI660" i="2"/>
  <c r="BJ660" i="2"/>
  <c r="BK660" i="2"/>
  <c r="BL660" i="2"/>
  <c r="BM660" i="2"/>
  <c r="BN660" i="2"/>
  <c r="BO660" i="2"/>
  <c r="BP660" i="2"/>
  <c r="BQ660" i="2"/>
  <c r="BA661" i="2"/>
  <c r="BB661" i="2"/>
  <c r="BC661" i="2"/>
  <c r="BD661" i="2"/>
  <c r="BE661" i="2"/>
  <c r="BF661" i="2"/>
  <c r="BG661" i="2"/>
  <c r="BH661" i="2"/>
  <c r="BI661" i="2"/>
  <c r="BJ661" i="2"/>
  <c r="BK661" i="2"/>
  <c r="BL661" i="2"/>
  <c r="BM661" i="2"/>
  <c r="BN661" i="2"/>
  <c r="BO661" i="2"/>
  <c r="BP661" i="2"/>
  <c r="BQ661" i="2"/>
  <c r="BA662" i="2"/>
  <c r="BB662" i="2"/>
  <c r="BC662" i="2"/>
  <c r="BD662" i="2"/>
  <c r="BE662" i="2"/>
  <c r="BF662" i="2"/>
  <c r="BG662" i="2"/>
  <c r="BH662" i="2"/>
  <c r="BI662" i="2"/>
  <c r="BJ662" i="2"/>
  <c r="BK662" i="2"/>
  <c r="BL662" i="2"/>
  <c r="BM662" i="2"/>
  <c r="BN662" i="2"/>
  <c r="BO662" i="2"/>
  <c r="BP662" i="2"/>
  <c r="BQ662" i="2"/>
  <c r="BA663" i="2"/>
  <c r="BB663" i="2"/>
  <c r="BC663" i="2"/>
  <c r="BD663" i="2"/>
  <c r="BE663" i="2"/>
  <c r="BF663" i="2"/>
  <c r="BG663" i="2"/>
  <c r="BH663" i="2"/>
  <c r="BI663" i="2"/>
  <c r="BJ663" i="2"/>
  <c r="BK663" i="2"/>
  <c r="BL663" i="2"/>
  <c r="BM663" i="2"/>
  <c r="BN663" i="2"/>
  <c r="BO663" i="2"/>
  <c r="BP663" i="2"/>
  <c r="BQ663" i="2"/>
  <c r="BA664" i="2"/>
  <c r="BB664" i="2"/>
  <c r="BC664" i="2"/>
  <c r="BD664" i="2"/>
  <c r="BE664" i="2"/>
  <c r="BF664" i="2"/>
  <c r="BG664" i="2"/>
  <c r="BH664" i="2"/>
  <c r="BI664" i="2"/>
  <c r="BJ664" i="2"/>
  <c r="BK664" i="2"/>
  <c r="BL664" i="2"/>
  <c r="BM664" i="2"/>
  <c r="BN664" i="2"/>
  <c r="BO664" i="2"/>
  <c r="BP664" i="2"/>
  <c r="BQ664" i="2"/>
  <c r="BA665" i="2"/>
  <c r="BB665" i="2"/>
  <c r="BC665" i="2"/>
  <c r="BD665" i="2"/>
  <c r="BE665" i="2"/>
  <c r="BF665" i="2"/>
  <c r="BG665" i="2"/>
  <c r="BH665" i="2"/>
  <c r="BI665" i="2"/>
  <c r="BJ665" i="2"/>
  <c r="BK665" i="2"/>
  <c r="BL665" i="2"/>
  <c r="BM665" i="2"/>
  <c r="BN665" i="2"/>
  <c r="BO665" i="2"/>
  <c r="BP665" i="2"/>
  <c r="BQ665" i="2"/>
  <c r="BA666" i="2"/>
  <c r="BB666" i="2"/>
  <c r="BC666" i="2"/>
  <c r="BD666" i="2"/>
  <c r="BE666" i="2"/>
  <c r="BF666" i="2"/>
  <c r="BG666" i="2"/>
  <c r="BH666" i="2"/>
  <c r="BI666" i="2"/>
  <c r="BJ666" i="2"/>
  <c r="BK666" i="2"/>
  <c r="BL666" i="2"/>
  <c r="BM666" i="2"/>
  <c r="BN666" i="2"/>
  <c r="BO666" i="2"/>
  <c r="BP666" i="2"/>
  <c r="BQ666" i="2"/>
  <c r="BA667" i="2"/>
  <c r="BB667" i="2"/>
  <c r="BC667" i="2"/>
  <c r="BD667" i="2"/>
  <c r="BE667" i="2"/>
  <c r="BF667" i="2"/>
  <c r="BG667" i="2"/>
  <c r="BH667" i="2"/>
  <c r="BI667" i="2"/>
  <c r="BJ667" i="2"/>
  <c r="BK667" i="2"/>
  <c r="BL667" i="2"/>
  <c r="BM667" i="2"/>
  <c r="BN667" i="2"/>
  <c r="BO667" i="2"/>
  <c r="BP667" i="2"/>
  <c r="BQ667" i="2"/>
  <c r="BA668" i="2"/>
  <c r="BB668" i="2"/>
  <c r="BC668" i="2"/>
  <c r="BD668" i="2"/>
  <c r="BE668" i="2"/>
  <c r="BF668" i="2"/>
  <c r="BG668" i="2"/>
  <c r="BH668" i="2"/>
  <c r="BI668" i="2"/>
  <c r="BJ668" i="2"/>
  <c r="BK668" i="2"/>
  <c r="BL668" i="2"/>
  <c r="BM668" i="2"/>
  <c r="BN668" i="2"/>
  <c r="BO668" i="2"/>
  <c r="BP668" i="2"/>
  <c r="BQ668" i="2"/>
  <c r="BA669" i="2"/>
  <c r="BB669" i="2"/>
  <c r="BC669" i="2"/>
  <c r="BD669" i="2"/>
  <c r="BE669" i="2"/>
  <c r="BF669" i="2"/>
  <c r="BG669" i="2"/>
  <c r="BH669" i="2"/>
  <c r="BI669" i="2"/>
  <c r="BJ669" i="2"/>
  <c r="BK669" i="2"/>
  <c r="BL669" i="2"/>
  <c r="BM669" i="2"/>
  <c r="BN669" i="2"/>
  <c r="BO669" i="2"/>
  <c r="BP669" i="2"/>
  <c r="BQ669" i="2"/>
  <c r="BA670" i="2"/>
  <c r="BB670" i="2"/>
  <c r="BC670" i="2"/>
  <c r="BD670" i="2"/>
  <c r="BE670" i="2"/>
  <c r="BF670" i="2"/>
  <c r="BG670" i="2"/>
  <c r="BH670" i="2"/>
  <c r="BI670" i="2"/>
  <c r="BJ670" i="2"/>
  <c r="BK670" i="2"/>
  <c r="BL670" i="2"/>
  <c r="BM670" i="2"/>
  <c r="BN670" i="2"/>
  <c r="BO670" i="2"/>
  <c r="BP670" i="2"/>
  <c r="BQ670" i="2"/>
  <c r="BA671" i="2"/>
  <c r="BB671" i="2"/>
  <c r="BC671" i="2"/>
  <c r="BD671" i="2"/>
  <c r="BE671" i="2"/>
  <c r="BF671" i="2"/>
  <c r="BG671" i="2"/>
  <c r="BH671" i="2"/>
  <c r="BI671" i="2"/>
  <c r="BJ671" i="2"/>
  <c r="BK671" i="2"/>
  <c r="BL671" i="2"/>
  <c r="BM671" i="2"/>
  <c r="BN671" i="2"/>
  <c r="BO671" i="2"/>
  <c r="BP671" i="2"/>
  <c r="BQ671" i="2"/>
  <c r="BA672" i="2"/>
  <c r="BB672" i="2"/>
  <c r="BC672" i="2"/>
  <c r="BD672" i="2"/>
  <c r="BE672" i="2"/>
  <c r="BF672" i="2"/>
  <c r="BG672" i="2"/>
  <c r="BH672" i="2"/>
  <c r="BI672" i="2"/>
  <c r="BJ672" i="2"/>
  <c r="BK672" i="2"/>
  <c r="BL672" i="2"/>
  <c r="BM672" i="2"/>
  <c r="BN672" i="2"/>
  <c r="BO672" i="2"/>
  <c r="BP672" i="2"/>
  <c r="BQ672" i="2"/>
  <c r="BA673" i="2"/>
  <c r="BB673" i="2"/>
  <c r="BC673" i="2"/>
  <c r="BD673" i="2"/>
  <c r="BE673" i="2"/>
  <c r="BF673" i="2"/>
  <c r="BG673" i="2"/>
  <c r="BH673" i="2"/>
  <c r="BI673" i="2"/>
  <c r="BJ673" i="2"/>
  <c r="BK673" i="2"/>
  <c r="BL673" i="2"/>
  <c r="BM673" i="2"/>
  <c r="BN673" i="2"/>
  <c r="BO673" i="2"/>
  <c r="BP673" i="2"/>
  <c r="BQ673" i="2"/>
  <c r="BA674" i="2"/>
  <c r="BB674" i="2"/>
  <c r="BC674" i="2"/>
  <c r="BD674" i="2"/>
  <c r="BE674" i="2"/>
  <c r="BF674" i="2"/>
  <c r="BG674" i="2"/>
  <c r="BH674" i="2"/>
  <c r="BI674" i="2"/>
  <c r="BJ674" i="2"/>
  <c r="BK674" i="2"/>
  <c r="BL674" i="2"/>
  <c r="BM674" i="2"/>
  <c r="BN674" i="2"/>
  <c r="BO674" i="2"/>
  <c r="BP674" i="2"/>
  <c r="BQ674" i="2"/>
  <c r="BA675" i="2"/>
  <c r="BB675" i="2"/>
  <c r="BC675" i="2"/>
  <c r="BD675" i="2"/>
  <c r="BE675" i="2"/>
  <c r="BF675" i="2"/>
  <c r="BG675" i="2"/>
  <c r="BH675" i="2"/>
  <c r="BI675" i="2"/>
  <c r="BJ675" i="2"/>
  <c r="BK675" i="2"/>
  <c r="BL675" i="2"/>
  <c r="BM675" i="2"/>
  <c r="BN675" i="2"/>
  <c r="BO675" i="2"/>
  <c r="BP675" i="2"/>
  <c r="BQ675" i="2"/>
  <c r="BA676" i="2"/>
  <c r="BB676" i="2"/>
  <c r="BC676" i="2"/>
  <c r="BD676" i="2"/>
  <c r="BE676" i="2"/>
  <c r="BF676" i="2"/>
  <c r="BG676" i="2"/>
  <c r="BH676" i="2"/>
  <c r="BI676" i="2"/>
  <c r="BJ676" i="2"/>
  <c r="BK676" i="2"/>
  <c r="BL676" i="2"/>
  <c r="BM676" i="2"/>
  <c r="BN676" i="2"/>
  <c r="BO676" i="2"/>
  <c r="BP676" i="2"/>
  <c r="BQ676" i="2"/>
  <c r="BA677" i="2"/>
  <c r="BB677" i="2"/>
  <c r="BC677" i="2"/>
  <c r="BD677" i="2"/>
  <c r="BE677" i="2"/>
  <c r="BF677" i="2"/>
  <c r="BG677" i="2"/>
  <c r="BH677" i="2"/>
  <c r="BI677" i="2"/>
  <c r="BJ677" i="2"/>
  <c r="BK677" i="2"/>
  <c r="BL677" i="2"/>
  <c r="BM677" i="2"/>
  <c r="BN677" i="2"/>
  <c r="BO677" i="2"/>
  <c r="BP677" i="2"/>
  <c r="BQ677" i="2"/>
  <c r="BA678" i="2"/>
  <c r="BB678" i="2"/>
  <c r="BC678" i="2"/>
  <c r="BD678" i="2"/>
  <c r="BE678" i="2"/>
  <c r="BF678" i="2"/>
  <c r="BG678" i="2"/>
  <c r="BH678" i="2"/>
  <c r="BI678" i="2"/>
  <c r="BJ678" i="2"/>
  <c r="BK678" i="2"/>
  <c r="BL678" i="2"/>
  <c r="BM678" i="2"/>
  <c r="BN678" i="2"/>
  <c r="BO678" i="2"/>
  <c r="BP678" i="2"/>
  <c r="BQ678" i="2"/>
  <c r="BA679" i="2"/>
  <c r="BB679" i="2"/>
  <c r="BC679" i="2"/>
  <c r="BD679" i="2"/>
  <c r="BE679" i="2"/>
  <c r="BF679" i="2"/>
  <c r="BG679" i="2"/>
  <c r="BH679" i="2"/>
  <c r="BI679" i="2"/>
  <c r="BJ679" i="2"/>
  <c r="BK679" i="2"/>
  <c r="BL679" i="2"/>
  <c r="BM679" i="2"/>
  <c r="BN679" i="2"/>
  <c r="BO679" i="2"/>
  <c r="BP679" i="2"/>
  <c r="BQ679" i="2"/>
  <c r="BA680" i="2"/>
  <c r="BB680" i="2"/>
  <c r="BC680" i="2"/>
  <c r="BD680" i="2"/>
  <c r="BE680" i="2"/>
  <c r="BF680" i="2"/>
  <c r="BG680" i="2"/>
  <c r="BH680" i="2"/>
  <c r="BI680" i="2"/>
  <c r="BJ680" i="2"/>
  <c r="BK680" i="2"/>
  <c r="BL680" i="2"/>
  <c r="BM680" i="2"/>
  <c r="BN680" i="2"/>
  <c r="BO680" i="2"/>
  <c r="BP680" i="2"/>
  <c r="BQ680" i="2"/>
  <c r="BA681" i="2"/>
  <c r="BB681" i="2"/>
  <c r="BC681" i="2"/>
  <c r="BD681" i="2"/>
  <c r="BE681" i="2"/>
  <c r="BF681" i="2"/>
  <c r="BG681" i="2"/>
  <c r="BH681" i="2"/>
  <c r="BI681" i="2"/>
  <c r="BJ681" i="2"/>
  <c r="BK681" i="2"/>
  <c r="BL681" i="2"/>
  <c r="BM681" i="2"/>
  <c r="BN681" i="2"/>
  <c r="BO681" i="2"/>
  <c r="BP681" i="2"/>
  <c r="BQ681" i="2"/>
  <c r="BA682" i="2"/>
  <c r="BB682" i="2"/>
  <c r="BC682" i="2"/>
  <c r="BD682" i="2"/>
  <c r="BE682" i="2"/>
  <c r="BF682" i="2"/>
  <c r="BG682" i="2"/>
  <c r="BH682" i="2"/>
  <c r="BI682" i="2"/>
  <c r="BJ682" i="2"/>
  <c r="BK682" i="2"/>
  <c r="BL682" i="2"/>
  <c r="BM682" i="2"/>
  <c r="BN682" i="2"/>
  <c r="BO682" i="2"/>
  <c r="BP682" i="2"/>
  <c r="BQ682" i="2"/>
  <c r="BA683" i="2"/>
  <c r="BB683" i="2"/>
  <c r="BC683" i="2"/>
  <c r="BD683" i="2"/>
  <c r="BE683" i="2"/>
  <c r="BF683" i="2"/>
  <c r="BG683" i="2"/>
  <c r="BH683" i="2"/>
  <c r="BI683" i="2"/>
  <c r="BJ683" i="2"/>
  <c r="BK683" i="2"/>
  <c r="BL683" i="2"/>
  <c r="BM683" i="2"/>
  <c r="BN683" i="2"/>
  <c r="BO683" i="2"/>
  <c r="BP683" i="2"/>
  <c r="BQ683" i="2"/>
  <c r="BA684" i="2"/>
  <c r="BB684" i="2"/>
  <c r="BC684" i="2"/>
  <c r="BD684" i="2"/>
  <c r="BE684" i="2"/>
  <c r="BF684" i="2"/>
  <c r="BG684" i="2"/>
  <c r="BH684" i="2"/>
  <c r="BI684" i="2"/>
  <c r="BJ684" i="2"/>
  <c r="BK684" i="2"/>
  <c r="BL684" i="2"/>
  <c r="BM684" i="2"/>
  <c r="BN684" i="2"/>
  <c r="BO684" i="2"/>
  <c r="BP684" i="2"/>
  <c r="BQ684" i="2"/>
  <c r="BA685" i="2"/>
  <c r="BB685" i="2"/>
  <c r="BC685" i="2"/>
  <c r="BD685" i="2"/>
  <c r="BE685" i="2"/>
  <c r="BF685" i="2"/>
  <c r="BG685" i="2"/>
  <c r="BH685" i="2"/>
  <c r="BI685" i="2"/>
  <c r="BJ685" i="2"/>
  <c r="BK685" i="2"/>
  <c r="BL685" i="2"/>
  <c r="BM685" i="2"/>
  <c r="BN685" i="2"/>
  <c r="BO685" i="2"/>
  <c r="BP685" i="2"/>
  <c r="BQ685" i="2"/>
  <c r="BA686" i="2"/>
  <c r="BB686" i="2"/>
  <c r="BC686" i="2"/>
  <c r="BD686" i="2"/>
  <c r="BE686" i="2"/>
  <c r="BF686" i="2"/>
  <c r="BG686" i="2"/>
  <c r="BH686" i="2"/>
  <c r="BI686" i="2"/>
  <c r="BJ686" i="2"/>
  <c r="BK686" i="2"/>
  <c r="BL686" i="2"/>
  <c r="BM686" i="2"/>
  <c r="BN686" i="2"/>
  <c r="BO686" i="2"/>
  <c r="BP686" i="2"/>
  <c r="BQ686" i="2"/>
  <c r="BA687" i="2"/>
  <c r="BB687" i="2"/>
  <c r="BC687" i="2"/>
  <c r="BD687" i="2"/>
  <c r="BE687" i="2"/>
  <c r="BF687" i="2"/>
  <c r="BG687" i="2"/>
  <c r="BH687" i="2"/>
  <c r="BI687" i="2"/>
  <c r="BJ687" i="2"/>
  <c r="BK687" i="2"/>
  <c r="BL687" i="2"/>
  <c r="BM687" i="2"/>
  <c r="BN687" i="2"/>
  <c r="BO687" i="2"/>
  <c r="BP687" i="2"/>
  <c r="BQ687" i="2"/>
  <c r="BA688" i="2"/>
  <c r="BB688" i="2"/>
  <c r="BC688" i="2"/>
  <c r="BD688" i="2"/>
  <c r="BE688" i="2"/>
  <c r="BF688" i="2"/>
  <c r="BG688" i="2"/>
  <c r="BH688" i="2"/>
  <c r="BI688" i="2"/>
  <c r="BJ688" i="2"/>
  <c r="BK688" i="2"/>
  <c r="BL688" i="2"/>
  <c r="BM688" i="2"/>
  <c r="BN688" i="2"/>
  <c r="BO688" i="2"/>
  <c r="BP688" i="2"/>
  <c r="BQ688" i="2"/>
  <c r="BA689" i="2"/>
  <c r="BB689" i="2"/>
  <c r="BC689" i="2"/>
  <c r="BD689" i="2"/>
  <c r="BE689" i="2"/>
  <c r="BF689" i="2"/>
  <c r="BG689" i="2"/>
  <c r="BH689" i="2"/>
  <c r="BI689" i="2"/>
  <c r="BJ689" i="2"/>
  <c r="BK689" i="2"/>
  <c r="BL689" i="2"/>
  <c r="BM689" i="2"/>
  <c r="BN689" i="2"/>
  <c r="BO689" i="2"/>
  <c r="BP689" i="2"/>
  <c r="BQ689" i="2"/>
  <c r="BA690" i="2"/>
  <c r="BB690" i="2"/>
  <c r="BC690" i="2"/>
  <c r="BD690" i="2"/>
  <c r="BE690" i="2"/>
  <c r="BF690" i="2"/>
  <c r="BG690" i="2"/>
  <c r="BH690" i="2"/>
  <c r="BI690" i="2"/>
  <c r="BJ690" i="2"/>
  <c r="BK690" i="2"/>
  <c r="BL690" i="2"/>
  <c r="BM690" i="2"/>
  <c r="BN690" i="2"/>
  <c r="BO690" i="2"/>
  <c r="BP690" i="2"/>
  <c r="BQ690" i="2"/>
  <c r="BA691" i="2"/>
  <c r="BB691" i="2"/>
  <c r="BC691" i="2"/>
  <c r="BD691" i="2"/>
  <c r="BE691" i="2"/>
  <c r="BF691" i="2"/>
  <c r="BG691" i="2"/>
  <c r="BH691" i="2"/>
  <c r="BI691" i="2"/>
  <c r="BJ691" i="2"/>
  <c r="BK691" i="2"/>
  <c r="BL691" i="2"/>
  <c r="BM691" i="2"/>
  <c r="BN691" i="2"/>
  <c r="BO691" i="2"/>
  <c r="BP691" i="2"/>
  <c r="BQ691" i="2"/>
  <c r="BA692" i="2"/>
  <c r="BB692" i="2"/>
  <c r="BC692" i="2"/>
  <c r="BD692" i="2"/>
  <c r="BE692" i="2"/>
  <c r="BF692" i="2"/>
  <c r="BG692" i="2"/>
  <c r="BH692" i="2"/>
  <c r="BI692" i="2"/>
  <c r="BJ692" i="2"/>
  <c r="BK692" i="2"/>
  <c r="BL692" i="2"/>
  <c r="BM692" i="2"/>
  <c r="BN692" i="2"/>
  <c r="BO692" i="2"/>
  <c r="BP692" i="2"/>
  <c r="BQ692" i="2"/>
  <c r="BA693" i="2"/>
  <c r="BB693" i="2"/>
  <c r="BC693" i="2"/>
  <c r="BD693" i="2"/>
  <c r="BE693" i="2"/>
  <c r="BF693" i="2"/>
  <c r="BG693" i="2"/>
  <c r="BH693" i="2"/>
  <c r="BI693" i="2"/>
  <c r="BJ693" i="2"/>
  <c r="BK693" i="2"/>
  <c r="BL693" i="2"/>
  <c r="BM693" i="2"/>
  <c r="BN693" i="2"/>
  <c r="BO693" i="2"/>
  <c r="BP693" i="2"/>
  <c r="BQ693" i="2"/>
  <c r="BA694" i="2"/>
  <c r="BB694" i="2"/>
  <c r="BC694" i="2"/>
  <c r="BD694" i="2"/>
  <c r="BE694" i="2"/>
  <c r="BF694" i="2"/>
  <c r="BG694" i="2"/>
  <c r="BH694" i="2"/>
  <c r="BI694" i="2"/>
  <c r="BJ694" i="2"/>
  <c r="BK694" i="2"/>
  <c r="BL694" i="2"/>
  <c r="BM694" i="2"/>
  <c r="BN694" i="2"/>
  <c r="BO694" i="2"/>
  <c r="BP694" i="2"/>
  <c r="BQ694" i="2"/>
  <c r="BA695" i="2"/>
  <c r="BB695" i="2"/>
  <c r="BC695" i="2"/>
  <c r="BD695" i="2"/>
  <c r="BE695" i="2"/>
  <c r="BF695" i="2"/>
  <c r="BG695" i="2"/>
  <c r="BH695" i="2"/>
  <c r="BI695" i="2"/>
  <c r="BJ695" i="2"/>
  <c r="BK695" i="2"/>
  <c r="BL695" i="2"/>
  <c r="BM695" i="2"/>
  <c r="BN695" i="2"/>
  <c r="BO695" i="2"/>
  <c r="BP695" i="2"/>
  <c r="BQ695" i="2"/>
  <c r="BA696" i="2"/>
  <c r="BB696" i="2"/>
  <c r="BC696" i="2"/>
  <c r="BD696" i="2"/>
  <c r="BE696" i="2"/>
  <c r="BF696" i="2"/>
  <c r="BG696" i="2"/>
  <c r="BH696" i="2"/>
  <c r="BI696" i="2"/>
  <c r="BJ696" i="2"/>
  <c r="BK696" i="2"/>
  <c r="BL696" i="2"/>
  <c r="BM696" i="2"/>
  <c r="BN696" i="2"/>
  <c r="BO696" i="2"/>
  <c r="BP696" i="2"/>
  <c r="BQ696" i="2"/>
  <c r="BA697" i="2"/>
  <c r="BB697" i="2"/>
  <c r="BC697" i="2"/>
  <c r="BD697" i="2"/>
  <c r="BE697" i="2"/>
  <c r="BF697" i="2"/>
  <c r="BG697" i="2"/>
  <c r="BH697" i="2"/>
  <c r="BI697" i="2"/>
  <c r="BJ697" i="2"/>
  <c r="BK697" i="2"/>
  <c r="BL697" i="2"/>
  <c r="BM697" i="2"/>
  <c r="BN697" i="2"/>
  <c r="BO697" i="2"/>
  <c r="BP697" i="2"/>
  <c r="BQ697" i="2"/>
  <c r="BA698" i="2"/>
  <c r="BB698" i="2"/>
  <c r="BC698" i="2"/>
  <c r="BD698" i="2"/>
  <c r="BE698" i="2"/>
  <c r="BF698" i="2"/>
  <c r="BG698" i="2"/>
  <c r="BH698" i="2"/>
  <c r="BI698" i="2"/>
  <c r="BJ698" i="2"/>
  <c r="BK698" i="2"/>
  <c r="BL698" i="2"/>
  <c r="BM698" i="2"/>
  <c r="BN698" i="2"/>
  <c r="BO698" i="2"/>
  <c r="BP698" i="2"/>
  <c r="BQ698" i="2"/>
  <c r="BA699" i="2"/>
  <c r="BB699" i="2"/>
  <c r="BC699" i="2"/>
  <c r="BD699" i="2"/>
  <c r="BE699" i="2"/>
  <c r="BF699" i="2"/>
  <c r="BG699" i="2"/>
  <c r="BH699" i="2"/>
  <c r="BI699" i="2"/>
  <c r="BJ699" i="2"/>
  <c r="BK699" i="2"/>
  <c r="BL699" i="2"/>
  <c r="BM699" i="2"/>
  <c r="BN699" i="2"/>
  <c r="BO699" i="2"/>
  <c r="BP699" i="2"/>
  <c r="BQ699" i="2"/>
  <c r="BA700" i="2"/>
  <c r="BB700" i="2"/>
  <c r="BC700" i="2"/>
  <c r="BD700" i="2"/>
  <c r="BE700" i="2"/>
  <c r="BF700" i="2"/>
  <c r="BG700" i="2"/>
  <c r="BH700" i="2"/>
  <c r="BI700" i="2"/>
  <c r="BJ700" i="2"/>
  <c r="BK700" i="2"/>
  <c r="BL700" i="2"/>
  <c r="BM700" i="2"/>
  <c r="BN700" i="2"/>
  <c r="BO700" i="2"/>
  <c r="BP700" i="2"/>
  <c r="BQ700" i="2"/>
  <c r="BA701" i="2"/>
  <c r="BB701" i="2"/>
  <c r="BC701" i="2"/>
  <c r="BD701" i="2"/>
  <c r="BE701" i="2"/>
  <c r="BF701" i="2"/>
  <c r="BG701" i="2"/>
  <c r="BH701" i="2"/>
  <c r="BI701" i="2"/>
  <c r="BJ701" i="2"/>
  <c r="BK701" i="2"/>
  <c r="BL701" i="2"/>
  <c r="BM701" i="2"/>
  <c r="BN701" i="2"/>
  <c r="BO701" i="2"/>
  <c r="BP701" i="2"/>
  <c r="BQ701" i="2"/>
  <c r="BA702" i="2"/>
  <c r="BB702" i="2"/>
  <c r="BC702" i="2"/>
  <c r="BD702" i="2"/>
  <c r="BE702" i="2"/>
  <c r="BF702" i="2"/>
  <c r="BG702" i="2"/>
  <c r="BH702" i="2"/>
  <c r="BI702" i="2"/>
  <c r="BJ702" i="2"/>
  <c r="BK702" i="2"/>
  <c r="BL702" i="2"/>
  <c r="BM702" i="2"/>
  <c r="BN702" i="2"/>
  <c r="BO702" i="2"/>
  <c r="BP702" i="2"/>
  <c r="BQ702" i="2"/>
  <c r="BA703" i="2"/>
  <c r="BB703" i="2"/>
  <c r="BC703" i="2"/>
  <c r="BD703" i="2"/>
  <c r="BE703" i="2"/>
  <c r="BF703" i="2"/>
  <c r="BG703" i="2"/>
  <c r="BH703" i="2"/>
  <c r="BI703" i="2"/>
  <c r="BJ703" i="2"/>
  <c r="BK703" i="2"/>
  <c r="BL703" i="2"/>
  <c r="BM703" i="2"/>
  <c r="BN703" i="2"/>
  <c r="BO703" i="2"/>
  <c r="BP703" i="2"/>
  <c r="BQ703" i="2"/>
  <c r="BA704" i="2"/>
  <c r="BB704" i="2"/>
  <c r="BC704" i="2"/>
  <c r="BD704" i="2"/>
  <c r="BE704" i="2"/>
  <c r="BF704" i="2"/>
  <c r="BG704" i="2"/>
  <c r="BH704" i="2"/>
  <c r="BI704" i="2"/>
  <c r="BJ704" i="2"/>
  <c r="BK704" i="2"/>
  <c r="BL704" i="2"/>
  <c r="BM704" i="2"/>
  <c r="BN704" i="2"/>
  <c r="BO704" i="2"/>
  <c r="BP704" i="2"/>
  <c r="BQ704" i="2"/>
  <c r="BA705" i="2"/>
  <c r="BB705" i="2"/>
  <c r="BC705" i="2"/>
  <c r="BD705" i="2"/>
  <c r="BE705" i="2"/>
  <c r="BF705" i="2"/>
  <c r="BG705" i="2"/>
  <c r="BH705" i="2"/>
  <c r="BI705" i="2"/>
  <c r="BJ705" i="2"/>
  <c r="BK705" i="2"/>
  <c r="BL705" i="2"/>
  <c r="BM705" i="2"/>
  <c r="BN705" i="2"/>
  <c r="BO705" i="2"/>
  <c r="BP705" i="2"/>
  <c r="BQ705" i="2"/>
  <c r="BA706" i="2"/>
  <c r="BB706" i="2"/>
  <c r="BC706" i="2"/>
  <c r="BD706" i="2"/>
  <c r="BE706" i="2"/>
  <c r="BF706" i="2"/>
  <c r="BG706" i="2"/>
  <c r="BH706" i="2"/>
  <c r="BI706" i="2"/>
  <c r="BJ706" i="2"/>
  <c r="BK706" i="2"/>
  <c r="BL706" i="2"/>
  <c r="BM706" i="2"/>
  <c r="BN706" i="2"/>
  <c r="BO706" i="2"/>
  <c r="BP706" i="2"/>
  <c r="BQ706" i="2"/>
  <c r="BA707" i="2"/>
  <c r="BB707" i="2"/>
  <c r="BC707" i="2"/>
  <c r="BD707" i="2"/>
  <c r="BE707" i="2"/>
  <c r="BF707" i="2"/>
  <c r="BG707" i="2"/>
  <c r="BH707" i="2"/>
  <c r="BI707" i="2"/>
  <c r="BJ707" i="2"/>
  <c r="BK707" i="2"/>
  <c r="BL707" i="2"/>
  <c r="BM707" i="2"/>
  <c r="BN707" i="2"/>
  <c r="BO707" i="2"/>
  <c r="BP707" i="2"/>
  <c r="BQ707" i="2"/>
  <c r="BA708" i="2"/>
  <c r="BB708" i="2"/>
  <c r="BC708" i="2"/>
  <c r="BD708" i="2"/>
  <c r="BE708" i="2"/>
  <c r="BF708" i="2"/>
  <c r="BG708" i="2"/>
  <c r="BH708" i="2"/>
  <c r="BI708" i="2"/>
  <c r="BJ708" i="2"/>
  <c r="BK708" i="2"/>
  <c r="BL708" i="2"/>
  <c r="BM708" i="2"/>
  <c r="BN708" i="2"/>
  <c r="BO708" i="2"/>
  <c r="BP708" i="2"/>
  <c r="BQ708" i="2"/>
  <c r="BA709" i="2"/>
  <c r="BB709" i="2"/>
  <c r="BC709" i="2"/>
  <c r="BD709" i="2"/>
  <c r="BE709" i="2"/>
  <c r="BF709" i="2"/>
  <c r="BG709" i="2"/>
  <c r="BH709" i="2"/>
  <c r="BI709" i="2"/>
  <c r="BJ709" i="2"/>
  <c r="BK709" i="2"/>
  <c r="BL709" i="2"/>
  <c r="BM709" i="2"/>
  <c r="BN709" i="2"/>
  <c r="BO709" i="2"/>
  <c r="BP709" i="2"/>
  <c r="BQ709" i="2"/>
  <c r="BA710" i="2"/>
  <c r="BB710" i="2"/>
  <c r="BC710" i="2"/>
  <c r="BD710" i="2"/>
  <c r="BE710" i="2"/>
  <c r="BF710" i="2"/>
  <c r="BG710" i="2"/>
  <c r="BH710" i="2"/>
  <c r="BI710" i="2"/>
  <c r="BJ710" i="2"/>
  <c r="BK710" i="2"/>
  <c r="BL710" i="2"/>
  <c r="BM710" i="2"/>
  <c r="BN710" i="2"/>
  <c r="BO710" i="2"/>
  <c r="BP710" i="2"/>
  <c r="BQ710" i="2"/>
  <c r="BA711" i="2"/>
  <c r="BB711" i="2"/>
  <c r="BC711" i="2"/>
  <c r="BD711" i="2"/>
  <c r="BE711" i="2"/>
  <c r="BF711" i="2"/>
  <c r="BG711" i="2"/>
  <c r="BH711" i="2"/>
  <c r="BI711" i="2"/>
  <c r="BJ711" i="2"/>
  <c r="BK711" i="2"/>
  <c r="BL711" i="2"/>
  <c r="BM711" i="2"/>
  <c r="BN711" i="2"/>
  <c r="BO711" i="2"/>
  <c r="BP711" i="2"/>
  <c r="BQ711" i="2"/>
  <c r="BA712" i="2"/>
  <c r="BB712" i="2"/>
  <c r="BC712" i="2"/>
  <c r="BD712" i="2"/>
  <c r="BE712" i="2"/>
  <c r="BF712" i="2"/>
  <c r="BG712" i="2"/>
  <c r="BH712" i="2"/>
  <c r="BI712" i="2"/>
  <c r="BJ712" i="2"/>
  <c r="BK712" i="2"/>
  <c r="BL712" i="2"/>
  <c r="BM712" i="2"/>
  <c r="BN712" i="2"/>
  <c r="BO712" i="2"/>
  <c r="BP712" i="2"/>
  <c r="BQ712" i="2"/>
  <c r="BA713" i="2"/>
  <c r="BB713" i="2"/>
  <c r="BC713" i="2"/>
  <c r="BD713" i="2"/>
  <c r="BE713" i="2"/>
  <c r="BF713" i="2"/>
  <c r="BG713" i="2"/>
  <c r="BH713" i="2"/>
  <c r="BI713" i="2"/>
  <c r="BJ713" i="2"/>
  <c r="BK713" i="2"/>
  <c r="BL713" i="2"/>
  <c r="BM713" i="2"/>
  <c r="BN713" i="2"/>
  <c r="BO713" i="2"/>
  <c r="BP713" i="2"/>
  <c r="BQ713" i="2"/>
  <c r="BA714" i="2"/>
  <c r="BB714" i="2"/>
  <c r="BC714" i="2"/>
  <c r="BD714" i="2"/>
  <c r="BE714" i="2"/>
  <c r="BF714" i="2"/>
  <c r="BG714" i="2"/>
  <c r="BH714" i="2"/>
  <c r="BI714" i="2"/>
  <c r="BJ714" i="2"/>
  <c r="BK714" i="2"/>
  <c r="BL714" i="2"/>
  <c r="BM714" i="2"/>
  <c r="BN714" i="2"/>
  <c r="BO714" i="2"/>
  <c r="BP714" i="2"/>
  <c r="BQ714" i="2"/>
  <c r="BA715" i="2"/>
  <c r="BB715" i="2"/>
  <c r="BC715" i="2"/>
  <c r="BD715" i="2"/>
  <c r="BE715" i="2"/>
  <c r="BF715" i="2"/>
  <c r="BG715" i="2"/>
  <c r="BH715" i="2"/>
  <c r="BI715" i="2"/>
  <c r="BJ715" i="2"/>
  <c r="BK715" i="2"/>
  <c r="BL715" i="2"/>
  <c r="BM715" i="2"/>
  <c r="BN715" i="2"/>
  <c r="BO715" i="2"/>
  <c r="BP715" i="2"/>
  <c r="BQ715" i="2"/>
  <c r="BA716" i="2"/>
  <c r="BB716" i="2"/>
  <c r="BC716" i="2"/>
  <c r="BD716" i="2"/>
  <c r="BE716" i="2"/>
  <c r="BF716" i="2"/>
  <c r="BG716" i="2"/>
  <c r="BH716" i="2"/>
  <c r="BI716" i="2"/>
  <c r="BJ716" i="2"/>
  <c r="BK716" i="2"/>
  <c r="BL716" i="2"/>
  <c r="BM716" i="2"/>
  <c r="BN716" i="2"/>
  <c r="BO716" i="2"/>
  <c r="BP716" i="2"/>
  <c r="BQ716" i="2"/>
  <c r="BA717" i="2"/>
  <c r="BB717" i="2"/>
  <c r="BC717" i="2"/>
  <c r="BD717" i="2"/>
  <c r="BE717" i="2"/>
  <c r="BF717" i="2"/>
  <c r="BG717" i="2"/>
  <c r="BH717" i="2"/>
  <c r="BI717" i="2"/>
  <c r="BJ717" i="2"/>
  <c r="BK717" i="2"/>
  <c r="BL717" i="2"/>
  <c r="BM717" i="2"/>
  <c r="BN717" i="2"/>
  <c r="BO717" i="2"/>
  <c r="BP717" i="2"/>
  <c r="BQ717" i="2"/>
  <c r="BA718" i="2"/>
  <c r="BB718" i="2"/>
  <c r="BC718" i="2"/>
  <c r="BD718" i="2"/>
  <c r="BE718" i="2"/>
  <c r="BF718" i="2"/>
  <c r="BG718" i="2"/>
  <c r="BH718" i="2"/>
  <c r="BI718" i="2"/>
  <c r="BJ718" i="2"/>
  <c r="BK718" i="2"/>
  <c r="BL718" i="2"/>
  <c r="BM718" i="2"/>
  <c r="BN718" i="2"/>
  <c r="BO718" i="2"/>
  <c r="BP718" i="2"/>
  <c r="BQ718" i="2"/>
  <c r="BA719" i="2"/>
  <c r="BB719" i="2"/>
  <c r="BC719" i="2"/>
  <c r="BD719" i="2"/>
  <c r="BE719" i="2"/>
  <c r="BF719" i="2"/>
  <c r="BG719" i="2"/>
  <c r="BH719" i="2"/>
  <c r="BI719" i="2"/>
  <c r="BJ719" i="2"/>
  <c r="BK719" i="2"/>
  <c r="BL719" i="2"/>
  <c r="BM719" i="2"/>
  <c r="BN719" i="2"/>
  <c r="BO719" i="2"/>
  <c r="BP719" i="2"/>
  <c r="BQ719" i="2"/>
  <c r="BA720" i="2"/>
  <c r="BB720" i="2"/>
  <c r="BC720" i="2"/>
  <c r="BD720" i="2"/>
  <c r="BE720" i="2"/>
  <c r="BF720" i="2"/>
  <c r="BG720" i="2"/>
  <c r="BH720" i="2"/>
  <c r="BI720" i="2"/>
  <c r="BJ720" i="2"/>
  <c r="BK720" i="2"/>
  <c r="BL720" i="2"/>
  <c r="BM720" i="2"/>
  <c r="BN720" i="2"/>
  <c r="BO720" i="2"/>
  <c r="BP720" i="2"/>
  <c r="BQ720" i="2"/>
  <c r="BA721" i="2"/>
  <c r="BB721" i="2"/>
  <c r="BC721" i="2"/>
  <c r="BD721" i="2"/>
  <c r="BE721" i="2"/>
  <c r="BF721" i="2"/>
  <c r="BG721" i="2"/>
  <c r="BH721" i="2"/>
  <c r="BI721" i="2"/>
  <c r="BJ721" i="2"/>
  <c r="BK721" i="2"/>
  <c r="BL721" i="2"/>
  <c r="BM721" i="2"/>
  <c r="BN721" i="2"/>
  <c r="BO721" i="2"/>
  <c r="BP721" i="2"/>
  <c r="BQ721" i="2"/>
  <c r="BA722" i="2"/>
  <c r="BB722" i="2"/>
  <c r="BC722" i="2"/>
  <c r="BD722" i="2"/>
  <c r="BE722" i="2"/>
  <c r="BF722" i="2"/>
  <c r="BG722" i="2"/>
  <c r="BH722" i="2"/>
  <c r="BI722" i="2"/>
  <c r="BJ722" i="2"/>
  <c r="BK722" i="2"/>
  <c r="BL722" i="2"/>
  <c r="BM722" i="2"/>
  <c r="BN722" i="2"/>
  <c r="BO722" i="2"/>
  <c r="BP722" i="2"/>
  <c r="BQ722" i="2"/>
  <c r="BA723" i="2"/>
  <c r="BB723" i="2"/>
  <c r="BC723" i="2"/>
  <c r="BD723" i="2"/>
  <c r="BE723" i="2"/>
  <c r="BF723" i="2"/>
  <c r="BG723" i="2"/>
  <c r="BH723" i="2"/>
  <c r="BI723" i="2"/>
  <c r="BJ723" i="2"/>
  <c r="BK723" i="2"/>
  <c r="BL723" i="2"/>
  <c r="BM723" i="2"/>
  <c r="BN723" i="2"/>
  <c r="BO723" i="2"/>
  <c r="BP723" i="2"/>
  <c r="BQ723" i="2"/>
  <c r="BA724" i="2"/>
  <c r="BB724" i="2"/>
  <c r="BC724" i="2"/>
  <c r="BD724" i="2"/>
  <c r="BE724" i="2"/>
  <c r="BF724" i="2"/>
  <c r="BG724" i="2"/>
  <c r="BH724" i="2"/>
  <c r="BI724" i="2"/>
  <c r="BJ724" i="2"/>
  <c r="BK724" i="2"/>
  <c r="BL724" i="2"/>
  <c r="BM724" i="2"/>
  <c r="BN724" i="2"/>
  <c r="BO724" i="2"/>
  <c r="BP724" i="2"/>
  <c r="BQ724" i="2"/>
  <c r="BA725" i="2"/>
  <c r="BB725" i="2"/>
  <c r="BC725" i="2"/>
  <c r="BD725" i="2"/>
  <c r="BE725" i="2"/>
  <c r="BF725" i="2"/>
  <c r="BG725" i="2"/>
  <c r="BH725" i="2"/>
  <c r="BI725" i="2"/>
  <c r="BJ725" i="2"/>
  <c r="BK725" i="2"/>
  <c r="BL725" i="2"/>
  <c r="BM725" i="2"/>
  <c r="BN725" i="2"/>
  <c r="BO725" i="2"/>
  <c r="BP725" i="2"/>
  <c r="BQ725" i="2"/>
  <c r="BA726" i="2"/>
  <c r="BB726" i="2"/>
  <c r="BC726" i="2"/>
  <c r="BD726" i="2"/>
  <c r="BE726" i="2"/>
  <c r="BF726" i="2"/>
  <c r="BG726" i="2"/>
  <c r="BH726" i="2"/>
  <c r="BI726" i="2"/>
  <c r="BJ726" i="2"/>
  <c r="BK726" i="2"/>
  <c r="BL726" i="2"/>
  <c r="BM726" i="2"/>
  <c r="BN726" i="2"/>
  <c r="BO726" i="2"/>
  <c r="BP726" i="2"/>
  <c r="BQ726" i="2"/>
  <c r="BA727" i="2"/>
  <c r="BB727" i="2"/>
  <c r="BC727" i="2"/>
  <c r="BD727" i="2"/>
  <c r="BE727" i="2"/>
  <c r="BF727" i="2"/>
  <c r="BG727" i="2"/>
  <c r="BH727" i="2"/>
  <c r="BI727" i="2"/>
  <c r="BJ727" i="2"/>
  <c r="BK727" i="2"/>
  <c r="BL727" i="2"/>
  <c r="BM727" i="2"/>
  <c r="BN727" i="2"/>
  <c r="BO727" i="2"/>
  <c r="BP727" i="2"/>
  <c r="BQ727" i="2"/>
  <c r="BA728" i="2"/>
  <c r="BB728" i="2"/>
  <c r="BC728" i="2"/>
  <c r="BD728" i="2"/>
  <c r="BE728" i="2"/>
  <c r="BF728" i="2"/>
  <c r="BG728" i="2"/>
  <c r="BH728" i="2"/>
  <c r="BI728" i="2"/>
  <c r="BJ728" i="2"/>
  <c r="BK728" i="2"/>
  <c r="BL728" i="2"/>
  <c r="BM728" i="2"/>
  <c r="BN728" i="2"/>
  <c r="BO728" i="2"/>
  <c r="BP728" i="2"/>
  <c r="BQ728" i="2"/>
  <c r="BA729" i="2"/>
  <c r="BB729" i="2"/>
  <c r="BC729" i="2"/>
  <c r="BD729" i="2"/>
  <c r="BE729" i="2"/>
  <c r="BF729" i="2"/>
  <c r="BG729" i="2"/>
  <c r="BH729" i="2"/>
  <c r="BI729" i="2"/>
  <c r="BJ729" i="2"/>
  <c r="BK729" i="2"/>
  <c r="BL729" i="2"/>
  <c r="BM729" i="2"/>
  <c r="BN729" i="2"/>
  <c r="BO729" i="2"/>
  <c r="BP729" i="2"/>
  <c r="BQ729" i="2"/>
  <c r="BA730" i="2"/>
  <c r="BB730" i="2"/>
  <c r="BC730" i="2"/>
  <c r="BD730" i="2"/>
  <c r="BE730" i="2"/>
  <c r="BF730" i="2"/>
  <c r="BG730" i="2"/>
  <c r="BH730" i="2"/>
  <c r="BI730" i="2"/>
  <c r="BJ730" i="2"/>
  <c r="BK730" i="2"/>
  <c r="BL730" i="2"/>
  <c r="BM730" i="2"/>
  <c r="BN730" i="2"/>
  <c r="BO730" i="2"/>
  <c r="BP730" i="2"/>
  <c r="BQ730" i="2"/>
  <c r="BA731" i="2"/>
  <c r="BB731" i="2"/>
  <c r="BC731" i="2"/>
  <c r="BD731" i="2"/>
  <c r="BE731" i="2"/>
  <c r="BF731" i="2"/>
  <c r="BG731" i="2"/>
  <c r="BH731" i="2"/>
  <c r="BI731" i="2"/>
  <c r="BJ731" i="2"/>
  <c r="BK731" i="2"/>
  <c r="BL731" i="2"/>
  <c r="BM731" i="2"/>
  <c r="BN731" i="2"/>
  <c r="BO731" i="2"/>
  <c r="BP731" i="2"/>
  <c r="BQ731" i="2"/>
  <c r="BA732" i="2"/>
  <c r="BB732" i="2"/>
  <c r="BC732" i="2"/>
  <c r="BD732" i="2"/>
  <c r="BE732" i="2"/>
  <c r="BF732" i="2"/>
  <c r="BG732" i="2"/>
  <c r="BH732" i="2"/>
  <c r="BI732" i="2"/>
  <c r="BJ732" i="2"/>
  <c r="BK732" i="2"/>
  <c r="BL732" i="2"/>
  <c r="BM732" i="2"/>
  <c r="BN732" i="2"/>
  <c r="BO732" i="2"/>
  <c r="BP732" i="2"/>
  <c r="BQ732" i="2"/>
  <c r="BA733" i="2"/>
  <c r="BB733" i="2"/>
  <c r="BC733" i="2"/>
  <c r="BD733" i="2"/>
  <c r="BE733" i="2"/>
  <c r="BF733" i="2"/>
  <c r="BG733" i="2"/>
  <c r="BH733" i="2"/>
  <c r="BI733" i="2"/>
  <c r="BJ733" i="2"/>
  <c r="BK733" i="2"/>
  <c r="BL733" i="2"/>
  <c r="BM733" i="2"/>
  <c r="BN733" i="2"/>
  <c r="BO733" i="2"/>
  <c r="BP733" i="2"/>
  <c r="BQ733" i="2"/>
  <c r="BA734" i="2"/>
  <c r="BB734" i="2"/>
  <c r="BC734" i="2"/>
  <c r="BD734" i="2"/>
  <c r="BE734" i="2"/>
  <c r="BF734" i="2"/>
  <c r="BG734" i="2"/>
  <c r="BH734" i="2"/>
  <c r="BI734" i="2"/>
  <c r="BJ734" i="2"/>
  <c r="BK734" i="2"/>
  <c r="BL734" i="2"/>
  <c r="BM734" i="2"/>
  <c r="BN734" i="2"/>
  <c r="BO734" i="2"/>
  <c r="BP734" i="2"/>
  <c r="BQ734" i="2"/>
  <c r="BA735" i="2"/>
  <c r="BB735" i="2"/>
  <c r="BC735" i="2"/>
  <c r="BD735" i="2"/>
  <c r="BE735" i="2"/>
  <c r="BF735" i="2"/>
  <c r="BG735" i="2"/>
  <c r="BH735" i="2"/>
  <c r="BI735" i="2"/>
  <c r="BJ735" i="2"/>
  <c r="BK735" i="2"/>
  <c r="BL735" i="2"/>
  <c r="BM735" i="2"/>
  <c r="BN735" i="2"/>
  <c r="BO735" i="2"/>
  <c r="BP735" i="2"/>
  <c r="BQ735" i="2"/>
  <c r="BA736" i="2"/>
  <c r="BB736" i="2"/>
  <c r="BC736" i="2"/>
  <c r="BD736" i="2"/>
  <c r="BE736" i="2"/>
  <c r="BF736" i="2"/>
  <c r="BG736" i="2"/>
  <c r="BH736" i="2"/>
  <c r="BI736" i="2"/>
  <c r="BJ736" i="2"/>
  <c r="BK736" i="2"/>
  <c r="BL736" i="2"/>
  <c r="BM736" i="2"/>
  <c r="BN736" i="2"/>
  <c r="BO736" i="2"/>
  <c r="BP736" i="2"/>
  <c r="BQ736" i="2"/>
  <c r="BA737" i="2"/>
  <c r="BB737" i="2"/>
  <c r="BC737" i="2"/>
  <c r="BD737" i="2"/>
  <c r="BE737" i="2"/>
  <c r="BF737" i="2"/>
  <c r="BG737" i="2"/>
  <c r="BH737" i="2"/>
  <c r="BI737" i="2"/>
  <c r="BJ737" i="2"/>
  <c r="BK737" i="2"/>
  <c r="BL737" i="2"/>
  <c r="BM737" i="2"/>
  <c r="BN737" i="2"/>
  <c r="BO737" i="2"/>
  <c r="BP737" i="2"/>
  <c r="BQ737" i="2"/>
  <c r="BA738" i="2"/>
  <c r="BB738" i="2"/>
  <c r="BC738" i="2"/>
  <c r="BD738" i="2"/>
  <c r="BE738" i="2"/>
  <c r="BF738" i="2"/>
  <c r="BG738" i="2"/>
  <c r="BH738" i="2"/>
  <c r="BI738" i="2"/>
  <c r="BJ738" i="2"/>
  <c r="BK738" i="2"/>
  <c r="BL738" i="2"/>
  <c r="BM738" i="2"/>
  <c r="BN738" i="2"/>
  <c r="BO738" i="2"/>
  <c r="BP738" i="2"/>
  <c r="BQ738" i="2"/>
  <c r="BA739" i="2"/>
  <c r="BB739" i="2"/>
  <c r="BC739" i="2"/>
  <c r="BD739" i="2"/>
  <c r="BE739" i="2"/>
  <c r="BF739" i="2"/>
  <c r="BG739" i="2"/>
  <c r="BH739" i="2"/>
  <c r="BI739" i="2"/>
  <c r="BJ739" i="2"/>
  <c r="BK739" i="2"/>
  <c r="BL739" i="2"/>
  <c r="BM739" i="2"/>
  <c r="BN739" i="2"/>
  <c r="BO739" i="2"/>
  <c r="BP739" i="2"/>
  <c r="BQ739" i="2"/>
  <c r="BA740" i="2"/>
  <c r="BB740" i="2"/>
  <c r="BC740" i="2"/>
  <c r="BD740" i="2"/>
  <c r="BE740" i="2"/>
  <c r="BF740" i="2"/>
  <c r="BG740" i="2"/>
  <c r="BH740" i="2"/>
  <c r="BI740" i="2"/>
  <c r="BJ740" i="2"/>
  <c r="BK740" i="2"/>
  <c r="BL740" i="2"/>
  <c r="BM740" i="2"/>
  <c r="BN740" i="2"/>
  <c r="BO740" i="2"/>
  <c r="BP740" i="2"/>
  <c r="BQ740" i="2"/>
  <c r="BA741" i="2"/>
  <c r="BB741" i="2"/>
  <c r="BC741" i="2"/>
  <c r="BD741" i="2"/>
  <c r="BE741" i="2"/>
  <c r="BF741" i="2"/>
  <c r="BG741" i="2"/>
  <c r="BH741" i="2"/>
  <c r="BI741" i="2"/>
  <c r="BJ741" i="2"/>
  <c r="BK741" i="2"/>
  <c r="BL741" i="2"/>
  <c r="BM741" i="2"/>
  <c r="BN741" i="2"/>
  <c r="BO741" i="2"/>
  <c r="BP741" i="2"/>
  <c r="BQ741" i="2"/>
  <c r="BA742" i="2"/>
  <c r="BB742" i="2"/>
  <c r="BC742" i="2"/>
  <c r="BD742" i="2"/>
  <c r="BE742" i="2"/>
  <c r="BF742" i="2"/>
  <c r="BG742" i="2"/>
  <c r="BH742" i="2"/>
  <c r="BI742" i="2"/>
  <c r="BJ742" i="2"/>
  <c r="BK742" i="2"/>
  <c r="BL742" i="2"/>
  <c r="BM742" i="2"/>
  <c r="BN742" i="2"/>
  <c r="BO742" i="2"/>
  <c r="BP742" i="2"/>
  <c r="BQ742" i="2"/>
  <c r="BA743" i="2"/>
  <c r="BB743" i="2"/>
  <c r="BC743" i="2"/>
  <c r="BD743" i="2"/>
  <c r="BE743" i="2"/>
  <c r="BF743" i="2"/>
  <c r="BG743" i="2"/>
  <c r="BH743" i="2"/>
  <c r="BI743" i="2"/>
  <c r="BJ743" i="2"/>
  <c r="BK743" i="2"/>
  <c r="BL743" i="2"/>
  <c r="BM743" i="2"/>
  <c r="BN743" i="2"/>
  <c r="BO743" i="2"/>
  <c r="BP743" i="2"/>
  <c r="BQ743" i="2"/>
  <c r="BA744" i="2"/>
  <c r="BB744" i="2"/>
  <c r="BC744" i="2"/>
  <c r="BD744" i="2"/>
  <c r="BE744" i="2"/>
  <c r="BF744" i="2"/>
  <c r="BG744" i="2"/>
  <c r="BH744" i="2"/>
  <c r="BI744" i="2"/>
  <c r="BJ744" i="2"/>
  <c r="BK744" i="2"/>
  <c r="BL744" i="2"/>
  <c r="BM744" i="2"/>
  <c r="BN744" i="2"/>
  <c r="BO744" i="2"/>
  <c r="BP744" i="2"/>
  <c r="BQ744" i="2"/>
  <c r="BA745" i="2"/>
  <c r="BB745" i="2"/>
  <c r="BC745" i="2"/>
  <c r="BD745" i="2"/>
  <c r="BE745" i="2"/>
  <c r="BF745" i="2"/>
  <c r="BG745" i="2"/>
  <c r="BH745" i="2"/>
  <c r="BI745" i="2"/>
  <c r="BJ745" i="2"/>
  <c r="BK745" i="2"/>
  <c r="BL745" i="2"/>
  <c r="BM745" i="2"/>
  <c r="BN745" i="2"/>
  <c r="BO745" i="2"/>
  <c r="BP745" i="2"/>
  <c r="BQ745" i="2"/>
  <c r="BA746" i="2"/>
  <c r="BB746" i="2"/>
  <c r="BC746" i="2"/>
  <c r="BD746" i="2"/>
  <c r="BE746" i="2"/>
  <c r="BF746" i="2"/>
  <c r="BG746" i="2"/>
  <c r="BH746" i="2"/>
  <c r="BI746" i="2"/>
  <c r="BJ746" i="2"/>
  <c r="BK746" i="2"/>
  <c r="BL746" i="2"/>
  <c r="BM746" i="2"/>
  <c r="BN746" i="2"/>
  <c r="BO746" i="2"/>
  <c r="BP746" i="2"/>
  <c r="BQ746" i="2"/>
  <c r="BA747" i="2"/>
  <c r="BB747" i="2"/>
  <c r="BC747" i="2"/>
  <c r="BD747" i="2"/>
  <c r="BE747" i="2"/>
  <c r="BF747" i="2"/>
  <c r="BG747" i="2"/>
  <c r="BH747" i="2"/>
  <c r="BI747" i="2"/>
  <c r="BJ747" i="2"/>
  <c r="BK747" i="2"/>
  <c r="BL747" i="2"/>
  <c r="BM747" i="2"/>
  <c r="BN747" i="2"/>
  <c r="BO747" i="2"/>
  <c r="BP747" i="2"/>
  <c r="BQ747" i="2"/>
  <c r="BA748" i="2"/>
  <c r="BB748" i="2"/>
  <c r="BC748" i="2"/>
  <c r="BD748" i="2"/>
  <c r="BE748" i="2"/>
  <c r="BF748" i="2"/>
  <c r="BG748" i="2"/>
  <c r="BH748" i="2"/>
  <c r="BI748" i="2"/>
  <c r="BJ748" i="2"/>
  <c r="BK748" i="2"/>
  <c r="BL748" i="2"/>
  <c r="BM748" i="2"/>
  <c r="BN748" i="2"/>
  <c r="BO748" i="2"/>
  <c r="BP748" i="2"/>
  <c r="BQ748" i="2"/>
  <c r="BA749" i="2"/>
  <c r="BB749" i="2"/>
  <c r="BC749" i="2"/>
  <c r="BD749" i="2"/>
  <c r="BE749" i="2"/>
  <c r="BF749" i="2"/>
  <c r="BG749" i="2"/>
  <c r="BH749" i="2"/>
  <c r="BI749" i="2"/>
  <c r="BJ749" i="2"/>
  <c r="BK749" i="2"/>
  <c r="BL749" i="2"/>
  <c r="BM749" i="2"/>
  <c r="BN749" i="2"/>
  <c r="BO749" i="2"/>
  <c r="BP749" i="2"/>
  <c r="BQ749" i="2"/>
  <c r="BA750" i="2"/>
  <c r="BB750" i="2"/>
  <c r="BC750" i="2"/>
  <c r="BD750" i="2"/>
  <c r="BE750" i="2"/>
  <c r="BF750" i="2"/>
  <c r="BG750" i="2"/>
  <c r="BH750" i="2"/>
  <c r="BI750" i="2"/>
  <c r="BJ750" i="2"/>
  <c r="BK750" i="2"/>
  <c r="BL750" i="2"/>
  <c r="BM750" i="2"/>
  <c r="BN750" i="2"/>
  <c r="BO750" i="2"/>
  <c r="BP750" i="2"/>
  <c r="BQ750" i="2"/>
  <c r="BA751" i="2"/>
  <c r="BB751" i="2"/>
  <c r="BC751" i="2"/>
  <c r="BD751" i="2"/>
  <c r="BE751" i="2"/>
  <c r="BF751" i="2"/>
  <c r="BG751" i="2"/>
  <c r="BH751" i="2"/>
  <c r="BI751" i="2"/>
  <c r="BJ751" i="2"/>
  <c r="BK751" i="2"/>
  <c r="BL751" i="2"/>
  <c r="BM751" i="2"/>
  <c r="BN751" i="2"/>
  <c r="BO751" i="2"/>
  <c r="BP751" i="2"/>
  <c r="BQ751" i="2"/>
  <c r="BA752" i="2"/>
  <c r="BB752" i="2"/>
  <c r="BC752" i="2"/>
  <c r="BD752" i="2"/>
  <c r="BE752" i="2"/>
  <c r="BF752" i="2"/>
  <c r="BG752" i="2"/>
  <c r="BH752" i="2"/>
  <c r="BI752" i="2"/>
  <c r="BJ752" i="2"/>
  <c r="BK752" i="2"/>
  <c r="BL752" i="2"/>
  <c r="BM752" i="2"/>
  <c r="BN752" i="2"/>
  <c r="BO752" i="2"/>
  <c r="BP752" i="2"/>
  <c r="BQ752" i="2"/>
  <c r="BA753" i="2"/>
  <c r="BB753" i="2"/>
  <c r="BC753" i="2"/>
  <c r="BD753" i="2"/>
  <c r="BE753" i="2"/>
  <c r="BF753" i="2"/>
  <c r="BG753" i="2"/>
  <c r="BH753" i="2"/>
  <c r="BI753" i="2"/>
  <c r="BJ753" i="2"/>
  <c r="BK753" i="2"/>
  <c r="BL753" i="2"/>
  <c r="BM753" i="2"/>
  <c r="BN753" i="2"/>
  <c r="BO753" i="2"/>
  <c r="BP753" i="2"/>
  <c r="BQ753" i="2"/>
  <c r="BA754" i="2"/>
  <c r="BB754" i="2"/>
  <c r="BC754" i="2"/>
  <c r="BD754" i="2"/>
  <c r="BE754" i="2"/>
  <c r="BF754" i="2"/>
  <c r="BG754" i="2"/>
  <c r="BH754" i="2"/>
  <c r="BI754" i="2"/>
  <c r="BJ754" i="2"/>
  <c r="BK754" i="2"/>
  <c r="BL754" i="2"/>
  <c r="BM754" i="2"/>
  <c r="BN754" i="2"/>
  <c r="BO754" i="2"/>
  <c r="BP754" i="2"/>
  <c r="BQ754" i="2"/>
  <c r="BA755" i="2"/>
  <c r="BB755" i="2"/>
  <c r="BC755" i="2"/>
  <c r="BD755" i="2"/>
  <c r="BE755" i="2"/>
  <c r="BF755" i="2"/>
  <c r="BG755" i="2"/>
  <c r="BH755" i="2"/>
  <c r="BI755" i="2"/>
  <c r="BJ755" i="2"/>
  <c r="BK755" i="2"/>
  <c r="BL755" i="2"/>
  <c r="BM755" i="2"/>
  <c r="BN755" i="2"/>
  <c r="BO755" i="2"/>
  <c r="BP755" i="2"/>
  <c r="BQ755" i="2"/>
  <c r="BA756" i="2"/>
  <c r="BB756" i="2"/>
  <c r="BC756" i="2"/>
  <c r="BD756" i="2"/>
  <c r="BE756" i="2"/>
  <c r="BF756" i="2"/>
  <c r="BG756" i="2"/>
  <c r="BH756" i="2"/>
  <c r="BI756" i="2"/>
  <c r="BJ756" i="2"/>
  <c r="BK756" i="2"/>
  <c r="BL756" i="2"/>
  <c r="BM756" i="2"/>
  <c r="BN756" i="2"/>
  <c r="BO756" i="2"/>
  <c r="BP756" i="2"/>
  <c r="BQ756" i="2"/>
  <c r="BA757" i="2"/>
  <c r="BB757" i="2"/>
  <c r="BC757" i="2"/>
  <c r="BD757" i="2"/>
  <c r="BE757" i="2"/>
  <c r="BF757" i="2"/>
  <c r="BG757" i="2"/>
  <c r="BH757" i="2"/>
  <c r="BI757" i="2"/>
  <c r="BJ757" i="2"/>
  <c r="BK757" i="2"/>
  <c r="BL757" i="2"/>
  <c r="BM757" i="2"/>
  <c r="BN757" i="2"/>
  <c r="BO757" i="2"/>
  <c r="BP757" i="2"/>
  <c r="BQ757" i="2"/>
  <c r="BA758" i="2"/>
  <c r="BB758" i="2"/>
  <c r="BC758" i="2"/>
  <c r="BD758" i="2"/>
  <c r="BE758" i="2"/>
  <c r="BF758" i="2"/>
  <c r="BG758" i="2"/>
  <c r="BH758" i="2"/>
  <c r="BI758" i="2"/>
  <c r="BJ758" i="2"/>
  <c r="BK758" i="2"/>
  <c r="BL758" i="2"/>
  <c r="BM758" i="2"/>
  <c r="BN758" i="2"/>
  <c r="BO758" i="2"/>
  <c r="BP758" i="2"/>
  <c r="BQ758" i="2"/>
  <c r="BA759" i="2"/>
  <c r="BB759" i="2"/>
  <c r="BC759" i="2"/>
  <c r="BD759" i="2"/>
  <c r="BE759" i="2"/>
  <c r="BF759" i="2"/>
  <c r="BG759" i="2"/>
  <c r="BH759" i="2"/>
  <c r="BI759" i="2"/>
  <c r="BJ759" i="2"/>
  <c r="BK759" i="2"/>
  <c r="BL759" i="2"/>
  <c r="BM759" i="2"/>
  <c r="BN759" i="2"/>
  <c r="BO759" i="2"/>
  <c r="BP759" i="2"/>
  <c r="BQ759" i="2"/>
  <c r="BA760" i="2"/>
  <c r="BB760" i="2"/>
  <c r="BC760" i="2"/>
  <c r="BD760" i="2"/>
  <c r="BE760" i="2"/>
  <c r="BF760" i="2"/>
  <c r="BG760" i="2"/>
  <c r="BH760" i="2"/>
  <c r="BI760" i="2"/>
  <c r="BJ760" i="2"/>
  <c r="BK760" i="2"/>
  <c r="BL760" i="2"/>
  <c r="BM760" i="2"/>
  <c r="BN760" i="2"/>
  <c r="BO760" i="2"/>
  <c r="BP760" i="2"/>
  <c r="BQ760" i="2"/>
  <c r="BA761" i="2"/>
  <c r="BB761" i="2"/>
  <c r="BC761" i="2"/>
  <c r="BD761" i="2"/>
  <c r="BE761" i="2"/>
  <c r="BF761" i="2"/>
  <c r="BG761" i="2"/>
  <c r="BH761" i="2"/>
  <c r="BI761" i="2"/>
  <c r="BJ761" i="2"/>
  <c r="BK761" i="2"/>
  <c r="BL761" i="2"/>
  <c r="BM761" i="2"/>
  <c r="BN761" i="2"/>
  <c r="BO761" i="2"/>
  <c r="BP761" i="2"/>
  <c r="BQ761" i="2"/>
  <c r="BA762" i="2"/>
  <c r="BB762" i="2"/>
  <c r="BC762" i="2"/>
  <c r="BD762" i="2"/>
  <c r="BE762" i="2"/>
  <c r="BF762" i="2"/>
  <c r="BG762" i="2"/>
  <c r="BH762" i="2"/>
  <c r="BI762" i="2"/>
  <c r="BJ762" i="2"/>
  <c r="BK762" i="2"/>
  <c r="BL762" i="2"/>
  <c r="BM762" i="2"/>
  <c r="BN762" i="2"/>
  <c r="BO762" i="2"/>
  <c r="BP762" i="2"/>
  <c r="BQ762" i="2"/>
  <c r="BA763" i="2"/>
  <c r="BB763" i="2"/>
  <c r="BC763" i="2"/>
  <c r="BD763" i="2"/>
  <c r="BE763" i="2"/>
  <c r="BF763" i="2"/>
  <c r="BG763" i="2"/>
  <c r="BH763" i="2"/>
  <c r="BI763" i="2"/>
  <c r="BJ763" i="2"/>
  <c r="BK763" i="2"/>
  <c r="BL763" i="2"/>
  <c r="BM763" i="2"/>
  <c r="BN763" i="2"/>
  <c r="BO763" i="2"/>
  <c r="BP763" i="2"/>
  <c r="BQ763" i="2"/>
  <c r="BA764" i="2"/>
  <c r="BB764" i="2"/>
  <c r="BC764" i="2"/>
  <c r="BD764" i="2"/>
  <c r="BE764" i="2"/>
  <c r="BF764" i="2"/>
  <c r="BG764" i="2"/>
  <c r="BH764" i="2"/>
  <c r="BI764" i="2"/>
  <c r="BJ764" i="2"/>
  <c r="BK764" i="2"/>
  <c r="BL764" i="2"/>
  <c r="BM764" i="2"/>
  <c r="BN764" i="2"/>
  <c r="BO764" i="2"/>
  <c r="BP764" i="2"/>
  <c r="BQ764" i="2"/>
  <c r="BA765" i="2"/>
  <c r="BB765" i="2"/>
  <c r="BC765" i="2"/>
  <c r="BD765" i="2"/>
  <c r="BE765" i="2"/>
  <c r="BF765" i="2"/>
  <c r="BG765" i="2"/>
  <c r="BH765" i="2"/>
  <c r="BI765" i="2"/>
  <c r="BJ765" i="2"/>
  <c r="BK765" i="2"/>
  <c r="BL765" i="2"/>
  <c r="BM765" i="2"/>
  <c r="BN765" i="2"/>
  <c r="BO765" i="2"/>
  <c r="BP765" i="2"/>
  <c r="BQ765" i="2"/>
  <c r="BA766" i="2"/>
  <c r="BB766" i="2"/>
  <c r="BC766" i="2"/>
  <c r="BD766" i="2"/>
  <c r="BE766" i="2"/>
  <c r="BF766" i="2"/>
  <c r="BG766" i="2"/>
  <c r="BH766" i="2"/>
  <c r="BI766" i="2"/>
  <c r="BJ766" i="2"/>
  <c r="BK766" i="2"/>
  <c r="BL766" i="2"/>
  <c r="BM766" i="2"/>
  <c r="BN766" i="2"/>
  <c r="BO766" i="2"/>
  <c r="BP766" i="2"/>
  <c r="BQ766" i="2"/>
  <c r="BA767" i="2"/>
  <c r="BB767" i="2"/>
  <c r="BC767" i="2"/>
  <c r="BD767" i="2"/>
  <c r="BE767" i="2"/>
  <c r="BF767" i="2"/>
  <c r="BG767" i="2"/>
  <c r="BH767" i="2"/>
  <c r="BI767" i="2"/>
  <c r="BJ767" i="2"/>
  <c r="BK767" i="2"/>
  <c r="BL767" i="2"/>
  <c r="BM767" i="2"/>
  <c r="BN767" i="2"/>
  <c r="BO767" i="2"/>
  <c r="BP767" i="2"/>
  <c r="BQ767" i="2"/>
  <c r="BA768" i="2"/>
  <c r="BB768" i="2"/>
  <c r="BC768" i="2"/>
  <c r="BD768" i="2"/>
  <c r="BE768" i="2"/>
  <c r="BF768" i="2"/>
  <c r="BG768" i="2"/>
  <c r="BH768" i="2"/>
  <c r="BI768" i="2"/>
  <c r="BJ768" i="2"/>
  <c r="BK768" i="2"/>
  <c r="BL768" i="2"/>
  <c r="BM768" i="2"/>
  <c r="BN768" i="2"/>
  <c r="BO768" i="2"/>
  <c r="BP768" i="2"/>
  <c r="BQ768" i="2"/>
  <c r="BA769" i="2"/>
  <c r="BB769" i="2"/>
  <c r="BC769" i="2"/>
  <c r="BD769" i="2"/>
  <c r="BE769" i="2"/>
  <c r="BF769" i="2"/>
  <c r="BG769" i="2"/>
  <c r="BH769" i="2"/>
  <c r="BI769" i="2"/>
  <c r="BJ769" i="2"/>
  <c r="BK769" i="2"/>
  <c r="BL769" i="2"/>
  <c r="BM769" i="2"/>
  <c r="BN769" i="2"/>
  <c r="BO769" i="2"/>
  <c r="BP769" i="2"/>
  <c r="BQ769" i="2"/>
  <c r="BA770" i="2"/>
  <c r="BB770" i="2"/>
  <c r="BC770" i="2"/>
  <c r="BD770" i="2"/>
  <c r="BE770" i="2"/>
  <c r="BF770" i="2"/>
  <c r="BG770" i="2"/>
  <c r="BH770" i="2"/>
  <c r="BI770" i="2"/>
  <c r="BJ770" i="2"/>
  <c r="BK770" i="2"/>
  <c r="BL770" i="2"/>
  <c r="BM770" i="2"/>
  <c r="BN770" i="2"/>
  <c r="BO770" i="2"/>
  <c r="BP770" i="2"/>
  <c r="BQ770" i="2"/>
  <c r="BA771" i="2"/>
  <c r="BB771" i="2"/>
  <c r="BC771" i="2"/>
  <c r="BD771" i="2"/>
  <c r="BE771" i="2"/>
  <c r="BF771" i="2"/>
  <c r="BG771" i="2"/>
  <c r="BH771" i="2"/>
  <c r="BI771" i="2"/>
  <c r="BJ771" i="2"/>
  <c r="BK771" i="2"/>
  <c r="BL771" i="2"/>
  <c r="BM771" i="2"/>
  <c r="BN771" i="2"/>
  <c r="BO771" i="2"/>
  <c r="BP771" i="2"/>
  <c r="BQ771" i="2"/>
  <c r="BA772" i="2"/>
  <c r="BB772" i="2"/>
  <c r="BC772" i="2"/>
  <c r="BD772" i="2"/>
  <c r="BE772" i="2"/>
  <c r="BF772" i="2"/>
  <c r="BG772" i="2"/>
  <c r="BH772" i="2"/>
  <c r="BI772" i="2"/>
  <c r="BJ772" i="2"/>
  <c r="BK772" i="2"/>
  <c r="BL772" i="2"/>
  <c r="BM772" i="2"/>
  <c r="BN772" i="2"/>
  <c r="BO772" i="2"/>
  <c r="BP772" i="2"/>
  <c r="BQ772" i="2"/>
  <c r="BA773" i="2"/>
  <c r="BB773" i="2"/>
  <c r="BC773" i="2"/>
  <c r="BD773" i="2"/>
  <c r="BE773" i="2"/>
  <c r="BF773" i="2"/>
  <c r="BG773" i="2"/>
  <c r="BH773" i="2"/>
  <c r="BI773" i="2"/>
  <c r="BJ773" i="2"/>
  <c r="BK773" i="2"/>
  <c r="BL773" i="2"/>
  <c r="BM773" i="2"/>
  <c r="BN773" i="2"/>
  <c r="BO773" i="2"/>
  <c r="BP773" i="2"/>
  <c r="BQ773" i="2"/>
  <c r="BA774" i="2"/>
  <c r="BB774" i="2"/>
  <c r="BC774" i="2"/>
  <c r="BD774" i="2"/>
  <c r="BE774" i="2"/>
  <c r="BF774" i="2"/>
  <c r="BG774" i="2"/>
  <c r="BH774" i="2"/>
  <c r="BI774" i="2"/>
  <c r="BJ774" i="2"/>
  <c r="BK774" i="2"/>
  <c r="BL774" i="2"/>
  <c r="BM774" i="2"/>
  <c r="BN774" i="2"/>
  <c r="BO774" i="2"/>
  <c r="BP774" i="2"/>
  <c r="BQ774" i="2"/>
  <c r="BA775" i="2"/>
  <c r="BB775" i="2"/>
  <c r="BC775" i="2"/>
  <c r="BD775" i="2"/>
  <c r="BE775" i="2"/>
  <c r="BF775" i="2"/>
  <c r="BG775" i="2"/>
  <c r="BH775" i="2"/>
  <c r="BI775" i="2"/>
  <c r="BJ775" i="2"/>
  <c r="BK775" i="2"/>
  <c r="BL775" i="2"/>
  <c r="BM775" i="2"/>
  <c r="BN775" i="2"/>
  <c r="BO775" i="2"/>
  <c r="BP775" i="2"/>
  <c r="BQ775" i="2"/>
  <c r="BA776" i="2"/>
  <c r="BB776" i="2"/>
  <c r="BC776" i="2"/>
  <c r="BD776" i="2"/>
  <c r="BE776" i="2"/>
  <c r="BF776" i="2"/>
  <c r="BG776" i="2"/>
  <c r="BH776" i="2"/>
  <c r="BI776" i="2"/>
  <c r="BJ776" i="2"/>
  <c r="BK776" i="2"/>
  <c r="BL776" i="2"/>
  <c r="BM776" i="2"/>
  <c r="BN776" i="2"/>
  <c r="BO776" i="2"/>
  <c r="BP776" i="2"/>
  <c r="BQ776" i="2"/>
  <c r="BA777" i="2"/>
  <c r="BB777" i="2"/>
  <c r="BC777" i="2"/>
  <c r="BD777" i="2"/>
  <c r="BE777" i="2"/>
  <c r="BF777" i="2"/>
  <c r="BG777" i="2"/>
  <c r="BH777" i="2"/>
  <c r="BI777" i="2"/>
  <c r="BJ777" i="2"/>
  <c r="BK777" i="2"/>
  <c r="BL777" i="2"/>
  <c r="BM777" i="2"/>
  <c r="BN777" i="2"/>
  <c r="BO777" i="2"/>
  <c r="BP777" i="2"/>
  <c r="BQ777" i="2"/>
  <c r="BA778" i="2"/>
  <c r="BB778" i="2"/>
  <c r="BC778" i="2"/>
  <c r="BD778" i="2"/>
  <c r="BE778" i="2"/>
  <c r="BF778" i="2"/>
  <c r="BG778" i="2"/>
  <c r="BH778" i="2"/>
  <c r="BI778" i="2"/>
  <c r="BJ778" i="2"/>
  <c r="BK778" i="2"/>
  <c r="BL778" i="2"/>
  <c r="BM778" i="2"/>
  <c r="BN778" i="2"/>
  <c r="BO778" i="2"/>
  <c r="BP778" i="2"/>
  <c r="BQ778" i="2"/>
  <c r="BA779" i="2"/>
  <c r="BB779" i="2"/>
  <c r="BC779" i="2"/>
  <c r="BD779" i="2"/>
  <c r="BE779" i="2"/>
  <c r="BF779" i="2"/>
  <c r="BG779" i="2"/>
  <c r="BH779" i="2"/>
  <c r="BI779" i="2"/>
  <c r="BJ779" i="2"/>
  <c r="BK779" i="2"/>
  <c r="BL779" i="2"/>
  <c r="BM779" i="2"/>
  <c r="BN779" i="2"/>
  <c r="BO779" i="2"/>
  <c r="BP779" i="2"/>
  <c r="BQ779" i="2"/>
  <c r="BA780" i="2"/>
  <c r="BB780" i="2"/>
  <c r="BC780" i="2"/>
  <c r="BD780" i="2"/>
  <c r="BE780" i="2"/>
  <c r="BF780" i="2"/>
  <c r="BG780" i="2"/>
  <c r="BH780" i="2"/>
  <c r="BI780" i="2"/>
  <c r="BJ780" i="2"/>
  <c r="BK780" i="2"/>
  <c r="BL780" i="2"/>
  <c r="BM780" i="2"/>
  <c r="BN780" i="2"/>
  <c r="BO780" i="2"/>
  <c r="BP780" i="2"/>
  <c r="BQ780" i="2"/>
  <c r="BA781" i="2"/>
  <c r="BB781" i="2"/>
  <c r="BC781" i="2"/>
  <c r="BD781" i="2"/>
  <c r="BE781" i="2"/>
  <c r="BF781" i="2"/>
  <c r="BG781" i="2"/>
  <c r="BH781" i="2"/>
  <c r="BI781" i="2"/>
  <c r="BJ781" i="2"/>
  <c r="BK781" i="2"/>
  <c r="BL781" i="2"/>
  <c r="BM781" i="2"/>
  <c r="BN781" i="2"/>
  <c r="BO781" i="2"/>
  <c r="BP781" i="2"/>
  <c r="BQ781" i="2"/>
  <c r="BA782" i="2"/>
  <c r="BB782" i="2"/>
  <c r="BC782" i="2"/>
  <c r="BD782" i="2"/>
  <c r="BE782" i="2"/>
  <c r="BF782" i="2"/>
  <c r="BG782" i="2"/>
  <c r="BH782" i="2"/>
  <c r="BI782" i="2"/>
  <c r="BJ782" i="2"/>
  <c r="BK782" i="2"/>
  <c r="BL782" i="2"/>
  <c r="BM782" i="2"/>
  <c r="BN782" i="2"/>
  <c r="BO782" i="2"/>
  <c r="BP782" i="2"/>
  <c r="BQ782" i="2"/>
  <c r="BA783" i="2"/>
  <c r="BB783" i="2"/>
  <c r="BC783" i="2"/>
  <c r="BD783" i="2"/>
  <c r="BE783" i="2"/>
  <c r="BF783" i="2"/>
  <c r="BG783" i="2"/>
  <c r="BH783" i="2"/>
  <c r="BI783" i="2"/>
  <c r="BJ783" i="2"/>
  <c r="BK783" i="2"/>
  <c r="BL783" i="2"/>
  <c r="BM783" i="2"/>
  <c r="BN783" i="2"/>
  <c r="BO783" i="2"/>
  <c r="BP783" i="2"/>
  <c r="BQ783" i="2"/>
  <c r="BA784" i="2"/>
  <c r="BB784" i="2"/>
  <c r="BC784" i="2"/>
  <c r="BD784" i="2"/>
  <c r="BE784" i="2"/>
  <c r="BF784" i="2"/>
  <c r="BG784" i="2"/>
  <c r="BH784" i="2"/>
  <c r="BI784" i="2"/>
  <c r="BJ784" i="2"/>
  <c r="BK784" i="2"/>
  <c r="BL784" i="2"/>
  <c r="BM784" i="2"/>
  <c r="BN784" i="2"/>
  <c r="BO784" i="2"/>
  <c r="BP784" i="2"/>
  <c r="BQ784" i="2"/>
  <c r="BA785" i="2"/>
  <c r="BB785" i="2"/>
  <c r="BC785" i="2"/>
  <c r="BD785" i="2"/>
  <c r="BE785" i="2"/>
  <c r="BF785" i="2"/>
  <c r="BG785" i="2"/>
  <c r="BH785" i="2"/>
  <c r="BI785" i="2"/>
  <c r="BJ785" i="2"/>
  <c r="BK785" i="2"/>
  <c r="BL785" i="2"/>
  <c r="BM785" i="2"/>
  <c r="BN785" i="2"/>
  <c r="BO785" i="2"/>
  <c r="BP785" i="2"/>
  <c r="BQ785" i="2"/>
  <c r="BA786" i="2"/>
  <c r="BB786" i="2"/>
  <c r="BC786" i="2"/>
  <c r="BD786" i="2"/>
  <c r="BE786" i="2"/>
  <c r="BF786" i="2"/>
  <c r="BG786" i="2"/>
  <c r="BH786" i="2"/>
  <c r="BI786" i="2"/>
  <c r="BJ786" i="2"/>
  <c r="BK786" i="2"/>
  <c r="BL786" i="2"/>
  <c r="BM786" i="2"/>
  <c r="BN786" i="2"/>
  <c r="BO786" i="2"/>
  <c r="BP786" i="2"/>
  <c r="BQ786" i="2"/>
  <c r="BA787" i="2"/>
  <c r="BB787" i="2"/>
  <c r="BC787" i="2"/>
  <c r="BD787" i="2"/>
  <c r="BE787" i="2"/>
  <c r="BF787" i="2"/>
  <c r="BG787" i="2"/>
  <c r="BH787" i="2"/>
  <c r="BI787" i="2"/>
  <c r="BJ787" i="2"/>
  <c r="BK787" i="2"/>
  <c r="BL787" i="2"/>
  <c r="BM787" i="2"/>
  <c r="BN787" i="2"/>
  <c r="BO787" i="2"/>
  <c r="BP787" i="2"/>
  <c r="BQ787" i="2"/>
  <c r="BA788" i="2"/>
  <c r="BB788" i="2"/>
  <c r="BC788" i="2"/>
  <c r="BD788" i="2"/>
  <c r="BE788" i="2"/>
  <c r="BF788" i="2"/>
  <c r="BG788" i="2"/>
  <c r="BH788" i="2"/>
  <c r="BI788" i="2"/>
  <c r="BJ788" i="2"/>
  <c r="BK788" i="2"/>
  <c r="BL788" i="2"/>
  <c r="BM788" i="2"/>
  <c r="BN788" i="2"/>
  <c r="BO788" i="2"/>
  <c r="BP788" i="2"/>
  <c r="BQ788" i="2"/>
  <c r="BA789" i="2"/>
  <c r="BB789" i="2"/>
  <c r="BC789" i="2"/>
  <c r="BD789" i="2"/>
  <c r="BE789" i="2"/>
  <c r="BF789" i="2"/>
  <c r="BG789" i="2"/>
  <c r="BH789" i="2"/>
  <c r="BI789" i="2"/>
  <c r="BJ789" i="2"/>
  <c r="BK789" i="2"/>
  <c r="BL789" i="2"/>
  <c r="BM789" i="2"/>
  <c r="BN789" i="2"/>
  <c r="BO789" i="2"/>
  <c r="BP789" i="2"/>
  <c r="BQ789" i="2"/>
  <c r="BA790" i="2"/>
  <c r="BB790" i="2"/>
  <c r="BC790" i="2"/>
  <c r="BD790" i="2"/>
  <c r="BE790" i="2"/>
  <c r="BF790" i="2"/>
  <c r="BG790" i="2"/>
  <c r="BH790" i="2"/>
  <c r="BI790" i="2"/>
  <c r="BJ790" i="2"/>
  <c r="BK790" i="2"/>
  <c r="BL790" i="2"/>
  <c r="BM790" i="2"/>
  <c r="BN790" i="2"/>
  <c r="BO790" i="2"/>
  <c r="BP790" i="2"/>
  <c r="BQ790" i="2"/>
  <c r="BA791" i="2"/>
  <c r="BB791" i="2"/>
  <c r="BC791" i="2"/>
  <c r="BD791" i="2"/>
  <c r="BE791" i="2"/>
  <c r="BF791" i="2"/>
  <c r="BG791" i="2"/>
  <c r="BH791" i="2"/>
  <c r="BI791" i="2"/>
  <c r="BJ791" i="2"/>
  <c r="BK791" i="2"/>
  <c r="BL791" i="2"/>
  <c r="BM791" i="2"/>
  <c r="BN791" i="2"/>
  <c r="BO791" i="2"/>
  <c r="BP791" i="2"/>
  <c r="BQ791" i="2"/>
  <c r="BA792" i="2"/>
  <c r="BB792" i="2"/>
  <c r="BC792" i="2"/>
  <c r="BD792" i="2"/>
  <c r="BE792" i="2"/>
  <c r="BF792" i="2"/>
  <c r="BG792" i="2"/>
  <c r="BH792" i="2"/>
  <c r="BI792" i="2"/>
  <c r="BJ792" i="2"/>
  <c r="BK792" i="2"/>
  <c r="BL792" i="2"/>
  <c r="BM792" i="2"/>
  <c r="BN792" i="2"/>
  <c r="BO792" i="2"/>
  <c r="BP792" i="2"/>
  <c r="BQ792" i="2"/>
  <c r="BA793" i="2"/>
  <c r="BB793" i="2"/>
  <c r="BC793" i="2"/>
  <c r="BD793" i="2"/>
  <c r="BE793" i="2"/>
  <c r="BF793" i="2"/>
  <c r="BG793" i="2"/>
  <c r="BH793" i="2"/>
  <c r="BI793" i="2"/>
  <c r="BJ793" i="2"/>
  <c r="BK793" i="2"/>
  <c r="BL793" i="2"/>
  <c r="BM793" i="2"/>
  <c r="BN793" i="2"/>
  <c r="BO793" i="2"/>
  <c r="BP793" i="2"/>
  <c r="BQ793" i="2"/>
  <c r="BA794" i="2"/>
  <c r="BB794" i="2"/>
  <c r="BC794" i="2"/>
  <c r="BD794" i="2"/>
  <c r="BE794" i="2"/>
  <c r="BF794" i="2"/>
  <c r="BG794" i="2"/>
  <c r="BH794" i="2"/>
  <c r="BI794" i="2"/>
  <c r="BJ794" i="2"/>
  <c r="BK794" i="2"/>
  <c r="BL794" i="2"/>
  <c r="BM794" i="2"/>
  <c r="BN794" i="2"/>
  <c r="BO794" i="2"/>
  <c r="BP794" i="2"/>
  <c r="BQ794" i="2"/>
  <c r="BA795" i="2"/>
  <c r="BB795" i="2"/>
  <c r="BC795" i="2"/>
  <c r="BD795" i="2"/>
  <c r="BE795" i="2"/>
  <c r="BF795" i="2"/>
  <c r="BG795" i="2"/>
  <c r="BH795" i="2"/>
  <c r="BI795" i="2"/>
  <c r="BJ795" i="2"/>
  <c r="BK795" i="2"/>
  <c r="BL795" i="2"/>
  <c r="BM795" i="2"/>
  <c r="BN795" i="2"/>
  <c r="BO795" i="2"/>
  <c r="BP795" i="2"/>
  <c r="BQ795" i="2"/>
  <c r="BA796" i="2"/>
  <c r="BB796" i="2"/>
  <c r="BC796" i="2"/>
  <c r="BD796" i="2"/>
  <c r="BE796" i="2"/>
  <c r="BF796" i="2"/>
  <c r="BG796" i="2"/>
  <c r="BH796" i="2"/>
  <c r="BI796" i="2"/>
  <c r="BJ796" i="2"/>
  <c r="BK796" i="2"/>
  <c r="BL796" i="2"/>
  <c r="BM796" i="2"/>
  <c r="BN796" i="2"/>
  <c r="BO796" i="2"/>
  <c r="BP796" i="2"/>
  <c r="BQ796" i="2"/>
  <c r="BA797" i="2"/>
  <c r="BB797" i="2"/>
  <c r="BC797" i="2"/>
  <c r="BD797" i="2"/>
  <c r="BE797" i="2"/>
  <c r="BF797" i="2"/>
  <c r="BG797" i="2"/>
  <c r="BH797" i="2"/>
  <c r="BI797" i="2"/>
  <c r="BJ797" i="2"/>
  <c r="BK797" i="2"/>
  <c r="BL797" i="2"/>
  <c r="BM797" i="2"/>
  <c r="BN797" i="2"/>
  <c r="BO797" i="2"/>
  <c r="BP797" i="2"/>
  <c r="BQ797" i="2"/>
  <c r="BA798" i="2"/>
  <c r="BB798" i="2"/>
  <c r="BC798" i="2"/>
  <c r="BD798" i="2"/>
  <c r="BE798" i="2"/>
  <c r="BF798" i="2"/>
  <c r="BG798" i="2"/>
  <c r="BH798" i="2"/>
  <c r="BI798" i="2"/>
  <c r="BJ798" i="2"/>
  <c r="BK798" i="2"/>
  <c r="BL798" i="2"/>
  <c r="BM798" i="2"/>
  <c r="BN798" i="2"/>
  <c r="BO798" i="2"/>
  <c r="BP798" i="2"/>
  <c r="BQ798" i="2"/>
  <c r="BA799" i="2"/>
  <c r="BB799" i="2"/>
  <c r="BC799" i="2"/>
  <c r="BD799" i="2"/>
  <c r="BE799" i="2"/>
  <c r="BF799" i="2"/>
  <c r="BG799" i="2"/>
  <c r="BH799" i="2"/>
  <c r="BI799" i="2"/>
  <c r="BJ799" i="2"/>
  <c r="BK799" i="2"/>
  <c r="BL799" i="2"/>
  <c r="BM799" i="2"/>
  <c r="BN799" i="2"/>
  <c r="BO799" i="2"/>
  <c r="BP799" i="2"/>
  <c r="BQ799" i="2"/>
  <c r="BA800" i="2"/>
  <c r="BB800" i="2"/>
  <c r="BC800" i="2"/>
  <c r="BD800" i="2"/>
  <c r="BE800" i="2"/>
  <c r="BF800" i="2"/>
  <c r="BG800" i="2"/>
  <c r="BH800" i="2"/>
  <c r="BI800" i="2"/>
  <c r="BJ800" i="2"/>
  <c r="BK800" i="2"/>
  <c r="BL800" i="2"/>
  <c r="BM800" i="2"/>
  <c r="BN800" i="2"/>
  <c r="BO800" i="2"/>
  <c r="BP800" i="2"/>
  <c r="BQ800" i="2"/>
  <c r="BA801" i="2"/>
  <c r="BB801" i="2"/>
  <c r="BC801" i="2"/>
  <c r="BD801" i="2"/>
  <c r="BE801" i="2"/>
  <c r="BF801" i="2"/>
  <c r="BG801" i="2"/>
  <c r="BH801" i="2"/>
  <c r="BI801" i="2"/>
  <c r="BJ801" i="2"/>
  <c r="BK801" i="2"/>
  <c r="BL801" i="2"/>
  <c r="BM801" i="2"/>
  <c r="BN801" i="2"/>
  <c r="BO801" i="2"/>
  <c r="BP801" i="2"/>
  <c r="BQ801" i="2"/>
  <c r="BA802" i="2"/>
  <c r="BB802" i="2"/>
  <c r="BC802" i="2"/>
  <c r="BD802" i="2"/>
  <c r="BE802" i="2"/>
  <c r="BF802" i="2"/>
  <c r="BG802" i="2"/>
  <c r="BH802" i="2"/>
  <c r="BI802" i="2"/>
  <c r="BJ802" i="2"/>
  <c r="BK802" i="2"/>
  <c r="BL802" i="2"/>
  <c r="BM802" i="2"/>
  <c r="BN802" i="2"/>
  <c r="BO802" i="2"/>
  <c r="BP802" i="2"/>
  <c r="BQ802" i="2"/>
  <c r="BA803" i="2"/>
  <c r="BB803" i="2"/>
  <c r="BC803" i="2"/>
  <c r="BD803" i="2"/>
  <c r="BE803" i="2"/>
  <c r="BF803" i="2"/>
  <c r="BG803" i="2"/>
  <c r="BH803" i="2"/>
  <c r="BI803" i="2"/>
  <c r="BJ803" i="2"/>
  <c r="BK803" i="2"/>
  <c r="BL803" i="2"/>
  <c r="BM803" i="2"/>
  <c r="BN803" i="2"/>
  <c r="BO803" i="2"/>
  <c r="BP803" i="2"/>
  <c r="BQ803" i="2"/>
  <c r="BA804" i="2"/>
  <c r="BB804" i="2"/>
  <c r="BC804" i="2"/>
  <c r="BD804" i="2"/>
  <c r="BE804" i="2"/>
  <c r="BF804" i="2"/>
  <c r="BG804" i="2"/>
  <c r="BH804" i="2"/>
  <c r="BI804" i="2"/>
  <c r="BJ804" i="2"/>
  <c r="BK804" i="2"/>
  <c r="BL804" i="2"/>
  <c r="BM804" i="2"/>
  <c r="BN804" i="2"/>
  <c r="BO804" i="2"/>
  <c r="BP804" i="2"/>
  <c r="BQ804" i="2"/>
  <c r="BA805" i="2"/>
  <c r="BB805" i="2"/>
  <c r="BC805" i="2"/>
  <c r="BD805" i="2"/>
  <c r="BE805" i="2"/>
  <c r="BF805" i="2"/>
  <c r="BG805" i="2"/>
  <c r="BH805" i="2"/>
  <c r="BI805" i="2"/>
  <c r="BJ805" i="2"/>
  <c r="BK805" i="2"/>
  <c r="BL805" i="2"/>
  <c r="BM805" i="2"/>
  <c r="BN805" i="2"/>
  <c r="BO805" i="2"/>
  <c r="BP805" i="2"/>
  <c r="BQ805" i="2"/>
  <c r="BA806" i="2"/>
  <c r="BB806" i="2"/>
  <c r="BC806" i="2"/>
  <c r="BD806" i="2"/>
  <c r="BE806" i="2"/>
  <c r="BF806" i="2"/>
  <c r="BG806" i="2"/>
  <c r="BH806" i="2"/>
  <c r="BI806" i="2"/>
  <c r="BJ806" i="2"/>
  <c r="BK806" i="2"/>
  <c r="BL806" i="2"/>
  <c r="BM806" i="2"/>
  <c r="BN806" i="2"/>
  <c r="BO806" i="2"/>
  <c r="BP806" i="2"/>
  <c r="BQ806" i="2"/>
  <c r="BA807" i="2"/>
  <c r="BB807" i="2"/>
  <c r="BC807" i="2"/>
  <c r="BD807" i="2"/>
  <c r="BE807" i="2"/>
  <c r="BF807" i="2"/>
  <c r="BG807" i="2"/>
  <c r="BH807" i="2"/>
  <c r="BI807" i="2"/>
  <c r="BJ807" i="2"/>
  <c r="BK807" i="2"/>
  <c r="BL807" i="2"/>
  <c r="BM807" i="2"/>
  <c r="BN807" i="2"/>
  <c r="BO807" i="2"/>
  <c r="BP807" i="2"/>
  <c r="BQ807" i="2"/>
  <c r="BA808" i="2"/>
  <c r="BB808" i="2"/>
  <c r="BC808" i="2"/>
  <c r="BD808" i="2"/>
  <c r="BE808" i="2"/>
  <c r="BF808" i="2"/>
  <c r="BG808" i="2"/>
  <c r="BH808" i="2"/>
  <c r="BI808" i="2"/>
  <c r="BJ808" i="2"/>
  <c r="BK808" i="2"/>
  <c r="BL808" i="2"/>
  <c r="BM808" i="2"/>
  <c r="BN808" i="2"/>
  <c r="BO808" i="2"/>
  <c r="BP808" i="2"/>
  <c r="BQ808" i="2"/>
  <c r="BA809" i="2"/>
  <c r="BB809" i="2"/>
  <c r="BC809" i="2"/>
  <c r="BD809" i="2"/>
  <c r="BE809" i="2"/>
  <c r="BF809" i="2"/>
  <c r="BG809" i="2"/>
  <c r="BH809" i="2"/>
  <c r="BI809" i="2"/>
  <c r="BJ809" i="2"/>
  <c r="BK809" i="2"/>
  <c r="BL809" i="2"/>
  <c r="BM809" i="2"/>
  <c r="BN809" i="2"/>
  <c r="BO809" i="2"/>
  <c r="BP809" i="2"/>
  <c r="BQ809" i="2"/>
  <c r="BA810" i="2"/>
  <c r="BB810" i="2"/>
  <c r="BC810" i="2"/>
  <c r="BD810" i="2"/>
  <c r="BE810" i="2"/>
  <c r="BF810" i="2"/>
  <c r="BG810" i="2"/>
  <c r="BH810" i="2"/>
  <c r="BI810" i="2"/>
  <c r="BJ810" i="2"/>
  <c r="BK810" i="2"/>
  <c r="BL810" i="2"/>
  <c r="BM810" i="2"/>
  <c r="BN810" i="2"/>
  <c r="BO810" i="2"/>
  <c r="BP810" i="2"/>
  <c r="BQ810" i="2"/>
  <c r="BA811" i="2"/>
  <c r="BB811" i="2"/>
  <c r="BC811" i="2"/>
  <c r="BD811" i="2"/>
  <c r="BE811" i="2"/>
  <c r="BF811" i="2"/>
  <c r="BG811" i="2"/>
  <c r="BH811" i="2"/>
  <c r="BI811" i="2"/>
  <c r="BJ811" i="2"/>
  <c r="BK811" i="2"/>
  <c r="BL811" i="2"/>
  <c r="BM811" i="2"/>
  <c r="BN811" i="2"/>
  <c r="BO811" i="2"/>
  <c r="BP811" i="2"/>
  <c r="BQ811" i="2"/>
  <c r="BA812" i="2"/>
  <c r="BB812" i="2"/>
  <c r="BC812" i="2"/>
  <c r="BD812" i="2"/>
  <c r="BE812" i="2"/>
  <c r="BF812" i="2"/>
  <c r="BG812" i="2"/>
  <c r="BH812" i="2"/>
  <c r="BI812" i="2"/>
  <c r="BJ812" i="2"/>
  <c r="BK812" i="2"/>
  <c r="BL812" i="2"/>
  <c r="BM812" i="2"/>
  <c r="BN812" i="2"/>
  <c r="BO812" i="2"/>
  <c r="BP812" i="2"/>
  <c r="BQ812" i="2"/>
  <c r="BA813" i="2"/>
  <c r="BB813" i="2"/>
  <c r="BC813" i="2"/>
  <c r="BD813" i="2"/>
  <c r="BE813" i="2"/>
  <c r="BF813" i="2"/>
  <c r="BG813" i="2"/>
  <c r="BH813" i="2"/>
  <c r="BI813" i="2"/>
  <c r="BJ813" i="2"/>
  <c r="BK813" i="2"/>
  <c r="BL813" i="2"/>
  <c r="BM813" i="2"/>
  <c r="BN813" i="2"/>
  <c r="BO813" i="2"/>
  <c r="BP813" i="2"/>
  <c r="BQ813" i="2"/>
  <c r="BA814" i="2"/>
  <c r="BB814" i="2"/>
  <c r="BC814" i="2"/>
  <c r="BD814" i="2"/>
  <c r="BE814" i="2"/>
  <c r="BF814" i="2"/>
  <c r="BG814" i="2"/>
  <c r="BH814" i="2"/>
  <c r="BI814" i="2"/>
  <c r="BJ814" i="2"/>
  <c r="BK814" i="2"/>
  <c r="BL814" i="2"/>
  <c r="BM814" i="2"/>
  <c r="BN814" i="2"/>
  <c r="BO814" i="2"/>
  <c r="BP814" i="2"/>
  <c r="BQ814" i="2"/>
  <c r="BA815" i="2"/>
  <c r="BB815" i="2"/>
  <c r="BC815" i="2"/>
  <c r="BD815" i="2"/>
  <c r="BE815" i="2"/>
  <c r="BF815" i="2"/>
  <c r="BG815" i="2"/>
  <c r="BH815" i="2"/>
  <c r="BI815" i="2"/>
  <c r="BJ815" i="2"/>
  <c r="BK815" i="2"/>
  <c r="BL815" i="2"/>
  <c r="BM815" i="2"/>
  <c r="BN815" i="2"/>
  <c r="BO815" i="2"/>
  <c r="BP815" i="2"/>
  <c r="BQ815" i="2"/>
  <c r="BA816" i="2"/>
  <c r="BB816" i="2"/>
  <c r="BC816" i="2"/>
  <c r="BD816" i="2"/>
  <c r="BE816" i="2"/>
  <c r="BF816" i="2"/>
  <c r="BG816" i="2"/>
  <c r="BH816" i="2"/>
  <c r="BI816" i="2"/>
  <c r="BJ816" i="2"/>
  <c r="BK816" i="2"/>
  <c r="BL816" i="2"/>
  <c r="BM816" i="2"/>
  <c r="BN816" i="2"/>
  <c r="BO816" i="2"/>
  <c r="BP816" i="2"/>
  <c r="BQ816" i="2"/>
  <c r="BA817" i="2"/>
  <c r="BB817" i="2"/>
  <c r="BC817" i="2"/>
  <c r="BD817" i="2"/>
  <c r="BE817" i="2"/>
  <c r="BF817" i="2"/>
  <c r="BG817" i="2"/>
  <c r="BH817" i="2"/>
  <c r="BI817" i="2"/>
  <c r="BJ817" i="2"/>
  <c r="BK817" i="2"/>
  <c r="BL817" i="2"/>
  <c r="BM817" i="2"/>
  <c r="BN817" i="2"/>
  <c r="BO817" i="2"/>
  <c r="BP817" i="2"/>
  <c r="BQ817" i="2"/>
  <c r="BA818" i="2"/>
  <c r="BB818" i="2"/>
  <c r="BC818" i="2"/>
  <c r="BD818" i="2"/>
  <c r="BE818" i="2"/>
  <c r="BF818" i="2"/>
  <c r="BG818" i="2"/>
  <c r="BH818" i="2"/>
  <c r="BI818" i="2"/>
  <c r="BJ818" i="2"/>
  <c r="BK818" i="2"/>
  <c r="BL818" i="2"/>
  <c r="BM818" i="2"/>
  <c r="BN818" i="2"/>
  <c r="BO818" i="2"/>
  <c r="BP818" i="2"/>
  <c r="BQ818" i="2"/>
  <c r="BA819" i="2"/>
  <c r="BB819" i="2"/>
  <c r="BC819" i="2"/>
  <c r="BD819" i="2"/>
  <c r="BE819" i="2"/>
  <c r="BF819" i="2"/>
  <c r="BG819" i="2"/>
  <c r="BH819" i="2"/>
  <c r="BI819" i="2"/>
  <c r="BJ819" i="2"/>
  <c r="BK819" i="2"/>
  <c r="BL819" i="2"/>
  <c r="BM819" i="2"/>
  <c r="BN819" i="2"/>
  <c r="BO819" i="2"/>
  <c r="BP819" i="2"/>
  <c r="BQ819" i="2"/>
  <c r="BA820" i="2"/>
  <c r="BB820" i="2"/>
  <c r="BC820" i="2"/>
  <c r="BD820" i="2"/>
  <c r="BE820" i="2"/>
  <c r="BF820" i="2"/>
  <c r="BG820" i="2"/>
  <c r="BH820" i="2"/>
  <c r="BI820" i="2"/>
  <c r="BJ820" i="2"/>
  <c r="BK820" i="2"/>
  <c r="BL820" i="2"/>
  <c r="BM820" i="2"/>
  <c r="BN820" i="2"/>
  <c r="BO820" i="2"/>
  <c r="BP820" i="2"/>
  <c r="BQ820" i="2"/>
  <c r="BA821" i="2"/>
  <c r="BB821" i="2"/>
  <c r="BC821" i="2"/>
  <c r="BD821" i="2"/>
  <c r="BE821" i="2"/>
  <c r="BF821" i="2"/>
  <c r="BG821" i="2"/>
  <c r="BH821" i="2"/>
  <c r="BI821" i="2"/>
  <c r="BJ821" i="2"/>
  <c r="BK821" i="2"/>
  <c r="BL821" i="2"/>
  <c r="BM821" i="2"/>
  <c r="BN821" i="2"/>
  <c r="BO821" i="2"/>
  <c r="BP821" i="2"/>
  <c r="BQ821" i="2"/>
  <c r="BA822" i="2"/>
  <c r="BB822" i="2"/>
  <c r="BC822" i="2"/>
  <c r="BD822" i="2"/>
  <c r="BE822" i="2"/>
  <c r="BF822" i="2"/>
  <c r="BG822" i="2"/>
  <c r="BH822" i="2"/>
  <c r="BI822" i="2"/>
  <c r="BJ822" i="2"/>
  <c r="BK822" i="2"/>
  <c r="BL822" i="2"/>
  <c r="BM822" i="2"/>
  <c r="BN822" i="2"/>
  <c r="BO822" i="2"/>
  <c r="BP822" i="2"/>
  <c r="BQ822" i="2"/>
  <c r="BA823" i="2"/>
  <c r="BB823" i="2"/>
  <c r="BC823" i="2"/>
  <c r="BD823" i="2"/>
  <c r="BE823" i="2"/>
  <c r="BF823" i="2"/>
  <c r="BG823" i="2"/>
  <c r="BH823" i="2"/>
  <c r="BI823" i="2"/>
  <c r="BJ823" i="2"/>
  <c r="BK823" i="2"/>
  <c r="BL823" i="2"/>
  <c r="BM823" i="2"/>
  <c r="BN823" i="2"/>
  <c r="BO823" i="2"/>
  <c r="BP823" i="2"/>
  <c r="BQ823" i="2"/>
  <c r="BA824" i="2"/>
  <c r="BB824" i="2"/>
  <c r="BC824" i="2"/>
  <c r="BD824" i="2"/>
  <c r="BE824" i="2"/>
  <c r="BF824" i="2"/>
  <c r="BG824" i="2"/>
  <c r="BH824" i="2"/>
  <c r="BI824" i="2"/>
  <c r="BJ824" i="2"/>
  <c r="BK824" i="2"/>
  <c r="BL824" i="2"/>
  <c r="BM824" i="2"/>
  <c r="BN824" i="2"/>
  <c r="BO824" i="2"/>
  <c r="BP824" i="2"/>
  <c r="BQ824" i="2"/>
  <c r="BA825" i="2"/>
  <c r="BB825" i="2"/>
  <c r="BC825" i="2"/>
  <c r="BD825" i="2"/>
  <c r="BE825" i="2"/>
  <c r="BF825" i="2"/>
  <c r="BG825" i="2"/>
  <c r="BH825" i="2"/>
  <c r="BI825" i="2"/>
  <c r="BJ825" i="2"/>
  <c r="BK825" i="2"/>
  <c r="BL825" i="2"/>
  <c r="BM825" i="2"/>
  <c r="BN825" i="2"/>
  <c r="BO825" i="2"/>
  <c r="BP825" i="2"/>
  <c r="BQ825" i="2"/>
  <c r="BA826" i="2"/>
  <c r="BB826" i="2"/>
  <c r="BC826" i="2"/>
  <c r="BD826" i="2"/>
  <c r="BE826" i="2"/>
  <c r="BF826" i="2"/>
  <c r="BG826" i="2"/>
  <c r="BH826" i="2"/>
  <c r="BI826" i="2"/>
  <c r="BJ826" i="2"/>
  <c r="BK826" i="2"/>
  <c r="BL826" i="2"/>
  <c r="BM826" i="2"/>
  <c r="BN826" i="2"/>
  <c r="BO826" i="2"/>
  <c r="BP826" i="2"/>
  <c r="BQ826" i="2"/>
  <c r="BA827" i="2"/>
  <c r="BB827" i="2"/>
  <c r="BC827" i="2"/>
  <c r="BD827" i="2"/>
  <c r="BE827" i="2"/>
  <c r="BF827" i="2"/>
  <c r="BG827" i="2"/>
  <c r="BH827" i="2"/>
  <c r="BI827" i="2"/>
  <c r="BJ827" i="2"/>
  <c r="BK827" i="2"/>
  <c r="BL827" i="2"/>
  <c r="BM827" i="2"/>
  <c r="BN827" i="2"/>
  <c r="BO827" i="2"/>
  <c r="BP827" i="2"/>
  <c r="BQ827" i="2"/>
  <c r="BA828" i="2"/>
  <c r="BB828" i="2"/>
  <c r="BC828" i="2"/>
  <c r="BD828" i="2"/>
  <c r="BE828" i="2"/>
  <c r="BF828" i="2"/>
  <c r="BG828" i="2"/>
  <c r="BH828" i="2"/>
  <c r="BI828" i="2"/>
  <c r="BJ828" i="2"/>
  <c r="BK828" i="2"/>
  <c r="BL828" i="2"/>
  <c r="BM828" i="2"/>
  <c r="BN828" i="2"/>
  <c r="BO828" i="2"/>
  <c r="BP828" i="2"/>
  <c r="BQ828" i="2"/>
  <c r="BA829" i="2"/>
  <c r="BB829" i="2"/>
  <c r="BC829" i="2"/>
  <c r="BD829" i="2"/>
  <c r="BE829" i="2"/>
  <c r="BF829" i="2"/>
  <c r="BG829" i="2"/>
  <c r="BH829" i="2"/>
  <c r="BI829" i="2"/>
  <c r="BJ829" i="2"/>
  <c r="BK829" i="2"/>
  <c r="BL829" i="2"/>
  <c r="BM829" i="2"/>
  <c r="BN829" i="2"/>
  <c r="BO829" i="2"/>
  <c r="BP829" i="2"/>
  <c r="BQ829" i="2"/>
  <c r="BA830" i="2"/>
  <c r="BB830" i="2"/>
  <c r="BC830" i="2"/>
  <c r="BD830" i="2"/>
  <c r="BE830" i="2"/>
  <c r="BF830" i="2"/>
  <c r="BG830" i="2"/>
  <c r="BH830" i="2"/>
  <c r="BI830" i="2"/>
  <c r="BJ830" i="2"/>
  <c r="BK830" i="2"/>
  <c r="BL830" i="2"/>
  <c r="BM830" i="2"/>
  <c r="BN830" i="2"/>
  <c r="BO830" i="2"/>
  <c r="BP830" i="2"/>
  <c r="BQ830" i="2"/>
  <c r="BA831" i="2"/>
  <c r="BB831" i="2"/>
  <c r="BC831" i="2"/>
  <c r="BD831" i="2"/>
  <c r="BE831" i="2"/>
  <c r="BF831" i="2"/>
  <c r="BG831" i="2"/>
  <c r="BH831" i="2"/>
  <c r="BI831" i="2"/>
  <c r="BJ831" i="2"/>
  <c r="BK831" i="2"/>
  <c r="BL831" i="2"/>
  <c r="BM831" i="2"/>
  <c r="BN831" i="2"/>
  <c r="BO831" i="2"/>
  <c r="BP831" i="2"/>
  <c r="BQ831" i="2"/>
  <c r="BA832" i="2"/>
  <c r="BB832" i="2"/>
  <c r="BC832" i="2"/>
  <c r="BD832" i="2"/>
  <c r="BE832" i="2"/>
  <c r="BF832" i="2"/>
  <c r="BG832" i="2"/>
  <c r="BH832" i="2"/>
  <c r="BI832" i="2"/>
  <c r="BJ832" i="2"/>
  <c r="BK832" i="2"/>
  <c r="BL832" i="2"/>
  <c r="BM832" i="2"/>
  <c r="BN832" i="2"/>
  <c r="BO832" i="2"/>
  <c r="BP832" i="2"/>
  <c r="BQ832" i="2"/>
  <c r="BA833" i="2"/>
  <c r="BB833" i="2"/>
  <c r="BC833" i="2"/>
  <c r="BD833" i="2"/>
  <c r="BE833" i="2"/>
  <c r="BF833" i="2"/>
  <c r="BG833" i="2"/>
  <c r="BH833" i="2"/>
  <c r="BI833" i="2"/>
  <c r="BJ833" i="2"/>
  <c r="BK833" i="2"/>
  <c r="BL833" i="2"/>
  <c r="BM833" i="2"/>
  <c r="BN833" i="2"/>
  <c r="BO833" i="2"/>
  <c r="BP833" i="2"/>
  <c r="BQ833" i="2"/>
  <c r="BA834" i="2"/>
  <c r="BB834" i="2"/>
  <c r="BC834" i="2"/>
  <c r="BD834" i="2"/>
  <c r="BE834" i="2"/>
  <c r="BF834" i="2"/>
  <c r="BG834" i="2"/>
  <c r="BH834" i="2"/>
  <c r="BI834" i="2"/>
  <c r="BJ834" i="2"/>
  <c r="BK834" i="2"/>
  <c r="BL834" i="2"/>
  <c r="BM834" i="2"/>
  <c r="BN834" i="2"/>
  <c r="BO834" i="2"/>
  <c r="BP834" i="2"/>
  <c r="BQ834" i="2"/>
  <c r="BA835" i="2"/>
  <c r="BB835" i="2"/>
  <c r="BC835" i="2"/>
  <c r="BD835" i="2"/>
  <c r="BE835" i="2"/>
  <c r="BF835" i="2"/>
  <c r="BG835" i="2"/>
  <c r="BH835" i="2"/>
  <c r="BI835" i="2"/>
  <c r="BJ835" i="2"/>
  <c r="BK835" i="2"/>
  <c r="BL835" i="2"/>
  <c r="BM835" i="2"/>
  <c r="BN835" i="2"/>
  <c r="BO835" i="2"/>
  <c r="BP835" i="2"/>
  <c r="BQ835" i="2"/>
  <c r="BA836" i="2"/>
  <c r="BB836" i="2"/>
  <c r="BC836" i="2"/>
  <c r="BD836" i="2"/>
  <c r="BE836" i="2"/>
  <c r="BF836" i="2"/>
  <c r="BG836" i="2"/>
  <c r="BH836" i="2"/>
  <c r="BI836" i="2"/>
  <c r="BJ836" i="2"/>
  <c r="BK836" i="2"/>
  <c r="BL836" i="2"/>
  <c r="BM836" i="2"/>
  <c r="BN836" i="2"/>
  <c r="BO836" i="2"/>
  <c r="BP836" i="2"/>
  <c r="BQ836" i="2"/>
  <c r="BA837" i="2"/>
  <c r="BB837" i="2"/>
  <c r="BC837" i="2"/>
  <c r="BD837" i="2"/>
  <c r="BE837" i="2"/>
  <c r="BF837" i="2"/>
  <c r="BG837" i="2"/>
  <c r="BH837" i="2"/>
  <c r="BI837" i="2"/>
  <c r="BJ837" i="2"/>
  <c r="BK837" i="2"/>
  <c r="BL837" i="2"/>
  <c r="BM837" i="2"/>
  <c r="BN837" i="2"/>
  <c r="BO837" i="2"/>
  <c r="BP837" i="2"/>
  <c r="BQ837" i="2"/>
  <c r="BA838" i="2"/>
  <c r="BB838" i="2"/>
  <c r="BC838" i="2"/>
  <c r="BD838" i="2"/>
  <c r="BE838" i="2"/>
  <c r="BF838" i="2"/>
  <c r="BG838" i="2"/>
  <c r="BH838" i="2"/>
  <c r="BI838" i="2"/>
  <c r="BJ838" i="2"/>
  <c r="BK838" i="2"/>
  <c r="BL838" i="2"/>
  <c r="BM838" i="2"/>
  <c r="BN838" i="2"/>
  <c r="BO838" i="2"/>
  <c r="BP838" i="2"/>
  <c r="BQ838" i="2"/>
  <c r="BA839" i="2"/>
  <c r="BB839" i="2"/>
  <c r="BC839" i="2"/>
  <c r="BD839" i="2"/>
  <c r="BE839" i="2"/>
  <c r="BF839" i="2"/>
  <c r="BG839" i="2"/>
  <c r="BH839" i="2"/>
  <c r="BI839" i="2"/>
  <c r="BJ839" i="2"/>
  <c r="BK839" i="2"/>
  <c r="BL839" i="2"/>
  <c r="BM839" i="2"/>
  <c r="BN839" i="2"/>
  <c r="BO839" i="2"/>
  <c r="BP839" i="2"/>
  <c r="BQ839" i="2"/>
  <c r="BA840" i="2"/>
  <c r="BB840" i="2"/>
  <c r="BC840" i="2"/>
  <c r="BD840" i="2"/>
  <c r="BE840" i="2"/>
  <c r="BF840" i="2"/>
  <c r="BG840" i="2"/>
  <c r="BH840" i="2"/>
  <c r="BI840" i="2"/>
  <c r="BJ840" i="2"/>
  <c r="BK840" i="2"/>
  <c r="BL840" i="2"/>
  <c r="BM840" i="2"/>
  <c r="BN840" i="2"/>
  <c r="BO840" i="2"/>
  <c r="BP840" i="2"/>
  <c r="BQ840" i="2"/>
  <c r="BA841" i="2"/>
  <c r="BB841" i="2"/>
  <c r="BC841" i="2"/>
  <c r="BD841" i="2"/>
  <c r="BE841" i="2"/>
  <c r="BF841" i="2"/>
  <c r="BG841" i="2"/>
  <c r="BH841" i="2"/>
  <c r="BI841" i="2"/>
  <c r="BJ841" i="2"/>
  <c r="BK841" i="2"/>
  <c r="BL841" i="2"/>
  <c r="BM841" i="2"/>
  <c r="BN841" i="2"/>
  <c r="BO841" i="2"/>
  <c r="BP841" i="2"/>
  <c r="BQ841" i="2"/>
  <c r="BA842" i="2"/>
  <c r="BB842" i="2"/>
  <c r="BC842" i="2"/>
  <c r="BD842" i="2"/>
  <c r="BE842" i="2"/>
  <c r="BF842" i="2"/>
  <c r="BG842" i="2"/>
  <c r="BH842" i="2"/>
  <c r="BI842" i="2"/>
  <c r="BJ842" i="2"/>
  <c r="BK842" i="2"/>
  <c r="BL842" i="2"/>
  <c r="BM842" i="2"/>
  <c r="BN842" i="2"/>
  <c r="BO842" i="2"/>
  <c r="BP842" i="2"/>
  <c r="BQ842" i="2"/>
  <c r="BA843" i="2"/>
  <c r="BB843" i="2"/>
  <c r="BC843" i="2"/>
  <c r="BD843" i="2"/>
  <c r="BE843" i="2"/>
  <c r="BF843" i="2"/>
  <c r="BG843" i="2"/>
  <c r="BH843" i="2"/>
  <c r="BI843" i="2"/>
  <c r="BJ843" i="2"/>
  <c r="BK843" i="2"/>
  <c r="BL843" i="2"/>
  <c r="BM843" i="2"/>
  <c r="BN843" i="2"/>
  <c r="BO843" i="2"/>
  <c r="BP843" i="2"/>
  <c r="BQ843" i="2"/>
  <c r="BA844" i="2"/>
  <c r="BB844" i="2"/>
  <c r="BC844" i="2"/>
  <c r="BD844" i="2"/>
  <c r="BE844" i="2"/>
  <c r="BF844" i="2"/>
  <c r="BG844" i="2"/>
  <c r="BH844" i="2"/>
  <c r="BI844" i="2"/>
  <c r="BJ844" i="2"/>
  <c r="BK844" i="2"/>
  <c r="BL844" i="2"/>
  <c r="BM844" i="2"/>
  <c r="BN844" i="2"/>
  <c r="BO844" i="2"/>
  <c r="BP844" i="2"/>
  <c r="BQ844" i="2"/>
  <c r="BA845" i="2"/>
  <c r="BB845" i="2"/>
  <c r="BC845" i="2"/>
  <c r="BD845" i="2"/>
  <c r="BE845" i="2"/>
  <c r="BF845" i="2"/>
  <c r="BG845" i="2"/>
  <c r="BH845" i="2"/>
  <c r="BI845" i="2"/>
  <c r="BJ845" i="2"/>
  <c r="BK845" i="2"/>
  <c r="BL845" i="2"/>
  <c r="BM845" i="2"/>
  <c r="BN845" i="2"/>
  <c r="BO845" i="2"/>
  <c r="BP845" i="2"/>
  <c r="BQ845" i="2"/>
  <c r="BA846" i="2"/>
  <c r="BB846" i="2"/>
  <c r="BC846" i="2"/>
  <c r="BD846" i="2"/>
  <c r="BE846" i="2"/>
  <c r="BF846" i="2"/>
  <c r="BG846" i="2"/>
  <c r="BH846" i="2"/>
  <c r="BI846" i="2"/>
  <c r="BJ846" i="2"/>
  <c r="BK846" i="2"/>
  <c r="BL846" i="2"/>
  <c r="BM846" i="2"/>
  <c r="BN846" i="2"/>
  <c r="BO846" i="2"/>
  <c r="BP846" i="2"/>
  <c r="BQ846" i="2"/>
  <c r="BA847" i="2"/>
  <c r="BB847" i="2"/>
  <c r="BC847" i="2"/>
  <c r="BD847" i="2"/>
  <c r="BE847" i="2"/>
  <c r="BF847" i="2"/>
  <c r="BG847" i="2"/>
  <c r="BH847" i="2"/>
  <c r="BI847" i="2"/>
  <c r="BJ847" i="2"/>
  <c r="BK847" i="2"/>
  <c r="BL847" i="2"/>
  <c r="BM847" i="2"/>
  <c r="BN847" i="2"/>
  <c r="BO847" i="2"/>
  <c r="BP847" i="2"/>
  <c r="BQ847" i="2"/>
  <c r="BA848" i="2"/>
  <c r="BB848" i="2"/>
  <c r="BC848" i="2"/>
  <c r="BD848" i="2"/>
  <c r="BE848" i="2"/>
  <c r="BF848" i="2"/>
  <c r="BG848" i="2"/>
  <c r="BH848" i="2"/>
  <c r="BI848" i="2"/>
  <c r="BJ848" i="2"/>
  <c r="BK848" i="2"/>
  <c r="BL848" i="2"/>
  <c r="BM848" i="2"/>
  <c r="BN848" i="2"/>
  <c r="BO848" i="2"/>
  <c r="BP848" i="2"/>
  <c r="BQ848" i="2"/>
  <c r="BA849" i="2"/>
  <c r="BB849" i="2"/>
  <c r="BC849" i="2"/>
  <c r="BD849" i="2"/>
  <c r="BE849" i="2"/>
  <c r="BF849" i="2"/>
  <c r="BG849" i="2"/>
  <c r="BH849" i="2"/>
  <c r="BI849" i="2"/>
  <c r="BJ849" i="2"/>
  <c r="BK849" i="2"/>
  <c r="BL849" i="2"/>
  <c r="BM849" i="2"/>
  <c r="BN849" i="2"/>
  <c r="BO849" i="2"/>
  <c r="BP849" i="2"/>
  <c r="BQ849" i="2"/>
  <c r="BA850" i="2"/>
  <c r="BB850" i="2"/>
  <c r="BC850" i="2"/>
  <c r="BD850" i="2"/>
  <c r="BE850" i="2"/>
  <c r="BF850" i="2"/>
  <c r="BG850" i="2"/>
  <c r="BH850" i="2"/>
  <c r="BI850" i="2"/>
  <c r="BJ850" i="2"/>
  <c r="BK850" i="2"/>
  <c r="BL850" i="2"/>
  <c r="BM850" i="2"/>
  <c r="BN850" i="2"/>
  <c r="BO850" i="2"/>
  <c r="BP850" i="2"/>
  <c r="BQ850" i="2"/>
  <c r="BA851" i="2"/>
  <c r="BB851" i="2"/>
  <c r="BC851" i="2"/>
  <c r="BD851" i="2"/>
  <c r="BE851" i="2"/>
  <c r="BF851" i="2"/>
  <c r="BG851" i="2"/>
  <c r="BH851" i="2"/>
  <c r="BI851" i="2"/>
  <c r="BJ851" i="2"/>
  <c r="BK851" i="2"/>
  <c r="BL851" i="2"/>
  <c r="BM851" i="2"/>
  <c r="BN851" i="2"/>
  <c r="BO851" i="2"/>
  <c r="BP851" i="2"/>
  <c r="BQ851" i="2"/>
  <c r="BA852" i="2"/>
  <c r="BB852" i="2"/>
  <c r="BC852" i="2"/>
  <c r="BD852" i="2"/>
  <c r="BE852" i="2"/>
  <c r="BF852" i="2"/>
  <c r="BG852" i="2"/>
  <c r="BH852" i="2"/>
  <c r="BI852" i="2"/>
  <c r="BJ852" i="2"/>
  <c r="BK852" i="2"/>
  <c r="BL852" i="2"/>
  <c r="BM852" i="2"/>
  <c r="BN852" i="2"/>
  <c r="BO852" i="2"/>
  <c r="BP852" i="2"/>
  <c r="BQ852" i="2"/>
  <c r="BA853" i="2"/>
  <c r="BB853" i="2"/>
  <c r="BC853" i="2"/>
  <c r="BD853" i="2"/>
  <c r="BE853" i="2"/>
  <c r="BF853" i="2"/>
  <c r="BG853" i="2"/>
  <c r="BH853" i="2"/>
  <c r="BI853" i="2"/>
  <c r="BJ853" i="2"/>
  <c r="BK853" i="2"/>
  <c r="BL853" i="2"/>
  <c r="BM853" i="2"/>
  <c r="BN853" i="2"/>
  <c r="BO853" i="2"/>
  <c r="BP853" i="2"/>
  <c r="BQ853" i="2"/>
  <c r="BA854" i="2"/>
  <c r="BB854" i="2"/>
  <c r="BC854" i="2"/>
  <c r="BD854" i="2"/>
  <c r="BE854" i="2"/>
  <c r="BF854" i="2"/>
  <c r="BG854" i="2"/>
  <c r="BH854" i="2"/>
  <c r="BI854" i="2"/>
  <c r="BJ854" i="2"/>
  <c r="BK854" i="2"/>
  <c r="BL854" i="2"/>
  <c r="BM854" i="2"/>
  <c r="BN854" i="2"/>
  <c r="BO854" i="2"/>
  <c r="BP854" i="2"/>
  <c r="BQ854" i="2"/>
  <c r="BA855" i="2"/>
  <c r="BB855" i="2"/>
  <c r="BC855" i="2"/>
  <c r="BD855" i="2"/>
  <c r="BE855" i="2"/>
  <c r="BF855" i="2"/>
  <c r="BG855" i="2"/>
  <c r="BH855" i="2"/>
  <c r="BI855" i="2"/>
  <c r="BJ855" i="2"/>
  <c r="BK855" i="2"/>
  <c r="BL855" i="2"/>
  <c r="BM855" i="2"/>
  <c r="BN855" i="2"/>
  <c r="BO855" i="2"/>
  <c r="BP855" i="2"/>
  <c r="BQ855" i="2"/>
  <c r="BA856" i="2"/>
  <c r="BB856" i="2"/>
  <c r="BC856" i="2"/>
  <c r="BD856" i="2"/>
  <c r="BE856" i="2"/>
  <c r="BF856" i="2"/>
  <c r="BG856" i="2"/>
  <c r="BH856" i="2"/>
  <c r="BI856" i="2"/>
  <c r="BJ856" i="2"/>
  <c r="BK856" i="2"/>
  <c r="BL856" i="2"/>
  <c r="BM856" i="2"/>
  <c r="BN856" i="2"/>
  <c r="BO856" i="2"/>
  <c r="BP856" i="2"/>
  <c r="BQ856" i="2"/>
  <c r="BA857" i="2"/>
  <c r="BB857" i="2"/>
  <c r="BC857" i="2"/>
  <c r="BD857" i="2"/>
  <c r="BE857" i="2"/>
  <c r="BF857" i="2"/>
  <c r="BG857" i="2"/>
  <c r="BH857" i="2"/>
  <c r="BI857" i="2"/>
  <c r="BJ857" i="2"/>
  <c r="BK857" i="2"/>
  <c r="BL857" i="2"/>
  <c r="BM857" i="2"/>
  <c r="BN857" i="2"/>
  <c r="BO857" i="2"/>
  <c r="BP857" i="2"/>
  <c r="BQ857" i="2"/>
  <c r="BA858" i="2"/>
  <c r="BB858" i="2"/>
  <c r="BC858" i="2"/>
  <c r="BD858" i="2"/>
  <c r="BE858" i="2"/>
  <c r="BF858" i="2"/>
  <c r="BG858" i="2"/>
  <c r="BH858" i="2"/>
  <c r="BI858" i="2"/>
  <c r="BJ858" i="2"/>
  <c r="BK858" i="2"/>
  <c r="BL858" i="2"/>
  <c r="BM858" i="2"/>
  <c r="BN858" i="2"/>
  <c r="BO858" i="2"/>
  <c r="BP858" i="2"/>
  <c r="BQ858" i="2"/>
  <c r="BA859" i="2"/>
  <c r="BB859" i="2"/>
  <c r="BC859" i="2"/>
  <c r="BD859" i="2"/>
  <c r="BE859" i="2"/>
  <c r="BF859" i="2"/>
  <c r="BG859" i="2"/>
  <c r="BH859" i="2"/>
  <c r="BI859" i="2"/>
  <c r="BJ859" i="2"/>
  <c r="BK859" i="2"/>
  <c r="BL859" i="2"/>
  <c r="BM859" i="2"/>
  <c r="BN859" i="2"/>
  <c r="BO859" i="2"/>
  <c r="BP859" i="2"/>
  <c r="BQ859" i="2"/>
  <c r="BA860" i="2"/>
  <c r="BB860" i="2"/>
  <c r="BC860" i="2"/>
  <c r="BD860" i="2"/>
  <c r="BE860" i="2"/>
  <c r="BF860" i="2"/>
  <c r="BG860" i="2"/>
  <c r="BH860" i="2"/>
  <c r="BI860" i="2"/>
  <c r="BJ860" i="2"/>
  <c r="BK860" i="2"/>
  <c r="BL860" i="2"/>
  <c r="BM860" i="2"/>
  <c r="BN860" i="2"/>
  <c r="BO860" i="2"/>
  <c r="BP860" i="2"/>
  <c r="BQ860" i="2"/>
  <c r="BA861" i="2"/>
  <c r="BB861" i="2"/>
  <c r="BC861" i="2"/>
  <c r="BD861" i="2"/>
  <c r="BE861" i="2"/>
  <c r="BF861" i="2"/>
  <c r="BG861" i="2"/>
  <c r="BH861" i="2"/>
  <c r="BI861" i="2"/>
  <c r="BJ861" i="2"/>
  <c r="BK861" i="2"/>
  <c r="BL861" i="2"/>
  <c r="BM861" i="2"/>
  <c r="BN861" i="2"/>
  <c r="BO861" i="2"/>
  <c r="BP861" i="2"/>
  <c r="BQ861" i="2"/>
  <c r="BA862" i="2"/>
  <c r="BB862" i="2"/>
  <c r="BC862" i="2"/>
  <c r="BD862" i="2"/>
  <c r="BE862" i="2"/>
  <c r="BF862" i="2"/>
  <c r="BG862" i="2"/>
  <c r="BH862" i="2"/>
  <c r="BI862" i="2"/>
  <c r="BJ862" i="2"/>
  <c r="BK862" i="2"/>
  <c r="BL862" i="2"/>
  <c r="BM862" i="2"/>
  <c r="BN862" i="2"/>
  <c r="BO862" i="2"/>
  <c r="BP862" i="2"/>
  <c r="BQ862" i="2"/>
  <c r="BA863" i="2"/>
  <c r="BB863" i="2"/>
  <c r="BC863" i="2"/>
  <c r="BD863" i="2"/>
  <c r="BE863" i="2"/>
  <c r="BF863" i="2"/>
  <c r="BG863" i="2"/>
  <c r="BH863" i="2"/>
  <c r="BI863" i="2"/>
  <c r="BJ863" i="2"/>
  <c r="BK863" i="2"/>
  <c r="BL863" i="2"/>
  <c r="BM863" i="2"/>
  <c r="BN863" i="2"/>
  <c r="BO863" i="2"/>
  <c r="BP863" i="2"/>
  <c r="BQ863" i="2"/>
  <c r="BA864" i="2"/>
  <c r="BB864" i="2"/>
  <c r="BC864" i="2"/>
  <c r="BD864" i="2"/>
  <c r="BE864" i="2"/>
  <c r="BF864" i="2"/>
  <c r="BG864" i="2"/>
  <c r="BH864" i="2"/>
  <c r="BI864" i="2"/>
  <c r="BJ864" i="2"/>
  <c r="BK864" i="2"/>
  <c r="BL864" i="2"/>
  <c r="BM864" i="2"/>
  <c r="BN864" i="2"/>
  <c r="BO864" i="2"/>
  <c r="BP864" i="2"/>
  <c r="BQ864" i="2"/>
  <c r="BA865" i="2"/>
  <c r="BB865" i="2"/>
  <c r="BC865" i="2"/>
  <c r="BD865" i="2"/>
  <c r="BE865" i="2"/>
  <c r="BF865" i="2"/>
  <c r="BG865" i="2"/>
  <c r="BH865" i="2"/>
  <c r="BI865" i="2"/>
  <c r="BJ865" i="2"/>
  <c r="BK865" i="2"/>
  <c r="BL865" i="2"/>
  <c r="BM865" i="2"/>
  <c r="BN865" i="2"/>
  <c r="BO865" i="2"/>
  <c r="BP865" i="2"/>
  <c r="BQ865" i="2"/>
  <c r="BA866" i="2"/>
  <c r="BB866" i="2"/>
  <c r="BC866" i="2"/>
  <c r="BD866" i="2"/>
  <c r="BE866" i="2"/>
  <c r="BF866" i="2"/>
  <c r="BG866" i="2"/>
  <c r="BH866" i="2"/>
  <c r="BI866" i="2"/>
  <c r="BJ866" i="2"/>
  <c r="BK866" i="2"/>
  <c r="BL866" i="2"/>
  <c r="BM866" i="2"/>
  <c r="BN866" i="2"/>
  <c r="BO866" i="2"/>
  <c r="BP866" i="2"/>
  <c r="BQ866" i="2"/>
  <c r="BA867" i="2"/>
  <c r="BB867" i="2"/>
  <c r="BC867" i="2"/>
  <c r="BD867" i="2"/>
  <c r="BE867" i="2"/>
  <c r="BF867" i="2"/>
  <c r="BG867" i="2"/>
  <c r="BH867" i="2"/>
  <c r="BI867" i="2"/>
  <c r="BJ867" i="2"/>
  <c r="BK867" i="2"/>
  <c r="BL867" i="2"/>
  <c r="BM867" i="2"/>
  <c r="BN867" i="2"/>
  <c r="BO867" i="2"/>
  <c r="BP867" i="2"/>
  <c r="BQ867" i="2"/>
  <c r="BA868" i="2"/>
  <c r="BB868" i="2"/>
  <c r="BC868" i="2"/>
  <c r="BD868" i="2"/>
  <c r="BE868" i="2"/>
  <c r="BF868" i="2"/>
  <c r="BG868" i="2"/>
  <c r="BH868" i="2"/>
  <c r="BI868" i="2"/>
  <c r="BJ868" i="2"/>
  <c r="BK868" i="2"/>
  <c r="BL868" i="2"/>
  <c r="BM868" i="2"/>
  <c r="BN868" i="2"/>
  <c r="BO868" i="2"/>
  <c r="BP868" i="2"/>
  <c r="BQ868" i="2"/>
  <c r="BA869" i="2"/>
  <c r="BB869" i="2"/>
  <c r="BC869" i="2"/>
  <c r="BD869" i="2"/>
  <c r="BE869" i="2"/>
  <c r="BF869" i="2"/>
  <c r="BG869" i="2"/>
  <c r="BH869" i="2"/>
  <c r="BI869" i="2"/>
  <c r="BJ869" i="2"/>
  <c r="BK869" i="2"/>
  <c r="BL869" i="2"/>
  <c r="BM869" i="2"/>
  <c r="BN869" i="2"/>
  <c r="BO869" i="2"/>
  <c r="BP869" i="2"/>
  <c r="BQ869" i="2"/>
  <c r="BA870" i="2"/>
  <c r="BB870" i="2"/>
  <c r="BC870" i="2"/>
  <c r="BD870" i="2"/>
  <c r="BE870" i="2"/>
  <c r="BF870" i="2"/>
  <c r="BG870" i="2"/>
  <c r="BH870" i="2"/>
  <c r="BI870" i="2"/>
  <c r="BJ870" i="2"/>
  <c r="BK870" i="2"/>
  <c r="BL870" i="2"/>
  <c r="BM870" i="2"/>
  <c r="BN870" i="2"/>
  <c r="BO870" i="2"/>
  <c r="BP870" i="2"/>
  <c r="BQ870" i="2"/>
  <c r="BA871" i="2"/>
  <c r="BB871" i="2"/>
  <c r="BC871" i="2"/>
  <c r="BD871" i="2"/>
  <c r="BE871" i="2"/>
  <c r="BF871" i="2"/>
  <c r="BG871" i="2"/>
  <c r="BH871" i="2"/>
  <c r="BI871" i="2"/>
  <c r="BJ871" i="2"/>
  <c r="BK871" i="2"/>
  <c r="BL871" i="2"/>
  <c r="BM871" i="2"/>
  <c r="BN871" i="2"/>
  <c r="BO871" i="2"/>
  <c r="BP871" i="2"/>
  <c r="BQ871" i="2"/>
  <c r="BA872" i="2"/>
  <c r="BB872" i="2"/>
  <c r="BC872" i="2"/>
  <c r="BD872" i="2"/>
  <c r="BE872" i="2"/>
  <c r="BF872" i="2"/>
  <c r="BG872" i="2"/>
  <c r="BH872" i="2"/>
  <c r="BI872" i="2"/>
  <c r="BJ872" i="2"/>
  <c r="BK872" i="2"/>
  <c r="BL872" i="2"/>
  <c r="BM872" i="2"/>
  <c r="BN872" i="2"/>
  <c r="BO872" i="2"/>
  <c r="BP872" i="2"/>
  <c r="BQ872" i="2"/>
  <c r="BA873" i="2"/>
  <c r="BB873" i="2"/>
  <c r="BC873" i="2"/>
  <c r="BD873" i="2"/>
  <c r="BE873" i="2"/>
  <c r="BF873" i="2"/>
  <c r="BG873" i="2"/>
  <c r="BH873" i="2"/>
  <c r="BI873" i="2"/>
  <c r="BJ873" i="2"/>
  <c r="BK873" i="2"/>
  <c r="BL873" i="2"/>
  <c r="BM873" i="2"/>
  <c r="BN873" i="2"/>
  <c r="BO873" i="2"/>
  <c r="BP873" i="2"/>
  <c r="BQ873" i="2"/>
  <c r="BA874" i="2"/>
  <c r="BB874" i="2"/>
  <c r="BC874" i="2"/>
  <c r="BD874" i="2"/>
  <c r="BE874" i="2"/>
  <c r="BF874" i="2"/>
  <c r="BG874" i="2"/>
  <c r="BH874" i="2"/>
  <c r="BI874" i="2"/>
  <c r="BJ874" i="2"/>
  <c r="BK874" i="2"/>
  <c r="BL874" i="2"/>
  <c r="BM874" i="2"/>
  <c r="BN874" i="2"/>
  <c r="BO874" i="2"/>
  <c r="BP874" i="2"/>
  <c r="BQ874" i="2"/>
  <c r="BA875" i="2"/>
  <c r="BB875" i="2"/>
  <c r="BC875" i="2"/>
  <c r="BD875" i="2"/>
  <c r="BE875" i="2"/>
  <c r="BF875" i="2"/>
  <c r="BG875" i="2"/>
  <c r="BH875" i="2"/>
  <c r="BI875" i="2"/>
  <c r="BJ875" i="2"/>
  <c r="BK875" i="2"/>
  <c r="BL875" i="2"/>
  <c r="BM875" i="2"/>
  <c r="BN875" i="2"/>
  <c r="BO875" i="2"/>
  <c r="BP875" i="2"/>
  <c r="BQ875" i="2"/>
  <c r="BA876" i="2"/>
  <c r="BB876" i="2"/>
  <c r="BC876" i="2"/>
  <c r="BD876" i="2"/>
  <c r="BE876" i="2"/>
  <c r="BF876" i="2"/>
  <c r="BG876" i="2"/>
  <c r="BH876" i="2"/>
  <c r="BI876" i="2"/>
  <c r="BJ876" i="2"/>
  <c r="BK876" i="2"/>
  <c r="BL876" i="2"/>
  <c r="BM876" i="2"/>
  <c r="BN876" i="2"/>
  <c r="BO876" i="2"/>
  <c r="BP876" i="2"/>
  <c r="BQ876" i="2"/>
  <c r="BA877" i="2"/>
  <c r="BB877" i="2"/>
  <c r="BC877" i="2"/>
  <c r="BD877" i="2"/>
  <c r="BE877" i="2"/>
  <c r="BF877" i="2"/>
  <c r="BG877" i="2"/>
  <c r="BH877" i="2"/>
  <c r="BI877" i="2"/>
  <c r="BJ877" i="2"/>
  <c r="BK877" i="2"/>
  <c r="BL877" i="2"/>
  <c r="BM877" i="2"/>
  <c r="BN877" i="2"/>
  <c r="BO877" i="2"/>
  <c r="BP877" i="2"/>
  <c r="BQ877" i="2"/>
  <c r="BA878" i="2"/>
  <c r="BB878" i="2"/>
  <c r="BC878" i="2"/>
  <c r="BD878" i="2"/>
  <c r="BE878" i="2"/>
  <c r="BF878" i="2"/>
  <c r="BG878" i="2"/>
  <c r="BH878" i="2"/>
  <c r="BI878" i="2"/>
  <c r="BJ878" i="2"/>
  <c r="BK878" i="2"/>
  <c r="BL878" i="2"/>
  <c r="BM878" i="2"/>
  <c r="BN878" i="2"/>
  <c r="BO878" i="2"/>
  <c r="BP878" i="2"/>
  <c r="BQ878" i="2"/>
  <c r="BA879" i="2"/>
  <c r="BB879" i="2"/>
  <c r="BC879" i="2"/>
  <c r="BD879" i="2"/>
  <c r="BE879" i="2"/>
  <c r="BF879" i="2"/>
  <c r="BG879" i="2"/>
  <c r="BH879" i="2"/>
  <c r="BI879" i="2"/>
  <c r="BJ879" i="2"/>
  <c r="BK879" i="2"/>
  <c r="BL879" i="2"/>
  <c r="BM879" i="2"/>
  <c r="BN879" i="2"/>
  <c r="BO879" i="2"/>
  <c r="BP879" i="2"/>
  <c r="BQ879" i="2"/>
  <c r="BA880" i="2"/>
  <c r="BB880" i="2"/>
  <c r="BC880" i="2"/>
  <c r="BD880" i="2"/>
  <c r="BE880" i="2"/>
  <c r="BF880" i="2"/>
  <c r="BG880" i="2"/>
  <c r="BH880" i="2"/>
  <c r="BI880" i="2"/>
  <c r="BJ880" i="2"/>
  <c r="BK880" i="2"/>
  <c r="BL880" i="2"/>
  <c r="BM880" i="2"/>
  <c r="BN880" i="2"/>
  <c r="BO880" i="2"/>
  <c r="BP880" i="2"/>
  <c r="BQ880" i="2"/>
  <c r="BA881" i="2"/>
  <c r="BB881" i="2"/>
  <c r="BC881" i="2"/>
  <c r="BD881" i="2"/>
  <c r="BE881" i="2"/>
  <c r="BF881" i="2"/>
  <c r="BG881" i="2"/>
  <c r="BH881" i="2"/>
  <c r="BI881" i="2"/>
  <c r="BJ881" i="2"/>
  <c r="BK881" i="2"/>
  <c r="BL881" i="2"/>
  <c r="BM881" i="2"/>
  <c r="BN881" i="2"/>
  <c r="BO881" i="2"/>
  <c r="BP881" i="2"/>
  <c r="BQ881" i="2"/>
  <c r="BA882" i="2"/>
  <c r="BB882" i="2"/>
  <c r="BC882" i="2"/>
  <c r="BD882" i="2"/>
  <c r="BE882" i="2"/>
  <c r="BF882" i="2"/>
  <c r="BG882" i="2"/>
  <c r="BH882" i="2"/>
  <c r="BI882" i="2"/>
  <c r="BJ882" i="2"/>
  <c r="BK882" i="2"/>
  <c r="BL882" i="2"/>
  <c r="BM882" i="2"/>
  <c r="BN882" i="2"/>
  <c r="BO882" i="2"/>
  <c r="BP882" i="2"/>
  <c r="BQ882" i="2"/>
  <c r="BA883" i="2"/>
  <c r="BB883" i="2"/>
  <c r="BC883" i="2"/>
  <c r="BD883" i="2"/>
  <c r="BE883" i="2"/>
  <c r="BF883" i="2"/>
  <c r="BG883" i="2"/>
  <c r="BH883" i="2"/>
  <c r="BI883" i="2"/>
  <c r="BJ883" i="2"/>
  <c r="BK883" i="2"/>
  <c r="BL883" i="2"/>
  <c r="BM883" i="2"/>
  <c r="BN883" i="2"/>
  <c r="BO883" i="2"/>
  <c r="BP883" i="2"/>
  <c r="BQ883" i="2"/>
  <c r="BA884" i="2"/>
  <c r="BB884" i="2"/>
  <c r="BC884" i="2"/>
  <c r="BD884" i="2"/>
  <c r="BE884" i="2"/>
  <c r="BF884" i="2"/>
  <c r="BG884" i="2"/>
  <c r="BH884" i="2"/>
  <c r="BI884" i="2"/>
  <c r="BJ884" i="2"/>
  <c r="BK884" i="2"/>
  <c r="BL884" i="2"/>
  <c r="BM884" i="2"/>
  <c r="BN884" i="2"/>
  <c r="BO884" i="2"/>
  <c r="BP884" i="2"/>
  <c r="BQ884" i="2"/>
  <c r="BA885" i="2"/>
  <c r="BB885" i="2"/>
  <c r="BC885" i="2"/>
  <c r="BD885" i="2"/>
  <c r="BE885" i="2"/>
  <c r="BF885" i="2"/>
  <c r="BG885" i="2"/>
  <c r="BH885" i="2"/>
  <c r="BI885" i="2"/>
  <c r="BJ885" i="2"/>
  <c r="BK885" i="2"/>
  <c r="BL885" i="2"/>
  <c r="BM885" i="2"/>
  <c r="BN885" i="2"/>
  <c r="BO885" i="2"/>
  <c r="BP885" i="2"/>
  <c r="BQ885" i="2"/>
  <c r="BA886" i="2"/>
  <c r="BB886" i="2"/>
  <c r="BC886" i="2"/>
  <c r="BD886" i="2"/>
  <c r="BE886" i="2"/>
  <c r="BF886" i="2"/>
  <c r="BG886" i="2"/>
  <c r="BH886" i="2"/>
  <c r="BI886" i="2"/>
  <c r="BJ886" i="2"/>
  <c r="BK886" i="2"/>
  <c r="BL886" i="2"/>
  <c r="BM886" i="2"/>
  <c r="BN886" i="2"/>
  <c r="BO886" i="2"/>
  <c r="BP886" i="2"/>
  <c r="BQ886" i="2"/>
  <c r="BA887" i="2"/>
  <c r="BB887" i="2"/>
  <c r="BC887" i="2"/>
  <c r="BD887" i="2"/>
  <c r="BE887" i="2"/>
  <c r="BF887" i="2"/>
  <c r="BG887" i="2"/>
  <c r="BH887" i="2"/>
  <c r="BI887" i="2"/>
  <c r="BJ887" i="2"/>
  <c r="BK887" i="2"/>
  <c r="BL887" i="2"/>
  <c r="BM887" i="2"/>
  <c r="BN887" i="2"/>
  <c r="BO887" i="2"/>
  <c r="BP887" i="2"/>
  <c r="BQ887" i="2"/>
  <c r="BA888" i="2"/>
  <c r="BB888" i="2"/>
  <c r="BC888" i="2"/>
  <c r="BD888" i="2"/>
  <c r="BE888" i="2"/>
  <c r="BF888" i="2"/>
  <c r="BG888" i="2"/>
  <c r="BH888" i="2"/>
  <c r="BI888" i="2"/>
  <c r="BJ888" i="2"/>
  <c r="BK888" i="2"/>
  <c r="BL888" i="2"/>
  <c r="BM888" i="2"/>
  <c r="BN888" i="2"/>
  <c r="BO888" i="2"/>
  <c r="BP888" i="2"/>
  <c r="BQ888" i="2"/>
  <c r="BA889" i="2"/>
  <c r="BB889" i="2"/>
  <c r="BC889" i="2"/>
  <c r="BD889" i="2"/>
  <c r="BE889" i="2"/>
  <c r="BF889" i="2"/>
  <c r="BG889" i="2"/>
  <c r="BH889" i="2"/>
  <c r="BI889" i="2"/>
  <c r="BJ889" i="2"/>
  <c r="BK889" i="2"/>
  <c r="BL889" i="2"/>
  <c r="BM889" i="2"/>
  <c r="BN889" i="2"/>
  <c r="BO889" i="2"/>
  <c r="BP889" i="2"/>
  <c r="BQ889" i="2"/>
  <c r="BA890" i="2"/>
  <c r="BB890" i="2"/>
  <c r="BC890" i="2"/>
  <c r="BD890" i="2"/>
  <c r="BE890" i="2"/>
  <c r="BF890" i="2"/>
  <c r="BG890" i="2"/>
  <c r="BH890" i="2"/>
  <c r="BI890" i="2"/>
  <c r="BJ890" i="2"/>
  <c r="BK890" i="2"/>
  <c r="BL890" i="2"/>
  <c r="BM890" i="2"/>
  <c r="BN890" i="2"/>
  <c r="BO890" i="2"/>
  <c r="BP890" i="2"/>
  <c r="BQ890" i="2"/>
  <c r="BO3" i="2"/>
  <c r="BP3" i="2"/>
  <c r="BQ3" i="2"/>
  <c r="BN3" i="2"/>
  <c r="BL3" i="2"/>
  <c r="BM3" i="2"/>
  <c r="BK3" i="2"/>
  <c r="BI3" i="2"/>
  <c r="BJ3" i="2"/>
  <c r="BH3" i="2"/>
  <c r="BE3" i="2"/>
  <c r="BF3" i="2"/>
  <c r="BG3" i="2"/>
  <c r="BD3" i="2"/>
  <c r="BB3" i="2"/>
  <c r="BC3" i="2"/>
  <c r="BA3" i="2"/>
  <c r="AY3" i="2"/>
  <c r="AZ3" i="2"/>
  <c r="AX3" i="2"/>
  <c r="I199" i="26"/>
  <c r="N199" i="26"/>
  <c r="G199" i="26"/>
  <c r="L199" i="26"/>
  <c r="J199" i="26"/>
  <c r="D199" i="26"/>
  <c r="F199" i="26"/>
  <c r="P199" i="26"/>
  <c r="S199" i="26"/>
  <c r="U199" i="26"/>
  <c r="R199" i="26"/>
  <c r="U198" i="26"/>
  <c r="C199" i="26" l="1"/>
  <c r="B200" i="26"/>
  <c r="AR890" i="2"/>
  <c r="AR889" i="2"/>
  <c r="AR888" i="2"/>
  <c r="AR887" i="2"/>
  <c r="AR886" i="2"/>
  <c r="AR885" i="2"/>
  <c r="AR884" i="2"/>
  <c r="AR883" i="2"/>
  <c r="AR882" i="2"/>
  <c r="AR881" i="2"/>
  <c r="AR880" i="2"/>
  <c r="AR879" i="2"/>
  <c r="AR878" i="2"/>
  <c r="AR877" i="2"/>
  <c r="AR876" i="2"/>
  <c r="AR875" i="2"/>
  <c r="AR874" i="2"/>
  <c r="AR873" i="2"/>
  <c r="AR872" i="2"/>
  <c r="AR871" i="2"/>
  <c r="AR870" i="2"/>
  <c r="AR869" i="2"/>
  <c r="AR868" i="2"/>
  <c r="AR867" i="2"/>
  <c r="AR866" i="2"/>
  <c r="AR865" i="2"/>
  <c r="AR864" i="2"/>
  <c r="AR863" i="2"/>
  <c r="AR862" i="2"/>
  <c r="AR861" i="2"/>
  <c r="AR860" i="2"/>
  <c r="AR859" i="2"/>
  <c r="AR858" i="2"/>
  <c r="AR857" i="2"/>
  <c r="AR856" i="2"/>
  <c r="AR855" i="2"/>
  <c r="AR854" i="2"/>
  <c r="AR853" i="2"/>
  <c r="AR852" i="2"/>
  <c r="AR851" i="2"/>
  <c r="AR850" i="2"/>
  <c r="AR849" i="2"/>
  <c r="AR848" i="2"/>
  <c r="AR847" i="2"/>
  <c r="AR846" i="2"/>
  <c r="AR845" i="2"/>
  <c r="AR844" i="2"/>
  <c r="AR843" i="2"/>
  <c r="AR842" i="2"/>
  <c r="AR841" i="2"/>
  <c r="AR840" i="2"/>
  <c r="AR839" i="2"/>
  <c r="AR838" i="2"/>
  <c r="AR837" i="2"/>
  <c r="AR836" i="2"/>
  <c r="AR835" i="2"/>
  <c r="AR834" i="2"/>
  <c r="AR833" i="2"/>
  <c r="AR832" i="2"/>
  <c r="AR831" i="2"/>
  <c r="AR830" i="2"/>
  <c r="AR829" i="2"/>
  <c r="AR828" i="2"/>
  <c r="AR827" i="2"/>
  <c r="AR826" i="2"/>
  <c r="AR825" i="2"/>
  <c r="AR824" i="2"/>
  <c r="AR823" i="2"/>
  <c r="AR822" i="2"/>
  <c r="AR821" i="2"/>
  <c r="AR820" i="2"/>
  <c r="AR819" i="2"/>
  <c r="AR818" i="2"/>
  <c r="AR817" i="2"/>
  <c r="AR816" i="2"/>
  <c r="AR815" i="2"/>
  <c r="AR814" i="2"/>
  <c r="AR813" i="2"/>
  <c r="AR812" i="2"/>
  <c r="AR811" i="2"/>
  <c r="AR810" i="2"/>
  <c r="AR809" i="2"/>
  <c r="AR808" i="2"/>
  <c r="AR807" i="2"/>
  <c r="AR806" i="2"/>
  <c r="AR805" i="2"/>
  <c r="AR804" i="2"/>
  <c r="AR803" i="2"/>
  <c r="AR802" i="2"/>
  <c r="AR801" i="2"/>
  <c r="AR800" i="2"/>
  <c r="AR799" i="2"/>
  <c r="AR798" i="2"/>
  <c r="AR797" i="2"/>
  <c r="AR796" i="2"/>
  <c r="AR795" i="2"/>
  <c r="AR794" i="2"/>
  <c r="AR793" i="2"/>
  <c r="AR792" i="2"/>
  <c r="AR791" i="2"/>
  <c r="AR790" i="2"/>
  <c r="AR789" i="2"/>
  <c r="AR788" i="2"/>
  <c r="AR787" i="2"/>
  <c r="AR786" i="2"/>
  <c r="AR785" i="2"/>
  <c r="AR784" i="2"/>
  <c r="AR783" i="2"/>
  <c r="AR782" i="2"/>
  <c r="AR781" i="2"/>
  <c r="AR780" i="2"/>
  <c r="AR779" i="2"/>
  <c r="AR778" i="2"/>
  <c r="AR777" i="2"/>
  <c r="AR776" i="2"/>
  <c r="AR775" i="2"/>
  <c r="AR774" i="2"/>
  <c r="AR773" i="2"/>
  <c r="AR772" i="2"/>
  <c r="AR771" i="2"/>
  <c r="AR770" i="2"/>
  <c r="AR769" i="2"/>
  <c r="AR768" i="2"/>
  <c r="AR767" i="2"/>
  <c r="AR766" i="2"/>
  <c r="AR765" i="2"/>
  <c r="AR764" i="2"/>
  <c r="AR763" i="2"/>
  <c r="AR762" i="2"/>
  <c r="AR761" i="2"/>
  <c r="AR760" i="2"/>
  <c r="AR759" i="2"/>
  <c r="AR758" i="2"/>
  <c r="AR757" i="2"/>
  <c r="AR756" i="2"/>
  <c r="AR755" i="2"/>
  <c r="AR754" i="2"/>
  <c r="AR753" i="2"/>
  <c r="AR752" i="2"/>
  <c r="AR751" i="2"/>
  <c r="AR750" i="2"/>
  <c r="AR749" i="2"/>
  <c r="AR748" i="2"/>
  <c r="AR747" i="2"/>
  <c r="AR746" i="2"/>
  <c r="AR745" i="2"/>
  <c r="AR744" i="2"/>
  <c r="AR743" i="2"/>
  <c r="AR742" i="2"/>
  <c r="AR741" i="2"/>
  <c r="AR740" i="2"/>
  <c r="AR739" i="2"/>
  <c r="AR738" i="2"/>
  <c r="AR737" i="2"/>
  <c r="AR736" i="2"/>
  <c r="AR735" i="2"/>
  <c r="AR734" i="2"/>
  <c r="AR733" i="2"/>
  <c r="AR732" i="2"/>
  <c r="AR731" i="2"/>
  <c r="AR730" i="2"/>
  <c r="AR729" i="2"/>
  <c r="AR728" i="2"/>
  <c r="AR727" i="2"/>
  <c r="AR726" i="2"/>
  <c r="AR725" i="2"/>
  <c r="AR724" i="2"/>
  <c r="AR723" i="2"/>
  <c r="AR722" i="2"/>
  <c r="AR721" i="2"/>
  <c r="AR720" i="2"/>
  <c r="AR719" i="2"/>
  <c r="AR718" i="2"/>
  <c r="AR717" i="2"/>
  <c r="AR716" i="2"/>
  <c r="AR715" i="2"/>
  <c r="AR714" i="2"/>
  <c r="AR713" i="2"/>
  <c r="AR712" i="2"/>
  <c r="AR711" i="2"/>
  <c r="AR710" i="2"/>
  <c r="AR709" i="2"/>
  <c r="AR708" i="2"/>
  <c r="AR707" i="2"/>
  <c r="AR706" i="2"/>
  <c r="AR705" i="2"/>
  <c r="AR704" i="2"/>
  <c r="AR703" i="2"/>
  <c r="AR702" i="2"/>
  <c r="AR701" i="2"/>
  <c r="AR700" i="2"/>
  <c r="AR699" i="2"/>
  <c r="AR698" i="2"/>
  <c r="AR697" i="2"/>
  <c r="AR696" i="2"/>
  <c r="AR695" i="2"/>
  <c r="AR694" i="2"/>
  <c r="AR693" i="2"/>
  <c r="AR692" i="2"/>
  <c r="AR691" i="2"/>
  <c r="AR690" i="2"/>
  <c r="AR689" i="2"/>
  <c r="AR688" i="2"/>
  <c r="AR687" i="2"/>
  <c r="AR686" i="2"/>
  <c r="AR685" i="2"/>
  <c r="AR684" i="2"/>
  <c r="AR683" i="2"/>
  <c r="AR682" i="2"/>
  <c r="AR681" i="2"/>
  <c r="AR680" i="2"/>
  <c r="AR679" i="2"/>
  <c r="AR678" i="2"/>
  <c r="AR677" i="2"/>
  <c r="AR676" i="2"/>
  <c r="AR675" i="2"/>
  <c r="AR674" i="2"/>
  <c r="AR673" i="2"/>
  <c r="AR672" i="2"/>
  <c r="AR671" i="2"/>
  <c r="AR670" i="2"/>
  <c r="AR669" i="2"/>
  <c r="AR668" i="2"/>
  <c r="AR667" i="2"/>
  <c r="AR666" i="2"/>
  <c r="AR665" i="2"/>
  <c r="AR664" i="2"/>
  <c r="AR663" i="2"/>
  <c r="AR662" i="2"/>
  <c r="AR661" i="2"/>
  <c r="AR660" i="2"/>
  <c r="AR659" i="2"/>
  <c r="AR658" i="2"/>
  <c r="AR657" i="2"/>
  <c r="AR656" i="2"/>
  <c r="AR655" i="2"/>
  <c r="AR654" i="2"/>
  <c r="AR653" i="2"/>
  <c r="AR652" i="2"/>
  <c r="AR651" i="2"/>
  <c r="AR650" i="2"/>
  <c r="AR649" i="2"/>
  <c r="AR648" i="2"/>
  <c r="AR647" i="2"/>
  <c r="AR646" i="2"/>
  <c r="AR645" i="2"/>
  <c r="AR644" i="2"/>
  <c r="AR643" i="2"/>
  <c r="AR642" i="2"/>
  <c r="AR641" i="2"/>
  <c r="AR640" i="2"/>
  <c r="AR639" i="2"/>
  <c r="AR638" i="2"/>
  <c r="AR637" i="2"/>
  <c r="AR636" i="2"/>
  <c r="AR635" i="2"/>
  <c r="AR634" i="2"/>
  <c r="AR633" i="2"/>
  <c r="AR632" i="2"/>
  <c r="AR631" i="2"/>
  <c r="AR630" i="2"/>
  <c r="AR629" i="2"/>
  <c r="AR628" i="2"/>
  <c r="AR627" i="2"/>
  <c r="AR626" i="2"/>
  <c r="AR625" i="2"/>
  <c r="AR624" i="2"/>
  <c r="AR623" i="2"/>
  <c r="AR622" i="2"/>
  <c r="AR621" i="2"/>
  <c r="AR620" i="2"/>
  <c r="AR619" i="2"/>
  <c r="AR618" i="2"/>
  <c r="AR617" i="2"/>
  <c r="AR616" i="2"/>
  <c r="AR615" i="2"/>
  <c r="AR614" i="2"/>
  <c r="AR613" i="2"/>
  <c r="AR612" i="2"/>
  <c r="AR611" i="2"/>
  <c r="AR610" i="2"/>
  <c r="AR609" i="2"/>
  <c r="AR608" i="2"/>
  <c r="AR607" i="2"/>
  <c r="AR606" i="2"/>
  <c r="AR605" i="2"/>
  <c r="AR604" i="2"/>
  <c r="AR603" i="2"/>
  <c r="AR602" i="2"/>
  <c r="AR601" i="2"/>
  <c r="AR600" i="2"/>
  <c r="AR599" i="2"/>
  <c r="AR598" i="2"/>
  <c r="AR597" i="2"/>
  <c r="AR596" i="2"/>
  <c r="AR595" i="2"/>
  <c r="AR594" i="2"/>
  <c r="AR593" i="2"/>
  <c r="AR592" i="2"/>
  <c r="AR591" i="2"/>
  <c r="AR590" i="2"/>
  <c r="AR589" i="2"/>
  <c r="AR588" i="2"/>
  <c r="AR587" i="2"/>
  <c r="AR586" i="2"/>
  <c r="AR585" i="2"/>
  <c r="AR584" i="2"/>
  <c r="AR583" i="2"/>
  <c r="AR582" i="2"/>
  <c r="AR581" i="2"/>
  <c r="AR580" i="2"/>
  <c r="AR579" i="2"/>
  <c r="AR578" i="2"/>
  <c r="AR577" i="2"/>
  <c r="AR576" i="2"/>
  <c r="AR575" i="2"/>
  <c r="AR574" i="2"/>
  <c r="AR573" i="2"/>
  <c r="AR572" i="2"/>
  <c r="AR571" i="2"/>
  <c r="AR570" i="2"/>
  <c r="AR569" i="2"/>
  <c r="AR568" i="2"/>
  <c r="AR567" i="2"/>
  <c r="AR566" i="2"/>
  <c r="AR565" i="2"/>
  <c r="AR564" i="2"/>
  <c r="AR563" i="2"/>
  <c r="AR562" i="2"/>
  <c r="AR561" i="2"/>
  <c r="AR560" i="2"/>
  <c r="AR559" i="2"/>
  <c r="AR558" i="2"/>
  <c r="AR557" i="2"/>
  <c r="AR556" i="2"/>
  <c r="AR555" i="2"/>
  <c r="AR554" i="2"/>
  <c r="AR553" i="2"/>
  <c r="AR552" i="2"/>
  <c r="AR551" i="2"/>
  <c r="AR550" i="2"/>
  <c r="AR549" i="2"/>
  <c r="AR548" i="2"/>
  <c r="AR547" i="2"/>
  <c r="AR546" i="2"/>
  <c r="AR545" i="2"/>
  <c r="AR544" i="2"/>
  <c r="AR543" i="2"/>
  <c r="AR542" i="2"/>
  <c r="AR541" i="2"/>
  <c r="AR540" i="2"/>
  <c r="AR539" i="2"/>
  <c r="AR538" i="2"/>
  <c r="AR537" i="2"/>
  <c r="AR536" i="2"/>
  <c r="AR535" i="2"/>
  <c r="AR527" i="2"/>
  <c r="AR526" i="2"/>
  <c r="AR525" i="2"/>
  <c r="AR524" i="2"/>
  <c r="AR523" i="2"/>
  <c r="AR522" i="2"/>
  <c r="AR521" i="2"/>
  <c r="AR520" i="2"/>
  <c r="AR519" i="2"/>
  <c r="AR518" i="2"/>
  <c r="AR517" i="2"/>
  <c r="AR516" i="2"/>
  <c r="AR515" i="2"/>
  <c r="AR514" i="2"/>
  <c r="AR513" i="2"/>
  <c r="AR512" i="2"/>
  <c r="AR511" i="2"/>
  <c r="AR510" i="2"/>
  <c r="AR509" i="2"/>
  <c r="AR508" i="2"/>
  <c r="AR507" i="2"/>
  <c r="AR506" i="2"/>
  <c r="AR505" i="2"/>
  <c r="AR504" i="2"/>
  <c r="AR503" i="2"/>
  <c r="AR502" i="2"/>
  <c r="AR501" i="2"/>
  <c r="AR500" i="2"/>
  <c r="AR499" i="2"/>
  <c r="AR498" i="2"/>
  <c r="AR497" i="2"/>
  <c r="AR496" i="2"/>
  <c r="AR495" i="2"/>
  <c r="AR494" i="2"/>
  <c r="AR493" i="2"/>
  <c r="AR492" i="2"/>
  <c r="AR491" i="2"/>
  <c r="AR490" i="2"/>
  <c r="AR489" i="2"/>
  <c r="AR488" i="2"/>
  <c r="AR487" i="2"/>
  <c r="AR486" i="2"/>
  <c r="AR485" i="2"/>
  <c r="AR484" i="2"/>
  <c r="AR483" i="2"/>
  <c r="AR482" i="2"/>
  <c r="AR481" i="2"/>
  <c r="AR480" i="2"/>
  <c r="AR479" i="2"/>
  <c r="AR478" i="2"/>
  <c r="AR477" i="2"/>
  <c r="AR476" i="2"/>
  <c r="AR475" i="2"/>
  <c r="AR474" i="2"/>
  <c r="AR473" i="2"/>
  <c r="AR472" i="2"/>
  <c r="AR471" i="2"/>
  <c r="AR470" i="2"/>
  <c r="AR469" i="2"/>
  <c r="AR468" i="2"/>
  <c r="AR467" i="2"/>
  <c r="AR466" i="2"/>
  <c r="AR465" i="2"/>
  <c r="AR464" i="2"/>
  <c r="AR463" i="2"/>
  <c r="AR462" i="2"/>
  <c r="AR461" i="2"/>
  <c r="AR460" i="2"/>
  <c r="AR459" i="2"/>
  <c r="AR458" i="2"/>
  <c r="AR457" i="2"/>
  <c r="AR456" i="2"/>
  <c r="AR455" i="2"/>
  <c r="AR454" i="2"/>
  <c r="AR453" i="2"/>
  <c r="AR452" i="2"/>
  <c r="AR451" i="2"/>
  <c r="AR450" i="2"/>
  <c r="AR449" i="2"/>
  <c r="AR448" i="2"/>
  <c r="AR447" i="2"/>
  <c r="AR446" i="2"/>
  <c r="AR445" i="2"/>
  <c r="AR444" i="2"/>
  <c r="AR443" i="2"/>
  <c r="AR442" i="2"/>
  <c r="AR441" i="2"/>
  <c r="AR440" i="2"/>
  <c r="AR439" i="2"/>
  <c r="AR438" i="2"/>
  <c r="AR437" i="2"/>
  <c r="AR436" i="2"/>
  <c r="AR435" i="2"/>
  <c r="AR434" i="2"/>
  <c r="AR433" i="2"/>
  <c r="AR432" i="2"/>
  <c r="AR431" i="2"/>
  <c r="AR430" i="2"/>
  <c r="AR429" i="2"/>
  <c r="AR428" i="2"/>
  <c r="AR427" i="2"/>
  <c r="AR426" i="2"/>
  <c r="AR425" i="2"/>
  <c r="AR424" i="2"/>
  <c r="AR423" i="2"/>
  <c r="AR422" i="2"/>
  <c r="AR421" i="2"/>
  <c r="AR420" i="2"/>
  <c r="AR419" i="2"/>
  <c r="AR418" i="2"/>
  <c r="AR417" i="2"/>
  <c r="AR416" i="2"/>
  <c r="AR415" i="2"/>
  <c r="AR414" i="2"/>
  <c r="AR413" i="2"/>
  <c r="AR412" i="2"/>
  <c r="AR411" i="2"/>
  <c r="AR410" i="2"/>
  <c r="AR409" i="2"/>
  <c r="AR408" i="2"/>
  <c r="AR407" i="2"/>
  <c r="AR406" i="2"/>
  <c r="AR405" i="2"/>
  <c r="AR404" i="2"/>
  <c r="AR403" i="2"/>
  <c r="AR402" i="2"/>
  <c r="AR401" i="2"/>
  <c r="AR400" i="2"/>
  <c r="AR399" i="2"/>
  <c r="AR398" i="2"/>
  <c r="AR397" i="2"/>
  <c r="AR396" i="2"/>
  <c r="AR395" i="2"/>
  <c r="AR394" i="2"/>
  <c r="AR393" i="2"/>
  <c r="AR392" i="2"/>
  <c r="AR391" i="2"/>
  <c r="AR390" i="2"/>
  <c r="AR389" i="2"/>
  <c r="AR388" i="2"/>
  <c r="AR387" i="2"/>
  <c r="AR386" i="2"/>
  <c r="AR385" i="2"/>
  <c r="AR384" i="2"/>
  <c r="AR383" i="2"/>
  <c r="AR382" i="2"/>
  <c r="AR381" i="2"/>
  <c r="AR380" i="2"/>
  <c r="AR379" i="2"/>
  <c r="AR378" i="2"/>
  <c r="AR377" i="2"/>
  <c r="AR376" i="2"/>
  <c r="AR375" i="2"/>
  <c r="AR374" i="2"/>
  <c r="AR373" i="2"/>
  <c r="AR372" i="2"/>
  <c r="AR371" i="2"/>
  <c r="AR370" i="2"/>
  <c r="AR369" i="2"/>
  <c r="AR368" i="2"/>
  <c r="AR367" i="2"/>
  <c r="AR366" i="2"/>
  <c r="AR365" i="2"/>
  <c r="AR364" i="2"/>
  <c r="AR363" i="2"/>
  <c r="AR362" i="2"/>
  <c r="AR361" i="2"/>
  <c r="AR360" i="2"/>
  <c r="AR359" i="2"/>
  <c r="AR358" i="2"/>
  <c r="AR357" i="2"/>
  <c r="AR356" i="2"/>
  <c r="AR355" i="2"/>
  <c r="AR354" i="2"/>
  <c r="AR353" i="2"/>
  <c r="AR352" i="2"/>
  <c r="AR351" i="2"/>
  <c r="AR350" i="2"/>
  <c r="AR349" i="2"/>
  <c r="AR348" i="2"/>
  <c r="AR347" i="2"/>
  <c r="AR346" i="2"/>
  <c r="AR345" i="2"/>
  <c r="AR344" i="2"/>
  <c r="AR343" i="2"/>
  <c r="AR342" i="2"/>
  <c r="AR341" i="2"/>
  <c r="AR340" i="2"/>
  <c r="AR339" i="2"/>
  <c r="AR338" i="2"/>
  <c r="AR337" i="2"/>
  <c r="AR336" i="2"/>
  <c r="AR335" i="2"/>
  <c r="AR334" i="2"/>
  <c r="AR333" i="2"/>
  <c r="AR332" i="2"/>
  <c r="AR331" i="2"/>
  <c r="AR330" i="2"/>
  <c r="AR329" i="2"/>
  <c r="AR328" i="2"/>
  <c r="AR327" i="2"/>
  <c r="AR326" i="2"/>
  <c r="AR325" i="2"/>
  <c r="AR324" i="2"/>
  <c r="AR323" i="2"/>
  <c r="AR322" i="2"/>
  <c r="AR321" i="2"/>
  <c r="AR320" i="2"/>
  <c r="AR319" i="2"/>
  <c r="AR318" i="2"/>
  <c r="AR317" i="2"/>
  <c r="AR316" i="2"/>
  <c r="AR315" i="2"/>
  <c r="AR314" i="2"/>
  <c r="AR313" i="2"/>
  <c r="AR312" i="2"/>
  <c r="AR311" i="2"/>
  <c r="AR310" i="2"/>
  <c r="AR309" i="2"/>
  <c r="AR308" i="2"/>
  <c r="AR307" i="2"/>
  <c r="AR306" i="2"/>
  <c r="AR305" i="2"/>
  <c r="AR304" i="2"/>
  <c r="AR303" i="2"/>
  <c r="AR302" i="2"/>
  <c r="AR301" i="2"/>
  <c r="AR300" i="2"/>
  <c r="AR299" i="2"/>
  <c r="AR298" i="2"/>
  <c r="AR297" i="2"/>
  <c r="AR296" i="2"/>
  <c r="AR295" i="2"/>
  <c r="AR294" i="2"/>
  <c r="AR293" i="2"/>
  <c r="AR292" i="2"/>
  <c r="AR291" i="2"/>
  <c r="AR290" i="2"/>
  <c r="AR289" i="2"/>
  <c r="AR288" i="2"/>
  <c r="AR287" i="2"/>
  <c r="AR286" i="2"/>
  <c r="AR285" i="2"/>
  <c r="AR284" i="2"/>
  <c r="AR283" i="2"/>
  <c r="AR282" i="2"/>
  <c r="AR281" i="2"/>
  <c r="AR280" i="2"/>
  <c r="AR279" i="2"/>
  <c r="AR278" i="2"/>
  <c r="AR277" i="2"/>
  <c r="AR276" i="2"/>
  <c r="AR275" i="2"/>
  <c r="AR274" i="2"/>
  <c r="AR273" i="2"/>
  <c r="AR272" i="2"/>
  <c r="AR271" i="2"/>
  <c r="AR270" i="2"/>
  <c r="AR269" i="2"/>
  <c r="AR268" i="2"/>
  <c r="AR267" i="2"/>
  <c r="AR266" i="2"/>
  <c r="AR265" i="2"/>
  <c r="AR264" i="2"/>
  <c r="AR263" i="2"/>
  <c r="AR262" i="2"/>
  <c r="AR261" i="2"/>
  <c r="AR260" i="2"/>
  <c r="AR259" i="2"/>
  <c r="AR258" i="2"/>
  <c r="AR254" i="2"/>
  <c r="AR253" i="2"/>
  <c r="AR252" i="2"/>
  <c r="AR251" i="2"/>
  <c r="AR250" i="2"/>
  <c r="AR249" i="2"/>
  <c r="AR248" i="2"/>
  <c r="AR247" i="2"/>
  <c r="AR246" i="2"/>
  <c r="AR245" i="2"/>
  <c r="AR244" i="2"/>
  <c r="AR243" i="2"/>
  <c r="AR242" i="2"/>
  <c r="AR241" i="2"/>
  <c r="AR240" i="2"/>
  <c r="AR239" i="2"/>
  <c r="AR238" i="2"/>
  <c r="AR237" i="2"/>
  <c r="AR236" i="2"/>
  <c r="AR235" i="2"/>
  <c r="AR234" i="2"/>
  <c r="AR233" i="2"/>
  <c r="AR232" i="2"/>
  <c r="AR231" i="2"/>
  <c r="AR230" i="2"/>
  <c r="AR229" i="2"/>
  <c r="AR228" i="2"/>
  <c r="AR227" i="2"/>
  <c r="AR226" i="2"/>
  <c r="AR225" i="2"/>
  <c r="AR224" i="2"/>
  <c r="AR223" i="2"/>
  <c r="AR222" i="2"/>
  <c r="AR221" i="2"/>
  <c r="AR220" i="2"/>
  <c r="AR219" i="2"/>
  <c r="AR218" i="2"/>
  <c r="AR217" i="2"/>
  <c r="AR216" i="2"/>
  <c r="AR215" i="2"/>
  <c r="AR214" i="2"/>
  <c r="AR213" i="2"/>
  <c r="AR212" i="2"/>
  <c r="AR211" i="2"/>
  <c r="AR210" i="2"/>
  <c r="AR209" i="2"/>
  <c r="AR208" i="2"/>
  <c r="AR207" i="2"/>
  <c r="AR206" i="2"/>
  <c r="AR205" i="2"/>
  <c r="AR204" i="2"/>
  <c r="AR203" i="2"/>
  <c r="AR202" i="2"/>
  <c r="AR201" i="2"/>
  <c r="AR200" i="2"/>
  <c r="AR199" i="2"/>
  <c r="AR198" i="2"/>
  <c r="AR197" i="2"/>
  <c r="AR196" i="2"/>
  <c r="AR195" i="2"/>
  <c r="AR194" i="2"/>
  <c r="AR193" i="2"/>
  <c r="AR192" i="2"/>
  <c r="AR191" i="2"/>
  <c r="AR190" i="2"/>
  <c r="AR189" i="2"/>
  <c r="AR188" i="2"/>
  <c r="AR187" i="2"/>
  <c r="AR186" i="2"/>
  <c r="AR185" i="2"/>
  <c r="AR184" i="2"/>
  <c r="AR183" i="2"/>
  <c r="AR182" i="2"/>
  <c r="AR181" i="2"/>
  <c r="AR180" i="2"/>
  <c r="AR179" i="2"/>
  <c r="AR178" i="2"/>
  <c r="AR177" i="2"/>
  <c r="AR176" i="2"/>
  <c r="AR175" i="2"/>
  <c r="AR174" i="2"/>
  <c r="AR173" i="2"/>
  <c r="AR172" i="2"/>
  <c r="AR171" i="2"/>
  <c r="AR170" i="2"/>
  <c r="AR169" i="2"/>
  <c r="AR168" i="2"/>
  <c r="AR167" i="2"/>
  <c r="AR166" i="2"/>
  <c r="AR165" i="2"/>
  <c r="AR164" i="2"/>
  <c r="AR163" i="2"/>
  <c r="AR162" i="2"/>
  <c r="AR161" i="2"/>
  <c r="AR160" i="2"/>
  <c r="AR159" i="2"/>
  <c r="AR158" i="2"/>
  <c r="AR157" i="2"/>
  <c r="AR156" i="2"/>
  <c r="AR155" i="2"/>
  <c r="AR154" i="2"/>
  <c r="AR153" i="2"/>
  <c r="AR152" i="2"/>
  <c r="AR151" i="2"/>
  <c r="AR150" i="2"/>
  <c r="AR149" i="2"/>
  <c r="AR148" i="2"/>
  <c r="AR147" i="2"/>
  <c r="AR146" i="2"/>
  <c r="AR145" i="2"/>
  <c r="AR144" i="2"/>
  <c r="AR143" i="2"/>
  <c r="AR142" i="2"/>
  <c r="AR141" i="2"/>
  <c r="AR140" i="2"/>
  <c r="AR139" i="2"/>
  <c r="AR138" i="2"/>
  <c r="AR137" i="2"/>
  <c r="AR136" i="2"/>
  <c r="AR135" i="2"/>
  <c r="AR134" i="2"/>
  <c r="AR133" i="2"/>
  <c r="AR132" i="2"/>
  <c r="AR131" i="2"/>
  <c r="AR130" i="2"/>
  <c r="AR129" i="2"/>
  <c r="AR128" i="2"/>
  <c r="AR127" i="2"/>
  <c r="AR126" i="2"/>
  <c r="AR125" i="2"/>
  <c r="AR124" i="2"/>
  <c r="AR121" i="2"/>
  <c r="AR120" i="2"/>
  <c r="AR119" i="2"/>
  <c r="AR118" i="2"/>
  <c r="AR117" i="2"/>
  <c r="AR116" i="2"/>
  <c r="AR115" i="2"/>
  <c r="AR114" i="2"/>
  <c r="AR113" i="2"/>
  <c r="AR112" i="2"/>
  <c r="AR111" i="2"/>
  <c r="AR110" i="2"/>
  <c r="AR109" i="2"/>
  <c r="AR108" i="2"/>
  <c r="AR107" i="2"/>
  <c r="AR106" i="2"/>
  <c r="AR105" i="2"/>
  <c r="AR104" i="2"/>
  <c r="AR103" i="2"/>
  <c r="AR102" i="2"/>
  <c r="AR101" i="2"/>
  <c r="AR82" i="2"/>
  <c r="AR81" i="2"/>
  <c r="AR80" i="2"/>
  <c r="AR79" i="2"/>
  <c r="AR78" i="2"/>
  <c r="AR77" i="2"/>
  <c r="AR76" i="2"/>
  <c r="AR75" i="2"/>
  <c r="AR74" i="2"/>
  <c r="AR73" i="2"/>
  <c r="AR72" i="2"/>
  <c r="AR71" i="2"/>
  <c r="AR70" i="2"/>
  <c r="AR69" i="2"/>
  <c r="AR68" i="2"/>
  <c r="AR67" i="2"/>
  <c r="AR66" i="2"/>
  <c r="AR65" i="2"/>
  <c r="AR64" i="2"/>
  <c r="AR63" i="2"/>
  <c r="AR62" i="2"/>
  <c r="AR61" i="2"/>
  <c r="AR60" i="2"/>
  <c r="AR59" i="2"/>
  <c r="AR58" i="2"/>
  <c r="AR57" i="2"/>
  <c r="AR56" i="2"/>
  <c r="AR55" i="2"/>
  <c r="AR54" i="2"/>
  <c r="AR53" i="2"/>
  <c r="AR52" i="2"/>
  <c r="AR51" i="2"/>
  <c r="AR50" i="2"/>
  <c r="AR49" i="2"/>
  <c r="AR48" i="2"/>
  <c r="AR47" i="2"/>
  <c r="AR46" i="2"/>
  <c r="AR45" i="2"/>
  <c r="AR44" i="2"/>
  <c r="AR43" i="2"/>
  <c r="AR42" i="2"/>
  <c r="AR41" i="2"/>
  <c r="AR40" i="2"/>
  <c r="AR39" i="2"/>
  <c r="AR38" i="2"/>
  <c r="AR37" i="2"/>
  <c r="AR36" i="2"/>
  <c r="AR35" i="2"/>
  <c r="AR34" i="2"/>
  <c r="AR33" i="2"/>
  <c r="AR32" i="2"/>
  <c r="AR31" i="2"/>
  <c r="AR30" i="2"/>
  <c r="AR29" i="2"/>
  <c r="AR28" i="2"/>
  <c r="AR27" i="2"/>
  <c r="AR26" i="2"/>
  <c r="AR25" i="2"/>
  <c r="AR24" i="2"/>
  <c r="AR23" i="2"/>
  <c r="AR22" i="2"/>
  <c r="AR21" i="2"/>
  <c r="AR20" i="2"/>
  <c r="AR19" i="2"/>
  <c r="AR18" i="2"/>
  <c r="AR17" i="2"/>
  <c r="AR16" i="2"/>
  <c r="AR15" i="2"/>
  <c r="AR14" i="2"/>
  <c r="AR13" i="2"/>
  <c r="AR12" i="2"/>
  <c r="AR11" i="2"/>
  <c r="AR10" i="2"/>
  <c r="AR9" i="2"/>
  <c r="AR8" i="2"/>
  <c r="AR7" i="2"/>
  <c r="AR6" i="2"/>
  <c r="AR5" i="2"/>
  <c r="AR4" i="2"/>
  <c r="AJ890" i="2"/>
  <c r="AJ889" i="2"/>
  <c r="AJ888" i="2"/>
  <c r="AJ887" i="2"/>
  <c r="AJ886" i="2"/>
  <c r="AJ885" i="2"/>
  <c r="AJ884" i="2"/>
  <c r="AJ883" i="2"/>
  <c r="AJ882" i="2"/>
  <c r="AJ881" i="2"/>
  <c r="AJ880" i="2"/>
  <c r="AJ879" i="2"/>
  <c r="AJ878" i="2"/>
  <c r="AJ877" i="2"/>
  <c r="AJ876" i="2"/>
  <c r="AJ875" i="2"/>
  <c r="AJ874" i="2"/>
  <c r="AJ873" i="2"/>
  <c r="AJ872" i="2"/>
  <c r="AJ871" i="2"/>
  <c r="AJ870" i="2"/>
  <c r="AJ869" i="2"/>
  <c r="AJ868" i="2"/>
  <c r="AJ867" i="2"/>
  <c r="AJ866" i="2"/>
  <c r="AJ865" i="2"/>
  <c r="AJ864" i="2"/>
  <c r="AJ863" i="2"/>
  <c r="AJ862" i="2"/>
  <c r="AJ861" i="2"/>
  <c r="AJ860" i="2"/>
  <c r="AJ859" i="2"/>
  <c r="AJ858" i="2"/>
  <c r="AJ857" i="2"/>
  <c r="AJ856" i="2"/>
  <c r="AJ855" i="2"/>
  <c r="AJ854" i="2"/>
  <c r="AJ853" i="2"/>
  <c r="AJ852" i="2"/>
  <c r="AJ851" i="2"/>
  <c r="AJ850" i="2"/>
  <c r="AJ849" i="2"/>
  <c r="AJ848" i="2"/>
  <c r="AJ847" i="2"/>
  <c r="AJ846" i="2"/>
  <c r="AJ845" i="2"/>
  <c r="AJ844" i="2"/>
  <c r="AJ843" i="2"/>
  <c r="AJ842" i="2"/>
  <c r="AJ841" i="2"/>
  <c r="AJ840" i="2"/>
  <c r="AJ839" i="2"/>
  <c r="AJ838" i="2"/>
  <c r="AJ837" i="2"/>
  <c r="AJ836" i="2"/>
  <c r="AJ835" i="2"/>
  <c r="AJ834" i="2"/>
  <c r="AJ833" i="2"/>
  <c r="AJ832" i="2"/>
  <c r="AJ831" i="2"/>
  <c r="AJ830" i="2"/>
  <c r="AJ829" i="2"/>
  <c r="AJ828" i="2"/>
  <c r="AJ827" i="2"/>
  <c r="AJ826" i="2"/>
  <c r="AJ825" i="2"/>
  <c r="AJ824" i="2"/>
  <c r="AJ823" i="2"/>
  <c r="AJ822" i="2"/>
  <c r="AJ821" i="2"/>
  <c r="AJ820" i="2"/>
  <c r="AJ819" i="2"/>
  <c r="AJ818" i="2"/>
  <c r="AJ817" i="2"/>
  <c r="AJ816" i="2"/>
  <c r="AJ815" i="2"/>
  <c r="AJ814" i="2"/>
  <c r="AJ813" i="2"/>
  <c r="AJ812" i="2"/>
  <c r="AJ811" i="2"/>
  <c r="AJ810" i="2"/>
  <c r="AJ809" i="2"/>
  <c r="AJ808" i="2"/>
  <c r="AJ807" i="2"/>
  <c r="AJ806" i="2"/>
  <c r="AJ805" i="2"/>
  <c r="AJ804" i="2"/>
  <c r="AJ803" i="2"/>
  <c r="AJ802" i="2"/>
  <c r="AJ801" i="2"/>
  <c r="AJ800" i="2"/>
  <c r="AJ799" i="2"/>
  <c r="AJ798" i="2"/>
  <c r="AJ797" i="2"/>
  <c r="AJ796" i="2"/>
  <c r="AJ795" i="2"/>
  <c r="AJ794" i="2"/>
  <c r="AJ793" i="2"/>
  <c r="AJ792" i="2"/>
  <c r="AJ791" i="2"/>
  <c r="AJ790" i="2"/>
  <c r="AJ789" i="2"/>
  <c r="AJ788" i="2"/>
  <c r="AJ787" i="2"/>
  <c r="AJ786" i="2"/>
  <c r="AJ785" i="2"/>
  <c r="AJ784" i="2"/>
  <c r="AJ783" i="2"/>
  <c r="AJ782" i="2"/>
  <c r="AJ781" i="2"/>
  <c r="AJ780" i="2"/>
  <c r="AJ779" i="2"/>
  <c r="AJ778" i="2"/>
  <c r="AJ777" i="2"/>
  <c r="AJ776" i="2"/>
  <c r="AJ775" i="2"/>
  <c r="AJ774" i="2"/>
  <c r="AJ773" i="2"/>
  <c r="AJ772" i="2"/>
  <c r="AJ771" i="2"/>
  <c r="AJ770" i="2"/>
  <c r="AJ769" i="2"/>
  <c r="AJ768" i="2"/>
  <c r="AJ767" i="2"/>
  <c r="AJ766" i="2"/>
  <c r="AJ765" i="2"/>
  <c r="AJ764" i="2"/>
  <c r="AJ763" i="2"/>
  <c r="AJ762" i="2"/>
  <c r="AJ761" i="2"/>
  <c r="AJ760" i="2"/>
  <c r="AJ759" i="2"/>
  <c r="AJ758" i="2"/>
  <c r="AJ757" i="2"/>
  <c r="AJ756" i="2"/>
  <c r="AJ755" i="2"/>
  <c r="AJ754" i="2"/>
  <c r="AJ753" i="2"/>
  <c r="AJ752" i="2"/>
  <c r="AJ751" i="2"/>
  <c r="AJ750" i="2"/>
  <c r="AJ749" i="2"/>
  <c r="AJ748" i="2"/>
  <c r="AJ747" i="2"/>
  <c r="AJ746" i="2"/>
  <c r="AJ745" i="2"/>
  <c r="AJ744" i="2"/>
  <c r="AJ743" i="2"/>
  <c r="AJ742" i="2"/>
  <c r="AJ741" i="2"/>
  <c r="AJ740" i="2"/>
  <c r="AJ739" i="2"/>
  <c r="AJ738" i="2"/>
  <c r="AJ737" i="2"/>
  <c r="AJ736" i="2"/>
  <c r="AJ735" i="2"/>
  <c r="AJ734" i="2"/>
  <c r="AJ733" i="2"/>
  <c r="AJ732" i="2"/>
  <c r="AJ731" i="2"/>
  <c r="AJ730" i="2"/>
  <c r="AJ729" i="2"/>
  <c r="AJ728" i="2"/>
  <c r="AJ727" i="2"/>
  <c r="AJ726" i="2"/>
  <c r="AJ725" i="2"/>
  <c r="AJ724" i="2"/>
  <c r="AJ723" i="2"/>
  <c r="AJ722" i="2"/>
  <c r="AJ721" i="2"/>
  <c r="AJ720" i="2"/>
  <c r="AJ719" i="2"/>
  <c r="AJ718" i="2"/>
  <c r="AJ717" i="2"/>
  <c r="AJ716" i="2"/>
  <c r="AJ715" i="2"/>
  <c r="AJ714" i="2"/>
  <c r="AJ713" i="2"/>
  <c r="AJ712" i="2"/>
  <c r="AJ711" i="2"/>
  <c r="AJ710" i="2"/>
  <c r="AJ709" i="2"/>
  <c r="AJ708" i="2"/>
  <c r="AJ707" i="2"/>
  <c r="AJ706" i="2"/>
  <c r="AJ705" i="2"/>
  <c r="AJ704" i="2"/>
  <c r="AJ703" i="2"/>
  <c r="AJ702" i="2"/>
  <c r="AJ701" i="2"/>
  <c r="AJ700" i="2"/>
  <c r="AJ699" i="2"/>
  <c r="AJ698" i="2"/>
  <c r="AJ697" i="2"/>
  <c r="AJ696" i="2"/>
  <c r="AJ695" i="2"/>
  <c r="AJ694" i="2"/>
  <c r="AJ693" i="2"/>
  <c r="AJ692" i="2"/>
  <c r="AJ691" i="2"/>
  <c r="AJ690" i="2"/>
  <c r="AJ689" i="2"/>
  <c r="AJ688" i="2"/>
  <c r="AJ687" i="2"/>
  <c r="AJ686" i="2"/>
  <c r="AJ685" i="2"/>
  <c r="AJ684" i="2"/>
  <c r="AJ683" i="2"/>
  <c r="AJ682" i="2"/>
  <c r="AJ681" i="2"/>
  <c r="AJ680" i="2"/>
  <c r="AJ679" i="2"/>
  <c r="AJ678" i="2"/>
  <c r="AJ677" i="2"/>
  <c r="AJ676" i="2"/>
  <c r="AJ675" i="2"/>
  <c r="AJ674" i="2"/>
  <c r="AJ673" i="2"/>
  <c r="AJ672" i="2"/>
  <c r="AJ671" i="2"/>
  <c r="AJ670" i="2"/>
  <c r="AJ669" i="2"/>
  <c r="AJ668" i="2"/>
  <c r="AJ667" i="2"/>
  <c r="AJ666" i="2"/>
  <c r="AJ665" i="2"/>
  <c r="AJ664" i="2"/>
  <c r="AJ663" i="2"/>
  <c r="AJ662" i="2"/>
  <c r="AJ661" i="2"/>
  <c r="AJ660" i="2"/>
  <c r="AJ659" i="2"/>
  <c r="AJ658" i="2"/>
  <c r="AJ657" i="2"/>
  <c r="AJ656" i="2"/>
  <c r="AJ655" i="2"/>
  <c r="AJ654" i="2"/>
  <c r="AJ653" i="2"/>
  <c r="AJ652" i="2"/>
  <c r="AJ651" i="2"/>
  <c r="AJ650" i="2"/>
  <c r="AJ649" i="2"/>
  <c r="AJ648" i="2"/>
  <c r="AJ647" i="2"/>
  <c r="AJ646" i="2"/>
  <c r="AJ645" i="2"/>
  <c r="AJ644" i="2"/>
  <c r="AJ643" i="2"/>
  <c r="AJ642" i="2"/>
  <c r="AJ641" i="2"/>
  <c r="AJ640" i="2"/>
  <c r="AJ639" i="2"/>
  <c r="AJ638" i="2"/>
  <c r="AJ637" i="2"/>
  <c r="AJ636" i="2"/>
  <c r="AJ635" i="2"/>
  <c r="AJ634" i="2"/>
  <c r="AJ633" i="2"/>
  <c r="AJ632" i="2"/>
  <c r="AJ631" i="2"/>
  <c r="AJ630" i="2"/>
  <c r="AJ629" i="2"/>
  <c r="AJ628" i="2"/>
  <c r="AJ627" i="2"/>
  <c r="AJ626" i="2"/>
  <c r="AJ625" i="2"/>
  <c r="AJ624" i="2"/>
  <c r="AJ623" i="2"/>
  <c r="AJ622" i="2"/>
  <c r="AJ621" i="2"/>
  <c r="AJ620" i="2"/>
  <c r="AJ619" i="2"/>
  <c r="AJ618" i="2"/>
  <c r="AJ617" i="2"/>
  <c r="AJ616" i="2"/>
  <c r="AJ615" i="2"/>
  <c r="AJ614" i="2"/>
  <c r="AJ613" i="2"/>
  <c r="AJ612" i="2"/>
  <c r="AJ611" i="2"/>
  <c r="AJ610" i="2"/>
  <c r="AJ609" i="2"/>
  <c r="AJ608" i="2"/>
  <c r="AJ607" i="2"/>
  <c r="AJ606" i="2"/>
  <c r="AJ605" i="2"/>
  <c r="AJ604" i="2"/>
  <c r="AJ603" i="2"/>
  <c r="AJ602" i="2"/>
  <c r="AJ601" i="2"/>
  <c r="AJ600" i="2"/>
  <c r="AJ599" i="2"/>
  <c r="AJ598" i="2"/>
  <c r="AJ597" i="2"/>
  <c r="AJ596" i="2"/>
  <c r="AJ595" i="2"/>
  <c r="AJ594" i="2"/>
  <c r="AJ593" i="2"/>
  <c r="AJ592" i="2"/>
  <c r="AJ591" i="2"/>
  <c r="AJ590" i="2"/>
  <c r="AJ589" i="2"/>
  <c r="AJ588" i="2"/>
  <c r="AJ587" i="2"/>
  <c r="AJ586" i="2"/>
  <c r="AJ585" i="2"/>
  <c r="AJ584" i="2"/>
  <c r="AJ583" i="2"/>
  <c r="AJ582" i="2"/>
  <c r="AJ581" i="2"/>
  <c r="AJ580" i="2"/>
  <c r="AJ579" i="2"/>
  <c r="AJ578" i="2"/>
  <c r="AJ577" i="2"/>
  <c r="AJ576" i="2"/>
  <c r="AJ575" i="2"/>
  <c r="AJ574" i="2"/>
  <c r="AJ573" i="2"/>
  <c r="AJ572" i="2"/>
  <c r="AJ571" i="2"/>
  <c r="AJ570" i="2"/>
  <c r="AJ569" i="2"/>
  <c r="AJ568" i="2"/>
  <c r="AJ567" i="2"/>
  <c r="AJ566" i="2"/>
  <c r="AJ565" i="2"/>
  <c r="AJ564" i="2"/>
  <c r="AJ563" i="2"/>
  <c r="AJ562" i="2"/>
  <c r="AJ561" i="2"/>
  <c r="AJ560" i="2"/>
  <c r="AJ559" i="2"/>
  <c r="AJ558" i="2"/>
  <c r="AJ557" i="2"/>
  <c r="AJ556" i="2"/>
  <c r="AJ555" i="2"/>
  <c r="AJ554" i="2"/>
  <c r="AJ553" i="2"/>
  <c r="AJ552" i="2"/>
  <c r="AJ551" i="2"/>
  <c r="AJ550" i="2"/>
  <c r="AJ549" i="2"/>
  <c r="AJ548" i="2"/>
  <c r="AJ547" i="2"/>
  <c r="AJ546" i="2"/>
  <c r="AJ545" i="2"/>
  <c r="AJ544" i="2"/>
  <c r="AJ543" i="2"/>
  <c r="AJ542" i="2"/>
  <c r="AJ541" i="2"/>
  <c r="AJ540" i="2"/>
  <c r="AJ539" i="2"/>
  <c r="AJ538" i="2"/>
  <c r="AJ537" i="2"/>
  <c r="AJ536" i="2"/>
  <c r="AJ535" i="2"/>
  <c r="AJ527" i="2"/>
  <c r="AJ526" i="2"/>
  <c r="AJ525" i="2"/>
  <c r="AJ524" i="2"/>
  <c r="AJ523" i="2"/>
  <c r="AJ522" i="2"/>
  <c r="AJ521" i="2"/>
  <c r="AJ520" i="2"/>
  <c r="AJ519" i="2"/>
  <c r="AJ518" i="2"/>
  <c r="AJ517" i="2"/>
  <c r="AJ516" i="2"/>
  <c r="AJ515" i="2"/>
  <c r="AJ514" i="2"/>
  <c r="AJ513" i="2"/>
  <c r="AJ512" i="2"/>
  <c r="AJ511" i="2"/>
  <c r="AJ510" i="2"/>
  <c r="AJ509" i="2"/>
  <c r="AJ508" i="2"/>
  <c r="AJ507" i="2"/>
  <c r="AJ506" i="2"/>
  <c r="AJ505" i="2"/>
  <c r="AJ504" i="2"/>
  <c r="AJ503" i="2"/>
  <c r="AJ502" i="2"/>
  <c r="AJ501" i="2"/>
  <c r="AJ500" i="2"/>
  <c r="AJ499" i="2"/>
  <c r="AJ498" i="2"/>
  <c r="AJ497" i="2"/>
  <c r="AJ496" i="2"/>
  <c r="AJ495" i="2"/>
  <c r="AJ494" i="2"/>
  <c r="AJ493" i="2"/>
  <c r="AJ492" i="2"/>
  <c r="AJ491" i="2"/>
  <c r="AJ490" i="2"/>
  <c r="AJ489" i="2"/>
  <c r="AJ488" i="2"/>
  <c r="AJ487" i="2"/>
  <c r="AJ486" i="2"/>
  <c r="AJ485" i="2"/>
  <c r="AJ484" i="2"/>
  <c r="AJ483" i="2"/>
  <c r="AJ482" i="2"/>
  <c r="AJ481" i="2"/>
  <c r="AJ480" i="2"/>
  <c r="AJ479" i="2"/>
  <c r="AJ478" i="2"/>
  <c r="AJ477" i="2"/>
  <c r="AJ476" i="2"/>
  <c r="AJ475" i="2"/>
  <c r="AJ474" i="2"/>
  <c r="AJ473" i="2"/>
  <c r="AJ472" i="2"/>
  <c r="AJ471" i="2"/>
  <c r="AJ470" i="2"/>
  <c r="AJ469" i="2"/>
  <c r="AJ468" i="2"/>
  <c r="AJ467" i="2"/>
  <c r="AJ466" i="2"/>
  <c r="AJ465" i="2"/>
  <c r="AJ464" i="2"/>
  <c r="AJ463" i="2"/>
  <c r="AJ462" i="2"/>
  <c r="AJ461" i="2"/>
  <c r="AJ460" i="2"/>
  <c r="AJ459" i="2"/>
  <c r="AJ458" i="2"/>
  <c r="AJ457" i="2"/>
  <c r="AJ456" i="2"/>
  <c r="AJ455" i="2"/>
  <c r="AJ454" i="2"/>
  <c r="AJ453" i="2"/>
  <c r="AJ452" i="2"/>
  <c r="AJ451" i="2"/>
  <c r="AJ450" i="2"/>
  <c r="AJ449" i="2"/>
  <c r="AJ448" i="2"/>
  <c r="AJ447" i="2"/>
  <c r="AJ446" i="2"/>
  <c r="AJ445" i="2"/>
  <c r="AJ444" i="2"/>
  <c r="AJ443" i="2"/>
  <c r="AJ442" i="2"/>
  <c r="AJ441" i="2"/>
  <c r="AJ440" i="2"/>
  <c r="AJ439" i="2"/>
  <c r="AJ438" i="2"/>
  <c r="AJ437" i="2"/>
  <c r="AJ436" i="2"/>
  <c r="AJ435" i="2"/>
  <c r="AJ434" i="2"/>
  <c r="AJ433" i="2"/>
  <c r="AJ432" i="2"/>
  <c r="AJ431" i="2"/>
  <c r="AJ430" i="2"/>
  <c r="AJ429" i="2"/>
  <c r="AJ428" i="2"/>
  <c r="AJ427" i="2"/>
  <c r="AJ426" i="2"/>
  <c r="AJ425" i="2"/>
  <c r="AJ424" i="2"/>
  <c r="AJ423" i="2"/>
  <c r="AJ422" i="2"/>
  <c r="AJ421" i="2"/>
  <c r="AJ420" i="2"/>
  <c r="AJ419" i="2"/>
  <c r="AJ418" i="2"/>
  <c r="AJ417" i="2"/>
  <c r="AJ416" i="2"/>
  <c r="AJ415" i="2"/>
  <c r="AJ414" i="2"/>
  <c r="AJ413" i="2"/>
  <c r="AJ412" i="2"/>
  <c r="AJ411" i="2"/>
  <c r="AJ410" i="2"/>
  <c r="AJ409" i="2"/>
  <c r="AJ408" i="2"/>
  <c r="AJ407" i="2"/>
  <c r="AJ406" i="2"/>
  <c r="AJ405" i="2"/>
  <c r="AJ404" i="2"/>
  <c r="AJ403" i="2"/>
  <c r="AJ402" i="2"/>
  <c r="AJ401" i="2"/>
  <c r="AJ400" i="2"/>
  <c r="AJ399" i="2"/>
  <c r="AJ398" i="2"/>
  <c r="AJ397" i="2"/>
  <c r="AJ396" i="2"/>
  <c r="AJ395" i="2"/>
  <c r="AJ394" i="2"/>
  <c r="AJ393" i="2"/>
  <c r="AJ392" i="2"/>
  <c r="AJ391" i="2"/>
  <c r="AJ390" i="2"/>
  <c r="AJ389" i="2"/>
  <c r="AJ388" i="2"/>
  <c r="AJ387" i="2"/>
  <c r="AJ386" i="2"/>
  <c r="AJ385" i="2"/>
  <c r="AJ384" i="2"/>
  <c r="AJ383" i="2"/>
  <c r="AJ382" i="2"/>
  <c r="AJ381" i="2"/>
  <c r="AJ380" i="2"/>
  <c r="AJ379" i="2"/>
  <c r="AJ378" i="2"/>
  <c r="AJ377" i="2"/>
  <c r="AJ376" i="2"/>
  <c r="AJ375" i="2"/>
  <c r="AJ374" i="2"/>
  <c r="AJ373" i="2"/>
  <c r="AJ372" i="2"/>
  <c r="AJ371" i="2"/>
  <c r="AJ370" i="2"/>
  <c r="AJ369" i="2"/>
  <c r="AJ368" i="2"/>
  <c r="AJ367" i="2"/>
  <c r="AJ366" i="2"/>
  <c r="AJ365" i="2"/>
  <c r="AJ364" i="2"/>
  <c r="AJ363" i="2"/>
  <c r="AJ362" i="2"/>
  <c r="AJ361" i="2"/>
  <c r="AJ360" i="2"/>
  <c r="AJ359" i="2"/>
  <c r="AJ358" i="2"/>
  <c r="AJ357" i="2"/>
  <c r="AJ356" i="2"/>
  <c r="AJ355" i="2"/>
  <c r="AJ354" i="2"/>
  <c r="AJ353" i="2"/>
  <c r="AJ352" i="2"/>
  <c r="AJ351" i="2"/>
  <c r="AJ350" i="2"/>
  <c r="AJ349" i="2"/>
  <c r="AJ348" i="2"/>
  <c r="AJ347" i="2"/>
  <c r="AJ346" i="2"/>
  <c r="AJ345" i="2"/>
  <c r="AJ344" i="2"/>
  <c r="AJ343" i="2"/>
  <c r="AJ342" i="2"/>
  <c r="AJ341" i="2"/>
  <c r="AJ340" i="2"/>
  <c r="AJ339" i="2"/>
  <c r="AJ338" i="2"/>
  <c r="AJ337" i="2"/>
  <c r="AJ336" i="2"/>
  <c r="AJ335" i="2"/>
  <c r="AJ334" i="2"/>
  <c r="AJ333" i="2"/>
  <c r="AJ332" i="2"/>
  <c r="AJ331" i="2"/>
  <c r="AJ330" i="2"/>
  <c r="AJ329" i="2"/>
  <c r="AJ328" i="2"/>
  <c r="AJ327" i="2"/>
  <c r="AJ326" i="2"/>
  <c r="AJ325" i="2"/>
  <c r="AJ324" i="2"/>
  <c r="AJ323" i="2"/>
  <c r="AJ322" i="2"/>
  <c r="AJ321" i="2"/>
  <c r="AJ320" i="2"/>
  <c r="AJ319" i="2"/>
  <c r="AJ318" i="2"/>
  <c r="AJ317" i="2"/>
  <c r="AJ316" i="2"/>
  <c r="AJ315" i="2"/>
  <c r="AJ314" i="2"/>
  <c r="AJ313" i="2"/>
  <c r="AJ312" i="2"/>
  <c r="AJ311" i="2"/>
  <c r="AJ310" i="2"/>
  <c r="AJ309" i="2"/>
  <c r="AJ308" i="2"/>
  <c r="AJ307" i="2"/>
  <c r="AJ306" i="2"/>
  <c r="AJ305" i="2"/>
  <c r="AJ304" i="2"/>
  <c r="AJ303" i="2"/>
  <c r="AJ302" i="2"/>
  <c r="AJ301" i="2"/>
  <c r="AJ300" i="2"/>
  <c r="AJ299" i="2"/>
  <c r="AJ298" i="2"/>
  <c r="AJ297" i="2"/>
  <c r="AJ296" i="2"/>
  <c r="AJ295" i="2"/>
  <c r="AJ294" i="2"/>
  <c r="AJ293" i="2"/>
  <c r="AJ292" i="2"/>
  <c r="AJ291" i="2"/>
  <c r="AJ290" i="2"/>
  <c r="AJ289" i="2"/>
  <c r="AJ288" i="2"/>
  <c r="AJ287" i="2"/>
  <c r="AJ286" i="2"/>
  <c r="AJ285" i="2"/>
  <c r="AJ284" i="2"/>
  <c r="AJ283" i="2"/>
  <c r="AJ282" i="2"/>
  <c r="AJ281" i="2"/>
  <c r="AJ280" i="2"/>
  <c r="AJ279" i="2"/>
  <c r="AJ278" i="2"/>
  <c r="AJ277" i="2"/>
  <c r="AJ276" i="2"/>
  <c r="AJ275" i="2"/>
  <c r="AJ274" i="2"/>
  <c r="AJ273" i="2"/>
  <c r="AJ272" i="2"/>
  <c r="AJ271" i="2"/>
  <c r="AJ270" i="2"/>
  <c r="AJ269" i="2"/>
  <c r="AJ268" i="2"/>
  <c r="AJ267" i="2"/>
  <c r="AJ266" i="2"/>
  <c r="AJ265" i="2"/>
  <c r="AJ264" i="2"/>
  <c r="AJ263" i="2"/>
  <c r="AJ262" i="2"/>
  <c r="AJ261" i="2"/>
  <c r="AJ260" i="2"/>
  <c r="AJ259" i="2"/>
  <c r="AJ258" i="2"/>
  <c r="AJ254" i="2"/>
  <c r="AJ253" i="2"/>
  <c r="AJ252" i="2"/>
  <c r="AJ251" i="2"/>
  <c r="AJ250" i="2"/>
  <c r="AJ249" i="2"/>
  <c r="AJ248" i="2"/>
  <c r="AJ247" i="2"/>
  <c r="AJ246" i="2"/>
  <c r="AJ245" i="2"/>
  <c r="AJ244" i="2"/>
  <c r="AJ243" i="2"/>
  <c r="AJ242" i="2"/>
  <c r="AJ241" i="2"/>
  <c r="AJ240" i="2"/>
  <c r="AJ239" i="2"/>
  <c r="AJ238" i="2"/>
  <c r="AJ237" i="2"/>
  <c r="AJ236" i="2"/>
  <c r="AJ235" i="2"/>
  <c r="AJ234" i="2"/>
  <c r="AJ233" i="2"/>
  <c r="AJ232" i="2"/>
  <c r="AJ231" i="2"/>
  <c r="AJ230" i="2"/>
  <c r="AJ229" i="2"/>
  <c r="AJ228" i="2"/>
  <c r="AJ227" i="2"/>
  <c r="AJ226" i="2"/>
  <c r="AJ225" i="2"/>
  <c r="AJ224" i="2"/>
  <c r="AJ223" i="2"/>
  <c r="AJ222" i="2"/>
  <c r="AJ221" i="2"/>
  <c r="AJ220" i="2"/>
  <c r="AJ219" i="2"/>
  <c r="AJ218" i="2"/>
  <c r="AJ217" i="2"/>
  <c r="AJ216" i="2"/>
  <c r="AJ215" i="2"/>
  <c r="AJ214" i="2"/>
  <c r="AJ213" i="2"/>
  <c r="AJ212" i="2"/>
  <c r="AJ211" i="2"/>
  <c r="AJ210" i="2"/>
  <c r="AJ209" i="2"/>
  <c r="AJ208" i="2"/>
  <c r="AJ207" i="2"/>
  <c r="AJ206" i="2"/>
  <c r="AJ205" i="2"/>
  <c r="AJ204" i="2"/>
  <c r="AJ203" i="2"/>
  <c r="AJ202" i="2"/>
  <c r="AJ201" i="2"/>
  <c r="AJ200" i="2"/>
  <c r="AJ199" i="2"/>
  <c r="AJ198" i="2"/>
  <c r="AJ197" i="2"/>
  <c r="AJ196" i="2"/>
  <c r="AJ195" i="2"/>
  <c r="AJ194" i="2"/>
  <c r="AJ193" i="2"/>
  <c r="AJ192" i="2"/>
  <c r="AJ191" i="2"/>
  <c r="AJ190" i="2"/>
  <c r="AJ189" i="2"/>
  <c r="AJ188" i="2"/>
  <c r="AJ187" i="2"/>
  <c r="AJ186" i="2"/>
  <c r="AJ185" i="2"/>
  <c r="AJ184" i="2"/>
  <c r="AJ183" i="2"/>
  <c r="AJ182" i="2"/>
  <c r="AJ181" i="2"/>
  <c r="AJ180" i="2"/>
  <c r="AJ179" i="2"/>
  <c r="AJ178" i="2"/>
  <c r="AJ177" i="2"/>
  <c r="AJ176" i="2"/>
  <c r="AJ175" i="2"/>
  <c r="AJ174" i="2"/>
  <c r="AJ173" i="2"/>
  <c r="AJ172" i="2"/>
  <c r="AJ171" i="2"/>
  <c r="AJ170" i="2"/>
  <c r="AJ169" i="2"/>
  <c r="AJ168" i="2"/>
  <c r="AJ167" i="2"/>
  <c r="AJ166" i="2"/>
  <c r="AJ165" i="2"/>
  <c r="AJ164" i="2"/>
  <c r="AJ163" i="2"/>
  <c r="AJ162" i="2"/>
  <c r="AJ161" i="2"/>
  <c r="AJ160" i="2"/>
  <c r="AJ159" i="2"/>
  <c r="AJ158" i="2"/>
  <c r="AJ157" i="2"/>
  <c r="AJ156" i="2"/>
  <c r="AJ155" i="2"/>
  <c r="AJ154" i="2"/>
  <c r="AJ153" i="2"/>
  <c r="AJ152" i="2"/>
  <c r="AJ151" i="2"/>
  <c r="AJ150" i="2"/>
  <c r="AJ149" i="2"/>
  <c r="AJ148" i="2"/>
  <c r="AJ147" i="2"/>
  <c r="AJ146" i="2"/>
  <c r="AJ145" i="2"/>
  <c r="AJ144" i="2"/>
  <c r="AJ143" i="2"/>
  <c r="AJ142" i="2"/>
  <c r="AJ141" i="2"/>
  <c r="AJ140" i="2"/>
  <c r="AJ139" i="2"/>
  <c r="AJ138" i="2"/>
  <c r="AJ137" i="2"/>
  <c r="AJ136" i="2"/>
  <c r="AJ135" i="2"/>
  <c r="AJ134" i="2"/>
  <c r="AJ133" i="2"/>
  <c r="AJ132" i="2"/>
  <c r="AJ131" i="2"/>
  <c r="AJ130" i="2"/>
  <c r="AJ129" i="2"/>
  <c r="AJ128" i="2"/>
  <c r="AJ127" i="2"/>
  <c r="AJ126" i="2"/>
  <c r="AJ125" i="2"/>
  <c r="AJ124" i="2"/>
  <c r="AJ121" i="2"/>
  <c r="AJ120" i="2"/>
  <c r="AJ119" i="2"/>
  <c r="AJ118" i="2"/>
  <c r="AJ117" i="2"/>
  <c r="AJ116" i="2"/>
  <c r="AJ115" i="2"/>
  <c r="AJ114" i="2"/>
  <c r="AJ113" i="2"/>
  <c r="AJ112" i="2"/>
  <c r="AJ111" i="2"/>
  <c r="AJ110" i="2"/>
  <c r="AJ109" i="2"/>
  <c r="AJ108" i="2"/>
  <c r="AJ107" i="2"/>
  <c r="AJ106" i="2"/>
  <c r="AJ105" i="2"/>
  <c r="AJ104" i="2"/>
  <c r="AJ103" i="2"/>
  <c r="AJ102" i="2"/>
  <c r="AJ101" i="2"/>
  <c r="AJ82" i="2"/>
  <c r="AJ81" i="2"/>
  <c r="AJ80" i="2"/>
  <c r="AJ79" i="2"/>
  <c r="AJ78" i="2"/>
  <c r="AJ77" i="2"/>
  <c r="AJ76" i="2"/>
  <c r="AJ75" i="2"/>
  <c r="AJ74" i="2"/>
  <c r="AJ73" i="2"/>
  <c r="AJ72" i="2"/>
  <c r="AJ71" i="2"/>
  <c r="AJ70" i="2"/>
  <c r="AJ69" i="2"/>
  <c r="AJ68" i="2"/>
  <c r="AJ67" i="2"/>
  <c r="AJ66" i="2"/>
  <c r="AJ65" i="2"/>
  <c r="AJ64" i="2"/>
  <c r="AJ63" i="2"/>
  <c r="AJ62" i="2"/>
  <c r="AJ61" i="2"/>
  <c r="AJ60" i="2"/>
  <c r="AJ59" i="2"/>
  <c r="AJ58" i="2"/>
  <c r="AJ57" i="2"/>
  <c r="AJ56" i="2"/>
  <c r="AJ55" i="2"/>
  <c r="AJ54" i="2"/>
  <c r="AJ53" i="2"/>
  <c r="AJ52" i="2"/>
  <c r="AJ51" i="2"/>
  <c r="AJ50" i="2"/>
  <c r="AJ49" i="2"/>
  <c r="AJ48" i="2"/>
  <c r="AJ47" i="2"/>
  <c r="AJ46" i="2"/>
  <c r="AJ45" i="2"/>
  <c r="AJ44" i="2"/>
  <c r="AJ43" i="2"/>
  <c r="AJ42" i="2"/>
  <c r="AJ41" i="2"/>
  <c r="AJ40" i="2"/>
  <c r="AJ39" i="2"/>
  <c r="AJ38" i="2"/>
  <c r="AJ37" i="2"/>
  <c r="AJ36" i="2"/>
  <c r="AJ35" i="2"/>
  <c r="AJ34" i="2"/>
  <c r="AJ33" i="2"/>
  <c r="AJ32" i="2"/>
  <c r="AJ31" i="2"/>
  <c r="AJ30" i="2"/>
  <c r="AJ29" i="2"/>
  <c r="AJ28" i="2"/>
  <c r="AJ27" i="2"/>
  <c r="AJ26" i="2"/>
  <c r="AJ25" i="2"/>
  <c r="AJ24" i="2"/>
  <c r="AJ23" i="2"/>
  <c r="AJ22" i="2"/>
  <c r="AJ21" i="2"/>
  <c r="AJ20" i="2"/>
  <c r="AJ19" i="2"/>
  <c r="AJ18" i="2"/>
  <c r="AJ17" i="2"/>
  <c r="AJ16" i="2"/>
  <c r="AJ15" i="2"/>
  <c r="AJ14" i="2"/>
  <c r="AJ13" i="2"/>
  <c r="AJ12" i="2"/>
  <c r="AJ11" i="2"/>
  <c r="AJ10" i="2"/>
  <c r="AJ9" i="2"/>
  <c r="AJ8" i="2"/>
  <c r="AJ7" i="2"/>
  <c r="AJ6" i="2"/>
  <c r="AJ5" i="2"/>
  <c r="AJ4" i="2"/>
  <c r="AE890" i="2"/>
  <c r="AE889" i="2"/>
  <c r="AE888" i="2"/>
  <c r="AE887" i="2"/>
  <c r="AE886" i="2"/>
  <c r="AE885" i="2"/>
  <c r="AE884" i="2"/>
  <c r="AE883" i="2"/>
  <c r="AE882" i="2"/>
  <c r="AE881" i="2"/>
  <c r="AE880" i="2"/>
  <c r="AE879" i="2"/>
  <c r="AE878" i="2"/>
  <c r="AE877" i="2"/>
  <c r="AE876" i="2"/>
  <c r="AE875" i="2"/>
  <c r="AE874" i="2"/>
  <c r="AE873" i="2"/>
  <c r="AE872" i="2"/>
  <c r="AE871" i="2"/>
  <c r="AE870" i="2"/>
  <c r="AE869" i="2"/>
  <c r="AE868" i="2"/>
  <c r="AE867" i="2"/>
  <c r="AE866" i="2"/>
  <c r="AE865" i="2"/>
  <c r="AE864" i="2"/>
  <c r="AE863" i="2"/>
  <c r="AE862" i="2"/>
  <c r="AE861" i="2"/>
  <c r="AE860" i="2"/>
  <c r="AE859" i="2"/>
  <c r="AE858" i="2"/>
  <c r="AE857" i="2"/>
  <c r="AE856" i="2"/>
  <c r="AE855" i="2"/>
  <c r="AE854" i="2"/>
  <c r="AE853" i="2"/>
  <c r="AE852" i="2"/>
  <c r="AE851" i="2"/>
  <c r="AE850" i="2"/>
  <c r="AE849" i="2"/>
  <c r="AE848" i="2"/>
  <c r="AE847" i="2"/>
  <c r="AE846" i="2"/>
  <c r="AE845" i="2"/>
  <c r="AE844" i="2"/>
  <c r="AE843" i="2"/>
  <c r="AE842" i="2"/>
  <c r="AE841" i="2"/>
  <c r="AE840" i="2"/>
  <c r="AE839" i="2"/>
  <c r="AE838" i="2"/>
  <c r="AE837" i="2"/>
  <c r="AE836" i="2"/>
  <c r="AE835" i="2"/>
  <c r="AE834" i="2"/>
  <c r="AE833" i="2"/>
  <c r="AE832" i="2"/>
  <c r="AE831" i="2"/>
  <c r="AE830" i="2"/>
  <c r="AE829" i="2"/>
  <c r="AE828" i="2"/>
  <c r="AE827" i="2"/>
  <c r="AE826" i="2"/>
  <c r="AE825" i="2"/>
  <c r="AE824" i="2"/>
  <c r="AE823" i="2"/>
  <c r="AE822" i="2"/>
  <c r="AE821" i="2"/>
  <c r="AE820" i="2"/>
  <c r="AE819" i="2"/>
  <c r="AE818" i="2"/>
  <c r="AE817" i="2"/>
  <c r="AE816" i="2"/>
  <c r="AE815" i="2"/>
  <c r="AE814" i="2"/>
  <c r="AE813" i="2"/>
  <c r="AE812" i="2"/>
  <c r="AE811" i="2"/>
  <c r="AE810" i="2"/>
  <c r="AE809" i="2"/>
  <c r="AE808" i="2"/>
  <c r="AE807" i="2"/>
  <c r="AE806" i="2"/>
  <c r="AE805" i="2"/>
  <c r="AE804" i="2"/>
  <c r="AE803" i="2"/>
  <c r="AE802" i="2"/>
  <c r="AE801" i="2"/>
  <c r="AE800" i="2"/>
  <c r="AE799" i="2"/>
  <c r="AE798" i="2"/>
  <c r="AE797" i="2"/>
  <c r="AE796" i="2"/>
  <c r="AE795" i="2"/>
  <c r="AE794" i="2"/>
  <c r="AE793" i="2"/>
  <c r="AE792" i="2"/>
  <c r="AE791" i="2"/>
  <c r="AE790" i="2"/>
  <c r="AE789" i="2"/>
  <c r="AE788" i="2"/>
  <c r="AE787" i="2"/>
  <c r="AE786" i="2"/>
  <c r="AE785" i="2"/>
  <c r="AE784" i="2"/>
  <c r="AE783" i="2"/>
  <c r="AE782" i="2"/>
  <c r="AE781" i="2"/>
  <c r="AE780" i="2"/>
  <c r="AE779" i="2"/>
  <c r="AE778" i="2"/>
  <c r="AE777" i="2"/>
  <c r="AE776" i="2"/>
  <c r="AE775" i="2"/>
  <c r="AE774" i="2"/>
  <c r="AE773" i="2"/>
  <c r="AE772" i="2"/>
  <c r="AE771" i="2"/>
  <c r="AE770" i="2"/>
  <c r="AE769" i="2"/>
  <c r="AE768" i="2"/>
  <c r="AE767" i="2"/>
  <c r="AE766" i="2"/>
  <c r="AE765" i="2"/>
  <c r="AE764" i="2"/>
  <c r="AE763" i="2"/>
  <c r="AE762" i="2"/>
  <c r="AE761" i="2"/>
  <c r="AE760" i="2"/>
  <c r="AE759" i="2"/>
  <c r="AE758" i="2"/>
  <c r="AE757" i="2"/>
  <c r="AE756" i="2"/>
  <c r="AE755" i="2"/>
  <c r="AE754" i="2"/>
  <c r="AE753" i="2"/>
  <c r="AE752" i="2"/>
  <c r="AE751" i="2"/>
  <c r="AE750" i="2"/>
  <c r="AE749" i="2"/>
  <c r="AE748" i="2"/>
  <c r="AE747" i="2"/>
  <c r="AE746" i="2"/>
  <c r="AE745" i="2"/>
  <c r="AE744" i="2"/>
  <c r="AE743" i="2"/>
  <c r="AE742" i="2"/>
  <c r="AE741" i="2"/>
  <c r="AE740" i="2"/>
  <c r="AE739" i="2"/>
  <c r="AE738" i="2"/>
  <c r="AE737" i="2"/>
  <c r="AE736" i="2"/>
  <c r="AE735" i="2"/>
  <c r="AE734" i="2"/>
  <c r="AE733" i="2"/>
  <c r="AE732" i="2"/>
  <c r="AE731" i="2"/>
  <c r="AE730" i="2"/>
  <c r="AE729" i="2"/>
  <c r="AE728" i="2"/>
  <c r="AE727" i="2"/>
  <c r="AE726" i="2"/>
  <c r="AE725" i="2"/>
  <c r="AE724" i="2"/>
  <c r="AE723" i="2"/>
  <c r="AE722" i="2"/>
  <c r="AE721" i="2"/>
  <c r="AE720" i="2"/>
  <c r="AE719" i="2"/>
  <c r="AE718" i="2"/>
  <c r="AE717" i="2"/>
  <c r="AE716" i="2"/>
  <c r="AE715" i="2"/>
  <c r="AE714" i="2"/>
  <c r="AE713" i="2"/>
  <c r="AE712" i="2"/>
  <c r="AE711" i="2"/>
  <c r="AE710" i="2"/>
  <c r="AE709" i="2"/>
  <c r="AE708" i="2"/>
  <c r="AE707" i="2"/>
  <c r="AE706" i="2"/>
  <c r="AE705" i="2"/>
  <c r="AE704" i="2"/>
  <c r="AE703" i="2"/>
  <c r="AE702" i="2"/>
  <c r="AE701" i="2"/>
  <c r="AE700" i="2"/>
  <c r="AE699" i="2"/>
  <c r="AE698" i="2"/>
  <c r="AE697" i="2"/>
  <c r="AE696" i="2"/>
  <c r="AE695" i="2"/>
  <c r="AE694" i="2"/>
  <c r="AE693" i="2"/>
  <c r="AE692" i="2"/>
  <c r="AE691" i="2"/>
  <c r="AE690" i="2"/>
  <c r="AE689" i="2"/>
  <c r="AE688" i="2"/>
  <c r="AE687" i="2"/>
  <c r="AE686" i="2"/>
  <c r="AE685" i="2"/>
  <c r="AE684" i="2"/>
  <c r="AE683" i="2"/>
  <c r="AE682" i="2"/>
  <c r="AE681" i="2"/>
  <c r="AE680" i="2"/>
  <c r="AE679" i="2"/>
  <c r="AE678" i="2"/>
  <c r="AE677" i="2"/>
  <c r="AE676" i="2"/>
  <c r="AE675" i="2"/>
  <c r="AE674" i="2"/>
  <c r="AE673" i="2"/>
  <c r="AE672" i="2"/>
  <c r="AE671" i="2"/>
  <c r="AE670" i="2"/>
  <c r="AE669" i="2"/>
  <c r="AE668" i="2"/>
  <c r="AE667" i="2"/>
  <c r="AE666" i="2"/>
  <c r="AE665" i="2"/>
  <c r="AE664" i="2"/>
  <c r="AE663" i="2"/>
  <c r="AE662" i="2"/>
  <c r="AE661" i="2"/>
  <c r="AE660" i="2"/>
  <c r="AE659" i="2"/>
  <c r="AE658" i="2"/>
  <c r="AE657" i="2"/>
  <c r="AE656" i="2"/>
  <c r="AE655" i="2"/>
  <c r="AE654" i="2"/>
  <c r="AE653" i="2"/>
  <c r="AE652" i="2"/>
  <c r="AE651" i="2"/>
  <c r="AE650" i="2"/>
  <c r="AE649" i="2"/>
  <c r="AE648" i="2"/>
  <c r="AE647" i="2"/>
  <c r="AE646" i="2"/>
  <c r="AE645" i="2"/>
  <c r="AE644" i="2"/>
  <c r="AE643" i="2"/>
  <c r="AE642" i="2"/>
  <c r="AE641" i="2"/>
  <c r="AE640" i="2"/>
  <c r="AE639" i="2"/>
  <c r="AE638" i="2"/>
  <c r="AE637" i="2"/>
  <c r="AE636" i="2"/>
  <c r="AE635" i="2"/>
  <c r="AE634" i="2"/>
  <c r="AE633" i="2"/>
  <c r="AE632" i="2"/>
  <c r="AE631" i="2"/>
  <c r="AE630" i="2"/>
  <c r="AE629" i="2"/>
  <c r="AE628" i="2"/>
  <c r="AE627" i="2"/>
  <c r="AE626" i="2"/>
  <c r="AE625" i="2"/>
  <c r="AE624" i="2"/>
  <c r="AE623" i="2"/>
  <c r="AE622" i="2"/>
  <c r="AE621" i="2"/>
  <c r="AE620" i="2"/>
  <c r="AE619" i="2"/>
  <c r="AE618" i="2"/>
  <c r="AE617" i="2"/>
  <c r="AE616" i="2"/>
  <c r="AE615" i="2"/>
  <c r="AE614" i="2"/>
  <c r="AE613" i="2"/>
  <c r="AE612" i="2"/>
  <c r="AE611" i="2"/>
  <c r="AE610" i="2"/>
  <c r="AE609" i="2"/>
  <c r="AE608" i="2"/>
  <c r="AE607" i="2"/>
  <c r="AE606" i="2"/>
  <c r="AE605" i="2"/>
  <c r="AE604" i="2"/>
  <c r="AE603" i="2"/>
  <c r="AE602" i="2"/>
  <c r="AE601" i="2"/>
  <c r="AE600" i="2"/>
  <c r="AE599" i="2"/>
  <c r="AE598" i="2"/>
  <c r="AE597" i="2"/>
  <c r="AE596" i="2"/>
  <c r="AE595" i="2"/>
  <c r="AE594" i="2"/>
  <c r="AE593" i="2"/>
  <c r="AE592" i="2"/>
  <c r="AE591" i="2"/>
  <c r="AE590" i="2"/>
  <c r="AE589" i="2"/>
  <c r="AE588" i="2"/>
  <c r="AE587" i="2"/>
  <c r="AE586" i="2"/>
  <c r="AE585" i="2"/>
  <c r="AE584" i="2"/>
  <c r="AE583" i="2"/>
  <c r="AE582" i="2"/>
  <c r="AE581" i="2"/>
  <c r="AE580" i="2"/>
  <c r="AE579" i="2"/>
  <c r="AE578" i="2"/>
  <c r="AE577" i="2"/>
  <c r="AE576" i="2"/>
  <c r="AE575" i="2"/>
  <c r="AE574" i="2"/>
  <c r="AE573" i="2"/>
  <c r="AE572" i="2"/>
  <c r="AE571" i="2"/>
  <c r="AE570" i="2"/>
  <c r="AE569" i="2"/>
  <c r="AE568" i="2"/>
  <c r="AE567" i="2"/>
  <c r="AE566" i="2"/>
  <c r="AE565" i="2"/>
  <c r="AE564" i="2"/>
  <c r="AE563" i="2"/>
  <c r="AE562" i="2"/>
  <c r="AE561" i="2"/>
  <c r="AE560" i="2"/>
  <c r="AE559" i="2"/>
  <c r="AE558" i="2"/>
  <c r="AE557" i="2"/>
  <c r="AE556" i="2"/>
  <c r="AE555" i="2"/>
  <c r="AE554" i="2"/>
  <c r="AE553" i="2"/>
  <c r="AE552" i="2"/>
  <c r="AE551" i="2"/>
  <c r="AE550" i="2"/>
  <c r="AE549" i="2"/>
  <c r="AE548" i="2"/>
  <c r="AE547" i="2"/>
  <c r="AE546" i="2"/>
  <c r="AE545" i="2"/>
  <c r="AE544" i="2"/>
  <c r="AE543" i="2"/>
  <c r="AE542" i="2"/>
  <c r="AE541" i="2"/>
  <c r="AE540" i="2"/>
  <c r="AE539" i="2"/>
  <c r="AE538" i="2"/>
  <c r="AE537" i="2"/>
  <c r="AE536" i="2"/>
  <c r="AE535" i="2"/>
  <c r="AE527" i="2"/>
  <c r="AE526" i="2"/>
  <c r="AE525" i="2"/>
  <c r="AE524" i="2"/>
  <c r="AE523" i="2"/>
  <c r="AE522" i="2"/>
  <c r="AE521" i="2"/>
  <c r="AE520" i="2"/>
  <c r="AE519" i="2"/>
  <c r="AE518" i="2"/>
  <c r="AE517" i="2"/>
  <c r="AE516" i="2"/>
  <c r="AE515" i="2"/>
  <c r="AE514" i="2"/>
  <c r="AE513" i="2"/>
  <c r="AE512" i="2"/>
  <c r="AE511" i="2"/>
  <c r="AE510" i="2"/>
  <c r="AE509" i="2"/>
  <c r="AE508" i="2"/>
  <c r="AE507" i="2"/>
  <c r="AE506" i="2"/>
  <c r="AE505" i="2"/>
  <c r="AE504" i="2"/>
  <c r="AE503" i="2"/>
  <c r="AE502" i="2"/>
  <c r="AE501" i="2"/>
  <c r="AE500" i="2"/>
  <c r="AE499" i="2"/>
  <c r="AE498" i="2"/>
  <c r="AE497" i="2"/>
  <c r="AE496" i="2"/>
  <c r="AE495" i="2"/>
  <c r="AE494" i="2"/>
  <c r="AE493" i="2"/>
  <c r="AE492" i="2"/>
  <c r="AE491" i="2"/>
  <c r="AE490" i="2"/>
  <c r="AE489" i="2"/>
  <c r="AE488" i="2"/>
  <c r="AE487" i="2"/>
  <c r="AE486" i="2"/>
  <c r="AE485" i="2"/>
  <c r="AE484" i="2"/>
  <c r="AE483" i="2"/>
  <c r="AE482" i="2"/>
  <c r="AE481" i="2"/>
  <c r="AE480" i="2"/>
  <c r="AE479" i="2"/>
  <c r="AE478" i="2"/>
  <c r="AE477" i="2"/>
  <c r="AE476" i="2"/>
  <c r="AE475" i="2"/>
  <c r="AE474" i="2"/>
  <c r="AE473" i="2"/>
  <c r="AE472" i="2"/>
  <c r="AE471" i="2"/>
  <c r="AE470" i="2"/>
  <c r="AE469" i="2"/>
  <c r="AE468" i="2"/>
  <c r="AE467" i="2"/>
  <c r="AE466" i="2"/>
  <c r="AE465" i="2"/>
  <c r="AE464" i="2"/>
  <c r="AE463" i="2"/>
  <c r="AE462" i="2"/>
  <c r="AE461" i="2"/>
  <c r="AE460" i="2"/>
  <c r="AE459" i="2"/>
  <c r="AE458" i="2"/>
  <c r="AE457" i="2"/>
  <c r="AE456" i="2"/>
  <c r="AE455" i="2"/>
  <c r="AE454" i="2"/>
  <c r="AE453" i="2"/>
  <c r="AE452" i="2"/>
  <c r="AE451" i="2"/>
  <c r="AE450" i="2"/>
  <c r="AE449" i="2"/>
  <c r="AE448" i="2"/>
  <c r="AE447" i="2"/>
  <c r="AE446" i="2"/>
  <c r="AE445" i="2"/>
  <c r="AE444" i="2"/>
  <c r="AE443" i="2"/>
  <c r="AE442" i="2"/>
  <c r="AE441" i="2"/>
  <c r="AE440" i="2"/>
  <c r="AE439" i="2"/>
  <c r="AE438" i="2"/>
  <c r="AE437" i="2"/>
  <c r="AE436" i="2"/>
  <c r="AE435" i="2"/>
  <c r="AE434" i="2"/>
  <c r="AE433" i="2"/>
  <c r="AE432" i="2"/>
  <c r="AE431" i="2"/>
  <c r="AE430" i="2"/>
  <c r="AE429" i="2"/>
  <c r="AE428" i="2"/>
  <c r="AE427" i="2"/>
  <c r="AE426" i="2"/>
  <c r="AE425" i="2"/>
  <c r="AE424" i="2"/>
  <c r="AE423" i="2"/>
  <c r="AE422" i="2"/>
  <c r="AE421" i="2"/>
  <c r="AE420" i="2"/>
  <c r="AE419" i="2"/>
  <c r="AE418" i="2"/>
  <c r="AE417" i="2"/>
  <c r="AE416" i="2"/>
  <c r="AE415" i="2"/>
  <c r="AE414" i="2"/>
  <c r="AE413" i="2"/>
  <c r="AE412" i="2"/>
  <c r="AE411" i="2"/>
  <c r="AE410" i="2"/>
  <c r="AE409" i="2"/>
  <c r="AE408" i="2"/>
  <c r="AE407" i="2"/>
  <c r="AE406" i="2"/>
  <c r="AE405" i="2"/>
  <c r="AE404" i="2"/>
  <c r="AE403" i="2"/>
  <c r="AE402" i="2"/>
  <c r="AE401" i="2"/>
  <c r="AE400" i="2"/>
  <c r="AE399" i="2"/>
  <c r="AE398" i="2"/>
  <c r="AE397" i="2"/>
  <c r="AE396" i="2"/>
  <c r="AE395" i="2"/>
  <c r="AE394" i="2"/>
  <c r="AE393" i="2"/>
  <c r="AE392" i="2"/>
  <c r="AE391" i="2"/>
  <c r="AE390" i="2"/>
  <c r="AE389" i="2"/>
  <c r="AE388" i="2"/>
  <c r="AE387" i="2"/>
  <c r="AE386" i="2"/>
  <c r="AE385" i="2"/>
  <c r="AE384" i="2"/>
  <c r="AE383" i="2"/>
  <c r="AE382" i="2"/>
  <c r="AE381" i="2"/>
  <c r="AE380" i="2"/>
  <c r="AE379" i="2"/>
  <c r="AE378" i="2"/>
  <c r="AE377" i="2"/>
  <c r="AE376" i="2"/>
  <c r="AE375" i="2"/>
  <c r="AE374" i="2"/>
  <c r="AE373" i="2"/>
  <c r="AE372" i="2"/>
  <c r="AE371" i="2"/>
  <c r="AE370" i="2"/>
  <c r="AE369" i="2"/>
  <c r="AE368" i="2"/>
  <c r="AE367" i="2"/>
  <c r="AE366" i="2"/>
  <c r="AE365" i="2"/>
  <c r="AE364" i="2"/>
  <c r="AE363" i="2"/>
  <c r="AE362" i="2"/>
  <c r="AE361" i="2"/>
  <c r="AE360" i="2"/>
  <c r="AE359" i="2"/>
  <c r="AE358" i="2"/>
  <c r="AE357" i="2"/>
  <c r="AE356" i="2"/>
  <c r="AE355" i="2"/>
  <c r="AE354" i="2"/>
  <c r="AE353" i="2"/>
  <c r="AE352" i="2"/>
  <c r="AE351" i="2"/>
  <c r="AE350" i="2"/>
  <c r="AE349" i="2"/>
  <c r="AE348" i="2"/>
  <c r="AE347" i="2"/>
  <c r="AE346" i="2"/>
  <c r="AE345" i="2"/>
  <c r="AE344" i="2"/>
  <c r="AE343" i="2"/>
  <c r="AE342" i="2"/>
  <c r="AE341" i="2"/>
  <c r="AE340" i="2"/>
  <c r="AE339" i="2"/>
  <c r="AE338" i="2"/>
  <c r="AE337" i="2"/>
  <c r="AE336" i="2"/>
  <c r="AE335" i="2"/>
  <c r="AE334" i="2"/>
  <c r="AE333" i="2"/>
  <c r="AE332" i="2"/>
  <c r="AE331" i="2"/>
  <c r="AE330" i="2"/>
  <c r="AE329" i="2"/>
  <c r="AE328" i="2"/>
  <c r="AE327" i="2"/>
  <c r="AE326" i="2"/>
  <c r="AE325" i="2"/>
  <c r="AE324" i="2"/>
  <c r="AE323" i="2"/>
  <c r="AE322" i="2"/>
  <c r="AE321" i="2"/>
  <c r="AE320" i="2"/>
  <c r="AE319" i="2"/>
  <c r="AE318" i="2"/>
  <c r="AE317" i="2"/>
  <c r="AE316" i="2"/>
  <c r="AE315" i="2"/>
  <c r="AE314" i="2"/>
  <c r="AE313" i="2"/>
  <c r="AE312" i="2"/>
  <c r="AE311" i="2"/>
  <c r="AE310" i="2"/>
  <c r="AE309" i="2"/>
  <c r="AE308" i="2"/>
  <c r="AE307" i="2"/>
  <c r="AE306" i="2"/>
  <c r="AE305" i="2"/>
  <c r="AE304" i="2"/>
  <c r="AE303" i="2"/>
  <c r="AE302" i="2"/>
  <c r="AE301" i="2"/>
  <c r="AE300" i="2"/>
  <c r="AE299" i="2"/>
  <c r="AE298" i="2"/>
  <c r="AE297" i="2"/>
  <c r="AE296" i="2"/>
  <c r="AE295" i="2"/>
  <c r="AE294" i="2"/>
  <c r="AE293" i="2"/>
  <c r="AE292" i="2"/>
  <c r="AE291" i="2"/>
  <c r="AE290" i="2"/>
  <c r="AE289" i="2"/>
  <c r="AE288" i="2"/>
  <c r="AE287" i="2"/>
  <c r="AE286" i="2"/>
  <c r="AE285" i="2"/>
  <c r="AE284" i="2"/>
  <c r="AE283" i="2"/>
  <c r="AE282" i="2"/>
  <c r="AE281" i="2"/>
  <c r="AE280" i="2"/>
  <c r="AE279" i="2"/>
  <c r="AE278" i="2"/>
  <c r="AE277" i="2"/>
  <c r="AE276" i="2"/>
  <c r="AE275" i="2"/>
  <c r="AE274" i="2"/>
  <c r="AE273" i="2"/>
  <c r="AE272" i="2"/>
  <c r="AE271" i="2"/>
  <c r="AE270" i="2"/>
  <c r="AE269" i="2"/>
  <c r="AE268" i="2"/>
  <c r="AE267" i="2"/>
  <c r="AE266" i="2"/>
  <c r="AE265" i="2"/>
  <c r="AE264" i="2"/>
  <c r="AE263" i="2"/>
  <c r="AE262" i="2"/>
  <c r="AE261" i="2"/>
  <c r="AE260" i="2"/>
  <c r="AE259" i="2"/>
  <c r="AE258" i="2"/>
  <c r="AE254" i="2"/>
  <c r="AE253" i="2"/>
  <c r="AE252" i="2"/>
  <c r="AE251" i="2"/>
  <c r="AE250" i="2"/>
  <c r="AE249" i="2"/>
  <c r="AE248" i="2"/>
  <c r="AE247" i="2"/>
  <c r="AE246" i="2"/>
  <c r="AE245" i="2"/>
  <c r="AE244" i="2"/>
  <c r="AE243" i="2"/>
  <c r="AE242" i="2"/>
  <c r="AE241" i="2"/>
  <c r="AE240" i="2"/>
  <c r="AE239" i="2"/>
  <c r="AE238" i="2"/>
  <c r="AE237" i="2"/>
  <c r="AE236" i="2"/>
  <c r="AE235" i="2"/>
  <c r="AE234" i="2"/>
  <c r="AE233" i="2"/>
  <c r="AE232" i="2"/>
  <c r="AE231" i="2"/>
  <c r="AE230" i="2"/>
  <c r="AE229" i="2"/>
  <c r="AE228" i="2"/>
  <c r="AE227" i="2"/>
  <c r="AE226" i="2"/>
  <c r="AE225" i="2"/>
  <c r="AE224" i="2"/>
  <c r="AE223" i="2"/>
  <c r="AE222" i="2"/>
  <c r="AE221" i="2"/>
  <c r="AE220" i="2"/>
  <c r="AE219" i="2"/>
  <c r="AE218" i="2"/>
  <c r="AE217" i="2"/>
  <c r="AE216" i="2"/>
  <c r="AE215" i="2"/>
  <c r="AE214" i="2"/>
  <c r="AE213" i="2"/>
  <c r="AE212" i="2"/>
  <c r="AE211" i="2"/>
  <c r="AE210" i="2"/>
  <c r="AE209" i="2"/>
  <c r="AE208" i="2"/>
  <c r="AE207" i="2"/>
  <c r="AE206" i="2"/>
  <c r="AE205" i="2"/>
  <c r="AE204" i="2"/>
  <c r="AE203" i="2"/>
  <c r="AE202" i="2"/>
  <c r="AE201" i="2"/>
  <c r="AE200" i="2"/>
  <c r="AE199" i="2"/>
  <c r="AE198" i="2"/>
  <c r="AE197" i="2"/>
  <c r="AE196" i="2"/>
  <c r="AE195" i="2"/>
  <c r="AE194" i="2"/>
  <c r="AE193" i="2"/>
  <c r="AE192" i="2"/>
  <c r="AE191" i="2"/>
  <c r="AE190" i="2"/>
  <c r="AE189" i="2"/>
  <c r="AE188" i="2"/>
  <c r="AE187" i="2"/>
  <c r="AE186" i="2"/>
  <c r="AE185" i="2"/>
  <c r="AE184" i="2"/>
  <c r="AE183" i="2"/>
  <c r="AE182" i="2"/>
  <c r="AE181" i="2"/>
  <c r="AE180" i="2"/>
  <c r="AE179" i="2"/>
  <c r="AE178" i="2"/>
  <c r="AE177" i="2"/>
  <c r="AE176" i="2"/>
  <c r="AE175" i="2"/>
  <c r="AE174" i="2"/>
  <c r="AE173" i="2"/>
  <c r="AE172" i="2"/>
  <c r="AE171" i="2"/>
  <c r="AE170" i="2"/>
  <c r="AE169" i="2"/>
  <c r="AE168" i="2"/>
  <c r="AE167" i="2"/>
  <c r="AE166" i="2"/>
  <c r="AE165" i="2"/>
  <c r="AE164" i="2"/>
  <c r="AE163" i="2"/>
  <c r="AE162" i="2"/>
  <c r="AE161" i="2"/>
  <c r="AE160" i="2"/>
  <c r="AE159" i="2"/>
  <c r="AE158" i="2"/>
  <c r="AE157" i="2"/>
  <c r="AE156" i="2"/>
  <c r="AE155" i="2"/>
  <c r="AE154" i="2"/>
  <c r="AE153" i="2"/>
  <c r="AE152" i="2"/>
  <c r="AE151" i="2"/>
  <c r="AE150" i="2"/>
  <c r="AE149" i="2"/>
  <c r="AE148" i="2"/>
  <c r="AE147" i="2"/>
  <c r="AE146" i="2"/>
  <c r="AE145" i="2"/>
  <c r="AE144" i="2"/>
  <c r="AE143" i="2"/>
  <c r="AE142" i="2"/>
  <c r="AE141" i="2"/>
  <c r="AE140" i="2"/>
  <c r="AE139" i="2"/>
  <c r="AE138" i="2"/>
  <c r="AE137" i="2"/>
  <c r="AE136" i="2"/>
  <c r="AE135" i="2"/>
  <c r="AE134" i="2"/>
  <c r="AE133" i="2"/>
  <c r="AE132" i="2"/>
  <c r="AE131" i="2"/>
  <c r="AE130" i="2"/>
  <c r="AE129" i="2"/>
  <c r="AE128" i="2"/>
  <c r="AE127" i="2"/>
  <c r="AE126" i="2"/>
  <c r="AE125" i="2"/>
  <c r="AE124" i="2"/>
  <c r="AE121" i="2"/>
  <c r="AE120" i="2"/>
  <c r="AE119" i="2"/>
  <c r="AE118" i="2"/>
  <c r="AE117" i="2"/>
  <c r="AE116" i="2"/>
  <c r="AE115" i="2"/>
  <c r="AE114" i="2"/>
  <c r="AE113" i="2"/>
  <c r="AE112" i="2"/>
  <c r="AE111" i="2"/>
  <c r="AE110" i="2"/>
  <c r="AE109" i="2"/>
  <c r="AE108" i="2"/>
  <c r="AE107" i="2"/>
  <c r="AE106" i="2"/>
  <c r="AE105" i="2"/>
  <c r="AE104" i="2"/>
  <c r="AE103" i="2"/>
  <c r="AE102" i="2"/>
  <c r="AE101" i="2"/>
  <c r="AE82" i="2"/>
  <c r="AE81" i="2"/>
  <c r="AE80" i="2"/>
  <c r="AE79" i="2"/>
  <c r="AE77" i="2"/>
  <c r="AE76" i="2"/>
  <c r="AE75" i="2"/>
  <c r="AE74" i="2"/>
  <c r="AE73" i="2"/>
  <c r="AE72" i="2"/>
  <c r="AE71" i="2"/>
  <c r="AE70" i="2"/>
  <c r="AE69" i="2"/>
  <c r="AE68" i="2"/>
  <c r="AE67" i="2"/>
  <c r="AE66" i="2"/>
  <c r="AE65" i="2"/>
  <c r="AE64" i="2"/>
  <c r="AE63" i="2"/>
  <c r="AE62" i="2"/>
  <c r="AE61" i="2"/>
  <c r="AE60" i="2"/>
  <c r="AE59" i="2"/>
  <c r="AE58" i="2"/>
  <c r="AE57" i="2"/>
  <c r="AE56" i="2"/>
  <c r="AE55" i="2"/>
  <c r="AE54" i="2"/>
  <c r="AE53" i="2"/>
  <c r="AE52" i="2"/>
  <c r="AE51" i="2"/>
  <c r="AE50" i="2"/>
  <c r="AE49" i="2"/>
  <c r="AE48" i="2"/>
  <c r="AE47" i="2"/>
  <c r="AE46" i="2"/>
  <c r="AE45" i="2"/>
  <c r="AE44" i="2"/>
  <c r="AE43" i="2"/>
  <c r="AE42" i="2"/>
  <c r="AE41" i="2"/>
  <c r="AE40" i="2"/>
  <c r="AE39" i="2"/>
  <c r="AE38" i="2"/>
  <c r="AE37" i="2"/>
  <c r="AE36" i="2"/>
  <c r="AE35" i="2"/>
  <c r="AE34" i="2"/>
  <c r="AE33" i="2"/>
  <c r="AE32" i="2"/>
  <c r="AE31" i="2"/>
  <c r="AE30" i="2"/>
  <c r="AE29" i="2"/>
  <c r="AE28" i="2"/>
  <c r="AE27" i="2"/>
  <c r="AE26" i="2"/>
  <c r="AE25" i="2"/>
  <c r="AE24" i="2"/>
  <c r="AE23" i="2"/>
  <c r="AE22" i="2"/>
  <c r="AE21" i="2"/>
  <c r="AE20" i="2"/>
  <c r="AE19" i="2"/>
  <c r="AE18" i="2"/>
  <c r="AE17" i="2"/>
  <c r="AE16" i="2"/>
  <c r="AE15" i="2"/>
  <c r="AE14" i="2"/>
  <c r="AE13" i="2"/>
  <c r="AE12" i="2"/>
  <c r="AE11" i="2"/>
  <c r="AE10" i="2"/>
  <c r="AE9" i="2"/>
  <c r="AE8" i="2"/>
  <c r="AE7" i="2"/>
  <c r="AE6" i="2"/>
  <c r="AE5" i="2"/>
  <c r="AE4" i="2"/>
  <c r="AA890" i="2"/>
  <c r="AA889" i="2"/>
  <c r="AA888" i="2"/>
  <c r="AA887" i="2"/>
  <c r="AA886" i="2"/>
  <c r="AA885" i="2"/>
  <c r="AA884" i="2"/>
  <c r="AA883" i="2"/>
  <c r="AA882" i="2"/>
  <c r="AA881" i="2"/>
  <c r="AA880" i="2"/>
  <c r="AA879" i="2"/>
  <c r="AA878" i="2"/>
  <c r="AA877" i="2"/>
  <c r="AA876" i="2"/>
  <c r="AA875" i="2"/>
  <c r="AA874" i="2"/>
  <c r="AA873" i="2"/>
  <c r="AA872" i="2"/>
  <c r="AA871" i="2"/>
  <c r="AA870" i="2"/>
  <c r="AA869" i="2"/>
  <c r="AA868" i="2"/>
  <c r="AA867" i="2"/>
  <c r="AA866" i="2"/>
  <c r="AA865" i="2"/>
  <c r="AA864" i="2"/>
  <c r="AA863" i="2"/>
  <c r="AA862" i="2"/>
  <c r="AA861" i="2"/>
  <c r="AA860" i="2"/>
  <c r="AA859" i="2"/>
  <c r="AA858" i="2"/>
  <c r="AA857" i="2"/>
  <c r="AA856" i="2"/>
  <c r="AA855" i="2"/>
  <c r="AA854" i="2"/>
  <c r="AA853" i="2"/>
  <c r="AA852" i="2"/>
  <c r="AA851" i="2"/>
  <c r="AA850" i="2"/>
  <c r="AA849" i="2"/>
  <c r="AA848" i="2"/>
  <c r="AA847" i="2"/>
  <c r="AA846" i="2"/>
  <c r="AA845" i="2"/>
  <c r="AA844" i="2"/>
  <c r="AA843" i="2"/>
  <c r="AA842" i="2"/>
  <c r="AA841" i="2"/>
  <c r="AA840" i="2"/>
  <c r="AA839" i="2"/>
  <c r="AA838" i="2"/>
  <c r="AA837" i="2"/>
  <c r="AA836" i="2"/>
  <c r="AA835" i="2"/>
  <c r="AA834" i="2"/>
  <c r="AA833" i="2"/>
  <c r="AA832" i="2"/>
  <c r="AA831" i="2"/>
  <c r="AA830" i="2"/>
  <c r="AA829" i="2"/>
  <c r="AA828" i="2"/>
  <c r="AA827" i="2"/>
  <c r="AA826" i="2"/>
  <c r="AA825" i="2"/>
  <c r="AA824" i="2"/>
  <c r="AA823" i="2"/>
  <c r="AA822" i="2"/>
  <c r="AA821" i="2"/>
  <c r="AA820" i="2"/>
  <c r="AA819" i="2"/>
  <c r="AA818" i="2"/>
  <c r="AA817" i="2"/>
  <c r="AA816" i="2"/>
  <c r="AA815" i="2"/>
  <c r="AA814" i="2"/>
  <c r="AA813" i="2"/>
  <c r="AA812" i="2"/>
  <c r="AA811" i="2"/>
  <c r="AA810" i="2"/>
  <c r="AA809" i="2"/>
  <c r="AA808" i="2"/>
  <c r="AA807" i="2"/>
  <c r="AA806" i="2"/>
  <c r="AA805" i="2"/>
  <c r="AA804" i="2"/>
  <c r="AA803" i="2"/>
  <c r="AA802" i="2"/>
  <c r="AA801" i="2"/>
  <c r="AA800" i="2"/>
  <c r="AA799" i="2"/>
  <c r="AA798" i="2"/>
  <c r="AA797" i="2"/>
  <c r="AA796" i="2"/>
  <c r="AA795" i="2"/>
  <c r="AA794" i="2"/>
  <c r="AA793" i="2"/>
  <c r="AA792" i="2"/>
  <c r="AA791" i="2"/>
  <c r="AA790" i="2"/>
  <c r="AA789" i="2"/>
  <c r="AA788" i="2"/>
  <c r="AA787" i="2"/>
  <c r="AA786" i="2"/>
  <c r="AA785" i="2"/>
  <c r="AA784" i="2"/>
  <c r="AA783" i="2"/>
  <c r="AA782" i="2"/>
  <c r="AA781" i="2"/>
  <c r="AA780" i="2"/>
  <c r="AA779" i="2"/>
  <c r="AA778" i="2"/>
  <c r="AA777" i="2"/>
  <c r="AA776" i="2"/>
  <c r="AA775" i="2"/>
  <c r="AA774" i="2"/>
  <c r="AA773" i="2"/>
  <c r="AA772" i="2"/>
  <c r="AA771" i="2"/>
  <c r="AA770" i="2"/>
  <c r="AA769" i="2"/>
  <c r="AA768" i="2"/>
  <c r="AA767" i="2"/>
  <c r="AA766" i="2"/>
  <c r="AA765" i="2"/>
  <c r="AA764" i="2"/>
  <c r="AA763" i="2"/>
  <c r="AA762" i="2"/>
  <c r="AA761" i="2"/>
  <c r="AA760" i="2"/>
  <c r="AA759" i="2"/>
  <c r="AA758" i="2"/>
  <c r="AA757" i="2"/>
  <c r="AA756" i="2"/>
  <c r="AA755" i="2"/>
  <c r="AA754" i="2"/>
  <c r="AA753" i="2"/>
  <c r="AA752" i="2"/>
  <c r="AA751" i="2"/>
  <c r="AA750" i="2"/>
  <c r="AA749" i="2"/>
  <c r="AA748" i="2"/>
  <c r="AA747" i="2"/>
  <c r="AA746" i="2"/>
  <c r="AA745" i="2"/>
  <c r="AA744" i="2"/>
  <c r="AA743" i="2"/>
  <c r="AA742" i="2"/>
  <c r="AA741" i="2"/>
  <c r="AA740" i="2"/>
  <c r="AA739" i="2"/>
  <c r="AA738" i="2"/>
  <c r="AA737" i="2"/>
  <c r="AA736" i="2"/>
  <c r="AA735" i="2"/>
  <c r="AA734" i="2"/>
  <c r="AA733" i="2"/>
  <c r="AA732" i="2"/>
  <c r="AA731" i="2"/>
  <c r="AA730" i="2"/>
  <c r="AA729" i="2"/>
  <c r="AA728" i="2"/>
  <c r="AA727" i="2"/>
  <c r="AA726" i="2"/>
  <c r="AA725" i="2"/>
  <c r="AA724" i="2"/>
  <c r="AA723" i="2"/>
  <c r="AA722" i="2"/>
  <c r="AA721" i="2"/>
  <c r="AA720" i="2"/>
  <c r="AA719" i="2"/>
  <c r="AA718" i="2"/>
  <c r="AA717" i="2"/>
  <c r="AA716" i="2"/>
  <c r="AA715" i="2"/>
  <c r="AA714" i="2"/>
  <c r="AA713" i="2"/>
  <c r="AA712" i="2"/>
  <c r="AA711" i="2"/>
  <c r="AA710" i="2"/>
  <c r="AA709" i="2"/>
  <c r="AA708" i="2"/>
  <c r="AA707" i="2"/>
  <c r="AA706" i="2"/>
  <c r="AA705" i="2"/>
  <c r="AA704" i="2"/>
  <c r="AA703" i="2"/>
  <c r="AA702" i="2"/>
  <c r="AA701" i="2"/>
  <c r="AA700" i="2"/>
  <c r="AA699" i="2"/>
  <c r="AA698" i="2"/>
  <c r="AA697" i="2"/>
  <c r="AA696" i="2"/>
  <c r="AA695" i="2"/>
  <c r="AA694" i="2"/>
  <c r="AA693" i="2"/>
  <c r="AA692" i="2"/>
  <c r="AA691" i="2"/>
  <c r="AA690" i="2"/>
  <c r="AA689" i="2"/>
  <c r="AA688" i="2"/>
  <c r="AA687" i="2"/>
  <c r="AA686" i="2"/>
  <c r="AA685" i="2"/>
  <c r="AA684" i="2"/>
  <c r="AA683" i="2"/>
  <c r="AA682" i="2"/>
  <c r="AA681" i="2"/>
  <c r="AA680" i="2"/>
  <c r="AA679" i="2"/>
  <c r="AA678" i="2"/>
  <c r="AA677" i="2"/>
  <c r="AA676" i="2"/>
  <c r="AA675" i="2"/>
  <c r="AA674" i="2"/>
  <c r="AA673" i="2"/>
  <c r="AA672" i="2"/>
  <c r="AA671" i="2"/>
  <c r="AA670" i="2"/>
  <c r="AA669" i="2"/>
  <c r="AA668" i="2"/>
  <c r="AA667" i="2"/>
  <c r="AA666" i="2"/>
  <c r="AA665" i="2"/>
  <c r="AA664" i="2"/>
  <c r="AA663" i="2"/>
  <c r="AA662" i="2"/>
  <c r="AA661" i="2"/>
  <c r="AA660" i="2"/>
  <c r="AA659" i="2"/>
  <c r="AA658" i="2"/>
  <c r="AA657" i="2"/>
  <c r="AA656" i="2"/>
  <c r="AA655" i="2"/>
  <c r="AA654" i="2"/>
  <c r="AA653" i="2"/>
  <c r="AA652" i="2"/>
  <c r="AA651" i="2"/>
  <c r="AA650" i="2"/>
  <c r="AA649" i="2"/>
  <c r="AA648" i="2"/>
  <c r="AA647" i="2"/>
  <c r="AA646" i="2"/>
  <c r="AA645" i="2"/>
  <c r="AA644" i="2"/>
  <c r="AA643" i="2"/>
  <c r="AA642" i="2"/>
  <c r="AA641" i="2"/>
  <c r="AA640" i="2"/>
  <c r="AA639" i="2"/>
  <c r="AA638" i="2"/>
  <c r="AA637" i="2"/>
  <c r="AA636" i="2"/>
  <c r="AA635" i="2"/>
  <c r="AA634" i="2"/>
  <c r="AA633" i="2"/>
  <c r="AA632" i="2"/>
  <c r="AA631" i="2"/>
  <c r="AA630" i="2"/>
  <c r="AA629" i="2"/>
  <c r="AA628" i="2"/>
  <c r="AA627" i="2"/>
  <c r="AA626" i="2"/>
  <c r="AA625" i="2"/>
  <c r="AA624" i="2"/>
  <c r="AA623" i="2"/>
  <c r="AA621" i="2"/>
  <c r="AA620" i="2"/>
  <c r="AA619" i="2"/>
  <c r="AA618" i="2"/>
  <c r="AA617" i="2"/>
  <c r="AA616" i="2"/>
  <c r="AA615" i="2"/>
  <c r="AA614" i="2"/>
  <c r="AA613" i="2"/>
  <c r="AA612" i="2"/>
  <c r="AA611" i="2"/>
  <c r="AA610" i="2"/>
  <c r="AA609" i="2"/>
  <c r="AA608" i="2"/>
  <c r="AA607" i="2"/>
  <c r="AA606" i="2"/>
  <c r="AA605" i="2"/>
  <c r="AA604" i="2"/>
  <c r="AA603" i="2"/>
  <c r="AA602" i="2"/>
  <c r="AA601" i="2"/>
  <c r="AA600" i="2"/>
  <c r="AA599" i="2"/>
  <c r="AA598" i="2"/>
  <c r="AA597" i="2"/>
  <c r="AA596" i="2"/>
  <c r="AA595" i="2"/>
  <c r="AA594" i="2"/>
  <c r="AA593" i="2"/>
  <c r="AA592" i="2"/>
  <c r="AA591" i="2"/>
  <c r="AA589" i="2"/>
  <c r="AA588" i="2"/>
  <c r="AA587" i="2"/>
  <c r="AA586" i="2"/>
  <c r="AA585" i="2"/>
  <c r="AA584" i="2"/>
  <c r="AA583" i="2"/>
  <c r="AA582" i="2"/>
  <c r="AA581" i="2"/>
  <c r="AA580" i="2"/>
  <c r="AA579" i="2"/>
  <c r="AA578" i="2"/>
  <c r="AA577" i="2"/>
  <c r="AA576" i="2"/>
  <c r="AA575" i="2"/>
  <c r="AA573" i="2"/>
  <c r="AA572" i="2"/>
  <c r="AA571" i="2"/>
  <c r="AA570" i="2"/>
  <c r="AA569" i="2"/>
  <c r="AA568" i="2"/>
  <c r="AA567" i="2"/>
  <c r="AA566" i="2"/>
  <c r="AA565" i="2"/>
  <c r="AA564" i="2"/>
  <c r="AA563" i="2"/>
  <c r="AA562" i="2"/>
  <c r="AA561" i="2"/>
  <c r="AA560" i="2"/>
  <c r="AA559" i="2"/>
  <c r="AA558" i="2"/>
  <c r="AA557" i="2"/>
  <c r="AA556" i="2"/>
  <c r="AA555" i="2"/>
  <c r="AA554" i="2"/>
  <c r="AA553" i="2"/>
  <c r="AA552" i="2"/>
  <c r="AA551" i="2"/>
  <c r="AA550" i="2"/>
  <c r="AA549" i="2"/>
  <c r="AA548" i="2"/>
  <c r="AA547" i="2"/>
  <c r="AA546" i="2"/>
  <c r="AA545" i="2"/>
  <c r="AA544" i="2"/>
  <c r="AA543" i="2"/>
  <c r="AA542" i="2"/>
  <c r="AA541" i="2"/>
  <c r="AA540" i="2"/>
  <c r="AA539" i="2"/>
  <c r="AA538" i="2"/>
  <c r="AA537" i="2"/>
  <c r="AA536" i="2"/>
  <c r="AA535" i="2"/>
  <c r="AA527" i="2"/>
  <c r="AA526" i="2"/>
  <c r="AA525" i="2"/>
  <c r="AA524" i="2"/>
  <c r="AA523" i="2"/>
  <c r="AA522" i="2"/>
  <c r="AA521" i="2"/>
  <c r="AA520" i="2"/>
  <c r="AA519" i="2"/>
  <c r="AA518" i="2"/>
  <c r="AA517" i="2"/>
  <c r="AA516" i="2"/>
  <c r="AA515" i="2"/>
  <c r="AA514" i="2"/>
  <c r="AA513" i="2"/>
  <c r="AA512" i="2"/>
  <c r="AA511" i="2"/>
  <c r="AA510" i="2"/>
  <c r="AA509" i="2"/>
  <c r="AA508" i="2"/>
  <c r="AA507" i="2"/>
  <c r="AA506" i="2"/>
  <c r="AA505" i="2"/>
  <c r="AA504" i="2"/>
  <c r="AA503" i="2"/>
  <c r="AA501" i="2"/>
  <c r="AA500" i="2"/>
  <c r="AA499" i="2"/>
  <c r="AA498" i="2"/>
  <c r="AA497" i="2"/>
  <c r="AA496" i="2"/>
  <c r="AA495" i="2"/>
  <c r="AA494" i="2"/>
  <c r="AA493" i="2"/>
  <c r="AA492" i="2"/>
  <c r="AA491" i="2"/>
  <c r="AA490" i="2"/>
  <c r="AA489" i="2"/>
  <c r="AA488" i="2"/>
  <c r="AA487" i="2"/>
  <c r="AA486" i="2"/>
  <c r="AA485" i="2"/>
  <c r="AA484" i="2"/>
  <c r="AA483" i="2"/>
  <c r="AA482" i="2"/>
  <c r="AA481" i="2"/>
  <c r="AA480" i="2"/>
  <c r="AA479" i="2"/>
  <c r="AA478" i="2"/>
  <c r="AA477" i="2"/>
  <c r="AA476" i="2"/>
  <c r="AA475" i="2"/>
  <c r="AA474" i="2"/>
  <c r="AA473" i="2"/>
  <c r="AA472" i="2"/>
  <c r="AA471" i="2"/>
  <c r="AA470" i="2"/>
  <c r="AA469" i="2"/>
  <c r="AA468" i="2"/>
  <c r="AA467" i="2"/>
  <c r="AA466" i="2"/>
  <c r="AA465" i="2"/>
  <c r="AA464" i="2"/>
  <c r="AA463" i="2"/>
  <c r="AA462" i="2"/>
  <c r="AA461" i="2"/>
  <c r="AA460" i="2"/>
  <c r="AA459" i="2"/>
  <c r="AA458" i="2"/>
  <c r="AA457" i="2"/>
  <c r="AA456" i="2"/>
  <c r="AA455" i="2"/>
  <c r="AA454" i="2"/>
  <c r="AA453" i="2"/>
  <c r="AA452" i="2"/>
  <c r="AA451" i="2"/>
  <c r="AA450" i="2"/>
  <c r="AA449" i="2"/>
  <c r="AA448" i="2"/>
  <c r="AA447" i="2"/>
  <c r="AA446" i="2"/>
  <c r="AA445" i="2"/>
  <c r="AA444" i="2"/>
  <c r="AA443" i="2"/>
  <c r="AA442" i="2"/>
  <c r="AA441" i="2"/>
  <c r="AA440" i="2"/>
  <c r="AA439" i="2"/>
  <c r="AA438" i="2"/>
  <c r="AA437" i="2"/>
  <c r="AA436" i="2"/>
  <c r="AA435" i="2"/>
  <c r="AA434" i="2"/>
  <c r="AA433" i="2"/>
  <c r="AA432" i="2"/>
  <c r="AA431" i="2"/>
  <c r="AA430" i="2"/>
  <c r="AA429" i="2"/>
  <c r="AA428" i="2"/>
  <c r="AA427" i="2"/>
  <c r="AA426" i="2"/>
  <c r="AA425" i="2"/>
  <c r="AA424" i="2"/>
  <c r="AA423" i="2"/>
  <c r="AA422" i="2"/>
  <c r="AA421" i="2"/>
  <c r="AA420" i="2"/>
  <c r="AA419" i="2"/>
  <c r="AA418" i="2"/>
  <c r="AA417" i="2"/>
  <c r="AA416" i="2"/>
  <c r="AA415" i="2"/>
  <c r="AA414" i="2"/>
  <c r="AA413" i="2"/>
  <c r="AA412" i="2"/>
  <c r="AA411" i="2"/>
  <c r="AA410" i="2"/>
  <c r="AA409" i="2"/>
  <c r="AA408" i="2"/>
  <c r="AA407" i="2"/>
  <c r="AA406" i="2"/>
  <c r="AA405" i="2"/>
  <c r="AA404" i="2"/>
  <c r="AA403" i="2"/>
  <c r="AA402" i="2"/>
  <c r="AA401" i="2"/>
  <c r="AA400" i="2"/>
  <c r="AA399" i="2"/>
  <c r="AA398" i="2"/>
  <c r="AA397" i="2"/>
  <c r="AA396" i="2"/>
  <c r="AA395" i="2"/>
  <c r="AA394" i="2"/>
  <c r="AA393" i="2"/>
  <c r="AA392" i="2"/>
  <c r="AA391" i="2"/>
  <c r="AA390" i="2"/>
  <c r="AA389" i="2"/>
  <c r="AA388" i="2"/>
  <c r="AA387" i="2"/>
  <c r="AA386" i="2"/>
  <c r="AA385" i="2"/>
  <c r="AA384" i="2"/>
  <c r="AA383" i="2"/>
  <c r="AA382" i="2"/>
  <c r="AA381" i="2"/>
  <c r="AA380" i="2"/>
  <c r="AA379" i="2"/>
  <c r="AA378" i="2"/>
  <c r="AA377" i="2"/>
  <c r="AA376" i="2"/>
  <c r="AA375" i="2"/>
  <c r="AA374" i="2"/>
  <c r="AA373" i="2"/>
  <c r="AA372" i="2"/>
  <c r="AA371" i="2"/>
  <c r="AA370" i="2"/>
  <c r="AA369" i="2"/>
  <c r="AA368" i="2"/>
  <c r="AA367" i="2"/>
  <c r="AA366" i="2"/>
  <c r="AA365" i="2"/>
  <c r="AA364" i="2"/>
  <c r="AA363" i="2"/>
  <c r="AA362" i="2"/>
  <c r="AA361" i="2"/>
  <c r="AA360" i="2"/>
  <c r="AA359" i="2"/>
  <c r="AA358" i="2"/>
  <c r="AA357" i="2"/>
  <c r="AA356" i="2"/>
  <c r="AA355" i="2"/>
  <c r="AA354" i="2"/>
  <c r="AA353" i="2"/>
  <c r="AA352" i="2"/>
  <c r="AA351" i="2"/>
  <c r="AA350" i="2"/>
  <c r="AA349" i="2"/>
  <c r="AA348" i="2"/>
  <c r="AA347" i="2"/>
  <c r="AA346" i="2"/>
  <c r="AA345" i="2"/>
  <c r="AA344" i="2"/>
  <c r="AA343" i="2"/>
  <c r="AA342" i="2"/>
  <c r="AA341" i="2"/>
  <c r="AA340" i="2"/>
  <c r="AA339" i="2"/>
  <c r="AA338" i="2"/>
  <c r="AA337" i="2"/>
  <c r="AA336" i="2"/>
  <c r="AA335" i="2"/>
  <c r="AA334" i="2"/>
  <c r="AA333" i="2"/>
  <c r="AA332" i="2"/>
  <c r="AA331" i="2"/>
  <c r="AA330" i="2"/>
  <c r="AA329" i="2"/>
  <c r="AA328" i="2"/>
  <c r="AA327" i="2"/>
  <c r="AA326" i="2"/>
  <c r="AA325" i="2"/>
  <c r="AA324" i="2"/>
  <c r="AA323" i="2"/>
  <c r="AA322" i="2"/>
  <c r="AA321" i="2"/>
  <c r="AA320" i="2"/>
  <c r="AA319" i="2"/>
  <c r="AA318" i="2"/>
  <c r="AA317" i="2"/>
  <c r="AA316" i="2"/>
  <c r="AA315" i="2"/>
  <c r="AA314" i="2"/>
  <c r="AA313" i="2"/>
  <c r="AA312" i="2"/>
  <c r="AA311" i="2"/>
  <c r="AA310" i="2"/>
  <c r="AA309" i="2"/>
  <c r="AA308" i="2"/>
  <c r="AA307" i="2"/>
  <c r="AA306" i="2"/>
  <c r="AA305" i="2"/>
  <c r="AA304" i="2"/>
  <c r="AA303" i="2"/>
  <c r="AA302" i="2"/>
  <c r="AA301" i="2"/>
  <c r="AA300" i="2"/>
  <c r="AA299" i="2"/>
  <c r="AA298" i="2"/>
  <c r="AA297" i="2"/>
  <c r="AA296" i="2"/>
  <c r="AA295" i="2"/>
  <c r="AA294" i="2"/>
  <c r="AA293" i="2"/>
  <c r="AA292" i="2"/>
  <c r="AA291" i="2"/>
  <c r="AA290" i="2"/>
  <c r="AA289" i="2"/>
  <c r="AA288" i="2"/>
  <c r="AA287" i="2"/>
  <c r="AA286" i="2"/>
  <c r="AA285" i="2"/>
  <c r="AA284" i="2"/>
  <c r="AA283" i="2"/>
  <c r="AA282" i="2"/>
  <c r="AA281" i="2"/>
  <c r="AA280" i="2"/>
  <c r="AA279" i="2"/>
  <c r="AA278" i="2"/>
  <c r="AA277" i="2"/>
  <c r="AA276" i="2"/>
  <c r="AA275" i="2"/>
  <c r="AA274" i="2"/>
  <c r="AA273" i="2"/>
  <c r="AA272" i="2"/>
  <c r="AA271" i="2"/>
  <c r="AA270" i="2"/>
  <c r="AA269" i="2"/>
  <c r="AA268" i="2"/>
  <c r="AA267" i="2"/>
  <c r="AA266" i="2"/>
  <c r="AA265" i="2"/>
  <c r="AA264" i="2"/>
  <c r="AA263" i="2"/>
  <c r="AA262" i="2"/>
  <c r="AA261" i="2"/>
  <c r="AA260" i="2"/>
  <c r="AA259" i="2"/>
  <c r="AA258" i="2"/>
  <c r="AA254" i="2"/>
  <c r="AA253" i="2"/>
  <c r="AA252" i="2"/>
  <c r="AA251" i="2"/>
  <c r="AA250" i="2"/>
  <c r="AA249" i="2"/>
  <c r="AA248" i="2"/>
  <c r="AA247" i="2"/>
  <c r="AA246" i="2"/>
  <c r="AA245" i="2"/>
  <c r="AA244" i="2"/>
  <c r="AA243" i="2"/>
  <c r="AA242" i="2"/>
  <c r="AA241" i="2"/>
  <c r="AA240" i="2"/>
  <c r="AA239" i="2"/>
  <c r="AA238" i="2"/>
  <c r="AA237" i="2"/>
  <c r="AA236" i="2"/>
  <c r="AA235" i="2"/>
  <c r="AA234" i="2"/>
  <c r="AA233" i="2"/>
  <c r="AA232" i="2"/>
  <c r="AA231" i="2"/>
  <c r="AA230" i="2"/>
  <c r="AA229" i="2"/>
  <c r="AA228" i="2"/>
  <c r="AA227" i="2"/>
  <c r="AA226" i="2"/>
  <c r="AA225" i="2"/>
  <c r="AA224" i="2"/>
  <c r="AA223" i="2"/>
  <c r="AA222" i="2"/>
  <c r="AA221" i="2"/>
  <c r="AA220" i="2"/>
  <c r="AA219" i="2"/>
  <c r="AA218" i="2"/>
  <c r="AA217" i="2"/>
  <c r="AA216" i="2"/>
  <c r="AA215" i="2"/>
  <c r="AA214" i="2"/>
  <c r="AA213" i="2"/>
  <c r="AA212" i="2"/>
  <c r="AA211" i="2"/>
  <c r="AA210" i="2"/>
  <c r="AA209" i="2"/>
  <c r="AA208" i="2"/>
  <c r="AA207" i="2"/>
  <c r="AA206" i="2"/>
  <c r="AA205" i="2"/>
  <c r="AA204" i="2"/>
  <c r="AA203" i="2"/>
  <c r="AA202" i="2"/>
  <c r="AA201" i="2"/>
  <c r="AA200" i="2"/>
  <c r="AA199" i="2"/>
  <c r="AA198" i="2"/>
  <c r="AA197" i="2"/>
  <c r="AA196" i="2"/>
  <c r="AA195" i="2"/>
  <c r="AA194" i="2"/>
  <c r="AA193" i="2"/>
  <c r="AA192" i="2"/>
  <c r="AA191" i="2"/>
  <c r="AA190" i="2"/>
  <c r="AA189" i="2"/>
  <c r="AA188" i="2"/>
  <c r="AA187" i="2"/>
  <c r="AA186" i="2"/>
  <c r="AA185" i="2"/>
  <c r="AA184" i="2"/>
  <c r="AA183" i="2"/>
  <c r="AA182" i="2"/>
  <c r="AA181" i="2"/>
  <c r="AA180" i="2"/>
  <c r="AA179" i="2"/>
  <c r="AA178" i="2"/>
  <c r="AA177" i="2"/>
  <c r="AA176" i="2"/>
  <c r="AA175" i="2"/>
  <c r="AA174" i="2"/>
  <c r="AA173" i="2"/>
  <c r="AA172" i="2"/>
  <c r="AA171" i="2"/>
  <c r="AA170" i="2"/>
  <c r="AA169" i="2"/>
  <c r="AA168" i="2"/>
  <c r="AA167" i="2"/>
  <c r="AA166" i="2"/>
  <c r="AA165" i="2"/>
  <c r="AA164" i="2"/>
  <c r="AA163" i="2"/>
  <c r="AA162" i="2"/>
  <c r="AA161" i="2"/>
  <c r="AA160" i="2"/>
  <c r="AA159" i="2"/>
  <c r="AA158" i="2"/>
  <c r="AA157" i="2"/>
  <c r="AA156" i="2"/>
  <c r="AA155" i="2"/>
  <c r="AA154" i="2"/>
  <c r="AA153" i="2"/>
  <c r="AA152" i="2"/>
  <c r="AA151" i="2"/>
  <c r="AA150" i="2"/>
  <c r="AA149" i="2"/>
  <c r="AA148" i="2"/>
  <c r="AA147" i="2"/>
  <c r="AA146" i="2"/>
  <c r="AA145" i="2"/>
  <c r="AA144" i="2"/>
  <c r="AA143" i="2"/>
  <c r="AA142" i="2"/>
  <c r="AA141" i="2"/>
  <c r="AA140" i="2"/>
  <c r="AA139" i="2"/>
  <c r="AA138" i="2"/>
  <c r="AA137" i="2"/>
  <c r="AA136" i="2"/>
  <c r="AA135" i="2"/>
  <c r="AA134" i="2"/>
  <c r="AA133" i="2"/>
  <c r="AA132" i="2"/>
  <c r="AA131" i="2"/>
  <c r="AA130" i="2"/>
  <c r="AA129" i="2"/>
  <c r="AA128" i="2"/>
  <c r="AA127" i="2"/>
  <c r="AA126" i="2"/>
  <c r="AA125" i="2"/>
  <c r="AA124" i="2"/>
  <c r="AA121" i="2"/>
  <c r="AA120" i="2"/>
  <c r="AA119" i="2"/>
  <c r="AA118" i="2"/>
  <c r="AA117" i="2"/>
  <c r="AA116" i="2"/>
  <c r="AA115" i="2"/>
  <c r="AA114" i="2"/>
  <c r="AA113" i="2"/>
  <c r="AA112" i="2"/>
  <c r="AA111" i="2"/>
  <c r="AA110" i="2"/>
  <c r="AA109" i="2"/>
  <c r="AA108" i="2"/>
  <c r="AA107" i="2"/>
  <c r="AA106" i="2"/>
  <c r="AA105" i="2"/>
  <c r="AA104" i="2"/>
  <c r="AA103" i="2"/>
  <c r="AA102" i="2"/>
  <c r="AA101" i="2"/>
  <c r="AA82" i="2"/>
  <c r="AA81" i="2"/>
  <c r="AA80" i="2"/>
  <c r="AA79" i="2"/>
  <c r="AA78" i="2"/>
  <c r="AA77" i="2"/>
  <c r="AA76" i="2"/>
  <c r="AA75" i="2"/>
  <c r="AA74" i="2"/>
  <c r="AA73" i="2"/>
  <c r="AA72" i="2"/>
  <c r="AA71" i="2"/>
  <c r="AA70" i="2"/>
  <c r="AA69" i="2"/>
  <c r="AA68" i="2"/>
  <c r="AA67" i="2"/>
  <c r="AA66" i="2"/>
  <c r="AA65" i="2"/>
  <c r="AA64" i="2"/>
  <c r="AA63" i="2"/>
  <c r="AA62" i="2"/>
  <c r="AA61" i="2"/>
  <c r="AA60" i="2"/>
  <c r="AA59" i="2"/>
  <c r="AA58" i="2"/>
  <c r="AA57" i="2"/>
  <c r="AA56" i="2"/>
  <c r="AA55" i="2"/>
  <c r="AA54" i="2"/>
  <c r="AA53" i="2"/>
  <c r="AA52" i="2"/>
  <c r="AA51" i="2"/>
  <c r="AA50" i="2"/>
  <c r="AA49" i="2"/>
  <c r="AA48" i="2"/>
  <c r="AA47" i="2"/>
  <c r="AA46" i="2"/>
  <c r="AA45" i="2"/>
  <c r="AA44" i="2"/>
  <c r="AA43" i="2"/>
  <c r="AA42" i="2"/>
  <c r="AA41" i="2"/>
  <c r="AA40" i="2"/>
  <c r="AA39" i="2"/>
  <c r="AA38" i="2"/>
  <c r="AA37" i="2"/>
  <c r="AA36" i="2"/>
  <c r="AA35" i="2"/>
  <c r="AA34" i="2"/>
  <c r="AA33" i="2"/>
  <c r="AA32" i="2"/>
  <c r="AA31" i="2"/>
  <c r="AA30" i="2"/>
  <c r="AA29" i="2"/>
  <c r="AA28" i="2"/>
  <c r="AA27" i="2"/>
  <c r="AA26" i="2"/>
  <c r="AA25" i="2"/>
  <c r="AA24" i="2"/>
  <c r="AA23" i="2"/>
  <c r="AA22" i="2"/>
  <c r="AA21" i="2"/>
  <c r="AA20" i="2"/>
  <c r="AA19" i="2"/>
  <c r="AA18" i="2"/>
  <c r="AA17" i="2"/>
  <c r="AA16" i="2"/>
  <c r="AA15" i="2"/>
  <c r="AA14" i="2"/>
  <c r="AA13" i="2"/>
  <c r="AA12" i="2"/>
  <c r="AA11" i="2"/>
  <c r="AA10" i="2"/>
  <c r="AA9" i="2"/>
  <c r="AA8" i="2"/>
  <c r="AA7" i="2"/>
  <c r="AA6" i="2"/>
  <c r="AA5" i="2"/>
  <c r="AA4" i="2"/>
  <c r="W890" i="2"/>
  <c r="W889" i="2"/>
  <c r="W888" i="2"/>
  <c r="W887" i="2"/>
  <c r="W886" i="2"/>
  <c r="W885" i="2"/>
  <c r="W884" i="2"/>
  <c r="W883" i="2"/>
  <c r="W882" i="2"/>
  <c r="W881" i="2"/>
  <c r="W880" i="2"/>
  <c r="W879" i="2"/>
  <c r="W878" i="2"/>
  <c r="W877" i="2"/>
  <c r="W876" i="2"/>
  <c r="W875" i="2"/>
  <c r="W874" i="2"/>
  <c r="W873" i="2"/>
  <c r="W872" i="2"/>
  <c r="W871" i="2"/>
  <c r="W870" i="2"/>
  <c r="W869" i="2"/>
  <c r="W868" i="2"/>
  <c r="W867" i="2"/>
  <c r="W866" i="2"/>
  <c r="W865" i="2"/>
  <c r="W864" i="2"/>
  <c r="W863" i="2"/>
  <c r="W862" i="2"/>
  <c r="W861" i="2"/>
  <c r="W860" i="2"/>
  <c r="W859" i="2"/>
  <c r="W858" i="2"/>
  <c r="W857" i="2"/>
  <c r="W856" i="2"/>
  <c r="W855" i="2"/>
  <c r="W854" i="2"/>
  <c r="W853" i="2"/>
  <c r="W852" i="2"/>
  <c r="W851" i="2"/>
  <c r="W850" i="2"/>
  <c r="W849" i="2"/>
  <c r="W848" i="2"/>
  <c r="W847" i="2"/>
  <c r="W846" i="2"/>
  <c r="W845" i="2"/>
  <c r="W844" i="2"/>
  <c r="W843" i="2"/>
  <c r="W842" i="2"/>
  <c r="W841" i="2"/>
  <c r="W840" i="2"/>
  <c r="W839" i="2"/>
  <c r="W838" i="2"/>
  <c r="W837" i="2"/>
  <c r="W836" i="2"/>
  <c r="W835" i="2"/>
  <c r="W834" i="2"/>
  <c r="W833" i="2"/>
  <c r="W832" i="2"/>
  <c r="W831" i="2"/>
  <c r="W830" i="2"/>
  <c r="W829" i="2"/>
  <c r="W828" i="2"/>
  <c r="W827" i="2"/>
  <c r="W826" i="2"/>
  <c r="W825" i="2"/>
  <c r="W824" i="2"/>
  <c r="W823" i="2"/>
  <c r="W822" i="2"/>
  <c r="W821" i="2"/>
  <c r="W820" i="2"/>
  <c r="W819" i="2"/>
  <c r="W818" i="2"/>
  <c r="W817" i="2"/>
  <c r="W816" i="2"/>
  <c r="W815" i="2"/>
  <c r="W814" i="2"/>
  <c r="W813" i="2"/>
  <c r="W812" i="2"/>
  <c r="W811" i="2"/>
  <c r="W810" i="2"/>
  <c r="W809" i="2"/>
  <c r="W808" i="2"/>
  <c r="W807" i="2"/>
  <c r="W806" i="2"/>
  <c r="W805" i="2"/>
  <c r="W804" i="2"/>
  <c r="W803" i="2"/>
  <c r="W802" i="2"/>
  <c r="W801" i="2"/>
  <c r="W800" i="2"/>
  <c r="W799" i="2"/>
  <c r="W798" i="2"/>
  <c r="W797" i="2"/>
  <c r="W796" i="2"/>
  <c r="W795" i="2"/>
  <c r="W794" i="2"/>
  <c r="W793" i="2"/>
  <c r="W792" i="2"/>
  <c r="W791" i="2"/>
  <c r="W790" i="2"/>
  <c r="W789" i="2"/>
  <c r="W788" i="2"/>
  <c r="W787" i="2"/>
  <c r="W786" i="2"/>
  <c r="W785" i="2"/>
  <c r="W784" i="2"/>
  <c r="W783" i="2"/>
  <c r="W782" i="2"/>
  <c r="W781" i="2"/>
  <c r="W780" i="2"/>
  <c r="W779" i="2"/>
  <c r="W778" i="2"/>
  <c r="W777" i="2"/>
  <c r="W776" i="2"/>
  <c r="W775" i="2"/>
  <c r="W774" i="2"/>
  <c r="W773" i="2"/>
  <c r="W772" i="2"/>
  <c r="W771" i="2"/>
  <c r="W770" i="2"/>
  <c r="W769" i="2"/>
  <c r="W768" i="2"/>
  <c r="W767" i="2"/>
  <c r="W766" i="2"/>
  <c r="W765" i="2"/>
  <c r="W764" i="2"/>
  <c r="W763" i="2"/>
  <c r="W762" i="2"/>
  <c r="W761" i="2"/>
  <c r="W760" i="2"/>
  <c r="W759" i="2"/>
  <c r="W758" i="2"/>
  <c r="W757" i="2"/>
  <c r="W756" i="2"/>
  <c r="W755" i="2"/>
  <c r="W754" i="2"/>
  <c r="W753" i="2"/>
  <c r="W752" i="2"/>
  <c r="W751" i="2"/>
  <c r="W750" i="2"/>
  <c r="W749" i="2"/>
  <c r="W748" i="2"/>
  <c r="W747" i="2"/>
  <c r="W746" i="2"/>
  <c r="W745" i="2"/>
  <c r="W744" i="2"/>
  <c r="W743" i="2"/>
  <c r="W742" i="2"/>
  <c r="W741" i="2"/>
  <c r="W740" i="2"/>
  <c r="W739" i="2"/>
  <c r="W738" i="2"/>
  <c r="W737" i="2"/>
  <c r="W736" i="2"/>
  <c r="W735" i="2"/>
  <c r="W734" i="2"/>
  <c r="W733" i="2"/>
  <c r="W732" i="2"/>
  <c r="W731" i="2"/>
  <c r="W730" i="2"/>
  <c r="W729" i="2"/>
  <c r="W728" i="2"/>
  <c r="W727" i="2"/>
  <c r="W726" i="2"/>
  <c r="W725" i="2"/>
  <c r="W724" i="2"/>
  <c r="W723" i="2"/>
  <c r="W722" i="2"/>
  <c r="W721" i="2"/>
  <c r="W720" i="2"/>
  <c r="W719" i="2"/>
  <c r="W718" i="2"/>
  <c r="W717" i="2"/>
  <c r="W716" i="2"/>
  <c r="W715" i="2"/>
  <c r="W714" i="2"/>
  <c r="W713" i="2"/>
  <c r="W712" i="2"/>
  <c r="W711" i="2"/>
  <c r="W710" i="2"/>
  <c r="W709" i="2"/>
  <c r="W708" i="2"/>
  <c r="W707" i="2"/>
  <c r="W706" i="2"/>
  <c r="W705" i="2"/>
  <c r="W704" i="2"/>
  <c r="W703" i="2"/>
  <c r="W702" i="2"/>
  <c r="W701" i="2"/>
  <c r="W700" i="2"/>
  <c r="W699" i="2"/>
  <c r="W698" i="2"/>
  <c r="W697" i="2"/>
  <c r="W696" i="2"/>
  <c r="W695" i="2"/>
  <c r="W694" i="2"/>
  <c r="W693" i="2"/>
  <c r="W692" i="2"/>
  <c r="W691" i="2"/>
  <c r="W690" i="2"/>
  <c r="W689" i="2"/>
  <c r="W688" i="2"/>
  <c r="W687" i="2"/>
  <c r="W686" i="2"/>
  <c r="W685" i="2"/>
  <c r="W684" i="2"/>
  <c r="W683" i="2"/>
  <c r="W682" i="2"/>
  <c r="W681" i="2"/>
  <c r="W680" i="2"/>
  <c r="W679" i="2"/>
  <c r="W678" i="2"/>
  <c r="W677" i="2"/>
  <c r="W676" i="2"/>
  <c r="W675" i="2"/>
  <c r="W674" i="2"/>
  <c r="W673" i="2"/>
  <c r="W672" i="2"/>
  <c r="W671" i="2"/>
  <c r="W670" i="2"/>
  <c r="W669" i="2"/>
  <c r="W668" i="2"/>
  <c r="W667" i="2"/>
  <c r="W666" i="2"/>
  <c r="W665" i="2"/>
  <c r="W664" i="2"/>
  <c r="W663" i="2"/>
  <c r="W662" i="2"/>
  <c r="W661" i="2"/>
  <c r="W660" i="2"/>
  <c r="W659" i="2"/>
  <c r="W658" i="2"/>
  <c r="W657" i="2"/>
  <c r="W656" i="2"/>
  <c r="W655" i="2"/>
  <c r="W654" i="2"/>
  <c r="W653" i="2"/>
  <c r="W652" i="2"/>
  <c r="W651" i="2"/>
  <c r="W650" i="2"/>
  <c r="W649" i="2"/>
  <c r="W648" i="2"/>
  <c r="W647" i="2"/>
  <c r="W646" i="2"/>
  <c r="W645" i="2"/>
  <c r="W644" i="2"/>
  <c r="W643" i="2"/>
  <c r="W642" i="2"/>
  <c r="W641" i="2"/>
  <c r="W640" i="2"/>
  <c r="W639" i="2"/>
  <c r="W638" i="2"/>
  <c r="W637" i="2"/>
  <c r="W636" i="2"/>
  <c r="W635" i="2"/>
  <c r="W634" i="2"/>
  <c r="W633" i="2"/>
  <c r="W632" i="2"/>
  <c r="W631" i="2"/>
  <c r="W630" i="2"/>
  <c r="W629" i="2"/>
  <c r="W628" i="2"/>
  <c r="W627" i="2"/>
  <c r="W626" i="2"/>
  <c r="W625" i="2"/>
  <c r="W624" i="2"/>
  <c r="W623" i="2"/>
  <c r="W622" i="2"/>
  <c r="W621" i="2"/>
  <c r="W620" i="2"/>
  <c r="W619" i="2"/>
  <c r="W618" i="2"/>
  <c r="W617" i="2"/>
  <c r="W616" i="2"/>
  <c r="W615" i="2"/>
  <c r="W614" i="2"/>
  <c r="W613" i="2"/>
  <c r="W612" i="2"/>
  <c r="W611" i="2"/>
  <c r="W610" i="2"/>
  <c r="W609" i="2"/>
  <c r="W608" i="2"/>
  <c r="W607" i="2"/>
  <c r="W606" i="2"/>
  <c r="W605" i="2"/>
  <c r="W604" i="2"/>
  <c r="W603" i="2"/>
  <c r="W602" i="2"/>
  <c r="W601" i="2"/>
  <c r="W600" i="2"/>
  <c r="W599" i="2"/>
  <c r="W598" i="2"/>
  <c r="W597" i="2"/>
  <c r="W596" i="2"/>
  <c r="W595" i="2"/>
  <c r="W594" i="2"/>
  <c r="W593" i="2"/>
  <c r="W592" i="2"/>
  <c r="W591" i="2"/>
  <c r="W590" i="2"/>
  <c r="W589" i="2"/>
  <c r="W588" i="2"/>
  <c r="W587" i="2"/>
  <c r="W586" i="2"/>
  <c r="W585" i="2"/>
  <c r="W584" i="2"/>
  <c r="W583" i="2"/>
  <c r="W582" i="2"/>
  <c r="W581" i="2"/>
  <c r="W580" i="2"/>
  <c r="W579" i="2"/>
  <c r="W578" i="2"/>
  <c r="W577" i="2"/>
  <c r="W576" i="2"/>
  <c r="W575" i="2"/>
  <c r="W574" i="2"/>
  <c r="W573" i="2"/>
  <c r="W572" i="2"/>
  <c r="W571" i="2"/>
  <c r="W570" i="2"/>
  <c r="W569" i="2"/>
  <c r="W568" i="2"/>
  <c r="W567" i="2"/>
  <c r="W566" i="2"/>
  <c r="W565" i="2"/>
  <c r="W564" i="2"/>
  <c r="W563" i="2"/>
  <c r="W562" i="2"/>
  <c r="W561" i="2"/>
  <c r="W560" i="2"/>
  <c r="W559" i="2"/>
  <c r="W558" i="2"/>
  <c r="W557" i="2"/>
  <c r="W556" i="2"/>
  <c r="W555" i="2"/>
  <c r="W554" i="2"/>
  <c r="W553" i="2"/>
  <c r="W552" i="2"/>
  <c r="W551" i="2"/>
  <c r="W550" i="2"/>
  <c r="W549" i="2"/>
  <c r="W548" i="2"/>
  <c r="W547" i="2"/>
  <c r="W546" i="2"/>
  <c r="W545" i="2"/>
  <c r="W544" i="2"/>
  <c r="W543" i="2"/>
  <c r="W542" i="2"/>
  <c r="W541" i="2"/>
  <c r="W540" i="2"/>
  <c r="W539" i="2"/>
  <c r="W538" i="2"/>
  <c r="W537" i="2"/>
  <c r="W536" i="2"/>
  <c r="W535" i="2"/>
  <c r="W527" i="2"/>
  <c r="W526" i="2"/>
  <c r="W525" i="2"/>
  <c r="W524" i="2"/>
  <c r="W523" i="2"/>
  <c r="W522" i="2"/>
  <c r="W521" i="2"/>
  <c r="W520" i="2"/>
  <c r="W519" i="2"/>
  <c r="W518" i="2"/>
  <c r="W517" i="2"/>
  <c r="W516" i="2"/>
  <c r="W515" i="2"/>
  <c r="W514" i="2"/>
  <c r="W513" i="2"/>
  <c r="W512" i="2"/>
  <c r="W511" i="2"/>
  <c r="W510" i="2"/>
  <c r="W509" i="2"/>
  <c r="W508" i="2"/>
  <c r="W507" i="2"/>
  <c r="W506" i="2"/>
  <c r="W505" i="2"/>
  <c r="W504" i="2"/>
  <c r="W503" i="2"/>
  <c r="W501" i="2"/>
  <c r="W500" i="2"/>
  <c r="W499" i="2"/>
  <c r="W498" i="2"/>
  <c r="W497" i="2"/>
  <c r="W496" i="2"/>
  <c r="W495" i="2"/>
  <c r="W494" i="2"/>
  <c r="W493" i="2"/>
  <c r="W492" i="2"/>
  <c r="W491" i="2"/>
  <c r="W490" i="2"/>
  <c r="W489" i="2"/>
  <c r="W488" i="2"/>
  <c r="W487" i="2"/>
  <c r="W486" i="2"/>
  <c r="W485" i="2"/>
  <c r="W484" i="2"/>
  <c r="W483" i="2"/>
  <c r="W482" i="2"/>
  <c r="W481" i="2"/>
  <c r="W480" i="2"/>
  <c r="W479" i="2"/>
  <c r="W478" i="2"/>
  <c r="W477" i="2"/>
  <c r="W476" i="2"/>
  <c r="W475" i="2"/>
  <c r="W474" i="2"/>
  <c r="W473" i="2"/>
  <c r="W472" i="2"/>
  <c r="W471" i="2"/>
  <c r="W470" i="2"/>
  <c r="W469" i="2"/>
  <c r="W468" i="2"/>
  <c r="W467" i="2"/>
  <c r="W466" i="2"/>
  <c r="W465" i="2"/>
  <c r="W464" i="2"/>
  <c r="W463" i="2"/>
  <c r="W462" i="2"/>
  <c r="W461" i="2"/>
  <c r="W460" i="2"/>
  <c r="W459" i="2"/>
  <c r="W458" i="2"/>
  <c r="W457" i="2"/>
  <c r="W456" i="2"/>
  <c r="W455" i="2"/>
  <c r="W454" i="2"/>
  <c r="W453" i="2"/>
  <c r="W452" i="2"/>
  <c r="W451" i="2"/>
  <c r="W450" i="2"/>
  <c r="W449" i="2"/>
  <c r="W448" i="2"/>
  <c r="W447" i="2"/>
  <c r="W446" i="2"/>
  <c r="W445" i="2"/>
  <c r="W444" i="2"/>
  <c r="W443" i="2"/>
  <c r="W442" i="2"/>
  <c r="W441" i="2"/>
  <c r="W440" i="2"/>
  <c r="W439" i="2"/>
  <c r="W438" i="2"/>
  <c r="W437" i="2"/>
  <c r="W436" i="2"/>
  <c r="W435" i="2"/>
  <c r="W434" i="2"/>
  <c r="W433" i="2"/>
  <c r="W432" i="2"/>
  <c r="W431" i="2"/>
  <c r="W430" i="2"/>
  <c r="W429" i="2"/>
  <c r="W428" i="2"/>
  <c r="W427" i="2"/>
  <c r="W426" i="2"/>
  <c r="W425" i="2"/>
  <c r="W424" i="2"/>
  <c r="W423" i="2"/>
  <c r="W422" i="2"/>
  <c r="W421" i="2"/>
  <c r="W420" i="2"/>
  <c r="W419" i="2"/>
  <c r="W418" i="2"/>
  <c r="W417" i="2"/>
  <c r="W416" i="2"/>
  <c r="W415" i="2"/>
  <c r="W414" i="2"/>
  <c r="W413" i="2"/>
  <c r="W412" i="2"/>
  <c r="W411" i="2"/>
  <c r="W410" i="2"/>
  <c r="W409" i="2"/>
  <c r="W408" i="2"/>
  <c r="W407" i="2"/>
  <c r="W406" i="2"/>
  <c r="W405" i="2"/>
  <c r="W404" i="2"/>
  <c r="W403" i="2"/>
  <c r="W402" i="2"/>
  <c r="W401" i="2"/>
  <c r="W400" i="2"/>
  <c r="W399" i="2"/>
  <c r="W398" i="2"/>
  <c r="W397" i="2"/>
  <c r="W396" i="2"/>
  <c r="W395" i="2"/>
  <c r="W394" i="2"/>
  <c r="W393" i="2"/>
  <c r="W392" i="2"/>
  <c r="W391" i="2"/>
  <c r="W390" i="2"/>
  <c r="W389" i="2"/>
  <c r="W388" i="2"/>
  <c r="W387" i="2"/>
  <c r="W386" i="2"/>
  <c r="W385" i="2"/>
  <c r="W384" i="2"/>
  <c r="W383" i="2"/>
  <c r="W382" i="2"/>
  <c r="W381" i="2"/>
  <c r="W380" i="2"/>
  <c r="W379" i="2"/>
  <c r="W378" i="2"/>
  <c r="W377" i="2"/>
  <c r="W376" i="2"/>
  <c r="W375" i="2"/>
  <c r="W374" i="2"/>
  <c r="W373" i="2"/>
  <c r="W372" i="2"/>
  <c r="W371" i="2"/>
  <c r="W370" i="2"/>
  <c r="W369" i="2"/>
  <c r="W368" i="2"/>
  <c r="W367" i="2"/>
  <c r="W366" i="2"/>
  <c r="W365" i="2"/>
  <c r="W364" i="2"/>
  <c r="W363" i="2"/>
  <c r="W362" i="2"/>
  <c r="W361" i="2"/>
  <c r="W360" i="2"/>
  <c r="W359" i="2"/>
  <c r="W358" i="2"/>
  <c r="W357" i="2"/>
  <c r="W356" i="2"/>
  <c r="W355" i="2"/>
  <c r="W354" i="2"/>
  <c r="W353" i="2"/>
  <c r="W352" i="2"/>
  <c r="W351" i="2"/>
  <c r="W350" i="2"/>
  <c r="W349" i="2"/>
  <c r="W348" i="2"/>
  <c r="W347" i="2"/>
  <c r="W346" i="2"/>
  <c r="W345" i="2"/>
  <c r="W344" i="2"/>
  <c r="W343" i="2"/>
  <c r="W342" i="2"/>
  <c r="W341" i="2"/>
  <c r="W340" i="2"/>
  <c r="W339" i="2"/>
  <c r="W338" i="2"/>
  <c r="W337" i="2"/>
  <c r="W336" i="2"/>
  <c r="W335" i="2"/>
  <c r="W334" i="2"/>
  <c r="W333" i="2"/>
  <c r="W332" i="2"/>
  <c r="W331" i="2"/>
  <c r="W330" i="2"/>
  <c r="W329" i="2"/>
  <c r="W328" i="2"/>
  <c r="W327" i="2"/>
  <c r="W326" i="2"/>
  <c r="W325" i="2"/>
  <c r="W324" i="2"/>
  <c r="W323" i="2"/>
  <c r="W322" i="2"/>
  <c r="W321" i="2"/>
  <c r="W320" i="2"/>
  <c r="W319" i="2"/>
  <c r="W318" i="2"/>
  <c r="W317" i="2"/>
  <c r="W316" i="2"/>
  <c r="W315" i="2"/>
  <c r="W314" i="2"/>
  <c r="W313" i="2"/>
  <c r="W312" i="2"/>
  <c r="W311" i="2"/>
  <c r="W310" i="2"/>
  <c r="W309" i="2"/>
  <c r="W308" i="2"/>
  <c r="W307" i="2"/>
  <c r="W306" i="2"/>
  <c r="W305" i="2"/>
  <c r="W304" i="2"/>
  <c r="W303" i="2"/>
  <c r="W302" i="2"/>
  <c r="W301" i="2"/>
  <c r="W300" i="2"/>
  <c r="W299" i="2"/>
  <c r="W298" i="2"/>
  <c r="W297" i="2"/>
  <c r="W296" i="2"/>
  <c r="W295" i="2"/>
  <c r="W294" i="2"/>
  <c r="W293" i="2"/>
  <c r="W292" i="2"/>
  <c r="W291" i="2"/>
  <c r="W290" i="2"/>
  <c r="W289" i="2"/>
  <c r="W288" i="2"/>
  <c r="W287" i="2"/>
  <c r="W286" i="2"/>
  <c r="W285" i="2"/>
  <c r="W284" i="2"/>
  <c r="W283" i="2"/>
  <c r="W282" i="2"/>
  <c r="W281" i="2"/>
  <c r="W280" i="2"/>
  <c r="W279" i="2"/>
  <c r="W278" i="2"/>
  <c r="W277" i="2"/>
  <c r="W276" i="2"/>
  <c r="W275" i="2"/>
  <c r="W274" i="2"/>
  <c r="W273" i="2"/>
  <c r="W272" i="2"/>
  <c r="W271" i="2"/>
  <c r="W270" i="2"/>
  <c r="W269" i="2"/>
  <c r="W268" i="2"/>
  <c r="W267" i="2"/>
  <c r="W266" i="2"/>
  <c r="W265" i="2"/>
  <c r="W264" i="2"/>
  <c r="W263" i="2"/>
  <c r="W262" i="2"/>
  <c r="W261" i="2"/>
  <c r="W260" i="2"/>
  <c r="W259" i="2"/>
  <c r="W258" i="2"/>
  <c r="W254" i="2"/>
  <c r="W253" i="2"/>
  <c r="W252" i="2"/>
  <c r="W251" i="2"/>
  <c r="W250" i="2"/>
  <c r="W249" i="2"/>
  <c r="W248" i="2"/>
  <c r="W247" i="2"/>
  <c r="W246" i="2"/>
  <c r="W245" i="2"/>
  <c r="W244" i="2"/>
  <c r="W243" i="2"/>
  <c r="W242" i="2"/>
  <c r="W241" i="2"/>
  <c r="W240" i="2"/>
  <c r="W239" i="2"/>
  <c r="W238" i="2"/>
  <c r="W237" i="2"/>
  <c r="W236" i="2"/>
  <c r="W235" i="2"/>
  <c r="W234" i="2"/>
  <c r="W233" i="2"/>
  <c r="W232" i="2"/>
  <c r="W231" i="2"/>
  <c r="W230" i="2"/>
  <c r="W229" i="2"/>
  <c r="W228" i="2"/>
  <c r="W227" i="2"/>
  <c r="W226" i="2"/>
  <c r="W225" i="2"/>
  <c r="W224" i="2"/>
  <c r="W223" i="2"/>
  <c r="W222" i="2"/>
  <c r="W221" i="2"/>
  <c r="W220" i="2"/>
  <c r="W219" i="2"/>
  <c r="W218" i="2"/>
  <c r="W217" i="2"/>
  <c r="W216" i="2"/>
  <c r="W215" i="2"/>
  <c r="W214" i="2"/>
  <c r="W213" i="2"/>
  <c r="W212" i="2"/>
  <c r="W211" i="2"/>
  <c r="W210" i="2"/>
  <c r="W209" i="2"/>
  <c r="W208" i="2"/>
  <c r="W207" i="2"/>
  <c r="W206" i="2"/>
  <c r="W205" i="2"/>
  <c r="W204" i="2"/>
  <c r="W203" i="2"/>
  <c r="W202" i="2"/>
  <c r="W201" i="2"/>
  <c r="W200" i="2"/>
  <c r="W199" i="2"/>
  <c r="W198" i="2"/>
  <c r="W197" i="2"/>
  <c r="W196" i="2"/>
  <c r="W195" i="2"/>
  <c r="W194" i="2"/>
  <c r="W193" i="2"/>
  <c r="W192" i="2"/>
  <c r="W191" i="2"/>
  <c r="W190" i="2"/>
  <c r="W189" i="2"/>
  <c r="W188" i="2"/>
  <c r="W187" i="2"/>
  <c r="W186" i="2"/>
  <c r="W185" i="2"/>
  <c r="W184" i="2"/>
  <c r="W183" i="2"/>
  <c r="W182" i="2"/>
  <c r="W181" i="2"/>
  <c r="W180" i="2"/>
  <c r="W179" i="2"/>
  <c r="W178" i="2"/>
  <c r="W177" i="2"/>
  <c r="W176" i="2"/>
  <c r="W175" i="2"/>
  <c r="W174" i="2"/>
  <c r="W173" i="2"/>
  <c r="W172" i="2"/>
  <c r="W171" i="2"/>
  <c r="W170" i="2"/>
  <c r="W169" i="2"/>
  <c r="W168" i="2"/>
  <c r="W167" i="2"/>
  <c r="W166" i="2"/>
  <c r="W165" i="2"/>
  <c r="W164" i="2"/>
  <c r="W163" i="2"/>
  <c r="W162" i="2"/>
  <c r="W161" i="2"/>
  <c r="W160" i="2"/>
  <c r="W159" i="2"/>
  <c r="W158" i="2"/>
  <c r="W157" i="2"/>
  <c r="W156" i="2"/>
  <c r="W155" i="2"/>
  <c r="W154" i="2"/>
  <c r="W153" i="2"/>
  <c r="W152" i="2"/>
  <c r="W151" i="2"/>
  <c r="W150" i="2"/>
  <c r="W149" i="2"/>
  <c r="W148" i="2"/>
  <c r="W147" i="2"/>
  <c r="W146" i="2"/>
  <c r="W145" i="2"/>
  <c r="W144" i="2"/>
  <c r="W143" i="2"/>
  <c r="W142" i="2"/>
  <c r="W141" i="2"/>
  <c r="W140" i="2"/>
  <c r="W139" i="2"/>
  <c r="W138" i="2"/>
  <c r="W137" i="2"/>
  <c r="W136" i="2"/>
  <c r="W135" i="2"/>
  <c r="W133" i="2"/>
  <c r="W132" i="2"/>
  <c r="W131" i="2"/>
  <c r="W130" i="2"/>
  <c r="W129" i="2"/>
  <c r="W128" i="2"/>
  <c r="W127" i="2"/>
  <c r="W126" i="2"/>
  <c r="W125" i="2"/>
  <c r="W124" i="2"/>
  <c r="W121" i="2"/>
  <c r="W120" i="2"/>
  <c r="W119" i="2"/>
  <c r="W118" i="2"/>
  <c r="W117" i="2"/>
  <c r="W116" i="2"/>
  <c r="W115" i="2"/>
  <c r="W114" i="2"/>
  <c r="W113" i="2"/>
  <c r="W112" i="2"/>
  <c r="W111" i="2"/>
  <c r="W110" i="2"/>
  <c r="W109" i="2"/>
  <c r="W108" i="2"/>
  <c r="W107" i="2"/>
  <c r="W106" i="2"/>
  <c r="W105" i="2"/>
  <c r="W104" i="2"/>
  <c r="W103" i="2"/>
  <c r="W102" i="2"/>
  <c r="W101" i="2"/>
  <c r="W82" i="2"/>
  <c r="W81" i="2"/>
  <c r="W80" i="2"/>
  <c r="W79" i="2"/>
  <c r="W78" i="2"/>
  <c r="W77" i="2"/>
  <c r="W76" i="2"/>
  <c r="W75" i="2"/>
  <c r="W74" i="2"/>
  <c r="W73" i="2"/>
  <c r="W72" i="2"/>
  <c r="W71" i="2"/>
  <c r="W70" i="2"/>
  <c r="W69" i="2"/>
  <c r="W68" i="2"/>
  <c r="W67" i="2"/>
  <c r="W66" i="2"/>
  <c r="W65" i="2"/>
  <c r="W64" i="2"/>
  <c r="W63" i="2"/>
  <c r="W62" i="2"/>
  <c r="W61" i="2"/>
  <c r="W60" i="2"/>
  <c r="W59" i="2"/>
  <c r="W58" i="2"/>
  <c r="W57" i="2"/>
  <c r="W56" i="2"/>
  <c r="W55" i="2"/>
  <c r="W54" i="2"/>
  <c r="W53" i="2"/>
  <c r="W52" i="2"/>
  <c r="W51" i="2"/>
  <c r="W50" i="2"/>
  <c r="W49" i="2"/>
  <c r="W48" i="2"/>
  <c r="W47" i="2"/>
  <c r="W46" i="2"/>
  <c r="W45" i="2"/>
  <c r="W44" i="2"/>
  <c r="W43" i="2"/>
  <c r="W42" i="2"/>
  <c r="W41" i="2"/>
  <c r="W40" i="2"/>
  <c r="W39" i="2"/>
  <c r="W38" i="2"/>
  <c r="W37" i="2"/>
  <c r="W36" i="2"/>
  <c r="W35" i="2"/>
  <c r="W34" i="2"/>
  <c r="W33" i="2"/>
  <c r="W32" i="2"/>
  <c r="W31" i="2"/>
  <c r="W30" i="2"/>
  <c r="W29" i="2"/>
  <c r="W28" i="2"/>
  <c r="W27" i="2"/>
  <c r="W26" i="2"/>
  <c r="W25" i="2"/>
  <c r="W24" i="2"/>
  <c r="W23" i="2"/>
  <c r="W22" i="2"/>
  <c r="W21" i="2"/>
  <c r="W20" i="2"/>
  <c r="W19" i="2"/>
  <c r="W18" i="2"/>
  <c r="W17" i="2"/>
  <c r="W16" i="2"/>
  <c r="W15" i="2"/>
  <c r="W14" i="2"/>
  <c r="W13" i="2"/>
  <c r="W12" i="2"/>
  <c r="W11" i="2"/>
  <c r="W10" i="2"/>
  <c r="W9" i="2"/>
  <c r="W8" i="2"/>
  <c r="W7" i="2"/>
  <c r="W6" i="2"/>
  <c r="W5" i="2"/>
  <c r="W4" i="2"/>
  <c r="R890" i="2"/>
  <c r="R889" i="2"/>
  <c r="R888" i="2"/>
  <c r="R887" i="2"/>
  <c r="R886" i="2"/>
  <c r="R885" i="2"/>
  <c r="R884" i="2"/>
  <c r="R883" i="2"/>
  <c r="R882" i="2"/>
  <c r="R881" i="2"/>
  <c r="R880" i="2"/>
  <c r="R879" i="2"/>
  <c r="R878" i="2"/>
  <c r="R877" i="2"/>
  <c r="R876" i="2"/>
  <c r="R875" i="2"/>
  <c r="R874" i="2"/>
  <c r="R873" i="2"/>
  <c r="R872" i="2"/>
  <c r="R871" i="2"/>
  <c r="R870" i="2"/>
  <c r="R869" i="2"/>
  <c r="R868" i="2"/>
  <c r="R867" i="2"/>
  <c r="R866" i="2"/>
  <c r="R865" i="2"/>
  <c r="R864" i="2"/>
  <c r="R863" i="2"/>
  <c r="R862" i="2"/>
  <c r="R861" i="2"/>
  <c r="R860" i="2"/>
  <c r="R859" i="2"/>
  <c r="R858" i="2"/>
  <c r="R857" i="2"/>
  <c r="R856" i="2"/>
  <c r="R855" i="2"/>
  <c r="R854" i="2"/>
  <c r="R853" i="2"/>
  <c r="R852" i="2"/>
  <c r="R851" i="2"/>
  <c r="R850" i="2"/>
  <c r="R849" i="2"/>
  <c r="R848" i="2"/>
  <c r="R847" i="2"/>
  <c r="R846" i="2"/>
  <c r="R845" i="2"/>
  <c r="R844" i="2"/>
  <c r="R843" i="2"/>
  <c r="R842" i="2"/>
  <c r="R841" i="2"/>
  <c r="R840" i="2"/>
  <c r="R839" i="2"/>
  <c r="R838" i="2"/>
  <c r="R837" i="2"/>
  <c r="R836" i="2"/>
  <c r="R835" i="2"/>
  <c r="R834" i="2"/>
  <c r="R833" i="2"/>
  <c r="R832" i="2"/>
  <c r="R831" i="2"/>
  <c r="R830" i="2"/>
  <c r="R829" i="2"/>
  <c r="R828" i="2"/>
  <c r="R827" i="2"/>
  <c r="R826" i="2"/>
  <c r="R825" i="2"/>
  <c r="R824" i="2"/>
  <c r="R823" i="2"/>
  <c r="R822" i="2"/>
  <c r="R821" i="2"/>
  <c r="R820" i="2"/>
  <c r="R819" i="2"/>
  <c r="R818" i="2"/>
  <c r="R817" i="2"/>
  <c r="R816" i="2"/>
  <c r="R815" i="2"/>
  <c r="R814" i="2"/>
  <c r="R813" i="2"/>
  <c r="R812" i="2"/>
  <c r="R811" i="2"/>
  <c r="R810" i="2"/>
  <c r="R809" i="2"/>
  <c r="R808" i="2"/>
  <c r="R807" i="2"/>
  <c r="R806" i="2"/>
  <c r="R805" i="2"/>
  <c r="R804" i="2"/>
  <c r="R803" i="2"/>
  <c r="R802" i="2"/>
  <c r="R801" i="2"/>
  <c r="R800" i="2"/>
  <c r="R799" i="2"/>
  <c r="R798" i="2"/>
  <c r="R797" i="2"/>
  <c r="R796" i="2"/>
  <c r="R795" i="2"/>
  <c r="R794" i="2"/>
  <c r="R793" i="2"/>
  <c r="R792" i="2"/>
  <c r="R791" i="2"/>
  <c r="R790" i="2"/>
  <c r="R789" i="2"/>
  <c r="R788" i="2"/>
  <c r="R787" i="2"/>
  <c r="R786" i="2"/>
  <c r="R785" i="2"/>
  <c r="R784" i="2"/>
  <c r="R783" i="2"/>
  <c r="R782" i="2"/>
  <c r="R781" i="2"/>
  <c r="R780" i="2"/>
  <c r="R779" i="2"/>
  <c r="R778" i="2"/>
  <c r="R777" i="2"/>
  <c r="R776" i="2"/>
  <c r="R775" i="2"/>
  <c r="R774" i="2"/>
  <c r="R773" i="2"/>
  <c r="R772" i="2"/>
  <c r="R771" i="2"/>
  <c r="R770" i="2"/>
  <c r="R769" i="2"/>
  <c r="R768" i="2"/>
  <c r="R767" i="2"/>
  <c r="R766" i="2"/>
  <c r="R765" i="2"/>
  <c r="R764" i="2"/>
  <c r="R763" i="2"/>
  <c r="R762" i="2"/>
  <c r="R761" i="2"/>
  <c r="R760" i="2"/>
  <c r="R759" i="2"/>
  <c r="R758" i="2"/>
  <c r="R757" i="2"/>
  <c r="R756" i="2"/>
  <c r="R755" i="2"/>
  <c r="R754" i="2"/>
  <c r="R753" i="2"/>
  <c r="R752" i="2"/>
  <c r="R751" i="2"/>
  <c r="R750" i="2"/>
  <c r="R749" i="2"/>
  <c r="R748" i="2"/>
  <c r="R747" i="2"/>
  <c r="R746" i="2"/>
  <c r="R745" i="2"/>
  <c r="R744" i="2"/>
  <c r="R743" i="2"/>
  <c r="R742" i="2"/>
  <c r="R741" i="2"/>
  <c r="R740" i="2"/>
  <c r="R739" i="2"/>
  <c r="R738" i="2"/>
  <c r="R737" i="2"/>
  <c r="R736" i="2"/>
  <c r="R735" i="2"/>
  <c r="R734" i="2"/>
  <c r="R733" i="2"/>
  <c r="R732" i="2"/>
  <c r="R731" i="2"/>
  <c r="R730" i="2"/>
  <c r="R729" i="2"/>
  <c r="R728" i="2"/>
  <c r="R727" i="2"/>
  <c r="R726" i="2"/>
  <c r="R725" i="2"/>
  <c r="R724" i="2"/>
  <c r="R723" i="2"/>
  <c r="R722" i="2"/>
  <c r="R721" i="2"/>
  <c r="R720" i="2"/>
  <c r="R719" i="2"/>
  <c r="R718" i="2"/>
  <c r="R717" i="2"/>
  <c r="R716" i="2"/>
  <c r="R715" i="2"/>
  <c r="R714" i="2"/>
  <c r="R713" i="2"/>
  <c r="R712" i="2"/>
  <c r="R711" i="2"/>
  <c r="R710" i="2"/>
  <c r="R709" i="2"/>
  <c r="R708" i="2"/>
  <c r="R707" i="2"/>
  <c r="R706" i="2"/>
  <c r="R705" i="2"/>
  <c r="R704" i="2"/>
  <c r="R703" i="2"/>
  <c r="R702" i="2"/>
  <c r="R701" i="2"/>
  <c r="R700" i="2"/>
  <c r="R699" i="2"/>
  <c r="R698" i="2"/>
  <c r="R697" i="2"/>
  <c r="R696" i="2"/>
  <c r="R695" i="2"/>
  <c r="R694" i="2"/>
  <c r="R693" i="2"/>
  <c r="R692" i="2"/>
  <c r="R691" i="2"/>
  <c r="R690" i="2"/>
  <c r="R689" i="2"/>
  <c r="R688" i="2"/>
  <c r="R687" i="2"/>
  <c r="R686" i="2"/>
  <c r="R685" i="2"/>
  <c r="R684" i="2"/>
  <c r="R683" i="2"/>
  <c r="R682" i="2"/>
  <c r="R681" i="2"/>
  <c r="R680" i="2"/>
  <c r="R679" i="2"/>
  <c r="R678" i="2"/>
  <c r="R677" i="2"/>
  <c r="R676" i="2"/>
  <c r="R675" i="2"/>
  <c r="R674" i="2"/>
  <c r="R673" i="2"/>
  <c r="R672" i="2"/>
  <c r="R671" i="2"/>
  <c r="R670" i="2"/>
  <c r="R669" i="2"/>
  <c r="R668" i="2"/>
  <c r="R667" i="2"/>
  <c r="R666" i="2"/>
  <c r="R665" i="2"/>
  <c r="R664" i="2"/>
  <c r="R663" i="2"/>
  <c r="R662" i="2"/>
  <c r="R661" i="2"/>
  <c r="R660" i="2"/>
  <c r="R659" i="2"/>
  <c r="R658" i="2"/>
  <c r="R657" i="2"/>
  <c r="R656" i="2"/>
  <c r="R655" i="2"/>
  <c r="R654" i="2"/>
  <c r="R653" i="2"/>
  <c r="R652" i="2"/>
  <c r="R651" i="2"/>
  <c r="R650" i="2"/>
  <c r="R649" i="2"/>
  <c r="R648" i="2"/>
  <c r="R647" i="2"/>
  <c r="R646" i="2"/>
  <c r="R645" i="2"/>
  <c r="R644" i="2"/>
  <c r="R643" i="2"/>
  <c r="R642" i="2"/>
  <c r="R641" i="2"/>
  <c r="R640" i="2"/>
  <c r="R639" i="2"/>
  <c r="R638" i="2"/>
  <c r="R637" i="2"/>
  <c r="R636" i="2"/>
  <c r="R635" i="2"/>
  <c r="R634" i="2"/>
  <c r="R633" i="2"/>
  <c r="R632" i="2"/>
  <c r="R631" i="2"/>
  <c r="R630" i="2"/>
  <c r="R629" i="2"/>
  <c r="R628" i="2"/>
  <c r="R627" i="2"/>
  <c r="R626" i="2"/>
  <c r="R625" i="2"/>
  <c r="R624" i="2"/>
  <c r="R623" i="2"/>
  <c r="R622" i="2"/>
  <c r="R621" i="2"/>
  <c r="R620" i="2"/>
  <c r="R619" i="2"/>
  <c r="R618" i="2"/>
  <c r="R617" i="2"/>
  <c r="R616" i="2"/>
  <c r="R615" i="2"/>
  <c r="R614" i="2"/>
  <c r="R613" i="2"/>
  <c r="R612" i="2"/>
  <c r="R611" i="2"/>
  <c r="R610" i="2"/>
  <c r="R609" i="2"/>
  <c r="R608" i="2"/>
  <c r="R607" i="2"/>
  <c r="R606" i="2"/>
  <c r="R605" i="2"/>
  <c r="R604" i="2"/>
  <c r="R603" i="2"/>
  <c r="R602" i="2"/>
  <c r="R601" i="2"/>
  <c r="R600" i="2"/>
  <c r="R599" i="2"/>
  <c r="R598" i="2"/>
  <c r="R597" i="2"/>
  <c r="R596" i="2"/>
  <c r="R595" i="2"/>
  <c r="R594" i="2"/>
  <c r="R593" i="2"/>
  <c r="R592" i="2"/>
  <c r="R591" i="2"/>
  <c r="R590" i="2"/>
  <c r="R589" i="2"/>
  <c r="R588" i="2"/>
  <c r="R587" i="2"/>
  <c r="R586" i="2"/>
  <c r="R585" i="2"/>
  <c r="R584" i="2"/>
  <c r="R583" i="2"/>
  <c r="R582" i="2"/>
  <c r="R581" i="2"/>
  <c r="R580" i="2"/>
  <c r="R579" i="2"/>
  <c r="R578" i="2"/>
  <c r="R577" i="2"/>
  <c r="R576" i="2"/>
  <c r="R575" i="2"/>
  <c r="R574" i="2"/>
  <c r="R573" i="2"/>
  <c r="R572" i="2"/>
  <c r="R571" i="2"/>
  <c r="R570" i="2"/>
  <c r="R569" i="2"/>
  <c r="R568" i="2"/>
  <c r="R567" i="2"/>
  <c r="R566" i="2"/>
  <c r="R565" i="2"/>
  <c r="R564" i="2"/>
  <c r="R563" i="2"/>
  <c r="R562" i="2"/>
  <c r="R561" i="2"/>
  <c r="R560" i="2"/>
  <c r="R559" i="2"/>
  <c r="R558" i="2"/>
  <c r="R557" i="2"/>
  <c r="R556" i="2"/>
  <c r="R555" i="2"/>
  <c r="R554" i="2"/>
  <c r="R553" i="2"/>
  <c r="R552" i="2"/>
  <c r="R551" i="2"/>
  <c r="R550" i="2"/>
  <c r="R549" i="2"/>
  <c r="R548" i="2"/>
  <c r="R547" i="2"/>
  <c r="R546" i="2"/>
  <c r="R545" i="2"/>
  <c r="R544" i="2"/>
  <c r="R543" i="2"/>
  <c r="R542" i="2"/>
  <c r="R541" i="2"/>
  <c r="R540" i="2"/>
  <c r="R539" i="2"/>
  <c r="R538" i="2"/>
  <c r="R537" i="2"/>
  <c r="R536" i="2"/>
  <c r="R535" i="2"/>
  <c r="R527" i="2"/>
  <c r="R526" i="2"/>
  <c r="R525" i="2"/>
  <c r="R524" i="2"/>
  <c r="R523" i="2"/>
  <c r="R522" i="2"/>
  <c r="R521" i="2"/>
  <c r="R520" i="2"/>
  <c r="R519" i="2"/>
  <c r="R518" i="2"/>
  <c r="R517" i="2"/>
  <c r="R516" i="2"/>
  <c r="R515" i="2"/>
  <c r="R514" i="2"/>
  <c r="R513" i="2"/>
  <c r="R512" i="2"/>
  <c r="R511" i="2"/>
  <c r="R510" i="2"/>
  <c r="R509" i="2"/>
  <c r="R508" i="2"/>
  <c r="R507" i="2"/>
  <c r="R506" i="2"/>
  <c r="R505" i="2"/>
  <c r="R504" i="2"/>
  <c r="R503" i="2"/>
  <c r="R501" i="2"/>
  <c r="R500" i="2"/>
  <c r="R499" i="2"/>
  <c r="R498" i="2"/>
  <c r="R497" i="2"/>
  <c r="R496" i="2"/>
  <c r="R495" i="2"/>
  <c r="R494" i="2"/>
  <c r="R493" i="2"/>
  <c r="R492" i="2"/>
  <c r="R491" i="2"/>
  <c r="R490" i="2"/>
  <c r="R489" i="2"/>
  <c r="R488" i="2"/>
  <c r="R487" i="2"/>
  <c r="R486" i="2"/>
  <c r="R485" i="2"/>
  <c r="R484" i="2"/>
  <c r="R483" i="2"/>
  <c r="R482" i="2"/>
  <c r="R481" i="2"/>
  <c r="R480" i="2"/>
  <c r="R479" i="2"/>
  <c r="R478" i="2"/>
  <c r="R477" i="2"/>
  <c r="R476" i="2"/>
  <c r="R475" i="2"/>
  <c r="R474" i="2"/>
  <c r="R473" i="2"/>
  <c r="R472" i="2"/>
  <c r="R471" i="2"/>
  <c r="R470" i="2"/>
  <c r="R469" i="2"/>
  <c r="R468" i="2"/>
  <c r="R467" i="2"/>
  <c r="R466" i="2"/>
  <c r="R465" i="2"/>
  <c r="R464" i="2"/>
  <c r="R463" i="2"/>
  <c r="R462" i="2"/>
  <c r="R461" i="2"/>
  <c r="R460" i="2"/>
  <c r="R459" i="2"/>
  <c r="R458" i="2"/>
  <c r="R457" i="2"/>
  <c r="R456" i="2"/>
  <c r="R455" i="2"/>
  <c r="R454" i="2"/>
  <c r="R453" i="2"/>
  <c r="R452" i="2"/>
  <c r="R451" i="2"/>
  <c r="R450" i="2"/>
  <c r="R449" i="2"/>
  <c r="R448" i="2"/>
  <c r="R447" i="2"/>
  <c r="R446" i="2"/>
  <c r="R445" i="2"/>
  <c r="R444" i="2"/>
  <c r="R443" i="2"/>
  <c r="R442" i="2"/>
  <c r="R441" i="2"/>
  <c r="R440" i="2"/>
  <c r="R439" i="2"/>
  <c r="R438" i="2"/>
  <c r="R437" i="2"/>
  <c r="R436" i="2"/>
  <c r="R435" i="2"/>
  <c r="R434" i="2"/>
  <c r="R433" i="2"/>
  <c r="R432" i="2"/>
  <c r="R431" i="2"/>
  <c r="R430" i="2"/>
  <c r="R429" i="2"/>
  <c r="R428" i="2"/>
  <c r="R427" i="2"/>
  <c r="R426" i="2"/>
  <c r="R425" i="2"/>
  <c r="R424" i="2"/>
  <c r="R423" i="2"/>
  <c r="R422" i="2"/>
  <c r="R421" i="2"/>
  <c r="R420" i="2"/>
  <c r="R419" i="2"/>
  <c r="R418" i="2"/>
  <c r="R417" i="2"/>
  <c r="R416" i="2"/>
  <c r="R415" i="2"/>
  <c r="R414" i="2"/>
  <c r="R413" i="2"/>
  <c r="R412" i="2"/>
  <c r="R411" i="2"/>
  <c r="R410" i="2"/>
  <c r="R409" i="2"/>
  <c r="R408" i="2"/>
  <c r="R407" i="2"/>
  <c r="R406" i="2"/>
  <c r="R405" i="2"/>
  <c r="R404" i="2"/>
  <c r="R403" i="2"/>
  <c r="R402" i="2"/>
  <c r="R401" i="2"/>
  <c r="R400" i="2"/>
  <c r="R399" i="2"/>
  <c r="R398" i="2"/>
  <c r="R397" i="2"/>
  <c r="R396" i="2"/>
  <c r="R395" i="2"/>
  <c r="R394" i="2"/>
  <c r="R393" i="2"/>
  <c r="R392" i="2"/>
  <c r="R391" i="2"/>
  <c r="R390" i="2"/>
  <c r="R389" i="2"/>
  <c r="R388" i="2"/>
  <c r="R387" i="2"/>
  <c r="R386" i="2"/>
  <c r="R385" i="2"/>
  <c r="R384" i="2"/>
  <c r="R383" i="2"/>
  <c r="R382" i="2"/>
  <c r="R381" i="2"/>
  <c r="R380" i="2"/>
  <c r="R379" i="2"/>
  <c r="R378" i="2"/>
  <c r="R377" i="2"/>
  <c r="R376" i="2"/>
  <c r="R375" i="2"/>
  <c r="R374" i="2"/>
  <c r="R373" i="2"/>
  <c r="R372" i="2"/>
  <c r="R371" i="2"/>
  <c r="R370" i="2"/>
  <c r="R369" i="2"/>
  <c r="R368" i="2"/>
  <c r="R367" i="2"/>
  <c r="R366" i="2"/>
  <c r="R365" i="2"/>
  <c r="R364" i="2"/>
  <c r="R363" i="2"/>
  <c r="R362" i="2"/>
  <c r="R361" i="2"/>
  <c r="R360" i="2"/>
  <c r="R359" i="2"/>
  <c r="R358" i="2"/>
  <c r="R357" i="2"/>
  <c r="R356" i="2"/>
  <c r="R355" i="2"/>
  <c r="R354" i="2"/>
  <c r="R353" i="2"/>
  <c r="R352" i="2"/>
  <c r="R351" i="2"/>
  <c r="R350" i="2"/>
  <c r="R349" i="2"/>
  <c r="R348" i="2"/>
  <c r="R347" i="2"/>
  <c r="R346" i="2"/>
  <c r="R345" i="2"/>
  <c r="R344" i="2"/>
  <c r="R343" i="2"/>
  <c r="R342" i="2"/>
  <c r="R341" i="2"/>
  <c r="R340" i="2"/>
  <c r="R339" i="2"/>
  <c r="R338" i="2"/>
  <c r="R337" i="2"/>
  <c r="R336" i="2"/>
  <c r="R335" i="2"/>
  <c r="R334" i="2"/>
  <c r="R333" i="2"/>
  <c r="R332" i="2"/>
  <c r="R331" i="2"/>
  <c r="R330" i="2"/>
  <c r="R329" i="2"/>
  <c r="R328" i="2"/>
  <c r="R327" i="2"/>
  <c r="R326" i="2"/>
  <c r="R325" i="2"/>
  <c r="R324" i="2"/>
  <c r="R323" i="2"/>
  <c r="R322" i="2"/>
  <c r="R321" i="2"/>
  <c r="R320" i="2"/>
  <c r="R319" i="2"/>
  <c r="R318" i="2"/>
  <c r="R317" i="2"/>
  <c r="R316" i="2"/>
  <c r="R315" i="2"/>
  <c r="R314" i="2"/>
  <c r="R313" i="2"/>
  <c r="R312" i="2"/>
  <c r="R311" i="2"/>
  <c r="R310" i="2"/>
  <c r="R309" i="2"/>
  <c r="R308" i="2"/>
  <c r="R307" i="2"/>
  <c r="R306" i="2"/>
  <c r="R305" i="2"/>
  <c r="R304" i="2"/>
  <c r="R303" i="2"/>
  <c r="R302" i="2"/>
  <c r="R301" i="2"/>
  <c r="R300" i="2"/>
  <c r="R299" i="2"/>
  <c r="R298" i="2"/>
  <c r="R297" i="2"/>
  <c r="R296" i="2"/>
  <c r="R295" i="2"/>
  <c r="R294" i="2"/>
  <c r="R293" i="2"/>
  <c r="R292" i="2"/>
  <c r="R291" i="2"/>
  <c r="R290" i="2"/>
  <c r="R289" i="2"/>
  <c r="R288" i="2"/>
  <c r="R287" i="2"/>
  <c r="R286" i="2"/>
  <c r="R285" i="2"/>
  <c r="R284" i="2"/>
  <c r="R283" i="2"/>
  <c r="R282" i="2"/>
  <c r="R281" i="2"/>
  <c r="R280" i="2"/>
  <c r="R279" i="2"/>
  <c r="R278" i="2"/>
  <c r="R277" i="2"/>
  <c r="R276" i="2"/>
  <c r="R275" i="2"/>
  <c r="R274" i="2"/>
  <c r="R273" i="2"/>
  <c r="R272" i="2"/>
  <c r="R271" i="2"/>
  <c r="R270" i="2"/>
  <c r="R269" i="2"/>
  <c r="R268" i="2"/>
  <c r="R267" i="2"/>
  <c r="R266" i="2"/>
  <c r="R265" i="2"/>
  <c r="R264" i="2"/>
  <c r="R263" i="2"/>
  <c r="R262" i="2"/>
  <c r="R261" i="2"/>
  <c r="R260" i="2"/>
  <c r="R259" i="2"/>
  <c r="R258" i="2"/>
  <c r="R254" i="2"/>
  <c r="R253" i="2"/>
  <c r="R252" i="2"/>
  <c r="R251" i="2"/>
  <c r="R250" i="2"/>
  <c r="R249" i="2"/>
  <c r="R248" i="2"/>
  <c r="R247" i="2"/>
  <c r="R246" i="2"/>
  <c r="R245" i="2"/>
  <c r="R244" i="2"/>
  <c r="R243" i="2"/>
  <c r="R242" i="2"/>
  <c r="R241" i="2"/>
  <c r="R240" i="2"/>
  <c r="R239" i="2"/>
  <c r="R238" i="2"/>
  <c r="R237" i="2"/>
  <c r="R236" i="2"/>
  <c r="R235" i="2"/>
  <c r="R234" i="2"/>
  <c r="R233" i="2"/>
  <c r="R232" i="2"/>
  <c r="R231" i="2"/>
  <c r="R230" i="2"/>
  <c r="R229" i="2"/>
  <c r="R228" i="2"/>
  <c r="R227" i="2"/>
  <c r="R226" i="2"/>
  <c r="R225" i="2"/>
  <c r="R224" i="2"/>
  <c r="R223" i="2"/>
  <c r="R222" i="2"/>
  <c r="R221" i="2"/>
  <c r="R220" i="2"/>
  <c r="R219" i="2"/>
  <c r="R218" i="2"/>
  <c r="R217" i="2"/>
  <c r="R216" i="2"/>
  <c r="R215" i="2"/>
  <c r="R214" i="2"/>
  <c r="R213" i="2"/>
  <c r="R212" i="2"/>
  <c r="R211" i="2"/>
  <c r="R210" i="2"/>
  <c r="R209" i="2"/>
  <c r="R208" i="2"/>
  <c r="R207" i="2"/>
  <c r="R206" i="2"/>
  <c r="R205" i="2"/>
  <c r="R204" i="2"/>
  <c r="R203" i="2"/>
  <c r="R202" i="2"/>
  <c r="R201" i="2"/>
  <c r="R200" i="2"/>
  <c r="R199" i="2"/>
  <c r="R198" i="2"/>
  <c r="R197" i="2"/>
  <c r="R196" i="2"/>
  <c r="R195" i="2"/>
  <c r="R194" i="2"/>
  <c r="R193" i="2"/>
  <c r="R192" i="2"/>
  <c r="R191" i="2"/>
  <c r="R190" i="2"/>
  <c r="R189" i="2"/>
  <c r="R188" i="2"/>
  <c r="R187" i="2"/>
  <c r="R186" i="2"/>
  <c r="R185" i="2"/>
  <c r="R184" i="2"/>
  <c r="R183" i="2"/>
  <c r="R182" i="2"/>
  <c r="R181" i="2"/>
  <c r="R180" i="2"/>
  <c r="R179" i="2"/>
  <c r="R178" i="2"/>
  <c r="R177" i="2"/>
  <c r="R176" i="2"/>
  <c r="R175" i="2"/>
  <c r="R174" i="2"/>
  <c r="R173" i="2"/>
  <c r="R172" i="2"/>
  <c r="R171" i="2"/>
  <c r="R170" i="2"/>
  <c r="R169" i="2"/>
  <c r="R168" i="2"/>
  <c r="R167" i="2"/>
  <c r="R166" i="2"/>
  <c r="R165" i="2"/>
  <c r="R164" i="2"/>
  <c r="R163" i="2"/>
  <c r="R162" i="2"/>
  <c r="R161" i="2"/>
  <c r="R160" i="2"/>
  <c r="R159" i="2"/>
  <c r="R158" i="2"/>
  <c r="R157" i="2"/>
  <c r="R156" i="2"/>
  <c r="R155" i="2"/>
  <c r="R154" i="2"/>
  <c r="R153" i="2"/>
  <c r="R152" i="2"/>
  <c r="R151" i="2"/>
  <c r="R150" i="2"/>
  <c r="R149" i="2"/>
  <c r="R148" i="2"/>
  <c r="R147" i="2"/>
  <c r="R146" i="2"/>
  <c r="R145" i="2"/>
  <c r="R144" i="2"/>
  <c r="R143" i="2"/>
  <c r="R142" i="2"/>
  <c r="R141" i="2"/>
  <c r="R140" i="2"/>
  <c r="R139" i="2"/>
  <c r="R138" i="2"/>
  <c r="R137" i="2"/>
  <c r="R136" i="2"/>
  <c r="R135" i="2"/>
  <c r="R134" i="2"/>
  <c r="R133" i="2"/>
  <c r="R132" i="2"/>
  <c r="R131" i="2"/>
  <c r="R130" i="2"/>
  <c r="R129" i="2"/>
  <c r="R128" i="2"/>
  <c r="R127" i="2"/>
  <c r="R126" i="2"/>
  <c r="R125" i="2"/>
  <c r="R124" i="2"/>
  <c r="R121" i="2"/>
  <c r="R120" i="2"/>
  <c r="R119" i="2"/>
  <c r="R118" i="2"/>
  <c r="R117" i="2"/>
  <c r="R116" i="2"/>
  <c r="R115" i="2"/>
  <c r="R114" i="2"/>
  <c r="R113" i="2"/>
  <c r="R112" i="2"/>
  <c r="R111" i="2"/>
  <c r="R110" i="2"/>
  <c r="R109" i="2"/>
  <c r="R108" i="2"/>
  <c r="R107" i="2"/>
  <c r="R106" i="2"/>
  <c r="R105" i="2"/>
  <c r="R104" i="2"/>
  <c r="R103" i="2"/>
  <c r="R102" i="2"/>
  <c r="R101" i="2"/>
  <c r="R82" i="2"/>
  <c r="R81" i="2"/>
  <c r="R80" i="2"/>
  <c r="R79" i="2"/>
  <c r="R78" i="2"/>
  <c r="R77" i="2"/>
  <c r="R76" i="2"/>
  <c r="R75" i="2"/>
  <c r="R74" i="2"/>
  <c r="R73" i="2"/>
  <c r="R72" i="2"/>
  <c r="R71" i="2"/>
  <c r="R70" i="2"/>
  <c r="R69" i="2"/>
  <c r="R68" i="2"/>
  <c r="R67" i="2"/>
  <c r="R66" i="2"/>
  <c r="R65" i="2"/>
  <c r="R64" i="2"/>
  <c r="R63" i="2"/>
  <c r="R62" i="2"/>
  <c r="R61" i="2"/>
  <c r="R60" i="2"/>
  <c r="R59" i="2"/>
  <c r="R58" i="2"/>
  <c r="R57" i="2"/>
  <c r="R56" i="2"/>
  <c r="R55" i="2"/>
  <c r="R54" i="2"/>
  <c r="R53" i="2"/>
  <c r="R52" i="2"/>
  <c r="R51" i="2"/>
  <c r="R50" i="2"/>
  <c r="R49" i="2"/>
  <c r="R48" i="2"/>
  <c r="R47" i="2"/>
  <c r="R46" i="2"/>
  <c r="R45" i="2"/>
  <c r="R44" i="2"/>
  <c r="R43" i="2"/>
  <c r="R42" i="2"/>
  <c r="R41" i="2"/>
  <c r="R40" i="2"/>
  <c r="R39" i="2"/>
  <c r="R38" i="2"/>
  <c r="R37" i="2"/>
  <c r="R36" i="2"/>
  <c r="R35" i="2"/>
  <c r="R34" i="2"/>
  <c r="R33" i="2"/>
  <c r="R32" i="2"/>
  <c r="R31" i="2"/>
  <c r="R30" i="2"/>
  <c r="R29" i="2"/>
  <c r="R28" i="2"/>
  <c r="R27" i="2"/>
  <c r="R26" i="2"/>
  <c r="R25" i="2"/>
  <c r="R24" i="2"/>
  <c r="R23" i="2"/>
  <c r="R22" i="2"/>
  <c r="R21" i="2"/>
  <c r="R20" i="2"/>
  <c r="R19" i="2"/>
  <c r="R18" i="2"/>
  <c r="R17" i="2"/>
  <c r="R16" i="2"/>
  <c r="R15" i="2"/>
  <c r="R14" i="2"/>
  <c r="R13" i="2"/>
  <c r="R12" i="2"/>
  <c r="R11" i="2"/>
  <c r="R10" i="2"/>
  <c r="R9" i="2"/>
  <c r="R8" i="2"/>
  <c r="R7" i="2"/>
  <c r="R6" i="2"/>
  <c r="R5" i="2"/>
  <c r="R4" i="2"/>
  <c r="N4" i="2"/>
  <c r="N5" i="2"/>
  <c r="N6" i="2"/>
  <c r="N7" i="2"/>
  <c r="N8" i="2"/>
  <c r="N9" i="2"/>
  <c r="N10" i="2"/>
  <c r="N11" i="2"/>
  <c r="N12" i="2"/>
  <c r="N13" i="2"/>
  <c r="N14" i="2"/>
  <c r="N15" i="2"/>
  <c r="N16" i="2"/>
  <c r="N17" i="2"/>
  <c r="N18" i="2"/>
  <c r="N19" i="2"/>
  <c r="N20" i="2"/>
  <c r="N21" i="2"/>
  <c r="N22" i="2"/>
  <c r="N23" i="2"/>
  <c r="N24" i="2"/>
  <c r="N25" i="2"/>
  <c r="N26" i="2"/>
  <c r="N27" i="2"/>
  <c r="N28" i="2"/>
  <c r="N29" i="2"/>
  <c r="N30" i="2"/>
  <c r="N31" i="2"/>
  <c r="N32" i="2"/>
  <c r="N33" i="2"/>
  <c r="N34" i="2"/>
  <c r="N35" i="2"/>
  <c r="N36" i="2"/>
  <c r="N37" i="2"/>
  <c r="N38" i="2"/>
  <c r="N39" i="2"/>
  <c r="N40" i="2"/>
  <c r="N41" i="2"/>
  <c r="N42" i="2"/>
  <c r="N43" i="2"/>
  <c r="N44" i="2"/>
  <c r="N45" i="2"/>
  <c r="N46" i="2"/>
  <c r="N47" i="2"/>
  <c r="N48" i="2"/>
  <c r="N49" i="2"/>
  <c r="N50" i="2"/>
  <c r="N51" i="2"/>
  <c r="N52" i="2"/>
  <c r="N53" i="2"/>
  <c r="N54" i="2"/>
  <c r="N55" i="2"/>
  <c r="N56" i="2"/>
  <c r="N57" i="2"/>
  <c r="N58" i="2"/>
  <c r="N59" i="2"/>
  <c r="N60" i="2"/>
  <c r="N61" i="2"/>
  <c r="N62" i="2"/>
  <c r="N63" i="2"/>
  <c r="N64" i="2"/>
  <c r="N65" i="2"/>
  <c r="N66" i="2"/>
  <c r="N67" i="2"/>
  <c r="N68" i="2"/>
  <c r="N69" i="2"/>
  <c r="N70" i="2"/>
  <c r="N71" i="2"/>
  <c r="N72" i="2"/>
  <c r="N73" i="2"/>
  <c r="N74" i="2"/>
  <c r="N75" i="2"/>
  <c r="N76" i="2"/>
  <c r="N77" i="2"/>
  <c r="N78" i="2"/>
  <c r="N79" i="2"/>
  <c r="N80" i="2"/>
  <c r="N81" i="2"/>
  <c r="N82" i="2"/>
  <c r="N101" i="2"/>
  <c r="N102" i="2"/>
  <c r="N103" i="2"/>
  <c r="N104" i="2"/>
  <c r="N105" i="2"/>
  <c r="N106" i="2"/>
  <c r="N107" i="2"/>
  <c r="N108" i="2"/>
  <c r="N109" i="2"/>
  <c r="N110" i="2"/>
  <c r="N111" i="2"/>
  <c r="N112" i="2"/>
  <c r="N113" i="2"/>
  <c r="N114" i="2"/>
  <c r="N115" i="2"/>
  <c r="N116" i="2"/>
  <c r="N117" i="2"/>
  <c r="N118" i="2"/>
  <c r="N119" i="2"/>
  <c r="N120" i="2"/>
  <c r="N121" i="2"/>
  <c r="N124" i="2"/>
  <c r="N125" i="2"/>
  <c r="N126" i="2"/>
  <c r="N127" i="2"/>
  <c r="N128" i="2"/>
  <c r="N129" i="2"/>
  <c r="N130" i="2"/>
  <c r="N131" i="2"/>
  <c r="N132" i="2"/>
  <c r="N133" i="2"/>
  <c r="N134" i="2"/>
  <c r="N135" i="2"/>
  <c r="N136" i="2"/>
  <c r="N137" i="2"/>
  <c r="N138" i="2"/>
  <c r="N139" i="2"/>
  <c r="N140" i="2"/>
  <c r="N141" i="2"/>
  <c r="N142" i="2"/>
  <c r="N143" i="2"/>
  <c r="N144" i="2"/>
  <c r="N145" i="2"/>
  <c r="N146" i="2"/>
  <c r="N147" i="2"/>
  <c r="N148" i="2"/>
  <c r="N149" i="2"/>
  <c r="N150" i="2"/>
  <c r="N151" i="2"/>
  <c r="N152" i="2"/>
  <c r="N153" i="2"/>
  <c r="N154" i="2"/>
  <c r="N155" i="2"/>
  <c r="N156" i="2"/>
  <c r="N157" i="2"/>
  <c r="N158" i="2"/>
  <c r="N159" i="2"/>
  <c r="N160" i="2"/>
  <c r="N161" i="2"/>
  <c r="N162" i="2"/>
  <c r="N163" i="2"/>
  <c r="N164" i="2"/>
  <c r="N165" i="2"/>
  <c r="N166" i="2"/>
  <c r="N167" i="2"/>
  <c r="N168" i="2"/>
  <c r="N169" i="2"/>
  <c r="N170" i="2"/>
  <c r="N171" i="2"/>
  <c r="N172" i="2"/>
  <c r="N173" i="2"/>
  <c r="N174" i="2"/>
  <c r="N175" i="2"/>
  <c r="N176" i="2"/>
  <c r="N177" i="2"/>
  <c r="N178" i="2"/>
  <c r="N179" i="2"/>
  <c r="N180" i="2"/>
  <c r="N181" i="2"/>
  <c r="N182" i="2"/>
  <c r="N183" i="2"/>
  <c r="N184" i="2"/>
  <c r="N185" i="2"/>
  <c r="N186" i="2"/>
  <c r="N187" i="2"/>
  <c r="N188" i="2"/>
  <c r="N189" i="2"/>
  <c r="N190" i="2"/>
  <c r="N191" i="2"/>
  <c r="N192" i="2"/>
  <c r="N193" i="2"/>
  <c r="N194" i="2"/>
  <c r="N195" i="2"/>
  <c r="N196" i="2"/>
  <c r="N197" i="2"/>
  <c r="N198" i="2"/>
  <c r="N199" i="2"/>
  <c r="N200" i="2"/>
  <c r="N201" i="2"/>
  <c r="N202" i="2"/>
  <c r="N203" i="2"/>
  <c r="N204" i="2"/>
  <c r="N205" i="2"/>
  <c r="N206" i="2"/>
  <c r="N207" i="2"/>
  <c r="N208" i="2"/>
  <c r="N209" i="2"/>
  <c r="N210" i="2"/>
  <c r="N211" i="2"/>
  <c r="N212" i="2"/>
  <c r="N213" i="2"/>
  <c r="N214" i="2"/>
  <c r="N215" i="2"/>
  <c r="N216" i="2"/>
  <c r="N217" i="2"/>
  <c r="N218" i="2"/>
  <c r="N219" i="2"/>
  <c r="N220" i="2"/>
  <c r="N221" i="2"/>
  <c r="N222" i="2"/>
  <c r="N223" i="2"/>
  <c r="N224" i="2"/>
  <c r="N225" i="2"/>
  <c r="N226" i="2"/>
  <c r="N227" i="2"/>
  <c r="N228" i="2"/>
  <c r="N229" i="2"/>
  <c r="N230" i="2"/>
  <c r="N231" i="2"/>
  <c r="N232" i="2"/>
  <c r="N233" i="2"/>
  <c r="N234" i="2"/>
  <c r="N235" i="2"/>
  <c r="N236" i="2"/>
  <c r="N237" i="2"/>
  <c r="N238" i="2"/>
  <c r="N239" i="2"/>
  <c r="N240" i="2"/>
  <c r="N241" i="2"/>
  <c r="N242" i="2"/>
  <c r="N243" i="2"/>
  <c r="N244" i="2"/>
  <c r="N245" i="2"/>
  <c r="N246" i="2"/>
  <c r="N247" i="2"/>
  <c r="N248" i="2"/>
  <c r="N249" i="2"/>
  <c r="N250" i="2"/>
  <c r="N251" i="2"/>
  <c r="N252" i="2"/>
  <c r="N253" i="2"/>
  <c r="N254" i="2"/>
  <c r="N258" i="2"/>
  <c r="N259" i="2"/>
  <c r="N260" i="2"/>
  <c r="N261" i="2"/>
  <c r="N262" i="2"/>
  <c r="N263" i="2"/>
  <c r="N264" i="2"/>
  <c r="N265" i="2"/>
  <c r="N266" i="2"/>
  <c r="N267" i="2"/>
  <c r="N268" i="2"/>
  <c r="N269" i="2"/>
  <c r="N270" i="2"/>
  <c r="N271" i="2"/>
  <c r="N272" i="2"/>
  <c r="N273" i="2"/>
  <c r="N274" i="2"/>
  <c r="N275" i="2"/>
  <c r="N276" i="2"/>
  <c r="N277" i="2"/>
  <c r="N278" i="2"/>
  <c r="N279" i="2"/>
  <c r="N280" i="2"/>
  <c r="N281" i="2"/>
  <c r="N282" i="2"/>
  <c r="N283" i="2"/>
  <c r="N284" i="2"/>
  <c r="N285" i="2"/>
  <c r="N286" i="2"/>
  <c r="N287" i="2"/>
  <c r="N288" i="2"/>
  <c r="N289" i="2"/>
  <c r="N290" i="2"/>
  <c r="N291" i="2"/>
  <c r="N292" i="2"/>
  <c r="N293" i="2"/>
  <c r="N294" i="2"/>
  <c r="N295" i="2"/>
  <c r="N296" i="2"/>
  <c r="N297" i="2"/>
  <c r="N298" i="2"/>
  <c r="N299" i="2"/>
  <c r="N300" i="2"/>
  <c r="N301" i="2"/>
  <c r="N302" i="2"/>
  <c r="N303" i="2"/>
  <c r="N304" i="2"/>
  <c r="N305" i="2"/>
  <c r="N306" i="2"/>
  <c r="N307" i="2"/>
  <c r="N308" i="2"/>
  <c r="N309" i="2"/>
  <c r="N310" i="2"/>
  <c r="N311" i="2"/>
  <c r="N312" i="2"/>
  <c r="N313" i="2"/>
  <c r="N314" i="2"/>
  <c r="N315" i="2"/>
  <c r="N316" i="2"/>
  <c r="N317" i="2"/>
  <c r="N318" i="2"/>
  <c r="N319" i="2"/>
  <c r="N320" i="2"/>
  <c r="N321" i="2"/>
  <c r="N322" i="2"/>
  <c r="N323" i="2"/>
  <c r="N324" i="2"/>
  <c r="N325" i="2"/>
  <c r="N326" i="2"/>
  <c r="N327" i="2"/>
  <c r="N328" i="2"/>
  <c r="N329" i="2"/>
  <c r="N330" i="2"/>
  <c r="N331" i="2"/>
  <c r="N332" i="2"/>
  <c r="N333" i="2"/>
  <c r="N334" i="2"/>
  <c r="N335" i="2"/>
  <c r="N336" i="2"/>
  <c r="N337" i="2"/>
  <c r="N338" i="2"/>
  <c r="N339" i="2"/>
  <c r="N340" i="2"/>
  <c r="N341" i="2"/>
  <c r="N342" i="2"/>
  <c r="N343" i="2"/>
  <c r="N344" i="2"/>
  <c r="N345" i="2"/>
  <c r="N346" i="2"/>
  <c r="N347" i="2"/>
  <c r="N348" i="2"/>
  <c r="N349" i="2"/>
  <c r="N350" i="2"/>
  <c r="N351" i="2"/>
  <c r="N352" i="2"/>
  <c r="N353" i="2"/>
  <c r="N354" i="2"/>
  <c r="N355" i="2"/>
  <c r="N356" i="2"/>
  <c r="N357" i="2"/>
  <c r="N358" i="2"/>
  <c r="N359" i="2"/>
  <c r="N360" i="2"/>
  <c r="N361" i="2"/>
  <c r="N362" i="2"/>
  <c r="N363" i="2"/>
  <c r="N364" i="2"/>
  <c r="N365" i="2"/>
  <c r="N366" i="2"/>
  <c r="N367" i="2"/>
  <c r="N368" i="2"/>
  <c r="N369" i="2"/>
  <c r="N370" i="2"/>
  <c r="N371" i="2"/>
  <c r="N372" i="2"/>
  <c r="N373" i="2"/>
  <c r="N374" i="2"/>
  <c r="N375" i="2"/>
  <c r="N376" i="2"/>
  <c r="N377" i="2"/>
  <c r="N378" i="2"/>
  <c r="N379" i="2"/>
  <c r="N380" i="2"/>
  <c r="N381" i="2"/>
  <c r="N382" i="2"/>
  <c r="N383" i="2"/>
  <c r="N384" i="2"/>
  <c r="N385" i="2"/>
  <c r="N386" i="2"/>
  <c r="N387" i="2"/>
  <c r="N388" i="2"/>
  <c r="N389" i="2"/>
  <c r="N390" i="2"/>
  <c r="N391" i="2"/>
  <c r="N392" i="2"/>
  <c r="N393" i="2"/>
  <c r="N394" i="2"/>
  <c r="N395" i="2"/>
  <c r="N396" i="2"/>
  <c r="N397" i="2"/>
  <c r="N398" i="2"/>
  <c r="N399" i="2"/>
  <c r="N400" i="2"/>
  <c r="N401" i="2"/>
  <c r="N402" i="2"/>
  <c r="N403" i="2"/>
  <c r="N404" i="2"/>
  <c r="N405" i="2"/>
  <c r="N406" i="2"/>
  <c r="N407" i="2"/>
  <c r="N408" i="2"/>
  <c r="N409" i="2"/>
  <c r="N410" i="2"/>
  <c r="N411" i="2"/>
  <c r="N412" i="2"/>
  <c r="N413" i="2"/>
  <c r="N414" i="2"/>
  <c r="N415" i="2"/>
  <c r="N416" i="2"/>
  <c r="N417" i="2"/>
  <c r="N418" i="2"/>
  <c r="N419" i="2"/>
  <c r="N420" i="2"/>
  <c r="N421" i="2"/>
  <c r="N422" i="2"/>
  <c r="N423" i="2"/>
  <c r="N424" i="2"/>
  <c r="N425" i="2"/>
  <c r="N426" i="2"/>
  <c r="N427" i="2"/>
  <c r="N428" i="2"/>
  <c r="N429" i="2"/>
  <c r="N430" i="2"/>
  <c r="N431" i="2"/>
  <c r="N432" i="2"/>
  <c r="N433" i="2"/>
  <c r="N434" i="2"/>
  <c r="N435" i="2"/>
  <c r="N436" i="2"/>
  <c r="N437" i="2"/>
  <c r="N438" i="2"/>
  <c r="N439" i="2"/>
  <c r="N440" i="2"/>
  <c r="N441" i="2"/>
  <c r="N442" i="2"/>
  <c r="N443" i="2"/>
  <c r="N444" i="2"/>
  <c r="N445" i="2"/>
  <c r="N446" i="2"/>
  <c r="N447" i="2"/>
  <c r="N448" i="2"/>
  <c r="N449" i="2"/>
  <c r="N450" i="2"/>
  <c r="N451" i="2"/>
  <c r="N452" i="2"/>
  <c r="N453" i="2"/>
  <c r="N454" i="2"/>
  <c r="N455" i="2"/>
  <c r="N456" i="2"/>
  <c r="N457" i="2"/>
  <c r="N458" i="2"/>
  <c r="N459" i="2"/>
  <c r="N460" i="2"/>
  <c r="N461" i="2"/>
  <c r="N462" i="2"/>
  <c r="N463" i="2"/>
  <c r="N464" i="2"/>
  <c r="N465" i="2"/>
  <c r="N466" i="2"/>
  <c r="N467" i="2"/>
  <c r="N468" i="2"/>
  <c r="N469" i="2"/>
  <c r="N470" i="2"/>
  <c r="N471" i="2"/>
  <c r="N472" i="2"/>
  <c r="N473" i="2"/>
  <c r="N474" i="2"/>
  <c r="N475" i="2"/>
  <c r="N476" i="2"/>
  <c r="N477" i="2"/>
  <c r="N478" i="2"/>
  <c r="N479" i="2"/>
  <c r="N480" i="2"/>
  <c r="N481" i="2"/>
  <c r="N482" i="2"/>
  <c r="N483" i="2"/>
  <c r="N484" i="2"/>
  <c r="N485" i="2"/>
  <c r="N486" i="2"/>
  <c r="N487" i="2"/>
  <c r="N488" i="2"/>
  <c r="N489" i="2"/>
  <c r="N490" i="2"/>
  <c r="N491" i="2"/>
  <c r="N492" i="2"/>
  <c r="N493" i="2"/>
  <c r="N494" i="2"/>
  <c r="N495" i="2"/>
  <c r="N496" i="2"/>
  <c r="N497" i="2"/>
  <c r="N498" i="2"/>
  <c r="N499" i="2"/>
  <c r="N500" i="2"/>
  <c r="N501" i="2"/>
  <c r="N503" i="2"/>
  <c r="N504" i="2"/>
  <c r="N505" i="2"/>
  <c r="N506" i="2"/>
  <c r="N507" i="2"/>
  <c r="N508" i="2"/>
  <c r="N509" i="2"/>
  <c r="N510" i="2"/>
  <c r="N511" i="2"/>
  <c r="N512" i="2"/>
  <c r="N513" i="2"/>
  <c r="N514" i="2"/>
  <c r="N515" i="2"/>
  <c r="N516" i="2"/>
  <c r="N517" i="2"/>
  <c r="N518" i="2"/>
  <c r="N519" i="2"/>
  <c r="N520" i="2"/>
  <c r="N521" i="2"/>
  <c r="N522" i="2"/>
  <c r="N523" i="2"/>
  <c r="N524" i="2"/>
  <c r="N525" i="2"/>
  <c r="N526" i="2"/>
  <c r="N527" i="2"/>
  <c r="N535" i="2"/>
  <c r="N536" i="2"/>
  <c r="N537" i="2"/>
  <c r="N538" i="2"/>
  <c r="N539" i="2"/>
  <c r="N540" i="2"/>
  <c r="N541" i="2"/>
  <c r="N542" i="2"/>
  <c r="N543" i="2"/>
  <c r="N544" i="2"/>
  <c r="N545" i="2"/>
  <c r="N546" i="2"/>
  <c r="N547" i="2"/>
  <c r="N548" i="2"/>
  <c r="N549" i="2"/>
  <c r="N550" i="2"/>
  <c r="N551" i="2"/>
  <c r="N552" i="2"/>
  <c r="N553" i="2"/>
  <c r="N554" i="2"/>
  <c r="N555" i="2"/>
  <c r="N556" i="2"/>
  <c r="N557" i="2"/>
  <c r="N558" i="2"/>
  <c r="N559" i="2"/>
  <c r="N560" i="2"/>
  <c r="N561" i="2"/>
  <c r="N562" i="2"/>
  <c r="N563" i="2"/>
  <c r="N564" i="2"/>
  <c r="N565" i="2"/>
  <c r="N566" i="2"/>
  <c r="N567" i="2"/>
  <c r="N568" i="2"/>
  <c r="N569" i="2"/>
  <c r="N570" i="2"/>
  <c r="N571" i="2"/>
  <c r="N572" i="2"/>
  <c r="N573" i="2"/>
  <c r="N574" i="2"/>
  <c r="N575" i="2"/>
  <c r="N576" i="2"/>
  <c r="N577" i="2"/>
  <c r="N578" i="2"/>
  <c r="N579" i="2"/>
  <c r="N580" i="2"/>
  <c r="N581" i="2"/>
  <c r="N582" i="2"/>
  <c r="N583" i="2"/>
  <c r="N584" i="2"/>
  <c r="N585" i="2"/>
  <c r="N586" i="2"/>
  <c r="N587" i="2"/>
  <c r="N588" i="2"/>
  <c r="N589" i="2"/>
  <c r="N590" i="2"/>
  <c r="N591" i="2"/>
  <c r="N592" i="2"/>
  <c r="N593" i="2"/>
  <c r="N594" i="2"/>
  <c r="N595" i="2"/>
  <c r="N596" i="2"/>
  <c r="N597" i="2"/>
  <c r="N598" i="2"/>
  <c r="N599" i="2"/>
  <c r="N600" i="2"/>
  <c r="N601" i="2"/>
  <c r="N602" i="2"/>
  <c r="N603" i="2"/>
  <c r="N604" i="2"/>
  <c r="N605" i="2"/>
  <c r="N606" i="2"/>
  <c r="N607" i="2"/>
  <c r="N608" i="2"/>
  <c r="N609" i="2"/>
  <c r="N610" i="2"/>
  <c r="N611" i="2"/>
  <c r="N612" i="2"/>
  <c r="N613" i="2"/>
  <c r="N614" i="2"/>
  <c r="N615" i="2"/>
  <c r="N616" i="2"/>
  <c r="N617" i="2"/>
  <c r="N618" i="2"/>
  <c r="N619" i="2"/>
  <c r="N620" i="2"/>
  <c r="N621" i="2"/>
  <c r="N622" i="2"/>
  <c r="N623" i="2"/>
  <c r="N624" i="2"/>
  <c r="N625" i="2"/>
  <c r="N626" i="2"/>
  <c r="N627" i="2"/>
  <c r="N628" i="2"/>
  <c r="N629" i="2"/>
  <c r="N630" i="2"/>
  <c r="N631" i="2"/>
  <c r="N632" i="2"/>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3" i="2"/>
  <c r="R3" i="2"/>
  <c r="E199" i="26"/>
  <c r="H199" i="26"/>
  <c r="N200" i="26"/>
  <c r="O199" i="26"/>
  <c r="Q199" i="26"/>
  <c r="M199" i="26"/>
  <c r="K199" i="26"/>
  <c r="S200" i="26"/>
  <c r="R200" i="26"/>
  <c r="X199" i="26" l="1"/>
  <c r="V199" i="26"/>
  <c r="W199" i="26"/>
  <c r="Z199" i="26"/>
  <c r="AA199" i="26"/>
  <c r="Y199" i="26"/>
  <c r="B201" i="26"/>
  <c r="D6" i="42"/>
  <c r="B6" i="42"/>
  <c r="G5" i="25"/>
  <c r="H10" i="25"/>
  <c r="J12" i="25"/>
  <c r="G15" i="25"/>
  <c r="I6" i="25"/>
  <c r="L8" i="25"/>
  <c r="I5" i="25"/>
  <c r="G11" i="25"/>
  <c r="G12" i="25"/>
  <c r="J9" i="25"/>
  <c r="L9" i="25"/>
  <c r="H7" i="25"/>
  <c r="H5" i="25"/>
  <c r="L5" i="25"/>
  <c r="G6" i="25"/>
  <c r="H17" i="25"/>
  <c r="J7" i="25"/>
  <c r="H8" i="25"/>
  <c r="I12" i="25"/>
  <c r="G8" i="25"/>
  <c r="H11" i="25"/>
  <c r="I11" i="25"/>
  <c r="J13" i="25"/>
  <c r="G10" i="25"/>
  <c r="I10" i="25"/>
  <c r="H13" i="25"/>
  <c r="J8" i="25"/>
  <c r="J5" i="25"/>
  <c r="G9" i="25"/>
  <c r="O10" i="15"/>
  <c r="M10" i="15"/>
  <c r="N10" i="15"/>
  <c r="J16" i="25"/>
  <c r="I17" i="25"/>
  <c r="H15" i="25"/>
  <c r="I7" i="25"/>
  <c r="J10" i="25"/>
  <c r="H6" i="25"/>
  <c r="G17" i="25"/>
  <c r="H16" i="25"/>
  <c r="G7" i="25"/>
  <c r="G13" i="25"/>
  <c r="J6" i="25"/>
  <c r="G16" i="25"/>
  <c r="I14" i="25"/>
  <c r="I15" i="25"/>
  <c r="J15" i="25"/>
  <c r="I8" i="25"/>
  <c r="H14" i="25"/>
  <c r="G14" i="25"/>
  <c r="L7" i="25"/>
  <c r="J17" i="25"/>
  <c r="I16" i="25"/>
  <c r="J14" i="25"/>
  <c r="H12" i="25"/>
  <c r="L10" i="25"/>
  <c r="L6" i="25"/>
  <c r="J11" i="25"/>
  <c r="I9" i="25"/>
  <c r="H9" i="25"/>
  <c r="I13" i="25"/>
  <c r="P10" i="15"/>
  <c r="Q10" i="15"/>
  <c r="R10" i="15"/>
  <c r="G200" i="26"/>
  <c r="D4" i="26"/>
  <c r="N4" i="26"/>
  <c r="I200" i="26"/>
  <c r="F200" i="26"/>
  <c r="L200" i="26"/>
  <c r="I4" i="26"/>
  <c r="J4" i="26"/>
  <c r="U200" i="26"/>
  <c r="Q200" i="26"/>
  <c r="D200" i="26"/>
  <c r="L4" i="26"/>
  <c r="U201" i="26"/>
  <c r="S4" i="26"/>
  <c r="U4" i="26"/>
  <c r="M200" i="26"/>
  <c r="P200" i="26"/>
  <c r="P4" i="26"/>
  <c r="J200" i="26"/>
  <c r="R4" i="26"/>
  <c r="F4" i="26"/>
  <c r="G4" i="26"/>
  <c r="C200" i="26" l="1"/>
  <c r="AA200" i="26"/>
  <c r="Y200" i="26"/>
  <c r="C201" i="26"/>
  <c r="B202" i="26"/>
  <c r="AO4" i="26"/>
  <c r="AP4" i="26"/>
  <c r="AR3" i="2"/>
  <c r="E200" i="26"/>
  <c r="J201" i="26"/>
  <c r="P201" i="26"/>
  <c r="L201" i="26"/>
  <c r="K4" i="26"/>
  <c r="S201" i="26"/>
  <c r="Q4" i="26"/>
  <c r="H200" i="26"/>
  <c r="H4" i="26"/>
  <c r="O200" i="26"/>
  <c r="G201" i="26"/>
  <c r="I201" i="26"/>
  <c r="D201" i="26"/>
  <c r="M4" i="26"/>
  <c r="K200" i="26"/>
  <c r="D202" i="26"/>
  <c r="R202" i="26"/>
  <c r="L202" i="26"/>
  <c r="R201" i="26"/>
  <c r="E4" i="26"/>
  <c r="F201" i="26"/>
  <c r="O4" i="26"/>
  <c r="N201" i="26"/>
  <c r="BM4" i="26" l="1"/>
  <c r="BN4" i="26" s="1"/>
  <c r="Z200" i="26"/>
  <c r="X200" i="26"/>
  <c r="W200" i="26"/>
  <c r="V200" i="26"/>
  <c r="B203" i="26"/>
  <c r="Z4" i="26"/>
  <c r="Y4" i="26"/>
  <c r="X4" i="26"/>
  <c r="AA4" i="26"/>
  <c r="AC4" i="26"/>
  <c r="W4" i="26"/>
  <c r="AB4" i="26"/>
  <c r="V4" i="26"/>
  <c r="AV4" i="26"/>
  <c r="AC2" i="47"/>
  <c r="AB2" i="47"/>
  <c r="V2" i="47"/>
  <c r="U2" i="47"/>
  <c r="S2" i="47"/>
  <c r="O201" i="26"/>
  <c r="J202" i="26"/>
  <c r="N202" i="26"/>
  <c r="S202" i="26"/>
  <c r="S203" i="26"/>
  <c r="K202" i="26"/>
  <c r="Q202" i="26"/>
  <c r="G202" i="26"/>
  <c r="N203" i="26"/>
  <c r="I203" i="26"/>
  <c r="M201" i="26"/>
  <c r="E201" i="26"/>
  <c r="K201" i="26"/>
  <c r="I202" i="26"/>
  <c r="Q201" i="26"/>
  <c r="H201" i="26"/>
  <c r="F202" i="26"/>
  <c r="P202" i="26"/>
  <c r="J203" i="26"/>
  <c r="U202" i="26"/>
  <c r="Z201" i="26" l="1"/>
  <c r="AA201" i="26"/>
  <c r="W201" i="26"/>
  <c r="V201" i="26"/>
  <c r="X201" i="26"/>
  <c r="C202" i="26"/>
  <c r="Y201" i="26"/>
  <c r="AA202" i="26"/>
  <c r="X202" i="26"/>
  <c r="B204" i="26"/>
  <c r="AJ4" i="26"/>
  <c r="AE2" i="47"/>
  <c r="H203" i="26"/>
  <c r="L203" i="26"/>
  <c r="F203" i="26"/>
  <c r="H202" i="26"/>
  <c r="G203" i="26"/>
  <c r="P204" i="26"/>
  <c r="L204" i="26"/>
  <c r="E202" i="26"/>
  <c r="R203" i="26"/>
  <c r="M202" i="26"/>
  <c r="O202" i="26"/>
  <c r="J204" i="26"/>
  <c r="M203" i="26"/>
  <c r="U203" i="26"/>
  <c r="S204" i="26"/>
  <c r="P203" i="26"/>
  <c r="D203" i="26"/>
  <c r="G204" i="26"/>
  <c r="C203" i="26" l="1"/>
  <c r="W202" i="26"/>
  <c r="Z202" i="26"/>
  <c r="V202" i="26"/>
  <c r="Y202" i="26"/>
  <c r="Y203" i="26"/>
  <c r="W203" i="26"/>
  <c r="B205" i="26"/>
  <c r="B5" i="26"/>
  <c r="B6" i="26" s="1"/>
  <c r="B101" i="26"/>
  <c r="C4" i="18"/>
  <c r="C5" i="18"/>
  <c r="C6" i="18"/>
  <c r="C7" i="18"/>
  <c r="D3" i="18"/>
  <c r="D4" i="18"/>
  <c r="D5" i="18"/>
  <c r="D6" i="18"/>
  <c r="D7" i="18"/>
  <c r="C8" i="18"/>
  <c r="D8" i="18"/>
  <c r="C9" i="18"/>
  <c r="D9" i="18"/>
  <c r="C10" i="18"/>
  <c r="D10" i="18"/>
  <c r="C11" i="18"/>
  <c r="D11" i="18"/>
  <c r="C12" i="18"/>
  <c r="D12" i="18"/>
  <c r="C13" i="18"/>
  <c r="D13" i="18"/>
  <c r="C14" i="18"/>
  <c r="D14" i="18"/>
  <c r="C15" i="18"/>
  <c r="D15" i="18"/>
  <c r="C16" i="18"/>
  <c r="D16" i="18"/>
  <c r="C17" i="18"/>
  <c r="D17" i="18"/>
  <c r="C18" i="18"/>
  <c r="D18" i="18"/>
  <c r="C19" i="18"/>
  <c r="D19" i="18"/>
  <c r="C20" i="18"/>
  <c r="D20" i="18"/>
  <c r="C21" i="18"/>
  <c r="D21" i="18"/>
  <c r="C22" i="18"/>
  <c r="D22" i="18"/>
  <c r="C23" i="18"/>
  <c r="D23" i="18"/>
  <c r="C24" i="18"/>
  <c r="D24" i="18"/>
  <c r="C25" i="18"/>
  <c r="D25" i="18"/>
  <c r="C26" i="18"/>
  <c r="D26" i="18"/>
  <c r="C27" i="18"/>
  <c r="D27" i="18"/>
  <c r="C28" i="18"/>
  <c r="D28" i="18"/>
  <c r="C29" i="18"/>
  <c r="D29" i="18"/>
  <c r="C30" i="18"/>
  <c r="D30" i="18"/>
  <c r="C31" i="18"/>
  <c r="D31" i="18"/>
  <c r="C32" i="18"/>
  <c r="D32" i="18"/>
  <c r="C33" i="18"/>
  <c r="D33" i="18"/>
  <c r="C34" i="18"/>
  <c r="D34" i="18"/>
  <c r="C35" i="18"/>
  <c r="D35" i="18"/>
  <c r="C36" i="18"/>
  <c r="D36" i="18"/>
  <c r="C37" i="18"/>
  <c r="D37" i="18"/>
  <c r="C38" i="18"/>
  <c r="D38" i="18"/>
  <c r="C39" i="18"/>
  <c r="D39" i="18"/>
  <c r="C40" i="18"/>
  <c r="D40" i="18"/>
  <c r="C41" i="18"/>
  <c r="D41" i="18"/>
  <c r="C42" i="18"/>
  <c r="D42" i="18"/>
  <c r="C43" i="18"/>
  <c r="D43" i="18"/>
  <c r="C44" i="18"/>
  <c r="D44" i="18"/>
  <c r="C45" i="18"/>
  <c r="D45" i="18"/>
  <c r="C46" i="18"/>
  <c r="D46" i="18"/>
  <c r="C47" i="18"/>
  <c r="D47" i="18"/>
  <c r="C48" i="18"/>
  <c r="D48" i="18"/>
  <c r="S2" i="14"/>
  <c r="J331" i="2"/>
  <c r="J329" i="2"/>
  <c r="J328" i="2"/>
  <c r="J314" i="2"/>
  <c r="J297" i="2"/>
  <c r="J296" i="2"/>
  <c r="J295" i="2"/>
  <c r="J294" i="2"/>
  <c r="J292" i="2"/>
  <c r="J291" i="2"/>
  <c r="J290" i="2"/>
  <c r="J289" i="2"/>
  <c r="J288" i="2"/>
  <c r="J287" i="2"/>
  <c r="J286" i="2"/>
  <c r="J285" i="2"/>
  <c r="J284" i="2"/>
  <c r="J283" i="2"/>
  <c r="J282" i="2"/>
  <c r="J281" i="2"/>
  <c r="J280" i="2"/>
  <c r="J279" i="2"/>
  <c r="J278" i="2"/>
  <c r="J277" i="2"/>
  <c r="J276" i="2"/>
  <c r="J275" i="2"/>
  <c r="J3" i="2"/>
  <c r="W3" i="2"/>
  <c r="AA3" i="2"/>
  <c r="AE3" i="2"/>
  <c r="AJ3" i="2"/>
  <c r="J4" i="2"/>
  <c r="J5" i="2"/>
  <c r="J6" i="2"/>
  <c r="J7" i="2"/>
  <c r="J8" i="2"/>
  <c r="J9" i="2"/>
  <c r="J10" i="2"/>
  <c r="J11" i="2"/>
  <c r="J12" i="2"/>
  <c r="J13" i="2"/>
  <c r="J14" i="2"/>
  <c r="J15" i="2"/>
  <c r="J16" i="2"/>
  <c r="J17" i="2"/>
  <c r="J18" i="2"/>
  <c r="J19" i="2"/>
  <c r="J21" i="2"/>
  <c r="J20" i="2"/>
  <c r="J22" i="2"/>
  <c r="J23" i="2"/>
  <c r="J24" i="2"/>
  <c r="J25" i="2"/>
  <c r="J26" i="2"/>
  <c r="J27" i="2"/>
  <c r="J28" i="2"/>
  <c r="J29" i="2"/>
  <c r="J30" i="2"/>
  <c r="J31" i="2"/>
  <c r="J32" i="2"/>
  <c r="J33" i="2"/>
  <c r="J34" i="2"/>
  <c r="J35" i="2"/>
  <c r="J36" i="2"/>
  <c r="J37" i="2"/>
  <c r="J38" i="2"/>
  <c r="J39" i="2"/>
  <c r="J40" i="2"/>
  <c r="J43" i="2"/>
  <c r="J41" i="2"/>
  <c r="J42" i="2"/>
  <c r="J46" i="2"/>
  <c r="J47" i="2"/>
  <c r="J44" i="2"/>
  <c r="J45" i="2"/>
  <c r="J48" i="2"/>
  <c r="J49" i="2"/>
  <c r="J50" i="2"/>
  <c r="J51" i="2"/>
  <c r="J52" i="2"/>
  <c r="J53" i="2"/>
  <c r="J54" i="2"/>
  <c r="J55" i="2"/>
  <c r="J56" i="2"/>
  <c r="J57" i="2"/>
  <c r="J62" i="2"/>
  <c r="J58" i="2"/>
  <c r="J59" i="2"/>
  <c r="J60" i="2"/>
  <c r="J61" i="2"/>
  <c r="J66" i="2"/>
  <c r="J63" i="2"/>
  <c r="J64" i="2"/>
  <c r="J65" i="2"/>
  <c r="J67" i="2"/>
  <c r="J68" i="2"/>
  <c r="J69" i="2"/>
  <c r="J70" i="2"/>
  <c r="J71" i="2"/>
  <c r="J72" i="2"/>
  <c r="J73" i="2"/>
  <c r="J74" i="2"/>
  <c r="J75" i="2"/>
  <c r="J76" i="2"/>
  <c r="J77" i="2"/>
  <c r="J78" i="2"/>
  <c r="J79" i="2"/>
  <c r="J80" i="2"/>
  <c r="J81" i="2"/>
  <c r="J82" i="2"/>
  <c r="J101" i="2"/>
  <c r="J102" i="2"/>
  <c r="J103" i="2"/>
  <c r="J104" i="2"/>
  <c r="J105" i="2"/>
  <c r="J106" i="2"/>
  <c r="J108" i="2"/>
  <c r="J109" i="2"/>
  <c r="J110" i="2"/>
  <c r="J111" i="2"/>
  <c r="J112" i="2"/>
  <c r="J113" i="2"/>
  <c r="J114" i="2"/>
  <c r="J115" i="2"/>
  <c r="J116" i="2"/>
  <c r="J117" i="2"/>
  <c r="J118" i="2"/>
  <c r="J119" i="2"/>
  <c r="J120" i="2"/>
  <c r="J121" i="2"/>
  <c r="J124" i="2"/>
  <c r="J125" i="2"/>
  <c r="J126" i="2"/>
  <c r="J127" i="2"/>
  <c r="J128" i="2"/>
  <c r="J129" i="2"/>
  <c r="J130" i="2"/>
  <c r="J131" i="2"/>
  <c r="J132" i="2"/>
  <c r="J133" i="2"/>
  <c r="J134" i="2"/>
  <c r="J135" i="2"/>
  <c r="J136" i="2"/>
  <c r="J137" i="2"/>
  <c r="J138" i="2"/>
  <c r="J139" i="2"/>
  <c r="J140" i="2"/>
  <c r="J141" i="2"/>
  <c r="J142" i="2"/>
  <c r="J143" i="2"/>
  <c r="J144" i="2"/>
  <c r="J145" i="2"/>
  <c r="J146" i="2"/>
  <c r="J147" i="2"/>
  <c r="J149" i="2"/>
  <c r="J150" i="2"/>
  <c r="J151" i="2"/>
  <c r="J152" i="2"/>
  <c r="J153" i="2"/>
  <c r="J154" i="2"/>
  <c r="J155" i="2"/>
  <c r="J156" i="2"/>
  <c r="J157" i="2"/>
  <c r="J158" i="2"/>
  <c r="J159" i="2"/>
  <c r="J160" i="2"/>
  <c r="J161" i="2"/>
  <c r="J162" i="2"/>
  <c r="J163" i="2"/>
  <c r="J164" i="2"/>
  <c r="J165" i="2"/>
  <c r="J166" i="2"/>
  <c r="J167" i="2"/>
  <c r="J168" i="2"/>
  <c r="J169" i="2"/>
  <c r="J170" i="2"/>
  <c r="J171" i="2"/>
  <c r="J173" i="2"/>
  <c r="J174" i="2"/>
  <c r="J175" i="2"/>
  <c r="J176" i="2"/>
  <c r="J178" i="2"/>
  <c r="J179" i="2"/>
  <c r="J180" i="2"/>
  <c r="J181" i="2"/>
  <c r="J182" i="2"/>
  <c r="J183" i="2"/>
  <c r="J184" i="2"/>
  <c r="J185" i="2"/>
  <c r="J186" i="2"/>
  <c r="J187" i="2"/>
  <c r="J188" i="2"/>
  <c r="J189" i="2"/>
  <c r="J190" i="2"/>
  <c r="J191" i="2"/>
  <c r="J192" i="2"/>
  <c r="J193" i="2"/>
  <c r="J194" i="2"/>
  <c r="J195" i="2"/>
  <c r="J196" i="2"/>
  <c r="J197" i="2"/>
  <c r="J198" i="2"/>
  <c r="J199" i="2"/>
  <c r="J200" i="2"/>
  <c r="J201" i="2"/>
  <c r="J202" i="2"/>
  <c r="J203" i="2"/>
  <c r="J204" i="2"/>
  <c r="J206" i="2"/>
  <c r="J207" i="2"/>
  <c r="J208" i="2"/>
  <c r="J209" i="2"/>
  <c r="J210" i="2"/>
  <c r="J211" i="2"/>
  <c r="J212" i="2"/>
  <c r="J213" i="2"/>
  <c r="J214" i="2"/>
  <c r="J215" i="2"/>
  <c r="J216" i="2"/>
  <c r="J217" i="2"/>
  <c r="J218" i="2"/>
  <c r="J219" i="2"/>
  <c r="J220" i="2"/>
  <c r="J221" i="2"/>
  <c r="J222" i="2"/>
  <c r="J223" i="2"/>
  <c r="J225" i="2"/>
  <c r="J226" i="2"/>
  <c r="J227" i="2"/>
  <c r="J228" i="2"/>
  <c r="J229" i="2"/>
  <c r="J230" i="2"/>
  <c r="J231" i="2"/>
  <c r="J232" i="2"/>
  <c r="J233" i="2"/>
  <c r="J234" i="2"/>
  <c r="J235" i="2"/>
  <c r="J236" i="2"/>
  <c r="J237" i="2"/>
  <c r="J238" i="2"/>
  <c r="J239" i="2"/>
  <c r="J240" i="2"/>
  <c r="J241" i="2"/>
  <c r="J242" i="2"/>
  <c r="J243" i="2"/>
  <c r="J244" i="2"/>
  <c r="J245" i="2"/>
  <c r="J246" i="2"/>
  <c r="J247" i="2"/>
  <c r="J248" i="2"/>
  <c r="J249" i="2"/>
  <c r="J250" i="2"/>
  <c r="J251" i="2"/>
  <c r="J252" i="2"/>
  <c r="J253" i="2"/>
  <c r="J254" i="2"/>
  <c r="J258" i="2"/>
  <c r="J259" i="2"/>
  <c r="J262" i="2"/>
  <c r="J263" i="2"/>
  <c r="J264" i="2"/>
  <c r="J265" i="2"/>
  <c r="J266" i="2"/>
  <c r="J267" i="2"/>
  <c r="J268" i="2"/>
  <c r="J269" i="2"/>
  <c r="J270" i="2"/>
  <c r="J271" i="2"/>
  <c r="J272" i="2"/>
  <c r="J273" i="2"/>
  <c r="J274" i="2"/>
  <c r="J299" i="2"/>
  <c r="J300" i="2"/>
  <c r="J301" i="2"/>
  <c r="J302" i="2"/>
  <c r="J304" i="2"/>
  <c r="J305" i="2"/>
  <c r="J306" i="2"/>
  <c r="J307" i="2"/>
  <c r="J308" i="2"/>
  <c r="J311" i="2"/>
  <c r="J312" i="2"/>
  <c r="J313" i="2"/>
  <c r="J315" i="2"/>
  <c r="J316" i="2"/>
  <c r="J319" i="2"/>
  <c r="J320" i="2"/>
  <c r="J321" i="2"/>
  <c r="J322" i="2"/>
  <c r="J323" i="2"/>
  <c r="J324" i="2"/>
  <c r="J325" i="2"/>
  <c r="J326" i="2"/>
  <c r="J327" i="2"/>
  <c r="J370" i="2"/>
  <c r="J372" i="2"/>
  <c r="J374" i="2"/>
  <c r="J375" i="2"/>
  <c r="J376" i="2"/>
  <c r="J377" i="2"/>
  <c r="J378" i="2"/>
  <c r="J380" i="2"/>
  <c r="J382" i="2"/>
  <c r="J384" i="2"/>
  <c r="J385" i="2"/>
  <c r="J386" i="2"/>
  <c r="J387" i="2"/>
  <c r="J388" i="2"/>
  <c r="J389" i="2"/>
  <c r="J390" i="2"/>
  <c r="J392" i="2"/>
  <c r="J393" i="2"/>
  <c r="J394" i="2"/>
  <c r="J396" i="2"/>
  <c r="J397" i="2"/>
  <c r="J398" i="2"/>
  <c r="J399" i="2"/>
  <c r="J400" i="2"/>
  <c r="J401" i="2"/>
  <c r="J402" i="2"/>
  <c r="J403" i="2"/>
  <c r="J404" i="2"/>
  <c r="J406" i="2"/>
  <c r="J407" i="2"/>
  <c r="J408" i="2"/>
  <c r="J409" i="2"/>
  <c r="J410" i="2"/>
  <c r="J411" i="2"/>
  <c r="J412" i="2"/>
  <c r="J413" i="2"/>
  <c r="J414" i="2"/>
  <c r="J415" i="2"/>
  <c r="J416" i="2"/>
  <c r="J417" i="2"/>
  <c r="J418" i="2"/>
  <c r="J420" i="2"/>
  <c r="P11" i="15"/>
  <c r="O11" i="15"/>
  <c r="M11" i="15"/>
  <c r="R11" i="15"/>
  <c r="N11" i="15"/>
  <c r="Q11" i="15"/>
  <c r="O203" i="26"/>
  <c r="K203" i="26"/>
  <c r="O204" i="26"/>
  <c r="S5" i="26"/>
  <c r="I204" i="26"/>
  <c r="F204" i="26"/>
  <c r="I5" i="26"/>
  <c r="J5" i="26"/>
  <c r="U204" i="26"/>
  <c r="L5" i="26"/>
  <c r="K204" i="26"/>
  <c r="P5" i="26"/>
  <c r="R204" i="26"/>
  <c r="D5" i="26"/>
  <c r="E203" i="26"/>
  <c r="F5" i="26"/>
  <c r="G5" i="26"/>
  <c r="R205" i="26"/>
  <c r="Q203" i="26"/>
  <c r="D204" i="26"/>
  <c r="R5" i="26"/>
  <c r="U5" i="26"/>
  <c r="N5" i="26"/>
  <c r="N204" i="26"/>
  <c r="T60" i="47" l="1"/>
  <c r="T59" i="47"/>
  <c r="T58" i="47"/>
  <c r="T57" i="47"/>
  <c r="T56" i="47"/>
  <c r="Y2999" i="14"/>
  <c r="Y3001" i="14"/>
  <c r="T3000" i="14"/>
  <c r="Y3000" i="14"/>
  <c r="T2999" i="14"/>
  <c r="T3001" i="14"/>
  <c r="T52" i="47"/>
  <c r="T46" i="47"/>
  <c r="T53" i="47"/>
  <c r="T54" i="47"/>
  <c r="T49" i="47"/>
  <c r="T55" i="47"/>
  <c r="T48" i="47"/>
  <c r="T51" i="47"/>
  <c r="T50" i="47"/>
  <c r="T47" i="47"/>
  <c r="T2840" i="14"/>
  <c r="Y2839" i="14"/>
  <c r="T2839" i="14"/>
  <c r="Y2840" i="14"/>
  <c r="T2838" i="14"/>
  <c r="T2836" i="14"/>
  <c r="T2834" i="14"/>
  <c r="T2832" i="14"/>
  <c r="T2830" i="14"/>
  <c r="T2828" i="14"/>
  <c r="T2826" i="14"/>
  <c r="T2824" i="14"/>
  <c r="T2822" i="14"/>
  <c r="T2820" i="14"/>
  <c r="T2818" i="14"/>
  <c r="T2816" i="14"/>
  <c r="T2814" i="14"/>
  <c r="T2812" i="14"/>
  <c r="T2810" i="14"/>
  <c r="T2808" i="14"/>
  <c r="T2806" i="14"/>
  <c r="T2804" i="14"/>
  <c r="T2802" i="14"/>
  <c r="T2800" i="14"/>
  <c r="T2798" i="14"/>
  <c r="T2796" i="14"/>
  <c r="T2794" i="14"/>
  <c r="Y2837" i="14"/>
  <c r="Y2835" i="14"/>
  <c r="Y2833" i="14"/>
  <c r="Y2831" i="14"/>
  <c r="Y2829" i="14"/>
  <c r="Y2827" i="14"/>
  <c r="Y2825" i="14"/>
  <c r="Y2823" i="14"/>
  <c r="Y2821" i="14"/>
  <c r="Y2819" i="14"/>
  <c r="Y2817" i="14"/>
  <c r="Y2815" i="14"/>
  <c r="Y2813" i="14"/>
  <c r="Y2811" i="14"/>
  <c r="Y2809" i="14"/>
  <c r="Y2807" i="14"/>
  <c r="Y2805" i="14"/>
  <c r="Y2803" i="14"/>
  <c r="Y2801" i="14"/>
  <c r="Y2799" i="14"/>
  <c r="Y2797" i="14"/>
  <c r="Y2795" i="14"/>
  <c r="T2837" i="14"/>
  <c r="T2835" i="14"/>
  <c r="T2833" i="14"/>
  <c r="T2831" i="14"/>
  <c r="T2829" i="14"/>
  <c r="T2827" i="14"/>
  <c r="T2825" i="14"/>
  <c r="T2823" i="14"/>
  <c r="T2821" i="14"/>
  <c r="T2819" i="14"/>
  <c r="T2817" i="14"/>
  <c r="T2815" i="14"/>
  <c r="T2813" i="14"/>
  <c r="T2811" i="14"/>
  <c r="T2809" i="14"/>
  <c r="T2807" i="14"/>
  <c r="T2805" i="14"/>
  <c r="T2803" i="14"/>
  <c r="T2801" i="14"/>
  <c r="T2799" i="14"/>
  <c r="T2797" i="14"/>
  <c r="T2795" i="14"/>
  <c r="Y2838" i="14"/>
  <c r="Y2836" i="14"/>
  <c r="Y2834" i="14"/>
  <c r="Y2832" i="14"/>
  <c r="Y2830" i="14"/>
  <c r="Y2828" i="14"/>
  <c r="Y2826" i="14"/>
  <c r="Y2824" i="14"/>
  <c r="Y2822" i="14"/>
  <c r="Y2820" i="14"/>
  <c r="Y2818" i="14"/>
  <c r="Y2816" i="14"/>
  <c r="Y2814" i="14"/>
  <c r="Y2812" i="14"/>
  <c r="Y2810" i="14"/>
  <c r="Y2808" i="14"/>
  <c r="Y2806" i="14"/>
  <c r="Y2804" i="14"/>
  <c r="Y2802" i="14"/>
  <c r="Y2800" i="14"/>
  <c r="Y2798" i="14"/>
  <c r="Y2796" i="14"/>
  <c r="Y2794" i="14"/>
  <c r="Y2792" i="14"/>
  <c r="Y2790" i="14"/>
  <c r="Y2788" i="14"/>
  <c r="Y2786" i="14"/>
  <c r="Y2784" i="14"/>
  <c r="Y2782" i="14"/>
  <c r="Y2780" i="14"/>
  <c r="Y2778" i="14"/>
  <c r="Y2776" i="14"/>
  <c r="Y2774" i="14"/>
  <c r="Y2772" i="14"/>
  <c r="Y2770" i="14"/>
  <c r="Y2768" i="14"/>
  <c r="Y2766" i="14"/>
  <c r="Y2764" i="14"/>
  <c r="Y2762" i="14"/>
  <c r="Y2760" i="14"/>
  <c r="Y2758" i="14"/>
  <c r="Y2756" i="14"/>
  <c r="Y2754" i="14"/>
  <c r="Y2752" i="14"/>
  <c r="Y2750" i="14"/>
  <c r="Y2748" i="14"/>
  <c r="Y2746" i="14"/>
  <c r="Y2744" i="14"/>
  <c r="Y2742" i="14"/>
  <c r="Y2740" i="14"/>
  <c r="T2792" i="14"/>
  <c r="T2790" i="14"/>
  <c r="T2788" i="14"/>
  <c r="T2786" i="14"/>
  <c r="T2784" i="14"/>
  <c r="T2782" i="14"/>
  <c r="T2780" i="14"/>
  <c r="T2778" i="14"/>
  <c r="T2776" i="14"/>
  <c r="T2774" i="14"/>
  <c r="T2772" i="14"/>
  <c r="T2770" i="14"/>
  <c r="T2768" i="14"/>
  <c r="T2766" i="14"/>
  <c r="T2764" i="14"/>
  <c r="T2762" i="14"/>
  <c r="T2760" i="14"/>
  <c r="T2758" i="14"/>
  <c r="T2756" i="14"/>
  <c r="T2754" i="14"/>
  <c r="T2752" i="14"/>
  <c r="T2750" i="14"/>
  <c r="T2748" i="14"/>
  <c r="T2746" i="14"/>
  <c r="Y2793" i="14"/>
  <c r="Y2791" i="14"/>
  <c r="Y2789" i="14"/>
  <c r="Y2787" i="14"/>
  <c r="Y2785" i="14"/>
  <c r="Y2783" i="14"/>
  <c r="Y2781" i="14"/>
  <c r="Y2779" i="14"/>
  <c r="Y2777" i="14"/>
  <c r="Y2775" i="14"/>
  <c r="Y2773" i="14"/>
  <c r="Y2771" i="14"/>
  <c r="Y2769" i="14"/>
  <c r="Y2767" i="14"/>
  <c r="Y2765" i="14"/>
  <c r="Y2763" i="14"/>
  <c r="Y2761" i="14"/>
  <c r="Y2759" i="14"/>
  <c r="Y2757" i="14"/>
  <c r="Y2755" i="14"/>
  <c r="Y2753" i="14"/>
  <c r="Y2751" i="14"/>
  <c r="Y2749" i="14"/>
  <c r="Y2747" i="14"/>
  <c r="Y2745" i="14"/>
  <c r="Y2743" i="14"/>
  <c r="T2793" i="14"/>
  <c r="T2791" i="14"/>
  <c r="T2789" i="14"/>
  <c r="T2787" i="14"/>
  <c r="T2785" i="14"/>
  <c r="T2783" i="14"/>
  <c r="T2781" i="14"/>
  <c r="T2779" i="14"/>
  <c r="T2777" i="14"/>
  <c r="T2775" i="14"/>
  <c r="T2773" i="14"/>
  <c r="T2771" i="14"/>
  <c r="T2769" i="14"/>
  <c r="T2767" i="14"/>
  <c r="T2765" i="14"/>
  <c r="T2763" i="14"/>
  <c r="T2761" i="14"/>
  <c r="T2759" i="14"/>
  <c r="T2757" i="14"/>
  <c r="T2755" i="14"/>
  <c r="T2753" i="14"/>
  <c r="T2751" i="14"/>
  <c r="T2749" i="14"/>
  <c r="T2747" i="14"/>
  <c r="T2745" i="14"/>
  <c r="T2739" i="14"/>
  <c r="T2737" i="14"/>
  <c r="T2735" i="14"/>
  <c r="T2733" i="14"/>
  <c r="T2731" i="14"/>
  <c r="T2729" i="14"/>
  <c r="T2727" i="14"/>
  <c r="T2725" i="14"/>
  <c r="T2723" i="14"/>
  <c r="T2721" i="14"/>
  <c r="T2719" i="14"/>
  <c r="T2717" i="14"/>
  <c r="T2715" i="14"/>
  <c r="T2713" i="14"/>
  <c r="T2711" i="14"/>
  <c r="T2709" i="14"/>
  <c r="T2707" i="14"/>
  <c r="T2705" i="14"/>
  <c r="T2703" i="14"/>
  <c r="T2701" i="14"/>
  <c r="T2699" i="14"/>
  <c r="T2697" i="14"/>
  <c r="T2695" i="14"/>
  <c r="T2693" i="14"/>
  <c r="T2691" i="14"/>
  <c r="T2689" i="14"/>
  <c r="T2687" i="14"/>
  <c r="T2685" i="14"/>
  <c r="T2683" i="14"/>
  <c r="T2681" i="14"/>
  <c r="T2679" i="14"/>
  <c r="T2677" i="14"/>
  <c r="T2675" i="14"/>
  <c r="T2743" i="14"/>
  <c r="Y2738" i="14"/>
  <c r="Y2736" i="14"/>
  <c r="Y2734" i="14"/>
  <c r="Y2732" i="14"/>
  <c r="Y2730" i="14"/>
  <c r="Y2728" i="14"/>
  <c r="Y2726" i="14"/>
  <c r="Y2724" i="14"/>
  <c r="Y2722" i="14"/>
  <c r="Y2720" i="14"/>
  <c r="Y2718" i="14"/>
  <c r="Y2716" i="14"/>
  <c r="Y2714" i="14"/>
  <c r="Y2712" i="14"/>
  <c r="Y2710" i="14"/>
  <c r="Y2708" i="14"/>
  <c r="Y2706" i="14"/>
  <c r="Y2704" i="14"/>
  <c r="Y2702" i="14"/>
  <c r="Y2700" i="14"/>
  <c r="Y2698" i="14"/>
  <c r="Y2696" i="14"/>
  <c r="Y2694" i="14"/>
  <c r="Y2692" i="14"/>
  <c r="Y2690" i="14"/>
  <c r="Y2688" i="14"/>
  <c r="Y2686" i="14"/>
  <c r="Y2684" i="14"/>
  <c r="Y2682" i="14"/>
  <c r="Y2680" i="14"/>
  <c r="Y2678" i="14"/>
  <c r="T2740" i="14"/>
  <c r="T2738" i="14"/>
  <c r="T2736" i="14"/>
  <c r="T2734" i="14"/>
  <c r="T2732" i="14"/>
  <c r="T2730" i="14"/>
  <c r="T2728" i="14"/>
  <c r="T2726" i="14"/>
  <c r="T2724" i="14"/>
  <c r="T2722" i="14"/>
  <c r="T2720" i="14"/>
  <c r="T2718" i="14"/>
  <c r="T2716" i="14"/>
  <c r="T2714" i="14"/>
  <c r="T2712" i="14"/>
  <c r="T2710" i="14"/>
  <c r="T2708" i="14"/>
  <c r="T2706" i="14"/>
  <c r="T2704" i="14"/>
  <c r="T2702" i="14"/>
  <c r="T2700" i="14"/>
  <c r="T2698" i="14"/>
  <c r="T2696" i="14"/>
  <c r="T2694" i="14"/>
  <c r="T2692" i="14"/>
  <c r="T2690" i="14"/>
  <c r="T2688" i="14"/>
  <c r="T2686" i="14"/>
  <c r="T2684" i="14"/>
  <c r="T2682" i="14"/>
  <c r="T2680" i="14"/>
  <c r="T2678" i="14"/>
  <c r="Y2739" i="14"/>
  <c r="Y2737" i="14"/>
  <c r="Y2735" i="14"/>
  <c r="Y2733" i="14"/>
  <c r="Y2731" i="14"/>
  <c r="Y2729" i="14"/>
  <c r="Y2727" i="14"/>
  <c r="Y2725" i="14"/>
  <c r="Y2723" i="14"/>
  <c r="Y2721" i="14"/>
  <c r="Y2719" i="14"/>
  <c r="Y2717" i="14"/>
  <c r="Y2715" i="14"/>
  <c r="Y2713" i="14"/>
  <c r="Y2711" i="14"/>
  <c r="Y2709" i="14"/>
  <c r="Y2707" i="14"/>
  <c r="Y2705" i="14"/>
  <c r="Y2703" i="14"/>
  <c r="Y2701" i="14"/>
  <c r="Y2699" i="14"/>
  <c r="Y2697" i="14"/>
  <c r="Y2695" i="14"/>
  <c r="Y2693" i="14"/>
  <c r="Y2691" i="14"/>
  <c r="Y2689" i="14"/>
  <c r="Y2687" i="14"/>
  <c r="Y2685" i="14"/>
  <c r="Y2683" i="14"/>
  <c r="Y2681" i="14"/>
  <c r="Y2679" i="14"/>
  <c r="Y2677" i="14"/>
  <c r="Y2675" i="14"/>
  <c r="T2742" i="14"/>
  <c r="T2676" i="14"/>
  <c r="Y2673" i="14"/>
  <c r="Y2671" i="14"/>
  <c r="Y2669" i="14"/>
  <c r="Y2667" i="14"/>
  <c r="Y2665" i="14"/>
  <c r="Y2663" i="14"/>
  <c r="Y2661" i="14"/>
  <c r="Y2659" i="14"/>
  <c r="Y2657" i="14"/>
  <c r="Y2655" i="14"/>
  <c r="Y2653" i="14"/>
  <c r="Y2651" i="14"/>
  <c r="Y2649" i="14"/>
  <c r="Y2647" i="14"/>
  <c r="Y2645" i="14"/>
  <c r="Y2643" i="14"/>
  <c r="Y2641" i="14"/>
  <c r="Y2639" i="14"/>
  <c r="Y2637" i="14"/>
  <c r="Y2635" i="14"/>
  <c r="Y2633" i="14"/>
  <c r="Y2631" i="14"/>
  <c r="Y2629" i="14"/>
  <c r="Y2627" i="14"/>
  <c r="Y2625" i="14"/>
  <c r="Y2623" i="14"/>
  <c r="Y2621" i="14"/>
  <c r="Y2619" i="14"/>
  <c r="Y2617" i="14"/>
  <c r="Y2615" i="14"/>
  <c r="Y2613" i="14"/>
  <c r="Y2611" i="14"/>
  <c r="Y2609" i="14"/>
  <c r="Y2741" i="14"/>
  <c r="T2673" i="14"/>
  <c r="T2671" i="14"/>
  <c r="T2669" i="14"/>
  <c r="T2667" i="14"/>
  <c r="T2665" i="14"/>
  <c r="T2663" i="14"/>
  <c r="T2661" i="14"/>
  <c r="T2659" i="14"/>
  <c r="T2657" i="14"/>
  <c r="T2655" i="14"/>
  <c r="T2653" i="14"/>
  <c r="T2651" i="14"/>
  <c r="T2649" i="14"/>
  <c r="T2647" i="14"/>
  <c r="T2645" i="14"/>
  <c r="T2643" i="14"/>
  <c r="T2641" i="14"/>
  <c r="T2639" i="14"/>
  <c r="T2637" i="14"/>
  <c r="T2635" i="14"/>
  <c r="T2633" i="14"/>
  <c r="T2631" i="14"/>
  <c r="T2629" i="14"/>
  <c r="T2627" i="14"/>
  <c r="T2625" i="14"/>
  <c r="T2623" i="14"/>
  <c r="T2621" i="14"/>
  <c r="T2619" i="14"/>
  <c r="T2617" i="14"/>
  <c r="T2615" i="14"/>
  <c r="T2613" i="14"/>
  <c r="T2611" i="14"/>
  <c r="T2741" i="14"/>
  <c r="Y2674" i="14"/>
  <c r="Y2672" i="14"/>
  <c r="Y2670" i="14"/>
  <c r="Y2668" i="14"/>
  <c r="Y2666" i="14"/>
  <c r="Y2664" i="14"/>
  <c r="Y2662" i="14"/>
  <c r="Y2660" i="14"/>
  <c r="Y2658" i="14"/>
  <c r="Y2656" i="14"/>
  <c r="Y2654" i="14"/>
  <c r="Y2652" i="14"/>
  <c r="Y2650" i="14"/>
  <c r="Y2648" i="14"/>
  <c r="Y2646" i="14"/>
  <c r="Y2644" i="14"/>
  <c r="Y2642" i="14"/>
  <c r="Y2640" i="14"/>
  <c r="Y2638" i="14"/>
  <c r="Y2636" i="14"/>
  <c r="Y2634" i="14"/>
  <c r="Y2632" i="14"/>
  <c r="Y2630" i="14"/>
  <c r="Y2628" i="14"/>
  <c r="Y2626" i="14"/>
  <c r="Y2624" i="14"/>
  <c r="Y2622" i="14"/>
  <c r="Y2620" i="14"/>
  <c r="Y2618" i="14"/>
  <c r="Y2616" i="14"/>
  <c r="Y2614" i="14"/>
  <c r="Y2676" i="14"/>
  <c r="T2674" i="14"/>
  <c r="T2672" i="14"/>
  <c r="T2670" i="14"/>
  <c r="T2668" i="14"/>
  <c r="T2666" i="14"/>
  <c r="T2664" i="14"/>
  <c r="T2662" i="14"/>
  <c r="T2660" i="14"/>
  <c r="T2658" i="14"/>
  <c r="T2656" i="14"/>
  <c r="T2654" i="14"/>
  <c r="T2652" i="14"/>
  <c r="T2650" i="14"/>
  <c r="T2648" i="14"/>
  <c r="T2646" i="14"/>
  <c r="T2644" i="14"/>
  <c r="T2642" i="14"/>
  <c r="T2640" i="14"/>
  <c r="T2638" i="14"/>
  <c r="T2636" i="14"/>
  <c r="T2634" i="14"/>
  <c r="T2632" i="14"/>
  <c r="T2630" i="14"/>
  <c r="T2628" i="14"/>
  <c r="T2626" i="14"/>
  <c r="T2624" i="14"/>
  <c r="T2622" i="14"/>
  <c r="T2620" i="14"/>
  <c r="T2618" i="14"/>
  <c r="T2616" i="14"/>
  <c r="T2614" i="14"/>
  <c r="Y2607" i="14"/>
  <c r="Y2605" i="14"/>
  <c r="Y2603" i="14"/>
  <c r="Y2601" i="14"/>
  <c r="Y2599" i="14"/>
  <c r="Y2597" i="14"/>
  <c r="Y2595" i="14"/>
  <c r="Y2593" i="14"/>
  <c r="Y2591" i="14"/>
  <c r="Y2589" i="14"/>
  <c r="Y2587" i="14"/>
  <c r="Y2585" i="14"/>
  <c r="Y2583" i="14"/>
  <c r="Y2581" i="14"/>
  <c r="Y2579" i="14"/>
  <c r="Y2577" i="14"/>
  <c r="Y2575" i="14"/>
  <c r="Y2573" i="14"/>
  <c r="Y2571" i="14"/>
  <c r="Y2569" i="14"/>
  <c r="Y2567" i="14"/>
  <c r="Y2565" i="14"/>
  <c r="Y2563" i="14"/>
  <c r="Y2561" i="14"/>
  <c r="Y2559" i="14"/>
  <c r="Y2557" i="14"/>
  <c r="Y2555" i="14"/>
  <c r="Y2553" i="14"/>
  <c r="Y2551" i="14"/>
  <c r="Y2549" i="14"/>
  <c r="Y2547" i="14"/>
  <c r="Y2545" i="14"/>
  <c r="Y2543" i="14"/>
  <c r="Y2541" i="14"/>
  <c r="Y2539" i="14"/>
  <c r="Y2537" i="14"/>
  <c r="Y2535" i="14"/>
  <c r="Y2533" i="14"/>
  <c r="Y2531" i="14"/>
  <c r="Y2529" i="14"/>
  <c r="Y2527" i="14"/>
  <c r="T2609" i="14"/>
  <c r="T2607" i="14"/>
  <c r="T2605" i="14"/>
  <c r="T2603" i="14"/>
  <c r="T2601" i="14"/>
  <c r="T2599" i="14"/>
  <c r="T2597" i="14"/>
  <c r="T2595" i="14"/>
  <c r="T2593" i="14"/>
  <c r="T2591" i="14"/>
  <c r="T2589" i="14"/>
  <c r="T2587" i="14"/>
  <c r="T2585" i="14"/>
  <c r="T2583" i="14"/>
  <c r="T2581" i="14"/>
  <c r="T2579" i="14"/>
  <c r="T2577" i="14"/>
  <c r="T2575" i="14"/>
  <c r="T2573" i="14"/>
  <c r="T2571" i="14"/>
  <c r="T2569" i="14"/>
  <c r="T2567" i="14"/>
  <c r="T2565" i="14"/>
  <c r="T2563" i="14"/>
  <c r="T2561" i="14"/>
  <c r="T2559" i="14"/>
  <c r="T2557" i="14"/>
  <c r="T2555" i="14"/>
  <c r="T2553" i="14"/>
  <c r="T2551" i="14"/>
  <c r="T2549" i="14"/>
  <c r="T2547" i="14"/>
  <c r="T2545" i="14"/>
  <c r="T2543" i="14"/>
  <c r="T2541" i="14"/>
  <c r="T2539" i="14"/>
  <c r="T2537" i="14"/>
  <c r="T2535" i="14"/>
  <c r="T2533" i="14"/>
  <c r="T2531" i="14"/>
  <c r="T2529" i="14"/>
  <c r="T2527" i="14"/>
  <c r="Y2608" i="14"/>
  <c r="Y2606" i="14"/>
  <c r="Y2604" i="14"/>
  <c r="Y2602" i="14"/>
  <c r="Y2600" i="14"/>
  <c r="Y2598" i="14"/>
  <c r="Y2596" i="14"/>
  <c r="Y2594" i="14"/>
  <c r="Y2592" i="14"/>
  <c r="Y2590" i="14"/>
  <c r="Y2588" i="14"/>
  <c r="Y2586" i="14"/>
  <c r="Y2584" i="14"/>
  <c r="Y2582" i="14"/>
  <c r="Y2580" i="14"/>
  <c r="Y2578" i="14"/>
  <c r="Y2576" i="14"/>
  <c r="Y2574" i="14"/>
  <c r="Y2572" i="14"/>
  <c r="Y2570" i="14"/>
  <c r="Y2568" i="14"/>
  <c r="Y2566" i="14"/>
  <c r="Y2564" i="14"/>
  <c r="Y2562" i="14"/>
  <c r="Y2560" i="14"/>
  <c r="Y2558" i="14"/>
  <c r="Y2556" i="14"/>
  <c r="Y2554" i="14"/>
  <c r="Y2552" i="14"/>
  <c r="Y2550" i="14"/>
  <c r="Y2548" i="14"/>
  <c r="Y2546" i="14"/>
  <c r="Y2544" i="14"/>
  <c r="Y2542" i="14"/>
  <c r="Y2540" i="14"/>
  <c r="Y2538" i="14"/>
  <c r="Y2536" i="14"/>
  <c r="Y2534" i="14"/>
  <c r="Y2532" i="14"/>
  <c r="Y2530" i="14"/>
  <c r="Y2528" i="14"/>
  <c r="T2608" i="14"/>
  <c r="T2606" i="14"/>
  <c r="T2604" i="14"/>
  <c r="T2602" i="14"/>
  <c r="T2600" i="14"/>
  <c r="T2598" i="14"/>
  <c r="T2596" i="14"/>
  <c r="T2594" i="14"/>
  <c r="T2592" i="14"/>
  <c r="T2590" i="14"/>
  <c r="T2588" i="14"/>
  <c r="T2586" i="14"/>
  <c r="T2584" i="14"/>
  <c r="T2582" i="14"/>
  <c r="T2580" i="14"/>
  <c r="T2578" i="14"/>
  <c r="T2576" i="14"/>
  <c r="T2574" i="14"/>
  <c r="T2572" i="14"/>
  <c r="T2570" i="14"/>
  <c r="T2568" i="14"/>
  <c r="T2566" i="14"/>
  <c r="T2564" i="14"/>
  <c r="T2562" i="14"/>
  <c r="T2560" i="14"/>
  <c r="T2558" i="14"/>
  <c r="T2556" i="14"/>
  <c r="T2554" i="14"/>
  <c r="T2552" i="14"/>
  <c r="T2550" i="14"/>
  <c r="T2548" i="14"/>
  <c r="T2546" i="14"/>
  <c r="T2544" i="14"/>
  <c r="T2542" i="14"/>
  <c r="T2540" i="14"/>
  <c r="T2538" i="14"/>
  <c r="T2536" i="14"/>
  <c r="T2534" i="14"/>
  <c r="T2532" i="14"/>
  <c r="T2530" i="14"/>
  <c r="T2528" i="14"/>
  <c r="Y3624" i="14"/>
  <c r="Y3620" i="14"/>
  <c r="Y3616" i="14"/>
  <c r="Y3612" i="14"/>
  <c r="Y3608" i="14"/>
  <c r="Y3604" i="14"/>
  <c r="Y3600" i="14"/>
  <c r="Y3596" i="14"/>
  <c r="Y3592" i="14"/>
  <c r="Y3588" i="14"/>
  <c r="Y3584" i="14"/>
  <c r="Y3580" i="14"/>
  <c r="Y3576" i="14"/>
  <c r="Y3572" i="14"/>
  <c r="Y3568" i="14"/>
  <c r="Y3564" i="14"/>
  <c r="Y3560" i="14"/>
  <c r="Y3556" i="14"/>
  <c r="Y3550" i="14"/>
  <c r="Y3546" i="14"/>
  <c r="Y3542" i="14"/>
  <c r="Y3538" i="14"/>
  <c r="Y3534" i="14"/>
  <c r="Y3530" i="14"/>
  <c r="Y3526" i="14"/>
  <c r="Y3522" i="14"/>
  <c r="Y3518" i="14"/>
  <c r="Y3514" i="14"/>
  <c r="Y3510" i="14"/>
  <c r="Y3506" i="14"/>
  <c r="Y3502" i="14"/>
  <c r="Y3498" i="14"/>
  <c r="Y3494" i="14"/>
  <c r="Y3490" i="14"/>
  <c r="Y3486" i="14"/>
  <c r="Y3484" i="14"/>
  <c r="Y3480" i="14"/>
  <c r="Y3476" i="14"/>
  <c r="Y3472" i="14"/>
  <c r="Y3466" i="14"/>
  <c r="Y3462" i="14"/>
  <c r="Y3458" i="14"/>
  <c r="Y3454" i="14"/>
  <c r="Y3450" i="14"/>
  <c r="Y3444" i="14"/>
  <c r="Y3440" i="14"/>
  <c r="Y3434" i="14"/>
  <c r="Y3430" i="14"/>
  <c r="Y3426" i="14"/>
  <c r="Y3422" i="14"/>
  <c r="Y3418" i="14"/>
  <c r="Y3414" i="14"/>
  <c r="Y3410" i="14"/>
  <c r="Y3406" i="14"/>
  <c r="Y3404" i="14"/>
  <c r="Y3398" i="14"/>
  <c r="Y3394" i="14"/>
  <c r="Y3390" i="14"/>
  <c r="Y3386" i="14"/>
  <c r="Y3382" i="14"/>
  <c r="Y3378" i="14"/>
  <c r="Y3376" i="14"/>
  <c r="Y3372" i="14"/>
  <c r="Y3368" i="14"/>
  <c r="Y3364" i="14"/>
  <c r="Y3360" i="14"/>
  <c r="Y3356" i="14"/>
  <c r="Y3352" i="14"/>
  <c r="Y3348" i="14"/>
  <c r="Y3344" i="14"/>
  <c r="Y3340" i="14"/>
  <c r="Y3336" i="14"/>
  <c r="Y3332" i="14"/>
  <c r="Y3328" i="14"/>
  <c r="Y3324" i="14"/>
  <c r="Y3320" i="14"/>
  <c r="Y3316" i="14"/>
  <c r="Y3312" i="14"/>
  <c r="Y3308" i="14"/>
  <c r="T3628" i="14"/>
  <c r="T3624" i="14"/>
  <c r="T3620" i="14"/>
  <c r="T3616" i="14"/>
  <c r="T3612" i="14"/>
  <c r="T3608" i="14"/>
  <c r="T3604" i="14"/>
  <c r="T3600" i="14"/>
  <c r="T3596" i="14"/>
  <c r="T3594" i="14"/>
  <c r="T3590" i="14"/>
  <c r="T3586" i="14"/>
  <c r="T3582" i="14"/>
  <c r="T3578" i="14"/>
  <c r="T3574" i="14"/>
  <c r="T3570" i="14"/>
  <c r="T3566" i="14"/>
  <c r="T3562" i="14"/>
  <c r="T3558" i="14"/>
  <c r="T3554" i="14"/>
  <c r="T3550" i="14"/>
  <c r="T3546" i="14"/>
  <c r="T3542" i="14"/>
  <c r="T3538" i="14"/>
  <c r="T3534" i="14"/>
  <c r="T3530" i="14"/>
  <c r="T3526" i="14"/>
  <c r="T3522" i="14"/>
  <c r="T3518" i="14"/>
  <c r="T3514" i="14"/>
  <c r="T3510" i="14"/>
  <c r="T3506" i="14"/>
  <c r="T3502" i="14"/>
  <c r="T3500" i="14"/>
  <c r="T3496" i="14"/>
  <c r="T3492" i="14"/>
  <c r="T3488" i="14"/>
  <c r="T3484" i="14"/>
  <c r="T3480" i="14"/>
  <c r="T3476" i="14"/>
  <c r="T3472" i="14"/>
  <c r="T3468" i="14"/>
  <c r="T3464" i="14"/>
  <c r="T3460" i="14"/>
  <c r="T3456" i="14"/>
  <c r="T3452" i="14"/>
  <c r="T3448" i="14"/>
  <c r="T3446" i="14"/>
  <c r="T3442" i="14"/>
  <c r="T3438" i="14"/>
  <c r="T3434" i="14"/>
  <c r="T3430" i="14"/>
  <c r="T3426" i="14"/>
  <c r="T3422" i="14"/>
  <c r="T3418" i="14"/>
  <c r="T3414" i="14"/>
  <c r="T3412" i="14"/>
  <c r="T3408" i="14"/>
  <c r="T3404" i="14"/>
  <c r="T3400" i="14"/>
  <c r="T3394" i="14"/>
  <c r="T3390" i="14"/>
  <c r="T3386" i="14"/>
  <c r="T3382" i="14"/>
  <c r="T3378" i="14"/>
  <c r="T3376" i="14"/>
  <c r="T3372" i="14"/>
  <c r="T3368" i="14"/>
  <c r="T3364" i="14"/>
  <c r="T3360" i="14"/>
  <c r="T3356" i="14"/>
  <c r="T3352" i="14"/>
  <c r="T3348" i="14"/>
  <c r="T3344" i="14"/>
  <c r="T3340" i="14"/>
  <c r="T3336" i="14"/>
  <c r="T3332" i="14"/>
  <c r="T3328" i="14"/>
  <c r="T3324" i="14"/>
  <c r="T3320" i="14"/>
  <c r="T3316" i="14"/>
  <c r="T3312" i="14"/>
  <c r="T3308" i="14"/>
  <c r="T3626" i="14"/>
  <c r="T3622" i="14"/>
  <c r="T3618" i="14"/>
  <c r="T3614" i="14"/>
  <c r="T3610" i="14"/>
  <c r="T3606" i="14"/>
  <c r="T3602" i="14"/>
  <c r="T3598" i="14"/>
  <c r="T3592" i="14"/>
  <c r="T3588" i="14"/>
  <c r="T3584" i="14"/>
  <c r="T3580" i="14"/>
  <c r="T3576" i="14"/>
  <c r="T3572" i="14"/>
  <c r="T3568" i="14"/>
  <c r="T3564" i="14"/>
  <c r="T3560" i="14"/>
  <c r="T3556" i="14"/>
  <c r="T3552" i="14"/>
  <c r="T3548" i="14"/>
  <c r="T3544" i="14"/>
  <c r="T3540" i="14"/>
  <c r="T3536" i="14"/>
  <c r="T3532" i="14"/>
  <c r="T3528" i="14"/>
  <c r="T3524" i="14"/>
  <c r="T3520" i="14"/>
  <c r="T3516" i="14"/>
  <c r="T3512" i="14"/>
  <c r="T3508" i="14"/>
  <c r="T3504" i="14"/>
  <c r="T3498" i="14"/>
  <c r="T3494" i="14"/>
  <c r="T3490" i="14"/>
  <c r="T3486" i="14"/>
  <c r="T3482" i="14"/>
  <c r="T3478" i="14"/>
  <c r="T3474" i="14"/>
  <c r="T3470" i="14"/>
  <c r="T3466" i="14"/>
  <c r="T3462" i="14"/>
  <c r="T3458" i="14"/>
  <c r="T3454" i="14"/>
  <c r="T3450" i="14"/>
  <c r="T3444" i="14"/>
  <c r="T3440" i="14"/>
  <c r="T3436" i="14"/>
  <c r="T3432" i="14"/>
  <c r="T3428" i="14"/>
  <c r="T3424" i="14"/>
  <c r="T3420" i="14"/>
  <c r="T3416" i="14"/>
  <c r="T3410" i="14"/>
  <c r="T3406" i="14"/>
  <c r="T3402" i="14"/>
  <c r="T3398" i="14"/>
  <c r="T3396" i="14"/>
  <c r="T3392" i="14"/>
  <c r="T3388" i="14"/>
  <c r="T3384" i="14"/>
  <c r="T3380" i="14"/>
  <c r="T3374" i="14"/>
  <c r="T3370" i="14"/>
  <c r="T3366" i="14"/>
  <c r="T3362" i="14"/>
  <c r="T3358" i="14"/>
  <c r="T3354" i="14"/>
  <c r="T3350" i="14"/>
  <c r="T3346" i="14"/>
  <c r="T3342" i="14"/>
  <c r="T3338" i="14"/>
  <c r="T3334" i="14"/>
  <c r="T3330" i="14"/>
  <c r="T3326" i="14"/>
  <c r="T3322" i="14"/>
  <c r="T3318" i="14"/>
  <c r="T3314" i="14"/>
  <c r="T3310" i="14"/>
  <c r="Y3629" i="14"/>
  <c r="Y3625" i="14"/>
  <c r="Y3621" i="14"/>
  <c r="Y3617" i="14"/>
  <c r="Y3613" i="14"/>
  <c r="Y3609" i="14"/>
  <c r="Y3605" i="14"/>
  <c r="Y3601" i="14"/>
  <c r="Y3597" i="14"/>
  <c r="Y3593" i="14"/>
  <c r="Y3589" i="14"/>
  <c r="Y3585" i="14"/>
  <c r="Y3581" i="14"/>
  <c r="Y3577" i="14"/>
  <c r="Y3573" i="14"/>
  <c r="Y3569" i="14"/>
  <c r="Y3565" i="14"/>
  <c r="Y3561" i="14"/>
  <c r="Y3557" i="14"/>
  <c r="Y3553" i="14"/>
  <c r="Y3549" i="14"/>
  <c r="Y3545" i="14"/>
  <c r="Y3541" i="14"/>
  <c r="Y3537" i="14"/>
  <c r="Y3533" i="14"/>
  <c r="Y3529" i="14"/>
  <c r="Y3525" i="14"/>
  <c r="Y3521" i="14"/>
  <c r="Y3517" i="14"/>
  <c r="Y3513" i="14"/>
  <c r="Y3509" i="14"/>
  <c r="Y3505" i="14"/>
  <c r="Y3501" i="14"/>
  <c r="Y3499" i="14"/>
  <c r="Y3495" i="14"/>
  <c r="Y3491" i="14"/>
  <c r="Y3487" i="14"/>
  <c r="Y3481" i="14"/>
  <c r="Y3477" i="14"/>
  <c r="Y3473" i="14"/>
  <c r="Y3469" i="14"/>
  <c r="Y3465" i="14"/>
  <c r="Y3461" i="14"/>
  <c r="Y3459" i="14"/>
  <c r="Y3455" i="14"/>
  <c r="Y3451" i="14"/>
  <c r="Y3445" i="14"/>
  <c r="Y3441" i="14"/>
  <c r="Y3437" i="14"/>
  <c r="Y3433" i="14"/>
  <c r="Y3429" i="14"/>
  <c r="Y3425" i="14"/>
  <c r="Y3421" i="14"/>
  <c r="Y3419" i="14"/>
  <c r="Y3413" i="14"/>
  <c r="Y3409" i="14"/>
  <c r="Y3405" i="14"/>
  <c r="Y3401" i="14"/>
  <c r="Y3397" i="14"/>
  <c r="Y3393" i="14"/>
  <c r="Y3389" i="14"/>
  <c r="Y3385" i="14"/>
  <c r="Y3381" i="14"/>
  <c r="Y3377" i="14"/>
  <c r="Y3373" i="14"/>
  <c r="Y3369" i="14"/>
  <c r="Y3365" i="14"/>
  <c r="Y3361" i="14"/>
  <c r="Y3357" i="14"/>
  <c r="Y3353" i="14"/>
  <c r="Y3349" i="14"/>
  <c r="Y3345" i="14"/>
  <c r="Y3341" i="14"/>
  <c r="Y3337" i="14"/>
  <c r="Y3333" i="14"/>
  <c r="Y3329" i="14"/>
  <c r="Y3325" i="14"/>
  <c r="Y3321" i="14"/>
  <c r="Y3317" i="14"/>
  <c r="Y3313" i="14"/>
  <c r="Y3623" i="14"/>
  <c r="Y3619" i="14"/>
  <c r="Y3615" i="14"/>
  <c r="Y3611" i="14"/>
  <c r="Y3607" i="14"/>
  <c r="Y3603" i="14"/>
  <c r="Y3599" i="14"/>
  <c r="Y3595" i="14"/>
  <c r="Y3591" i="14"/>
  <c r="Y3587" i="14"/>
  <c r="Y3583" i="14"/>
  <c r="Y3579" i="14"/>
  <c r="Y3575" i="14"/>
  <c r="Y3571" i="14"/>
  <c r="Y3567" i="14"/>
  <c r="Y3563" i="14"/>
  <c r="Y3559" i="14"/>
  <c r="Y3555" i="14"/>
  <c r="Y3551" i="14"/>
  <c r="Y3547" i="14"/>
  <c r="Y3543" i="14"/>
  <c r="Y3539" i="14"/>
  <c r="Y3535" i="14"/>
  <c r="Y3531" i="14"/>
  <c r="Y3527" i="14"/>
  <c r="Y3523" i="14"/>
  <c r="Y3519" i="14"/>
  <c r="Y3515" i="14"/>
  <c r="Y3511" i="14"/>
  <c r="Y3507" i="14"/>
  <c r="Y3503" i="14"/>
  <c r="Y3497" i="14"/>
  <c r="Y3493" i="14"/>
  <c r="Y3489" i="14"/>
  <c r="Y3485" i="14"/>
  <c r="Y3483" i="14"/>
  <c r="Y3479" i="14"/>
  <c r="Y3475" i="14"/>
  <c r="Y3471" i="14"/>
  <c r="Y3467" i="14"/>
  <c r="Y3463" i="14"/>
  <c r="Y3457" i="14"/>
  <c r="Y3453" i="14"/>
  <c r="Y3449" i="14"/>
  <c r="Y3447" i="14"/>
  <c r="Y3443" i="14"/>
  <c r="Y3439" i="14"/>
  <c r="Y3435" i="14"/>
  <c r="Y3431" i="14"/>
  <c r="Y3427" i="14"/>
  <c r="Y3423" i="14"/>
  <c r="Y3417" i="14"/>
  <c r="Y3415" i="14"/>
  <c r="Y3411" i="14"/>
  <c r="Y3407" i="14"/>
  <c r="Y3403" i="14"/>
  <c r="Y3399" i="14"/>
  <c r="Y3395" i="14"/>
  <c r="Y3391" i="14"/>
  <c r="Y3387" i="14"/>
  <c r="Y3383" i="14"/>
  <c r="Y3379" i="14"/>
  <c r="Y3375" i="14"/>
  <c r="Y3371" i="14"/>
  <c r="Y3367" i="14"/>
  <c r="Y3363" i="14"/>
  <c r="Y3359" i="14"/>
  <c r="Y3355" i="14"/>
  <c r="Y3351" i="14"/>
  <c r="Y3347" i="14"/>
  <c r="Y3343" i="14"/>
  <c r="Y3339" i="14"/>
  <c r="Y3335" i="14"/>
  <c r="Y3331" i="14"/>
  <c r="Y3327" i="14"/>
  <c r="Y3323" i="14"/>
  <c r="Y3319" i="14"/>
  <c r="Y3315" i="14"/>
  <c r="Y3311" i="14"/>
  <c r="T3629" i="14"/>
  <c r="T3625" i="14"/>
  <c r="T3621" i="14"/>
  <c r="T3617" i="14"/>
  <c r="T3613" i="14"/>
  <c r="T3609" i="14"/>
  <c r="T3605" i="14"/>
  <c r="T3601" i="14"/>
  <c r="T3597" i="14"/>
  <c r="T3593" i="14"/>
  <c r="T3589" i="14"/>
  <c r="T3585" i="14"/>
  <c r="T3581" i="14"/>
  <c r="T3577" i="14"/>
  <c r="T3573" i="14"/>
  <c r="T3569" i="14"/>
  <c r="T3565" i="14"/>
  <c r="T3561" i="14"/>
  <c r="T3557" i="14"/>
  <c r="T3553" i="14"/>
  <c r="T3549" i="14"/>
  <c r="T3545" i="14"/>
  <c r="T3541" i="14"/>
  <c r="T3537" i="14"/>
  <c r="T3533" i="14"/>
  <c r="T3529" i="14"/>
  <c r="T3525" i="14"/>
  <c r="T3521" i="14"/>
  <c r="T3517" i="14"/>
  <c r="T3513" i="14"/>
  <c r="T3511" i="14"/>
  <c r="T3505" i="14"/>
  <c r="T3501" i="14"/>
  <c r="T3497" i="14"/>
  <c r="T3493" i="14"/>
  <c r="T3491" i="14"/>
  <c r="T3487" i="14"/>
  <c r="T3483" i="14"/>
  <c r="T3479" i="14"/>
  <c r="T3475" i="14"/>
  <c r="T3471" i="14"/>
  <c r="T3467" i="14"/>
  <c r="T3463" i="14"/>
  <c r="T3459" i="14"/>
  <c r="T3455" i="14"/>
  <c r="T3451" i="14"/>
  <c r="T3447" i="14"/>
  <c r="T3443" i="14"/>
  <c r="T3439" i="14"/>
  <c r="T3435" i="14"/>
  <c r="T3431" i="14"/>
  <c r="T3427" i="14"/>
  <c r="T3423" i="14"/>
  <c r="T3419" i="14"/>
  <c r="T3415" i="14"/>
  <c r="T3411" i="14"/>
  <c r="T3407" i="14"/>
  <c r="T3403" i="14"/>
  <c r="T3399" i="14"/>
  <c r="T3395" i="14"/>
  <c r="T3391" i="14"/>
  <c r="T3387" i="14"/>
  <c r="T3383" i="14"/>
  <c r="T3379" i="14"/>
  <c r="T3375" i="14"/>
  <c r="T3371" i="14"/>
  <c r="T3367" i="14"/>
  <c r="T3363" i="14"/>
  <c r="T3359" i="14"/>
  <c r="T3355" i="14"/>
  <c r="T3349" i="14"/>
  <c r="T3345" i="14"/>
  <c r="T3343" i="14"/>
  <c r="T3339" i="14"/>
  <c r="T3335" i="14"/>
  <c r="T3331" i="14"/>
  <c r="T3327" i="14"/>
  <c r="T3323" i="14"/>
  <c r="T3319" i="14"/>
  <c r="T3315" i="14"/>
  <c r="T3311" i="14"/>
  <c r="T3627" i="14"/>
  <c r="T3623" i="14"/>
  <c r="T3619" i="14"/>
  <c r="T3615" i="14"/>
  <c r="T3611" i="14"/>
  <c r="T3607" i="14"/>
  <c r="T3603" i="14"/>
  <c r="T3599" i="14"/>
  <c r="T3595" i="14"/>
  <c r="T3591" i="14"/>
  <c r="T3587" i="14"/>
  <c r="T3583" i="14"/>
  <c r="T3579" i="14"/>
  <c r="T3575" i="14"/>
  <c r="T3571" i="14"/>
  <c r="T3567" i="14"/>
  <c r="T3563" i="14"/>
  <c r="T3559" i="14"/>
  <c r="T3555" i="14"/>
  <c r="T3551" i="14"/>
  <c r="T3547" i="14"/>
  <c r="T3543" i="14"/>
  <c r="T3539" i="14"/>
  <c r="T3535" i="14"/>
  <c r="T3531" i="14"/>
  <c r="T3527" i="14"/>
  <c r="T3523" i="14"/>
  <c r="T3519" i="14"/>
  <c r="T3515" i="14"/>
  <c r="T3509" i="14"/>
  <c r="T3507" i="14"/>
  <c r="T3503" i="14"/>
  <c r="T3499" i="14"/>
  <c r="T3495" i="14"/>
  <c r="T3489" i="14"/>
  <c r="T3485" i="14"/>
  <c r="T3481" i="14"/>
  <c r="T3477" i="14"/>
  <c r="T3473" i="14"/>
  <c r="T3469" i="14"/>
  <c r="T3465" i="14"/>
  <c r="T3461" i="14"/>
  <c r="T3457" i="14"/>
  <c r="T3453" i="14"/>
  <c r="T3449" i="14"/>
  <c r="T3445" i="14"/>
  <c r="T3441" i="14"/>
  <c r="T3437" i="14"/>
  <c r="T3433" i="14"/>
  <c r="T3429" i="14"/>
  <c r="T3425" i="14"/>
  <c r="T3421" i="14"/>
  <c r="T3417" i="14"/>
  <c r="T3413" i="14"/>
  <c r="T3409" i="14"/>
  <c r="T3405" i="14"/>
  <c r="T3401" i="14"/>
  <c r="T3397" i="14"/>
  <c r="T3393" i="14"/>
  <c r="T3389" i="14"/>
  <c r="T3385" i="14"/>
  <c r="T3381" i="14"/>
  <c r="T3377" i="14"/>
  <c r="T3373" i="14"/>
  <c r="T3369" i="14"/>
  <c r="T3365" i="14"/>
  <c r="T3361" i="14"/>
  <c r="T3357" i="14"/>
  <c r="T3353" i="14"/>
  <c r="T3351" i="14"/>
  <c r="T3347" i="14"/>
  <c r="T3341" i="14"/>
  <c r="T3337" i="14"/>
  <c r="T3333" i="14"/>
  <c r="T3329" i="14"/>
  <c r="T3325" i="14"/>
  <c r="T3321" i="14"/>
  <c r="T3317" i="14"/>
  <c r="T3313" i="14"/>
  <c r="Y3622" i="14"/>
  <c r="Y3618" i="14"/>
  <c r="Y3614" i="14"/>
  <c r="Y3610" i="14"/>
  <c r="Y3606" i="14"/>
  <c r="Y3602" i="14"/>
  <c r="Y3598" i="14"/>
  <c r="Y3594" i="14"/>
  <c r="Y3590" i="14"/>
  <c r="Y3586" i="14"/>
  <c r="Y3582" i="14"/>
  <c r="Y3578" i="14"/>
  <c r="Y3574" i="14"/>
  <c r="Y3570" i="14"/>
  <c r="Y3566" i="14"/>
  <c r="Y3562" i="14"/>
  <c r="Y3558" i="14"/>
  <c r="Y3554" i="14"/>
  <c r="Y3552" i="14"/>
  <c r="Y3548" i="14"/>
  <c r="Y3544" i="14"/>
  <c r="Y3540" i="14"/>
  <c r="Y3536" i="14"/>
  <c r="Y3532" i="14"/>
  <c r="Y3528" i="14"/>
  <c r="Y3524" i="14"/>
  <c r="Y3520" i="14"/>
  <c r="Y3516" i="14"/>
  <c r="Y3512" i="14"/>
  <c r="Y3508" i="14"/>
  <c r="Y3504" i="14"/>
  <c r="Y3500" i="14"/>
  <c r="Y3496" i="14"/>
  <c r="Y3492" i="14"/>
  <c r="Y3488" i="14"/>
  <c r="Y3482" i="14"/>
  <c r="Y3478" i="14"/>
  <c r="Y3474" i="14"/>
  <c r="Y3470" i="14"/>
  <c r="Y3468" i="14"/>
  <c r="Y3464" i="14"/>
  <c r="Y3460" i="14"/>
  <c r="Y3456" i="14"/>
  <c r="Y3452" i="14"/>
  <c r="Y3448" i="14"/>
  <c r="Y3446" i="14"/>
  <c r="Y3442" i="14"/>
  <c r="Y3438" i="14"/>
  <c r="Y3436" i="14"/>
  <c r="Y3432" i="14"/>
  <c r="Y3428" i="14"/>
  <c r="Y3424" i="14"/>
  <c r="Y3420" i="14"/>
  <c r="Y3416" i="14"/>
  <c r="Y3412" i="14"/>
  <c r="Y3408" i="14"/>
  <c r="Y3402" i="14"/>
  <c r="Y3400" i="14"/>
  <c r="Y3396" i="14"/>
  <c r="Y3392" i="14"/>
  <c r="Y3388" i="14"/>
  <c r="Y3384" i="14"/>
  <c r="Y3380" i="14"/>
  <c r="Y3374" i="14"/>
  <c r="Y3370" i="14"/>
  <c r="Y3366" i="14"/>
  <c r="Y3362" i="14"/>
  <c r="Y3358" i="14"/>
  <c r="Y3354" i="14"/>
  <c r="Y3350" i="14"/>
  <c r="Y3346" i="14"/>
  <c r="Y3342" i="14"/>
  <c r="Y3338" i="14"/>
  <c r="Y3334" i="14"/>
  <c r="Y3330" i="14"/>
  <c r="Y3326" i="14"/>
  <c r="Y3322" i="14"/>
  <c r="Y3318" i="14"/>
  <c r="Y3314" i="14"/>
  <c r="Y3310" i="14"/>
  <c r="Y3306" i="14"/>
  <c r="Y3307" i="14"/>
  <c r="T3233" i="14"/>
  <c r="T3195" i="14"/>
  <c r="T3191" i="14"/>
  <c r="T3187" i="14"/>
  <c r="T3183" i="14"/>
  <c r="T3179" i="14"/>
  <c r="T3175" i="14"/>
  <c r="T3171" i="14"/>
  <c r="T3167" i="14"/>
  <c r="T3163" i="14"/>
  <c r="T3159" i="14"/>
  <c r="T3155" i="14"/>
  <c r="T3151" i="14"/>
  <c r="T3147" i="14"/>
  <c r="T3143" i="14"/>
  <c r="T3139" i="14"/>
  <c r="T3135" i="14"/>
  <c r="T3131" i="14"/>
  <c r="T3129" i="14"/>
  <c r="T3125" i="14"/>
  <c r="T3121" i="14"/>
  <c r="T3117" i="14"/>
  <c r="T3113" i="14"/>
  <c r="T3109" i="14"/>
  <c r="T3105" i="14"/>
  <c r="T3101" i="14"/>
  <c r="T3099" i="14"/>
  <c r="T3095" i="14"/>
  <c r="T3091" i="14"/>
  <c r="T3087" i="14"/>
  <c r="T3083" i="14"/>
  <c r="T3079" i="14"/>
  <c r="T3075" i="14"/>
  <c r="T3071" i="14"/>
  <c r="T3067" i="14"/>
  <c r="T3063" i="14"/>
  <c r="T3059" i="14"/>
  <c r="T3055" i="14"/>
  <c r="T3051" i="14"/>
  <c r="T3049" i="14"/>
  <c r="T3045" i="14"/>
  <c r="T3041" i="14"/>
  <c r="T3037" i="14"/>
  <c r="T3033" i="14"/>
  <c r="T3029" i="14"/>
  <c r="T3027" i="14"/>
  <c r="T3023" i="14"/>
  <c r="T3019" i="14"/>
  <c r="T3015" i="14"/>
  <c r="T3011" i="14"/>
  <c r="T3009" i="14"/>
  <c r="T3005" i="14"/>
  <c r="T2998" i="14"/>
  <c r="T2994" i="14"/>
  <c r="T2990" i="14"/>
  <c r="T2986" i="14"/>
  <c r="T2982" i="14"/>
  <c r="T2980" i="14"/>
  <c r="T2976" i="14"/>
  <c r="T2972" i="14"/>
  <c r="T2968" i="14"/>
  <c r="T2964" i="14"/>
  <c r="T2960" i="14"/>
  <c r="T2956" i="14"/>
  <c r="T2952" i="14"/>
  <c r="T2948" i="14"/>
  <c r="T2944" i="14"/>
  <c r="T2940" i="14"/>
  <c r="T2938" i="14"/>
  <c r="T2934" i="14"/>
  <c r="T2930" i="14"/>
  <c r="T2926" i="14"/>
  <c r="T2922" i="14"/>
  <c r="T2918" i="14"/>
  <c r="T2914" i="14"/>
  <c r="T2910" i="14"/>
  <c r="T2906" i="14"/>
  <c r="T2904" i="14"/>
  <c r="T2900" i="14"/>
  <c r="T2896" i="14"/>
  <c r="T2892" i="14"/>
  <c r="T2888" i="14"/>
  <c r="T2884" i="14"/>
  <c r="T2880" i="14"/>
  <c r="T2876" i="14"/>
  <c r="T2874" i="14"/>
  <c r="T2870" i="14"/>
  <c r="T2866" i="14"/>
  <c r="T2862" i="14"/>
  <c r="T2860" i="14"/>
  <c r="T2856" i="14"/>
  <c r="T2852" i="14"/>
  <c r="T2848" i="14"/>
  <c r="T2844" i="14"/>
  <c r="T2526" i="14"/>
  <c r="T2522" i="14"/>
  <c r="T2518" i="14"/>
  <c r="T2516" i="14"/>
  <c r="T2512" i="14"/>
  <c r="T2508" i="14"/>
  <c r="T2504" i="14"/>
  <c r="T2500" i="14"/>
  <c r="T2496" i="14"/>
  <c r="T2494" i="14"/>
  <c r="T2490" i="14"/>
  <c r="T2486" i="14"/>
  <c r="T2482" i="14"/>
  <c r="T2478" i="14"/>
  <c r="T2474" i="14"/>
  <c r="T2472" i="14"/>
  <c r="T2468" i="14"/>
  <c r="T2462" i="14"/>
  <c r="T2458" i="14"/>
  <c r="T2456" i="14"/>
  <c r="T2452" i="14"/>
  <c r="T2448" i="14"/>
  <c r="T3305" i="14"/>
  <c r="T3303" i="14"/>
  <c r="T3301" i="14"/>
  <c r="T3299" i="14"/>
  <c r="T3297" i="14"/>
  <c r="T3295" i="14"/>
  <c r="T3293" i="14"/>
  <c r="T3291" i="14"/>
  <c r="T3289" i="14"/>
  <c r="T3287" i="14"/>
  <c r="T3285" i="14"/>
  <c r="T3283" i="14"/>
  <c r="T3281" i="14"/>
  <c r="T3279" i="14"/>
  <c r="T3277" i="14"/>
  <c r="T3275" i="14"/>
  <c r="T3273" i="14"/>
  <c r="T3271" i="14"/>
  <c r="T3269" i="14"/>
  <c r="T3267" i="14"/>
  <c r="T3265" i="14"/>
  <c r="T3263" i="14"/>
  <c r="T3261" i="14"/>
  <c r="T3259" i="14"/>
  <c r="T3257" i="14"/>
  <c r="T3255" i="14"/>
  <c r="T3253" i="14"/>
  <c r="T3251" i="14"/>
  <c r="T3249" i="14"/>
  <c r="T3247" i="14"/>
  <c r="T3245" i="14"/>
  <c r="T3243" i="14"/>
  <c r="T3241" i="14"/>
  <c r="T3239" i="14"/>
  <c r="T3237" i="14"/>
  <c r="T3235" i="14"/>
  <c r="T3231" i="14"/>
  <c r="T3229" i="14"/>
  <c r="T3227" i="14"/>
  <c r="T3225" i="14"/>
  <c r="T3223" i="14"/>
  <c r="T3221" i="14"/>
  <c r="T3219" i="14"/>
  <c r="T3217" i="14"/>
  <c r="T3215" i="14"/>
  <c r="T3213" i="14"/>
  <c r="T3211" i="14"/>
  <c r="T3209" i="14"/>
  <c r="T3207" i="14"/>
  <c r="T3205" i="14"/>
  <c r="T3203" i="14"/>
  <c r="T3201" i="14"/>
  <c r="T3199" i="14"/>
  <c r="T3197" i="14"/>
  <c r="T3193" i="14"/>
  <c r="T3189" i="14"/>
  <c r="T3185" i="14"/>
  <c r="T3181" i="14"/>
  <c r="T3177" i="14"/>
  <c r="T3173" i="14"/>
  <c r="T3169" i="14"/>
  <c r="T3165" i="14"/>
  <c r="T3161" i="14"/>
  <c r="T3157" i="14"/>
  <c r="T3153" i="14"/>
  <c r="T3149" i="14"/>
  <c r="T3145" i="14"/>
  <c r="T3141" i="14"/>
  <c r="T3137" i="14"/>
  <c r="T3133" i="14"/>
  <c r="T3127" i="14"/>
  <c r="T3123" i="14"/>
  <c r="T3119" i="14"/>
  <c r="T3115" i="14"/>
  <c r="T3111" i="14"/>
  <c r="T3107" i="14"/>
  <c r="T3103" i="14"/>
  <c r="T3097" i="14"/>
  <c r="T3093" i="14"/>
  <c r="T3089" i="14"/>
  <c r="T3085" i="14"/>
  <c r="T3081" i="14"/>
  <c r="T3077" i="14"/>
  <c r="T3073" i="14"/>
  <c r="T3069" i="14"/>
  <c r="T3065" i="14"/>
  <c r="T3061" i="14"/>
  <c r="T3057" i="14"/>
  <c r="T3053" i="14"/>
  <c r="T3047" i="14"/>
  <c r="T3043" i="14"/>
  <c r="T3039" i="14"/>
  <c r="T3035" i="14"/>
  <c r="T3031" i="14"/>
  <c r="T3025" i="14"/>
  <c r="T3021" i="14"/>
  <c r="T3017" i="14"/>
  <c r="T3013" i="14"/>
  <c r="T3007" i="14"/>
  <c r="T3003" i="14"/>
  <c r="T2996" i="14"/>
  <c r="T2992" i="14"/>
  <c r="T2988" i="14"/>
  <c r="T2984" i="14"/>
  <c r="T2978" i="14"/>
  <c r="T2974" i="14"/>
  <c r="T2970" i="14"/>
  <c r="T2966" i="14"/>
  <c r="T2962" i="14"/>
  <c r="T2958" i="14"/>
  <c r="T2954" i="14"/>
  <c r="T2950" i="14"/>
  <c r="T2946" i="14"/>
  <c r="T2942" i="14"/>
  <c r="T2936" i="14"/>
  <c r="T2932" i="14"/>
  <c r="T2928" i="14"/>
  <c r="T2924" i="14"/>
  <c r="T2920" i="14"/>
  <c r="T2916" i="14"/>
  <c r="T2912" i="14"/>
  <c r="T2908" i="14"/>
  <c r="T2902" i="14"/>
  <c r="T2898" i="14"/>
  <c r="T2894" i="14"/>
  <c r="T2890" i="14"/>
  <c r="T2886" i="14"/>
  <c r="T2882" i="14"/>
  <c r="T2878" i="14"/>
  <c r="T2872" i="14"/>
  <c r="T2868" i="14"/>
  <c r="T2864" i="14"/>
  <c r="T2858" i="14"/>
  <c r="T2854" i="14"/>
  <c r="T2850" i="14"/>
  <c r="T2846" i="14"/>
  <c r="T2842" i="14"/>
  <c r="T2612" i="14"/>
  <c r="T2524" i="14"/>
  <c r="T2520" i="14"/>
  <c r="T2514" i="14"/>
  <c r="T2510" i="14"/>
  <c r="T2506" i="14"/>
  <c r="T2502" i="14"/>
  <c r="T2498" i="14"/>
  <c r="T2492" i="14"/>
  <c r="T2488" i="14"/>
  <c r="T2484" i="14"/>
  <c r="T2480" i="14"/>
  <c r="T2476" i="14"/>
  <c r="T2470" i="14"/>
  <c r="T2466" i="14"/>
  <c r="T2464" i="14"/>
  <c r="T2460" i="14"/>
  <c r="T2454" i="14"/>
  <c r="T2450" i="14"/>
  <c r="Y3309" i="14"/>
  <c r="T3307" i="14"/>
  <c r="Y3230" i="14"/>
  <c r="Y3194" i="14"/>
  <c r="Y3190" i="14"/>
  <c r="Y3186" i="14"/>
  <c r="Y3182" i="14"/>
  <c r="Y3178" i="14"/>
  <c r="Y3174" i="14"/>
  <c r="Y3170" i="14"/>
  <c r="Y3166" i="14"/>
  <c r="Y3162" i="14"/>
  <c r="Y3158" i="14"/>
  <c r="Y3154" i="14"/>
  <c r="Y3150" i="14"/>
  <c r="Y3146" i="14"/>
  <c r="Y3142" i="14"/>
  <c r="Y3138" i="14"/>
  <c r="Y3134" i="14"/>
  <c r="Y3130" i="14"/>
  <c r="Y3126" i="14"/>
  <c r="Y3122" i="14"/>
  <c r="Y3118" i="14"/>
  <c r="Y3114" i="14"/>
  <c r="Y3110" i="14"/>
  <c r="Y3106" i="14"/>
  <c r="Y3102" i="14"/>
  <c r="Y3098" i="14"/>
  <c r="Y3094" i="14"/>
  <c r="Y3090" i="14"/>
  <c r="Y3086" i="14"/>
  <c r="Y3082" i="14"/>
  <c r="Y3078" i="14"/>
  <c r="Y3074" i="14"/>
  <c r="Y3070" i="14"/>
  <c r="Y3066" i="14"/>
  <c r="Y3062" i="14"/>
  <c r="Y3058" i="14"/>
  <c r="Y3054" i="14"/>
  <c r="Y3050" i="14"/>
  <c r="Y3046" i="14"/>
  <c r="Y3042" i="14"/>
  <c r="Y3038" i="14"/>
  <c r="Y3034" i="14"/>
  <c r="Y3030" i="14"/>
  <c r="Y3026" i="14"/>
  <c r="Y3024" i="14"/>
  <c r="Y3020" i="14"/>
  <c r="Y3016" i="14"/>
  <c r="Y3012" i="14"/>
  <c r="Y3006" i="14"/>
  <c r="Y3002" i="14"/>
  <c r="Y2997" i="14"/>
  <c r="Y2993" i="14"/>
  <c r="Y2989" i="14"/>
  <c r="Y2985" i="14"/>
  <c r="Y2981" i="14"/>
  <c r="Y2977" i="14"/>
  <c r="Y2973" i="14"/>
  <c r="Y2969" i="14"/>
  <c r="Y2965" i="14"/>
  <c r="Y2961" i="14"/>
  <c r="Y2957" i="14"/>
  <c r="Y2953" i="14"/>
  <c r="Y2949" i="14"/>
  <c r="Y2945" i="14"/>
  <c r="Y2941" i="14"/>
  <c r="Y2937" i="14"/>
  <c r="Y2933" i="14"/>
  <c r="Y2929" i="14"/>
  <c r="Y2925" i="14"/>
  <c r="Y2921" i="14"/>
  <c r="Y2917" i="14"/>
  <c r="Y2913" i="14"/>
  <c r="Y2909" i="14"/>
  <c r="Y2905" i="14"/>
  <c r="Y2901" i="14"/>
  <c r="Y2897" i="14"/>
  <c r="Y2893" i="14"/>
  <c r="Y2889" i="14"/>
  <c r="Y2885" i="14"/>
  <c r="Y2881" i="14"/>
  <c r="Y2877" i="14"/>
  <c r="Y2873" i="14"/>
  <c r="Y2869" i="14"/>
  <c r="Y2865" i="14"/>
  <c r="Y2861" i="14"/>
  <c r="Y2857" i="14"/>
  <c r="Y2853" i="14"/>
  <c r="Y2849" i="14"/>
  <c r="Y2845" i="14"/>
  <c r="Y2841" i="14"/>
  <c r="Y2525" i="14"/>
  <c r="Y2521" i="14"/>
  <c r="Y2517" i="14"/>
  <c r="Y2513" i="14"/>
  <c r="Y2509" i="14"/>
  <c r="Y2505" i="14"/>
  <c r="Y2501" i="14"/>
  <c r="Y2497" i="14"/>
  <c r="Y2493" i="14"/>
  <c r="Y2489" i="14"/>
  <c r="Y2485" i="14"/>
  <c r="Y2481" i="14"/>
  <c r="Y2477" i="14"/>
  <c r="Y2473" i="14"/>
  <c r="Y2469" i="14"/>
  <c r="Y2465" i="14"/>
  <c r="Y2461" i="14"/>
  <c r="Y2457" i="14"/>
  <c r="Y2451" i="14"/>
  <c r="Y3304" i="14"/>
  <c r="Y3302" i="14"/>
  <c r="Y3300" i="14"/>
  <c r="Y3298" i="14"/>
  <c r="Y3296" i="14"/>
  <c r="Y3294" i="14"/>
  <c r="Y3292" i="14"/>
  <c r="Y3290" i="14"/>
  <c r="Y3288" i="14"/>
  <c r="Y3286" i="14"/>
  <c r="Y3284" i="14"/>
  <c r="Y3282" i="14"/>
  <c r="Y3280" i="14"/>
  <c r="Y3278" i="14"/>
  <c r="Y3276" i="14"/>
  <c r="Y3274" i="14"/>
  <c r="Y3272" i="14"/>
  <c r="Y3270" i="14"/>
  <c r="Y3268" i="14"/>
  <c r="Y3266" i="14"/>
  <c r="Y3264" i="14"/>
  <c r="Y3262" i="14"/>
  <c r="Y3260" i="14"/>
  <c r="Y3258" i="14"/>
  <c r="Y3256" i="14"/>
  <c r="Y3254" i="14"/>
  <c r="Y3252" i="14"/>
  <c r="Y3250" i="14"/>
  <c r="Y3248" i="14"/>
  <c r="Y3246" i="14"/>
  <c r="Y3244" i="14"/>
  <c r="Y3242" i="14"/>
  <c r="Y3240" i="14"/>
  <c r="Y3238" i="14"/>
  <c r="Y3236" i="14"/>
  <c r="Y3234" i="14"/>
  <c r="Y3232" i="14"/>
  <c r="Y3228" i="14"/>
  <c r="Y3226" i="14"/>
  <c r="Y3224" i="14"/>
  <c r="Y3222" i="14"/>
  <c r="Y3220" i="14"/>
  <c r="Y3218" i="14"/>
  <c r="Y3216" i="14"/>
  <c r="Y3214" i="14"/>
  <c r="Y3212" i="14"/>
  <c r="Y3210" i="14"/>
  <c r="Y3208" i="14"/>
  <c r="Y3206" i="14"/>
  <c r="Y3204" i="14"/>
  <c r="Y3202" i="14"/>
  <c r="Y3200" i="14"/>
  <c r="Y3198" i="14"/>
  <c r="Y3196" i="14"/>
  <c r="Y3192" i="14"/>
  <c r="Y3188" i="14"/>
  <c r="Y3184" i="14"/>
  <c r="Y3180" i="14"/>
  <c r="Y3176" i="14"/>
  <c r="Y3172" i="14"/>
  <c r="Y3168" i="14"/>
  <c r="Y3164" i="14"/>
  <c r="Y3160" i="14"/>
  <c r="Y3156" i="14"/>
  <c r="Y3152" i="14"/>
  <c r="Y3148" i="14"/>
  <c r="Y3144" i="14"/>
  <c r="Y3140" i="14"/>
  <c r="Y3136" i="14"/>
  <c r="Y3132" i="14"/>
  <c r="Y3128" i="14"/>
  <c r="Y3124" i="14"/>
  <c r="Y3120" i="14"/>
  <c r="Y3116" i="14"/>
  <c r="Y3112" i="14"/>
  <c r="Y3108" i="14"/>
  <c r="Y3104" i="14"/>
  <c r="Y3100" i="14"/>
  <c r="Y3096" i="14"/>
  <c r="Y3092" i="14"/>
  <c r="Y3088" i="14"/>
  <c r="Y3084" i="14"/>
  <c r="Y3080" i="14"/>
  <c r="Y3076" i="14"/>
  <c r="Y3072" i="14"/>
  <c r="Y3068" i="14"/>
  <c r="Y3064" i="14"/>
  <c r="Y3060" i="14"/>
  <c r="Y3056" i="14"/>
  <c r="Y3052" i="14"/>
  <c r="Y3048" i="14"/>
  <c r="Y3044" i="14"/>
  <c r="Y3040" i="14"/>
  <c r="Y3036" i="14"/>
  <c r="Y3032" i="14"/>
  <c r="Y3028" i="14"/>
  <c r="Y3022" i="14"/>
  <c r="Y3018" i="14"/>
  <c r="Y3014" i="14"/>
  <c r="Y3010" i="14"/>
  <c r="Y3008" i="14"/>
  <c r="Y3004" i="14"/>
  <c r="Y2995" i="14"/>
  <c r="Y2991" i="14"/>
  <c r="Y2987" i="14"/>
  <c r="Y2983" i="14"/>
  <c r="Y2979" i="14"/>
  <c r="Y2975" i="14"/>
  <c r="Y2971" i="14"/>
  <c r="Y2967" i="14"/>
  <c r="Y2963" i="14"/>
  <c r="Y2959" i="14"/>
  <c r="Y2955" i="14"/>
  <c r="Y2951" i="14"/>
  <c r="Y2947" i="14"/>
  <c r="Y2943" i="14"/>
  <c r="Y2939" i="14"/>
  <c r="Y2935" i="14"/>
  <c r="Y2931" i="14"/>
  <c r="Y2927" i="14"/>
  <c r="Y2923" i="14"/>
  <c r="Y2919" i="14"/>
  <c r="Y2915" i="14"/>
  <c r="Y2911" i="14"/>
  <c r="Y2907" i="14"/>
  <c r="Y2903" i="14"/>
  <c r="Y2899" i="14"/>
  <c r="Y2895" i="14"/>
  <c r="Y2891" i="14"/>
  <c r="Y2887" i="14"/>
  <c r="Y2883" i="14"/>
  <c r="Y2879" i="14"/>
  <c r="Y2875" i="14"/>
  <c r="Y2871" i="14"/>
  <c r="Y2867" i="14"/>
  <c r="Y2863" i="14"/>
  <c r="Y2859" i="14"/>
  <c r="Y2855" i="14"/>
  <c r="Y2851" i="14"/>
  <c r="Y2847" i="14"/>
  <c r="Y2843" i="14"/>
  <c r="Y2523" i="14"/>
  <c r="Y2519" i="14"/>
  <c r="Y2515" i="14"/>
  <c r="Y2511" i="14"/>
  <c r="Y2507" i="14"/>
  <c r="Y2503" i="14"/>
  <c r="Y2499" i="14"/>
  <c r="Y2495" i="14"/>
  <c r="Y2491" i="14"/>
  <c r="Y2487" i="14"/>
  <c r="Y2483" i="14"/>
  <c r="Y2479" i="14"/>
  <c r="Y2475" i="14"/>
  <c r="Y2471" i="14"/>
  <c r="Y2467" i="14"/>
  <c r="Y2463" i="14"/>
  <c r="Y2459" i="14"/>
  <c r="Y2455" i="14"/>
  <c r="Y2453" i="14"/>
  <c r="T3309" i="14"/>
  <c r="T3234" i="14"/>
  <c r="T3196" i="14"/>
  <c r="T3192" i="14"/>
  <c r="T3188" i="14"/>
  <c r="T3184" i="14"/>
  <c r="T3180" i="14"/>
  <c r="T3176" i="14"/>
  <c r="T3172" i="14"/>
  <c r="T3168" i="14"/>
  <c r="T3164" i="14"/>
  <c r="T3160" i="14"/>
  <c r="T3156" i="14"/>
  <c r="T3152" i="14"/>
  <c r="T3148" i="14"/>
  <c r="T3144" i="14"/>
  <c r="T3140" i="14"/>
  <c r="T3136" i="14"/>
  <c r="T3132" i="14"/>
  <c r="T3128" i="14"/>
  <c r="T3124" i="14"/>
  <c r="T3120" i="14"/>
  <c r="T3116" i="14"/>
  <c r="T3112" i="14"/>
  <c r="T3108" i="14"/>
  <c r="T3104" i="14"/>
  <c r="T3100" i="14"/>
  <c r="T3096" i="14"/>
  <c r="T3092" i="14"/>
  <c r="T3088" i="14"/>
  <c r="T3084" i="14"/>
  <c r="T3080" i="14"/>
  <c r="T3076" i="14"/>
  <c r="T3072" i="14"/>
  <c r="T3068" i="14"/>
  <c r="T3064" i="14"/>
  <c r="T3060" i="14"/>
  <c r="T3056" i="14"/>
  <c r="T3052" i="14"/>
  <c r="T3048" i="14"/>
  <c r="T3044" i="14"/>
  <c r="T3040" i="14"/>
  <c r="T3036" i="14"/>
  <c r="T3032" i="14"/>
  <c r="T3028" i="14"/>
  <c r="T3024" i="14"/>
  <c r="T3020" i="14"/>
  <c r="T3016" i="14"/>
  <c r="T3012" i="14"/>
  <c r="T3008" i="14"/>
  <c r="T3004" i="14"/>
  <c r="T2997" i="14"/>
  <c r="T2993" i="14"/>
  <c r="T2989" i="14"/>
  <c r="T2985" i="14"/>
  <c r="T2981" i="14"/>
  <c r="T2977" i="14"/>
  <c r="T2973" i="14"/>
  <c r="T2969" i="14"/>
  <c r="T2965" i="14"/>
  <c r="T2961" i="14"/>
  <c r="T2957" i="14"/>
  <c r="T2953" i="14"/>
  <c r="T2949" i="14"/>
  <c r="T2945" i="14"/>
  <c r="T2943" i="14"/>
  <c r="T2939" i="14"/>
  <c r="T2935" i="14"/>
  <c r="T2931" i="14"/>
  <c r="T2927" i="14"/>
  <c r="T2923" i="14"/>
  <c r="T2919" i="14"/>
  <c r="T2915" i="14"/>
  <c r="T2911" i="14"/>
  <c r="T2907" i="14"/>
  <c r="T2901" i="14"/>
  <c r="T2899" i="14"/>
  <c r="T2895" i="14"/>
  <c r="T2891" i="14"/>
  <c r="T2887" i="14"/>
  <c r="T2883" i="14"/>
  <c r="T2879" i="14"/>
  <c r="T2875" i="14"/>
  <c r="T2871" i="14"/>
  <c r="T2867" i="14"/>
  <c r="T2863" i="14"/>
  <c r="T2859" i="14"/>
  <c r="T2855" i="14"/>
  <c r="T2851" i="14"/>
  <c r="T2847" i="14"/>
  <c r="T2843" i="14"/>
  <c r="Y2610" i="14"/>
  <c r="T2525" i="14"/>
  <c r="T2519" i="14"/>
  <c r="T2515" i="14"/>
  <c r="T2511" i="14"/>
  <c r="T2507" i="14"/>
  <c r="T2503" i="14"/>
  <c r="T2499" i="14"/>
  <c r="T2495" i="14"/>
  <c r="T2491" i="14"/>
  <c r="T2487" i="14"/>
  <c r="T2483" i="14"/>
  <c r="T2479" i="14"/>
  <c r="T2475" i="14"/>
  <c r="T2471" i="14"/>
  <c r="T2469" i="14"/>
  <c r="T2465" i="14"/>
  <c r="T2461" i="14"/>
  <c r="T2457" i="14"/>
  <c r="T2453" i="14"/>
  <c r="T3306" i="14"/>
  <c r="T3304" i="14"/>
  <c r="T3302" i="14"/>
  <c r="T3300" i="14"/>
  <c r="T3298" i="14"/>
  <c r="T3296" i="14"/>
  <c r="T3294" i="14"/>
  <c r="T3292" i="14"/>
  <c r="T3290" i="14"/>
  <c r="T3288" i="14"/>
  <c r="T3286" i="14"/>
  <c r="T3284" i="14"/>
  <c r="T3282" i="14"/>
  <c r="T3280" i="14"/>
  <c r="T3278" i="14"/>
  <c r="T3276" i="14"/>
  <c r="T3274" i="14"/>
  <c r="T3272" i="14"/>
  <c r="T3270" i="14"/>
  <c r="T3268" i="14"/>
  <c r="T3266" i="14"/>
  <c r="T3264" i="14"/>
  <c r="T3262" i="14"/>
  <c r="T3260" i="14"/>
  <c r="T3258" i="14"/>
  <c r="T3256" i="14"/>
  <c r="T3254" i="14"/>
  <c r="T3252" i="14"/>
  <c r="T3250" i="14"/>
  <c r="T3248" i="14"/>
  <c r="T3246" i="14"/>
  <c r="T3244" i="14"/>
  <c r="T3242" i="14"/>
  <c r="T3240" i="14"/>
  <c r="T3238" i="14"/>
  <c r="T3236" i="14"/>
  <c r="T3232" i="14"/>
  <c r="T3230" i="14"/>
  <c r="T3228" i="14"/>
  <c r="T3226" i="14"/>
  <c r="T3224" i="14"/>
  <c r="T3222" i="14"/>
  <c r="T3220" i="14"/>
  <c r="T3218" i="14"/>
  <c r="T3216" i="14"/>
  <c r="T3214" i="14"/>
  <c r="T3212" i="14"/>
  <c r="T3210" i="14"/>
  <c r="T3208" i="14"/>
  <c r="T3206" i="14"/>
  <c r="T3204" i="14"/>
  <c r="T3202" i="14"/>
  <c r="T3200" i="14"/>
  <c r="T3198" i="14"/>
  <c r="T3194" i="14"/>
  <c r="T3190" i="14"/>
  <c r="T3186" i="14"/>
  <c r="T3182" i="14"/>
  <c r="T3178" i="14"/>
  <c r="T3174" i="14"/>
  <c r="T3170" i="14"/>
  <c r="T3166" i="14"/>
  <c r="T3162" i="14"/>
  <c r="T3158" i="14"/>
  <c r="T3154" i="14"/>
  <c r="T3150" i="14"/>
  <c r="T3146" i="14"/>
  <c r="T3142" i="14"/>
  <c r="T3138" i="14"/>
  <c r="T3134" i="14"/>
  <c r="T3130" i="14"/>
  <c r="T3126" i="14"/>
  <c r="T3122" i="14"/>
  <c r="T3118" i="14"/>
  <c r="T3114" i="14"/>
  <c r="T3110" i="14"/>
  <c r="T3106" i="14"/>
  <c r="T3102" i="14"/>
  <c r="T3098" i="14"/>
  <c r="T3094" i="14"/>
  <c r="T3090" i="14"/>
  <c r="T3086" i="14"/>
  <c r="T3082" i="14"/>
  <c r="T3078" i="14"/>
  <c r="T3074" i="14"/>
  <c r="T3070" i="14"/>
  <c r="T3066" i="14"/>
  <c r="T3062" i="14"/>
  <c r="T3058" i="14"/>
  <c r="T3054" i="14"/>
  <c r="T3050" i="14"/>
  <c r="T3046" i="14"/>
  <c r="T3042" i="14"/>
  <c r="T3038" i="14"/>
  <c r="T3034" i="14"/>
  <c r="T3030" i="14"/>
  <c r="T3026" i="14"/>
  <c r="T3022" i="14"/>
  <c r="T3018" i="14"/>
  <c r="T3014" i="14"/>
  <c r="T3010" i="14"/>
  <c r="T3006" i="14"/>
  <c r="T3002" i="14"/>
  <c r="T2995" i="14"/>
  <c r="T2991" i="14"/>
  <c r="T2987" i="14"/>
  <c r="T2983" i="14"/>
  <c r="T2979" i="14"/>
  <c r="T2975" i="14"/>
  <c r="T2971" i="14"/>
  <c r="T2967" i="14"/>
  <c r="T2963" i="14"/>
  <c r="T2959" i="14"/>
  <c r="T2955" i="14"/>
  <c r="T2951" i="14"/>
  <c r="T2947" i="14"/>
  <c r="T2941" i="14"/>
  <c r="T2937" i="14"/>
  <c r="T2933" i="14"/>
  <c r="T2929" i="14"/>
  <c r="T2925" i="14"/>
  <c r="T2921" i="14"/>
  <c r="T2917" i="14"/>
  <c r="T2913" i="14"/>
  <c r="T2909" i="14"/>
  <c r="T2905" i="14"/>
  <c r="T2903" i="14"/>
  <c r="T2897" i="14"/>
  <c r="T2893" i="14"/>
  <c r="T2889" i="14"/>
  <c r="T2885" i="14"/>
  <c r="T2881" i="14"/>
  <c r="T2877" i="14"/>
  <c r="T2873" i="14"/>
  <c r="T2869" i="14"/>
  <c r="T2865" i="14"/>
  <c r="T2861" i="14"/>
  <c r="T2857" i="14"/>
  <c r="T2853" i="14"/>
  <c r="T2849" i="14"/>
  <c r="T2845" i="14"/>
  <c r="T2841" i="14"/>
  <c r="T2523" i="14"/>
  <c r="T2521" i="14"/>
  <c r="T2517" i="14"/>
  <c r="T2513" i="14"/>
  <c r="T2509" i="14"/>
  <c r="T2505" i="14"/>
  <c r="T2501" i="14"/>
  <c r="T2497" i="14"/>
  <c r="T2493" i="14"/>
  <c r="T2489" i="14"/>
  <c r="T2485" i="14"/>
  <c r="T2481" i="14"/>
  <c r="T2477" i="14"/>
  <c r="T2473" i="14"/>
  <c r="T2467" i="14"/>
  <c r="T2463" i="14"/>
  <c r="T2459" i="14"/>
  <c r="T2455" i="14"/>
  <c r="T2451" i="14"/>
  <c r="Y3231" i="14"/>
  <c r="Y3193" i="14"/>
  <c r="Y3187" i="14"/>
  <c r="Y3183" i="14"/>
  <c r="Y3179" i="14"/>
  <c r="Y3175" i="14"/>
  <c r="Y3171" i="14"/>
  <c r="Y3167" i="14"/>
  <c r="Y3163" i="14"/>
  <c r="Y3159" i="14"/>
  <c r="Y3155" i="14"/>
  <c r="Y3151" i="14"/>
  <c r="Y3147" i="14"/>
  <c r="Y3143" i="14"/>
  <c r="Y3137" i="14"/>
  <c r="Y3133" i="14"/>
  <c r="Y3127" i="14"/>
  <c r="Y3123" i="14"/>
  <c r="Y3119" i="14"/>
  <c r="Y3115" i="14"/>
  <c r="Y3111" i="14"/>
  <c r="Y3107" i="14"/>
  <c r="Y3101" i="14"/>
  <c r="Y3097" i="14"/>
  <c r="Y3093" i="14"/>
  <c r="Y3089" i="14"/>
  <c r="Y3087" i="14"/>
  <c r="Y3081" i="14"/>
  <c r="Y3077" i="14"/>
  <c r="Y3073" i="14"/>
  <c r="Y3069" i="14"/>
  <c r="Y3065" i="14"/>
  <c r="Y3061" i="14"/>
  <c r="Y3057" i="14"/>
  <c r="Y3053" i="14"/>
  <c r="Y3047" i="14"/>
  <c r="Y3043" i="14"/>
  <c r="Y3039" i="14"/>
  <c r="Y3035" i="14"/>
  <c r="Y3031" i="14"/>
  <c r="Y3025" i="14"/>
  <c r="Y3021" i="14"/>
  <c r="Y3017" i="14"/>
  <c r="Y3013" i="14"/>
  <c r="Y3009" i="14"/>
  <c r="Y3005" i="14"/>
  <c r="Y2996" i="14"/>
  <c r="Y2992" i="14"/>
  <c r="Y2988" i="14"/>
  <c r="Y2984" i="14"/>
  <c r="Y2978" i="14"/>
  <c r="Y2974" i="14"/>
  <c r="Y2970" i="14"/>
  <c r="Y2966" i="14"/>
  <c r="Y2962" i="14"/>
  <c r="Y2958" i="14"/>
  <c r="Y2954" i="14"/>
  <c r="Y2950" i="14"/>
  <c r="Y2946" i="14"/>
  <c r="Y2942" i="14"/>
  <c r="Y2936" i="14"/>
  <c r="Y2932" i="14"/>
  <c r="Y2928" i="14"/>
  <c r="Y2924" i="14"/>
  <c r="Y2920" i="14"/>
  <c r="Y2916" i="14"/>
  <c r="Y2912" i="14"/>
  <c r="Y2908" i="14"/>
  <c r="Y2904" i="14"/>
  <c r="Y2900" i="14"/>
  <c r="Y2896" i="14"/>
  <c r="Y2892" i="14"/>
  <c r="Y2888" i="14"/>
  <c r="Y2884" i="14"/>
  <c r="Y2880" i="14"/>
  <c r="Y2876" i="14"/>
  <c r="Y2872" i="14"/>
  <c r="Y2868" i="14"/>
  <c r="Y2862" i="14"/>
  <c r="Y2858" i="14"/>
  <c r="Y2854" i="14"/>
  <c r="Y2850" i="14"/>
  <c r="Y2846" i="14"/>
  <c r="Y2842" i="14"/>
  <c r="Y2612" i="14"/>
  <c r="Y2524" i="14"/>
  <c r="Y2520" i="14"/>
  <c r="Y2516" i="14"/>
  <c r="Y2512" i="14"/>
  <c r="Y2508" i="14"/>
  <c r="Y2502" i="14"/>
  <c r="Y2498" i="14"/>
  <c r="Y2494" i="14"/>
  <c r="Y2490" i="14"/>
  <c r="Y2484" i="14"/>
  <c r="Y2480" i="14"/>
  <c r="Y2476" i="14"/>
  <c r="Y2472" i="14"/>
  <c r="Y2468" i="14"/>
  <c r="Y2462" i="14"/>
  <c r="Y2458" i="14"/>
  <c r="Y2454" i="14"/>
  <c r="Y2450" i="14"/>
  <c r="Y3305" i="14"/>
  <c r="Y3303" i="14"/>
  <c r="Y3301" i="14"/>
  <c r="Y3299" i="14"/>
  <c r="Y3297" i="14"/>
  <c r="Y3295" i="14"/>
  <c r="Y3293" i="14"/>
  <c r="Y3291" i="14"/>
  <c r="Y3289" i="14"/>
  <c r="Y3287" i="14"/>
  <c r="Y3285" i="14"/>
  <c r="Y3283" i="14"/>
  <c r="Y3281" i="14"/>
  <c r="Y3279" i="14"/>
  <c r="Y3277" i="14"/>
  <c r="Y3275" i="14"/>
  <c r="Y3273" i="14"/>
  <c r="Y3271" i="14"/>
  <c r="Y3269" i="14"/>
  <c r="Y3267" i="14"/>
  <c r="Y3265" i="14"/>
  <c r="Y3263" i="14"/>
  <c r="Y3261" i="14"/>
  <c r="Y3259" i="14"/>
  <c r="Y3257" i="14"/>
  <c r="Y3255" i="14"/>
  <c r="Y3253" i="14"/>
  <c r="Y3251" i="14"/>
  <c r="Y3249" i="14"/>
  <c r="Y3247" i="14"/>
  <c r="Y3245" i="14"/>
  <c r="Y3243" i="14"/>
  <c r="Y3241" i="14"/>
  <c r="Y3239" i="14"/>
  <c r="Y3237" i="14"/>
  <c r="Y3235" i="14"/>
  <c r="Y3233" i="14"/>
  <c r="Y3229" i="14"/>
  <c r="Y3227" i="14"/>
  <c r="Y3225" i="14"/>
  <c r="Y3223" i="14"/>
  <c r="Y3221" i="14"/>
  <c r="Y3219" i="14"/>
  <c r="Y3217" i="14"/>
  <c r="Y3215" i="14"/>
  <c r="Y3213" i="14"/>
  <c r="Y3211" i="14"/>
  <c r="Y3209" i="14"/>
  <c r="Y3207" i="14"/>
  <c r="Y3205" i="14"/>
  <c r="Y3203" i="14"/>
  <c r="Y3201" i="14"/>
  <c r="Y3199" i="14"/>
  <c r="Y3197" i="14"/>
  <c r="Y3195" i="14"/>
  <c r="Y3191" i="14"/>
  <c r="Y3189" i="14"/>
  <c r="Y3185" i="14"/>
  <c r="Y3181" i="14"/>
  <c r="Y3177" i="14"/>
  <c r="Y3173" i="14"/>
  <c r="Y3169" i="14"/>
  <c r="Y3165" i="14"/>
  <c r="Y3161" i="14"/>
  <c r="Y3157" i="14"/>
  <c r="Y3153" i="14"/>
  <c r="Y3149" i="14"/>
  <c r="Y3145" i="14"/>
  <c r="Y3141" i="14"/>
  <c r="Y3139" i="14"/>
  <c r="Y3135" i="14"/>
  <c r="Y3131" i="14"/>
  <c r="Y3129" i="14"/>
  <c r="Y3125" i="14"/>
  <c r="Y3121" i="14"/>
  <c r="Y3117" i="14"/>
  <c r="Y3113" i="14"/>
  <c r="Y3109" i="14"/>
  <c r="Y3105" i="14"/>
  <c r="Y3103" i="14"/>
  <c r="Y3099" i="14"/>
  <c r="Y3095" i="14"/>
  <c r="Y3091" i="14"/>
  <c r="Y3085" i="14"/>
  <c r="Y3083" i="14"/>
  <c r="Y3079" i="14"/>
  <c r="Y3075" i="14"/>
  <c r="Y3071" i="14"/>
  <c r="Y3067" i="14"/>
  <c r="Y3063" i="14"/>
  <c r="Y3059" i="14"/>
  <c r="Y3055" i="14"/>
  <c r="Y3051" i="14"/>
  <c r="Y3049" i="14"/>
  <c r="Y3045" i="14"/>
  <c r="Y3041" i="14"/>
  <c r="Y3037" i="14"/>
  <c r="Y3033" i="14"/>
  <c r="Y3029" i="14"/>
  <c r="Y3027" i="14"/>
  <c r="Y3023" i="14"/>
  <c r="Y3019" i="14"/>
  <c r="Y3015" i="14"/>
  <c r="Y3011" i="14"/>
  <c r="Y3007" i="14"/>
  <c r="Y3003" i="14"/>
  <c r="Y2998" i="14"/>
  <c r="Y2994" i="14"/>
  <c r="Y2990" i="14"/>
  <c r="Y2986" i="14"/>
  <c r="Y2982" i="14"/>
  <c r="Y2980" i="14"/>
  <c r="Y2976" i="14"/>
  <c r="Y2972" i="14"/>
  <c r="Y2968" i="14"/>
  <c r="Y2964" i="14"/>
  <c r="Y2960" i="14"/>
  <c r="Y2956" i="14"/>
  <c r="Y2952" i="14"/>
  <c r="Y2948" i="14"/>
  <c r="Y2944" i="14"/>
  <c r="Y2940" i="14"/>
  <c r="Y2938" i="14"/>
  <c r="Y2934" i="14"/>
  <c r="Y2930" i="14"/>
  <c r="Y2926" i="14"/>
  <c r="Y2922" i="14"/>
  <c r="Y2918" i="14"/>
  <c r="Y2914" i="14"/>
  <c r="Y2910" i="14"/>
  <c r="Y2906" i="14"/>
  <c r="Y2902" i="14"/>
  <c r="Y2898" i="14"/>
  <c r="Y2894" i="14"/>
  <c r="Y2890" i="14"/>
  <c r="Y2886" i="14"/>
  <c r="Y2882" i="14"/>
  <c r="Y2878" i="14"/>
  <c r="Y2874" i="14"/>
  <c r="Y2870" i="14"/>
  <c r="Y2866" i="14"/>
  <c r="Y2864" i="14"/>
  <c r="Y2860" i="14"/>
  <c r="Y2856" i="14"/>
  <c r="Y2852" i="14"/>
  <c r="Y2848" i="14"/>
  <c r="Y2844" i="14"/>
  <c r="T2744" i="14"/>
  <c r="T2610" i="14"/>
  <c r="Y2526" i="14"/>
  <c r="Y2522" i="14"/>
  <c r="Y2518" i="14"/>
  <c r="Y2514" i="14"/>
  <c r="Y2510" i="14"/>
  <c r="Y2506" i="14"/>
  <c r="Y2504" i="14"/>
  <c r="Y2500" i="14"/>
  <c r="Y2496" i="14"/>
  <c r="Y2492" i="14"/>
  <c r="Y2488" i="14"/>
  <c r="Y2486" i="14"/>
  <c r="Y2482" i="14"/>
  <c r="Y2478" i="14"/>
  <c r="Y2474" i="14"/>
  <c r="Y2470" i="14"/>
  <c r="Y2466" i="14"/>
  <c r="Y2464" i="14"/>
  <c r="Y2460" i="14"/>
  <c r="Y2456" i="14"/>
  <c r="Y2452" i="14"/>
  <c r="T2446" i="14"/>
  <c r="T2444" i="14"/>
  <c r="T2442" i="14"/>
  <c r="T2440" i="14"/>
  <c r="T2438" i="14"/>
  <c r="T2436" i="14"/>
  <c r="T2434" i="14"/>
  <c r="T2432" i="14"/>
  <c r="T2430" i="14"/>
  <c r="T2428" i="14"/>
  <c r="T2426" i="14"/>
  <c r="T2424" i="14"/>
  <c r="T2422" i="14"/>
  <c r="T2420" i="14"/>
  <c r="T2418" i="14"/>
  <c r="T2416" i="14"/>
  <c r="T2414" i="14"/>
  <c r="T2410" i="14"/>
  <c r="T2408" i="14"/>
  <c r="T2406" i="14"/>
  <c r="T2404" i="14"/>
  <c r="T2402" i="14"/>
  <c r="T2398" i="14"/>
  <c r="T2394" i="14"/>
  <c r="T2390" i="14"/>
  <c r="T2386" i="14"/>
  <c r="T2382" i="14"/>
  <c r="T2378" i="14"/>
  <c r="T2374" i="14"/>
  <c r="T2370" i="14"/>
  <c r="T2366" i="14"/>
  <c r="T2362" i="14"/>
  <c r="T2358" i="14"/>
  <c r="T2354" i="14"/>
  <c r="T2350" i="14"/>
  <c r="T2344" i="14"/>
  <c r="T2340" i="14"/>
  <c r="T2336" i="14"/>
  <c r="T2332" i="14"/>
  <c r="T2328" i="14"/>
  <c r="T2324" i="14"/>
  <c r="T2320" i="14"/>
  <c r="T2316" i="14"/>
  <c r="T2312" i="14"/>
  <c r="T2308" i="14"/>
  <c r="T2304" i="14"/>
  <c r="T2300" i="14"/>
  <c r="T2296" i="14"/>
  <c r="T2292" i="14"/>
  <c r="T2288" i="14"/>
  <c r="T2284" i="14"/>
  <c r="T2280" i="14"/>
  <c r="T2276" i="14"/>
  <c r="T2272" i="14"/>
  <c r="T2268" i="14"/>
  <c r="T2264" i="14"/>
  <c r="T2260" i="14"/>
  <c r="T2256" i="14"/>
  <c r="T2252" i="14"/>
  <c r="T2248" i="14"/>
  <c r="T2244" i="14"/>
  <c r="T2240" i="14"/>
  <c r="T2234" i="14"/>
  <c r="T2230" i="14"/>
  <c r="T2226" i="14"/>
  <c r="T2222" i="14"/>
  <c r="T2218" i="14"/>
  <c r="T2214" i="14"/>
  <c r="T2210" i="14"/>
  <c r="T2206" i="14"/>
  <c r="T2202" i="14"/>
  <c r="T2198" i="14"/>
  <c r="T2196" i="14"/>
  <c r="T2192" i="14"/>
  <c r="T2188" i="14"/>
  <c r="T2184" i="14"/>
  <c r="T2180" i="14"/>
  <c r="T2176" i="14"/>
  <c r="T2172" i="14"/>
  <c r="T2168" i="14"/>
  <c r="T2162" i="14"/>
  <c r="T2158" i="14"/>
  <c r="T2154" i="14"/>
  <c r="T2152" i="14"/>
  <c r="T2148" i="14"/>
  <c r="T2144" i="14"/>
  <c r="T2140" i="14"/>
  <c r="T2136" i="14"/>
  <c r="T2132" i="14"/>
  <c r="T2128" i="14"/>
  <c r="T2122" i="14"/>
  <c r="T2118" i="14"/>
  <c r="T2114" i="14"/>
  <c r="T2112" i="14"/>
  <c r="T2108" i="14"/>
  <c r="T2104" i="14"/>
  <c r="T2100" i="14"/>
  <c r="T2096" i="14"/>
  <c r="T2092" i="14"/>
  <c r="T2088" i="14"/>
  <c r="T2084" i="14"/>
  <c r="T2080" i="14"/>
  <c r="T2074" i="14"/>
  <c r="T2070" i="14"/>
  <c r="T2066" i="14"/>
  <c r="T2062" i="14"/>
  <c r="T2058" i="14"/>
  <c r="T2054" i="14"/>
  <c r="T2048" i="14"/>
  <c r="T2044" i="14"/>
  <c r="T2040" i="14"/>
  <c r="T2036" i="14"/>
  <c r="Y2041" i="14"/>
  <c r="T2035" i="14"/>
  <c r="Y2425" i="14"/>
  <c r="Y2409" i="14"/>
  <c r="Y2403" i="14"/>
  <c r="Y2399" i="14"/>
  <c r="Y2395" i="14"/>
  <c r="Y2391" i="14"/>
  <c r="Y2387" i="14"/>
  <c r="Y2383" i="14"/>
  <c r="Y2379" i="14"/>
  <c r="Y2375" i="14"/>
  <c r="Y2371" i="14"/>
  <c r="Y2367" i="14"/>
  <c r="Y2363" i="14"/>
  <c r="Y2359" i="14"/>
  <c r="Y2355" i="14"/>
  <c r="Y2351" i="14"/>
  <c r="Y2347" i="14"/>
  <c r="Y2343" i="14"/>
  <c r="Y2339" i="14"/>
  <c r="Y2335" i="14"/>
  <c r="Y2331" i="14"/>
  <c r="Y2329" i="14"/>
  <c r="Y2325" i="14"/>
  <c r="Y2321" i="14"/>
  <c r="Y2317" i="14"/>
  <c r="Y2313" i="14"/>
  <c r="Y2309" i="14"/>
  <c r="Y2305" i="14"/>
  <c r="Y2301" i="14"/>
  <c r="Y2297" i="14"/>
  <c r="Y2293" i="14"/>
  <c r="Y2289" i="14"/>
  <c r="Y2285" i="14"/>
  <c r="Y2281" i="14"/>
  <c r="Y2277" i="14"/>
  <c r="Y2273" i="14"/>
  <c r="Y2269" i="14"/>
  <c r="Y2265" i="14"/>
  <c r="Y2261" i="14"/>
  <c r="Y2257" i="14"/>
  <c r="Y2253" i="14"/>
  <c r="Y2249" i="14"/>
  <c r="Y2245" i="14"/>
  <c r="Y2241" i="14"/>
  <c r="Y2237" i="14"/>
  <c r="Y2233" i="14"/>
  <c r="Y2229" i="14"/>
  <c r="Y2225" i="14"/>
  <c r="Y2221" i="14"/>
  <c r="Y2217" i="14"/>
  <c r="Y2213" i="14"/>
  <c r="Y2209" i="14"/>
  <c r="Y2205" i="14"/>
  <c r="Y2199" i="14"/>
  <c r="Y2195" i="14"/>
  <c r="Y2193" i="14"/>
  <c r="Y2189" i="14"/>
  <c r="Y2185" i="14"/>
  <c r="Y2181" i="14"/>
  <c r="Y2177" i="14"/>
  <c r="Y2173" i="14"/>
  <c r="Y2169" i="14"/>
  <c r="Y2165" i="14"/>
  <c r="Y2161" i="14"/>
  <c r="Y2157" i="14"/>
  <c r="Y2153" i="14"/>
  <c r="Y2149" i="14"/>
  <c r="Y2145" i="14"/>
  <c r="Y2141" i="14"/>
  <c r="Y2137" i="14"/>
  <c r="Y2133" i="14"/>
  <c r="Y2131" i="14"/>
  <c r="Y2127" i="14"/>
  <c r="Y2123" i="14"/>
  <c r="Y2119" i="14"/>
  <c r="Y2115" i="14"/>
  <c r="Y2111" i="14"/>
  <c r="Y2107" i="14"/>
  <c r="Y2103" i="14"/>
  <c r="Y2099" i="14"/>
  <c r="Y2095" i="14"/>
  <c r="Y2091" i="14"/>
  <c r="Y2087" i="14"/>
  <c r="Y2083" i="14"/>
  <c r="Y2079" i="14"/>
  <c r="Y2075" i="14"/>
  <c r="Y2071" i="14"/>
  <c r="Y2067" i="14"/>
  <c r="Y2063" i="14"/>
  <c r="Y2059" i="14"/>
  <c r="Y2055" i="14"/>
  <c r="Y2051" i="14"/>
  <c r="Y2047" i="14"/>
  <c r="Y2039" i="14"/>
  <c r="Y2447" i="14"/>
  <c r="Y2445" i="14"/>
  <c r="Y2443" i="14"/>
  <c r="Y2441" i="14"/>
  <c r="Y2439" i="14"/>
  <c r="Y2437" i="14"/>
  <c r="Y2435" i="14"/>
  <c r="Y2433" i="14"/>
  <c r="Y2431" i="14"/>
  <c r="Y2429" i="14"/>
  <c r="Y2427" i="14"/>
  <c r="Y2423" i="14"/>
  <c r="Y2421" i="14"/>
  <c r="Y2419" i="14"/>
  <c r="Y2417" i="14"/>
  <c r="Y2415" i="14"/>
  <c r="Y2413" i="14"/>
  <c r="Y2411" i="14"/>
  <c r="Y2407" i="14"/>
  <c r="Y2405" i="14"/>
  <c r="Y2401" i="14"/>
  <c r="Y2397" i="14"/>
  <c r="Y2393" i="14"/>
  <c r="Y2389" i="14"/>
  <c r="Y2385" i="14"/>
  <c r="Y2381" i="14"/>
  <c r="Y2377" i="14"/>
  <c r="Y2373" i="14"/>
  <c r="Y2369" i="14"/>
  <c r="Y2365" i="14"/>
  <c r="Y2361" i="14"/>
  <c r="Y2357" i="14"/>
  <c r="Y2353" i="14"/>
  <c r="Y2349" i="14"/>
  <c r="Y2345" i="14"/>
  <c r="Y2341" i="14"/>
  <c r="Y2337" i="14"/>
  <c r="Y2333" i="14"/>
  <c r="Y2327" i="14"/>
  <c r="Y2323" i="14"/>
  <c r="Y2319" i="14"/>
  <c r="Y2315" i="14"/>
  <c r="Y2311" i="14"/>
  <c r="Y2307" i="14"/>
  <c r="Y2303" i="14"/>
  <c r="Y2299" i="14"/>
  <c r="Y2295" i="14"/>
  <c r="Y2291" i="14"/>
  <c r="Y2287" i="14"/>
  <c r="Y2283" i="14"/>
  <c r="Y2279" i="14"/>
  <c r="Y2275" i="14"/>
  <c r="Y2271" i="14"/>
  <c r="Y2267" i="14"/>
  <c r="Y2263" i="14"/>
  <c r="Y2259" i="14"/>
  <c r="Y2255" i="14"/>
  <c r="Y2251" i="14"/>
  <c r="Y2247" i="14"/>
  <c r="Y2243" i="14"/>
  <c r="Y2239" i="14"/>
  <c r="Y2235" i="14"/>
  <c r="Y2231" i="14"/>
  <c r="Y2227" i="14"/>
  <c r="Y2223" i="14"/>
  <c r="Y2219" i="14"/>
  <c r="Y2215" i="14"/>
  <c r="Y2211" i="14"/>
  <c r="Y2207" i="14"/>
  <c r="Y2203" i="14"/>
  <c r="Y2201" i="14"/>
  <c r="Y2197" i="14"/>
  <c r="Y2191" i="14"/>
  <c r="Y2187" i="14"/>
  <c r="Y2183" i="14"/>
  <c r="Y2179" i="14"/>
  <c r="Y2175" i="14"/>
  <c r="Y2171" i="14"/>
  <c r="Y2167" i="14"/>
  <c r="Y2163" i="14"/>
  <c r="Y2159" i="14"/>
  <c r="Y2155" i="14"/>
  <c r="Y2151" i="14"/>
  <c r="Y2147" i="14"/>
  <c r="Y2143" i="14"/>
  <c r="Y2139" i="14"/>
  <c r="Y2135" i="14"/>
  <c r="Y2129" i="14"/>
  <c r="Y2125" i="14"/>
  <c r="Y2121" i="14"/>
  <c r="Y2117" i="14"/>
  <c r="Y2113" i="14"/>
  <c r="Y2109" i="14"/>
  <c r="Y2105" i="14"/>
  <c r="Y2101" i="14"/>
  <c r="Y2097" i="14"/>
  <c r="Y2093" i="14"/>
  <c r="Y2089" i="14"/>
  <c r="Y2085" i="14"/>
  <c r="Y2081" i="14"/>
  <c r="Y2077" i="14"/>
  <c r="Y2073" i="14"/>
  <c r="Y2069" i="14"/>
  <c r="Y2065" i="14"/>
  <c r="Y2061" i="14"/>
  <c r="Y2057" i="14"/>
  <c r="Y2053" i="14"/>
  <c r="Y2049" i="14"/>
  <c r="Y2045" i="14"/>
  <c r="Y2037" i="14"/>
  <c r="Y2449" i="14"/>
  <c r="T2413" i="14"/>
  <c r="T2401" i="14"/>
  <c r="T2397" i="14"/>
  <c r="T2393" i="14"/>
  <c r="T2389" i="14"/>
  <c r="T2385" i="14"/>
  <c r="T2381" i="14"/>
  <c r="T2377" i="14"/>
  <c r="T2373" i="14"/>
  <c r="T2369" i="14"/>
  <c r="T2365" i="14"/>
  <c r="T2361" i="14"/>
  <c r="T2357" i="14"/>
  <c r="T2353" i="14"/>
  <c r="T2349" i="14"/>
  <c r="T2345" i="14"/>
  <c r="T2341" i="14"/>
  <c r="T2337" i="14"/>
  <c r="T2333" i="14"/>
  <c r="T2329" i="14"/>
  <c r="T2325" i="14"/>
  <c r="T2321" i="14"/>
  <c r="T2317" i="14"/>
  <c r="T2313" i="14"/>
  <c r="T2309" i="14"/>
  <c r="T2305" i="14"/>
  <c r="T2301" i="14"/>
  <c r="T2297" i="14"/>
  <c r="T2293" i="14"/>
  <c r="T2289" i="14"/>
  <c r="T2285" i="14"/>
  <c r="T2281" i="14"/>
  <c r="T2277" i="14"/>
  <c r="T2273" i="14"/>
  <c r="T2269" i="14"/>
  <c r="T2265" i="14"/>
  <c r="T2261" i="14"/>
  <c r="T2257" i="14"/>
  <c r="T2253" i="14"/>
  <c r="T2249" i="14"/>
  <c r="T2245" i="14"/>
  <c r="T2241" i="14"/>
  <c r="T2237" i="14"/>
  <c r="T2233" i="14"/>
  <c r="T2229" i="14"/>
  <c r="T2223" i="14"/>
  <c r="T2219" i="14"/>
  <c r="T2215" i="14"/>
  <c r="T2211" i="14"/>
  <c r="T2207" i="14"/>
  <c r="T2203" i="14"/>
  <c r="T2201" i="14"/>
  <c r="T2197" i="14"/>
  <c r="T2193" i="14"/>
  <c r="T2189" i="14"/>
  <c r="T2185" i="14"/>
  <c r="T2179" i="14"/>
  <c r="T2175" i="14"/>
  <c r="T2171" i="14"/>
  <c r="T2169" i="14"/>
  <c r="T2165" i="14"/>
  <c r="T2161" i="14"/>
  <c r="T2157" i="14"/>
  <c r="T2153" i="14"/>
  <c r="T2149" i="14"/>
  <c r="T2145" i="14"/>
  <c r="T2141" i="14"/>
  <c r="T2137" i="14"/>
  <c r="T2133" i="14"/>
  <c r="T2129" i="14"/>
  <c r="T2125" i="14"/>
  <c r="T2121" i="14"/>
  <c r="T2117" i="14"/>
  <c r="T2113" i="14"/>
  <c r="T2109" i="14"/>
  <c r="T2107" i="14"/>
  <c r="T2103" i="14"/>
  <c r="T2099" i="14"/>
  <c r="T2095" i="14"/>
  <c r="T2091" i="14"/>
  <c r="T2087" i="14"/>
  <c r="T2083" i="14"/>
  <c r="T2077" i="14"/>
  <c r="T2073" i="14"/>
  <c r="T2069" i="14"/>
  <c r="T2065" i="14"/>
  <c r="T2061" i="14"/>
  <c r="T2057" i="14"/>
  <c r="T2053" i="14"/>
  <c r="T2051" i="14"/>
  <c r="T2045" i="14"/>
  <c r="T2041" i="14"/>
  <c r="T2447" i="14"/>
  <c r="T2445" i="14"/>
  <c r="T2443" i="14"/>
  <c r="T2441" i="14"/>
  <c r="T2439" i="14"/>
  <c r="T2437" i="14"/>
  <c r="T2435" i="14"/>
  <c r="T2433" i="14"/>
  <c r="T2431" i="14"/>
  <c r="T2429" i="14"/>
  <c r="T2427" i="14"/>
  <c r="T2425" i="14"/>
  <c r="T2423" i="14"/>
  <c r="T2421" i="14"/>
  <c r="T2419" i="14"/>
  <c r="T2417" i="14"/>
  <c r="T2415" i="14"/>
  <c r="T2411" i="14"/>
  <c r="T2409" i="14"/>
  <c r="T2407" i="14"/>
  <c r="T2405" i="14"/>
  <c r="T2403" i="14"/>
  <c r="T2399" i="14"/>
  <c r="T2395" i="14"/>
  <c r="T2391" i="14"/>
  <c r="T2387" i="14"/>
  <c r="T2383" i="14"/>
  <c r="T2379" i="14"/>
  <c r="T2375" i="14"/>
  <c r="T2371" i="14"/>
  <c r="T2367" i="14"/>
  <c r="T2363" i="14"/>
  <c r="T2359" i="14"/>
  <c r="T2355" i="14"/>
  <c r="T2351" i="14"/>
  <c r="T2347" i="14"/>
  <c r="T2343" i="14"/>
  <c r="T2339" i="14"/>
  <c r="T2335" i="14"/>
  <c r="T2331" i="14"/>
  <c r="T2327" i="14"/>
  <c r="T2323" i="14"/>
  <c r="T2319" i="14"/>
  <c r="T2315" i="14"/>
  <c r="T2311" i="14"/>
  <c r="T2307" i="14"/>
  <c r="T2303" i="14"/>
  <c r="T2299" i="14"/>
  <c r="T2295" i="14"/>
  <c r="T2291" i="14"/>
  <c r="T2287" i="14"/>
  <c r="T2283" i="14"/>
  <c r="T2279" i="14"/>
  <c r="T2275" i="14"/>
  <c r="T2271" i="14"/>
  <c r="T2267" i="14"/>
  <c r="T2263" i="14"/>
  <c r="T2259" i="14"/>
  <c r="T2255" i="14"/>
  <c r="T2251" i="14"/>
  <c r="T2247" i="14"/>
  <c r="T2243" i="14"/>
  <c r="T2239" i="14"/>
  <c r="T2235" i="14"/>
  <c r="T2231" i="14"/>
  <c r="T2227" i="14"/>
  <c r="T2225" i="14"/>
  <c r="T2221" i="14"/>
  <c r="T2217" i="14"/>
  <c r="T2213" i="14"/>
  <c r="T2209" i="14"/>
  <c r="T2205" i="14"/>
  <c r="T2199" i="14"/>
  <c r="T2195" i="14"/>
  <c r="T2191" i="14"/>
  <c r="T2187" i="14"/>
  <c r="T2183" i="14"/>
  <c r="T2181" i="14"/>
  <c r="T2177" i="14"/>
  <c r="T2173" i="14"/>
  <c r="T2167" i="14"/>
  <c r="T2163" i="14"/>
  <c r="T2159" i="14"/>
  <c r="T2155" i="14"/>
  <c r="T2151" i="14"/>
  <c r="T2147" i="14"/>
  <c r="T2143" i="14"/>
  <c r="T2139" i="14"/>
  <c r="T2135" i="14"/>
  <c r="T2131" i="14"/>
  <c r="T2127" i="14"/>
  <c r="T2123" i="14"/>
  <c r="T2119" i="14"/>
  <c r="T2115" i="14"/>
  <c r="T2111" i="14"/>
  <c r="T2105" i="14"/>
  <c r="T2101" i="14"/>
  <c r="T2097" i="14"/>
  <c r="T2093" i="14"/>
  <c r="T2089" i="14"/>
  <c r="T2085" i="14"/>
  <c r="T2081" i="14"/>
  <c r="T2079" i="14"/>
  <c r="T2075" i="14"/>
  <c r="T2071" i="14"/>
  <c r="T2067" i="14"/>
  <c r="T2063" i="14"/>
  <c r="T2059" i="14"/>
  <c r="T2055" i="14"/>
  <c r="T2049" i="14"/>
  <c r="T2047" i="14"/>
  <c r="T2043" i="14"/>
  <c r="T2039" i="14"/>
  <c r="T2449" i="14"/>
  <c r="Y2418" i="14"/>
  <c r="Y2402" i="14"/>
  <c r="Y2398" i="14"/>
  <c r="Y2394" i="14"/>
  <c r="Y2390" i="14"/>
  <c r="Y2386" i="14"/>
  <c r="Y2382" i="14"/>
  <c r="Y2378" i="14"/>
  <c r="Y2374" i="14"/>
  <c r="Y2370" i="14"/>
  <c r="Y2366" i="14"/>
  <c r="Y2362" i="14"/>
  <c r="Y2358" i="14"/>
  <c r="Y2354" i="14"/>
  <c r="Y2350" i="14"/>
  <c r="Y2346" i="14"/>
  <c r="Y2342" i="14"/>
  <c r="Y2338" i="14"/>
  <c r="Y2334" i="14"/>
  <c r="Y2330" i="14"/>
  <c r="Y2326" i="14"/>
  <c r="Y2322" i="14"/>
  <c r="Y2318" i="14"/>
  <c r="Y2314" i="14"/>
  <c r="Y2310" i="14"/>
  <c r="Y2306" i="14"/>
  <c r="Y2302" i="14"/>
  <c r="Y2298" i="14"/>
  <c r="Y2296" i="14"/>
  <c r="Y2292" i="14"/>
  <c r="Y2288" i="14"/>
  <c r="Y2284" i="14"/>
  <c r="Y2280" i="14"/>
  <c r="Y2276" i="14"/>
  <c r="Y2272" i="14"/>
  <c r="Y2268" i="14"/>
  <c r="Y2264" i="14"/>
  <c r="Y2260" i="14"/>
  <c r="Y2256" i="14"/>
  <c r="Y2252" i="14"/>
  <c r="Y2248" i="14"/>
  <c r="Y2244" i="14"/>
  <c r="Y2240" i="14"/>
  <c r="Y2236" i="14"/>
  <c r="Y2232" i="14"/>
  <c r="Y2228" i="14"/>
  <c r="Y2226" i="14"/>
  <c r="Y2222" i="14"/>
  <c r="Y2216" i="14"/>
  <c r="Y2212" i="14"/>
  <c r="Y2208" i="14"/>
  <c r="Y2204" i="14"/>
  <c r="Y2200" i="14"/>
  <c r="Y2196" i="14"/>
  <c r="Y2192" i="14"/>
  <c r="Y2188" i="14"/>
  <c r="Y2184" i="14"/>
  <c r="Y2180" i="14"/>
  <c r="Y2176" i="14"/>
  <c r="Y2172" i="14"/>
  <c r="Y2168" i="14"/>
  <c r="Y2164" i="14"/>
  <c r="Y2160" i="14"/>
  <c r="Y2156" i="14"/>
  <c r="Y2152" i="14"/>
  <c r="Y2148" i="14"/>
  <c r="Y2144" i="14"/>
  <c r="Y2140" i="14"/>
  <c r="Y2136" i="14"/>
  <c r="Y2132" i="14"/>
  <c r="Y2128" i="14"/>
  <c r="Y2124" i="14"/>
  <c r="Y2122" i="14"/>
  <c r="Y2118" i="14"/>
  <c r="Y2114" i="14"/>
  <c r="Y2110" i="14"/>
  <c r="Y2106" i="14"/>
  <c r="Y2100" i="14"/>
  <c r="Y2096" i="14"/>
  <c r="Y2092" i="14"/>
  <c r="Y2088" i="14"/>
  <c r="Y2084" i="14"/>
  <c r="Y2080" i="14"/>
  <c r="Y2076" i="14"/>
  <c r="Y2072" i="14"/>
  <c r="Y2068" i="14"/>
  <c r="Y2064" i="14"/>
  <c r="Y2060" i="14"/>
  <c r="Y2056" i="14"/>
  <c r="Y2052" i="14"/>
  <c r="Y2048" i="14"/>
  <c r="Y2044" i="14"/>
  <c r="Y2040" i="14"/>
  <c r="Y2038" i="14"/>
  <c r="T2037" i="14"/>
  <c r="Y2446" i="14"/>
  <c r="Y2444" i="14"/>
  <c r="Y2442" i="14"/>
  <c r="Y2440" i="14"/>
  <c r="Y2438" i="14"/>
  <c r="Y2436" i="14"/>
  <c r="Y2434" i="14"/>
  <c r="Y2432" i="14"/>
  <c r="Y2430" i="14"/>
  <c r="Y2428" i="14"/>
  <c r="Y2426" i="14"/>
  <c r="Y2424" i="14"/>
  <c r="Y2422" i="14"/>
  <c r="Y2420" i="14"/>
  <c r="Y2416" i="14"/>
  <c r="Y2414" i="14"/>
  <c r="Y2412" i="14"/>
  <c r="Y2410" i="14"/>
  <c r="Y2408" i="14"/>
  <c r="Y2406" i="14"/>
  <c r="Y2404" i="14"/>
  <c r="Y2400" i="14"/>
  <c r="Y2396" i="14"/>
  <c r="Y2392" i="14"/>
  <c r="Y2388" i="14"/>
  <c r="Y2384" i="14"/>
  <c r="Y2380" i="14"/>
  <c r="Y2376" i="14"/>
  <c r="Y2372" i="14"/>
  <c r="Y2368" i="14"/>
  <c r="Y2364" i="14"/>
  <c r="Y2360" i="14"/>
  <c r="Y2356" i="14"/>
  <c r="Y2352" i="14"/>
  <c r="Y2348" i="14"/>
  <c r="Y2344" i="14"/>
  <c r="Y2340" i="14"/>
  <c r="Y2336" i="14"/>
  <c r="Y2332" i="14"/>
  <c r="Y2328" i="14"/>
  <c r="Y2324" i="14"/>
  <c r="Y2320" i="14"/>
  <c r="Y2316" i="14"/>
  <c r="Y2312" i="14"/>
  <c r="Y2308" i="14"/>
  <c r="Y2304" i="14"/>
  <c r="Y2300" i="14"/>
  <c r="Y2294" i="14"/>
  <c r="Y2290" i="14"/>
  <c r="Y2286" i="14"/>
  <c r="Y2282" i="14"/>
  <c r="Y2278" i="14"/>
  <c r="Y2274" i="14"/>
  <c r="Y2270" i="14"/>
  <c r="Y2266" i="14"/>
  <c r="Y2262" i="14"/>
  <c r="Y2258" i="14"/>
  <c r="Y2254" i="14"/>
  <c r="Y2250" i="14"/>
  <c r="Y2246" i="14"/>
  <c r="Y2242" i="14"/>
  <c r="Y2238" i="14"/>
  <c r="Y2234" i="14"/>
  <c r="Y2230" i="14"/>
  <c r="Y2224" i="14"/>
  <c r="Y2220" i="14"/>
  <c r="Y2218" i="14"/>
  <c r="Y2214" i="14"/>
  <c r="Y2210" i="14"/>
  <c r="Y2206" i="14"/>
  <c r="Y2202" i="14"/>
  <c r="Y2198" i="14"/>
  <c r="Y2194" i="14"/>
  <c r="Y2190" i="14"/>
  <c r="Y2186" i="14"/>
  <c r="Y2182" i="14"/>
  <c r="Y2178" i="14"/>
  <c r="Y2174" i="14"/>
  <c r="Y2170" i="14"/>
  <c r="Y2166" i="14"/>
  <c r="Y2162" i="14"/>
  <c r="Y2158" i="14"/>
  <c r="Y2154" i="14"/>
  <c r="Y2150" i="14"/>
  <c r="Y2146" i="14"/>
  <c r="Y2142" i="14"/>
  <c r="Y2138" i="14"/>
  <c r="Y2134" i="14"/>
  <c r="Y2130" i="14"/>
  <c r="Y2126" i="14"/>
  <c r="Y2120" i="14"/>
  <c r="Y2116" i="14"/>
  <c r="Y2112" i="14"/>
  <c r="Y2108" i="14"/>
  <c r="Y2104" i="14"/>
  <c r="Y2102" i="14"/>
  <c r="Y2098" i="14"/>
  <c r="Y2094" i="14"/>
  <c r="Y2090" i="14"/>
  <c r="Y2086" i="14"/>
  <c r="Y2082" i="14"/>
  <c r="Y2078" i="14"/>
  <c r="Y2074" i="14"/>
  <c r="Y2070" i="14"/>
  <c r="Y2066" i="14"/>
  <c r="Y2062" i="14"/>
  <c r="Y2058" i="14"/>
  <c r="Y2054" i="14"/>
  <c r="Y2050" i="14"/>
  <c r="Y2046" i="14"/>
  <c r="Y2042" i="14"/>
  <c r="Y2036" i="14"/>
  <c r="Y2448" i="14"/>
  <c r="T2412" i="14"/>
  <c r="T2400" i="14"/>
  <c r="T2396" i="14"/>
  <c r="T2392" i="14"/>
  <c r="T2388" i="14"/>
  <c r="T2384" i="14"/>
  <c r="T2380" i="14"/>
  <c r="T2376" i="14"/>
  <c r="T2372" i="14"/>
  <c r="T2368" i="14"/>
  <c r="T2364" i="14"/>
  <c r="T2360" i="14"/>
  <c r="T2356" i="14"/>
  <c r="T2352" i="14"/>
  <c r="T2348" i="14"/>
  <c r="T2346" i="14"/>
  <c r="T2342" i="14"/>
  <c r="T2338" i="14"/>
  <c r="T2334" i="14"/>
  <c r="T2330" i="14"/>
  <c r="T2326" i="14"/>
  <c r="T2322" i="14"/>
  <c r="T2318" i="14"/>
  <c r="T2314" i="14"/>
  <c r="T2310" i="14"/>
  <c r="T2306" i="14"/>
  <c r="T2302" i="14"/>
  <c r="T2298" i="14"/>
  <c r="T2294" i="14"/>
  <c r="T2290" i="14"/>
  <c r="T2286" i="14"/>
  <c r="T2282" i="14"/>
  <c r="T2278" i="14"/>
  <c r="T2274" i="14"/>
  <c r="T2270" i="14"/>
  <c r="T2266" i="14"/>
  <c r="T2262" i="14"/>
  <c r="T2258" i="14"/>
  <c r="T2254" i="14"/>
  <c r="T2250" i="14"/>
  <c r="T2246" i="14"/>
  <c r="T2242" i="14"/>
  <c r="T2238" i="14"/>
  <c r="T2236" i="14"/>
  <c r="T2232" i="14"/>
  <c r="T2228" i="14"/>
  <c r="T2224" i="14"/>
  <c r="T2220" i="14"/>
  <c r="T2216" i="14"/>
  <c r="T2212" i="14"/>
  <c r="T2208" i="14"/>
  <c r="T2204" i="14"/>
  <c r="T2200" i="14"/>
  <c r="T2194" i="14"/>
  <c r="T2190" i="14"/>
  <c r="T2186" i="14"/>
  <c r="T2182" i="14"/>
  <c r="T2178" i="14"/>
  <c r="T2174" i="14"/>
  <c r="T2170" i="14"/>
  <c r="T2166" i="14"/>
  <c r="T2164" i="14"/>
  <c r="T2160" i="14"/>
  <c r="T2156" i="14"/>
  <c r="T2150" i="14"/>
  <c r="T2146" i="14"/>
  <c r="T2142" i="14"/>
  <c r="T2138" i="14"/>
  <c r="T2134" i="14"/>
  <c r="T2130" i="14"/>
  <c r="T2126" i="14"/>
  <c r="T2124" i="14"/>
  <c r="T2120" i="14"/>
  <c r="T2116" i="14"/>
  <c r="T2110" i="14"/>
  <c r="T2106" i="14"/>
  <c r="T2102" i="14"/>
  <c r="T2098" i="14"/>
  <c r="T2094" i="14"/>
  <c r="T2090" i="14"/>
  <c r="T2086" i="14"/>
  <c r="T2082" i="14"/>
  <c r="T2078" i="14"/>
  <c r="T2076" i="14"/>
  <c r="T2072" i="14"/>
  <c r="T2068" i="14"/>
  <c r="T2064" i="14"/>
  <c r="T2060" i="14"/>
  <c r="T2056" i="14"/>
  <c r="T2052" i="14"/>
  <c r="T2050" i="14"/>
  <c r="T2046" i="14"/>
  <c r="T2042" i="14"/>
  <c r="T2038" i="14"/>
  <c r="Y2043" i="14"/>
  <c r="Y2035" i="14"/>
  <c r="Y2" i="14"/>
  <c r="Y2034" i="14"/>
  <c r="T2034" i="14"/>
  <c r="Y2033" i="14"/>
  <c r="T2033" i="14"/>
  <c r="Y2032" i="14"/>
  <c r="T2032" i="14"/>
  <c r="Y2031" i="14"/>
  <c r="T2031" i="14"/>
  <c r="Y2030" i="14"/>
  <c r="T2030" i="14"/>
  <c r="Y2029" i="14"/>
  <c r="T2029" i="14"/>
  <c r="Y2028" i="14"/>
  <c r="T2028" i="14"/>
  <c r="Y2027" i="14"/>
  <c r="T2027" i="14"/>
  <c r="Y2026" i="14"/>
  <c r="T2026" i="14"/>
  <c r="Y2025" i="14"/>
  <c r="T2025" i="14"/>
  <c r="Y2024" i="14"/>
  <c r="T2024" i="14"/>
  <c r="Y2023" i="14"/>
  <c r="T2023" i="14"/>
  <c r="Y2022" i="14"/>
  <c r="T2022" i="14"/>
  <c r="Y2021" i="14"/>
  <c r="T2021" i="14"/>
  <c r="Y2020" i="14"/>
  <c r="T2020" i="14"/>
  <c r="Y2019" i="14"/>
  <c r="T2019" i="14"/>
  <c r="Y2018" i="14"/>
  <c r="T2018" i="14"/>
  <c r="Y2017" i="14"/>
  <c r="T2017" i="14"/>
  <c r="Y2016" i="14"/>
  <c r="T2016" i="14"/>
  <c r="Y2015" i="14"/>
  <c r="T2015" i="14"/>
  <c r="Y2014" i="14"/>
  <c r="T2014" i="14"/>
  <c r="Y2013" i="14"/>
  <c r="T2013" i="14"/>
  <c r="Y2012" i="14"/>
  <c r="T2012" i="14"/>
  <c r="Y2011" i="14"/>
  <c r="T2011" i="14"/>
  <c r="Y2010" i="14"/>
  <c r="T2010" i="14"/>
  <c r="Y2009" i="14"/>
  <c r="T2009" i="14"/>
  <c r="Y2008" i="14"/>
  <c r="T2008" i="14"/>
  <c r="Y2007" i="14"/>
  <c r="T2007" i="14"/>
  <c r="Y2006" i="14"/>
  <c r="T2006" i="14"/>
  <c r="Y2005" i="14"/>
  <c r="T2005" i="14"/>
  <c r="Y2004" i="14"/>
  <c r="T2004" i="14"/>
  <c r="Y2003" i="14"/>
  <c r="T2003" i="14"/>
  <c r="Y2002" i="14"/>
  <c r="T2002" i="14"/>
  <c r="Y2001" i="14"/>
  <c r="T2001" i="14"/>
  <c r="Y2000" i="14"/>
  <c r="T2000" i="14"/>
  <c r="Y1999" i="14"/>
  <c r="T1999" i="14"/>
  <c r="Y1998" i="14"/>
  <c r="T1998" i="14"/>
  <c r="Y1997" i="14"/>
  <c r="T1997" i="14"/>
  <c r="Y1996" i="14"/>
  <c r="T1996" i="14"/>
  <c r="Y1995" i="14"/>
  <c r="T1995" i="14"/>
  <c r="Y1994" i="14"/>
  <c r="T1994" i="14"/>
  <c r="Y1993" i="14"/>
  <c r="T1993" i="14"/>
  <c r="Y1992" i="14"/>
  <c r="T1992" i="14"/>
  <c r="Y1991" i="14"/>
  <c r="T1991" i="14"/>
  <c r="Y1990" i="14"/>
  <c r="T1990" i="14"/>
  <c r="Y1989" i="14"/>
  <c r="T1989" i="14"/>
  <c r="Y1988" i="14"/>
  <c r="T1988" i="14"/>
  <c r="Y1987" i="14"/>
  <c r="T1987" i="14"/>
  <c r="Y1986" i="14"/>
  <c r="T1986" i="14"/>
  <c r="Y1985" i="14"/>
  <c r="T1985" i="14"/>
  <c r="Y1984" i="14"/>
  <c r="T1984" i="14"/>
  <c r="Y1983" i="14"/>
  <c r="T1983" i="14"/>
  <c r="Y1982" i="14"/>
  <c r="T1982" i="14"/>
  <c r="Y1981" i="14"/>
  <c r="T1981" i="14"/>
  <c r="Y1980" i="14"/>
  <c r="T1980" i="14"/>
  <c r="Y1979" i="14"/>
  <c r="T1979" i="14"/>
  <c r="Y1978" i="14"/>
  <c r="T1978" i="14"/>
  <c r="Y1977" i="14"/>
  <c r="T1977" i="14"/>
  <c r="Y1976" i="14"/>
  <c r="T1976" i="14"/>
  <c r="Y1975" i="14"/>
  <c r="T1975" i="14"/>
  <c r="Y1974" i="14"/>
  <c r="T1974" i="14"/>
  <c r="Y1973" i="14"/>
  <c r="T1973" i="14"/>
  <c r="Y1972" i="14"/>
  <c r="T1972" i="14"/>
  <c r="Y1971" i="14"/>
  <c r="T1971" i="14"/>
  <c r="Y1970" i="14"/>
  <c r="T1970" i="14"/>
  <c r="Y1969" i="14"/>
  <c r="T1969" i="14"/>
  <c r="Y1968" i="14"/>
  <c r="T1968" i="14"/>
  <c r="Y1967" i="14"/>
  <c r="T1967" i="14"/>
  <c r="Y1966" i="14"/>
  <c r="T1966" i="14"/>
  <c r="Y1965" i="14"/>
  <c r="T1965" i="14"/>
  <c r="Y1964" i="14"/>
  <c r="T1964" i="14"/>
  <c r="Y1963" i="14"/>
  <c r="T1963" i="14"/>
  <c r="Y1962" i="14"/>
  <c r="T1962" i="14"/>
  <c r="Y1961" i="14"/>
  <c r="T1961" i="14"/>
  <c r="Y1960" i="14"/>
  <c r="T1960" i="14"/>
  <c r="Y1959" i="14"/>
  <c r="T1959" i="14"/>
  <c r="Y1958" i="14"/>
  <c r="T1958" i="14"/>
  <c r="Y1957" i="14"/>
  <c r="T1957" i="14"/>
  <c r="Y1956" i="14"/>
  <c r="T1956" i="14"/>
  <c r="Y1955" i="14"/>
  <c r="T1955" i="14"/>
  <c r="Y1954" i="14"/>
  <c r="T1954" i="14"/>
  <c r="Y1953" i="14"/>
  <c r="T1953" i="14"/>
  <c r="Y1952" i="14"/>
  <c r="T1952" i="14"/>
  <c r="Y1951" i="14"/>
  <c r="T1951" i="14"/>
  <c r="Y1950" i="14"/>
  <c r="T1950" i="14"/>
  <c r="Y1949" i="14"/>
  <c r="T1949" i="14"/>
  <c r="Y1948" i="14"/>
  <c r="T1948" i="14"/>
  <c r="Y1947" i="14"/>
  <c r="T1947" i="14"/>
  <c r="Y1946" i="14"/>
  <c r="T1946" i="14"/>
  <c r="Y1945" i="14"/>
  <c r="T1945" i="14"/>
  <c r="Y1944" i="14"/>
  <c r="T1944" i="14"/>
  <c r="Y1943" i="14"/>
  <c r="T1943" i="14"/>
  <c r="Y1942" i="14"/>
  <c r="T1942" i="14"/>
  <c r="Y1941" i="14"/>
  <c r="T1941" i="14"/>
  <c r="Y1940" i="14"/>
  <c r="T1940" i="14"/>
  <c r="Y1939" i="14"/>
  <c r="T1939" i="14"/>
  <c r="Y1938" i="14"/>
  <c r="T1938" i="14"/>
  <c r="Y1937" i="14"/>
  <c r="T1937" i="14"/>
  <c r="Y1936" i="14"/>
  <c r="T1936" i="14"/>
  <c r="Y1935" i="14"/>
  <c r="T1935" i="14"/>
  <c r="Y1934" i="14"/>
  <c r="T1934" i="14"/>
  <c r="Y1933" i="14"/>
  <c r="T1933" i="14"/>
  <c r="Y1932" i="14"/>
  <c r="T1932" i="14"/>
  <c r="Y1931" i="14"/>
  <c r="T1931" i="14"/>
  <c r="Y1930" i="14"/>
  <c r="T1930" i="14"/>
  <c r="Y1929" i="14"/>
  <c r="T1929" i="14"/>
  <c r="Y1928" i="14"/>
  <c r="T1928" i="14"/>
  <c r="Y1927" i="14"/>
  <c r="T1927" i="14"/>
  <c r="Y1926" i="14"/>
  <c r="T1926" i="14"/>
  <c r="Y1925" i="14"/>
  <c r="T1925" i="14"/>
  <c r="Y1924" i="14"/>
  <c r="T1924" i="14"/>
  <c r="Y1923" i="14"/>
  <c r="T1923" i="14"/>
  <c r="Y1922" i="14"/>
  <c r="T1922" i="14"/>
  <c r="Y1921" i="14"/>
  <c r="T1921" i="14"/>
  <c r="Y1920" i="14"/>
  <c r="T1920" i="14"/>
  <c r="Y1919" i="14"/>
  <c r="T1919" i="14"/>
  <c r="Y1918" i="14"/>
  <c r="T1918" i="14"/>
  <c r="Y1917" i="14"/>
  <c r="T1917" i="14"/>
  <c r="Y1916" i="14"/>
  <c r="T1916" i="14"/>
  <c r="Y1915" i="14"/>
  <c r="T1915" i="14"/>
  <c r="Y1914" i="14"/>
  <c r="T1914" i="14"/>
  <c r="Y1913" i="14"/>
  <c r="T1913" i="14"/>
  <c r="Y1912" i="14"/>
  <c r="T1912" i="14"/>
  <c r="Y1911" i="14"/>
  <c r="T1911" i="14"/>
  <c r="Y1910" i="14"/>
  <c r="T1910" i="14"/>
  <c r="Y1909" i="14"/>
  <c r="T1909" i="14"/>
  <c r="Y1908" i="14"/>
  <c r="T1908" i="14"/>
  <c r="Y1907" i="14"/>
  <c r="T1907" i="14"/>
  <c r="Y1906" i="14"/>
  <c r="T1906" i="14"/>
  <c r="Y1905" i="14"/>
  <c r="T1905" i="14"/>
  <c r="Y1904" i="14"/>
  <c r="T1904" i="14"/>
  <c r="Y1903" i="14"/>
  <c r="T1903" i="14"/>
  <c r="Y1902" i="14"/>
  <c r="T1902" i="14"/>
  <c r="Y1901" i="14"/>
  <c r="T1901" i="14"/>
  <c r="Y1900" i="14"/>
  <c r="T1900" i="14"/>
  <c r="Y1899" i="14"/>
  <c r="T1899" i="14"/>
  <c r="Y1898" i="14"/>
  <c r="T1898" i="14"/>
  <c r="Y1897" i="14"/>
  <c r="T1897" i="14"/>
  <c r="Y1896" i="14"/>
  <c r="T1896" i="14"/>
  <c r="Y1895" i="14"/>
  <c r="T1895" i="14"/>
  <c r="Y1894" i="14"/>
  <c r="T1894" i="14"/>
  <c r="Y1893" i="14"/>
  <c r="T1893" i="14"/>
  <c r="Y1892" i="14"/>
  <c r="T1892" i="14"/>
  <c r="Y1891" i="14"/>
  <c r="T1891" i="14"/>
  <c r="Y1890" i="14"/>
  <c r="T1890" i="14"/>
  <c r="Y1889" i="14"/>
  <c r="T1889" i="14"/>
  <c r="Y1888" i="14"/>
  <c r="T1888" i="14"/>
  <c r="Y1887" i="14"/>
  <c r="T1887" i="14"/>
  <c r="Y1886" i="14"/>
  <c r="T1886" i="14"/>
  <c r="Y1885" i="14"/>
  <c r="T1885" i="14"/>
  <c r="Y1884" i="14"/>
  <c r="T1884" i="14"/>
  <c r="Y1883" i="14"/>
  <c r="T1883" i="14"/>
  <c r="Y1882" i="14"/>
  <c r="T1882" i="14"/>
  <c r="Y1881" i="14"/>
  <c r="T1881" i="14"/>
  <c r="Y1880" i="14"/>
  <c r="T1880" i="14"/>
  <c r="Y1879" i="14"/>
  <c r="T1879" i="14"/>
  <c r="Y1878" i="14"/>
  <c r="T1878" i="14"/>
  <c r="Y1877" i="14"/>
  <c r="T1877" i="14"/>
  <c r="Y1876" i="14"/>
  <c r="T1876" i="14"/>
  <c r="Y1875" i="14"/>
  <c r="T1875" i="14"/>
  <c r="Y1874" i="14"/>
  <c r="T1874" i="14"/>
  <c r="Y1873" i="14"/>
  <c r="T1873" i="14"/>
  <c r="Y1872" i="14"/>
  <c r="T1872" i="14"/>
  <c r="Y1871" i="14"/>
  <c r="T1871" i="14"/>
  <c r="Y1870" i="14"/>
  <c r="T1870" i="14"/>
  <c r="Y1869" i="14"/>
  <c r="T1869" i="14"/>
  <c r="Y1868" i="14"/>
  <c r="T1868" i="14"/>
  <c r="Y1867" i="14"/>
  <c r="T1867" i="14"/>
  <c r="Y1866" i="14"/>
  <c r="T1866" i="14"/>
  <c r="Y1865" i="14"/>
  <c r="T1865" i="14"/>
  <c r="Y1864" i="14"/>
  <c r="T1864" i="14"/>
  <c r="Y1863" i="14"/>
  <c r="T1863" i="14"/>
  <c r="Y1862" i="14"/>
  <c r="T1862" i="14"/>
  <c r="Y1861" i="14"/>
  <c r="T1861" i="14"/>
  <c r="Y1860" i="14"/>
  <c r="T1860" i="14"/>
  <c r="Y1859" i="14"/>
  <c r="T1859" i="14"/>
  <c r="Y1858" i="14"/>
  <c r="T1858" i="14"/>
  <c r="Y1857" i="14"/>
  <c r="T1857" i="14"/>
  <c r="Y1856" i="14"/>
  <c r="T1856" i="14"/>
  <c r="Y1855" i="14"/>
  <c r="T1855" i="14"/>
  <c r="Y1854" i="14"/>
  <c r="T1854" i="14"/>
  <c r="Y1853" i="14"/>
  <c r="T1853" i="14"/>
  <c r="Y1852" i="14"/>
  <c r="T1852" i="14"/>
  <c r="Y1851" i="14"/>
  <c r="T1851" i="14"/>
  <c r="Y1850" i="14"/>
  <c r="T1850" i="14"/>
  <c r="Y1849" i="14"/>
  <c r="T1849" i="14"/>
  <c r="Y1848" i="14"/>
  <c r="T1848" i="14"/>
  <c r="Y1847" i="14"/>
  <c r="T1847" i="14"/>
  <c r="Y1846" i="14"/>
  <c r="T1846" i="14"/>
  <c r="Y1845" i="14"/>
  <c r="T1845" i="14"/>
  <c r="Y1844" i="14"/>
  <c r="T1844" i="14"/>
  <c r="Y1843" i="14"/>
  <c r="T1843" i="14"/>
  <c r="Y1842" i="14"/>
  <c r="T1842" i="14"/>
  <c r="Y1841" i="14"/>
  <c r="T1841" i="14"/>
  <c r="Y1840" i="14"/>
  <c r="T1840" i="14"/>
  <c r="Y1839" i="14"/>
  <c r="T1839" i="14"/>
  <c r="Y1838" i="14"/>
  <c r="T1838" i="14"/>
  <c r="Y1837" i="14"/>
  <c r="T1837" i="14"/>
  <c r="Y1836" i="14"/>
  <c r="T1836" i="14"/>
  <c r="Y1835" i="14"/>
  <c r="T1835" i="14"/>
  <c r="Y1834" i="14"/>
  <c r="T1834" i="14"/>
  <c r="Y1833" i="14"/>
  <c r="T1833" i="14"/>
  <c r="Y1832" i="14"/>
  <c r="T1832" i="14"/>
  <c r="Y1831" i="14"/>
  <c r="T1831" i="14"/>
  <c r="Y1830" i="14"/>
  <c r="T1830" i="14"/>
  <c r="Y1829" i="14"/>
  <c r="T1829" i="14"/>
  <c r="Y1828" i="14"/>
  <c r="T1828" i="14"/>
  <c r="Y1827" i="14"/>
  <c r="T1827" i="14"/>
  <c r="Y1826" i="14"/>
  <c r="T1826" i="14"/>
  <c r="Y1825" i="14"/>
  <c r="T1825" i="14"/>
  <c r="Y1824" i="14"/>
  <c r="T1824" i="14"/>
  <c r="Y1823" i="14"/>
  <c r="T1823" i="14"/>
  <c r="Y1822" i="14"/>
  <c r="T1822" i="14"/>
  <c r="Y1821" i="14"/>
  <c r="T1821" i="14"/>
  <c r="Y1820" i="14"/>
  <c r="T1820" i="14"/>
  <c r="Y1819" i="14"/>
  <c r="T1819" i="14"/>
  <c r="Y1818" i="14"/>
  <c r="T1818" i="14"/>
  <c r="Y1817" i="14"/>
  <c r="T1817" i="14"/>
  <c r="Y1816" i="14"/>
  <c r="T1816" i="14"/>
  <c r="Y1815" i="14"/>
  <c r="T1815" i="14"/>
  <c r="Y1814" i="14"/>
  <c r="T1814" i="14"/>
  <c r="Y1813" i="14"/>
  <c r="T1813" i="14"/>
  <c r="Y1812" i="14"/>
  <c r="T1812" i="14"/>
  <c r="Y1811" i="14"/>
  <c r="T1811" i="14"/>
  <c r="Y1810" i="14"/>
  <c r="T1810" i="14"/>
  <c r="Y1809" i="14"/>
  <c r="T1809" i="14"/>
  <c r="Y1808" i="14"/>
  <c r="T1808" i="14"/>
  <c r="Y1807" i="14"/>
  <c r="T1807" i="14"/>
  <c r="Y1806" i="14"/>
  <c r="T1806" i="14"/>
  <c r="Y1805" i="14"/>
  <c r="T1805" i="14"/>
  <c r="Y1804" i="14"/>
  <c r="T1804" i="14"/>
  <c r="Y1803" i="14"/>
  <c r="T1803" i="14"/>
  <c r="Y1802" i="14"/>
  <c r="T1802" i="14"/>
  <c r="Y1801" i="14"/>
  <c r="T1801" i="14"/>
  <c r="Y1800" i="14"/>
  <c r="T1800" i="14"/>
  <c r="Y1799" i="14"/>
  <c r="T1799" i="14"/>
  <c r="Y1798" i="14"/>
  <c r="T1798" i="14"/>
  <c r="Y1797" i="14"/>
  <c r="T1797" i="14"/>
  <c r="Y1796" i="14"/>
  <c r="T1796" i="14"/>
  <c r="Y1795" i="14"/>
  <c r="T1795" i="14"/>
  <c r="Y1794" i="14"/>
  <c r="T1794" i="14"/>
  <c r="Y1793" i="14"/>
  <c r="T1793" i="14"/>
  <c r="Y1792" i="14"/>
  <c r="T1792" i="14"/>
  <c r="Y1791" i="14"/>
  <c r="T1791" i="14"/>
  <c r="Y1790" i="14"/>
  <c r="T1790" i="14"/>
  <c r="Y1789" i="14"/>
  <c r="T1789" i="14"/>
  <c r="Y1788" i="14"/>
  <c r="T1788" i="14"/>
  <c r="Y1787" i="14"/>
  <c r="T1787" i="14"/>
  <c r="Y1786" i="14"/>
  <c r="T1786" i="14"/>
  <c r="Y1785" i="14"/>
  <c r="T1785" i="14"/>
  <c r="Y1784" i="14"/>
  <c r="T1784" i="14"/>
  <c r="Y1783" i="14"/>
  <c r="T1783" i="14"/>
  <c r="Y1782" i="14"/>
  <c r="T1782" i="14"/>
  <c r="Y1781" i="14"/>
  <c r="T1781" i="14"/>
  <c r="Y1780" i="14"/>
  <c r="T1780" i="14"/>
  <c r="Y1779" i="14"/>
  <c r="T1779" i="14"/>
  <c r="Y1778" i="14"/>
  <c r="T1778" i="14"/>
  <c r="Y1777" i="14"/>
  <c r="T1777" i="14"/>
  <c r="Y1776" i="14"/>
  <c r="T1776" i="14"/>
  <c r="Y1775" i="14"/>
  <c r="T1775" i="14"/>
  <c r="Y1774" i="14"/>
  <c r="T1774" i="14"/>
  <c r="Y1773" i="14"/>
  <c r="T1773" i="14"/>
  <c r="Y1772" i="14"/>
  <c r="T1772" i="14"/>
  <c r="Y1771" i="14"/>
  <c r="T1771" i="14"/>
  <c r="Y1770" i="14"/>
  <c r="T1770" i="14"/>
  <c r="Y1769" i="14"/>
  <c r="T1769" i="14"/>
  <c r="Y1768" i="14"/>
  <c r="T1768" i="14"/>
  <c r="Y1767" i="14"/>
  <c r="T1767" i="14"/>
  <c r="Y1766" i="14"/>
  <c r="T1766" i="14"/>
  <c r="Y1765" i="14"/>
  <c r="T1765" i="14"/>
  <c r="Y1764" i="14"/>
  <c r="T1764" i="14"/>
  <c r="Y1763" i="14"/>
  <c r="T1763" i="14"/>
  <c r="Y1762" i="14"/>
  <c r="T1762" i="14"/>
  <c r="Y1761" i="14"/>
  <c r="T1761" i="14"/>
  <c r="Y1760" i="14"/>
  <c r="T1760" i="14"/>
  <c r="Y1759" i="14"/>
  <c r="T1759" i="14"/>
  <c r="Y1758" i="14"/>
  <c r="T1758" i="14"/>
  <c r="Y1757" i="14"/>
  <c r="T1757" i="14"/>
  <c r="Y1756" i="14"/>
  <c r="T1756" i="14"/>
  <c r="Y1755" i="14"/>
  <c r="T1755" i="14"/>
  <c r="Y1754" i="14"/>
  <c r="T1754" i="14"/>
  <c r="Y1753" i="14"/>
  <c r="T1753" i="14"/>
  <c r="Y1752" i="14"/>
  <c r="T1752" i="14"/>
  <c r="Y1751" i="14"/>
  <c r="T1751" i="14"/>
  <c r="Y1750" i="14"/>
  <c r="T1750" i="14"/>
  <c r="Y1749" i="14"/>
  <c r="T1749" i="14"/>
  <c r="Y1748" i="14"/>
  <c r="T1748" i="14"/>
  <c r="Y1747" i="14"/>
  <c r="T1747" i="14"/>
  <c r="Y1746" i="14"/>
  <c r="T1746" i="14"/>
  <c r="Y1745" i="14"/>
  <c r="T1745" i="14"/>
  <c r="Y1744" i="14"/>
  <c r="T1744" i="14"/>
  <c r="Y1743" i="14"/>
  <c r="T1743" i="14"/>
  <c r="Y1742" i="14"/>
  <c r="T1742" i="14"/>
  <c r="Y1741" i="14"/>
  <c r="T1741" i="14"/>
  <c r="Y1740" i="14"/>
  <c r="T1740" i="14"/>
  <c r="Y1739" i="14"/>
  <c r="T1739" i="14"/>
  <c r="Y1738" i="14"/>
  <c r="T1738" i="14"/>
  <c r="Y1737" i="14"/>
  <c r="T1737" i="14"/>
  <c r="Y1736" i="14"/>
  <c r="T1736" i="14"/>
  <c r="Y1735" i="14"/>
  <c r="T1735" i="14"/>
  <c r="Y1734" i="14"/>
  <c r="T1734" i="14"/>
  <c r="Y1733" i="14"/>
  <c r="T1733" i="14"/>
  <c r="Y1732" i="14"/>
  <c r="T1732" i="14"/>
  <c r="Y1731" i="14"/>
  <c r="T1731" i="14"/>
  <c r="Y1730" i="14"/>
  <c r="T1730" i="14"/>
  <c r="Y1729" i="14"/>
  <c r="T1729" i="14"/>
  <c r="Y1728" i="14"/>
  <c r="T1728" i="14"/>
  <c r="Y1727" i="14"/>
  <c r="T1727" i="14"/>
  <c r="Y1726" i="14"/>
  <c r="T1726" i="14"/>
  <c r="Y1725" i="14"/>
  <c r="T1725" i="14"/>
  <c r="Y1724" i="14"/>
  <c r="T1724" i="14"/>
  <c r="Y1723" i="14"/>
  <c r="T1723" i="14"/>
  <c r="Y1722" i="14"/>
  <c r="T1722" i="14"/>
  <c r="Y1721" i="14"/>
  <c r="T1721" i="14"/>
  <c r="Y1720" i="14"/>
  <c r="T1720" i="14"/>
  <c r="Y1719" i="14"/>
  <c r="T1719" i="14"/>
  <c r="Y1718" i="14"/>
  <c r="T1718" i="14"/>
  <c r="Y1717" i="14"/>
  <c r="T1717" i="14"/>
  <c r="Y1716" i="14"/>
  <c r="T1716" i="14"/>
  <c r="Y1715" i="14"/>
  <c r="T1715" i="14"/>
  <c r="Y1714" i="14"/>
  <c r="T1714" i="14"/>
  <c r="Y1713" i="14"/>
  <c r="T1713" i="14"/>
  <c r="Y1712" i="14"/>
  <c r="T1712" i="14"/>
  <c r="Y1711" i="14"/>
  <c r="T1711" i="14"/>
  <c r="Y1710" i="14"/>
  <c r="T1710" i="14"/>
  <c r="Y1709" i="14"/>
  <c r="T1709" i="14"/>
  <c r="Y1708" i="14"/>
  <c r="T1708" i="14"/>
  <c r="Y1707" i="14"/>
  <c r="T1707" i="14"/>
  <c r="Y1706" i="14"/>
  <c r="T1706" i="14"/>
  <c r="Y1705" i="14"/>
  <c r="T1705" i="14"/>
  <c r="Y1704" i="14"/>
  <c r="T1704" i="14"/>
  <c r="Y1703" i="14"/>
  <c r="T1703" i="14"/>
  <c r="Y1702" i="14"/>
  <c r="T1702" i="14"/>
  <c r="Y1701" i="14"/>
  <c r="T1701" i="14"/>
  <c r="Y1700" i="14"/>
  <c r="T1700" i="14"/>
  <c r="Y1699" i="14"/>
  <c r="T1699" i="14"/>
  <c r="Y1698" i="14"/>
  <c r="T1698" i="14"/>
  <c r="Y1697" i="14"/>
  <c r="T1697" i="14"/>
  <c r="Y1696" i="14"/>
  <c r="T1696" i="14"/>
  <c r="Y1695" i="14"/>
  <c r="T1695" i="14"/>
  <c r="Y1694" i="14"/>
  <c r="T1694" i="14"/>
  <c r="Y1693" i="14"/>
  <c r="T1693" i="14"/>
  <c r="Y1692" i="14"/>
  <c r="T1692" i="14"/>
  <c r="Y1691" i="14"/>
  <c r="T1691" i="14"/>
  <c r="Y1690" i="14"/>
  <c r="T1690" i="14"/>
  <c r="Y1689" i="14"/>
  <c r="T1689" i="14"/>
  <c r="Y1688" i="14"/>
  <c r="T1688" i="14"/>
  <c r="Y1687" i="14"/>
  <c r="T1687" i="14"/>
  <c r="Y1686" i="14"/>
  <c r="T1686" i="14"/>
  <c r="Y1685" i="14"/>
  <c r="T1685" i="14"/>
  <c r="Y1684" i="14"/>
  <c r="T1684" i="14"/>
  <c r="Y1683" i="14"/>
  <c r="T1683" i="14"/>
  <c r="Y1682" i="14"/>
  <c r="T1682" i="14"/>
  <c r="Y1681" i="14"/>
  <c r="T1681" i="14"/>
  <c r="Y1680" i="14"/>
  <c r="T1680" i="14"/>
  <c r="Y1679" i="14"/>
  <c r="T1679" i="14"/>
  <c r="Y1678" i="14"/>
  <c r="T1678" i="14"/>
  <c r="Y1677" i="14"/>
  <c r="T1677" i="14"/>
  <c r="Y1676" i="14"/>
  <c r="T1676" i="14"/>
  <c r="Y1675" i="14"/>
  <c r="T1675" i="14"/>
  <c r="Y1674" i="14"/>
  <c r="T1674" i="14"/>
  <c r="Y1673" i="14"/>
  <c r="T1673" i="14"/>
  <c r="Y1672" i="14"/>
  <c r="T1672" i="14"/>
  <c r="Y1671" i="14"/>
  <c r="T1671" i="14"/>
  <c r="Y1670" i="14"/>
  <c r="T1670" i="14"/>
  <c r="Y1669" i="14"/>
  <c r="T1669" i="14"/>
  <c r="Y1668" i="14"/>
  <c r="T1668" i="14"/>
  <c r="Y1667" i="14"/>
  <c r="T1667" i="14"/>
  <c r="Y1666" i="14"/>
  <c r="T1666" i="14"/>
  <c r="Y1665" i="14"/>
  <c r="T1665" i="14"/>
  <c r="Y1664" i="14"/>
  <c r="T1664" i="14"/>
  <c r="Y1663" i="14"/>
  <c r="T1663" i="14"/>
  <c r="Y1662" i="14"/>
  <c r="T1662" i="14"/>
  <c r="Y1661" i="14"/>
  <c r="T1661" i="14"/>
  <c r="Y1660" i="14"/>
  <c r="T1660" i="14"/>
  <c r="Y1659" i="14"/>
  <c r="T1659" i="14"/>
  <c r="Y1658" i="14"/>
  <c r="T1658" i="14"/>
  <c r="Y1657" i="14"/>
  <c r="T1657" i="14"/>
  <c r="Y1656" i="14"/>
  <c r="T1656" i="14"/>
  <c r="Y1655" i="14"/>
  <c r="T1655" i="14"/>
  <c r="Y1654" i="14"/>
  <c r="T1654" i="14"/>
  <c r="Y1653" i="14"/>
  <c r="T1653" i="14"/>
  <c r="Y1652" i="14"/>
  <c r="T1652" i="14"/>
  <c r="Y1651" i="14"/>
  <c r="T1651" i="14"/>
  <c r="Y1650" i="14"/>
  <c r="T1650" i="14"/>
  <c r="Y1649" i="14"/>
  <c r="T1649" i="14"/>
  <c r="Y1648" i="14"/>
  <c r="T1648" i="14"/>
  <c r="Y1647" i="14"/>
  <c r="T1647" i="14"/>
  <c r="Y1646" i="14"/>
  <c r="T1646" i="14"/>
  <c r="Y1645" i="14"/>
  <c r="T1645" i="14"/>
  <c r="Y1644" i="14"/>
  <c r="T1644" i="14"/>
  <c r="Y1643" i="14"/>
  <c r="T1643" i="14"/>
  <c r="Y1642" i="14"/>
  <c r="T1642" i="14"/>
  <c r="Y1641" i="14"/>
  <c r="T1641" i="14"/>
  <c r="Y1640" i="14"/>
  <c r="T1640" i="14"/>
  <c r="Y1639" i="14"/>
  <c r="T1639" i="14"/>
  <c r="Y1638" i="14"/>
  <c r="T1638" i="14"/>
  <c r="Y1637" i="14"/>
  <c r="T1637" i="14"/>
  <c r="Y1636" i="14"/>
  <c r="T1636" i="14"/>
  <c r="Y1635" i="14"/>
  <c r="T1635" i="14"/>
  <c r="Y1634" i="14"/>
  <c r="T1634" i="14"/>
  <c r="Y1633" i="14"/>
  <c r="T1633" i="14"/>
  <c r="Y1632" i="14"/>
  <c r="T1632" i="14"/>
  <c r="Y1631" i="14"/>
  <c r="T1631" i="14"/>
  <c r="Y1630" i="14"/>
  <c r="T1630" i="14"/>
  <c r="Y1629" i="14"/>
  <c r="T1629" i="14"/>
  <c r="Y1628" i="14"/>
  <c r="T1628" i="14"/>
  <c r="Y1627" i="14"/>
  <c r="T1627" i="14"/>
  <c r="Y1626" i="14"/>
  <c r="T1626" i="14"/>
  <c r="Y1625" i="14"/>
  <c r="T1625" i="14"/>
  <c r="Y1624" i="14"/>
  <c r="T1624" i="14"/>
  <c r="Y1623" i="14"/>
  <c r="T1623" i="14"/>
  <c r="Y1622" i="14"/>
  <c r="T1622" i="14"/>
  <c r="Y1621" i="14"/>
  <c r="T1621" i="14"/>
  <c r="Y1620" i="14"/>
  <c r="T1620" i="14"/>
  <c r="Y1619" i="14"/>
  <c r="T1619" i="14"/>
  <c r="Y1618" i="14"/>
  <c r="T1618" i="14"/>
  <c r="Y1617" i="14"/>
  <c r="T1617" i="14"/>
  <c r="Y1616" i="14"/>
  <c r="T1616" i="14"/>
  <c r="Y1615" i="14"/>
  <c r="T1615" i="14"/>
  <c r="Y1614" i="14"/>
  <c r="T1614" i="14"/>
  <c r="Y1613" i="14"/>
  <c r="T1613" i="14"/>
  <c r="Y1612" i="14"/>
  <c r="T1612" i="14"/>
  <c r="Y1611" i="14"/>
  <c r="T1611" i="14"/>
  <c r="Y1610" i="14"/>
  <c r="T1610" i="14"/>
  <c r="Y1609" i="14"/>
  <c r="T1609" i="14"/>
  <c r="Y1608" i="14"/>
  <c r="T1608" i="14"/>
  <c r="Y1607" i="14"/>
  <c r="T1607" i="14"/>
  <c r="Y1606" i="14"/>
  <c r="T1606" i="14"/>
  <c r="Y1605" i="14"/>
  <c r="T1605" i="14"/>
  <c r="Y1604" i="14"/>
  <c r="T1604" i="14"/>
  <c r="Y1603" i="14"/>
  <c r="T1603" i="14"/>
  <c r="Y1602" i="14"/>
  <c r="T1602" i="14"/>
  <c r="Y1601" i="14"/>
  <c r="T1601" i="14"/>
  <c r="Y1600" i="14"/>
  <c r="T1600" i="14"/>
  <c r="Y1599" i="14"/>
  <c r="T1599" i="14"/>
  <c r="Y1598" i="14"/>
  <c r="T1598" i="14"/>
  <c r="Y1597" i="14"/>
  <c r="T1597" i="14"/>
  <c r="Y1596" i="14"/>
  <c r="T1596" i="14"/>
  <c r="Y1595" i="14"/>
  <c r="T1595" i="14"/>
  <c r="Y1594" i="14"/>
  <c r="T1594" i="14"/>
  <c r="Y1593" i="14"/>
  <c r="T1593" i="14"/>
  <c r="Y1592" i="14"/>
  <c r="T1592" i="14"/>
  <c r="Y1591" i="14"/>
  <c r="T1591" i="14"/>
  <c r="Y1590" i="14"/>
  <c r="T1590" i="14"/>
  <c r="Y1589" i="14"/>
  <c r="T1589" i="14"/>
  <c r="Y1588" i="14"/>
  <c r="T1588" i="14"/>
  <c r="Y1587" i="14"/>
  <c r="T1587" i="14"/>
  <c r="Y1586" i="14"/>
  <c r="T1586" i="14"/>
  <c r="Y1585" i="14"/>
  <c r="T1585" i="14"/>
  <c r="Y1584" i="14"/>
  <c r="T1584" i="14"/>
  <c r="Y1583" i="14"/>
  <c r="T1583" i="14"/>
  <c r="Y1582" i="14"/>
  <c r="T1582" i="14"/>
  <c r="Y1581" i="14"/>
  <c r="T1581" i="14"/>
  <c r="Y1580" i="14"/>
  <c r="T1580" i="14"/>
  <c r="Y1579" i="14"/>
  <c r="T1579" i="14"/>
  <c r="Y1578" i="14"/>
  <c r="T1578" i="14"/>
  <c r="Y1577" i="14"/>
  <c r="T1577" i="14"/>
  <c r="Y1576" i="14"/>
  <c r="T1576" i="14"/>
  <c r="Y1575" i="14"/>
  <c r="T1575" i="14"/>
  <c r="Y1574" i="14"/>
  <c r="T1574" i="14"/>
  <c r="Y1573" i="14"/>
  <c r="T1573" i="14"/>
  <c r="Y1572" i="14"/>
  <c r="T1572" i="14"/>
  <c r="Y1571" i="14"/>
  <c r="T1571" i="14"/>
  <c r="Y1570" i="14"/>
  <c r="T1570" i="14"/>
  <c r="Y1569" i="14"/>
  <c r="T1569" i="14"/>
  <c r="Y1568" i="14"/>
  <c r="T1568" i="14"/>
  <c r="Y1567" i="14"/>
  <c r="T1567" i="14"/>
  <c r="Y1566" i="14"/>
  <c r="T1566" i="14"/>
  <c r="Y1565" i="14"/>
  <c r="T1565" i="14"/>
  <c r="Y1564" i="14"/>
  <c r="T1564" i="14"/>
  <c r="Y1563" i="14"/>
  <c r="T1563" i="14"/>
  <c r="Y1562" i="14"/>
  <c r="T1562" i="14"/>
  <c r="Y1561" i="14"/>
  <c r="T1561" i="14"/>
  <c r="Y1560" i="14"/>
  <c r="T1560" i="14"/>
  <c r="Y1559" i="14"/>
  <c r="T1559" i="14"/>
  <c r="Y1558" i="14"/>
  <c r="T1558" i="14"/>
  <c r="Y1557" i="14"/>
  <c r="T1557" i="14"/>
  <c r="Y1556" i="14"/>
  <c r="T1556" i="14"/>
  <c r="Y1555" i="14"/>
  <c r="T1555" i="14"/>
  <c r="Y1554" i="14"/>
  <c r="T1554" i="14"/>
  <c r="Y1553" i="14"/>
  <c r="T1553" i="14"/>
  <c r="Y1552" i="14"/>
  <c r="T1552" i="14"/>
  <c r="Y1551" i="14"/>
  <c r="T1551" i="14"/>
  <c r="Y1550" i="14"/>
  <c r="T1550" i="14"/>
  <c r="Y1549" i="14"/>
  <c r="T1549" i="14"/>
  <c r="Y1548" i="14"/>
  <c r="T1548" i="14"/>
  <c r="Y1547" i="14"/>
  <c r="T1547" i="14"/>
  <c r="Y1546" i="14"/>
  <c r="T1546" i="14"/>
  <c r="Y1545" i="14"/>
  <c r="T1545" i="14"/>
  <c r="Y1544" i="14"/>
  <c r="T1544" i="14"/>
  <c r="Y1543" i="14"/>
  <c r="T1543" i="14"/>
  <c r="Y1542" i="14"/>
  <c r="T1542" i="14"/>
  <c r="Y1541" i="14"/>
  <c r="T1541" i="14"/>
  <c r="Y1540" i="14"/>
  <c r="T1540" i="14"/>
  <c r="Y1539" i="14"/>
  <c r="T1539" i="14"/>
  <c r="Y1538" i="14"/>
  <c r="T1538" i="14"/>
  <c r="Y1537" i="14"/>
  <c r="T1537" i="14"/>
  <c r="Y1536" i="14"/>
  <c r="T1536" i="14"/>
  <c r="Y1535" i="14"/>
  <c r="T1535" i="14"/>
  <c r="Y1534" i="14"/>
  <c r="T1534" i="14"/>
  <c r="Y1533" i="14"/>
  <c r="T1533" i="14"/>
  <c r="Y1532" i="14"/>
  <c r="T1532" i="14"/>
  <c r="Y1531" i="14"/>
  <c r="T1531" i="14"/>
  <c r="Y1530" i="14"/>
  <c r="T1530" i="14"/>
  <c r="Y1529" i="14"/>
  <c r="T1529" i="14"/>
  <c r="Y1528" i="14"/>
  <c r="T1528" i="14"/>
  <c r="Y1527" i="14"/>
  <c r="T1527" i="14"/>
  <c r="Y1526" i="14"/>
  <c r="T1526" i="14"/>
  <c r="Y1525" i="14"/>
  <c r="T1525" i="14"/>
  <c r="Y1524" i="14"/>
  <c r="T1524" i="14"/>
  <c r="Y1523" i="14"/>
  <c r="T1523" i="14"/>
  <c r="Y1522" i="14"/>
  <c r="T1522" i="14"/>
  <c r="Y1521" i="14"/>
  <c r="T1521" i="14"/>
  <c r="Y1520" i="14"/>
  <c r="T1520" i="14"/>
  <c r="Y1519" i="14"/>
  <c r="T1519" i="14"/>
  <c r="Y1518" i="14"/>
  <c r="T1518" i="14"/>
  <c r="Y1517" i="14"/>
  <c r="T1517" i="14"/>
  <c r="Y1516" i="14"/>
  <c r="T1516" i="14"/>
  <c r="Y1515" i="14"/>
  <c r="T1515" i="14"/>
  <c r="Y1514" i="14"/>
  <c r="T1514" i="14"/>
  <c r="Y1513" i="14"/>
  <c r="T1513" i="14"/>
  <c r="Y1512" i="14"/>
  <c r="T1512" i="14"/>
  <c r="Y1511" i="14"/>
  <c r="T1511" i="14"/>
  <c r="Y1510" i="14"/>
  <c r="T1510" i="14"/>
  <c r="Y1509" i="14"/>
  <c r="T1509" i="14"/>
  <c r="Y1508" i="14"/>
  <c r="T1508" i="14"/>
  <c r="Y1507" i="14"/>
  <c r="T1507" i="14"/>
  <c r="Y1506" i="14"/>
  <c r="T1506" i="14"/>
  <c r="Y1505" i="14"/>
  <c r="T1505" i="14"/>
  <c r="Y1504" i="14"/>
  <c r="T1504" i="14"/>
  <c r="Y1503" i="14"/>
  <c r="T1503" i="14"/>
  <c r="Y1502" i="14"/>
  <c r="T1502" i="14"/>
  <c r="Y1501" i="14"/>
  <c r="T1501" i="14"/>
  <c r="Y1500" i="14"/>
  <c r="T1500" i="14"/>
  <c r="Y1499" i="14"/>
  <c r="T1499" i="14"/>
  <c r="Y1498" i="14"/>
  <c r="T1498" i="14"/>
  <c r="Y1497" i="14"/>
  <c r="T1497" i="14"/>
  <c r="Y1496" i="14"/>
  <c r="T1496" i="14"/>
  <c r="Y1495" i="14"/>
  <c r="T1495" i="14"/>
  <c r="Y1494" i="14"/>
  <c r="T1494" i="14"/>
  <c r="Y1493" i="14"/>
  <c r="T1493" i="14"/>
  <c r="Y1492" i="14"/>
  <c r="T1492" i="14"/>
  <c r="Y1491" i="14"/>
  <c r="T1491" i="14"/>
  <c r="Y1490" i="14"/>
  <c r="T1490" i="14"/>
  <c r="Y1489" i="14"/>
  <c r="T1489" i="14"/>
  <c r="Y1488" i="14"/>
  <c r="T1488" i="14"/>
  <c r="Y1487" i="14"/>
  <c r="T1487" i="14"/>
  <c r="Y1486" i="14"/>
  <c r="T1486" i="14"/>
  <c r="Y1485" i="14"/>
  <c r="T1485" i="14"/>
  <c r="Y1484" i="14"/>
  <c r="T1484" i="14"/>
  <c r="Y1483" i="14"/>
  <c r="T1483" i="14"/>
  <c r="Y1482" i="14"/>
  <c r="T1482" i="14"/>
  <c r="Y1481" i="14"/>
  <c r="T1481" i="14"/>
  <c r="Y1480" i="14"/>
  <c r="T1480" i="14"/>
  <c r="Y1479" i="14"/>
  <c r="T1479" i="14"/>
  <c r="Y1478" i="14"/>
  <c r="T1478" i="14"/>
  <c r="Y1477" i="14"/>
  <c r="T1477" i="14"/>
  <c r="Y1476" i="14"/>
  <c r="T1476" i="14"/>
  <c r="Y1475" i="14"/>
  <c r="T1475" i="14"/>
  <c r="Y1474" i="14"/>
  <c r="T1474" i="14"/>
  <c r="Y1473" i="14"/>
  <c r="T1473" i="14"/>
  <c r="Y1472" i="14"/>
  <c r="T1472" i="14"/>
  <c r="Y1471" i="14"/>
  <c r="T1471" i="14"/>
  <c r="Y1470" i="14"/>
  <c r="T1470" i="14"/>
  <c r="Y1469" i="14"/>
  <c r="T1469" i="14"/>
  <c r="Y1468" i="14"/>
  <c r="T1468" i="14"/>
  <c r="Y1467" i="14"/>
  <c r="T1467" i="14"/>
  <c r="Y1466" i="14"/>
  <c r="T1466" i="14"/>
  <c r="Y1465" i="14"/>
  <c r="T1465" i="14"/>
  <c r="Y1464" i="14"/>
  <c r="T1464" i="14"/>
  <c r="Y1463" i="14"/>
  <c r="T1463" i="14"/>
  <c r="Y1462" i="14"/>
  <c r="T1462" i="14"/>
  <c r="Y1461" i="14"/>
  <c r="T1461" i="14"/>
  <c r="Y1460" i="14"/>
  <c r="T1460" i="14"/>
  <c r="Y1459" i="14"/>
  <c r="T1459" i="14"/>
  <c r="Y1458" i="14"/>
  <c r="T1458" i="14"/>
  <c r="Y1457" i="14"/>
  <c r="T1457" i="14"/>
  <c r="Y1456" i="14"/>
  <c r="T1456" i="14"/>
  <c r="Y1455" i="14"/>
  <c r="T1455" i="14"/>
  <c r="Y1454" i="14"/>
  <c r="T1454" i="14"/>
  <c r="Y1453" i="14"/>
  <c r="T1453" i="14"/>
  <c r="Y1452" i="14"/>
  <c r="T1452" i="14"/>
  <c r="Y1451" i="14"/>
  <c r="T1451" i="14"/>
  <c r="Y1450" i="14"/>
  <c r="T1450" i="14"/>
  <c r="Y1449" i="14"/>
  <c r="T1449" i="14"/>
  <c r="Y1448" i="14"/>
  <c r="T1448" i="14"/>
  <c r="Y1447" i="14"/>
  <c r="T1447" i="14"/>
  <c r="Y1446" i="14"/>
  <c r="T1446" i="14"/>
  <c r="Y1445" i="14"/>
  <c r="T1445" i="14"/>
  <c r="Y1444" i="14"/>
  <c r="T1444" i="14"/>
  <c r="Y1443" i="14"/>
  <c r="T1443" i="14"/>
  <c r="Y1442" i="14"/>
  <c r="T1442" i="14"/>
  <c r="Y1441" i="14"/>
  <c r="T1441" i="14"/>
  <c r="Y1440" i="14"/>
  <c r="T1440" i="14"/>
  <c r="Y1439" i="14"/>
  <c r="T1439" i="14"/>
  <c r="Y1438" i="14"/>
  <c r="T1438" i="14"/>
  <c r="Y1437" i="14"/>
  <c r="T1437" i="14"/>
  <c r="Y1436" i="14"/>
  <c r="T1436" i="14"/>
  <c r="Y1435" i="14"/>
  <c r="T1435" i="14"/>
  <c r="Y1434" i="14"/>
  <c r="T1434" i="14"/>
  <c r="Y1433" i="14"/>
  <c r="T1433" i="14"/>
  <c r="Y1432" i="14"/>
  <c r="T1432" i="14"/>
  <c r="Y1431" i="14"/>
  <c r="T1431" i="14"/>
  <c r="Y1430" i="14"/>
  <c r="T1430" i="14"/>
  <c r="Y1429" i="14"/>
  <c r="T1429" i="14"/>
  <c r="Y1428" i="14"/>
  <c r="T1428" i="14"/>
  <c r="Y1427" i="14"/>
  <c r="T1427" i="14"/>
  <c r="Y1426" i="14"/>
  <c r="T1426" i="14"/>
  <c r="Y1425" i="14"/>
  <c r="T1425" i="14"/>
  <c r="Y1424" i="14"/>
  <c r="T1424" i="14"/>
  <c r="Y1423" i="14"/>
  <c r="T1423" i="14"/>
  <c r="Y1422" i="14"/>
  <c r="T1422" i="14"/>
  <c r="Y1421" i="14"/>
  <c r="T1421" i="14"/>
  <c r="Y1420" i="14"/>
  <c r="T1420" i="14"/>
  <c r="Y1419" i="14"/>
  <c r="T1419" i="14"/>
  <c r="Y1418" i="14"/>
  <c r="T1418" i="14"/>
  <c r="Y1417" i="14"/>
  <c r="T1417" i="14"/>
  <c r="Y1416" i="14"/>
  <c r="T1416" i="14"/>
  <c r="Y1415" i="14"/>
  <c r="T1415" i="14"/>
  <c r="Y1414" i="14"/>
  <c r="T1414" i="14"/>
  <c r="Y1413" i="14"/>
  <c r="T1413" i="14"/>
  <c r="Y1412" i="14"/>
  <c r="T1412" i="14"/>
  <c r="Y1411" i="14"/>
  <c r="T1411" i="14"/>
  <c r="Y1410" i="14"/>
  <c r="T1410" i="14"/>
  <c r="Y1409" i="14"/>
  <c r="T1409" i="14"/>
  <c r="Y1408" i="14"/>
  <c r="T1408" i="14"/>
  <c r="Y1407" i="14"/>
  <c r="T1407" i="14"/>
  <c r="Y1406" i="14"/>
  <c r="T1406" i="14"/>
  <c r="Y1405" i="14"/>
  <c r="T1405" i="14"/>
  <c r="Y1404" i="14"/>
  <c r="T1404" i="14"/>
  <c r="Y1403" i="14"/>
  <c r="T1403" i="14"/>
  <c r="Y1402" i="14"/>
  <c r="T1402" i="14"/>
  <c r="Y1401" i="14"/>
  <c r="T1401" i="14"/>
  <c r="Y1400" i="14"/>
  <c r="T1400" i="14"/>
  <c r="Y1399" i="14"/>
  <c r="T1399" i="14"/>
  <c r="Y1398" i="14"/>
  <c r="T1398" i="14"/>
  <c r="Y1397" i="14"/>
  <c r="T1397" i="14"/>
  <c r="Y1396" i="14"/>
  <c r="T1396" i="14"/>
  <c r="Y1395" i="14"/>
  <c r="T1395" i="14"/>
  <c r="Y1394" i="14"/>
  <c r="T1394" i="14"/>
  <c r="Y1393" i="14"/>
  <c r="T1393" i="14"/>
  <c r="Y1392" i="14"/>
  <c r="T1392" i="14"/>
  <c r="Y1391" i="14"/>
  <c r="T1391" i="14"/>
  <c r="Y1390" i="14"/>
  <c r="T1390" i="14"/>
  <c r="Y1389" i="14"/>
  <c r="T1389" i="14"/>
  <c r="Y1388" i="14"/>
  <c r="T1388" i="14"/>
  <c r="Y1387" i="14"/>
  <c r="T1387" i="14"/>
  <c r="Y1386" i="14"/>
  <c r="T1386" i="14"/>
  <c r="Y1385" i="14"/>
  <c r="T1385" i="14"/>
  <c r="Y1384" i="14"/>
  <c r="T1384" i="14"/>
  <c r="Y1383" i="14"/>
  <c r="T1383" i="14"/>
  <c r="Y1382" i="14"/>
  <c r="T1382" i="14"/>
  <c r="Y1381" i="14"/>
  <c r="T1381" i="14"/>
  <c r="Y1380" i="14"/>
  <c r="T1380" i="14"/>
  <c r="Y1379" i="14"/>
  <c r="T1379" i="14"/>
  <c r="Y1378" i="14"/>
  <c r="T1378" i="14"/>
  <c r="Y1377" i="14"/>
  <c r="T1377" i="14"/>
  <c r="Y1376" i="14"/>
  <c r="T1376" i="14"/>
  <c r="Y1375" i="14"/>
  <c r="T1375" i="14"/>
  <c r="Y1374" i="14"/>
  <c r="T1374" i="14"/>
  <c r="Y1373" i="14"/>
  <c r="T1373" i="14"/>
  <c r="Y1372" i="14"/>
  <c r="T1372" i="14"/>
  <c r="Y1371" i="14"/>
  <c r="T1371" i="14"/>
  <c r="Y1370" i="14"/>
  <c r="T1370" i="14"/>
  <c r="Y1369" i="14"/>
  <c r="T1369" i="14"/>
  <c r="Y1368" i="14"/>
  <c r="T1368" i="14"/>
  <c r="Y1367" i="14"/>
  <c r="T1367" i="14"/>
  <c r="Y1366" i="14"/>
  <c r="T1366" i="14"/>
  <c r="Y1365" i="14"/>
  <c r="T1365" i="14"/>
  <c r="Y1364" i="14"/>
  <c r="T1364" i="14"/>
  <c r="Y1363" i="14"/>
  <c r="T1363" i="14"/>
  <c r="Y1362" i="14"/>
  <c r="T1362" i="14"/>
  <c r="Y1361" i="14"/>
  <c r="T1361" i="14"/>
  <c r="Y1360" i="14"/>
  <c r="T1360" i="14"/>
  <c r="Y1359" i="14"/>
  <c r="T1359" i="14"/>
  <c r="Y1358" i="14"/>
  <c r="T1358" i="14"/>
  <c r="Y1357" i="14"/>
  <c r="T1357" i="14"/>
  <c r="Y1356" i="14"/>
  <c r="T1356" i="14"/>
  <c r="Y1355" i="14"/>
  <c r="T1355" i="14"/>
  <c r="Y1354" i="14"/>
  <c r="T1354" i="14"/>
  <c r="Y1353" i="14"/>
  <c r="T1353" i="14"/>
  <c r="Y1352" i="14"/>
  <c r="T1352" i="14"/>
  <c r="Y1351" i="14"/>
  <c r="T1351" i="14"/>
  <c r="Y1350" i="14"/>
  <c r="T1350" i="14"/>
  <c r="Y1349" i="14"/>
  <c r="T1349" i="14"/>
  <c r="Y1348" i="14"/>
  <c r="T1348" i="14"/>
  <c r="Y1347" i="14"/>
  <c r="T1347" i="14"/>
  <c r="Y1346" i="14"/>
  <c r="T1346" i="14"/>
  <c r="Y1345" i="14"/>
  <c r="T1345" i="14"/>
  <c r="Y1344" i="14"/>
  <c r="T1344" i="14"/>
  <c r="Y1343" i="14"/>
  <c r="T1343" i="14"/>
  <c r="Y1342" i="14"/>
  <c r="T1342" i="14"/>
  <c r="Y1341" i="14"/>
  <c r="T1341" i="14"/>
  <c r="Y1340" i="14"/>
  <c r="T1340" i="14"/>
  <c r="Y1339" i="14"/>
  <c r="T1339" i="14"/>
  <c r="Y1338" i="14"/>
  <c r="T1338" i="14"/>
  <c r="Y1337" i="14"/>
  <c r="T1337" i="14"/>
  <c r="Y1336" i="14"/>
  <c r="T1336" i="14"/>
  <c r="Y1335" i="14"/>
  <c r="T1335" i="14"/>
  <c r="Y1334" i="14"/>
  <c r="T1334" i="14"/>
  <c r="Y1333" i="14"/>
  <c r="T1333" i="14"/>
  <c r="Y1332" i="14"/>
  <c r="T1332" i="14"/>
  <c r="Y1331" i="14"/>
  <c r="T1331" i="14"/>
  <c r="Y1330" i="14"/>
  <c r="T1330" i="14"/>
  <c r="Y1329" i="14"/>
  <c r="T1329" i="14"/>
  <c r="Y1328" i="14"/>
  <c r="T1328" i="14"/>
  <c r="Y1327" i="14"/>
  <c r="T1327" i="14"/>
  <c r="Y1326" i="14"/>
  <c r="T1326" i="14"/>
  <c r="Y1325" i="14"/>
  <c r="T1325" i="14"/>
  <c r="Y1324" i="14"/>
  <c r="T1324" i="14"/>
  <c r="Y1323" i="14"/>
  <c r="T1323" i="14"/>
  <c r="Y1322" i="14"/>
  <c r="T1322" i="14"/>
  <c r="Y1321" i="14"/>
  <c r="T1321" i="14"/>
  <c r="Y1320" i="14"/>
  <c r="T1320" i="14"/>
  <c r="Y1319" i="14"/>
  <c r="T1319" i="14"/>
  <c r="Y1318" i="14"/>
  <c r="T1318" i="14"/>
  <c r="Y1317" i="14"/>
  <c r="T1317" i="14"/>
  <c r="Y1316" i="14"/>
  <c r="T1316" i="14"/>
  <c r="Y1315" i="14"/>
  <c r="T1315" i="14"/>
  <c r="Y1314" i="14"/>
  <c r="T1314" i="14"/>
  <c r="Y1313" i="14"/>
  <c r="T1313" i="14"/>
  <c r="Y1312" i="14"/>
  <c r="T1312" i="14"/>
  <c r="Y1311" i="14"/>
  <c r="T1311" i="14"/>
  <c r="Y1310" i="14"/>
  <c r="T1310" i="14"/>
  <c r="Y1309" i="14"/>
  <c r="T1309" i="14"/>
  <c r="Y1308" i="14"/>
  <c r="T1308" i="14"/>
  <c r="Y1307" i="14"/>
  <c r="T1307" i="14"/>
  <c r="Y1306" i="14"/>
  <c r="T1306" i="14"/>
  <c r="Y1305" i="14"/>
  <c r="T1305" i="14"/>
  <c r="Y1304" i="14"/>
  <c r="T1304" i="14"/>
  <c r="Y1303" i="14"/>
  <c r="T1303" i="14"/>
  <c r="Y1302" i="14"/>
  <c r="T1302" i="14"/>
  <c r="Y1301" i="14"/>
  <c r="T1301" i="14"/>
  <c r="Y1300" i="14"/>
  <c r="T1300" i="14"/>
  <c r="Y1299" i="14"/>
  <c r="T1299" i="14"/>
  <c r="Y1298" i="14"/>
  <c r="T1298" i="14"/>
  <c r="Y1297" i="14"/>
  <c r="T1297" i="14"/>
  <c r="Y1296" i="14"/>
  <c r="T1296" i="14"/>
  <c r="Y1295" i="14"/>
  <c r="T1295" i="14"/>
  <c r="Y1294" i="14"/>
  <c r="T1294" i="14"/>
  <c r="Y1293" i="14"/>
  <c r="T1293" i="14"/>
  <c r="Y1292" i="14"/>
  <c r="T1292" i="14"/>
  <c r="Y1291" i="14"/>
  <c r="T1291" i="14"/>
  <c r="Y1290" i="14"/>
  <c r="T1290" i="14"/>
  <c r="Y1289" i="14"/>
  <c r="T1289" i="14"/>
  <c r="Y1288" i="14"/>
  <c r="T1288" i="14"/>
  <c r="Y1287" i="14"/>
  <c r="T1287" i="14"/>
  <c r="Y1286" i="14"/>
  <c r="T1286" i="14"/>
  <c r="Y1285" i="14"/>
  <c r="T1285" i="14"/>
  <c r="Y1284" i="14"/>
  <c r="T1284" i="14"/>
  <c r="Y1283" i="14"/>
  <c r="T1283" i="14"/>
  <c r="Y1282" i="14"/>
  <c r="T1282" i="14"/>
  <c r="Y1281" i="14"/>
  <c r="T1281" i="14"/>
  <c r="Y1280" i="14"/>
  <c r="T1280" i="14"/>
  <c r="Y1279" i="14"/>
  <c r="T1279" i="14"/>
  <c r="Y1278" i="14"/>
  <c r="T1278" i="14"/>
  <c r="Y1277" i="14"/>
  <c r="T1277" i="14"/>
  <c r="Y1276" i="14"/>
  <c r="T1276" i="14"/>
  <c r="Y1275" i="14"/>
  <c r="T1275" i="14"/>
  <c r="Y1274" i="14"/>
  <c r="T1274" i="14"/>
  <c r="Y1273" i="14"/>
  <c r="T1273" i="14"/>
  <c r="Y1272" i="14"/>
  <c r="T1272" i="14"/>
  <c r="Y1271" i="14"/>
  <c r="T1271" i="14"/>
  <c r="Y1270" i="14"/>
  <c r="T1270" i="14"/>
  <c r="Y1269" i="14"/>
  <c r="T1269" i="14"/>
  <c r="Y1268" i="14"/>
  <c r="T1268" i="14"/>
  <c r="Y1267" i="14"/>
  <c r="T1267" i="14"/>
  <c r="Y1266" i="14"/>
  <c r="T1266" i="14"/>
  <c r="Y1265" i="14"/>
  <c r="T1265" i="14"/>
  <c r="Y1264" i="14"/>
  <c r="T1264" i="14"/>
  <c r="Y1263" i="14"/>
  <c r="T1263" i="14"/>
  <c r="Y1262" i="14"/>
  <c r="T1262" i="14"/>
  <c r="Y1261" i="14"/>
  <c r="T1261" i="14"/>
  <c r="Y1260" i="14"/>
  <c r="T1260" i="14"/>
  <c r="Y1259" i="14"/>
  <c r="T1259" i="14"/>
  <c r="Y1258" i="14"/>
  <c r="T1258" i="14"/>
  <c r="Y1257" i="14"/>
  <c r="T1257" i="14"/>
  <c r="Y1256" i="14"/>
  <c r="T1256" i="14"/>
  <c r="Y1255" i="14"/>
  <c r="T1255" i="14"/>
  <c r="Y1254" i="14"/>
  <c r="T1254" i="14"/>
  <c r="Y1253" i="14"/>
  <c r="T1253" i="14"/>
  <c r="Y1252" i="14"/>
  <c r="T1252" i="14"/>
  <c r="Y1251" i="14"/>
  <c r="T1251" i="14"/>
  <c r="Y1250" i="14"/>
  <c r="T1250" i="14"/>
  <c r="Y1249" i="14"/>
  <c r="T1249" i="14"/>
  <c r="Y1248" i="14"/>
  <c r="T1248" i="14"/>
  <c r="Y1247" i="14"/>
  <c r="T1247" i="14"/>
  <c r="Y1246" i="14"/>
  <c r="T1246" i="14"/>
  <c r="Y1245" i="14"/>
  <c r="T1245" i="14"/>
  <c r="Y1244" i="14"/>
  <c r="T1244" i="14"/>
  <c r="Y1243" i="14"/>
  <c r="T1243" i="14"/>
  <c r="Y1242" i="14"/>
  <c r="T1242" i="14"/>
  <c r="Y1241" i="14"/>
  <c r="T1241" i="14"/>
  <c r="Y1240" i="14"/>
  <c r="T1240" i="14"/>
  <c r="Y1239" i="14"/>
  <c r="T1239" i="14"/>
  <c r="Y1238" i="14"/>
  <c r="T1238" i="14"/>
  <c r="Y1237" i="14"/>
  <c r="T1237" i="14"/>
  <c r="Y1236" i="14"/>
  <c r="T1236" i="14"/>
  <c r="Y1235" i="14"/>
  <c r="T1235" i="14"/>
  <c r="Y1234" i="14"/>
  <c r="T1234" i="14"/>
  <c r="Y1233" i="14"/>
  <c r="T1233" i="14"/>
  <c r="Y1232" i="14"/>
  <c r="T1232" i="14"/>
  <c r="Y1231" i="14"/>
  <c r="T1231" i="14"/>
  <c r="Y1230" i="14"/>
  <c r="T1230" i="14"/>
  <c r="Y1229" i="14"/>
  <c r="T1229" i="14"/>
  <c r="Y1228" i="14"/>
  <c r="T1228" i="14"/>
  <c r="Y1227" i="14"/>
  <c r="T1227" i="14"/>
  <c r="Y1226" i="14"/>
  <c r="T1226" i="14"/>
  <c r="Y1225" i="14"/>
  <c r="T1225" i="14"/>
  <c r="Y1224" i="14"/>
  <c r="T1224" i="14"/>
  <c r="Y1223" i="14"/>
  <c r="T1223" i="14"/>
  <c r="Y1222" i="14"/>
  <c r="T1222" i="14"/>
  <c r="Y1221" i="14"/>
  <c r="T1221" i="14"/>
  <c r="Y1220" i="14"/>
  <c r="T1220" i="14"/>
  <c r="Y1219" i="14"/>
  <c r="T1219" i="14"/>
  <c r="Y1218" i="14"/>
  <c r="T1218" i="14"/>
  <c r="Y1217" i="14"/>
  <c r="T1217" i="14"/>
  <c r="Y1216" i="14"/>
  <c r="T1216" i="14"/>
  <c r="Y1215" i="14"/>
  <c r="T1215" i="14"/>
  <c r="Y1214" i="14"/>
  <c r="T1214" i="14"/>
  <c r="Y1213" i="14"/>
  <c r="T1213" i="14"/>
  <c r="Y1212" i="14"/>
  <c r="T1212" i="14"/>
  <c r="Y1211" i="14"/>
  <c r="T1211" i="14"/>
  <c r="Y1210" i="14"/>
  <c r="T1210" i="14"/>
  <c r="Y1209" i="14"/>
  <c r="T1209" i="14"/>
  <c r="Y1208" i="14"/>
  <c r="T1208" i="14"/>
  <c r="Y1207" i="14"/>
  <c r="T1207" i="14"/>
  <c r="Y1206" i="14"/>
  <c r="T1206" i="14"/>
  <c r="Y1205" i="14"/>
  <c r="T1205" i="14"/>
  <c r="Y1204" i="14"/>
  <c r="T1204" i="14"/>
  <c r="Y1203" i="14"/>
  <c r="T1203" i="14"/>
  <c r="Y1202" i="14"/>
  <c r="T1202" i="14"/>
  <c r="Y1201" i="14"/>
  <c r="T1201" i="14"/>
  <c r="Y1200" i="14"/>
  <c r="T1200" i="14"/>
  <c r="Y1199" i="14"/>
  <c r="T1199" i="14"/>
  <c r="Y1198" i="14"/>
  <c r="T1198" i="14"/>
  <c r="Y1197" i="14"/>
  <c r="T1197" i="14"/>
  <c r="Y1196" i="14"/>
  <c r="T1196" i="14"/>
  <c r="Y1195" i="14"/>
  <c r="T1195" i="14"/>
  <c r="Y1194" i="14"/>
  <c r="T1194" i="14"/>
  <c r="Y1193" i="14"/>
  <c r="T1193" i="14"/>
  <c r="Y1192" i="14"/>
  <c r="T1192" i="14"/>
  <c r="Y1191" i="14"/>
  <c r="T1191" i="14"/>
  <c r="Y1190" i="14"/>
  <c r="T1190" i="14"/>
  <c r="Y1189" i="14"/>
  <c r="T1189" i="14"/>
  <c r="Y1188" i="14"/>
  <c r="T1188" i="14"/>
  <c r="Y1187" i="14"/>
  <c r="T1187" i="14"/>
  <c r="Y1186" i="14"/>
  <c r="T1186" i="14"/>
  <c r="Y1185" i="14"/>
  <c r="T1185" i="14"/>
  <c r="Y1184" i="14"/>
  <c r="T1184" i="14"/>
  <c r="Y1183" i="14"/>
  <c r="T1183" i="14"/>
  <c r="Y1182" i="14"/>
  <c r="T1182" i="14"/>
  <c r="Y1181" i="14"/>
  <c r="T1181" i="14"/>
  <c r="Y1180" i="14"/>
  <c r="T1180" i="14"/>
  <c r="Y1179" i="14"/>
  <c r="T1179" i="14"/>
  <c r="Y1178" i="14"/>
  <c r="T1178" i="14"/>
  <c r="Y1177" i="14"/>
  <c r="T1177" i="14"/>
  <c r="Y1176" i="14"/>
  <c r="T1176" i="14"/>
  <c r="Y1175" i="14"/>
  <c r="T1175" i="14"/>
  <c r="Y1174" i="14"/>
  <c r="T1174" i="14"/>
  <c r="Y1173" i="14"/>
  <c r="T1173" i="14"/>
  <c r="Y1172" i="14"/>
  <c r="T1172" i="14"/>
  <c r="Y1171" i="14"/>
  <c r="T1171" i="14"/>
  <c r="Y1170" i="14"/>
  <c r="T1170" i="14"/>
  <c r="Y1169" i="14"/>
  <c r="T1169" i="14"/>
  <c r="Y1168" i="14"/>
  <c r="T1168" i="14"/>
  <c r="Y1167" i="14"/>
  <c r="T1167" i="14"/>
  <c r="Y1166" i="14"/>
  <c r="T1166" i="14"/>
  <c r="Y1165" i="14"/>
  <c r="T1165" i="14"/>
  <c r="Y1164" i="14"/>
  <c r="T1164" i="14"/>
  <c r="Y1163" i="14"/>
  <c r="T1163" i="14"/>
  <c r="Y1162" i="14"/>
  <c r="T1162" i="14"/>
  <c r="Y1161" i="14"/>
  <c r="T1161" i="14"/>
  <c r="Y1160" i="14"/>
  <c r="T1160" i="14"/>
  <c r="Y1159" i="14"/>
  <c r="T1159" i="14"/>
  <c r="Y1158" i="14"/>
  <c r="T1158" i="14"/>
  <c r="Y1157" i="14"/>
  <c r="T1157" i="14"/>
  <c r="Y1156" i="14"/>
  <c r="T1156" i="14"/>
  <c r="Y1155" i="14"/>
  <c r="T1155" i="14"/>
  <c r="Y1154" i="14"/>
  <c r="T1154" i="14"/>
  <c r="Y1153" i="14"/>
  <c r="T1153" i="14"/>
  <c r="Y1152" i="14"/>
  <c r="T1152" i="14"/>
  <c r="Y1151" i="14"/>
  <c r="T1151" i="14"/>
  <c r="Y1150" i="14"/>
  <c r="T1150" i="14"/>
  <c r="Y1149" i="14"/>
  <c r="T1149" i="14"/>
  <c r="Y1148" i="14"/>
  <c r="T1148" i="14"/>
  <c r="Y1147" i="14"/>
  <c r="T1147" i="14"/>
  <c r="Y1146" i="14"/>
  <c r="T1146" i="14"/>
  <c r="Y1145" i="14"/>
  <c r="T1145" i="14"/>
  <c r="Y1144" i="14"/>
  <c r="T1144" i="14"/>
  <c r="Y1143" i="14"/>
  <c r="T1143" i="14"/>
  <c r="Y1142" i="14"/>
  <c r="T1142" i="14"/>
  <c r="Y1141" i="14"/>
  <c r="T1141" i="14"/>
  <c r="Y1140" i="14"/>
  <c r="T1140" i="14"/>
  <c r="Y1139" i="14"/>
  <c r="T1139" i="14"/>
  <c r="Y1138" i="14"/>
  <c r="T1138" i="14"/>
  <c r="Y1137" i="14"/>
  <c r="T1137" i="14"/>
  <c r="Y1136" i="14"/>
  <c r="T1136" i="14"/>
  <c r="Y1135" i="14"/>
  <c r="T1135" i="14"/>
  <c r="Y1134" i="14"/>
  <c r="T1134" i="14"/>
  <c r="Y1133" i="14"/>
  <c r="T1133" i="14"/>
  <c r="Y1132" i="14"/>
  <c r="T1132" i="14"/>
  <c r="Y1131" i="14"/>
  <c r="T1131" i="14"/>
  <c r="Y1130" i="14"/>
  <c r="T1130" i="14"/>
  <c r="Y1129" i="14"/>
  <c r="T1129" i="14"/>
  <c r="Y1128" i="14"/>
  <c r="T1128" i="14"/>
  <c r="Y1127" i="14"/>
  <c r="T1127" i="14"/>
  <c r="Y1126" i="14"/>
  <c r="T1126" i="14"/>
  <c r="Y1125" i="14"/>
  <c r="T1125" i="14"/>
  <c r="Y1124" i="14"/>
  <c r="T1124" i="14"/>
  <c r="Y1123" i="14"/>
  <c r="T1123" i="14"/>
  <c r="Y1122" i="14"/>
  <c r="T1122" i="14"/>
  <c r="Y1121" i="14"/>
  <c r="T1121" i="14"/>
  <c r="Y1120" i="14"/>
  <c r="T1120" i="14"/>
  <c r="Y1119" i="14"/>
  <c r="T1119" i="14"/>
  <c r="Y1118" i="14"/>
  <c r="T1118" i="14"/>
  <c r="Y1117" i="14"/>
  <c r="T1117" i="14"/>
  <c r="Y1116" i="14"/>
  <c r="T1116" i="14"/>
  <c r="Y1115" i="14"/>
  <c r="T1115" i="14"/>
  <c r="Y1114" i="14"/>
  <c r="T1114" i="14"/>
  <c r="Y1113" i="14"/>
  <c r="T1113" i="14"/>
  <c r="Y1112" i="14"/>
  <c r="T1112" i="14"/>
  <c r="Y1111" i="14"/>
  <c r="T1111" i="14"/>
  <c r="Y1110" i="14"/>
  <c r="T1110" i="14"/>
  <c r="Y1109" i="14"/>
  <c r="T1109" i="14"/>
  <c r="Y1108" i="14"/>
  <c r="T1108" i="14"/>
  <c r="Y1107" i="14"/>
  <c r="T1107" i="14"/>
  <c r="Y1106" i="14"/>
  <c r="T1106" i="14"/>
  <c r="Y1105" i="14"/>
  <c r="T1105" i="14"/>
  <c r="Y1104" i="14"/>
  <c r="T1104" i="14"/>
  <c r="Y1103" i="14"/>
  <c r="T1103" i="14"/>
  <c r="Y1102" i="14"/>
  <c r="T1102" i="14"/>
  <c r="Y1101" i="14"/>
  <c r="T1101" i="14"/>
  <c r="Y1100" i="14"/>
  <c r="T1100" i="14"/>
  <c r="Y1099" i="14"/>
  <c r="T1099" i="14"/>
  <c r="Y1098" i="14"/>
  <c r="T1098" i="14"/>
  <c r="Y1097" i="14"/>
  <c r="T1097" i="14"/>
  <c r="Y1096" i="14"/>
  <c r="T1096" i="14"/>
  <c r="Y1095" i="14"/>
  <c r="T1095" i="14"/>
  <c r="Y1094" i="14"/>
  <c r="T1094" i="14"/>
  <c r="Y1093" i="14"/>
  <c r="T1093" i="14"/>
  <c r="Y1092" i="14"/>
  <c r="T1092" i="14"/>
  <c r="Y1091" i="14"/>
  <c r="T1091" i="14"/>
  <c r="Y1090" i="14"/>
  <c r="T1090" i="14"/>
  <c r="Y1089" i="14"/>
  <c r="T1089" i="14"/>
  <c r="Y1088" i="14"/>
  <c r="T1088" i="14"/>
  <c r="Y1087" i="14"/>
  <c r="T1087" i="14"/>
  <c r="Y1086" i="14"/>
  <c r="T1086" i="14"/>
  <c r="Y1085" i="14"/>
  <c r="T1085" i="14"/>
  <c r="Y1084" i="14"/>
  <c r="T1084" i="14"/>
  <c r="Y1083" i="14"/>
  <c r="T1083" i="14"/>
  <c r="Y1082" i="14"/>
  <c r="T1082" i="14"/>
  <c r="Y1081" i="14"/>
  <c r="T1081" i="14"/>
  <c r="Y1080" i="14"/>
  <c r="T1080" i="14"/>
  <c r="Y1079" i="14"/>
  <c r="T1079" i="14"/>
  <c r="Y1078" i="14"/>
  <c r="T1078" i="14"/>
  <c r="Y1077" i="14"/>
  <c r="T1077" i="14"/>
  <c r="Y1076" i="14"/>
  <c r="T1076" i="14"/>
  <c r="Y1075" i="14"/>
  <c r="T1075" i="14"/>
  <c r="Y1074" i="14"/>
  <c r="T1074" i="14"/>
  <c r="Y1073" i="14"/>
  <c r="T1073" i="14"/>
  <c r="Y1072" i="14"/>
  <c r="T1072" i="14"/>
  <c r="Y1071" i="14"/>
  <c r="T1071" i="14"/>
  <c r="Y1070" i="14"/>
  <c r="T1070" i="14"/>
  <c r="Y1069" i="14"/>
  <c r="T1069" i="14"/>
  <c r="Y1068" i="14"/>
  <c r="T1068" i="14"/>
  <c r="Y1067" i="14"/>
  <c r="T1067" i="14"/>
  <c r="Y1066" i="14"/>
  <c r="T1066" i="14"/>
  <c r="Y1065" i="14"/>
  <c r="T1065" i="14"/>
  <c r="Y1064" i="14"/>
  <c r="T1064" i="14"/>
  <c r="Y1063" i="14"/>
  <c r="T1063" i="14"/>
  <c r="Y1062" i="14"/>
  <c r="T1062" i="14"/>
  <c r="Y1061" i="14"/>
  <c r="T1061" i="14"/>
  <c r="Y1060" i="14"/>
  <c r="T1060" i="14"/>
  <c r="Y1059" i="14"/>
  <c r="T1059" i="14"/>
  <c r="Y1058" i="14"/>
  <c r="T1058" i="14"/>
  <c r="Y1057" i="14"/>
  <c r="T1057" i="14"/>
  <c r="Y1056" i="14"/>
  <c r="T1056" i="14"/>
  <c r="Y1055" i="14"/>
  <c r="T1055" i="14"/>
  <c r="Y1054" i="14"/>
  <c r="T1054" i="14"/>
  <c r="Y1053" i="14"/>
  <c r="T1053" i="14"/>
  <c r="Y1052" i="14"/>
  <c r="T1052" i="14"/>
  <c r="Y1051" i="14"/>
  <c r="T1051" i="14"/>
  <c r="Y1050" i="14"/>
  <c r="T1050" i="14"/>
  <c r="Y1049" i="14"/>
  <c r="T1049" i="14"/>
  <c r="Y1048" i="14"/>
  <c r="T1048" i="14"/>
  <c r="Y1047" i="14"/>
  <c r="T1047" i="14"/>
  <c r="Y1046" i="14"/>
  <c r="T1046" i="14"/>
  <c r="Y1045" i="14"/>
  <c r="T1045" i="14"/>
  <c r="Y1044" i="14"/>
  <c r="T1044" i="14"/>
  <c r="Y1043" i="14"/>
  <c r="T1043" i="14"/>
  <c r="Y1042" i="14"/>
  <c r="T1042" i="14"/>
  <c r="Y1041" i="14"/>
  <c r="T1041" i="14"/>
  <c r="Y1040" i="14"/>
  <c r="T1040" i="14"/>
  <c r="Y1039" i="14"/>
  <c r="T1039" i="14"/>
  <c r="Y1038" i="14"/>
  <c r="T1038" i="14"/>
  <c r="Y1037" i="14"/>
  <c r="T1037" i="14"/>
  <c r="Y1036" i="14"/>
  <c r="T1036" i="14"/>
  <c r="Y1035" i="14"/>
  <c r="T1035" i="14"/>
  <c r="Y1034" i="14"/>
  <c r="T1034" i="14"/>
  <c r="Y1033" i="14"/>
  <c r="T1033" i="14"/>
  <c r="Y1032" i="14"/>
  <c r="T1032" i="14"/>
  <c r="Y1031" i="14"/>
  <c r="T1031" i="14"/>
  <c r="Y1030" i="14"/>
  <c r="T1030" i="14"/>
  <c r="Y1029" i="14"/>
  <c r="T1029" i="14"/>
  <c r="Y1028" i="14"/>
  <c r="T1028" i="14"/>
  <c r="Y1027" i="14"/>
  <c r="T1027" i="14"/>
  <c r="Y1026" i="14"/>
  <c r="T1026" i="14"/>
  <c r="Y1025" i="14"/>
  <c r="T1025" i="14"/>
  <c r="Y1024" i="14"/>
  <c r="T1024" i="14"/>
  <c r="Y1023" i="14"/>
  <c r="T1023" i="14"/>
  <c r="Y1022" i="14"/>
  <c r="T1022" i="14"/>
  <c r="Y1021" i="14"/>
  <c r="T1021" i="14"/>
  <c r="Y1020" i="14"/>
  <c r="T1020" i="14"/>
  <c r="Y1019" i="14"/>
  <c r="T1019" i="14"/>
  <c r="Y1018" i="14"/>
  <c r="T1018" i="14"/>
  <c r="Y1017" i="14"/>
  <c r="T1017" i="14"/>
  <c r="Y1016" i="14"/>
  <c r="T1016" i="14"/>
  <c r="Y1015" i="14"/>
  <c r="T1015" i="14"/>
  <c r="Y1014" i="14"/>
  <c r="T1014" i="14"/>
  <c r="Y1013" i="14"/>
  <c r="T1013" i="14"/>
  <c r="Y1012" i="14"/>
  <c r="T1012" i="14"/>
  <c r="Y1011" i="14"/>
  <c r="T1011" i="14"/>
  <c r="Y1010" i="14"/>
  <c r="T1010" i="14"/>
  <c r="Y1009" i="14"/>
  <c r="T1009" i="14"/>
  <c r="Y1008" i="14"/>
  <c r="T1008" i="14"/>
  <c r="Y1007" i="14"/>
  <c r="T1007" i="14"/>
  <c r="Y1006" i="14"/>
  <c r="T1006" i="14"/>
  <c r="Y1005" i="14"/>
  <c r="T1005" i="14"/>
  <c r="Y1004" i="14"/>
  <c r="T1004" i="14"/>
  <c r="Y1003" i="14"/>
  <c r="T1003" i="14"/>
  <c r="Y1002" i="14"/>
  <c r="T1002" i="14"/>
  <c r="Y1001" i="14"/>
  <c r="T1001" i="14"/>
  <c r="Y1000" i="14"/>
  <c r="T1000" i="14"/>
  <c r="Y999" i="14"/>
  <c r="T999" i="14"/>
  <c r="Y998" i="14"/>
  <c r="T998" i="14"/>
  <c r="Y997" i="14"/>
  <c r="T997" i="14"/>
  <c r="Y996" i="14"/>
  <c r="T996" i="14"/>
  <c r="Y995" i="14"/>
  <c r="T995" i="14"/>
  <c r="Y994" i="14"/>
  <c r="T994" i="14"/>
  <c r="Y993" i="14"/>
  <c r="T993" i="14"/>
  <c r="Y992" i="14"/>
  <c r="T992" i="14"/>
  <c r="Y991" i="14"/>
  <c r="T991" i="14"/>
  <c r="Y990" i="14"/>
  <c r="T990" i="14"/>
  <c r="Y989" i="14"/>
  <c r="T989" i="14"/>
  <c r="Y988" i="14"/>
  <c r="T988" i="14"/>
  <c r="Y987" i="14"/>
  <c r="T987" i="14"/>
  <c r="Y986" i="14"/>
  <c r="T986" i="14"/>
  <c r="Y985" i="14"/>
  <c r="T985" i="14"/>
  <c r="Y984" i="14"/>
  <c r="T984" i="14"/>
  <c r="Y983" i="14"/>
  <c r="T983" i="14"/>
  <c r="Y982" i="14"/>
  <c r="T982" i="14"/>
  <c r="Y981" i="14"/>
  <c r="T981" i="14"/>
  <c r="Y980" i="14"/>
  <c r="T980" i="14"/>
  <c r="Y979" i="14"/>
  <c r="T979" i="14"/>
  <c r="Y978" i="14"/>
  <c r="T978" i="14"/>
  <c r="Y977" i="14"/>
  <c r="T977" i="14"/>
  <c r="Y976" i="14"/>
  <c r="T976" i="14"/>
  <c r="Y975" i="14"/>
  <c r="T975" i="14"/>
  <c r="Y974" i="14"/>
  <c r="T974" i="14"/>
  <c r="Y973" i="14"/>
  <c r="T973" i="14"/>
  <c r="Y972" i="14"/>
  <c r="T972" i="14"/>
  <c r="Y971" i="14"/>
  <c r="T971" i="14"/>
  <c r="Y970" i="14"/>
  <c r="T970" i="14"/>
  <c r="Y969" i="14"/>
  <c r="T969" i="14"/>
  <c r="Y968" i="14"/>
  <c r="T968" i="14"/>
  <c r="Y967" i="14"/>
  <c r="T967" i="14"/>
  <c r="Y966" i="14"/>
  <c r="T966" i="14"/>
  <c r="Y965" i="14"/>
  <c r="T965" i="14"/>
  <c r="Y964" i="14"/>
  <c r="T964" i="14"/>
  <c r="Y963" i="14"/>
  <c r="T963" i="14"/>
  <c r="Y962" i="14"/>
  <c r="T962" i="14"/>
  <c r="Y961" i="14"/>
  <c r="T961" i="14"/>
  <c r="Y960" i="14"/>
  <c r="T960" i="14"/>
  <c r="Y959" i="14"/>
  <c r="T959" i="14"/>
  <c r="Y958" i="14"/>
  <c r="T958" i="14"/>
  <c r="Y957" i="14"/>
  <c r="T957" i="14"/>
  <c r="Y956" i="14"/>
  <c r="T956" i="14"/>
  <c r="Y955" i="14"/>
  <c r="T955" i="14"/>
  <c r="Y954" i="14"/>
  <c r="T954" i="14"/>
  <c r="Y953" i="14"/>
  <c r="T953" i="14"/>
  <c r="Y952" i="14"/>
  <c r="T952" i="14"/>
  <c r="Y951" i="14"/>
  <c r="T951" i="14"/>
  <c r="Y950" i="14"/>
  <c r="T950" i="14"/>
  <c r="Y949" i="14"/>
  <c r="T949" i="14"/>
  <c r="Y948" i="14"/>
  <c r="T948" i="14"/>
  <c r="Y947" i="14"/>
  <c r="T947" i="14"/>
  <c r="Y946" i="14"/>
  <c r="T946" i="14"/>
  <c r="Y945" i="14"/>
  <c r="T945" i="14"/>
  <c r="Y944" i="14"/>
  <c r="T944" i="14"/>
  <c r="Y943" i="14"/>
  <c r="T943" i="14"/>
  <c r="Y942" i="14"/>
  <c r="T942" i="14"/>
  <c r="Y941" i="14"/>
  <c r="T941" i="14"/>
  <c r="Y940" i="14"/>
  <c r="T940" i="14"/>
  <c r="Y939" i="14"/>
  <c r="T939" i="14"/>
  <c r="Y938" i="14"/>
  <c r="T938" i="14"/>
  <c r="Y937" i="14"/>
  <c r="T937" i="14"/>
  <c r="Y936" i="14"/>
  <c r="T936" i="14"/>
  <c r="Y935" i="14"/>
  <c r="T935" i="14"/>
  <c r="Y934" i="14"/>
  <c r="T934" i="14"/>
  <c r="Y933" i="14"/>
  <c r="T933" i="14"/>
  <c r="Y932" i="14"/>
  <c r="T932" i="14"/>
  <c r="Y931" i="14"/>
  <c r="T931" i="14"/>
  <c r="Y930" i="14"/>
  <c r="T930" i="14"/>
  <c r="Y929" i="14"/>
  <c r="T929" i="14"/>
  <c r="Y928" i="14"/>
  <c r="T928" i="14"/>
  <c r="Y927" i="14"/>
  <c r="T927" i="14"/>
  <c r="Y926" i="14"/>
  <c r="T926" i="14"/>
  <c r="Y925" i="14"/>
  <c r="T925" i="14"/>
  <c r="Y924" i="14"/>
  <c r="T924" i="14"/>
  <c r="Y923" i="14"/>
  <c r="T923" i="14"/>
  <c r="Y922" i="14"/>
  <c r="T922" i="14"/>
  <c r="Y921" i="14"/>
  <c r="T921" i="14"/>
  <c r="Y920" i="14"/>
  <c r="T920" i="14"/>
  <c r="Y919" i="14"/>
  <c r="T919" i="14"/>
  <c r="Y918" i="14"/>
  <c r="T918" i="14"/>
  <c r="Y917" i="14"/>
  <c r="T917" i="14"/>
  <c r="Y916" i="14"/>
  <c r="T916" i="14"/>
  <c r="Y915" i="14"/>
  <c r="T915" i="14"/>
  <c r="Y914" i="14"/>
  <c r="T914" i="14"/>
  <c r="Y913" i="14"/>
  <c r="T913" i="14"/>
  <c r="Y912" i="14"/>
  <c r="T912" i="14"/>
  <c r="Y911" i="14"/>
  <c r="T911" i="14"/>
  <c r="Y910" i="14"/>
  <c r="T910" i="14"/>
  <c r="Y909" i="14"/>
  <c r="T909" i="14"/>
  <c r="Y908" i="14"/>
  <c r="T908" i="14"/>
  <c r="Y907" i="14"/>
  <c r="T907" i="14"/>
  <c r="Y906" i="14"/>
  <c r="T906" i="14"/>
  <c r="Y905" i="14"/>
  <c r="T905" i="14"/>
  <c r="Y904" i="14"/>
  <c r="T904" i="14"/>
  <c r="Y903" i="14"/>
  <c r="T903" i="14"/>
  <c r="Y902" i="14"/>
  <c r="T902" i="14"/>
  <c r="Y901" i="14"/>
  <c r="T901" i="14"/>
  <c r="Y900" i="14"/>
  <c r="T900" i="14"/>
  <c r="Y899" i="14"/>
  <c r="T899" i="14"/>
  <c r="Y898" i="14"/>
  <c r="T898" i="14"/>
  <c r="Y897" i="14"/>
  <c r="T897" i="14"/>
  <c r="Y896" i="14"/>
  <c r="T896" i="14"/>
  <c r="Y895" i="14"/>
  <c r="T895" i="14"/>
  <c r="Y894" i="14"/>
  <c r="T894" i="14"/>
  <c r="Y893" i="14"/>
  <c r="T893" i="14"/>
  <c r="Y892" i="14"/>
  <c r="T892" i="14"/>
  <c r="Y891" i="14"/>
  <c r="T891" i="14"/>
  <c r="Y890" i="14"/>
  <c r="T890" i="14"/>
  <c r="Y889" i="14"/>
  <c r="T889" i="14"/>
  <c r="Y888" i="14"/>
  <c r="T888" i="14"/>
  <c r="Y887" i="14"/>
  <c r="T887" i="14"/>
  <c r="Y886" i="14"/>
  <c r="T886" i="14"/>
  <c r="Y885" i="14"/>
  <c r="T885" i="14"/>
  <c r="Y884" i="14"/>
  <c r="T884" i="14"/>
  <c r="Y883" i="14"/>
  <c r="T883" i="14"/>
  <c r="Y882" i="14"/>
  <c r="T882" i="14"/>
  <c r="Y881" i="14"/>
  <c r="T881" i="14"/>
  <c r="Y880" i="14"/>
  <c r="T880" i="14"/>
  <c r="Y879" i="14"/>
  <c r="T879" i="14"/>
  <c r="Y878" i="14"/>
  <c r="T878" i="14"/>
  <c r="Y877" i="14"/>
  <c r="T877" i="14"/>
  <c r="Y876" i="14"/>
  <c r="T876" i="14"/>
  <c r="Y875" i="14"/>
  <c r="T875" i="14"/>
  <c r="Y874" i="14"/>
  <c r="T874" i="14"/>
  <c r="Y873" i="14"/>
  <c r="T873" i="14"/>
  <c r="Y872" i="14"/>
  <c r="T872" i="14"/>
  <c r="Y871" i="14"/>
  <c r="T871" i="14"/>
  <c r="Y870" i="14"/>
  <c r="T870" i="14"/>
  <c r="Y869" i="14"/>
  <c r="T869" i="14"/>
  <c r="Y868" i="14"/>
  <c r="T868" i="14"/>
  <c r="Y867" i="14"/>
  <c r="T867" i="14"/>
  <c r="Y866" i="14"/>
  <c r="T866" i="14"/>
  <c r="Y865" i="14"/>
  <c r="T865" i="14"/>
  <c r="Y864" i="14"/>
  <c r="T864" i="14"/>
  <c r="Y863" i="14"/>
  <c r="T863" i="14"/>
  <c r="Y862" i="14"/>
  <c r="T862" i="14"/>
  <c r="Y861" i="14"/>
  <c r="T861" i="14"/>
  <c r="Y860" i="14"/>
  <c r="T860" i="14"/>
  <c r="Y859" i="14"/>
  <c r="T859" i="14"/>
  <c r="Y858" i="14"/>
  <c r="T858" i="14"/>
  <c r="Y857" i="14"/>
  <c r="T857" i="14"/>
  <c r="Y856" i="14"/>
  <c r="T856" i="14"/>
  <c r="Y855" i="14"/>
  <c r="T855" i="14"/>
  <c r="Y854" i="14"/>
  <c r="T854" i="14"/>
  <c r="Y853" i="14"/>
  <c r="T853" i="14"/>
  <c r="Y852" i="14"/>
  <c r="T852" i="14"/>
  <c r="Y851" i="14"/>
  <c r="T851" i="14"/>
  <c r="Y850" i="14"/>
  <c r="T850" i="14"/>
  <c r="Y849" i="14"/>
  <c r="T849" i="14"/>
  <c r="Y848" i="14"/>
  <c r="T848" i="14"/>
  <c r="Y847" i="14"/>
  <c r="T847" i="14"/>
  <c r="Y846" i="14"/>
  <c r="T846" i="14"/>
  <c r="Y845" i="14"/>
  <c r="T845" i="14"/>
  <c r="Y844" i="14"/>
  <c r="T844" i="14"/>
  <c r="Y843" i="14"/>
  <c r="T843" i="14"/>
  <c r="Y842" i="14"/>
  <c r="T842" i="14"/>
  <c r="Y841" i="14"/>
  <c r="T841" i="14"/>
  <c r="Y840" i="14"/>
  <c r="T840" i="14"/>
  <c r="Y839" i="14"/>
  <c r="T839" i="14"/>
  <c r="Y838" i="14"/>
  <c r="T838" i="14"/>
  <c r="Y837" i="14"/>
  <c r="T837" i="14"/>
  <c r="Y836" i="14"/>
  <c r="T836" i="14"/>
  <c r="Y835" i="14"/>
  <c r="T835" i="14"/>
  <c r="Y834" i="14"/>
  <c r="T834" i="14"/>
  <c r="Y833" i="14"/>
  <c r="T833" i="14"/>
  <c r="Y832" i="14"/>
  <c r="T832" i="14"/>
  <c r="Y831" i="14"/>
  <c r="T831" i="14"/>
  <c r="Y830" i="14"/>
  <c r="T830" i="14"/>
  <c r="Y829" i="14"/>
  <c r="T829" i="14"/>
  <c r="Y828" i="14"/>
  <c r="T828" i="14"/>
  <c r="Y827" i="14"/>
  <c r="T827" i="14"/>
  <c r="Y826" i="14"/>
  <c r="T826" i="14"/>
  <c r="Y825" i="14"/>
  <c r="T825" i="14"/>
  <c r="Y824" i="14"/>
  <c r="T824" i="14"/>
  <c r="Y823" i="14"/>
  <c r="T823" i="14"/>
  <c r="Y822" i="14"/>
  <c r="T822" i="14"/>
  <c r="Y821" i="14"/>
  <c r="T821" i="14"/>
  <c r="Y820" i="14"/>
  <c r="T820" i="14"/>
  <c r="Y819" i="14"/>
  <c r="T819" i="14"/>
  <c r="Y818" i="14"/>
  <c r="T818" i="14"/>
  <c r="Y817" i="14"/>
  <c r="T817" i="14"/>
  <c r="Y816" i="14"/>
  <c r="T816" i="14"/>
  <c r="Y815" i="14"/>
  <c r="T815" i="14"/>
  <c r="Y814" i="14"/>
  <c r="T814" i="14"/>
  <c r="Y813" i="14"/>
  <c r="T813" i="14"/>
  <c r="Y812" i="14"/>
  <c r="T812" i="14"/>
  <c r="Y811" i="14"/>
  <c r="T811" i="14"/>
  <c r="Y810" i="14"/>
  <c r="T810" i="14"/>
  <c r="Y809" i="14"/>
  <c r="T809" i="14"/>
  <c r="Y808" i="14"/>
  <c r="T808" i="14"/>
  <c r="Y807" i="14"/>
  <c r="T807" i="14"/>
  <c r="Y806" i="14"/>
  <c r="T806" i="14"/>
  <c r="Y805" i="14"/>
  <c r="T805" i="14"/>
  <c r="Y804" i="14"/>
  <c r="T804" i="14"/>
  <c r="Y803" i="14"/>
  <c r="T803" i="14"/>
  <c r="Y802" i="14"/>
  <c r="T802" i="14"/>
  <c r="Y801" i="14"/>
  <c r="T801" i="14"/>
  <c r="Y800" i="14"/>
  <c r="T800" i="14"/>
  <c r="Y799" i="14"/>
  <c r="T799" i="14"/>
  <c r="Y798" i="14"/>
  <c r="T798" i="14"/>
  <c r="Y797" i="14"/>
  <c r="T797" i="14"/>
  <c r="Y796" i="14"/>
  <c r="T796" i="14"/>
  <c r="Y795" i="14"/>
  <c r="T795" i="14"/>
  <c r="Y794" i="14"/>
  <c r="T794" i="14"/>
  <c r="Y793" i="14"/>
  <c r="T793" i="14"/>
  <c r="Y792" i="14"/>
  <c r="T792" i="14"/>
  <c r="Y791" i="14"/>
  <c r="T791" i="14"/>
  <c r="Y790" i="14"/>
  <c r="T790" i="14"/>
  <c r="Y789" i="14"/>
  <c r="T789" i="14"/>
  <c r="Y788" i="14"/>
  <c r="T788" i="14"/>
  <c r="Y787" i="14"/>
  <c r="T787" i="14"/>
  <c r="Y786" i="14"/>
  <c r="T786" i="14"/>
  <c r="Y785" i="14"/>
  <c r="T785" i="14"/>
  <c r="Y784" i="14"/>
  <c r="T784" i="14"/>
  <c r="Y783" i="14"/>
  <c r="T783" i="14"/>
  <c r="Y782" i="14"/>
  <c r="T782" i="14"/>
  <c r="Y781" i="14"/>
  <c r="T781" i="14"/>
  <c r="Y780" i="14"/>
  <c r="T780" i="14"/>
  <c r="Y779" i="14"/>
  <c r="T779" i="14"/>
  <c r="Y778" i="14"/>
  <c r="T778" i="14"/>
  <c r="Y777" i="14"/>
  <c r="T777" i="14"/>
  <c r="Y776" i="14"/>
  <c r="T776" i="14"/>
  <c r="Y775" i="14"/>
  <c r="T775" i="14"/>
  <c r="Y774" i="14"/>
  <c r="T774" i="14"/>
  <c r="Y773" i="14"/>
  <c r="T773" i="14"/>
  <c r="Y772" i="14"/>
  <c r="T772" i="14"/>
  <c r="Y771" i="14"/>
  <c r="T771" i="14"/>
  <c r="Y770" i="14"/>
  <c r="T770" i="14"/>
  <c r="Y769" i="14"/>
  <c r="T769" i="14"/>
  <c r="Y768" i="14"/>
  <c r="T768" i="14"/>
  <c r="Y767" i="14"/>
  <c r="T767" i="14"/>
  <c r="Y766" i="14"/>
  <c r="T766" i="14"/>
  <c r="Y765" i="14"/>
  <c r="T765" i="14"/>
  <c r="Y764" i="14"/>
  <c r="T764" i="14"/>
  <c r="Y763" i="14"/>
  <c r="T763" i="14"/>
  <c r="Y762" i="14"/>
  <c r="T762" i="14"/>
  <c r="Y761" i="14"/>
  <c r="T761" i="14"/>
  <c r="Y760" i="14"/>
  <c r="T760" i="14"/>
  <c r="Y759" i="14"/>
  <c r="T759" i="14"/>
  <c r="Y758" i="14"/>
  <c r="T758" i="14"/>
  <c r="Y757" i="14"/>
  <c r="T757" i="14"/>
  <c r="Y756" i="14"/>
  <c r="T756" i="14"/>
  <c r="Y755" i="14"/>
  <c r="T755" i="14"/>
  <c r="Y754" i="14"/>
  <c r="T754" i="14"/>
  <c r="Y753" i="14"/>
  <c r="T753" i="14"/>
  <c r="Y752" i="14"/>
  <c r="T752" i="14"/>
  <c r="Y751" i="14"/>
  <c r="T751" i="14"/>
  <c r="Y750" i="14"/>
  <c r="T750" i="14"/>
  <c r="Y749" i="14"/>
  <c r="T749" i="14"/>
  <c r="Y748" i="14"/>
  <c r="T748" i="14"/>
  <c r="Y747" i="14"/>
  <c r="T747" i="14"/>
  <c r="Y746" i="14"/>
  <c r="T746" i="14"/>
  <c r="Y745" i="14"/>
  <c r="T745" i="14"/>
  <c r="Y744" i="14"/>
  <c r="T744" i="14"/>
  <c r="Y743" i="14"/>
  <c r="T743" i="14"/>
  <c r="Y742" i="14"/>
  <c r="T742" i="14"/>
  <c r="Y741" i="14"/>
  <c r="T741" i="14"/>
  <c r="Y740" i="14"/>
  <c r="T740" i="14"/>
  <c r="Y739" i="14"/>
  <c r="T739" i="14"/>
  <c r="Y738" i="14"/>
  <c r="T738" i="14"/>
  <c r="Y737" i="14"/>
  <c r="T737" i="14"/>
  <c r="Y736" i="14"/>
  <c r="T736" i="14"/>
  <c r="Y735" i="14"/>
  <c r="T735" i="14"/>
  <c r="Y734" i="14"/>
  <c r="T734" i="14"/>
  <c r="Y733" i="14"/>
  <c r="T733" i="14"/>
  <c r="Y732" i="14"/>
  <c r="T732" i="14"/>
  <c r="Y731" i="14"/>
  <c r="T731" i="14"/>
  <c r="Y730" i="14"/>
  <c r="T730" i="14"/>
  <c r="Y729" i="14"/>
  <c r="T729" i="14"/>
  <c r="Y728" i="14"/>
  <c r="T728" i="14"/>
  <c r="Y727" i="14"/>
  <c r="T727" i="14"/>
  <c r="Y726" i="14"/>
  <c r="T726" i="14"/>
  <c r="Y725" i="14"/>
  <c r="T725" i="14"/>
  <c r="Y724" i="14"/>
  <c r="T724" i="14"/>
  <c r="Y723" i="14"/>
  <c r="T723" i="14"/>
  <c r="Y722" i="14"/>
  <c r="T722" i="14"/>
  <c r="Y721" i="14"/>
  <c r="T721" i="14"/>
  <c r="Y720" i="14"/>
  <c r="T720" i="14"/>
  <c r="Y719" i="14"/>
  <c r="T719" i="14"/>
  <c r="Y718" i="14"/>
  <c r="T718" i="14"/>
  <c r="Y717" i="14"/>
  <c r="T717" i="14"/>
  <c r="Y716" i="14"/>
  <c r="T716" i="14"/>
  <c r="Y715" i="14"/>
  <c r="T715" i="14"/>
  <c r="Y714" i="14"/>
  <c r="T714" i="14"/>
  <c r="Y713" i="14"/>
  <c r="T713" i="14"/>
  <c r="Y712" i="14"/>
  <c r="T712" i="14"/>
  <c r="Y711" i="14"/>
  <c r="T711" i="14"/>
  <c r="Y710" i="14"/>
  <c r="T710" i="14"/>
  <c r="Y709" i="14"/>
  <c r="T709" i="14"/>
  <c r="Y708" i="14"/>
  <c r="T708" i="14"/>
  <c r="Y707" i="14"/>
  <c r="T707" i="14"/>
  <c r="Y706" i="14"/>
  <c r="T706" i="14"/>
  <c r="Y705" i="14"/>
  <c r="T705" i="14"/>
  <c r="Y704" i="14"/>
  <c r="T704" i="14"/>
  <c r="Y703" i="14"/>
  <c r="T703" i="14"/>
  <c r="Y702" i="14"/>
  <c r="T702" i="14"/>
  <c r="Y701" i="14"/>
  <c r="T701" i="14"/>
  <c r="Y700" i="14"/>
  <c r="T700" i="14"/>
  <c r="Y699" i="14"/>
  <c r="T699" i="14"/>
  <c r="Y698" i="14"/>
  <c r="T698" i="14"/>
  <c r="Y697" i="14"/>
  <c r="T697" i="14"/>
  <c r="Y696" i="14"/>
  <c r="T696" i="14"/>
  <c r="Y695" i="14"/>
  <c r="T695" i="14"/>
  <c r="Y694" i="14"/>
  <c r="T694" i="14"/>
  <c r="Y693" i="14"/>
  <c r="T693" i="14"/>
  <c r="Y692" i="14"/>
  <c r="T692" i="14"/>
  <c r="Y691" i="14"/>
  <c r="T691" i="14"/>
  <c r="Y690" i="14"/>
  <c r="T690" i="14"/>
  <c r="Y689" i="14"/>
  <c r="T689" i="14"/>
  <c r="Y688" i="14"/>
  <c r="T688" i="14"/>
  <c r="Y687" i="14"/>
  <c r="T687" i="14"/>
  <c r="Y686" i="14"/>
  <c r="T686" i="14"/>
  <c r="Y685" i="14"/>
  <c r="T685" i="14"/>
  <c r="Y684" i="14"/>
  <c r="T684" i="14"/>
  <c r="Y683" i="14"/>
  <c r="T683" i="14"/>
  <c r="Y682" i="14"/>
  <c r="T682" i="14"/>
  <c r="Y681" i="14"/>
  <c r="T681" i="14"/>
  <c r="Y680" i="14"/>
  <c r="T680" i="14"/>
  <c r="Y679" i="14"/>
  <c r="T679" i="14"/>
  <c r="Y678" i="14"/>
  <c r="T678" i="14"/>
  <c r="Y677" i="14"/>
  <c r="T677" i="14"/>
  <c r="Y676" i="14"/>
  <c r="T676" i="14"/>
  <c r="Y675" i="14"/>
  <c r="T675" i="14"/>
  <c r="Y674" i="14"/>
  <c r="T674" i="14"/>
  <c r="Y673" i="14"/>
  <c r="T673" i="14"/>
  <c r="Y672" i="14"/>
  <c r="T672" i="14"/>
  <c r="Y671" i="14"/>
  <c r="T671" i="14"/>
  <c r="Y670" i="14"/>
  <c r="T670" i="14"/>
  <c r="Y669" i="14"/>
  <c r="T669" i="14"/>
  <c r="Y668" i="14"/>
  <c r="T668" i="14"/>
  <c r="Y667" i="14"/>
  <c r="T667" i="14"/>
  <c r="Y666" i="14"/>
  <c r="T666" i="14"/>
  <c r="Y665" i="14"/>
  <c r="T665" i="14"/>
  <c r="Y664" i="14"/>
  <c r="T664" i="14"/>
  <c r="Y663" i="14"/>
  <c r="T663" i="14"/>
  <c r="Y662" i="14"/>
  <c r="T662" i="14"/>
  <c r="Y661" i="14"/>
  <c r="T661" i="14"/>
  <c r="Y660" i="14"/>
  <c r="T660" i="14"/>
  <c r="Y659" i="14"/>
  <c r="T659" i="14"/>
  <c r="Y658" i="14"/>
  <c r="T658" i="14"/>
  <c r="Y657" i="14"/>
  <c r="T657" i="14"/>
  <c r="Y656" i="14"/>
  <c r="T656" i="14"/>
  <c r="Y655" i="14"/>
  <c r="T655" i="14"/>
  <c r="Y654" i="14"/>
  <c r="T654" i="14"/>
  <c r="Y653" i="14"/>
  <c r="T653" i="14"/>
  <c r="Y652" i="14"/>
  <c r="T652" i="14"/>
  <c r="Y651" i="14"/>
  <c r="T651" i="14"/>
  <c r="Y650" i="14"/>
  <c r="T650" i="14"/>
  <c r="Y649" i="14"/>
  <c r="T649" i="14"/>
  <c r="Y648" i="14"/>
  <c r="T648" i="14"/>
  <c r="Y647" i="14"/>
  <c r="T647" i="14"/>
  <c r="Y646" i="14"/>
  <c r="T646" i="14"/>
  <c r="Y645" i="14"/>
  <c r="T645" i="14"/>
  <c r="Y644" i="14"/>
  <c r="T644" i="14"/>
  <c r="Y643" i="14"/>
  <c r="T643" i="14"/>
  <c r="Y642" i="14"/>
  <c r="T642" i="14"/>
  <c r="Y641" i="14"/>
  <c r="T641" i="14"/>
  <c r="Y640" i="14"/>
  <c r="T640" i="14"/>
  <c r="Y639" i="14"/>
  <c r="T639" i="14"/>
  <c r="Y638" i="14"/>
  <c r="T638" i="14"/>
  <c r="Y637" i="14"/>
  <c r="T637" i="14"/>
  <c r="Y636" i="14"/>
  <c r="T636" i="14"/>
  <c r="Y635" i="14"/>
  <c r="T635" i="14"/>
  <c r="Y634" i="14"/>
  <c r="T634" i="14"/>
  <c r="Y633" i="14"/>
  <c r="T633" i="14"/>
  <c r="Y632" i="14"/>
  <c r="T632" i="14"/>
  <c r="Y631" i="14"/>
  <c r="T631" i="14"/>
  <c r="Y630" i="14"/>
  <c r="T630" i="14"/>
  <c r="Y629" i="14"/>
  <c r="T629" i="14"/>
  <c r="Y628" i="14"/>
  <c r="T628" i="14"/>
  <c r="Y627" i="14"/>
  <c r="T627" i="14"/>
  <c r="Y626" i="14"/>
  <c r="T626" i="14"/>
  <c r="Y625" i="14"/>
  <c r="T625" i="14"/>
  <c r="Y624" i="14"/>
  <c r="T624" i="14"/>
  <c r="Y623" i="14"/>
  <c r="T623" i="14"/>
  <c r="Y622" i="14"/>
  <c r="T622" i="14"/>
  <c r="Y621" i="14"/>
  <c r="T621" i="14"/>
  <c r="Y620" i="14"/>
  <c r="T620" i="14"/>
  <c r="Y619" i="14"/>
  <c r="T619" i="14"/>
  <c r="Y618" i="14"/>
  <c r="T618" i="14"/>
  <c r="Y617" i="14"/>
  <c r="T617" i="14"/>
  <c r="Y616" i="14"/>
  <c r="T616" i="14"/>
  <c r="Y615" i="14"/>
  <c r="T615" i="14"/>
  <c r="Y614" i="14"/>
  <c r="T614" i="14"/>
  <c r="Y613" i="14"/>
  <c r="T613" i="14"/>
  <c r="Y612" i="14"/>
  <c r="T612" i="14"/>
  <c r="Y611" i="14"/>
  <c r="T611" i="14"/>
  <c r="Y610" i="14"/>
  <c r="T610" i="14"/>
  <c r="Y609" i="14"/>
  <c r="T609" i="14"/>
  <c r="Y608" i="14"/>
  <c r="T608" i="14"/>
  <c r="Y607" i="14"/>
  <c r="T607" i="14"/>
  <c r="Y606" i="14"/>
  <c r="T606" i="14"/>
  <c r="Y605" i="14"/>
  <c r="T605" i="14"/>
  <c r="Y604" i="14"/>
  <c r="T604" i="14"/>
  <c r="Y603" i="14"/>
  <c r="T603" i="14"/>
  <c r="Y602" i="14"/>
  <c r="T602" i="14"/>
  <c r="Y601" i="14"/>
  <c r="T601" i="14"/>
  <c r="Y600" i="14"/>
  <c r="T600" i="14"/>
  <c r="Y599" i="14"/>
  <c r="T599" i="14"/>
  <c r="Y598" i="14"/>
  <c r="T598" i="14"/>
  <c r="Y597" i="14"/>
  <c r="T597" i="14"/>
  <c r="Y596" i="14"/>
  <c r="T596" i="14"/>
  <c r="Y595" i="14"/>
  <c r="T595" i="14"/>
  <c r="Y594" i="14"/>
  <c r="T594" i="14"/>
  <c r="Y593" i="14"/>
  <c r="T593" i="14"/>
  <c r="Y592" i="14"/>
  <c r="T592" i="14"/>
  <c r="Y591" i="14"/>
  <c r="T591" i="14"/>
  <c r="Y590" i="14"/>
  <c r="T590" i="14"/>
  <c r="Y589" i="14"/>
  <c r="T589" i="14"/>
  <c r="Y588" i="14"/>
  <c r="T588" i="14"/>
  <c r="Y587" i="14"/>
  <c r="T587" i="14"/>
  <c r="Y586" i="14"/>
  <c r="T586" i="14"/>
  <c r="Y585" i="14"/>
  <c r="T585" i="14"/>
  <c r="Y584" i="14"/>
  <c r="T584" i="14"/>
  <c r="Y583" i="14"/>
  <c r="T583" i="14"/>
  <c r="Y582" i="14"/>
  <c r="T582" i="14"/>
  <c r="Y581" i="14"/>
  <c r="T581" i="14"/>
  <c r="Y580" i="14"/>
  <c r="T580" i="14"/>
  <c r="Y579" i="14"/>
  <c r="T579" i="14"/>
  <c r="Y578" i="14"/>
  <c r="T578" i="14"/>
  <c r="Y577" i="14"/>
  <c r="T577" i="14"/>
  <c r="Y576" i="14"/>
  <c r="T576" i="14"/>
  <c r="Y575" i="14"/>
  <c r="T575" i="14"/>
  <c r="Y574" i="14"/>
  <c r="T574" i="14"/>
  <c r="Y573" i="14"/>
  <c r="T573" i="14"/>
  <c r="Y572" i="14"/>
  <c r="T572" i="14"/>
  <c r="Y571" i="14"/>
  <c r="T571" i="14"/>
  <c r="Y570" i="14"/>
  <c r="T570" i="14"/>
  <c r="Y569" i="14"/>
  <c r="T569" i="14"/>
  <c r="Y568" i="14"/>
  <c r="T568" i="14"/>
  <c r="Y567" i="14"/>
  <c r="T567" i="14"/>
  <c r="Y566" i="14"/>
  <c r="T566" i="14"/>
  <c r="Y565" i="14"/>
  <c r="T565" i="14"/>
  <c r="Y564" i="14"/>
  <c r="T564" i="14"/>
  <c r="Y563" i="14"/>
  <c r="T563" i="14"/>
  <c r="Y562" i="14"/>
  <c r="T562" i="14"/>
  <c r="Y561" i="14"/>
  <c r="T561" i="14"/>
  <c r="Y560" i="14"/>
  <c r="T560" i="14"/>
  <c r="Y559" i="14"/>
  <c r="T559" i="14"/>
  <c r="Y558" i="14"/>
  <c r="T558" i="14"/>
  <c r="Y557" i="14"/>
  <c r="T557" i="14"/>
  <c r="Y556" i="14"/>
  <c r="T556" i="14"/>
  <c r="Y555" i="14"/>
  <c r="T555" i="14"/>
  <c r="Y554" i="14"/>
  <c r="T554" i="14"/>
  <c r="Y553" i="14"/>
  <c r="T553" i="14"/>
  <c r="Y552" i="14"/>
  <c r="T552" i="14"/>
  <c r="Y551" i="14"/>
  <c r="T551" i="14"/>
  <c r="Y550" i="14"/>
  <c r="T550" i="14"/>
  <c r="Y549" i="14"/>
  <c r="T549" i="14"/>
  <c r="Y548" i="14"/>
  <c r="T548" i="14"/>
  <c r="Y547" i="14"/>
  <c r="T547" i="14"/>
  <c r="Y546" i="14"/>
  <c r="T546" i="14"/>
  <c r="Y545" i="14"/>
  <c r="T545" i="14"/>
  <c r="Y544" i="14"/>
  <c r="T544" i="14"/>
  <c r="Y543" i="14"/>
  <c r="T543" i="14"/>
  <c r="Y542" i="14"/>
  <c r="T542" i="14"/>
  <c r="Y541" i="14"/>
  <c r="T541" i="14"/>
  <c r="Y540" i="14"/>
  <c r="T540" i="14"/>
  <c r="Y539" i="14"/>
  <c r="T539" i="14"/>
  <c r="Y538" i="14"/>
  <c r="T538" i="14"/>
  <c r="Y537" i="14"/>
  <c r="T537" i="14"/>
  <c r="Y536" i="14"/>
  <c r="T536" i="14"/>
  <c r="Y535" i="14"/>
  <c r="T535" i="14"/>
  <c r="Y534" i="14"/>
  <c r="T534" i="14"/>
  <c r="Y533" i="14"/>
  <c r="T533" i="14"/>
  <c r="Y532" i="14"/>
  <c r="T532" i="14"/>
  <c r="Y531" i="14"/>
  <c r="T531" i="14"/>
  <c r="Y530" i="14"/>
  <c r="T530" i="14"/>
  <c r="Y529" i="14"/>
  <c r="T529" i="14"/>
  <c r="Y528" i="14"/>
  <c r="T528" i="14"/>
  <c r="Y527" i="14"/>
  <c r="T527" i="14"/>
  <c r="Y526" i="14"/>
  <c r="T526" i="14"/>
  <c r="Y525" i="14"/>
  <c r="T525" i="14"/>
  <c r="Y524" i="14"/>
  <c r="T524" i="14"/>
  <c r="Y523" i="14"/>
  <c r="T523" i="14"/>
  <c r="Y522" i="14"/>
  <c r="T522" i="14"/>
  <c r="Y521" i="14"/>
  <c r="T521" i="14"/>
  <c r="Y520" i="14"/>
  <c r="T520" i="14"/>
  <c r="Y519" i="14"/>
  <c r="T519" i="14"/>
  <c r="Y518" i="14"/>
  <c r="T518" i="14"/>
  <c r="Y517" i="14"/>
  <c r="T517" i="14"/>
  <c r="Y516" i="14"/>
  <c r="T516" i="14"/>
  <c r="Y515" i="14"/>
  <c r="T515" i="14"/>
  <c r="Y514" i="14"/>
  <c r="T514" i="14"/>
  <c r="Y513" i="14"/>
  <c r="T513" i="14"/>
  <c r="Y512" i="14"/>
  <c r="T512" i="14"/>
  <c r="Y511" i="14"/>
  <c r="T511" i="14"/>
  <c r="Y510" i="14"/>
  <c r="T510" i="14"/>
  <c r="Y509" i="14"/>
  <c r="T509" i="14"/>
  <c r="Y508" i="14"/>
  <c r="T508" i="14"/>
  <c r="Y507" i="14"/>
  <c r="T507" i="14"/>
  <c r="Y506" i="14"/>
  <c r="T506" i="14"/>
  <c r="Y505" i="14"/>
  <c r="T505" i="14"/>
  <c r="Y504" i="14"/>
  <c r="T504" i="14"/>
  <c r="Y503" i="14"/>
  <c r="T503" i="14"/>
  <c r="Y502" i="14"/>
  <c r="T502" i="14"/>
  <c r="Y501" i="14"/>
  <c r="T501" i="14"/>
  <c r="Y500" i="14"/>
  <c r="T500" i="14"/>
  <c r="Y499" i="14"/>
  <c r="T499" i="14"/>
  <c r="Y498" i="14"/>
  <c r="T498" i="14"/>
  <c r="Y497" i="14"/>
  <c r="T497" i="14"/>
  <c r="Y496" i="14"/>
  <c r="T496" i="14"/>
  <c r="Y495" i="14"/>
  <c r="T495" i="14"/>
  <c r="Y494" i="14"/>
  <c r="T494" i="14"/>
  <c r="Y493" i="14"/>
  <c r="T493" i="14"/>
  <c r="Y492" i="14"/>
  <c r="T492" i="14"/>
  <c r="Y491" i="14"/>
  <c r="T491" i="14"/>
  <c r="Y490" i="14"/>
  <c r="T490" i="14"/>
  <c r="Y489" i="14"/>
  <c r="T489" i="14"/>
  <c r="Y488" i="14"/>
  <c r="T488" i="14"/>
  <c r="Y487" i="14"/>
  <c r="T487" i="14"/>
  <c r="Y486" i="14"/>
  <c r="T486" i="14"/>
  <c r="Y485" i="14"/>
  <c r="T485" i="14"/>
  <c r="Y484" i="14"/>
  <c r="T484" i="14"/>
  <c r="Y483" i="14"/>
  <c r="T483" i="14"/>
  <c r="Y482" i="14"/>
  <c r="T482" i="14"/>
  <c r="Y481" i="14"/>
  <c r="T481" i="14"/>
  <c r="Y480" i="14"/>
  <c r="T480" i="14"/>
  <c r="Y479" i="14"/>
  <c r="T479" i="14"/>
  <c r="Y478" i="14"/>
  <c r="T478" i="14"/>
  <c r="Y477" i="14"/>
  <c r="T477" i="14"/>
  <c r="Y476" i="14"/>
  <c r="T476" i="14"/>
  <c r="Y475" i="14"/>
  <c r="T475" i="14"/>
  <c r="Y474" i="14"/>
  <c r="T474" i="14"/>
  <c r="Y473" i="14"/>
  <c r="T473" i="14"/>
  <c r="Y472" i="14"/>
  <c r="T472" i="14"/>
  <c r="Y471" i="14"/>
  <c r="T471" i="14"/>
  <c r="Y470" i="14"/>
  <c r="T470" i="14"/>
  <c r="Y469" i="14"/>
  <c r="T469" i="14"/>
  <c r="Y468" i="14"/>
  <c r="T468" i="14"/>
  <c r="Y467" i="14"/>
  <c r="T467" i="14"/>
  <c r="Y466" i="14"/>
  <c r="T466" i="14"/>
  <c r="Y465" i="14"/>
  <c r="T465" i="14"/>
  <c r="Y464" i="14"/>
  <c r="T464" i="14"/>
  <c r="Y463" i="14"/>
  <c r="T463" i="14"/>
  <c r="Y462" i="14"/>
  <c r="T462" i="14"/>
  <c r="Y461" i="14"/>
  <c r="T461" i="14"/>
  <c r="Y460" i="14"/>
  <c r="T460" i="14"/>
  <c r="Y459" i="14"/>
  <c r="T459" i="14"/>
  <c r="Y458" i="14"/>
  <c r="T458" i="14"/>
  <c r="Y457" i="14"/>
  <c r="T457" i="14"/>
  <c r="Y456" i="14"/>
  <c r="T456" i="14"/>
  <c r="Y455" i="14"/>
  <c r="T455" i="14"/>
  <c r="Y454" i="14"/>
  <c r="T454" i="14"/>
  <c r="Y453" i="14"/>
  <c r="T453" i="14"/>
  <c r="Y452" i="14"/>
  <c r="T452" i="14"/>
  <c r="Y451" i="14"/>
  <c r="T451" i="14"/>
  <c r="Y450" i="14"/>
  <c r="T450" i="14"/>
  <c r="Y449" i="14"/>
  <c r="T449" i="14"/>
  <c r="Y448" i="14"/>
  <c r="T448" i="14"/>
  <c r="Y447" i="14"/>
  <c r="T447" i="14"/>
  <c r="Y446" i="14"/>
  <c r="T446" i="14"/>
  <c r="Y445" i="14"/>
  <c r="T445" i="14"/>
  <c r="Y444" i="14"/>
  <c r="T444" i="14"/>
  <c r="Y443" i="14"/>
  <c r="T443" i="14"/>
  <c r="Y442" i="14"/>
  <c r="T442" i="14"/>
  <c r="Y441" i="14"/>
  <c r="T441" i="14"/>
  <c r="Y440" i="14"/>
  <c r="T440" i="14"/>
  <c r="Y439" i="14"/>
  <c r="T439" i="14"/>
  <c r="Y438" i="14"/>
  <c r="T438" i="14"/>
  <c r="Y437" i="14"/>
  <c r="T437" i="14"/>
  <c r="Y436" i="14"/>
  <c r="T436" i="14"/>
  <c r="Y435" i="14"/>
  <c r="T435" i="14"/>
  <c r="Y434" i="14"/>
  <c r="T434" i="14"/>
  <c r="Y433" i="14"/>
  <c r="T433" i="14"/>
  <c r="Y432" i="14"/>
  <c r="T432" i="14"/>
  <c r="Y431" i="14"/>
  <c r="T431" i="14"/>
  <c r="Y430" i="14"/>
  <c r="T430" i="14"/>
  <c r="Y429" i="14"/>
  <c r="T429" i="14"/>
  <c r="Y428" i="14"/>
  <c r="T428" i="14"/>
  <c r="Y427" i="14"/>
  <c r="T427" i="14"/>
  <c r="Y426" i="14"/>
  <c r="T426" i="14"/>
  <c r="Y425" i="14"/>
  <c r="T425" i="14"/>
  <c r="Y424" i="14"/>
  <c r="T424" i="14"/>
  <c r="Y423" i="14"/>
  <c r="T423" i="14"/>
  <c r="Y422" i="14"/>
  <c r="T422" i="14"/>
  <c r="Y421" i="14"/>
  <c r="T421" i="14"/>
  <c r="Y420" i="14"/>
  <c r="T420" i="14"/>
  <c r="Y419" i="14"/>
  <c r="T419" i="14"/>
  <c r="Y418" i="14"/>
  <c r="T418" i="14"/>
  <c r="Y417" i="14"/>
  <c r="T417" i="14"/>
  <c r="Y416" i="14"/>
  <c r="T416" i="14"/>
  <c r="Y415" i="14"/>
  <c r="T415" i="14"/>
  <c r="Y414" i="14"/>
  <c r="T414" i="14"/>
  <c r="Y413" i="14"/>
  <c r="T413" i="14"/>
  <c r="Y412" i="14"/>
  <c r="T412" i="14"/>
  <c r="Y411" i="14"/>
  <c r="T411" i="14"/>
  <c r="Y410" i="14"/>
  <c r="T410" i="14"/>
  <c r="Y409" i="14"/>
  <c r="T409" i="14"/>
  <c r="Y408" i="14"/>
  <c r="T408" i="14"/>
  <c r="Y407" i="14"/>
  <c r="T407" i="14"/>
  <c r="Y406" i="14"/>
  <c r="T406" i="14"/>
  <c r="Y405" i="14"/>
  <c r="T405" i="14"/>
  <c r="Y404" i="14"/>
  <c r="T404" i="14"/>
  <c r="Y403" i="14"/>
  <c r="T403" i="14"/>
  <c r="Y402" i="14"/>
  <c r="T402" i="14"/>
  <c r="Y401" i="14"/>
  <c r="T401" i="14"/>
  <c r="Y400" i="14"/>
  <c r="T400" i="14"/>
  <c r="Y399" i="14"/>
  <c r="T399" i="14"/>
  <c r="Y398" i="14"/>
  <c r="T398" i="14"/>
  <c r="Y397" i="14"/>
  <c r="T397" i="14"/>
  <c r="Y396" i="14"/>
  <c r="T396" i="14"/>
  <c r="Y395" i="14"/>
  <c r="T395" i="14"/>
  <c r="Y394" i="14"/>
  <c r="T394" i="14"/>
  <c r="Y393" i="14"/>
  <c r="T393" i="14"/>
  <c r="Y392" i="14"/>
  <c r="T392" i="14"/>
  <c r="Y391" i="14"/>
  <c r="T391" i="14"/>
  <c r="Y390" i="14"/>
  <c r="T390" i="14"/>
  <c r="Y389" i="14"/>
  <c r="T389" i="14"/>
  <c r="Y388" i="14"/>
  <c r="T388" i="14"/>
  <c r="Y387" i="14"/>
  <c r="T387" i="14"/>
  <c r="Y386" i="14"/>
  <c r="T386" i="14"/>
  <c r="Y385" i="14"/>
  <c r="T385" i="14"/>
  <c r="Y384" i="14"/>
  <c r="T384" i="14"/>
  <c r="Y383" i="14"/>
  <c r="T383" i="14"/>
  <c r="Y382" i="14"/>
  <c r="T382" i="14"/>
  <c r="Y381" i="14"/>
  <c r="T381" i="14"/>
  <c r="Y380" i="14"/>
  <c r="T380" i="14"/>
  <c r="Y379" i="14"/>
  <c r="T379" i="14"/>
  <c r="Y378" i="14"/>
  <c r="T378" i="14"/>
  <c r="Y377" i="14"/>
  <c r="T377" i="14"/>
  <c r="Y376" i="14"/>
  <c r="T376" i="14"/>
  <c r="Y375" i="14"/>
  <c r="T375" i="14"/>
  <c r="Y374" i="14"/>
  <c r="T374" i="14"/>
  <c r="Y373" i="14"/>
  <c r="T373" i="14"/>
  <c r="Y372" i="14"/>
  <c r="T372" i="14"/>
  <c r="Y371" i="14"/>
  <c r="T371" i="14"/>
  <c r="Y370" i="14"/>
  <c r="T370" i="14"/>
  <c r="Y369" i="14"/>
  <c r="T369" i="14"/>
  <c r="Y368" i="14"/>
  <c r="T368" i="14"/>
  <c r="Y367" i="14"/>
  <c r="T367" i="14"/>
  <c r="Y366" i="14"/>
  <c r="T366" i="14"/>
  <c r="Y365" i="14"/>
  <c r="T365" i="14"/>
  <c r="Y364" i="14"/>
  <c r="T364" i="14"/>
  <c r="Y363" i="14"/>
  <c r="T363" i="14"/>
  <c r="Y362" i="14"/>
  <c r="T362" i="14"/>
  <c r="Y361" i="14"/>
  <c r="T361" i="14"/>
  <c r="Y360" i="14"/>
  <c r="T360" i="14"/>
  <c r="Y359" i="14"/>
  <c r="T359" i="14"/>
  <c r="Y358" i="14"/>
  <c r="T358" i="14"/>
  <c r="Y357" i="14"/>
  <c r="T357" i="14"/>
  <c r="Y356" i="14"/>
  <c r="T356" i="14"/>
  <c r="Y355" i="14"/>
  <c r="T355" i="14"/>
  <c r="Y354" i="14"/>
  <c r="T354" i="14"/>
  <c r="Y353" i="14"/>
  <c r="T353" i="14"/>
  <c r="Y352" i="14"/>
  <c r="T352" i="14"/>
  <c r="Y351" i="14"/>
  <c r="T351" i="14"/>
  <c r="Y350" i="14"/>
  <c r="T350" i="14"/>
  <c r="Y349" i="14"/>
  <c r="T349" i="14"/>
  <c r="Y348" i="14"/>
  <c r="T348" i="14"/>
  <c r="Y347" i="14"/>
  <c r="T347" i="14"/>
  <c r="Y346" i="14"/>
  <c r="T346" i="14"/>
  <c r="Y345" i="14"/>
  <c r="T345" i="14"/>
  <c r="Y344" i="14"/>
  <c r="T344" i="14"/>
  <c r="Y343" i="14"/>
  <c r="T343" i="14"/>
  <c r="Y342" i="14"/>
  <c r="T342" i="14"/>
  <c r="Y341" i="14"/>
  <c r="T341" i="14"/>
  <c r="Y340" i="14"/>
  <c r="T340" i="14"/>
  <c r="Y339" i="14"/>
  <c r="T339" i="14"/>
  <c r="Y338" i="14"/>
  <c r="T338" i="14"/>
  <c r="Y337" i="14"/>
  <c r="T337" i="14"/>
  <c r="Y336" i="14"/>
  <c r="T336" i="14"/>
  <c r="Y335" i="14"/>
  <c r="T335" i="14"/>
  <c r="Y334" i="14"/>
  <c r="T334" i="14"/>
  <c r="Y333" i="14"/>
  <c r="T333" i="14"/>
  <c r="Y332" i="14"/>
  <c r="T332" i="14"/>
  <c r="Y331" i="14"/>
  <c r="T331" i="14"/>
  <c r="Y330" i="14"/>
  <c r="T330" i="14"/>
  <c r="Y329" i="14"/>
  <c r="T329" i="14"/>
  <c r="Y328" i="14"/>
  <c r="T328" i="14"/>
  <c r="Y327" i="14"/>
  <c r="T327" i="14"/>
  <c r="Y326" i="14"/>
  <c r="T326" i="14"/>
  <c r="Y325" i="14"/>
  <c r="T325" i="14"/>
  <c r="Y324" i="14"/>
  <c r="T324" i="14"/>
  <c r="Y323" i="14"/>
  <c r="T323" i="14"/>
  <c r="Y322" i="14"/>
  <c r="T322" i="14"/>
  <c r="Y321" i="14"/>
  <c r="T321" i="14"/>
  <c r="Y320" i="14"/>
  <c r="T320" i="14"/>
  <c r="Y319" i="14"/>
  <c r="T319" i="14"/>
  <c r="Y318" i="14"/>
  <c r="T318" i="14"/>
  <c r="Y317" i="14"/>
  <c r="T317" i="14"/>
  <c r="Y316" i="14"/>
  <c r="T316" i="14"/>
  <c r="Y315" i="14"/>
  <c r="T315" i="14"/>
  <c r="Y314" i="14"/>
  <c r="T314" i="14"/>
  <c r="Y313" i="14"/>
  <c r="T313" i="14"/>
  <c r="Y312" i="14"/>
  <c r="T312" i="14"/>
  <c r="Y311" i="14"/>
  <c r="T311" i="14"/>
  <c r="Y310" i="14"/>
  <c r="T310" i="14"/>
  <c r="Y309" i="14"/>
  <c r="T309" i="14"/>
  <c r="Y308" i="14"/>
  <c r="T308" i="14"/>
  <c r="Y307" i="14"/>
  <c r="T307" i="14"/>
  <c r="Y306" i="14"/>
  <c r="T306" i="14"/>
  <c r="Y305" i="14"/>
  <c r="T305" i="14"/>
  <c r="Y304" i="14"/>
  <c r="T304" i="14"/>
  <c r="Y303" i="14"/>
  <c r="T303" i="14"/>
  <c r="Y302" i="14"/>
  <c r="T302" i="14"/>
  <c r="Y301" i="14"/>
  <c r="T301" i="14"/>
  <c r="Y300" i="14"/>
  <c r="T300" i="14"/>
  <c r="Y299" i="14"/>
  <c r="T299" i="14"/>
  <c r="Y298" i="14"/>
  <c r="T298" i="14"/>
  <c r="Y297" i="14"/>
  <c r="T297" i="14"/>
  <c r="Y296" i="14"/>
  <c r="T296" i="14"/>
  <c r="Y295" i="14"/>
  <c r="T295" i="14"/>
  <c r="Y294" i="14"/>
  <c r="T294" i="14"/>
  <c r="Y293" i="14"/>
  <c r="T293" i="14"/>
  <c r="Y292" i="14"/>
  <c r="T292" i="14"/>
  <c r="Y291" i="14"/>
  <c r="T291" i="14"/>
  <c r="Y290" i="14"/>
  <c r="T290" i="14"/>
  <c r="Y289" i="14"/>
  <c r="T289" i="14"/>
  <c r="Y288" i="14"/>
  <c r="T288" i="14"/>
  <c r="Y287" i="14"/>
  <c r="T287" i="14"/>
  <c r="Y286" i="14"/>
  <c r="T286" i="14"/>
  <c r="Y285" i="14"/>
  <c r="T285" i="14"/>
  <c r="Y284" i="14"/>
  <c r="T284" i="14"/>
  <c r="Y283" i="14"/>
  <c r="T283" i="14"/>
  <c r="Y282" i="14"/>
  <c r="T282" i="14"/>
  <c r="Y281" i="14"/>
  <c r="T281" i="14"/>
  <c r="Y280" i="14"/>
  <c r="T280" i="14"/>
  <c r="Y279" i="14"/>
  <c r="T279" i="14"/>
  <c r="Y278" i="14"/>
  <c r="T278" i="14"/>
  <c r="Y277" i="14"/>
  <c r="T277" i="14"/>
  <c r="Y276" i="14"/>
  <c r="T276" i="14"/>
  <c r="Y275" i="14"/>
  <c r="T275" i="14"/>
  <c r="Y274" i="14"/>
  <c r="T274" i="14"/>
  <c r="Y273" i="14"/>
  <c r="T273" i="14"/>
  <c r="Y272" i="14"/>
  <c r="T272" i="14"/>
  <c r="Y271" i="14"/>
  <c r="T271" i="14"/>
  <c r="Y270" i="14"/>
  <c r="T270" i="14"/>
  <c r="Y269" i="14"/>
  <c r="T269" i="14"/>
  <c r="Y268" i="14"/>
  <c r="T268" i="14"/>
  <c r="Y267" i="14"/>
  <c r="T267" i="14"/>
  <c r="Y266" i="14"/>
  <c r="T266" i="14"/>
  <c r="Y265" i="14"/>
  <c r="T265" i="14"/>
  <c r="Y264" i="14"/>
  <c r="T264" i="14"/>
  <c r="Y263" i="14"/>
  <c r="T263" i="14"/>
  <c r="Y262" i="14"/>
  <c r="T262" i="14"/>
  <c r="Y261" i="14"/>
  <c r="T261" i="14"/>
  <c r="Y260" i="14"/>
  <c r="T260" i="14"/>
  <c r="Y259" i="14"/>
  <c r="T259" i="14"/>
  <c r="Y258" i="14"/>
  <c r="T258" i="14"/>
  <c r="Y257" i="14"/>
  <c r="T257" i="14"/>
  <c r="Y256" i="14"/>
  <c r="T256" i="14"/>
  <c r="Y255" i="14"/>
  <c r="T255" i="14"/>
  <c r="Y254" i="14"/>
  <c r="T254" i="14"/>
  <c r="Y253" i="14"/>
  <c r="T253" i="14"/>
  <c r="Y252" i="14"/>
  <c r="T252" i="14"/>
  <c r="Y251" i="14"/>
  <c r="T251" i="14"/>
  <c r="Y250" i="14"/>
  <c r="T250" i="14"/>
  <c r="Y249" i="14"/>
  <c r="T249" i="14"/>
  <c r="Y248" i="14"/>
  <c r="T248" i="14"/>
  <c r="Y247" i="14"/>
  <c r="T247" i="14"/>
  <c r="Y246" i="14"/>
  <c r="T246" i="14"/>
  <c r="Y245" i="14"/>
  <c r="T245" i="14"/>
  <c r="Y244" i="14"/>
  <c r="T244" i="14"/>
  <c r="Y243" i="14"/>
  <c r="T243" i="14"/>
  <c r="Y242" i="14"/>
  <c r="T242" i="14"/>
  <c r="Y241" i="14"/>
  <c r="T241" i="14"/>
  <c r="Y240" i="14"/>
  <c r="T240" i="14"/>
  <c r="Y239" i="14"/>
  <c r="T239" i="14"/>
  <c r="Y238" i="14"/>
  <c r="T238" i="14"/>
  <c r="Y237" i="14"/>
  <c r="T237" i="14"/>
  <c r="Y236" i="14"/>
  <c r="T236" i="14"/>
  <c r="Y235" i="14"/>
  <c r="T235" i="14"/>
  <c r="Y234" i="14"/>
  <c r="T234" i="14"/>
  <c r="Y233" i="14"/>
  <c r="T233" i="14"/>
  <c r="Y232" i="14"/>
  <c r="T232" i="14"/>
  <c r="Y231" i="14"/>
  <c r="T231" i="14"/>
  <c r="Y230" i="14"/>
  <c r="T230" i="14"/>
  <c r="Y229" i="14"/>
  <c r="T229" i="14"/>
  <c r="Y228" i="14"/>
  <c r="T228" i="14"/>
  <c r="Y227" i="14"/>
  <c r="T227" i="14"/>
  <c r="Y226" i="14"/>
  <c r="T226" i="14"/>
  <c r="Y225" i="14"/>
  <c r="T225" i="14"/>
  <c r="Y224" i="14"/>
  <c r="T224" i="14"/>
  <c r="Y223" i="14"/>
  <c r="T223" i="14"/>
  <c r="Y222" i="14"/>
  <c r="T222" i="14"/>
  <c r="Y221" i="14"/>
  <c r="T221" i="14"/>
  <c r="Y220" i="14"/>
  <c r="T220" i="14"/>
  <c r="Y219" i="14"/>
  <c r="T219" i="14"/>
  <c r="Y218" i="14"/>
  <c r="T218" i="14"/>
  <c r="Y217" i="14"/>
  <c r="T217" i="14"/>
  <c r="Y216" i="14"/>
  <c r="T216" i="14"/>
  <c r="Y215" i="14"/>
  <c r="T215" i="14"/>
  <c r="Y214" i="14"/>
  <c r="T214" i="14"/>
  <c r="Y213" i="14"/>
  <c r="T213" i="14"/>
  <c r="Y212" i="14"/>
  <c r="T212" i="14"/>
  <c r="Y211" i="14"/>
  <c r="T211" i="14"/>
  <c r="Y210" i="14"/>
  <c r="T210" i="14"/>
  <c r="Y209" i="14"/>
  <c r="T209" i="14"/>
  <c r="Y208" i="14"/>
  <c r="T208" i="14"/>
  <c r="Y207" i="14"/>
  <c r="T207" i="14"/>
  <c r="Y206" i="14"/>
  <c r="T206" i="14"/>
  <c r="Y205" i="14"/>
  <c r="T205" i="14"/>
  <c r="Y204" i="14"/>
  <c r="T204" i="14"/>
  <c r="Y203" i="14"/>
  <c r="T203" i="14"/>
  <c r="Y202" i="14"/>
  <c r="T202" i="14"/>
  <c r="Y201" i="14"/>
  <c r="T201" i="14"/>
  <c r="Y200" i="14"/>
  <c r="T200" i="14"/>
  <c r="Y199" i="14"/>
  <c r="T199" i="14"/>
  <c r="Y198" i="14"/>
  <c r="T198" i="14"/>
  <c r="Y197" i="14"/>
  <c r="T197" i="14"/>
  <c r="Y196" i="14"/>
  <c r="T196" i="14"/>
  <c r="Y195" i="14"/>
  <c r="T195" i="14"/>
  <c r="Y194" i="14"/>
  <c r="T194" i="14"/>
  <c r="Y193" i="14"/>
  <c r="T193" i="14"/>
  <c r="Y192" i="14"/>
  <c r="T192" i="14"/>
  <c r="Y191" i="14"/>
  <c r="T191" i="14"/>
  <c r="Y190" i="14"/>
  <c r="T190" i="14"/>
  <c r="Y189" i="14"/>
  <c r="T189" i="14"/>
  <c r="Y188" i="14"/>
  <c r="T188" i="14"/>
  <c r="Y187" i="14"/>
  <c r="T187" i="14"/>
  <c r="Y186" i="14"/>
  <c r="T186" i="14"/>
  <c r="Y185" i="14"/>
  <c r="T185" i="14"/>
  <c r="Y184" i="14"/>
  <c r="T184" i="14"/>
  <c r="Y183" i="14"/>
  <c r="T183" i="14"/>
  <c r="Y182" i="14"/>
  <c r="T182" i="14"/>
  <c r="Y181" i="14"/>
  <c r="T181" i="14"/>
  <c r="Y180" i="14"/>
  <c r="T180" i="14"/>
  <c r="Y179" i="14"/>
  <c r="T179" i="14"/>
  <c r="Y178" i="14"/>
  <c r="T178" i="14"/>
  <c r="Y177" i="14"/>
  <c r="T177" i="14"/>
  <c r="Y176" i="14"/>
  <c r="T176" i="14"/>
  <c r="Y175" i="14"/>
  <c r="T175" i="14"/>
  <c r="Y174" i="14"/>
  <c r="T174" i="14"/>
  <c r="Y173" i="14"/>
  <c r="T173" i="14"/>
  <c r="Y172" i="14"/>
  <c r="T172" i="14"/>
  <c r="Y171" i="14"/>
  <c r="T171" i="14"/>
  <c r="Y170" i="14"/>
  <c r="T170" i="14"/>
  <c r="Y169" i="14"/>
  <c r="T169" i="14"/>
  <c r="Y168" i="14"/>
  <c r="T168" i="14"/>
  <c r="Y167" i="14"/>
  <c r="T167" i="14"/>
  <c r="Y166" i="14"/>
  <c r="T166" i="14"/>
  <c r="Y165" i="14"/>
  <c r="T165" i="14"/>
  <c r="Y164" i="14"/>
  <c r="T164" i="14"/>
  <c r="Y163" i="14"/>
  <c r="T163" i="14"/>
  <c r="Y162" i="14"/>
  <c r="T162" i="14"/>
  <c r="Y161" i="14"/>
  <c r="T161" i="14"/>
  <c r="Y160" i="14"/>
  <c r="T160" i="14"/>
  <c r="Y159" i="14"/>
  <c r="T159" i="14"/>
  <c r="Y158" i="14"/>
  <c r="T158" i="14"/>
  <c r="Y157" i="14"/>
  <c r="T157" i="14"/>
  <c r="Y156" i="14"/>
  <c r="T156" i="14"/>
  <c r="Y155" i="14"/>
  <c r="T155" i="14"/>
  <c r="Y154" i="14"/>
  <c r="T154" i="14"/>
  <c r="Y153" i="14"/>
  <c r="T153" i="14"/>
  <c r="Y152" i="14"/>
  <c r="T152" i="14"/>
  <c r="Y151" i="14"/>
  <c r="T151" i="14"/>
  <c r="Y150" i="14"/>
  <c r="T150" i="14"/>
  <c r="Y149" i="14"/>
  <c r="T149" i="14"/>
  <c r="Y148" i="14"/>
  <c r="T148" i="14"/>
  <c r="Y147" i="14"/>
  <c r="T147" i="14"/>
  <c r="Y146" i="14"/>
  <c r="T146" i="14"/>
  <c r="Y145" i="14"/>
  <c r="T145" i="14"/>
  <c r="Y144" i="14"/>
  <c r="T144" i="14"/>
  <c r="Y143" i="14"/>
  <c r="T143" i="14"/>
  <c r="Y142" i="14"/>
  <c r="T142" i="14"/>
  <c r="Y141" i="14"/>
  <c r="T141" i="14"/>
  <c r="Y140" i="14"/>
  <c r="T140" i="14"/>
  <c r="Y139" i="14"/>
  <c r="T139" i="14"/>
  <c r="Y138" i="14"/>
  <c r="T138" i="14"/>
  <c r="Y137" i="14"/>
  <c r="T137" i="14"/>
  <c r="Y136" i="14"/>
  <c r="T136" i="14"/>
  <c r="Y135" i="14"/>
  <c r="T135" i="14"/>
  <c r="Y134" i="14"/>
  <c r="T134" i="14"/>
  <c r="Y133" i="14"/>
  <c r="T133" i="14"/>
  <c r="Y132" i="14"/>
  <c r="T132" i="14"/>
  <c r="Y131" i="14"/>
  <c r="T131" i="14"/>
  <c r="Y130" i="14"/>
  <c r="T130" i="14"/>
  <c r="Y129" i="14"/>
  <c r="T129" i="14"/>
  <c r="Y128" i="14"/>
  <c r="T128" i="14"/>
  <c r="Y127" i="14"/>
  <c r="T127" i="14"/>
  <c r="Y126" i="14"/>
  <c r="T126" i="14"/>
  <c r="Y125" i="14"/>
  <c r="T125" i="14"/>
  <c r="Y124" i="14"/>
  <c r="T124" i="14"/>
  <c r="Y123" i="14"/>
  <c r="T123" i="14"/>
  <c r="Y122" i="14"/>
  <c r="T122" i="14"/>
  <c r="Y121" i="14"/>
  <c r="T121" i="14"/>
  <c r="Y120" i="14"/>
  <c r="T120" i="14"/>
  <c r="Y119" i="14"/>
  <c r="T119" i="14"/>
  <c r="Y118" i="14"/>
  <c r="T118" i="14"/>
  <c r="Y117" i="14"/>
  <c r="T117" i="14"/>
  <c r="Y116" i="14"/>
  <c r="T116" i="14"/>
  <c r="Y115" i="14"/>
  <c r="T115" i="14"/>
  <c r="Y114" i="14"/>
  <c r="T114" i="14"/>
  <c r="Y113" i="14"/>
  <c r="T113" i="14"/>
  <c r="Y112" i="14"/>
  <c r="T112" i="14"/>
  <c r="Y111" i="14"/>
  <c r="T111" i="14"/>
  <c r="Y110" i="14"/>
  <c r="T110" i="14"/>
  <c r="Y109" i="14"/>
  <c r="T109" i="14"/>
  <c r="Y108" i="14"/>
  <c r="T108" i="14"/>
  <c r="Y107" i="14"/>
  <c r="T107" i="14"/>
  <c r="Y106" i="14"/>
  <c r="T106" i="14"/>
  <c r="Y105" i="14"/>
  <c r="T105" i="14"/>
  <c r="Y104" i="14"/>
  <c r="T104" i="14"/>
  <c r="Y103" i="14"/>
  <c r="T103" i="14"/>
  <c r="Y102" i="14"/>
  <c r="T102" i="14"/>
  <c r="Y101" i="14"/>
  <c r="T101" i="14"/>
  <c r="Y100" i="14"/>
  <c r="T100" i="14"/>
  <c r="Y99" i="14"/>
  <c r="T99" i="14"/>
  <c r="Y98" i="14"/>
  <c r="T98" i="14"/>
  <c r="Y97" i="14"/>
  <c r="T97" i="14"/>
  <c r="Y96" i="14"/>
  <c r="T96" i="14"/>
  <c r="Y95" i="14"/>
  <c r="T95" i="14"/>
  <c r="Y94" i="14"/>
  <c r="T94" i="14"/>
  <c r="Y93" i="14"/>
  <c r="T93" i="14"/>
  <c r="Y92" i="14"/>
  <c r="T92" i="14"/>
  <c r="Y91" i="14"/>
  <c r="T91" i="14"/>
  <c r="Y90" i="14"/>
  <c r="T90" i="14"/>
  <c r="Y89" i="14"/>
  <c r="T89" i="14"/>
  <c r="Y88" i="14"/>
  <c r="T88" i="14"/>
  <c r="Y87" i="14"/>
  <c r="T87" i="14"/>
  <c r="Y86" i="14"/>
  <c r="T86" i="14"/>
  <c r="Y85" i="14"/>
  <c r="T85" i="14"/>
  <c r="Y84" i="14"/>
  <c r="T84" i="14"/>
  <c r="Y83" i="14"/>
  <c r="T83" i="14"/>
  <c r="Y82" i="14"/>
  <c r="T82" i="14"/>
  <c r="Y81" i="14"/>
  <c r="T81" i="14"/>
  <c r="Y80" i="14"/>
  <c r="T80" i="14"/>
  <c r="Y79" i="14"/>
  <c r="T79" i="14"/>
  <c r="Y78" i="14"/>
  <c r="T78" i="14"/>
  <c r="Y77" i="14"/>
  <c r="T77" i="14"/>
  <c r="Y76" i="14"/>
  <c r="T76" i="14"/>
  <c r="Y75" i="14"/>
  <c r="T75" i="14"/>
  <c r="Y74" i="14"/>
  <c r="T74" i="14"/>
  <c r="Y73" i="14"/>
  <c r="T73" i="14"/>
  <c r="Y72" i="14"/>
  <c r="T72" i="14"/>
  <c r="Y71" i="14"/>
  <c r="T71" i="14"/>
  <c r="Y70" i="14"/>
  <c r="T70" i="14"/>
  <c r="Y69" i="14"/>
  <c r="T69" i="14"/>
  <c r="Y68" i="14"/>
  <c r="T68" i="14"/>
  <c r="Y67" i="14"/>
  <c r="T67" i="14"/>
  <c r="Y66" i="14"/>
  <c r="T66" i="14"/>
  <c r="Y65" i="14"/>
  <c r="T65" i="14"/>
  <c r="Y64" i="14"/>
  <c r="T64" i="14"/>
  <c r="Y63" i="14"/>
  <c r="T63" i="14"/>
  <c r="Y62" i="14"/>
  <c r="T62" i="14"/>
  <c r="Y61" i="14"/>
  <c r="T61" i="14"/>
  <c r="Y60" i="14"/>
  <c r="T60" i="14"/>
  <c r="Y59" i="14"/>
  <c r="T59" i="14"/>
  <c r="Y58" i="14"/>
  <c r="T58" i="14"/>
  <c r="Y57" i="14"/>
  <c r="T57" i="14"/>
  <c r="Y56" i="14"/>
  <c r="T56" i="14"/>
  <c r="Y55" i="14"/>
  <c r="T55" i="14"/>
  <c r="Y54" i="14"/>
  <c r="T54" i="14"/>
  <c r="Y53" i="14"/>
  <c r="T53" i="14"/>
  <c r="Y52" i="14"/>
  <c r="T52" i="14"/>
  <c r="Y51" i="14"/>
  <c r="T51" i="14"/>
  <c r="Y50" i="14"/>
  <c r="T50" i="14"/>
  <c r="Y49" i="14"/>
  <c r="T49" i="14"/>
  <c r="Y48" i="14"/>
  <c r="T48" i="14"/>
  <c r="Y47" i="14"/>
  <c r="T47" i="14"/>
  <c r="Y46" i="14"/>
  <c r="T46" i="14"/>
  <c r="Y45" i="14"/>
  <c r="T45" i="14"/>
  <c r="Y44" i="14"/>
  <c r="T44" i="14"/>
  <c r="Y43" i="14"/>
  <c r="T43" i="14"/>
  <c r="Y42" i="14"/>
  <c r="T42" i="14"/>
  <c r="Y41" i="14"/>
  <c r="T41" i="14"/>
  <c r="Y40" i="14"/>
  <c r="T40" i="14"/>
  <c r="Y39" i="14"/>
  <c r="T39" i="14"/>
  <c r="Y38" i="14"/>
  <c r="T38" i="14"/>
  <c r="Y37" i="14"/>
  <c r="T37" i="14"/>
  <c r="Y36" i="14"/>
  <c r="T36" i="14"/>
  <c r="Y35" i="14"/>
  <c r="T35" i="14"/>
  <c r="Y34" i="14"/>
  <c r="T34" i="14"/>
  <c r="Y33" i="14"/>
  <c r="T33" i="14"/>
  <c r="Y32" i="14"/>
  <c r="T32" i="14"/>
  <c r="Y31" i="14"/>
  <c r="T31" i="14"/>
  <c r="Y30" i="14"/>
  <c r="T30" i="14"/>
  <c r="Y29" i="14"/>
  <c r="T29" i="14"/>
  <c r="Y28" i="14"/>
  <c r="T28" i="14"/>
  <c r="Y27" i="14"/>
  <c r="T27" i="14"/>
  <c r="Y26" i="14"/>
  <c r="T26" i="14"/>
  <c r="Y25" i="14"/>
  <c r="T25" i="14"/>
  <c r="Y24" i="14"/>
  <c r="T24" i="14"/>
  <c r="Y23" i="14"/>
  <c r="T23" i="14"/>
  <c r="Y22" i="14"/>
  <c r="T22" i="14"/>
  <c r="Y21" i="14"/>
  <c r="T21" i="14"/>
  <c r="Y20" i="14"/>
  <c r="T20" i="14"/>
  <c r="Y19" i="14"/>
  <c r="T19" i="14"/>
  <c r="Y18" i="14"/>
  <c r="T18" i="14"/>
  <c r="Y17" i="14"/>
  <c r="T17" i="14"/>
  <c r="Y16" i="14"/>
  <c r="T16" i="14"/>
  <c r="Y15" i="14"/>
  <c r="T15" i="14"/>
  <c r="Y14" i="14"/>
  <c r="T14" i="14"/>
  <c r="Y13" i="14"/>
  <c r="T13" i="14"/>
  <c r="Y12" i="14"/>
  <c r="T12" i="14"/>
  <c r="Y11" i="14"/>
  <c r="T11" i="14"/>
  <c r="Y10" i="14"/>
  <c r="T10" i="14"/>
  <c r="Y9" i="14"/>
  <c r="T9" i="14"/>
  <c r="Y8" i="14"/>
  <c r="T8" i="14"/>
  <c r="Y7" i="14"/>
  <c r="T7" i="14"/>
  <c r="Y6" i="14"/>
  <c r="T6" i="14"/>
  <c r="Y5" i="14"/>
  <c r="T5" i="14"/>
  <c r="Y4" i="14"/>
  <c r="T4" i="14"/>
  <c r="Y3" i="14"/>
  <c r="T3" i="14"/>
  <c r="C204" i="26"/>
  <c r="T39" i="47"/>
  <c r="T19" i="47"/>
  <c r="T38" i="47"/>
  <c r="T37" i="47"/>
  <c r="T35" i="47"/>
  <c r="T34" i="47"/>
  <c r="T31" i="47"/>
  <c r="T30" i="47"/>
  <c r="T33" i="47"/>
  <c r="T29" i="47"/>
  <c r="T27" i="47"/>
  <c r="T25" i="47"/>
  <c r="T28" i="47"/>
  <c r="T26" i="47"/>
  <c r="T24" i="47"/>
  <c r="T22" i="47"/>
  <c r="T23" i="47"/>
  <c r="T21" i="47"/>
  <c r="T20" i="47"/>
  <c r="T45" i="47"/>
  <c r="T44" i="47"/>
  <c r="T43" i="47"/>
  <c r="T42" i="47"/>
  <c r="T41" i="47"/>
  <c r="T40" i="47"/>
  <c r="T36" i="47"/>
  <c r="T32" i="47"/>
  <c r="Z203" i="26"/>
  <c r="X203" i="26"/>
  <c r="V203" i="26"/>
  <c r="AA203" i="26"/>
  <c r="T17" i="47"/>
  <c r="T18" i="47"/>
  <c r="T16" i="47"/>
  <c r="T15" i="47"/>
  <c r="T14" i="47"/>
  <c r="T13" i="47"/>
  <c r="T12" i="47"/>
  <c r="T11" i="47"/>
  <c r="T10" i="47"/>
  <c r="T9" i="47"/>
  <c r="T7" i="47"/>
  <c r="T6" i="47"/>
  <c r="T5" i="47"/>
  <c r="T8" i="47"/>
  <c r="T4" i="47"/>
  <c r="T3" i="47"/>
  <c r="T2" i="14"/>
  <c r="AT5" i="26"/>
  <c r="AR5" i="26"/>
  <c r="AS5" i="26"/>
  <c r="AP5" i="26"/>
  <c r="AO5" i="26"/>
  <c r="AQ5" i="26"/>
  <c r="X204" i="26"/>
  <c r="Z204" i="26"/>
  <c r="B206" i="26"/>
  <c r="C5" i="26"/>
  <c r="B102" i="26"/>
  <c r="B103" i="26" s="1"/>
  <c r="B104" i="26" s="1"/>
  <c r="B105" i="26" s="1"/>
  <c r="B106" i="26" s="1"/>
  <c r="T2" i="47"/>
  <c r="O5" i="26"/>
  <c r="H5" i="26"/>
  <c r="J205" i="26"/>
  <c r="L6" i="26"/>
  <c r="F6" i="26"/>
  <c r="R6" i="26"/>
  <c r="E204" i="26"/>
  <c r="J6" i="26"/>
  <c r="G106" i="26"/>
  <c r="U205" i="26"/>
  <c r="P206" i="26"/>
  <c r="N205" i="26"/>
  <c r="D6" i="26"/>
  <c r="I6" i="26"/>
  <c r="H204" i="26"/>
  <c r="F205" i="26"/>
  <c r="P6" i="26"/>
  <c r="M204" i="26"/>
  <c r="E5" i="26"/>
  <c r="I205" i="26"/>
  <c r="L205" i="26"/>
  <c r="S205" i="26"/>
  <c r="K5" i="26"/>
  <c r="N6" i="26"/>
  <c r="U6" i="26"/>
  <c r="S6" i="26"/>
  <c r="P106" i="26"/>
  <c r="Q205" i="26"/>
  <c r="G205" i="26"/>
  <c r="Q5" i="26"/>
  <c r="F106" i="26"/>
  <c r="G6" i="26"/>
  <c r="Q204" i="26"/>
  <c r="M5" i="26"/>
  <c r="P205" i="26"/>
  <c r="D205" i="26"/>
  <c r="BM5" i="26" l="1"/>
  <c r="BN5" i="26" s="1"/>
  <c r="Y204" i="26"/>
  <c r="AR6" i="26"/>
  <c r="AO6" i="26"/>
  <c r="AU6" i="26" s="1"/>
  <c r="AT6" i="26"/>
  <c r="AP6" i="26"/>
  <c r="AV6" i="26" s="1"/>
  <c r="C6" i="26"/>
  <c r="AQ6" i="26"/>
  <c r="AS6" i="26"/>
  <c r="AA204" i="26"/>
  <c r="C205" i="26"/>
  <c r="V204" i="26"/>
  <c r="W204" i="26"/>
  <c r="AC5" i="26"/>
  <c r="W5" i="26"/>
  <c r="AF5" i="26"/>
  <c r="Z5" i="26"/>
  <c r="AB5" i="26"/>
  <c r="V5" i="26"/>
  <c r="AD5" i="26"/>
  <c r="X5" i="26"/>
  <c r="AG5" i="26"/>
  <c r="AA5" i="26"/>
  <c r="AE5" i="26"/>
  <c r="Y5" i="26"/>
  <c r="AV5" i="26"/>
  <c r="AU5" i="26"/>
  <c r="AA205" i="26"/>
  <c r="B207" i="26"/>
  <c r="B107" i="26"/>
  <c r="B7" i="26"/>
  <c r="K6" i="26"/>
  <c r="N206" i="26"/>
  <c r="I206" i="26"/>
  <c r="Q6" i="26"/>
  <c r="J106" i="26"/>
  <c r="K205" i="26"/>
  <c r="J206" i="26"/>
  <c r="E106" i="26"/>
  <c r="D106" i="26"/>
  <c r="N106" i="26"/>
  <c r="O106" i="26"/>
  <c r="G206" i="26"/>
  <c r="P207" i="26"/>
  <c r="F206" i="26"/>
  <c r="O205" i="26"/>
  <c r="R7" i="26"/>
  <c r="L106" i="26"/>
  <c r="U107" i="26"/>
  <c r="I106" i="26"/>
  <c r="O6" i="26"/>
  <c r="L206" i="26"/>
  <c r="R206" i="26"/>
  <c r="O206" i="26"/>
  <c r="S106" i="26"/>
  <c r="S206" i="26"/>
  <c r="E6" i="26"/>
  <c r="E205" i="26"/>
  <c r="U106" i="26"/>
  <c r="H205" i="26"/>
  <c r="D206" i="26"/>
  <c r="H6" i="26"/>
  <c r="M205" i="26"/>
  <c r="U206" i="26"/>
  <c r="R106" i="26"/>
  <c r="M6" i="26"/>
  <c r="BM6" i="26" l="1"/>
  <c r="BN6" i="26" s="1"/>
  <c r="C206" i="26"/>
  <c r="AC6" i="26"/>
  <c r="AJ6" i="26" s="1"/>
  <c r="W6" i="26"/>
  <c r="AG6" i="26"/>
  <c r="AA6" i="26"/>
  <c r="AB6" i="26"/>
  <c r="AI6" i="26" s="1"/>
  <c r="V6" i="26"/>
  <c r="AE6" i="26"/>
  <c r="Y6" i="26"/>
  <c r="AF6" i="26"/>
  <c r="Z6" i="26"/>
  <c r="AD6" i="26"/>
  <c r="X6" i="26"/>
  <c r="C106" i="26"/>
  <c r="Y205" i="26"/>
  <c r="X205" i="26"/>
  <c r="V205" i="26"/>
  <c r="Z205" i="26"/>
  <c r="W205" i="26"/>
  <c r="AT7" i="26"/>
  <c r="AH5" i="26"/>
  <c r="AI5" i="26"/>
  <c r="AJ5" i="26"/>
  <c r="B8" i="26"/>
  <c r="B9" i="26" s="1"/>
  <c r="Z206" i="26"/>
  <c r="V106" i="26"/>
  <c r="Z106" i="26"/>
  <c r="B208" i="26"/>
  <c r="B209" i="26" s="1"/>
  <c r="B210" i="26" s="1"/>
  <c r="B211" i="26" s="1"/>
  <c r="C107" i="26"/>
  <c r="B108" i="26"/>
  <c r="H206" i="26"/>
  <c r="N207" i="26"/>
  <c r="G107" i="26"/>
  <c r="D7" i="26"/>
  <c r="G7" i="26"/>
  <c r="L207" i="26"/>
  <c r="Q206" i="26"/>
  <c r="H106" i="26"/>
  <c r="K206" i="26"/>
  <c r="I7" i="26"/>
  <c r="Q106" i="26"/>
  <c r="D207" i="26"/>
  <c r="P107" i="26"/>
  <c r="J107" i="26"/>
  <c r="G207" i="26"/>
  <c r="M106" i="26"/>
  <c r="Q7" i="26"/>
  <c r="U207" i="26"/>
  <c r="G108" i="26"/>
  <c r="F107" i="26"/>
  <c r="S107" i="26"/>
  <c r="U7" i="26"/>
  <c r="P7" i="26"/>
  <c r="I107" i="26"/>
  <c r="K106" i="26"/>
  <c r="S7" i="26"/>
  <c r="F9" i="26"/>
  <c r="M206" i="26"/>
  <c r="S207" i="26"/>
  <c r="R207" i="26"/>
  <c r="N107" i="26"/>
  <c r="O207" i="26"/>
  <c r="J7" i="26"/>
  <c r="L7" i="26"/>
  <c r="I207" i="26"/>
  <c r="R107" i="26"/>
  <c r="J207" i="26"/>
  <c r="F7" i="26"/>
  <c r="L107" i="26"/>
  <c r="E206" i="26"/>
  <c r="D107" i="26"/>
  <c r="N7" i="26"/>
  <c r="F207" i="26"/>
  <c r="AA206" i="26" l="1"/>
  <c r="X206" i="26"/>
  <c r="Y206" i="26"/>
  <c r="V206" i="26"/>
  <c r="W206" i="26"/>
  <c r="AH6" i="26"/>
  <c r="Y106" i="26"/>
  <c r="X106" i="26"/>
  <c r="AA106" i="26"/>
  <c r="C207" i="26"/>
  <c r="C7" i="26"/>
  <c r="AR7" i="26"/>
  <c r="AP7" i="26"/>
  <c r="W106" i="26"/>
  <c r="B212" i="26"/>
  <c r="AS7" i="26"/>
  <c r="AO7" i="26"/>
  <c r="AQ7" i="26"/>
  <c r="AG7" i="26"/>
  <c r="AA7" i="26"/>
  <c r="AO9" i="26"/>
  <c r="Z207" i="26"/>
  <c r="B109" i="26"/>
  <c r="B10" i="26"/>
  <c r="C4" i="26"/>
  <c r="P8" i="26"/>
  <c r="F208" i="26"/>
  <c r="U108" i="26"/>
  <c r="S208" i="26"/>
  <c r="I210" i="26"/>
  <c r="S8" i="26"/>
  <c r="U211" i="26"/>
  <c r="G8" i="26"/>
  <c r="H107" i="26"/>
  <c r="D209" i="26"/>
  <c r="K207" i="26"/>
  <c r="H207" i="26"/>
  <c r="J9" i="26"/>
  <c r="D211" i="26"/>
  <c r="R208" i="26"/>
  <c r="L208" i="26"/>
  <c r="E207" i="26"/>
  <c r="R8" i="26"/>
  <c r="F210" i="26"/>
  <c r="N108" i="26"/>
  <c r="P9" i="26"/>
  <c r="I8" i="26"/>
  <c r="R210" i="26"/>
  <c r="I208" i="26"/>
  <c r="D210" i="26"/>
  <c r="P211" i="26"/>
  <c r="R108" i="26"/>
  <c r="J211" i="26"/>
  <c r="I211" i="26"/>
  <c r="R9" i="26"/>
  <c r="J209" i="26"/>
  <c r="O7" i="26"/>
  <c r="F108" i="26"/>
  <c r="L108" i="26"/>
  <c r="K7" i="26"/>
  <c r="U210" i="26"/>
  <c r="P108" i="26"/>
  <c r="J208" i="26"/>
  <c r="M207" i="26"/>
  <c r="P208" i="26"/>
  <c r="U9" i="26"/>
  <c r="F211" i="26"/>
  <c r="I9" i="26"/>
  <c r="F8" i="26"/>
  <c r="L209" i="26"/>
  <c r="N9" i="26"/>
  <c r="N209" i="26"/>
  <c r="N208" i="26"/>
  <c r="L210" i="26"/>
  <c r="S9" i="26"/>
  <c r="G210" i="26"/>
  <c r="J210" i="26"/>
  <c r="M107" i="26"/>
  <c r="R211" i="26"/>
  <c r="N210" i="26"/>
  <c r="I108" i="26"/>
  <c r="E107" i="26"/>
  <c r="N211" i="26"/>
  <c r="P10" i="26"/>
  <c r="R109" i="26"/>
  <c r="G9" i="26"/>
  <c r="H7" i="26"/>
  <c r="S210" i="26"/>
  <c r="S108" i="26"/>
  <c r="D208" i="26"/>
  <c r="U208" i="26"/>
  <c r="L9" i="26"/>
  <c r="J8" i="26"/>
  <c r="G211" i="26"/>
  <c r="G209" i="26"/>
  <c r="M7" i="26"/>
  <c r="D9" i="26"/>
  <c r="F209" i="26"/>
  <c r="U8" i="26"/>
  <c r="J108" i="26"/>
  <c r="R209" i="26"/>
  <c r="K107" i="26"/>
  <c r="U209" i="26"/>
  <c r="S211" i="26"/>
  <c r="N8" i="26"/>
  <c r="L8" i="26"/>
  <c r="E7" i="26"/>
  <c r="I209" i="26"/>
  <c r="Q207" i="26"/>
  <c r="D108" i="26"/>
  <c r="D8" i="26"/>
  <c r="P209" i="26"/>
  <c r="O107" i="26"/>
  <c r="P210" i="26"/>
  <c r="S209" i="26"/>
  <c r="G208" i="26"/>
  <c r="Q107" i="26"/>
  <c r="L211" i="26"/>
  <c r="BM7" i="26" l="1"/>
  <c r="BN7" i="26" s="1"/>
  <c r="C9" i="26"/>
  <c r="AP9" i="26"/>
  <c r="AT9" i="26"/>
  <c r="AS9" i="26"/>
  <c r="AA207" i="26"/>
  <c r="Z107" i="26"/>
  <c r="AV7" i="26"/>
  <c r="Y207" i="26"/>
  <c r="C208" i="26"/>
  <c r="AE7" i="26"/>
  <c r="Y7" i="26"/>
  <c r="W107" i="26"/>
  <c r="AQ8" i="26"/>
  <c r="C8" i="26"/>
  <c r="AS8" i="26"/>
  <c r="W207" i="26"/>
  <c r="X207" i="26"/>
  <c r="V207" i="26"/>
  <c r="C209" i="26"/>
  <c r="C210" i="26"/>
  <c r="C211" i="26"/>
  <c r="B213" i="26"/>
  <c r="B214" i="26" s="1"/>
  <c r="AU7" i="26"/>
  <c r="AT8" i="26"/>
  <c r="X107" i="26"/>
  <c r="AF7" i="26"/>
  <c r="Z7" i="26"/>
  <c r="AP8" i="26"/>
  <c r="AO8" i="26"/>
  <c r="AD7" i="26"/>
  <c r="X7" i="26"/>
  <c r="C108" i="26"/>
  <c r="AA107" i="26"/>
  <c r="AR8" i="26"/>
  <c r="V107" i="26"/>
  <c r="AQ9" i="26"/>
  <c r="AB7" i="26"/>
  <c r="V7" i="26"/>
  <c r="AR9" i="26"/>
  <c r="Y107" i="26"/>
  <c r="AC7" i="26"/>
  <c r="W7" i="26"/>
  <c r="AS10" i="26"/>
  <c r="B110" i="26"/>
  <c r="B11" i="26"/>
  <c r="B12" i="26" s="1"/>
  <c r="P12" i="15"/>
  <c r="O12" i="15"/>
  <c r="M12" i="15"/>
  <c r="R12" i="15"/>
  <c r="Q12" i="15"/>
  <c r="N12" i="15"/>
  <c r="Q208" i="26"/>
  <c r="Q9" i="26"/>
  <c r="D10" i="26"/>
  <c r="M9" i="26"/>
  <c r="N10" i="26"/>
  <c r="R212" i="26"/>
  <c r="D109" i="26"/>
  <c r="E9" i="26"/>
  <c r="M8" i="26"/>
  <c r="H211" i="26"/>
  <c r="S212" i="26"/>
  <c r="F110" i="26"/>
  <c r="M108" i="26"/>
  <c r="F212" i="26"/>
  <c r="K211" i="26"/>
  <c r="O9" i="26"/>
  <c r="K208" i="26"/>
  <c r="H209" i="26"/>
  <c r="O208" i="26"/>
  <c r="U10" i="26"/>
  <c r="K209" i="26"/>
  <c r="K9" i="26"/>
  <c r="Q210" i="26"/>
  <c r="R10" i="26"/>
  <c r="P212" i="26"/>
  <c r="Q209" i="26"/>
  <c r="F10" i="26"/>
  <c r="J109" i="26"/>
  <c r="E209" i="26"/>
  <c r="E8" i="26"/>
  <c r="H8" i="26"/>
  <c r="K210" i="26"/>
  <c r="L109" i="26"/>
  <c r="E208" i="26"/>
  <c r="I212" i="26"/>
  <c r="H108" i="26"/>
  <c r="S109" i="26"/>
  <c r="Q108" i="26"/>
  <c r="O210" i="26"/>
  <c r="Q211" i="26"/>
  <c r="O8" i="26"/>
  <c r="Q109" i="26"/>
  <c r="I109" i="26"/>
  <c r="Q8" i="26"/>
  <c r="H208" i="26"/>
  <c r="N212" i="26"/>
  <c r="O211" i="26"/>
  <c r="F214" i="26"/>
  <c r="O209" i="26"/>
  <c r="O108" i="26"/>
  <c r="S10" i="26"/>
  <c r="E108" i="26"/>
  <c r="E211" i="26"/>
  <c r="U212" i="26"/>
  <c r="K8" i="26"/>
  <c r="G10" i="26"/>
  <c r="P109" i="26"/>
  <c r="F109" i="26"/>
  <c r="E210" i="26"/>
  <c r="L10" i="26"/>
  <c r="U109" i="26"/>
  <c r="H210" i="26"/>
  <c r="D212" i="26"/>
  <c r="M210" i="26"/>
  <c r="L212" i="26"/>
  <c r="G109" i="26"/>
  <c r="J10" i="26"/>
  <c r="K108" i="26"/>
  <c r="J212" i="26"/>
  <c r="N109" i="26"/>
  <c r="G212" i="26"/>
  <c r="G214" i="26"/>
  <c r="M209" i="26"/>
  <c r="M211" i="26"/>
  <c r="H9" i="26"/>
  <c r="I10" i="26"/>
  <c r="U214" i="26"/>
  <c r="M208" i="26"/>
  <c r="O10" i="26"/>
  <c r="BM8" i="26" l="1"/>
  <c r="BN8" i="26" s="1"/>
  <c r="BM9" i="26"/>
  <c r="BN9" i="26" s="1"/>
  <c r="AA108" i="26"/>
  <c r="X208" i="26"/>
  <c r="AF9" i="26"/>
  <c r="Z9" i="26"/>
  <c r="Z208" i="26"/>
  <c r="AG9" i="26"/>
  <c r="AA9" i="26"/>
  <c r="AP10" i="26"/>
  <c r="AA208" i="26"/>
  <c r="W208" i="26"/>
  <c r="V208" i="26"/>
  <c r="Y210" i="26"/>
  <c r="Y209" i="26"/>
  <c r="C10" i="26"/>
  <c r="X210" i="26"/>
  <c r="W209" i="26"/>
  <c r="Y208" i="26"/>
  <c r="AD8" i="26"/>
  <c r="X8" i="26"/>
  <c r="V108" i="26"/>
  <c r="X209" i="26"/>
  <c r="AF8" i="26"/>
  <c r="Z8" i="26"/>
  <c r="X108" i="26"/>
  <c r="Z108" i="26"/>
  <c r="Z209" i="26"/>
  <c r="C214" i="26"/>
  <c r="B215" i="26"/>
  <c r="C212" i="26"/>
  <c r="X211" i="26"/>
  <c r="V210" i="26"/>
  <c r="Z211" i="26"/>
  <c r="AA210" i="26"/>
  <c r="Y211" i="26"/>
  <c r="AA211" i="26"/>
  <c r="W211" i="26"/>
  <c r="W210" i="26"/>
  <c r="V211" i="26"/>
  <c r="Z210" i="26"/>
  <c r="AA209" i="26"/>
  <c r="V209" i="26"/>
  <c r="AJ7" i="26"/>
  <c r="AO10" i="26"/>
  <c r="AR10" i="26"/>
  <c r="AT10" i="26"/>
  <c r="AQ10" i="26"/>
  <c r="AU8" i="26"/>
  <c r="B13" i="26"/>
  <c r="AI7" i="26"/>
  <c r="AV8" i="26"/>
  <c r="AH7" i="26"/>
  <c r="AE9" i="26"/>
  <c r="Y9" i="26"/>
  <c r="AB9" i="26"/>
  <c r="V9" i="26"/>
  <c r="Y108" i="26"/>
  <c r="C109" i="26"/>
  <c r="AC8" i="26"/>
  <c r="W8" i="26"/>
  <c r="X9" i="26"/>
  <c r="AD9" i="26"/>
  <c r="W9" i="26"/>
  <c r="AC9" i="26"/>
  <c r="W108" i="26"/>
  <c r="AE8" i="26"/>
  <c r="Y8" i="26"/>
  <c r="V8" i="26"/>
  <c r="AB8" i="26"/>
  <c r="AG8" i="26"/>
  <c r="AA8" i="26"/>
  <c r="AV9" i="26"/>
  <c r="AU9" i="26"/>
  <c r="AF10" i="26"/>
  <c r="Z10" i="26"/>
  <c r="AA109" i="26"/>
  <c r="B111" i="26"/>
  <c r="B112" i="26" s="1"/>
  <c r="AT4" i="26"/>
  <c r="AS4" i="26"/>
  <c r="AR4" i="26"/>
  <c r="AE4" i="26"/>
  <c r="AQ4" i="26"/>
  <c r="AF4" i="26"/>
  <c r="AD4" i="26"/>
  <c r="AG4" i="26"/>
  <c r="M212" i="26"/>
  <c r="F213" i="26"/>
  <c r="K10" i="26"/>
  <c r="S213" i="26"/>
  <c r="R11" i="26"/>
  <c r="R12" i="26"/>
  <c r="S11" i="26"/>
  <c r="I110" i="26"/>
  <c r="Q10" i="26"/>
  <c r="S110" i="26"/>
  <c r="G110" i="26"/>
  <c r="I11" i="26"/>
  <c r="J214" i="26"/>
  <c r="E212" i="26"/>
  <c r="M10" i="26"/>
  <c r="O109" i="26"/>
  <c r="S214" i="26"/>
  <c r="F11" i="26"/>
  <c r="S12" i="26"/>
  <c r="Q212" i="26"/>
  <c r="H109" i="26"/>
  <c r="K212" i="26"/>
  <c r="P213" i="26"/>
  <c r="N11" i="26"/>
  <c r="L214" i="26"/>
  <c r="E10" i="26"/>
  <c r="D213" i="26"/>
  <c r="L110" i="26"/>
  <c r="U11" i="26"/>
  <c r="P214" i="26"/>
  <c r="H10" i="26"/>
  <c r="I214" i="26"/>
  <c r="D214" i="26"/>
  <c r="L112" i="26"/>
  <c r="H212" i="26"/>
  <c r="J213" i="26"/>
  <c r="M109" i="26"/>
  <c r="L12" i="26"/>
  <c r="E214" i="26"/>
  <c r="N12" i="26"/>
  <c r="P12" i="26"/>
  <c r="D12" i="26"/>
  <c r="I12" i="26"/>
  <c r="U110" i="26"/>
  <c r="N213" i="26"/>
  <c r="D11" i="26"/>
  <c r="L213" i="26"/>
  <c r="N110" i="26"/>
  <c r="J11" i="26"/>
  <c r="J110" i="26"/>
  <c r="P110" i="26"/>
  <c r="F12" i="26"/>
  <c r="J12" i="26"/>
  <c r="I213" i="26"/>
  <c r="D110" i="26"/>
  <c r="R214" i="26"/>
  <c r="R110" i="26"/>
  <c r="E109" i="26"/>
  <c r="G12" i="26"/>
  <c r="O212" i="26"/>
  <c r="G11" i="26"/>
  <c r="P11" i="26"/>
  <c r="G213" i="26"/>
  <c r="L11" i="26"/>
  <c r="I215" i="26"/>
  <c r="K109" i="26"/>
  <c r="N214" i="26"/>
  <c r="U213" i="26"/>
  <c r="R213" i="26"/>
  <c r="AO12" i="26" l="1"/>
  <c r="AP12" i="26"/>
  <c r="AS12" i="26"/>
  <c r="AR12" i="26"/>
  <c r="AQ12" i="26"/>
  <c r="BM10" i="26"/>
  <c r="BN10" i="26" s="1"/>
  <c r="AT12" i="26"/>
  <c r="AQ11" i="26"/>
  <c r="AW11" i="26" s="1"/>
  <c r="C11" i="26"/>
  <c r="AK6" i="26"/>
  <c r="AW6" i="26"/>
  <c r="AX6" i="26"/>
  <c r="AZ6" i="26"/>
  <c r="AN6" i="26"/>
  <c r="AM6" i="26"/>
  <c r="AL6" i="26"/>
  <c r="AY6" i="26"/>
  <c r="AV10" i="26"/>
  <c r="AO11" i="26"/>
  <c r="C110" i="26"/>
  <c r="AC10" i="26"/>
  <c r="W10" i="26"/>
  <c r="AP11" i="26"/>
  <c r="AV12" i="26" s="1"/>
  <c r="V214" i="26"/>
  <c r="B216" i="26"/>
  <c r="AS11" i="26"/>
  <c r="AY12" i="26" s="1"/>
  <c r="AR11" i="26"/>
  <c r="AX11" i="26" s="1"/>
  <c r="C213" i="26"/>
  <c r="Y212" i="26"/>
  <c r="AA212" i="26"/>
  <c r="X212" i="26"/>
  <c r="W212" i="26"/>
  <c r="Z212" i="26"/>
  <c r="V212" i="26"/>
  <c r="AU10" i="26"/>
  <c r="B113" i="26"/>
  <c r="B114" i="26" s="1"/>
  <c r="X10" i="26"/>
  <c r="AD10" i="26"/>
  <c r="AT11" i="26"/>
  <c r="AZ12" i="26" s="1"/>
  <c r="C12" i="26"/>
  <c r="AG10" i="26"/>
  <c r="AN10" i="26" s="1"/>
  <c r="AA10" i="26"/>
  <c r="AE10" i="26"/>
  <c r="AL10" i="26" s="1"/>
  <c r="Y10" i="26"/>
  <c r="AB10" i="26"/>
  <c r="V10" i="26"/>
  <c r="AI8" i="26"/>
  <c r="B14" i="26"/>
  <c r="AJ8" i="26"/>
  <c r="AH9" i="26"/>
  <c r="AI9" i="26"/>
  <c r="AH8" i="26"/>
  <c r="Z109" i="26"/>
  <c r="X109" i="26"/>
  <c r="V109" i="26"/>
  <c r="W109" i="26"/>
  <c r="Y109" i="26"/>
  <c r="AJ9" i="26"/>
  <c r="AN9" i="26"/>
  <c r="AN5" i="26"/>
  <c r="AN7" i="26"/>
  <c r="AN8" i="26"/>
  <c r="AM5" i="26"/>
  <c r="AM7" i="26"/>
  <c r="AM8" i="26"/>
  <c r="AM10" i="26"/>
  <c r="AM9" i="26"/>
  <c r="AL9" i="26"/>
  <c r="AL5" i="26"/>
  <c r="AL7" i="26"/>
  <c r="AL8" i="26"/>
  <c r="AK5" i="26"/>
  <c r="AK7" i="26"/>
  <c r="AK8" i="26"/>
  <c r="AK9" i="26"/>
  <c r="AW5" i="26"/>
  <c r="AW7" i="26"/>
  <c r="AW8" i="26"/>
  <c r="AW9" i="26"/>
  <c r="AW10" i="26"/>
  <c r="AX9" i="26"/>
  <c r="AX5" i="26"/>
  <c r="AX7" i="26"/>
  <c r="AX8" i="26"/>
  <c r="AX10" i="26"/>
  <c r="AZ9" i="26"/>
  <c r="AZ5" i="26"/>
  <c r="AZ7" i="26"/>
  <c r="AZ8" i="26"/>
  <c r="AZ10" i="26"/>
  <c r="AY5" i="26"/>
  <c r="AY7" i="26"/>
  <c r="AY8" i="26"/>
  <c r="AY9" i="26"/>
  <c r="AY10" i="26"/>
  <c r="AM4" i="26"/>
  <c r="AH4" i="26"/>
  <c r="AN4" i="26"/>
  <c r="AW4" i="26"/>
  <c r="AX4" i="26"/>
  <c r="AY4" i="26"/>
  <c r="AI4" i="26"/>
  <c r="AU4" i="26"/>
  <c r="AK4" i="26"/>
  <c r="AL4" i="26"/>
  <c r="AZ4" i="26"/>
  <c r="P13" i="26"/>
  <c r="R111" i="26"/>
  <c r="H12" i="26"/>
  <c r="M110" i="26"/>
  <c r="Q214" i="26"/>
  <c r="Q11" i="26"/>
  <c r="F215" i="26"/>
  <c r="P111" i="26"/>
  <c r="R13" i="26"/>
  <c r="F111" i="26"/>
  <c r="I112" i="26"/>
  <c r="N215" i="26"/>
  <c r="K12" i="26"/>
  <c r="G215" i="26"/>
  <c r="D215" i="26"/>
  <c r="Q110" i="26"/>
  <c r="U111" i="26"/>
  <c r="D111" i="26"/>
  <c r="N111" i="26"/>
  <c r="D112" i="26"/>
  <c r="S112" i="26"/>
  <c r="O110" i="26"/>
  <c r="H110" i="26"/>
  <c r="G112" i="26"/>
  <c r="K11" i="26"/>
  <c r="G13" i="26"/>
  <c r="S13" i="26"/>
  <c r="L13" i="26"/>
  <c r="G111" i="26"/>
  <c r="E110" i="26"/>
  <c r="E12" i="26"/>
  <c r="H214" i="26"/>
  <c r="J111" i="26"/>
  <c r="U215" i="26"/>
  <c r="K112" i="26"/>
  <c r="R215" i="26"/>
  <c r="K214" i="26"/>
  <c r="L215" i="26"/>
  <c r="M12" i="26"/>
  <c r="F13" i="26"/>
  <c r="I111" i="26"/>
  <c r="H213" i="26"/>
  <c r="M214" i="26"/>
  <c r="D13" i="26"/>
  <c r="M213" i="26"/>
  <c r="J215" i="26"/>
  <c r="I13" i="26"/>
  <c r="S111" i="26"/>
  <c r="N112" i="26"/>
  <c r="M11" i="26"/>
  <c r="O11" i="26"/>
  <c r="P112" i="26"/>
  <c r="O12" i="26"/>
  <c r="K110" i="26"/>
  <c r="K213" i="26"/>
  <c r="N13" i="26"/>
  <c r="Q12" i="26"/>
  <c r="E213" i="26"/>
  <c r="Q213" i="26"/>
  <c r="O214" i="26"/>
  <c r="R112" i="26"/>
  <c r="L111" i="26"/>
  <c r="F112" i="26"/>
  <c r="J112" i="26"/>
  <c r="U112" i="26"/>
  <c r="H11" i="26"/>
  <c r="P215" i="26"/>
  <c r="S215" i="26"/>
  <c r="J13" i="26"/>
  <c r="O213" i="26"/>
  <c r="E11" i="26"/>
  <c r="BM11" i="26" l="1"/>
  <c r="BN11" i="26" s="1"/>
  <c r="AG12" i="26"/>
  <c r="AA12" i="26"/>
  <c r="AR13" i="26"/>
  <c r="AF12" i="26"/>
  <c r="Z12" i="26"/>
  <c r="AP13" i="26"/>
  <c r="AV13" i="26" s="1"/>
  <c r="AO13" i="26"/>
  <c r="AU13" i="26" s="1"/>
  <c r="AE12" i="26"/>
  <c r="Y12" i="26"/>
  <c r="BM12" i="26"/>
  <c r="BN12" i="26" s="1"/>
  <c r="AB12" i="26"/>
  <c r="V12" i="26"/>
  <c r="AQ13" i="26"/>
  <c r="AD12" i="26"/>
  <c r="X12" i="26"/>
  <c r="AT13" i="26"/>
  <c r="AC12" i="26"/>
  <c r="W12" i="26"/>
  <c r="AS13" i="26"/>
  <c r="AZ13" i="26"/>
  <c r="AX12" i="26"/>
  <c r="AX13" i="26"/>
  <c r="AW13" i="26"/>
  <c r="AW12" i="26"/>
  <c r="AU12" i="26"/>
  <c r="Y214" i="26"/>
  <c r="AD11" i="26"/>
  <c r="AK12" i="26" s="1"/>
  <c r="X11" i="26"/>
  <c r="AA214" i="26"/>
  <c r="AU11" i="26"/>
  <c r="AY11" i="26"/>
  <c r="AV11" i="26"/>
  <c r="AI10" i="26"/>
  <c r="AJ10" i="26"/>
  <c r="AA110" i="26"/>
  <c r="Z110" i="26"/>
  <c r="AC11" i="26"/>
  <c r="W11" i="26"/>
  <c r="C215" i="26"/>
  <c r="W214" i="26"/>
  <c r="V110" i="26"/>
  <c r="Z214" i="26"/>
  <c r="X214" i="26"/>
  <c r="B217" i="26"/>
  <c r="Z213" i="26"/>
  <c r="X112" i="26"/>
  <c r="Y213" i="26"/>
  <c r="Y11" i="26"/>
  <c r="AE11" i="26"/>
  <c r="AL12" i="26" s="1"/>
  <c r="C111" i="26"/>
  <c r="AA213" i="26"/>
  <c r="V213" i="26"/>
  <c r="W213" i="26"/>
  <c r="AF11" i="26"/>
  <c r="Z11" i="26"/>
  <c r="C112" i="26"/>
  <c r="X213" i="26"/>
  <c r="B115" i="26"/>
  <c r="AH10" i="26"/>
  <c r="AZ11" i="26"/>
  <c r="AK10" i="26"/>
  <c r="C13" i="26"/>
  <c r="AG11" i="26"/>
  <c r="AA11" i="26"/>
  <c r="AB11" i="26"/>
  <c r="V11" i="26"/>
  <c r="B15" i="26"/>
  <c r="Y110" i="26"/>
  <c r="W110" i="26"/>
  <c r="X110" i="26"/>
  <c r="H111" i="26"/>
  <c r="O112" i="26"/>
  <c r="G114" i="26"/>
  <c r="I114" i="26"/>
  <c r="O215" i="26"/>
  <c r="R114" i="26"/>
  <c r="H13" i="26"/>
  <c r="H215" i="26"/>
  <c r="J14" i="26"/>
  <c r="K13" i="26"/>
  <c r="O111" i="26"/>
  <c r="E112" i="26"/>
  <c r="G14" i="26"/>
  <c r="P113" i="26"/>
  <c r="F113" i="26"/>
  <c r="F14" i="26"/>
  <c r="D14" i="26"/>
  <c r="L114" i="26"/>
  <c r="Q111" i="26"/>
  <c r="P14" i="26"/>
  <c r="M13" i="26"/>
  <c r="S113" i="26"/>
  <c r="E215" i="26"/>
  <c r="M111" i="26"/>
  <c r="I14" i="26"/>
  <c r="G113" i="26"/>
  <c r="L113" i="26"/>
  <c r="K111" i="26"/>
  <c r="N114" i="26"/>
  <c r="S14" i="26"/>
  <c r="M215" i="26"/>
  <c r="N14" i="26"/>
  <c r="Q215" i="26"/>
  <c r="E13" i="26"/>
  <c r="Q112" i="26"/>
  <c r="S114" i="26"/>
  <c r="R113" i="26"/>
  <c r="J114" i="26"/>
  <c r="O13" i="26"/>
  <c r="U113" i="26"/>
  <c r="R14" i="26"/>
  <c r="I113" i="26"/>
  <c r="P114" i="26"/>
  <c r="J113" i="26"/>
  <c r="L14" i="26"/>
  <c r="D113" i="26"/>
  <c r="F114" i="26"/>
  <c r="E111" i="26"/>
  <c r="H112" i="26"/>
  <c r="N113" i="26"/>
  <c r="K215" i="26"/>
  <c r="D114" i="26"/>
  <c r="M112" i="26"/>
  <c r="Q13" i="26"/>
  <c r="U114" i="26"/>
  <c r="AG13" i="26" l="1"/>
  <c r="AA13" i="26"/>
  <c r="AQ14" i="26"/>
  <c r="AT14" i="26"/>
  <c r="AF13" i="26"/>
  <c r="Z13" i="26"/>
  <c r="BM13" i="26"/>
  <c r="BN13" i="26" s="1"/>
  <c r="AB13" i="26"/>
  <c r="V13" i="26"/>
  <c r="AR14" i="26"/>
  <c r="AP14" i="26"/>
  <c r="AV14" i="26" s="1"/>
  <c r="AE13" i="26"/>
  <c r="Y13" i="26"/>
  <c r="AS14" i="26"/>
  <c r="AO14" i="26"/>
  <c r="AU14" i="26" s="1"/>
  <c r="AD13" i="26"/>
  <c r="X13" i="26"/>
  <c r="AC13" i="26"/>
  <c r="W13" i="26"/>
  <c r="AM13" i="26"/>
  <c r="AM12" i="26"/>
  <c r="AJ12" i="26"/>
  <c r="AH12" i="26"/>
  <c r="AI12" i="26"/>
  <c r="AN13" i="26"/>
  <c r="AN12" i="26"/>
  <c r="AY13" i="26"/>
  <c r="Z112" i="26"/>
  <c r="AK11" i="26"/>
  <c r="C113" i="26"/>
  <c r="Y215" i="26"/>
  <c r="X215" i="26"/>
  <c r="AJ11" i="26"/>
  <c r="AA215" i="26"/>
  <c r="Y111" i="26"/>
  <c r="Z215" i="26"/>
  <c r="W215" i="26"/>
  <c r="Z216" i="26"/>
  <c r="AA216" i="26"/>
  <c r="V215" i="26"/>
  <c r="AA217" i="26"/>
  <c r="Z217" i="26"/>
  <c r="B218" i="26"/>
  <c r="B219" i="26" s="1"/>
  <c r="AL11" i="26"/>
  <c r="AM11" i="26"/>
  <c r="C114" i="26"/>
  <c r="V112" i="26"/>
  <c r="V111" i="26"/>
  <c r="Y112" i="26"/>
  <c r="W111" i="26"/>
  <c r="X111" i="26"/>
  <c r="AA112" i="26"/>
  <c r="W112" i="26"/>
  <c r="AA111" i="26"/>
  <c r="Z111" i="26"/>
  <c r="B116" i="26"/>
  <c r="AH11" i="26"/>
  <c r="C14" i="26"/>
  <c r="B16" i="26"/>
  <c r="AI11" i="26"/>
  <c r="AN11" i="26"/>
  <c r="I15" i="26"/>
  <c r="H113" i="26"/>
  <c r="L219" i="26"/>
  <c r="R115" i="26"/>
  <c r="O114" i="26"/>
  <c r="O14" i="26"/>
  <c r="D115" i="26"/>
  <c r="P115" i="26"/>
  <c r="E113" i="26"/>
  <c r="M114" i="26"/>
  <c r="N15" i="26"/>
  <c r="K113" i="26"/>
  <c r="D15" i="26"/>
  <c r="G15" i="26"/>
  <c r="I219" i="26"/>
  <c r="J15" i="26"/>
  <c r="Q113" i="26"/>
  <c r="H14" i="26"/>
  <c r="E114" i="26"/>
  <c r="F115" i="26"/>
  <c r="G115" i="26"/>
  <c r="O113" i="26"/>
  <c r="L115" i="26"/>
  <c r="I115" i="26"/>
  <c r="Q14" i="26"/>
  <c r="R15" i="26"/>
  <c r="U115" i="26"/>
  <c r="S15" i="26"/>
  <c r="Q114" i="26"/>
  <c r="P15" i="26"/>
  <c r="K14" i="26"/>
  <c r="E14" i="26"/>
  <c r="M14" i="26"/>
  <c r="F15" i="26"/>
  <c r="K114" i="26"/>
  <c r="M113" i="26"/>
  <c r="H114" i="26"/>
  <c r="L15" i="26"/>
  <c r="J115" i="26"/>
  <c r="N115" i="26"/>
  <c r="S115" i="26"/>
  <c r="AQ15" i="26" l="1"/>
  <c r="AO15" i="26"/>
  <c r="AU15" i="26" s="1"/>
  <c r="AE14" i="26"/>
  <c r="Y14" i="26"/>
  <c r="BM14" i="26"/>
  <c r="BN14" i="26" s="1"/>
  <c r="AB14" i="26"/>
  <c r="V14" i="26"/>
  <c r="AD14" i="26"/>
  <c r="X14" i="26"/>
  <c r="AS15" i="26"/>
  <c r="AT15" i="26"/>
  <c r="AG14" i="26"/>
  <c r="AA14" i="26"/>
  <c r="AC14" i="26"/>
  <c r="W14" i="26"/>
  <c r="AR15" i="26"/>
  <c r="AF14" i="26"/>
  <c r="Z14" i="26"/>
  <c r="AP15" i="26"/>
  <c r="AV15" i="26" s="1"/>
  <c r="AJ13" i="26"/>
  <c r="AY15" i="26"/>
  <c r="AY14" i="26"/>
  <c r="AH13" i="26"/>
  <c r="AI13" i="26"/>
  <c r="AZ15" i="26"/>
  <c r="AZ14" i="26"/>
  <c r="AK13" i="26"/>
  <c r="AL13" i="26"/>
  <c r="AL14" i="26"/>
  <c r="AX14" i="26"/>
  <c r="AW14" i="26"/>
  <c r="Y113" i="26"/>
  <c r="X113" i="26"/>
  <c r="V113" i="26"/>
  <c r="Z113" i="26"/>
  <c r="AA113" i="26"/>
  <c r="W113" i="26"/>
  <c r="B220" i="26"/>
  <c r="X114" i="26"/>
  <c r="AA114" i="26"/>
  <c r="Z114" i="26"/>
  <c r="Y114" i="26"/>
  <c r="V114" i="26"/>
  <c r="C115" i="26"/>
  <c r="W114" i="26"/>
  <c r="B117" i="26"/>
  <c r="B118" i="26" s="1"/>
  <c r="C15" i="26"/>
  <c r="B17" i="26"/>
  <c r="I16" i="26"/>
  <c r="L16" i="26"/>
  <c r="N16" i="26"/>
  <c r="J16" i="26"/>
  <c r="D219" i="26"/>
  <c r="O115" i="26"/>
  <c r="K219" i="26"/>
  <c r="P16" i="26"/>
  <c r="M115" i="26"/>
  <c r="R16" i="26"/>
  <c r="S220" i="26"/>
  <c r="M15" i="26"/>
  <c r="F116" i="26"/>
  <c r="S116" i="26"/>
  <c r="F219" i="26"/>
  <c r="R116" i="26"/>
  <c r="G116" i="26"/>
  <c r="K115" i="26"/>
  <c r="I116" i="26"/>
  <c r="E15" i="26"/>
  <c r="S219" i="26"/>
  <c r="D16" i="26"/>
  <c r="D220" i="26"/>
  <c r="G220" i="26"/>
  <c r="F16" i="26"/>
  <c r="G16" i="26"/>
  <c r="H15" i="26"/>
  <c r="R219" i="26"/>
  <c r="U116" i="26"/>
  <c r="J116" i="26"/>
  <c r="Q15" i="26"/>
  <c r="N118" i="26"/>
  <c r="K15" i="26"/>
  <c r="H115" i="26"/>
  <c r="L116" i="26"/>
  <c r="E115" i="26"/>
  <c r="N116" i="26"/>
  <c r="G219" i="26"/>
  <c r="D116" i="26"/>
  <c r="P116" i="26"/>
  <c r="O15" i="26"/>
  <c r="S16" i="26"/>
  <c r="J219" i="26"/>
  <c r="P219" i="26"/>
  <c r="N219" i="26"/>
  <c r="U219" i="26"/>
  <c r="Q115" i="26"/>
  <c r="AF15" i="26" l="1"/>
  <c r="Z15" i="26"/>
  <c r="AD15" i="26"/>
  <c r="AK15" i="26" s="1"/>
  <c r="X15" i="26"/>
  <c r="AG15" i="26"/>
  <c r="AA15" i="26"/>
  <c r="AC15" i="26"/>
  <c r="W15" i="26"/>
  <c r="AO16" i="26"/>
  <c r="AU16" i="26" s="1"/>
  <c r="BM15" i="26"/>
  <c r="BN15" i="26" s="1"/>
  <c r="AB15" i="26"/>
  <c r="V15" i="26"/>
  <c r="AE15" i="26"/>
  <c r="Y15" i="26"/>
  <c r="AT16" i="26"/>
  <c r="AS16" i="26"/>
  <c r="AR16" i="26"/>
  <c r="AQ16" i="26"/>
  <c r="AP16" i="26"/>
  <c r="AV16" i="26" s="1"/>
  <c r="AX15" i="26"/>
  <c r="AX16" i="26"/>
  <c r="AJ14" i="26"/>
  <c r="AN15" i="26"/>
  <c r="AN14" i="26"/>
  <c r="AH14" i="26"/>
  <c r="AI14" i="26"/>
  <c r="AK14" i="26"/>
  <c r="AM15" i="26"/>
  <c r="AM14" i="26"/>
  <c r="AZ16" i="26"/>
  <c r="AW15" i="26"/>
  <c r="C219" i="26"/>
  <c r="Z218" i="26"/>
  <c r="AA218" i="26"/>
  <c r="X219" i="26"/>
  <c r="B221" i="26"/>
  <c r="B119" i="26"/>
  <c r="X115" i="26"/>
  <c r="Y115" i="26"/>
  <c r="W115" i="26"/>
  <c r="V115" i="26"/>
  <c r="AA115" i="26"/>
  <c r="C116" i="26"/>
  <c r="Z115" i="26"/>
  <c r="C16" i="26"/>
  <c r="B18" i="26"/>
  <c r="B19" i="26" s="1"/>
  <c r="F117" i="26"/>
  <c r="U117" i="26"/>
  <c r="R117" i="26"/>
  <c r="G118" i="26"/>
  <c r="O116" i="26"/>
  <c r="D17" i="26"/>
  <c r="M16" i="26"/>
  <c r="R220" i="26"/>
  <c r="L118" i="26"/>
  <c r="J117" i="26"/>
  <c r="H16" i="26"/>
  <c r="U118" i="26"/>
  <c r="G17" i="26"/>
  <c r="I17" i="26"/>
  <c r="F220" i="26"/>
  <c r="I117" i="26"/>
  <c r="E219" i="26"/>
  <c r="F17" i="26"/>
  <c r="R118" i="26"/>
  <c r="N117" i="26"/>
  <c r="S117" i="26"/>
  <c r="O219" i="26"/>
  <c r="L220" i="26"/>
  <c r="P220" i="26"/>
  <c r="Q116" i="26"/>
  <c r="L17" i="26"/>
  <c r="M116" i="26"/>
  <c r="R17" i="26"/>
  <c r="K16" i="26"/>
  <c r="P117" i="26"/>
  <c r="D118" i="26"/>
  <c r="J220" i="26"/>
  <c r="L221" i="26"/>
  <c r="G117" i="26"/>
  <c r="D117" i="26"/>
  <c r="U220" i="26"/>
  <c r="K116" i="26"/>
  <c r="S118" i="26"/>
  <c r="P17" i="26"/>
  <c r="J118" i="26"/>
  <c r="I118" i="26"/>
  <c r="M219" i="26"/>
  <c r="E16" i="26"/>
  <c r="S17" i="26"/>
  <c r="R19" i="26"/>
  <c r="L117" i="26"/>
  <c r="M118" i="26"/>
  <c r="J17" i="26"/>
  <c r="Q219" i="26"/>
  <c r="F118" i="26"/>
  <c r="I220" i="26"/>
  <c r="N17" i="26"/>
  <c r="P118" i="26"/>
  <c r="E116" i="26"/>
  <c r="N220" i="26"/>
  <c r="H116" i="26"/>
  <c r="Q16" i="26"/>
  <c r="O16" i="26"/>
  <c r="H219" i="26"/>
  <c r="F119" i="26"/>
  <c r="AF16" i="26" l="1"/>
  <c r="Z16" i="26"/>
  <c r="AG16" i="26"/>
  <c r="AA16" i="26"/>
  <c r="AR17" i="26"/>
  <c r="AT19" i="26"/>
  <c r="BM16" i="26"/>
  <c r="BN16" i="26" s="1"/>
  <c r="AB16" i="26"/>
  <c r="V16" i="26"/>
  <c r="AS17" i="26"/>
  <c r="AD16" i="26"/>
  <c r="X16" i="26"/>
  <c r="AT17" i="26"/>
  <c r="AQ17" i="26"/>
  <c r="AO17" i="26"/>
  <c r="AU17" i="26" s="1"/>
  <c r="AP17" i="26"/>
  <c r="AV17" i="26" s="1"/>
  <c r="AC16" i="26"/>
  <c r="W16" i="26"/>
  <c r="AE16" i="26"/>
  <c r="Y16" i="26"/>
  <c r="AW16" i="26"/>
  <c r="AY17" i="26"/>
  <c r="AY16" i="26"/>
  <c r="AZ17" i="26"/>
  <c r="AL15" i="26"/>
  <c r="AH15" i="26"/>
  <c r="AI15" i="26"/>
  <c r="AJ15" i="26"/>
  <c r="AK16" i="26"/>
  <c r="AA219" i="26"/>
  <c r="C118" i="26"/>
  <c r="C220" i="26"/>
  <c r="Z219" i="26"/>
  <c r="W219" i="26"/>
  <c r="V219" i="26"/>
  <c r="Y219" i="26"/>
  <c r="Y118" i="26"/>
  <c r="B222" i="26"/>
  <c r="B120" i="26"/>
  <c r="B121" i="26" s="1"/>
  <c r="B20" i="26"/>
  <c r="AA116" i="26"/>
  <c r="Z116" i="26"/>
  <c r="W116" i="26"/>
  <c r="C117" i="26"/>
  <c r="X116" i="26"/>
  <c r="Y116" i="26"/>
  <c r="V116" i="26"/>
  <c r="C17" i="26"/>
  <c r="D119" i="26"/>
  <c r="I19" i="26"/>
  <c r="J19" i="26"/>
  <c r="M117" i="26"/>
  <c r="R119" i="26"/>
  <c r="Q118" i="26"/>
  <c r="S19" i="26"/>
  <c r="G221" i="26"/>
  <c r="R222" i="26"/>
  <c r="E220" i="26"/>
  <c r="S119" i="26"/>
  <c r="R221" i="26"/>
  <c r="K17" i="26"/>
  <c r="M17" i="26"/>
  <c r="N221" i="26"/>
  <c r="K118" i="26"/>
  <c r="J119" i="26"/>
  <c r="Q220" i="26"/>
  <c r="R18" i="26"/>
  <c r="F18" i="26"/>
  <c r="G119" i="26"/>
  <c r="I119" i="26"/>
  <c r="E17" i="26"/>
  <c r="K220" i="26"/>
  <c r="N119" i="26"/>
  <c r="K221" i="26"/>
  <c r="O117" i="26"/>
  <c r="H17" i="26"/>
  <c r="E117" i="26"/>
  <c r="J221" i="26"/>
  <c r="N19" i="26"/>
  <c r="N20" i="26"/>
  <c r="K117" i="26"/>
  <c r="U119" i="26"/>
  <c r="O17" i="26"/>
  <c r="H118" i="26"/>
  <c r="L19" i="26"/>
  <c r="L119" i="26"/>
  <c r="G19" i="26"/>
  <c r="S221" i="26"/>
  <c r="O220" i="26"/>
  <c r="O118" i="26"/>
  <c r="I221" i="26"/>
  <c r="Q19" i="26"/>
  <c r="J18" i="26"/>
  <c r="F19" i="26"/>
  <c r="P19" i="26"/>
  <c r="G18" i="26"/>
  <c r="I18" i="26"/>
  <c r="E118" i="26"/>
  <c r="F221" i="26"/>
  <c r="P119" i="26"/>
  <c r="H117" i="26"/>
  <c r="Q17" i="26"/>
  <c r="Q117" i="26"/>
  <c r="L18" i="26"/>
  <c r="D19" i="26"/>
  <c r="D18" i="26"/>
  <c r="D221" i="26"/>
  <c r="M220" i="26"/>
  <c r="N18" i="26"/>
  <c r="P18" i="26"/>
  <c r="U221" i="26"/>
  <c r="F222" i="26"/>
  <c r="H220" i="26"/>
  <c r="I20" i="26"/>
  <c r="R20" i="26"/>
  <c r="S18" i="26"/>
  <c r="P221" i="26"/>
  <c r="AT20" i="26" l="1"/>
  <c r="AP20" i="26"/>
  <c r="AS18" i="26"/>
  <c r="AR18" i="26"/>
  <c r="AA19" i="26"/>
  <c r="AQ18" i="26"/>
  <c r="AG17" i="26"/>
  <c r="AA17" i="26"/>
  <c r="AP18" i="26"/>
  <c r="AV18" i="26" s="1"/>
  <c r="AS19" i="26"/>
  <c r="AY19" i="26" s="1"/>
  <c r="AO19" i="26"/>
  <c r="AG19" i="26"/>
  <c r="AQ19" i="26"/>
  <c r="AF17" i="26"/>
  <c r="Z17" i="26"/>
  <c r="AR20" i="26"/>
  <c r="AR19" i="26"/>
  <c r="AC17" i="26"/>
  <c r="W17" i="26"/>
  <c r="BM17" i="26"/>
  <c r="BN17" i="26" s="1"/>
  <c r="AB17" i="26"/>
  <c r="V17" i="26"/>
  <c r="AO18" i="26"/>
  <c r="AU18" i="26" s="1"/>
  <c r="AT18" i="26"/>
  <c r="AE17" i="26"/>
  <c r="Y17" i="26"/>
  <c r="AD17" i="26"/>
  <c r="X17" i="26"/>
  <c r="AP19" i="26"/>
  <c r="AV19" i="26" s="1"/>
  <c r="AW17" i="26"/>
  <c r="AW18" i="26"/>
  <c r="AH16" i="26"/>
  <c r="AI16" i="26"/>
  <c r="AW19" i="26"/>
  <c r="AL16" i="26"/>
  <c r="AJ16" i="26"/>
  <c r="AZ20" i="26"/>
  <c r="AX17" i="26"/>
  <c r="AN17" i="26"/>
  <c r="AN16" i="26"/>
  <c r="AM16" i="26"/>
  <c r="AM17" i="26"/>
  <c r="X118" i="26"/>
  <c r="C19" i="26"/>
  <c r="C119" i="26"/>
  <c r="AA118" i="26"/>
  <c r="V220" i="26"/>
  <c r="Z220" i="26"/>
  <c r="Y220" i="26"/>
  <c r="W220" i="26"/>
  <c r="AA220" i="26"/>
  <c r="X220" i="26"/>
  <c r="W118" i="26"/>
  <c r="C221" i="26"/>
  <c r="V118" i="26"/>
  <c r="Z118" i="26"/>
  <c r="X221" i="26"/>
  <c r="B223" i="26"/>
  <c r="B122" i="26"/>
  <c r="W120" i="26"/>
  <c r="AA120" i="26"/>
  <c r="Z120" i="26"/>
  <c r="X120" i="26"/>
  <c r="Y120" i="26"/>
  <c r="B21" i="26"/>
  <c r="X117" i="26"/>
  <c r="Z117" i="26"/>
  <c r="W117" i="26"/>
  <c r="AA117" i="26"/>
  <c r="V117" i="26"/>
  <c r="Y117" i="26"/>
  <c r="C18" i="26"/>
  <c r="E119" i="26"/>
  <c r="Q222" i="26"/>
  <c r="K119" i="26"/>
  <c r="R223" i="26"/>
  <c r="Q18" i="26"/>
  <c r="O221" i="26"/>
  <c r="E19" i="26"/>
  <c r="N222" i="26"/>
  <c r="G222" i="26"/>
  <c r="J222" i="26"/>
  <c r="S20" i="26"/>
  <c r="S222" i="26"/>
  <c r="P20" i="26"/>
  <c r="J20" i="26"/>
  <c r="G223" i="26"/>
  <c r="O18" i="26"/>
  <c r="H18" i="26"/>
  <c r="G20" i="26"/>
  <c r="L20" i="26"/>
  <c r="E221" i="26"/>
  <c r="H19" i="26"/>
  <c r="L122" i="26"/>
  <c r="D222" i="26"/>
  <c r="L222" i="26"/>
  <c r="L223" i="26"/>
  <c r="P21" i="26"/>
  <c r="H221" i="26"/>
  <c r="Q221" i="26"/>
  <c r="P223" i="26"/>
  <c r="D122" i="26"/>
  <c r="D20" i="26"/>
  <c r="U122" i="26"/>
  <c r="U222" i="26"/>
  <c r="E18" i="26"/>
  <c r="M18" i="26"/>
  <c r="Q20" i="26"/>
  <c r="H119" i="26"/>
  <c r="F223" i="26"/>
  <c r="O119" i="26"/>
  <c r="K19" i="26"/>
  <c r="R21" i="26"/>
  <c r="K18" i="26"/>
  <c r="P222" i="26"/>
  <c r="O19" i="26"/>
  <c r="F20" i="26"/>
  <c r="M221" i="26"/>
  <c r="M19" i="26"/>
  <c r="I222" i="26"/>
  <c r="M20" i="26"/>
  <c r="Q119" i="26"/>
  <c r="M119" i="26"/>
  <c r="AE20" i="26" l="1"/>
  <c r="AE19" i="26"/>
  <c r="Y19" i="26"/>
  <c r="AO20" i="26"/>
  <c r="AU20" i="26" s="1"/>
  <c r="AF19" i="26"/>
  <c r="Z19" i="26"/>
  <c r="AD18" i="26"/>
  <c r="X18" i="26"/>
  <c r="AT21" i="26"/>
  <c r="AD19" i="26"/>
  <c r="X19" i="26"/>
  <c r="AG20" i="26"/>
  <c r="AE18" i="26"/>
  <c r="Y18" i="26"/>
  <c r="BM18" i="26"/>
  <c r="BN18" i="26" s="1"/>
  <c r="AB18" i="26"/>
  <c r="V18" i="26"/>
  <c r="Y20" i="26"/>
  <c r="AA20" i="26"/>
  <c r="AS21" i="26"/>
  <c r="AC19" i="26"/>
  <c r="W19" i="26"/>
  <c r="AQ20" i="26"/>
  <c r="AW20" i="26" s="1"/>
  <c r="AC18" i="26"/>
  <c r="W18" i="26"/>
  <c r="AF18" i="26"/>
  <c r="Z18" i="26"/>
  <c r="AS20" i="26"/>
  <c r="AY20" i="26" s="1"/>
  <c r="BM19" i="26"/>
  <c r="BN19" i="26" s="1"/>
  <c r="AB19" i="26"/>
  <c r="V19" i="26"/>
  <c r="AG18" i="26"/>
  <c r="AA18" i="26"/>
  <c r="AK17" i="26"/>
  <c r="AL18" i="26"/>
  <c r="AL17" i="26"/>
  <c r="AH17" i="26"/>
  <c r="AI17" i="26"/>
  <c r="AU19" i="26"/>
  <c r="AN18" i="26"/>
  <c r="AX18" i="26"/>
  <c r="AX19" i="26"/>
  <c r="AV20" i="26"/>
  <c r="AZ19" i="26"/>
  <c r="AZ21" i="26"/>
  <c r="AZ18" i="26"/>
  <c r="AJ17" i="26"/>
  <c r="AX20" i="26"/>
  <c r="AY18" i="26"/>
  <c r="C20" i="26"/>
  <c r="AA119" i="26"/>
  <c r="AA221" i="26"/>
  <c r="Y119" i="26"/>
  <c r="X119" i="26"/>
  <c r="V119" i="26"/>
  <c r="Z119" i="26"/>
  <c r="X121" i="26"/>
  <c r="Z121" i="26"/>
  <c r="AA121" i="26"/>
  <c r="W121" i="26"/>
  <c r="Y121" i="26"/>
  <c r="W119" i="26"/>
  <c r="C222" i="26"/>
  <c r="Y221" i="26"/>
  <c r="Z221" i="26"/>
  <c r="W221" i="26"/>
  <c r="V221" i="26"/>
  <c r="AA222" i="26"/>
  <c r="C122" i="26"/>
  <c r="B224" i="26"/>
  <c r="B123" i="26"/>
  <c r="B22" i="26"/>
  <c r="O20" i="26"/>
  <c r="N122" i="26"/>
  <c r="N223" i="26"/>
  <c r="M222" i="26"/>
  <c r="K122" i="26"/>
  <c r="J21" i="26"/>
  <c r="K222" i="26"/>
  <c r="J22" i="26"/>
  <c r="L21" i="26"/>
  <c r="H20" i="26"/>
  <c r="E223" i="26"/>
  <c r="K20" i="26"/>
  <c r="P122" i="26"/>
  <c r="I223" i="26"/>
  <c r="D224" i="26"/>
  <c r="J122" i="26"/>
  <c r="J123" i="26"/>
  <c r="N21" i="26"/>
  <c r="F21" i="26"/>
  <c r="I224" i="26"/>
  <c r="D223" i="26"/>
  <c r="G21" i="26"/>
  <c r="S223" i="26"/>
  <c r="L224" i="26"/>
  <c r="S122" i="26"/>
  <c r="H222" i="26"/>
  <c r="U223" i="26"/>
  <c r="J223" i="26"/>
  <c r="F122" i="26"/>
  <c r="S21" i="26"/>
  <c r="O222" i="26"/>
  <c r="G122" i="26"/>
  <c r="Q21" i="26"/>
  <c r="Q223" i="26"/>
  <c r="K223" i="26"/>
  <c r="E222" i="26"/>
  <c r="O223" i="26"/>
  <c r="D21" i="26"/>
  <c r="I122" i="26"/>
  <c r="O21" i="26"/>
  <c r="R122" i="26"/>
  <c r="I21" i="26"/>
  <c r="E20" i="26"/>
  <c r="BM20" i="26" l="1"/>
  <c r="BN20" i="26" s="1"/>
  <c r="AB20" i="26"/>
  <c r="V20" i="26"/>
  <c r="AP21" i="26"/>
  <c r="AV21" i="26" s="1"/>
  <c r="AF21" i="26"/>
  <c r="Z21" i="26"/>
  <c r="AA21" i="26"/>
  <c r="AG21" i="26"/>
  <c r="AO21" i="26"/>
  <c r="AU21" i="26" s="1"/>
  <c r="AR21" i="26"/>
  <c r="AD20" i="26"/>
  <c r="X20" i="26"/>
  <c r="AC20" i="26"/>
  <c r="W20" i="26"/>
  <c r="AQ21" i="26"/>
  <c r="AW21" i="26" s="1"/>
  <c r="AF20" i="26"/>
  <c r="Z20" i="26"/>
  <c r="AH19" i="26"/>
  <c r="AI19" i="26"/>
  <c r="AM19" i="26"/>
  <c r="AM18" i="26"/>
  <c r="AJ18" i="26"/>
  <c r="AY21" i="26"/>
  <c r="AH18" i="26"/>
  <c r="AI18" i="26"/>
  <c r="AN20" i="26"/>
  <c r="AK19" i="26"/>
  <c r="AN19" i="26"/>
  <c r="AJ19" i="26"/>
  <c r="AL19" i="26"/>
  <c r="AK18" i="26"/>
  <c r="AL20" i="26"/>
  <c r="C21" i="26"/>
  <c r="C223" i="26"/>
  <c r="Z222" i="26"/>
  <c r="W222" i="26"/>
  <c r="Y222" i="26"/>
  <c r="V222" i="26"/>
  <c r="X222" i="26"/>
  <c r="Z223" i="26"/>
  <c r="X122" i="26"/>
  <c r="V223" i="26"/>
  <c r="X223" i="26"/>
  <c r="AA223" i="26"/>
  <c r="B124" i="26"/>
  <c r="B225" i="26"/>
  <c r="B23" i="26"/>
  <c r="K224" i="26"/>
  <c r="N224" i="26"/>
  <c r="S224" i="26"/>
  <c r="S123" i="26"/>
  <c r="I22" i="26"/>
  <c r="M21" i="26"/>
  <c r="L22" i="26"/>
  <c r="N22" i="26"/>
  <c r="P123" i="26"/>
  <c r="P22" i="26"/>
  <c r="P224" i="26"/>
  <c r="G224" i="26"/>
  <c r="O122" i="26"/>
  <c r="F123" i="26"/>
  <c r="H223" i="26"/>
  <c r="K21" i="26"/>
  <c r="H122" i="26"/>
  <c r="F224" i="26"/>
  <c r="L123" i="26"/>
  <c r="U123" i="26"/>
  <c r="J224" i="26"/>
  <c r="U224" i="26"/>
  <c r="D22" i="26"/>
  <c r="E122" i="26"/>
  <c r="R224" i="26"/>
  <c r="S22" i="26"/>
  <c r="Q122" i="26"/>
  <c r="N123" i="26"/>
  <c r="I123" i="26"/>
  <c r="R22" i="26"/>
  <c r="H21" i="26"/>
  <c r="E21" i="26"/>
  <c r="D123" i="26"/>
  <c r="G124" i="26"/>
  <c r="G123" i="26"/>
  <c r="F22" i="26"/>
  <c r="M122" i="26"/>
  <c r="M223" i="26"/>
  <c r="F225" i="26"/>
  <c r="R123" i="26"/>
  <c r="G22" i="26"/>
  <c r="S23" i="26"/>
  <c r="P124" i="26"/>
  <c r="AO22" i="26" l="1"/>
  <c r="AU22" i="26" s="1"/>
  <c r="BM21" i="26"/>
  <c r="BN21" i="26" s="1"/>
  <c r="AB21" i="26"/>
  <c r="V21" i="26"/>
  <c r="AC21" i="26"/>
  <c r="W21" i="26"/>
  <c r="AT22" i="26"/>
  <c r="AZ22" i="26" s="1"/>
  <c r="AD21" i="26"/>
  <c r="X21" i="26"/>
  <c r="AS22" i="26"/>
  <c r="AY22" i="26" s="1"/>
  <c r="AR22" i="26"/>
  <c r="AQ22" i="26"/>
  <c r="AE21" i="26"/>
  <c r="Y21" i="26"/>
  <c r="AP22" i="26"/>
  <c r="AV22" i="26" s="1"/>
  <c r="AX21" i="26"/>
  <c r="AX22" i="26"/>
  <c r="AN21" i="26"/>
  <c r="AH20" i="26"/>
  <c r="AI20" i="26"/>
  <c r="AM21" i="26"/>
  <c r="AM20" i="26"/>
  <c r="AJ20" i="26"/>
  <c r="AK20" i="26"/>
  <c r="Z122" i="26"/>
  <c r="C123" i="26"/>
  <c r="Y223" i="26"/>
  <c r="W223" i="26"/>
  <c r="C22" i="26"/>
  <c r="C224" i="26"/>
  <c r="AA122" i="26"/>
  <c r="W122" i="26"/>
  <c r="Y122" i="26"/>
  <c r="V122" i="26"/>
  <c r="X224" i="26"/>
  <c r="B226" i="26"/>
  <c r="B227" i="26" s="1"/>
  <c r="B228" i="26" s="1"/>
  <c r="B125" i="26"/>
  <c r="B24" i="26"/>
  <c r="B25" i="26" s="1"/>
  <c r="M224" i="26"/>
  <c r="M22" i="26"/>
  <c r="D225" i="26"/>
  <c r="E224" i="26"/>
  <c r="Q224" i="26"/>
  <c r="J225" i="26"/>
  <c r="I225" i="26"/>
  <c r="F23" i="26"/>
  <c r="R225" i="26"/>
  <c r="R124" i="26"/>
  <c r="N225" i="26"/>
  <c r="N23" i="26"/>
  <c r="H123" i="26"/>
  <c r="S225" i="26"/>
  <c r="F124" i="26"/>
  <c r="O124" i="26"/>
  <c r="Q123" i="26"/>
  <c r="O22" i="26"/>
  <c r="U225" i="26"/>
  <c r="J124" i="26"/>
  <c r="E123" i="26"/>
  <c r="I23" i="26"/>
  <c r="L225" i="26"/>
  <c r="L124" i="26"/>
  <c r="R23" i="26"/>
  <c r="D23" i="26"/>
  <c r="D124" i="26"/>
  <c r="I124" i="26"/>
  <c r="K123" i="26"/>
  <c r="P225" i="26"/>
  <c r="J125" i="26"/>
  <c r="U124" i="26"/>
  <c r="O123" i="26"/>
  <c r="L23" i="26"/>
  <c r="H224" i="26"/>
  <c r="E22" i="26"/>
  <c r="Q22" i="26"/>
  <c r="G23" i="26"/>
  <c r="N124" i="26"/>
  <c r="K22" i="26"/>
  <c r="S124" i="26"/>
  <c r="J23" i="26"/>
  <c r="M123" i="26"/>
  <c r="G225" i="26"/>
  <c r="H22" i="26"/>
  <c r="O224" i="26"/>
  <c r="P23" i="26"/>
  <c r="AS23" i="26" l="1"/>
  <c r="AC22" i="26"/>
  <c r="W22" i="26"/>
  <c r="AD22" i="26"/>
  <c r="X22" i="26"/>
  <c r="AG22" i="26"/>
  <c r="AA22" i="26"/>
  <c r="BM22" i="26"/>
  <c r="BN22" i="26" s="1"/>
  <c r="AB22" i="26"/>
  <c r="V22" i="26"/>
  <c r="AQ23" i="26"/>
  <c r="AT23" i="26"/>
  <c r="AP23" i="26"/>
  <c r="AF22" i="26"/>
  <c r="Z22" i="26"/>
  <c r="AR23" i="26"/>
  <c r="AO23" i="26"/>
  <c r="AE22" i="26"/>
  <c r="Y22" i="26"/>
  <c r="AW22" i="26"/>
  <c r="AK21" i="26"/>
  <c r="AL21" i="26"/>
  <c r="AJ21" i="26"/>
  <c r="AH21" i="26"/>
  <c r="AI21" i="26"/>
  <c r="C124" i="26"/>
  <c r="W123" i="26"/>
  <c r="Y123" i="26"/>
  <c r="C23" i="26"/>
  <c r="X123" i="26"/>
  <c r="Z123" i="26"/>
  <c r="V123" i="26"/>
  <c r="AA123" i="26"/>
  <c r="W224" i="26"/>
  <c r="Z224" i="26"/>
  <c r="AA224" i="26"/>
  <c r="C225" i="26"/>
  <c r="Y224" i="26"/>
  <c r="V224" i="26"/>
  <c r="Z124" i="26"/>
  <c r="B126" i="26"/>
  <c r="B26" i="26"/>
  <c r="U226" i="26"/>
  <c r="E23" i="26"/>
  <c r="F125" i="26"/>
  <c r="J227" i="26"/>
  <c r="U125" i="26"/>
  <c r="G125" i="26"/>
  <c r="F227" i="26"/>
  <c r="G226" i="26"/>
  <c r="I226" i="26"/>
  <c r="Q124" i="26"/>
  <c r="H124" i="26"/>
  <c r="I26" i="26"/>
  <c r="S226" i="26"/>
  <c r="L227" i="26"/>
  <c r="R227" i="26"/>
  <c r="I227" i="26"/>
  <c r="F26" i="26"/>
  <c r="S125" i="26"/>
  <c r="E225" i="26"/>
  <c r="L125" i="26"/>
  <c r="K124" i="26"/>
  <c r="O23" i="26"/>
  <c r="G227" i="26"/>
  <c r="H23" i="26"/>
  <c r="H225" i="26"/>
  <c r="N226" i="26"/>
  <c r="M225" i="26"/>
  <c r="L226" i="26"/>
  <c r="N125" i="26"/>
  <c r="F126" i="26"/>
  <c r="F226" i="26"/>
  <c r="E124" i="26"/>
  <c r="Q23" i="26"/>
  <c r="K225" i="26"/>
  <c r="D226" i="26"/>
  <c r="P125" i="26"/>
  <c r="D125" i="26"/>
  <c r="O225" i="26"/>
  <c r="I125" i="26"/>
  <c r="N227" i="26"/>
  <c r="D227" i="26"/>
  <c r="R125" i="26"/>
  <c r="P226" i="26"/>
  <c r="K23" i="26"/>
  <c r="R226" i="26"/>
  <c r="M124" i="26"/>
  <c r="M23" i="26"/>
  <c r="J226" i="26"/>
  <c r="Q225" i="26"/>
  <c r="U227" i="26"/>
  <c r="P227" i="26"/>
  <c r="S227" i="26"/>
  <c r="AE23" i="26" l="1"/>
  <c r="Y23" i="26"/>
  <c r="AD23" i="26"/>
  <c r="X23" i="26"/>
  <c r="AG23" i="26"/>
  <c r="AA23" i="26"/>
  <c r="AC23" i="26"/>
  <c r="W23" i="26"/>
  <c r="AF23" i="26"/>
  <c r="Z23" i="26"/>
  <c r="AO26" i="26"/>
  <c r="AU26" i="26" s="1"/>
  <c r="AP26" i="26"/>
  <c r="AV26" i="26" s="1"/>
  <c r="BM23" i="26"/>
  <c r="BN23" i="26" s="1"/>
  <c r="AB23" i="26"/>
  <c r="V23" i="26"/>
  <c r="AL22" i="26"/>
  <c r="AX25" i="26"/>
  <c r="AX24" i="26"/>
  <c r="AX23" i="26"/>
  <c r="AM22" i="26"/>
  <c r="AZ25" i="26"/>
  <c r="AZ24" i="26"/>
  <c r="AZ23" i="26"/>
  <c r="AN22" i="26"/>
  <c r="AK22" i="26"/>
  <c r="AJ22" i="26"/>
  <c r="AU23" i="26"/>
  <c r="AU25" i="26"/>
  <c r="AU24" i="26"/>
  <c r="AV25" i="26"/>
  <c r="AV24" i="26"/>
  <c r="AV23" i="26"/>
  <c r="AW23" i="26"/>
  <c r="AW25" i="26"/>
  <c r="AW24" i="26"/>
  <c r="AH22" i="26"/>
  <c r="AI22" i="26"/>
  <c r="AY23" i="26"/>
  <c r="AY25" i="26"/>
  <c r="AY24" i="26"/>
  <c r="C125" i="26"/>
  <c r="Y124" i="26"/>
  <c r="C227" i="26"/>
  <c r="V225" i="26"/>
  <c r="X225" i="26"/>
  <c r="B229" i="26"/>
  <c r="B230" i="26" s="1"/>
  <c r="C226" i="26"/>
  <c r="Y225" i="26"/>
  <c r="AA225" i="26"/>
  <c r="AA124" i="26"/>
  <c r="W225" i="26"/>
  <c r="V124" i="26"/>
  <c r="Z225" i="26"/>
  <c r="X124" i="26"/>
  <c r="W124" i="26"/>
  <c r="B27" i="26"/>
  <c r="B127" i="26"/>
  <c r="U228" i="26"/>
  <c r="J228" i="26"/>
  <c r="K125" i="26"/>
  <c r="S126" i="26"/>
  <c r="O226" i="26"/>
  <c r="S26" i="26"/>
  <c r="J230" i="26"/>
  <c r="Q227" i="26"/>
  <c r="U126" i="26"/>
  <c r="N126" i="26"/>
  <c r="P228" i="26"/>
  <c r="H227" i="26"/>
  <c r="G126" i="26"/>
  <c r="L26" i="26"/>
  <c r="I228" i="26"/>
  <c r="G26" i="26"/>
  <c r="M125" i="26"/>
  <c r="D230" i="26"/>
  <c r="G127" i="26"/>
  <c r="N26" i="26"/>
  <c r="P126" i="26"/>
  <c r="D26" i="26"/>
  <c r="R228" i="26"/>
  <c r="Q125" i="26"/>
  <c r="D228" i="26"/>
  <c r="H125" i="26"/>
  <c r="M227" i="26"/>
  <c r="E227" i="26"/>
  <c r="R126" i="26"/>
  <c r="E125" i="26"/>
  <c r="P26" i="26"/>
  <c r="R26" i="26"/>
  <c r="K226" i="26"/>
  <c r="F228" i="26"/>
  <c r="Q226" i="26"/>
  <c r="N228" i="26"/>
  <c r="S228" i="26"/>
  <c r="D126" i="26"/>
  <c r="G228" i="26"/>
  <c r="O125" i="26"/>
  <c r="E226" i="26"/>
  <c r="O227" i="26"/>
  <c r="J126" i="26"/>
  <c r="M226" i="26"/>
  <c r="L230" i="26"/>
  <c r="K227" i="26"/>
  <c r="F230" i="26"/>
  <c r="N27" i="26"/>
  <c r="N230" i="26"/>
  <c r="H226" i="26"/>
  <c r="R27" i="26"/>
  <c r="I126" i="26"/>
  <c r="J26" i="26"/>
  <c r="L228" i="26"/>
  <c r="L126" i="26"/>
  <c r="AT27" i="26" l="1"/>
  <c r="AR27" i="26"/>
  <c r="AT26" i="26"/>
  <c r="AZ26" i="26" s="1"/>
  <c r="AS26" i="26"/>
  <c r="AY26" i="26" s="1"/>
  <c r="AR26" i="26"/>
  <c r="AX26" i="26" s="1"/>
  <c r="AQ26" i="26"/>
  <c r="AH23" i="26"/>
  <c r="AI23" i="26"/>
  <c r="AI24" i="26"/>
  <c r="AI25" i="26"/>
  <c r="AM24" i="26"/>
  <c r="AM23" i="26"/>
  <c r="AM25" i="26"/>
  <c r="AJ25" i="26"/>
  <c r="AJ23" i="26"/>
  <c r="AJ24" i="26"/>
  <c r="AN23" i="26"/>
  <c r="AN25" i="26"/>
  <c r="AN24" i="26"/>
  <c r="AK24" i="26"/>
  <c r="AK23" i="26"/>
  <c r="AK25" i="26"/>
  <c r="AL25" i="26"/>
  <c r="AL23" i="26"/>
  <c r="AL24" i="26"/>
  <c r="W125" i="26"/>
  <c r="AA125" i="26"/>
  <c r="Y125" i="26"/>
  <c r="B231" i="26"/>
  <c r="B232" i="26" s="1"/>
  <c r="B233" i="26" s="1"/>
  <c r="V227" i="26"/>
  <c r="AA227" i="26"/>
  <c r="V125" i="26"/>
  <c r="Y227" i="26"/>
  <c r="X227" i="26"/>
  <c r="C228" i="26"/>
  <c r="Z125" i="26"/>
  <c r="X125" i="26"/>
  <c r="Z227" i="26"/>
  <c r="W227" i="26"/>
  <c r="V226" i="26"/>
  <c r="C26" i="26"/>
  <c r="X226" i="26"/>
  <c r="Z226" i="26"/>
  <c r="AA226" i="26"/>
  <c r="C126" i="26"/>
  <c r="Y226" i="26"/>
  <c r="W226" i="26"/>
  <c r="B28" i="26"/>
  <c r="B128" i="26"/>
  <c r="M27" i="26"/>
  <c r="S229" i="26"/>
  <c r="R229" i="26"/>
  <c r="F229" i="26"/>
  <c r="K126" i="26"/>
  <c r="L27" i="26"/>
  <c r="G27" i="26"/>
  <c r="S230" i="26"/>
  <c r="F128" i="26"/>
  <c r="U230" i="26"/>
  <c r="D27" i="26"/>
  <c r="K26" i="26"/>
  <c r="M230" i="26"/>
  <c r="P229" i="26"/>
  <c r="J229" i="26"/>
  <c r="N28" i="26"/>
  <c r="I127" i="26"/>
  <c r="U128" i="26"/>
  <c r="E26" i="26"/>
  <c r="S127" i="26"/>
  <c r="E126" i="26"/>
  <c r="I27" i="26"/>
  <c r="Q228" i="26"/>
  <c r="I229" i="26"/>
  <c r="G233" i="26"/>
  <c r="M228" i="26"/>
  <c r="F27" i="26"/>
  <c r="H26" i="26"/>
  <c r="G230" i="26"/>
  <c r="K228" i="26"/>
  <c r="M26" i="26"/>
  <c r="D229" i="26"/>
  <c r="O26" i="26"/>
  <c r="Q26" i="26"/>
  <c r="Q126" i="26"/>
  <c r="R230" i="26"/>
  <c r="D127" i="26"/>
  <c r="Q27" i="26"/>
  <c r="E228" i="26"/>
  <c r="O126" i="26"/>
  <c r="U229" i="26"/>
  <c r="J127" i="26"/>
  <c r="U127" i="26"/>
  <c r="P230" i="26"/>
  <c r="L127" i="26"/>
  <c r="N229" i="26"/>
  <c r="G229" i="26"/>
  <c r="I230" i="26"/>
  <c r="H126" i="26"/>
  <c r="K230" i="26"/>
  <c r="J27" i="26"/>
  <c r="M126" i="26"/>
  <c r="L229" i="26"/>
  <c r="F127" i="26"/>
  <c r="P127" i="26"/>
  <c r="R127" i="26"/>
  <c r="N127" i="26"/>
  <c r="S27" i="26"/>
  <c r="O228" i="26"/>
  <c r="H228" i="26"/>
  <c r="P27" i="26"/>
  <c r="AS27" i="26" l="1"/>
  <c r="AY27" i="26" s="1"/>
  <c r="AG27" i="26"/>
  <c r="AG26" i="26"/>
  <c r="AA26" i="26"/>
  <c r="AF26" i="26"/>
  <c r="Z26" i="26"/>
  <c r="AE26" i="26"/>
  <c r="Y26" i="26"/>
  <c r="AC26" i="26"/>
  <c r="W26" i="26"/>
  <c r="AO27" i="26"/>
  <c r="AU27" i="26" s="1"/>
  <c r="AP27" i="26"/>
  <c r="AV27" i="26" s="1"/>
  <c r="BM26" i="26"/>
  <c r="BN26" i="26" s="1"/>
  <c r="AB26" i="26"/>
  <c r="V26" i="26"/>
  <c r="AR28" i="26"/>
  <c r="AX28" i="26" s="1"/>
  <c r="AD26" i="26"/>
  <c r="X26" i="26"/>
  <c r="Y27" i="26"/>
  <c r="AA27" i="26"/>
  <c r="AQ27" i="26"/>
  <c r="AW27" i="26" s="1"/>
  <c r="AE27" i="26"/>
  <c r="AW26" i="26"/>
  <c r="AX27" i="26"/>
  <c r="AZ27" i="26"/>
  <c r="X126" i="26"/>
  <c r="C230" i="26"/>
  <c r="V126" i="26"/>
  <c r="AA126" i="26"/>
  <c r="B234" i="26"/>
  <c r="X230" i="26"/>
  <c r="Y230" i="26"/>
  <c r="C229" i="26"/>
  <c r="Y126" i="26"/>
  <c r="AA228" i="26"/>
  <c r="Y228" i="26"/>
  <c r="W228" i="26"/>
  <c r="X228" i="26"/>
  <c r="W126" i="26"/>
  <c r="C27" i="26"/>
  <c r="V228" i="26"/>
  <c r="Z228" i="26"/>
  <c r="Z126" i="26"/>
  <c r="C127" i="26"/>
  <c r="C128" i="26"/>
  <c r="B29" i="26"/>
  <c r="B129" i="26"/>
  <c r="M229" i="26"/>
  <c r="L234" i="26"/>
  <c r="L233" i="26"/>
  <c r="P232" i="26"/>
  <c r="J28" i="26"/>
  <c r="F233" i="26"/>
  <c r="E27" i="26"/>
  <c r="M28" i="26"/>
  <c r="I232" i="26"/>
  <c r="M127" i="26"/>
  <c r="G231" i="26"/>
  <c r="I231" i="26"/>
  <c r="J234" i="26"/>
  <c r="E229" i="26"/>
  <c r="I128" i="26"/>
  <c r="N128" i="26"/>
  <c r="D231" i="26"/>
  <c r="G232" i="26"/>
  <c r="Q230" i="26"/>
  <c r="J232" i="26"/>
  <c r="P231" i="26"/>
  <c r="H27" i="26"/>
  <c r="S128" i="26"/>
  <c r="S232" i="26"/>
  <c r="D233" i="26"/>
  <c r="J233" i="26"/>
  <c r="D232" i="26"/>
  <c r="I233" i="26"/>
  <c r="S233" i="26"/>
  <c r="O27" i="26"/>
  <c r="O230" i="26"/>
  <c r="H127" i="26"/>
  <c r="U129" i="26"/>
  <c r="R231" i="26"/>
  <c r="I28" i="26"/>
  <c r="G28" i="26"/>
  <c r="P233" i="26"/>
  <c r="J231" i="26"/>
  <c r="R28" i="26"/>
  <c r="U232" i="26"/>
  <c r="R234" i="26"/>
  <c r="F232" i="26"/>
  <c r="D128" i="26"/>
  <c r="L232" i="26"/>
  <c r="K127" i="26"/>
  <c r="H230" i="26"/>
  <c r="S231" i="26"/>
  <c r="R128" i="26"/>
  <c r="G128" i="26"/>
  <c r="O229" i="26"/>
  <c r="U231" i="26"/>
  <c r="L231" i="26"/>
  <c r="N231" i="26"/>
  <c r="U233" i="26"/>
  <c r="F231" i="26"/>
  <c r="S234" i="26"/>
  <c r="Q127" i="26"/>
  <c r="F28" i="26"/>
  <c r="D28" i="26"/>
  <c r="E230" i="26"/>
  <c r="H229" i="26"/>
  <c r="R232" i="26"/>
  <c r="L28" i="26"/>
  <c r="L128" i="26"/>
  <c r="S28" i="26"/>
  <c r="N234" i="26"/>
  <c r="N233" i="26"/>
  <c r="P28" i="26"/>
  <c r="O127" i="26"/>
  <c r="I129" i="26"/>
  <c r="E127" i="26"/>
  <c r="Q229" i="26"/>
  <c r="K229" i="26"/>
  <c r="R233" i="26"/>
  <c r="N232" i="26"/>
  <c r="K27" i="26"/>
  <c r="J128" i="26"/>
  <c r="P128" i="26"/>
  <c r="R29" i="26"/>
  <c r="AT29" i="26" l="1"/>
  <c r="AD27" i="26"/>
  <c r="X27" i="26"/>
  <c r="AS28" i="26"/>
  <c r="AY28" i="26" s="1"/>
  <c r="AQ28" i="26"/>
  <c r="Y28" i="26"/>
  <c r="AO28" i="26"/>
  <c r="AU28" i="26" s="1"/>
  <c r="AT28" i="26"/>
  <c r="AZ28" i="26" s="1"/>
  <c r="AP28" i="26"/>
  <c r="AV28" i="26" s="1"/>
  <c r="AF27" i="26"/>
  <c r="Z27" i="26"/>
  <c r="AC27" i="26"/>
  <c r="W27" i="26"/>
  <c r="AE28" i="26"/>
  <c r="BM27" i="26"/>
  <c r="BN27" i="26" s="1"/>
  <c r="AB27" i="26"/>
  <c r="V27" i="26"/>
  <c r="AL27" i="26"/>
  <c r="AH26" i="26"/>
  <c r="AI26" i="26"/>
  <c r="AN27" i="26"/>
  <c r="AK26" i="26"/>
  <c r="AJ26" i="26"/>
  <c r="AL26" i="26"/>
  <c r="AM26" i="26"/>
  <c r="AN26" i="26"/>
  <c r="C233" i="26"/>
  <c r="W230" i="26"/>
  <c r="C231" i="26"/>
  <c r="Z230" i="26"/>
  <c r="V230" i="26"/>
  <c r="AA230" i="26"/>
  <c r="C28" i="26"/>
  <c r="AA127" i="26"/>
  <c r="V127" i="26"/>
  <c r="C232" i="26"/>
  <c r="B235" i="26"/>
  <c r="B236" i="26" s="1"/>
  <c r="V229" i="26"/>
  <c r="Y229" i="26"/>
  <c r="Z229" i="26"/>
  <c r="W229" i="26"/>
  <c r="W127" i="26"/>
  <c r="X229" i="26"/>
  <c r="X127" i="26"/>
  <c r="AA229" i="26"/>
  <c r="Z127" i="26"/>
  <c r="Y127" i="26"/>
  <c r="C129" i="26"/>
  <c r="B130" i="26"/>
  <c r="B131" i="26" s="1"/>
  <c r="B30" i="26"/>
  <c r="G29" i="26"/>
  <c r="K128" i="26"/>
  <c r="I29" i="26"/>
  <c r="O231" i="26"/>
  <c r="D236" i="26"/>
  <c r="N235" i="26"/>
  <c r="K233" i="26"/>
  <c r="U234" i="26"/>
  <c r="O128" i="26"/>
  <c r="M233" i="26"/>
  <c r="G236" i="26"/>
  <c r="N29" i="26"/>
  <c r="S129" i="26"/>
  <c r="N129" i="26"/>
  <c r="K234" i="26"/>
  <c r="H232" i="26"/>
  <c r="L129" i="26"/>
  <c r="K231" i="26"/>
  <c r="F131" i="26"/>
  <c r="F234" i="26"/>
  <c r="J236" i="26"/>
  <c r="Q234" i="26"/>
  <c r="N236" i="26"/>
  <c r="E233" i="26"/>
  <c r="F129" i="26"/>
  <c r="J235" i="26"/>
  <c r="F236" i="26"/>
  <c r="K232" i="26"/>
  <c r="P29" i="26"/>
  <c r="M234" i="26"/>
  <c r="R236" i="26"/>
  <c r="I235" i="26"/>
  <c r="J29" i="26"/>
  <c r="D129" i="26"/>
  <c r="O28" i="26"/>
  <c r="H233" i="26"/>
  <c r="D235" i="26"/>
  <c r="P236" i="26"/>
  <c r="E232" i="26"/>
  <c r="M128" i="26"/>
  <c r="R30" i="26"/>
  <c r="P234" i="26"/>
  <c r="L29" i="26"/>
  <c r="E128" i="26"/>
  <c r="I234" i="26"/>
  <c r="R235" i="26"/>
  <c r="U236" i="26"/>
  <c r="M232" i="26"/>
  <c r="D29" i="26"/>
  <c r="Q231" i="26"/>
  <c r="F29" i="26"/>
  <c r="U235" i="26"/>
  <c r="H28" i="26"/>
  <c r="H128" i="26"/>
  <c r="S29" i="26"/>
  <c r="I236" i="26"/>
  <c r="S235" i="26"/>
  <c r="M231" i="26"/>
  <c r="R129" i="26"/>
  <c r="H231" i="26"/>
  <c r="G129" i="26"/>
  <c r="O233" i="26"/>
  <c r="L235" i="26"/>
  <c r="J129" i="26"/>
  <c r="O232" i="26"/>
  <c r="K28" i="26"/>
  <c r="D234" i="26"/>
  <c r="S236" i="26"/>
  <c r="P129" i="26"/>
  <c r="E231" i="26"/>
  <c r="F235" i="26"/>
  <c r="Q128" i="26"/>
  <c r="E28" i="26"/>
  <c r="Q28" i="26"/>
  <c r="P235" i="26"/>
  <c r="G235" i="26"/>
  <c r="Q233" i="26"/>
  <c r="Q232" i="26"/>
  <c r="L236" i="26"/>
  <c r="G234" i="26"/>
  <c r="Q29" i="26"/>
  <c r="AG29" i="26" l="1"/>
  <c r="AG28" i="26"/>
  <c r="AA28" i="26"/>
  <c r="BM28" i="26"/>
  <c r="BN28" i="26" s="1"/>
  <c r="AB28" i="26"/>
  <c r="V28" i="26"/>
  <c r="AD28" i="26"/>
  <c r="X28" i="26"/>
  <c r="AC28" i="26"/>
  <c r="W28" i="26"/>
  <c r="AO29" i="26"/>
  <c r="AU29" i="26" s="1"/>
  <c r="AA29" i="26"/>
  <c r="AQ29" i="26"/>
  <c r="AW29" i="26" s="1"/>
  <c r="AT30" i="26"/>
  <c r="AF28" i="26"/>
  <c r="Z28" i="26"/>
  <c r="AS29" i="26"/>
  <c r="AY29" i="26" s="1"/>
  <c r="AR29" i="26"/>
  <c r="AX29" i="26" s="1"/>
  <c r="AP29" i="26"/>
  <c r="AV29" i="26" s="1"/>
  <c r="AK27" i="26"/>
  <c r="AH27" i="26"/>
  <c r="AI27" i="26"/>
  <c r="AL28" i="26"/>
  <c r="AJ27" i="26"/>
  <c r="AM27" i="26"/>
  <c r="AW28" i="26"/>
  <c r="AZ30" i="26"/>
  <c r="AZ29" i="26"/>
  <c r="C234" i="26"/>
  <c r="Y233" i="26"/>
  <c r="X233" i="26"/>
  <c r="V233" i="26"/>
  <c r="X231" i="26"/>
  <c r="AA232" i="26"/>
  <c r="Z233" i="26"/>
  <c r="Z231" i="26"/>
  <c r="W128" i="26"/>
  <c r="V128" i="26"/>
  <c r="Y232" i="26"/>
  <c r="W233" i="26"/>
  <c r="V232" i="26"/>
  <c r="X232" i="26"/>
  <c r="W232" i="26"/>
  <c r="AA233" i="26"/>
  <c r="AA231" i="26"/>
  <c r="Z232" i="26"/>
  <c r="V231" i="26"/>
  <c r="W231" i="26"/>
  <c r="Y231" i="26"/>
  <c r="Z128" i="26"/>
  <c r="Y128" i="26"/>
  <c r="B132" i="26"/>
  <c r="B133" i="26" s="1"/>
  <c r="B134" i="26" s="1"/>
  <c r="C236" i="26"/>
  <c r="B237" i="26"/>
  <c r="B238" i="26" s="1"/>
  <c r="B239" i="26" s="1"/>
  <c r="B240" i="26" s="1"/>
  <c r="AA234" i="26"/>
  <c r="Y234" i="26"/>
  <c r="X234" i="26"/>
  <c r="C235" i="26"/>
  <c r="X128" i="26"/>
  <c r="C29" i="26"/>
  <c r="AA128" i="26"/>
  <c r="B31" i="26"/>
  <c r="L30" i="26"/>
  <c r="S30" i="26"/>
  <c r="U130" i="26"/>
  <c r="I238" i="26"/>
  <c r="K129" i="26"/>
  <c r="D130" i="26"/>
  <c r="S239" i="26"/>
  <c r="N131" i="26"/>
  <c r="H29" i="26"/>
  <c r="U238" i="26"/>
  <c r="O236" i="26"/>
  <c r="L131" i="26"/>
  <c r="I30" i="26"/>
  <c r="G30" i="26"/>
  <c r="K236" i="26"/>
  <c r="K29" i="26"/>
  <c r="D30" i="26"/>
  <c r="I132" i="26"/>
  <c r="K235" i="26"/>
  <c r="F31" i="26"/>
  <c r="G131" i="26"/>
  <c r="R240" i="26"/>
  <c r="H129" i="26"/>
  <c r="U131" i="26"/>
  <c r="Q30" i="26"/>
  <c r="F132" i="26"/>
  <c r="L130" i="26"/>
  <c r="F30" i="26"/>
  <c r="G130" i="26"/>
  <c r="H236" i="26"/>
  <c r="F130" i="26"/>
  <c r="P130" i="26"/>
  <c r="Q235" i="26"/>
  <c r="M235" i="26"/>
  <c r="E129" i="26"/>
  <c r="O29" i="26"/>
  <c r="Q129" i="26"/>
  <c r="O129" i="26"/>
  <c r="J131" i="26"/>
  <c r="R130" i="26"/>
  <c r="S132" i="26"/>
  <c r="E234" i="26"/>
  <c r="R131" i="26"/>
  <c r="E236" i="26"/>
  <c r="M129" i="26"/>
  <c r="E29" i="26"/>
  <c r="N130" i="26"/>
  <c r="P30" i="26"/>
  <c r="N30" i="26"/>
  <c r="Q236" i="26"/>
  <c r="M236" i="26"/>
  <c r="I239" i="26"/>
  <c r="D132" i="26"/>
  <c r="H235" i="26"/>
  <c r="H234" i="26"/>
  <c r="E235" i="26"/>
  <c r="J130" i="26"/>
  <c r="J30" i="26"/>
  <c r="M29" i="26"/>
  <c r="D131" i="26"/>
  <c r="O235" i="26"/>
  <c r="I131" i="26"/>
  <c r="P238" i="26"/>
  <c r="S131" i="26"/>
  <c r="O234" i="26"/>
  <c r="I130" i="26"/>
  <c r="U240" i="26"/>
  <c r="S130" i="26"/>
  <c r="J132" i="26"/>
  <c r="P131" i="26"/>
  <c r="AE29" i="26" l="1"/>
  <c r="Y29" i="26"/>
  <c r="AR30" i="26"/>
  <c r="AX30" i="26" s="1"/>
  <c r="AS30" i="26"/>
  <c r="AY30" i="26" s="1"/>
  <c r="BM29" i="26"/>
  <c r="BN29" i="26" s="1"/>
  <c r="AB29" i="26"/>
  <c r="V29" i="26"/>
  <c r="AF29" i="26"/>
  <c r="Z29" i="26"/>
  <c r="AO30" i="26"/>
  <c r="AU30" i="26" s="1"/>
  <c r="AG30" i="26"/>
  <c r="AO31" i="26"/>
  <c r="AU31" i="26" s="1"/>
  <c r="AA30" i="26"/>
  <c r="AD29" i="26"/>
  <c r="X29" i="26"/>
  <c r="AP30" i="26"/>
  <c r="AV30" i="26" s="1"/>
  <c r="AC29" i="26"/>
  <c r="W29" i="26"/>
  <c r="AQ30" i="26"/>
  <c r="AM28" i="26"/>
  <c r="AN28" i="26"/>
  <c r="AJ28" i="26"/>
  <c r="AK28" i="26"/>
  <c r="AH28" i="26"/>
  <c r="AI28" i="26"/>
  <c r="AN29" i="26"/>
  <c r="W129" i="26"/>
  <c r="V234" i="26"/>
  <c r="Y129" i="26"/>
  <c r="X129" i="26"/>
  <c r="C240" i="26"/>
  <c r="B241" i="26"/>
  <c r="Z129" i="26"/>
  <c r="C30" i="26"/>
  <c r="AA129" i="26"/>
  <c r="V129" i="26"/>
  <c r="W234" i="26"/>
  <c r="C130" i="26"/>
  <c r="Z234" i="26"/>
  <c r="X236" i="26"/>
  <c r="V236" i="26"/>
  <c r="Z236" i="26"/>
  <c r="AA236" i="26"/>
  <c r="Y236" i="26"/>
  <c r="W236" i="26"/>
  <c r="C238" i="26"/>
  <c r="V235" i="26"/>
  <c r="Y235" i="26"/>
  <c r="Z235" i="26"/>
  <c r="X235" i="26"/>
  <c r="AA235" i="26"/>
  <c r="W235" i="26"/>
  <c r="B135" i="26"/>
  <c r="C131" i="26"/>
  <c r="B32" i="26"/>
  <c r="D241" i="26"/>
  <c r="M130" i="26"/>
  <c r="G240" i="26"/>
  <c r="P237" i="26"/>
  <c r="J133" i="26"/>
  <c r="P31" i="26"/>
  <c r="F237" i="26"/>
  <c r="L237" i="26"/>
  <c r="U133" i="26"/>
  <c r="D134" i="26"/>
  <c r="R133" i="26"/>
  <c r="H30" i="26"/>
  <c r="H130" i="26"/>
  <c r="D238" i="26"/>
  <c r="L133" i="26"/>
  <c r="F134" i="26"/>
  <c r="U134" i="26"/>
  <c r="I31" i="26"/>
  <c r="L238" i="26"/>
  <c r="S134" i="26"/>
  <c r="G238" i="26"/>
  <c r="D133" i="26"/>
  <c r="P132" i="26"/>
  <c r="U239" i="26"/>
  <c r="O131" i="26"/>
  <c r="L240" i="26"/>
  <c r="K30" i="26"/>
  <c r="I237" i="26"/>
  <c r="R239" i="26"/>
  <c r="N132" i="26"/>
  <c r="H131" i="26"/>
  <c r="U237" i="26"/>
  <c r="S133" i="26"/>
  <c r="D239" i="26"/>
  <c r="N237" i="26"/>
  <c r="F133" i="26"/>
  <c r="E130" i="26"/>
  <c r="N32" i="26"/>
  <c r="R135" i="26"/>
  <c r="R132" i="26"/>
  <c r="N240" i="26"/>
  <c r="J239" i="26"/>
  <c r="K130" i="26"/>
  <c r="L132" i="26"/>
  <c r="R238" i="26"/>
  <c r="J238" i="26"/>
  <c r="Q131" i="26"/>
  <c r="G133" i="26"/>
  <c r="N133" i="26"/>
  <c r="S237" i="26"/>
  <c r="G134" i="26"/>
  <c r="S31" i="26"/>
  <c r="N134" i="26"/>
  <c r="O238" i="26"/>
  <c r="R237" i="26"/>
  <c r="M30" i="26"/>
  <c r="G132" i="26"/>
  <c r="L134" i="26"/>
  <c r="F239" i="26"/>
  <c r="R134" i="26"/>
  <c r="N238" i="26"/>
  <c r="P239" i="26"/>
  <c r="L31" i="26"/>
  <c r="N31" i="26"/>
  <c r="J134" i="26"/>
  <c r="D31" i="26"/>
  <c r="H132" i="26"/>
  <c r="L135" i="26"/>
  <c r="J31" i="26"/>
  <c r="J240" i="26"/>
  <c r="O30" i="26"/>
  <c r="G239" i="26"/>
  <c r="F238" i="26"/>
  <c r="G237" i="26"/>
  <c r="I240" i="26"/>
  <c r="P134" i="26"/>
  <c r="S240" i="26"/>
  <c r="P240" i="26"/>
  <c r="S238" i="26"/>
  <c r="U132" i="26"/>
  <c r="G31" i="26"/>
  <c r="P133" i="26"/>
  <c r="I134" i="26"/>
  <c r="D237" i="26"/>
  <c r="O130" i="26"/>
  <c r="Q130" i="26"/>
  <c r="K131" i="26"/>
  <c r="S32" i="26"/>
  <c r="N239" i="26"/>
  <c r="Q240" i="26"/>
  <c r="D240" i="26"/>
  <c r="J237" i="26"/>
  <c r="F240" i="26"/>
  <c r="L239" i="26"/>
  <c r="E30" i="26"/>
  <c r="J241" i="26"/>
  <c r="M131" i="26"/>
  <c r="I133" i="26"/>
  <c r="R31" i="26"/>
  <c r="E131" i="26"/>
  <c r="AT31" i="26" l="1"/>
  <c r="AZ31" i="26" s="1"/>
  <c r="BM30" i="26"/>
  <c r="BN30" i="26" s="1"/>
  <c r="AB30" i="26"/>
  <c r="V30" i="26"/>
  <c r="AF30" i="26"/>
  <c r="Z30" i="26"/>
  <c r="AR31" i="26"/>
  <c r="AX31" i="26" s="1"/>
  <c r="AQ31" i="26"/>
  <c r="AW31" i="26" s="1"/>
  <c r="AE30" i="26"/>
  <c r="Y30" i="26"/>
  <c r="AR32" i="26"/>
  <c r="AX32" i="26" s="1"/>
  <c r="AD30" i="26"/>
  <c r="X30" i="26"/>
  <c r="AP31" i="26"/>
  <c r="AV31" i="26" s="1"/>
  <c r="AC30" i="26"/>
  <c r="W30" i="26"/>
  <c r="AS31" i="26"/>
  <c r="AY31" i="26" s="1"/>
  <c r="AW30" i="26"/>
  <c r="AJ29" i="26"/>
  <c r="AM29" i="26"/>
  <c r="AH29" i="26"/>
  <c r="AI29" i="26"/>
  <c r="AK29" i="26"/>
  <c r="AN30" i="26"/>
  <c r="AL29" i="26"/>
  <c r="C132" i="26"/>
  <c r="C239" i="26"/>
  <c r="C237" i="26"/>
  <c r="C31" i="26"/>
  <c r="AA240" i="26"/>
  <c r="B242" i="26"/>
  <c r="B243" i="26" s="1"/>
  <c r="B244" i="26" s="1"/>
  <c r="C133" i="26"/>
  <c r="AA131" i="26"/>
  <c r="C134" i="26"/>
  <c r="W132" i="26"/>
  <c r="Z238" i="26"/>
  <c r="B136" i="26"/>
  <c r="AA130" i="26"/>
  <c r="Z130" i="26"/>
  <c r="Z131" i="26"/>
  <c r="V130" i="26"/>
  <c r="X131" i="26"/>
  <c r="W130" i="26"/>
  <c r="V131" i="26"/>
  <c r="Y131" i="26"/>
  <c r="X130" i="26"/>
  <c r="W131" i="26"/>
  <c r="Y130" i="26"/>
  <c r="C32" i="26"/>
  <c r="B33" i="26"/>
  <c r="D32" i="26"/>
  <c r="K237" i="26"/>
  <c r="G135" i="26"/>
  <c r="E31" i="26"/>
  <c r="G32" i="26"/>
  <c r="G241" i="26"/>
  <c r="L242" i="26"/>
  <c r="D243" i="26"/>
  <c r="I241" i="26"/>
  <c r="M237" i="26"/>
  <c r="J244" i="26"/>
  <c r="N244" i="26"/>
  <c r="S241" i="26"/>
  <c r="D244" i="26"/>
  <c r="Q239" i="26"/>
  <c r="K132" i="26"/>
  <c r="O237" i="26"/>
  <c r="J32" i="26"/>
  <c r="Q31" i="26"/>
  <c r="E133" i="26"/>
  <c r="O134" i="26"/>
  <c r="N135" i="26"/>
  <c r="L32" i="26"/>
  <c r="F243" i="26"/>
  <c r="S244" i="26"/>
  <c r="M240" i="26"/>
  <c r="N243" i="26"/>
  <c r="I135" i="26"/>
  <c r="O133" i="26"/>
  <c r="L244" i="26"/>
  <c r="H133" i="26"/>
  <c r="K240" i="26"/>
  <c r="E238" i="26"/>
  <c r="N136" i="26"/>
  <c r="O239" i="26"/>
  <c r="S243" i="26"/>
  <c r="I32" i="26"/>
  <c r="F32" i="26"/>
  <c r="H239" i="26"/>
  <c r="K238" i="26"/>
  <c r="K31" i="26"/>
  <c r="O240" i="26"/>
  <c r="P243" i="26"/>
  <c r="Q238" i="26"/>
  <c r="D135" i="26"/>
  <c r="Q133" i="26"/>
  <c r="I244" i="26"/>
  <c r="M134" i="26"/>
  <c r="K135" i="26"/>
  <c r="R241" i="26"/>
  <c r="M133" i="26"/>
  <c r="H237" i="26"/>
  <c r="Q135" i="26"/>
  <c r="K239" i="26"/>
  <c r="P135" i="26"/>
  <c r="U241" i="26"/>
  <c r="L241" i="26"/>
  <c r="M132" i="26"/>
  <c r="Q134" i="26"/>
  <c r="E239" i="26"/>
  <c r="M31" i="26"/>
  <c r="H134" i="26"/>
  <c r="M32" i="26"/>
  <c r="E237" i="26"/>
  <c r="E132" i="26"/>
  <c r="K134" i="26"/>
  <c r="O31" i="26"/>
  <c r="H238" i="26"/>
  <c r="L243" i="26"/>
  <c r="F241" i="26"/>
  <c r="R32" i="26"/>
  <c r="U244" i="26"/>
  <c r="F135" i="26"/>
  <c r="Q132" i="26"/>
  <c r="R244" i="26"/>
  <c r="M238" i="26"/>
  <c r="S135" i="26"/>
  <c r="H31" i="26"/>
  <c r="N241" i="26"/>
  <c r="O132" i="26"/>
  <c r="G243" i="26"/>
  <c r="G244" i="26"/>
  <c r="U136" i="26"/>
  <c r="P32" i="26"/>
  <c r="P241" i="26"/>
  <c r="M239" i="26"/>
  <c r="K133" i="26"/>
  <c r="Q237" i="26"/>
  <c r="J135" i="26"/>
  <c r="E240" i="26"/>
  <c r="U135" i="26"/>
  <c r="F244" i="26"/>
  <c r="P244" i="26"/>
  <c r="H240" i="26"/>
  <c r="U243" i="26"/>
  <c r="E134" i="26"/>
  <c r="AS32" i="26" l="1"/>
  <c r="AY32" i="26" s="1"/>
  <c r="AC31" i="26"/>
  <c r="W31" i="26"/>
  <c r="AT32" i="26"/>
  <c r="AZ32" i="26" s="1"/>
  <c r="AF31" i="26"/>
  <c r="Z31" i="26"/>
  <c r="AE32" i="26"/>
  <c r="AE31" i="26"/>
  <c r="Y31" i="26"/>
  <c r="AD31" i="26"/>
  <c r="X31" i="26"/>
  <c r="AO32" i="26"/>
  <c r="AU32" i="26" s="1"/>
  <c r="AP32" i="26"/>
  <c r="AV32" i="26" s="1"/>
  <c r="AQ32" i="26"/>
  <c r="AW32" i="26" s="1"/>
  <c r="AG31" i="26"/>
  <c r="AA31" i="26"/>
  <c r="BM31" i="26"/>
  <c r="BN31" i="26" s="1"/>
  <c r="AB31" i="26"/>
  <c r="V31" i="26"/>
  <c r="Y32" i="26"/>
  <c r="AK30" i="26"/>
  <c r="AJ30" i="26"/>
  <c r="AL30" i="26"/>
  <c r="AM30" i="26"/>
  <c r="AH30" i="26"/>
  <c r="AI30" i="26"/>
  <c r="Y132" i="26"/>
  <c r="AA132" i="26"/>
  <c r="AA133" i="26"/>
  <c r="X132" i="26"/>
  <c r="Z132" i="26"/>
  <c r="X238" i="26"/>
  <c r="Z237" i="26"/>
  <c r="AA238" i="26"/>
  <c r="Y240" i="26"/>
  <c r="Y238" i="26"/>
  <c r="Y237" i="26"/>
  <c r="AA239" i="26"/>
  <c r="AA237" i="26"/>
  <c r="Z240" i="26"/>
  <c r="W238" i="26"/>
  <c r="X239" i="26"/>
  <c r="W239" i="26"/>
  <c r="V238" i="26"/>
  <c r="C244" i="26"/>
  <c r="B245" i="26"/>
  <c r="C243" i="26"/>
  <c r="Z239" i="26"/>
  <c r="W237" i="26"/>
  <c r="W240" i="26"/>
  <c r="V237" i="26"/>
  <c r="V240" i="26"/>
  <c r="X237" i="26"/>
  <c r="C241" i="26"/>
  <c r="Y239" i="26"/>
  <c r="X240" i="26"/>
  <c r="V239" i="26"/>
  <c r="Y134" i="26"/>
  <c r="X133" i="26"/>
  <c r="Y133" i="26"/>
  <c r="W133" i="26"/>
  <c r="V132" i="26"/>
  <c r="Z134" i="26"/>
  <c r="Z133" i="26"/>
  <c r="X134" i="26"/>
  <c r="W134" i="26"/>
  <c r="V133" i="26"/>
  <c r="V134" i="26"/>
  <c r="C135" i="26"/>
  <c r="AA134" i="26"/>
  <c r="AA135" i="26"/>
  <c r="X135" i="26"/>
  <c r="C136" i="26"/>
  <c r="B137" i="26"/>
  <c r="B138" i="26" s="1"/>
  <c r="C33" i="26"/>
  <c r="B34" i="26"/>
  <c r="B35" i="26" s="1"/>
  <c r="B36" i="26" s="1"/>
  <c r="I136" i="26"/>
  <c r="R243" i="26"/>
  <c r="F245" i="26"/>
  <c r="J136" i="26"/>
  <c r="H135" i="26"/>
  <c r="N36" i="26"/>
  <c r="H32" i="26"/>
  <c r="J33" i="26"/>
  <c r="E241" i="26"/>
  <c r="O243" i="26"/>
  <c r="K32" i="26"/>
  <c r="K243" i="26"/>
  <c r="F33" i="26"/>
  <c r="G136" i="26"/>
  <c r="O135" i="26"/>
  <c r="N242" i="26"/>
  <c r="H241" i="26"/>
  <c r="U242" i="26"/>
  <c r="F242" i="26"/>
  <c r="P136" i="26"/>
  <c r="M135" i="26"/>
  <c r="Q244" i="26"/>
  <c r="R136" i="26"/>
  <c r="O244" i="26"/>
  <c r="N33" i="26"/>
  <c r="G242" i="26"/>
  <c r="G33" i="26"/>
  <c r="E243" i="26"/>
  <c r="K242" i="26"/>
  <c r="J243" i="26"/>
  <c r="K244" i="26"/>
  <c r="U245" i="26"/>
  <c r="P138" i="26"/>
  <c r="S33" i="26"/>
  <c r="H244" i="26"/>
  <c r="M244" i="26"/>
  <c r="E135" i="26"/>
  <c r="O241" i="26"/>
  <c r="E32" i="26"/>
  <c r="P33" i="26"/>
  <c r="D33" i="26"/>
  <c r="J242" i="26"/>
  <c r="M243" i="26"/>
  <c r="D136" i="26"/>
  <c r="I243" i="26"/>
  <c r="R33" i="26"/>
  <c r="I33" i="26"/>
  <c r="M136" i="26"/>
  <c r="L33" i="26"/>
  <c r="L138" i="26"/>
  <c r="E244" i="26"/>
  <c r="S136" i="26"/>
  <c r="R242" i="26"/>
  <c r="O32" i="26"/>
  <c r="K241" i="26"/>
  <c r="D242" i="26"/>
  <c r="F136" i="26"/>
  <c r="S36" i="26"/>
  <c r="M241" i="26"/>
  <c r="S242" i="26"/>
  <c r="L136" i="26"/>
  <c r="P242" i="26"/>
  <c r="Q241" i="26"/>
  <c r="Q32" i="26"/>
  <c r="I242" i="26"/>
  <c r="AG32" i="26" l="1"/>
  <c r="AA32" i="26"/>
  <c r="AF32" i="26"/>
  <c r="Z32" i="26"/>
  <c r="AQ33" i="26"/>
  <c r="AW33" i="26" s="1"/>
  <c r="AP33" i="26"/>
  <c r="AV33" i="26" s="1"/>
  <c r="AT33" i="26"/>
  <c r="AZ33" i="26" s="1"/>
  <c r="AS33" i="26"/>
  <c r="AY33" i="26" s="1"/>
  <c r="BM32" i="26"/>
  <c r="BN32" i="26" s="1"/>
  <c r="AB32" i="26"/>
  <c r="V32" i="26"/>
  <c r="AR33" i="26"/>
  <c r="AX33" i="26" s="1"/>
  <c r="AO33" i="26"/>
  <c r="AU33" i="26" s="1"/>
  <c r="AD32" i="26"/>
  <c r="X32" i="26"/>
  <c r="AC32" i="26"/>
  <c r="W32" i="26"/>
  <c r="AR36" i="26"/>
  <c r="AH31" i="26"/>
  <c r="AI31" i="26"/>
  <c r="AK31" i="26"/>
  <c r="AL31" i="26"/>
  <c r="AJ31" i="26"/>
  <c r="AN31" i="26"/>
  <c r="AL32" i="26"/>
  <c r="AM31" i="26"/>
  <c r="Z241" i="26"/>
  <c r="AA241" i="26"/>
  <c r="AA244" i="26"/>
  <c r="W244" i="26"/>
  <c r="V244" i="26"/>
  <c r="Y244" i="26"/>
  <c r="X244" i="26"/>
  <c r="Z244" i="26"/>
  <c r="C245" i="26"/>
  <c r="B246" i="26"/>
  <c r="X243" i="26"/>
  <c r="Y243" i="26"/>
  <c r="Z243" i="26"/>
  <c r="V243" i="26"/>
  <c r="W241" i="26"/>
  <c r="V241" i="26"/>
  <c r="X241" i="26"/>
  <c r="Y241" i="26"/>
  <c r="C242" i="26"/>
  <c r="Y135" i="26"/>
  <c r="X242" i="26"/>
  <c r="Z135" i="26"/>
  <c r="W135" i="26"/>
  <c r="V135" i="26"/>
  <c r="B139" i="26"/>
  <c r="Y136" i="26"/>
  <c r="B37" i="26"/>
  <c r="B38" i="26" s="1"/>
  <c r="B39" i="26" s="1"/>
  <c r="U246" i="26"/>
  <c r="Q136" i="26"/>
  <c r="M36" i="26"/>
  <c r="I138" i="26"/>
  <c r="N245" i="26"/>
  <c r="D35" i="26"/>
  <c r="H33" i="26"/>
  <c r="S35" i="26"/>
  <c r="P36" i="26"/>
  <c r="K33" i="26"/>
  <c r="S245" i="26"/>
  <c r="R36" i="26"/>
  <c r="H243" i="26"/>
  <c r="H242" i="26"/>
  <c r="G245" i="26"/>
  <c r="R138" i="26"/>
  <c r="L137" i="26"/>
  <c r="I137" i="26"/>
  <c r="J34" i="26"/>
  <c r="J138" i="26"/>
  <c r="I36" i="26"/>
  <c r="N137" i="26"/>
  <c r="L245" i="26"/>
  <c r="F34" i="26"/>
  <c r="L34" i="26"/>
  <c r="N138" i="26"/>
  <c r="N35" i="26"/>
  <c r="Q242" i="26"/>
  <c r="I35" i="26"/>
  <c r="S138" i="26"/>
  <c r="S139" i="26"/>
  <c r="O33" i="26"/>
  <c r="D36" i="26"/>
  <c r="P245" i="26"/>
  <c r="I246" i="26"/>
  <c r="O136" i="26"/>
  <c r="N34" i="26"/>
  <c r="F35" i="26"/>
  <c r="F36" i="26"/>
  <c r="P35" i="26"/>
  <c r="E136" i="26"/>
  <c r="G35" i="26"/>
  <c r="P137" i="26"/>
  <c r="S34" i="26"/>
  <c r="N246" i="26"/>
  <c r="D138" i="26"/>
  <c r="I245" i="26"/>
  <c r="E242" i="26"/>
  <c r="D137" i="26"/>
  <c r="U138" i="26"/>
  <c r="G34" i="26"/>
  <c r="O242" i="26"/>
  <c r="R137" i="26"/>
  <c r="D34" i="26"/>
  <c r="R35" i="26"/>
  <c r="R34" i="26"/>
  <c r="L35" i="26"/>
  <c r="E33" i="26"/>
  <c r="G137" i="26"/>
  <c r="I34" i="26"/>
  <c r="P34" i="26"/>
  <c r="Q33" i="26"/>
  <c r="G246" i="26"/>
  <c r="H136" i="26"/>
  <c r="R245" i="26"/>
  <c r="F138" i="26"/>
  <c r="J246" i="26"/>
  <c r="K138" i="26"/>
  <c r="D245" i="26"/>
  <c r="J36" i="26"/>
  <c r="M242" i="26"/>
  <c r="Q243" i="26"/>
  <c r="S137" i="26"/>
  <c r="J245" i="26"/>
  <c r="J137" i="26"/>
  <c r="O138" i="26"/>
  <c r="L36" i="26"/>
  <c r="M33" i="26"/>
  <c r="F137" i="26"/>
  <c r="G36" i="26"/>
  <c r="J35" i="26"/>
  <c r="S246" i="26"/>
  <c r="K136" i="26"/>
  <c r="G138" i="26"/>
  <c r="U137" i="26"/>
  <c r="AE33" i="26" l="1"/>
  <c r="Y33" i="26"/>
  <c r="AQ36" i="26"/>
  <c r="AG33" i="26"/>
  <c r="AA33" i="26"/>
  <c r="AS34" i="26"/>
  <c r="AY34" i="26" s="1"/>
  <c r="AP34" i="26"/>
  <c r="AV34" i="26" s="1"/>
  <c r="BM33" i="26"/>
  <c r="BN33" i="26" s="1"/>
  <c r="AB33" i="26"/>
  <c r="V33" i="26"/>
  <c r="AQ35" i="26"/>
  <c r="AT34" i="26"/>
  <c r="AZ34" i="26" s="1"/>
  <c r="AT35" i="26"/>
  <c r="AS35" i="26"/>
  <c r="AY35" i="26" s="1"/>
  <c r="AO36" i="26"/>
  <c r="AO35" i="26"/>
  <c r="AR34" i="26"/>
  <c r="AX34" i="26" s="1"/>
  <c r="Y36" i="26"/>
  <c r="AF33" i="26"/>
  <c r="Z33" i="26"/>
  <c r="AP35" i="26"/>
  <c r="AV35" i="26" s="1"/>
  <c r="AR35" i="26"/>
  <c r="AX35" i="26" s="1"/>
  <c r="AQ34" i="26"/>
  <c r="AW34" i="26" s="1"/>
  <c r="AO34" i="26"/>
  <c r="AU34" i="26" s="1"/>
  <c r="AP36" i="26"/>
  <c r="AV36" i="26" s="1"/>
  <c r="AT36" i="26"/>
  <c r="AD33" i="26"/>
  <c r="X33" i="26"/>
  <c r="AS36" i="26"/>
  <c r="AY36" i="26" s="1"/>
  <c r="AC33" i="26"/>
  <c r="W33" i="26"/>
  <c r="AE36" i="26"/>
  <c r="AX36" i="26"/>
  <c r="AJ32" i="26"/>
  <c r="AK32" i="26"/>
  <c r="AH32" i="26"/>
  <c r="AI32" i="26"/>
  <c r="AM32" i="26"/>
  <c r="AN32" i="26"/>
  <c r="C36" i="26"/>
  <c r="Z136" i="26"/>
  <c r="V136" i="26"/>
  <c r="C246" i="26"/>
  <c r="B247" i="26"/>
  <c r="B248" i="26" s="1"/>
  <c r="W243" i="26"/>
  <c r="Y242" i="26"/>
  <c r="AA243" i="26"/>
  <c r="C34" i="26"/>
  <c r="C35" i="26"/>
  <c r="AA242" i="26"/>
  <c r="V242" i="26"/>
  <c r="W242" i="26"/>
  <c r="Z242" i="26"/>
  <c r="X136" i="26"/>
  <c r="AA136" i="26"/>
  <c r="W136" i="26"/>
  <c r="C138" i="26"/>
  <c r="C137" i="26"/>
  <c r="X138" i="26"/>
  <c r="Z138" i="26"/>
  <c r="B140" i="26"/>
  <c r="B141" i="26" s="1"/>
  <c r="B40" i="26"/>
  <c r="B41" i="26" s="1"/>
  <c r="H245" i="26"/>
  <c r="I38" i="26"/>
  <c r="H34" i="26"/>
  <c r="E36" i="26"/>
  <c r="N247" i="26"/>
  <c r="H246" i="26"/>
  <c r="P246" i="26"/>
  <c r="I139" i="26"/>
  <c r="U139" i="26"/>
  <c r="O35" i="26"/>
  <c r="J38" i="26"/>
  <c r="E138" i="26"/>
  <c r="Q35" i="26"/>
  <c r="I37" i="26"/>
  <c r="D38" i="26"/>
  <c r="Q138" i="26"/>
  <c r="D37" i="26"/>
  <c r="K245" i="26"/>
  <c r="R38" i="26"/>
  <c r="E245" i="26"/>
  <c r="G139" i="26"/>
  <c r="G37" i="26"/>
  <c r="O36" i="26"/>
  <c r="L246" i="26"/>
  <c r="J37" i="26"/>
  <c r="N38" i="26"/>
  <c r="P39" i="26"/>
  <c r="Q34" i="26"/>
  <c r="J39" i="26"/>
  <c r="J139" i="26"/>
  <c r="K34" i="26"/>
  <c r="M137" i="26"/>
  <c r="D139" i="26"/>
  <c r="R37" i="26"/>
  <c r="M35" i="26"/>
  <c r="F38" i="26"/>
  <c r="K35" i="26"/>
  <c r="K137" i="26"/>
  <c r="O34" i="26"/>
  <c r="E137" i="26"/>
  <c r="N141" i="26"/>
  <c r="F246" i="26"/>
  <c r="H35" i="26"/>
  <c r="M246" i="26"/>
  <c r="E34" i="26"/>
  <c r="O137" i="26"/>
  <c r="K36" i="26"/>
  <c r="I39" i="26"/>
  <c r="S37" i="26"/>
  <c r="N37" i="26"/>
  <c r="L39" i="26"/>
  <c r="L38" i="26"/>
  <c r="R246" i="26"/>
  <c r="D246" i="26"/>
  <c r="F39" i="26"/>
  <c r="G39" i="26"/>
  <c r="L37" i="26"/>
  <c r="D39" i="26"/>
  <c r="M138" i="26"/>
  <c r="L139" i="26"/>
  <c r="P139" i="26"/>
  <c r="G38" i="26"/>
  <c r="E35" i="26"/>
  <c r="P38" i="26"/>
  <c r="P37" i="26"/>
  <c r="M245" i="26"/>
  <c r="H36" i="26"/>
  <c r="R247" i="26"/>
  <c r="Q245" i="26"/>
  <c r="Q36" i="26"/>
  <c r="F139" i="26"/>
  <c r="D247" i="26"/>
  <c r="G247" i="26"/>
  <c r="S38" i="26"/>
  <c r="J247" i="26"/>
  <c r="N139" i="26"/>
  <c r="Q137" i="26"/>
  <c r="R139" i="26"/>
  <c r="H138" i="26"/>
  <c r="L247" i="26"/>
  <c r="H137" i="26"/>
  <c r="N39" i="26"/>
  <c r="O245" i="26"/>
  <c r="M34" i="26"/>
  <c r="R39" i="26"/>
  <c r="S39" i="26"/>
  <c r="F37" i="26"/>
  <c r="AU35" i="26" l="1"/>
  <c r="AO37" i="26"/>
  <c r="AU37" i="26" s="1"/>
  <c r="AT39" i="26"/>
  <c r="AE34" i="26"/>
  <c r="Y34" i="26"/>
  <c r="AR39" i="26"/>
  <c r="AG36" i="26"/>
  <c r="AA36" i="26"/>
  <c r="AC36" i="26"/>
  <c r="W36" i="26"/>
  <c r="AS37" i="26"/>
  <c r="AY37" i="26" s="1"/>
  <c r="AS38" i="26"/>
  <c r="BM35" i="26"/>
  <c r="BN35" i="26" s="1"/>
  <c r="AB35" i="26"/>
  <c r="V35" i="26"/>
  <c r="AQ37" i="26"/>
  <c r="AW37" i="26" s="1"/>
  <c r="AO39" i="26"/>
  <c r="AQ38" i="26"/>
  <c r="AW38" i="26" s="1"/>
  <c r="AQ39" i="26"/>
  <c r="AW39" i="26" s="1"/>
  <c r="AR37" i="26"/>
  <c r="AP39" i="26"/>
  <c r="AD36" i="26"/>
  <c r="X36" i="26"/>
  <c r="BM34" i="26"/>
  <c r="BN34" i="26" s="1"/>
  <c r="AB34" i="26"/>
  <c r="V34" i="26"/>
  <c r="AC35" i="26"/>
  <c r="W35" i="26"/>
  <c r="AF34" i="26"/>
  <c r="Z34" i="26"/>
  <c r="AD35" i="26"/>
  <c r="X35" i="26"/>
  <c r="AO38" i="26"/>
  <c r="AU38" i="26" s="1"/>
  <c r="AE35" i="26"/>
  <c r="Y35" i="26"/>
  <c r="AT37" i="26"/>
  <c r="AZ37" i="26" s="1"/>
  <c r="AD34" i="26"/>
  <c r="X34" i="26"/>
  <c r="AG34" i="26"/>
  <c r="AA34" i="26"/>
  <c r="AS39" i="26"/>
  <c r="AY39" i="26" s="1"/>
  <c r="AR38" i="26"/>
  <c r="AX38" i="26" s="1"/>
  <c r="AF36" i="26"/>
  <c r="Z36" i="26"/>
  <c r="AT38" i="26"/>
  <c r="AZ38" i="26" s="1"/>
  <c r="AP37" i="26"/>
  <c r="AV37" i="26" s="1"/>
  <c r="AG35" i="26"/>
  <c r="AA35" i="26"/>
  <c r="AF35" i="26"/>
  <c r="Z35" i="26"/>
  <c r="BM36" i="26"/>
  <c r="BN36" i="26" s="1"/>
  <c r="AB36" i="26"/>
  <c r="V36" i="26"/>
  <c r="AC34" i="26"/>
  <c r="W34" i="26"/>
  <c r="AP38" i="26"/>
  <c r="AV38" i="26" s="1"/>
  <c r="AK33" i="26"/>
  <c r="AM33" i="26"/>
  <c r="AN33" i="26"/>
  <c r="AL36" i="26"/>
  <c r="AJ33" i="26"/>
  <c r="AZ36" i="26"/>
  <c r="AU36" i="26"/>
  <c r="AZ35" i="26"/>
  <c r="AW35" i="26"/>
  <c r="AH33" i="26"/>
  <c r="AI33" i="26"/>
  <c r="AW36" i="26"/>
  <c r="AL33" i="26"/>
  <c r="Y245" i="26"/>
  <c r="X245" i="26"/>
  <c r="Z245" i="26"/>
  <c r="V245" i="26"/>
  <c r="AA245" i="26"/>
  <c r="W138" i="26"/>
  <c r="W245" i="26"/>
  <c r="C37" i="26"/>
  <c r="B249" i="26"/>
  <c r="B250" i="26" s="1"/>
  <c r="B251" i="26" s="1"/>
  <c r="B252" i="26" s="1"/>
  <c r="B253" i="26" s="1"/>
  <c r="Y246" i="26"/>
  <c r="W246" i="26"/>
  <c r="B142" i="26"/>
  <c r="X137" i="26"/>
  <c r="V138" i="26"/>
  <c r="AA137" i="26"/>
  <c r="V137" i="26"/>
  <c r="C139" i="26"/>
  <c r="W137" i="26"/>
  <c r="Z137" i="26"/>
  <c r="Y138" i="26"/>
  <c r="AA138" i="26"/>
  <c r="Y137" i="26"/>
  <c r="B42" i="26"/>
  <c r="C39" i="26"/>
  <c r="C38" i="26"/>
  <c r="P140" i="26"/>
  <c r="H39" i="26"/>
  <c r="F41" i="26"/>
  <c r="P141" i="26"/>
  <c r="I248" i="26"/>
  <c r="R140" i="26"/>
  <c r="K39" i="26"/>
  <c r="J41" i="26"/>
  <c r="E139" i="26"/>
  <c r="F40" i="26"/>
  <c r="E246" i="26"/>
  <c r="P248" i="26"/>
  <c r="G248" i="26"/>
  <c r="S141" i="26"/>
  <c r="N40" i="26"/>
  <c r="J141" i="26"/>
  <c r="P142" i="26"/>
  <c r="E39" i="26"/>
  <c r="M247" i="26"/>
  <c r="K139" i="26"/>
  <c r="Q246" i="26"/>
  <c r="S248" i="26"/>
  <c r="P247" i="26"/>
  <c r="F248" i="26"/>
  <c r="I142" i="26"/>
  <c r="N140" i="26"/>
  <c r="U141" i="26"/>
  <c r="O139" i="26"/>
  <c r="S252" i="26"/>
  <c r="I41" i="26"/>
  <c r="D40" i="26"/>
  <c r="I247" i="26"/>
  <c r="R40" i="26"/>
  <c r="G140" i="26"/>
  <c r="N41" i="26"/>
  <c r="L252" i="26"/>
  <c r="L40" i="26"/>
  <c r="M38" i="26"/>
  <c r="J252" i="26"/>
  <c r="E37" i="26"/>
  <c r="F252" i="26"/>
  <c r="R141" i="26"/>
  <c r="P41" i="26"/>
  <c r="D141" i="26"/>
  <c r="L140" i="26"/>
  <c r="Q38" i="26"/>
  <c r="I140" i="26"/>
  <c r="L248" i="26"/>
  <c r="S41" i="26"/>
  <c r="M37" i="26"/>
  <c r="M141" i="26"/>
  <c r="S247" i="26"/>
  <c r="O39" i="26"/>
  <c r="H139" i="26"/>
  <c r="G141" i="26"/>
  <c r="O38" i="26"/>
  <c r="I40" i="26"/>
  <c r="J40" i="26"/>
  <c r="G41" i="26"/>
  <c r="U247" i="26"/>
  <c r="K38" i="26"/>
  <c r="D248" i="26"/>
  <c r="O37" i="26"/>
  <c r="J142" i="26"/>
  <c r="R142" i="26"/>
  <c r="Q39" i="26"/>
  <c r="F247" i="26"/>
  <c r="S140" i="26"/>
  <c r="S40" i="26"/>
  <c r="L141" i="26"/>
  <c r="P40" i="26"/>
  <c r="R252" i="26"/>
  <c r="D140" i="26"/>
  <c r="U248" i="26"/>
  <c r="U140" i="26"/>
  <c r="G142" i="26"/>
  <c r="M39" i="26"/>
  <c r="D41" i="26"/>
  <c r="P252" i="26"/>
  <c r="Q247" i="26"/>
  <c r="K246" i="26"/>
  <c r="H38" i="26"/>
  <c r="I141" i="26"/>
  <c r="H37" i="26"/>
  <c r="F141" i="26"/>
  <c r="K37" i="26"/>
  <c r="G252" i="26"/>
  <c r="R41" i="26"/>
  <c r="Q139" i="26"/>
  <c r="F140" i="26"/>
  <c r="L41" i="26"/>
  <c r="Q37" i="26"/>
  <c r="O246" i="26"/>
  <c r="R248" i="26"/>
  <c r="K247" i="26"/>
  <c r="G40" i="26"/>
  <c r="J248" i="26"/>
  <c r="N248" i="26"/>
  <c r="J140" i="26"/>
  <c r="D142" i="26"/>
  <c r="M139" i="26"/>
  <c r="N252" i="26"/>
  <c r="E38" i="26"/>
  <c r="AV39" i="26" l="1"/>
  <c r="BM38" i="26"/>
  <c r="BN38" i="26" s="1"/>
  <c r="AB38" i="26"/>
  <c r="V38" i="26"/>
  <c r="AG37" i="26"/>
  <c r="AA37" i="26"/>
  <c r="AQ41" i="26"/>
  <c r="AT41" i="26"/>
  <c r="AD37" i="26"/>
  <c r="X37" i="26"/>
  <c r="AC37" i="26"/>
  <c r="W37" i="26"/>
  <c r="AC38" i="26"/>
  <c r="W38" i="26"/>
  <c r="AE39" i="26"/>
  <c r="Y39" i="26"/>
  <c r="AS40" i="26"/>
  <c r="AY40" i="26" s="1"/>
  <c r="AG39" i="26"/>
  <c r="AA39" i="26"/>
  <c r="AF37" i="26"/>
  <c r="Z37" i="26"/>
  <c r="AD38" i="26"/>
  <c r="X38" i="26"/>
  <c r="AP40" i="26"/>
  <c r="AV40" i="26" s="1"/>
  <c r="AF38" i="26"/>
  <c r="Z38" i="26"/>
  <c r="AF39" i="26"/>
  <c r="Z39" i="26"/>
  <c r="AE37" i="26"/>
  <c r="Y37" i="26"/>
  <c r="AG38" i="26"/>
  <c r="AA38" i="26"/>
  <c r="AS41" i="26"/>
  <c r="AY41" i="26" s="1"/>
  <c r="BM37" i="26"/>
  <c r="BN37" i="26" s="1"/>
  <c r="AB37" i="26"/>
  <c r="V37" i="26"/>
  <c r="AE38" i="26"/>
  <c r="Y38" i="26"/>
  <c r="AQ40" i="26"/>
  <c r="AW40" i="26" s="1"/>
  <c r="AR41" i="26"/>
  <c r="AT40" i="26"/>
  <c r="AZ40" i="26" s="1"/>
  <c r="AP41" i="26"/>
  <c r="AV41" i="26" s="1"/>
  <c r="BM39" i="26"/>
  <c r="BN39" i="26" s="1"/>
  <c r="AB39" i="26"/>
  <c r="V39" i="26"/>
  <c r="AR40" i="26"/>
  <c r="AX40" i="26" s="1"/>
  <c r="AO40" i="26"/>
  <c r="AU40" i="26" s="1"/>
  <c r="AD39" i="26"/>
  <c r="X39" i="26"/>
  <c r="AO41" i="26"/>
  <c r="AC39" i="26"/>
  <c r="W39" i="26"/>
  <c r="AM35" i="26"/>
  <c r="AN35" i="26"/>
  <c r="AM36" i="26"/>
  <c r="AN34" i="26"/>
  <c r="AK34" i="26"/>
  <c r="AK35" i="26"/>
  <c r="AM34" i="26"/>
  <c r="AJ35" i="26"/>
  <c r="AH34" i="26"/>
  <c r="AI34" i="26"/>
  <c r="AU39" i="26"/>
  <c r="AJ36" i="26"/>
  <c r="AN36" i="26"/>
  <c r="AZ39" i="26"/>
  <c r="AJ34" i="26"/>
  <c r="AH36" i="26"/>
  <c r="AI36" i="26"/>
  <c r="AL35" i="26"/>
  <c r="AK36" i="26"/>
  <c r="AX37" i="26"/>
  <c r="AH35" i="26"/>
  <c r="AI35" i="26"/>
  <c r="AY38" i="26"/>
  <c r="AX39" i="26"/>
  <c r="AL34" i="26"/>
  <c r="Z246" i="26"/>
  <c r="C247" i="26"/>
  <c r="AA139" i="26"/>
  <c r="AA246" i="26"/>
  <c r="V246" i="26"/>
  <c r="X246" i="26"/>
  <c r="B254" i="26"/>
  <c r="B255" i="26" s="1"/>
  <c r="B256" i="26" s="1"/>
  <c r="B257" i="26" s="1"/>
  <c r="B258" i="26" s="1"/>
  <c r="C248" i="26"/>
  <c r="AA247" i="26"/>
  <c r="X247" i="26"/>
  <c r="Y247" i="26"/>
  <c r="W139" i="26"/>
  <c r="C140" i="26"/>
  <c r="C141" i="26"/>
  <c r="Y141" i="26"/>
  <c r="B143" i="26"/>
  <c r="Y139" i="26"/>
  <c r="Z139" i="26"/>
  <c r="V139" i="26"/>
  <c r="X139" i="26"/>
  <c r="C41" i="26"/>
  <c r="B43" i="26"/>
  <c r="B44" i="26" s="1"/>
  <c r="C40" i="26"/>
  <c r="J253" i="26"/>
  <c r="R257" i="26"/>
  <c r="K140" i="26"/>
  <c r="I251" i="26"/>
  <c r="D252" i="26"/>
  <c r="N249" i="26"/>
  <c r="R250" i="26"/>
  <c r="S251" i="26"/>
  <c r="D250" i="26"/>
  <c r="H40" i="26"/>
  <c r="G258" i="26"/>
  <c r="I252" i="26"/>
  <c r="N256" i="26"/>
  <c r="N253" i="26"/>
  <c r="F250" i="26"/>
  <c r="F258" i="26"/>
  <c r="S257" i="26"/>
  <c r="S42" i="26"/>
  <c r="G251" i="26"/>
  <c r="G255" i="26"/>
  <c r="J249" i="26"/>
  <c r="U250" i="26"/>
  <c r="I253" i="26"/>
  <c r="G256" i="26"/>
  <c r="S258" i="26"/>
  <c r="H140" i="26"/>
  <c r="S250" i="26"/>
  <c r="Q141" i="26"/>
  <c r="M40" i="26"/>
  <c r="O141" i="26"/>
  <c r="J42" i="26"/>
  <c r="I42" i="26"/>
  <c r="I250" i="26"/>
  <c r="N258" i="26"/>
  <c r="O40" i="26"/>
  <c r="E252" i="26"/>
  <c r="S142" i="26"/>
  <c r="D258" i="26"/>
  <c r="H248" i="26"/>
  <c r="O247" i="26"/>
  <c r="D253" i="26"/>
  <c r="E247" i="26"/>
  <c r="O142" i="26"/>
  <c r="O140" i="26"/>
  <c r="L251" i="26"/>
  <c r="U251" i="26"/>
  <c r="U253" i="26"/>
  <c r="J251" i="26"/>
  <c r="R251" i="26"/>
  <c r="R249" i="26"/>
  <c r="I257" i="26"/>
  <c r="F142" i="26"/>
  <c r="E140" i="26"/>
  <c r="U142" i="26"/>
  <c r="G42" i="26"/>
  <c r="Q142" i="26"/>
  <c r="K141" i="26"/>
  <c r="F257" i="26"/>
  <c r="I249" i="26"/>
  <c r="E248" i="26"/>
  <c r="O252" i="26"/>
  <c r="N250" i="26"/>
  <c r="E41" i="26"/>
  <c r="L142" i="26"/>
  <c r="R253" i="26"/>
  <c r="S255" i="26"/>
  <c r="P42" i="26"/>
  <c r="Q40" i="26"/>
  <c r="S249" i="26"/>
  <c r="O248" i="26"/>
  <c r="F256" i="26"/>
  <c r="D256" i="26"/>
  <c r="K41" i="26"/>
  <c r="U258" i="26"/>
  <c r="K248" i="26"/>
  <c r="S253" i="26"/>
  <c r="N142" i="26"/>
  <c r="I255" i="26"/>
  <c r="F251" i="26"/>
  <c r="L258" i="26"/>
  <c r="D257" i="26"/>
  <c r="L256" i="26"/>
  <c r="D249" i="26"/>
  <c r="H41" i="26"/>
  <c r="G249" i="26"/>
  <c r="F253" i="26"/>
  <c r="P249" i="26"/>
  <c r="R258" i="26"/>
  <c r="M41" i="26"/>
  <c r="I258" i="26"/>
  <c r="N251" i="26"/>
  <c r="P251" i="26"/>
  <c r="G250" i="26"/>
  <c r="Q248" i="26"/>
  <c r="F249" i="26"/>
  <c r="Q41" i="26"/>
  <c r="F42" i="26"/>
  <c r="H142" i="26"/>
  <c r="K252" i="26"/>
  <c r="R255" i="26"/>
  <c r="J250" i="26"/>
  <c r="L253" i="26"/>
  <c r="D42" i="26"/>
  <c r="L44" i="26"/>
  <c r="E40" i="26"/>
  <c r="R42" i="26"/>
  <c r="M248" i="26"/>
  <c r="U256" i="26"/>
  <c r="N255" i="26"/>
  <c r="G253" i="26"/>
  <c r="J256" i="26"/>
  <c r="U249" i="26"/>
  <c r="E141" i="26"/>
  <c r="J258" i="26"/>
  <c r="U252" i="26"/>
  <c r="L250" i="26"/>
  <c r="M252" i="26"/>
  <c r="L249" i="26"/>
  <c r="O41" i="26"/>
  <c r="P258" i="26"/>
  <c r="R143" i="26"/>
  <c r="M140" i="26"/>
  <c r="P253" i="26"/>
  <c r="R256" i="26"/>
  <c r="K40" i="26"/>
  <c r="D251" i="26"/>
  <c r="N42" i="26"/>
  <c r="P250" i="26"/>
  <c r="Q252" i="26"/>
  <c r="H141" i="26"/>
  <c r="U257" i="26"/>
  <c r="I256" i="26"/>
  <c r="H247" i="26"/>
  <c r="J257" i="26"/>
  <c r="Q140" i="26"/>
  <c r="L42" i="26"/>
  <c r="AQ42" i="26" l="1"/>
  <c r="AR42" i="26"/>
  <c r="AD40" i="26"/>
  <c r="X40" i="26"/>
  <c r="AF41" i="26"/>
  <c r="Z41" i="26"/>
  <c r="AT42" i="26"/>
  <c r="AZ42" i="26" s="1"/>
  <c r="BM40" i="26"/>
  <c r="BN40" i="26" s="1"/>
  <c r="AB40" i="26"/>
  <c r="V40" i="26"/>
  <c r="AQ44" i="26"/>
  <c r="AO42" i="26"/>
  <c r="AU42" i="26" s="1"/>
  <c r="AG41" i="26"/>
  <c r="AA41" i="26"/>
  <c r="AE41" i="26"/>
  <c r="Y41" i="26"/>
  <c r="AC41" i="26"/>
  <c r="W41" i="26"/>
  <c r="AD41" i="26"/>
  <c r="X41" i="26"/>
  <c r="AG40" i="26"/>
  <c r="AA40" i="26"/>
  <c r="AS42" i="26"/>
  <c r="BM41" i="26"/>
  <c r="BN41" i="26" s="1"/>
  <c r="AB41" i="26"/>
  <c r="V41" i="26"/>
  <c r="AF40" i="26"/>
  <c r="Z40" i="26"/>
  <c r="AP42" i="26"/>
  <c r="AV42" i="26" s="1"/>
  <c r="AE40" i="26"/>
  <c r="Y40" i="26"/>
  <c r="AC40" i="26"/>
  <c r="W40" i="26"/>
  <c r="AJ39" i="26"/>
  <c r="AL38" i="26"/>
  <c r="AH37" i="26"/>
  <c r="AI37" i="26"/>
  <c r="AN38" i="26"/>
  <c r="AL37" i="26"/>
  <c r="AM39" i="26"/>
  <c r="AM38" i="26"/>
  <c r="AL39" i="26"/>
  <c r="AJ38" i="26"/>
  <c r="AJ37" i="26"/>
  <c r="AK37" i="26"/>
  <c r="AW41" i="26"/>
  <c r="AN37" i="26"/>
  <c r="AH38" i="26"/>
  <c r="AI38" i="26"/>
  <c r="AU41" i="26"/>
  <c r="AK39" i="26"/>
  <c r="AH39" i="26"/>
  <c r="AI39" i="26"/>
  <c r="AX41" i="26"/>
  <c r="AK38" i="26"/>
  <c r="AM37" i="26"/>
  <c r="AN39" i="26"/>
  <c r="AZ41" i="26"/>
  <c r="C142" i="26"/>
  <c r="Z247" i="26"/>
  <c r="V247" i="26"/>
  <c r="W247" i="26"/>
  <c r="X141" i="26"/>
  <c r="C252" i="26"/>
  <c r="Z141" i="26"/>
  <c r="AA140" i="26"/>
  <c r="AA141" i="26"/>
  <c r="C258" i="26"/>
  <c r="B259" i="26"/>
  <c r="B260" i="26" s="1"/>
  <c r="B261" i="26" s="1"/>
  <c r="C257" i="26"/>
  <c r="C256" i="26"/>
  <c r="C253" i="26"/>
  <c r="Z252" i="26"/>
  <c r="V252" i="26"/>
  <c r="Y252" i="26"/>
  <c r="X252" i="26"/>
  <c r="AA252" i="26"/>
  <c r="C251" i="26"/>
  <c r="C250" i="26"/>
  <c r="Z248" i="26"/>
  <c r="Y248" i="26"/>
  <c r="C249" i="26"/>
  <c r="V248" i="26"/>
  <c r="W248" i="26"/>
  <c r="X248" i="26"/>
  <c r="AA248" i="26"/>
  <c r="B45" i="26"/>
  <c r="Y140" i="26"/>
  <c r="V141" i="26"/>
  <c r="X140" i="26"/>
  <c r="V140" i="26"/>
  <c r="Z140" i="26"/>
  <c r="W141" i="26"/>
  <c r="W140" i="26"/>
  <c r="AA142" i="26"/>
  <c r="W142" i="26"/>
  <c r="Z142" i="26"/>
  <c r="B144" i="26"/>
  <c r="B145" i="26" s="1"/>
  <c r="C42" i="26"/>
  <c r="N143" i="26"/>
  <c r="U255" i="26"/>
  <c r="R44" i="26"/>
  <c r="J44" i="26"/>
  <c r="D255" i="26"/>
  <c r="L143" i="26"/>
  <c r="F143" i="26"/>
  <c r="I143" i="26"/>
  <c r="J255" i="26"/>
  <c r="P255" i="26"/>
  <c r="P257" i="26"/>
  <c r="S143" i="26"/>
  <c r="J143" i="26"/>
  <c r="AT44" i="26" l="1"/>
  <c r="AJ40" i="26"/>
  <c r="AL40" i="26"/>
  <c r="AX42" i="26"/>
  <c r="AM40" i="26"/>
  <c r="AH41" i="26"/>
  <c r="AI41" i="26"/>
  <c r="AY42" i="26"/>
  <c r="AN40" i="26"/>
  <c r="AK41" i="26"/>
  <c r="AJ41" i="26"/>
  <c r="AL41" i="26"/>
  <c r="AN41" i="26"/>
  <c r="AH40" i="26"/>
  <c r="AI40" i="26"/>
  <c r="AM41" i="26"/>
  <c r="AK40" i="26"/>
  <c r="AW42" i="26"/>
  <c r="C255" i="26"/>
  <c r="C44" i="26"/>
  <c r="B262" i="26"/>
  <c r="B146" i="26"/>
  <c r="B46" i="26"/>
  <c r="B263" i="26" l="1"/>
  <c r="B147" i="26"/>
  <c r="B148" i="26" s="1"/>
  <c r="B47" i="26"/>
  <c r="B48" i="26" s="1"/>
  <c r="P44" i="26"/>
  <c r="F259" i="26"/>
  <c r="Q256" i="26"/>
  <c r="U143" i="26"/>
  <c r="K142" i="26"/>
  <c r="U147" i="26"/>
  <c r="U261" i="26"/>
  <c r="L257" i="26"/>
  <c r="L254" i="26"/>
  <c r="J259" i="26"/>
  <c r="S43" i="26"/>
  <c r="Q258" i="26"/>
  <c r="K249" i="26"/>
  <c r="D147" i="26"/>
  <c r="J43" i="26"/>
  <c r="M256" i="26"/>
  <c r="I260" i="26"/>
  <c r="N261" i="26"/>
  <c r="U148" i="26"/>
  <c r="P259" i="26"/>
  <c r="P260" i="26"/>
  <c r="H253" i="26"/>
  <c r="R254" i="26"/>
  <c r="J144" i="26"/>
  <c r="S261" i="26"/>
  <c r="F144" i="26"/>
  <c r="U254" i="26"/>
  <c r="L255" i="26"/>
  <c r="E258" i="26"/>
  <c r="M143" i="26"/>
  <c r="G260" i="26"/>
  <c r="R263" i="26"/>
  <c r="D43" i="26"/>
  <c r="P143" i="26"/>
  <c r="D45" i="26"/>
  <c r="S256" i="26"/>
  <c r="P46" i="26"/>
  <c r="D143" i="26"/>
  <c r="U145" i="26"/>
  <c r="H256" i="26"/>
  <c r="L46" i="26"/>
  <c r="S146" i="26"/>
  <c r="F43" i="26"/>
  <c r="U146" i="26"/>
  <c r="G146" i="26"/>
  <c r="L260" i="26"/>
  <c r="D262" i="26"/>
  <c r="H249" i="26"/>
  <c r="O249" i="26"/>
  <c r="S259" i="26"/>
  <c r="S148" i="26"/>
  <c r="D260" i="26"/>
  <c r="G259" i="26"/>
  <c r="J145" i="26"/>
  <c r="R145" i="26"/>
  <c r="J262" i="26"/>
  <c r="E142" i="26"/>
  <c r="L145" i="26"/>
  <c r="N259" i="26"/>
  <c r="P43" i="26"/>
  <c r="N144" i="26"/>
  <c r="J263" i="26"/>
  <c r="L259" i="26"/>
  <c r="G257" i="26"/>
  <c r="M42" i="26"/>
  <c r="G143" i="26"/>
  <c r="M250" i="26"/>
  <c r="L263" i="26"/>
  <c r="F260" i="26"/>
  <c r="K256" i="26"/>
  <c r="S260" i="26"/>
  <c r="I262" i="26"/>
  <c r="H252" i="26"/>
  <c r="E42" i="26"/>
  <c r="L146" i="26"/>
  <c r="P261" i="26"/>
  <c r="J146" i="26"/>
  <c r="I44" i="26"/>
  <c r="G254" i="26"/>
  <c r="S144" i="26"/>
  <c r="G147" i="26"/>
  <c r="H255" i="26"/>
  <c r="N254" i="26"/>
  <c r="G145" i="26"/>
  <c r="R262" i="26"/>
  <c r="F148" i="26"/>
  <c r="M142" i="26"/>
  <c r="P144" i="26"/>
  <c r="N260" i="26"/>
  <c r="M255" i="26"/>
  <c r="E256" i="26"/>
  <c r="R259" i="26"/>
  <c r="D144" i="26"/>
  <c r="F261" i="26"/>
  <c r="D145" i="26"/>
  <c r="Q251" i="26"/>
  <c r="S263" i="26"/>
  <c r="N257" i="26"/>
  <c r="I259" i="26"/>
  <c r="L262" i="26"/>
  <c r="D263" i="26"/>
  <c r="H257" i="26"/>
  <c r="L45" i="26"/>
  <c r="N46" i="26"/>
  <c r="N148" i="26"/>
  <c r="F255" i="26"/>
  <c r="F146" i="26"/>
  <c r="O250" i="26"/>
  <c r="O257" i="26"/>
  <c r="R43" i="26"/>
  <c r="P256" i="26"/>
  <c r="D44" i="26"/>
  <c r="P145" i="26"/>
  <c r="F262" i="26"/>
  <c r="K44" i="26"/>
  <c r="M258" i="26"/>
  <c r="N262" i="26"/>
  <c r="D46" i="26"/>
  <c r="I46" i="26"/>
  <c r="S45" i="26"/>
  <c r="I43" i="26"/>
  <c r="S46" i="26"/>
  <c r="G263" i="26"/>
  <c r="N45" i="26"/>
  <c r="J254" i="26"/>
  <c r="S147" i="26"/>
  <c r="P45" i="26"/>
  <c r="J261" i="26"/>
  <c r="I146" i="26"/>
  <c r="H250" i="26"/>
  <c r="I263" i="26"/>
  <c r="P146" i="26"/>
  <c r="I145" i="26"/>
  <c r="Q249" i="26"/>
  <c r="I45" i="26"/>
  <c r="P263" i="26"/>
  <c r="H42" i="26"/>
  <c r="M251" i="26"/>
  <c r="U259" i="26"/>
  <c r="R144" i="26"/>
  <c r="K250" i="26"/>
  <c r="N145" i="26"/>
  <c r="D261" i="26"/>
  <c r="D148" i="26"/>
  <c r="I254" i="26"/>
  <c r="Q143" i="26"/>
  <c r="U144" i="26"/>
  <c r="U260" i="26"/>
  <c r="J45" i="26"/>
  <c r="R146" i="26"/>
  <c r="E250" i="26"/>
  <c r="G46" i="26"/>
  <c r="D254" i="26"/>
  <c r="I261" i="26"/>
  <c r="R147" i="26"/>
  <c r="L148" i="26"/>
  <c r="R261" i="26"/>
  <c r="H258" i="26"/>
  <c r="E251" i="26"/>
  <c r="F44" i="26"/>
  <c r="J260" i="26"/>
  <c r="N146" i="26"/>
  <c r="D146" i="26"/>
  <c r="S254" i="26"/>
  <c r="I144" i="26"/>
  <c r="F254" i="26"/>
  <c r="K258" i="26"/>
  <c r="S145" i="26"/>
  <c r="Q255" i="26"/>
  <c r="E253" i="26"/>
  <c r="J46" i="26"/>
  <c r="U262" i="26"/>
  <c r="N44" i="26"/>
  <c r="K251" i="26"/>
  <c r="H143" i="26"/>
  <c r="K253" i="26"/>
  <c r="G262" i="26"/>
  <c r="D259" i="26"/>
  <c r="G261" i="26"/>
  <c r="O258" i="26"/>
  <c r="F145" i="26"/>
  <c r="L43" i="26"/>
  <c r="R45" i="26"/>
  <c r="K143" i="26"/>
  <c r="G144" i="26"/>
  <c r="L261" i="26"/>
  <c r="Q257" i="26"/>
  <c r="Q253" i="26"/>
  <c r="G45" i="26"/>
  <c r="O255" i="26"/>
  <c r="H251" i="26"/>
  <c r="Q42" i="26"/>
  <c r="O253" i="26"/>
  <c r="L144" i="26"/>
  <c r="O251" i="26"/>
  <c r="P262" i="26"/>
  <c r="Q44" i="26"/>
  <c r="F45" i="26"/>
  <c r="P254" i="26"/>
  <c r="U263" i="26"/>
  <c r="N263" i="26"/>
  <c r="S262" i="26"/>
  <c r="Q250" i="26"/>
  <c r="K42" i="26"/>
  <c r="M249" i="26"/>
  <c r="R46" i="26"/>
  <c r="G43" i="26"/>
  <c r="N43" i="26"/>
  <c r="M253" i="26"/>
  <c r="O42" i="26"/>
  <c r="F46" i="26"/>
  <c r="G44" i="26"/>
  <c r="S44" i="26"/>
  <c r="E249" i="26"/>
  <c r="R260" i="26"/>
  <c r="AO46" i="26" l="1"/>
  <c r="AF42" i="26"/>
  <c r="Z42" i="26"/>
  <c r="AR43" i="26"/>
  <c r="AT46" i="26"/>
  <c r="AD42" i="26"/>
  <c r="X42" i="26"/>
  <c r="AO45" i="26"/>
  <c r="AG44" i="26"/>
  <c r="AG42" i="26"/>
  <c r="AA42" i="26"/>
  <c r="AT45" i="26"/>
  <c r="AQ43" i="26"/>
  <c r="AR44" i="26"/>
  <c r="AX44" i="26" s="1"/>
  <c r="AO44" i="26"/>
  <c r="AC42" i="26"/>
  <c r="W42" i="26"/>
  <c r="AP45" i="26"/>
  <c r="AV45" i="26" s="1"/>
  <c r="AS45" i="26"/>
  <c r="AR45" i="26"/>
  <c r="AX45" i="26" s="1"/>
  <c r="AP43" i="26"/>
  <c r="AV43" i="26" s="1"/>
  <c r="AP46" i="26"/>
  <c r="AV46" i="26" s="1"/>
  <c r="AD44" i="26"/>
  <c r="X44" i="26"/>
  <c r="AA44" i="26"/>
  <c r="AT43" i="26"/>
  <c r="AR46" i="26"/>
  <c r="AQ45" i="26"/>
  <c r="AP44" i="26"/>
  <c r="AV44" i="26" s="1"/>
  <c r="BM42" i="26"/>
  <c r="BN42" i="26" s="1"/>
  <c r="AB42" i="26"/>
  <c r="V42" i="26"/>
  <c r="AE42" i="26"/>
  <c r="Y42" i="26"/>
  <c r="AS43" i="26"/>
  <c r="AO43" i="26"/>
  <c r="AU43" i="26" s="1"/>
  <c r="AQ46" i="26"/>
  <c r="AS46" i="26"/>
  <c r="AS44" i="26"/>
  <c r="AY44" i="26" s="1"/>
  <c r="B49" i="26"/>
  <c r="B50" i="26" s="1"/>
  <c r="X253" i="26"/>
  <c r="Z253" i="26"/>
  <c r="AA250" i="26"/>
  <c r="V251" i="26"/>
  <c r="AA249" i="26"/>
  <c r="AA255" i="26"/>
  <c r="X142" i="26"/>
  <c r="C254" i="26"/>
  <c r="C259" i="26"/>
  <c r="C260" i="26"/>
  <c r="C262" i="26"/>
  <c r="X249" i="26"/>
  <c r="W251" i="26"/>
  <c r="V253" i="26"/>
  <c r="C261" i="26"/>
  <c r="V249" i="26"/>
  <c r="Y255" i="26"/>
  <c r="W257" i="26"/>
  <c r="C43" i="26"/>
  <c r="Z251" i="26"/>
  <c r="AA256" i="26"/>
  <c r="W256" i="26"/>
  <c r="Y142" i="26"/>
  <c r="C145" i="26"/>
  <c r="AA251" i="26"/>
  <c r="Z250" i="26"/>
  <c r="AA258" i="26"/>
  <c r="AA253" i="26"/>
  <c r="C144" i="26"/>
  <c r="C45" i="26"/>
  <c r="C143" i="26"/>
  <c r="W258" i="26"/>
  <c r="W253" i="26"/>
  <c r="W250" i="26"/>
  <c r="Z257" i="26"/>
  <c r="AA143" i="26"/>
  <c r="X143" i="26"/>
  <c r="W143" i="26"/>
  <c r="Y143" i="26"/>
  <c r="X258" i="26"/>
  <c r="X250" i="26"/>
  <c r="Y253" i="26"/>
  <c r="W249" i="26"/>
  <c r="W252" i="26"/>
  <c r="C146" i="26"/>
  <c r="W255" i="26"/>
  <c r="Y251" i="26"/>
  <c r="V250" i="26"/>
  <c r="V256" i="26"/>
  <c r="Z258" i="26"/>
  <c r="AA257" i="26"/>
  <c r="X251" i="26"/>
  <c r="Y256" i="26"/>
  <c r="Z249" i="26"/>
  <c r="X256" i="26"/>
  <c r="V258" i="26"/>
  <c r="Y258" i="26"/>
  <c r="V142" i="26"/>
  <c r="Z255" i="26"/>
  <c r="Y250" i="26"/>
  <c r="Y249" i="26"/>
  <c r="C263" i="26"/>
  <c r="B264" i="26"/>
  <c r="B265" i="26" s="1"/>
  <c r="C148" i="26"/>
  <c r="B149" i="26"/>
  <c r="C46" i="26"/>
  <c r="C147" i="26"/>
  <c r="L48" i="26"/>
  <c r="U265" i="26"/>
  <c r="L265" i="26"/>
  <c r="E44" i="26"/>
  <c r="K260" i="26"/>
  <c r="E146" i="26"/>
  <c r="H254" i="26"/>
  <c r="M43" i="26"/>
  <c r="N47" i="26"/>
  <c r="O43" i="26"/>
  <c r="M262" i="26"/>
  <c r="O263" i="26"/>
  <c r="M145" i="26"/>
  <c r="E261" i="26"/>
  <c r="N48" i="26"/>
  <c r="E262" i="26"/>
  <c r="D264" i="26"/>
  <c r="H259" i="26"/>
  <c r="G265" i="26"/>
  <c r="H146" i="26"/>
  <c r="O144" i="26"/>
  <c r="P149" i="26"/>
  <c r="Q46" i="26"/>
  <c r="Q262" i="26"/>
  <c r="E259" i="26"/>
  <c r="F265" i="26"/>
  <c r="O45" i="26"/>
  <c r="F263" i="26"/>
  <c r="K254" i="26"/>
  <c r="E260" i="26"/>
  <c r="I147" i="26"/>
  <c r="O46" i="26"/>
  <c r="O44" i="26"/>
  <c r="P48" i="26"/>
  <c r="K259" i="26"/>
  <c r="K257" i="26"/>
  <c r="S48" i="26"/>
  <c r="H45" i="26"/>
  <c r="P147" i="26"/>
  <c r="D149" i="26"/>
  <c r="J48" i="26"/>
  <c r="O254" i="26"/>
  <c r="G48" i="26"/>
  <c r="E145" i="26"/>
  <c r="H263" i="26"/>
  <c r="K46" i="26"/>
  <c r="Q145" i="26"/>
  <c r="H145" i="26"/>
  <c r="N265" i="26"/>
  <c r="I48" i="26"/>
  <c r="E257" i="26"/>
  <c r="K145" i="26"/>
  <c r="O262" i="26"/>
  <c r="O145" i="26"/>
  <c r="K144" i="26"/>
  <c r="M146" i="26"/>
  <c r="M263" i="26"/>
  <c r="R47" i="26"/>
  <c r="P148" i="26"/>
  <c r="K146" i="26"/>
  <c r="I49" i="26"/>
  <c r="M44" i="26"/>
  <c r="O143" i="26"/>
  <c r="M259" i="26"/>
  <c r="K43" i="26"/>
  <c r="L47" i="26"/>
  <c r="E45" i="26"/>
  <c r="E46" i="26"/>
  <c r="L264" i="26"/>
  <c r="H144" i="26"/>
  <c r="R265" i="26"/>
  <c r="Q146" i="26"/>
  <c r="Q144" i="26"/>
  <c r="G47" i="26"/>
  <c r="F49" i="26"/>
  <c r="O146" i="26"/>
  <c r="K148" i="26"/>
  <c r="G148" i="26"/>
  <c r="H44" i="26"/>
  <c r="K255" i="26"/>
  <c r="S49" i="26"/>
  <c r="H260" i="26"/>
  <c r="F264" i="26"/>
  <c r="K261" i="26"/>
  <c r="D49" i="26"/>
  <c r="K262" i="26"/>
  <c r="J147" i="26"/>
  <c r="R49" i="26"/>
  <c r="E144" i="26"/>
  <c r="Q254" i="26"/>
  <c r="O261" i="26"/>
  <c r="M45" i="26"/>
  <c r="M260" i="26"/>
  <c r="M144" i="26"/>
  <c r="Q260" i="26"/>
  <c r="L147" i="26"/>
  <c r="K263" i="26"/>
  <c r="O256" i="26"/>
  <c r="L149" i="26"/>
  <c r="R148" i="26"/>
  <c r="S149" i="26"/>
  <c r="G49" i="26"/>
  <c r="S265" i="26"/>
  <c r="I148" i="26"/>
  <c r="F48" i="26"/>
  <c r="H46" i="26"/>
  <c r="O260" i="26"/>
  <c r="Q261" i="26"/>
  <c r="Q43" i="26"/>
  <c r="F147" i="26"/>
  <c r="K45" i="26"/>
  <c r="P47" i="26"/>
  <c r="H262" i="26"/>
  <c r="E43" i="26"/>
  <c r="M254" i="26"/>
  <c r="M148" i="26"/>
  <c r="I149" i="26"/>
  <c r="S47" i="26"/>
  <c r="N147" i="26"/>
  <c r="R264" i="26"/>
  <c r="Q259" i="26"/>
  <c r="I47" i="26"/>
  <c r="O259" i="26"/>
  <c r="M261" i="26"/>
  <c r="E143" i="26"/>
  <c r="R149" i="26"/>
  <c r="H261" i="26"/>
  <c r="Q45" i="26"/>
  <c r="J47" i="26"/>
  <c r="D47" i="26"/>
  <c r="F47" i="26"/>
  <c r="M257" i="26"/>
  <c r="Q263" i="26"/>
  <c r="N49" i="26"/>
  <c r="L49" i="26"/>
  <c r="H43" i="26"/>
  <c r="D48" i="26"/>
  <c r="E255" i="26"/>
  <c r="I265" i="26"/>
  <c r="P49" i="26"/>
  <c r="J148" i="26"/>
  <c r="J49" i="26"/>
  <c r="Q147" i="26"/>
  <c r="R48" i="26"/>
  <c r="M46" i="26"/>
  <c r="E254" i="26"/>
  <c r="AE46" i="26" l="1"/>
  <c r="Y46" i="26"/>
  <c r="AT48" i="26"/>
  <c r="AS49" i="26"/>
  <c r="AC43" i="26"/>
  <c r="W43" i="26"/>
  <c r="AQ49" i="26"/>
  <c r="AR49" i="26"/>
  <c r="AO47" i="26"/>
  <c r="AU47" i="26" s="1"/>
  <c r="AG45" i="26"/>
  <c r="AA45" i="26"/>
  <c r="AP47" i="26"/>
  <c r="AV47" i="26" s="1"/>
  <c r="BM43" i="26"/>
  <c r="BN43" i="26" s="1"/>
  <c r="AB43" i="26"/>
  <c r="V43" i="26"/>
  <c r="AS47" i="26"/>
  <c r="AY47" i="26" s="1"/>
  <c r="AD45" i="26"/>
  <c r="X45" i="26"/>
  <c r="AG43" i="26"/>
  <c r="AA43" i="26"/>
  <c r="AC46" i="26"/>
  <c r="W46" i="26"/>
  <c r="AO48" i="26"/>
  <c r="AU48" i="26" s="1"/>
  <c r="AE45" i="26"/>
  <c r="Y45" i="26"/>
  <c r="AT49" i="26"/>
  <c r="AC44" i="26"/>
  <c r="W44" i="26"/>
  <c r="AO49" i="26"/>
  <c r="AU49" i="26" s="1"/>
  <c r="BM46" i="26"/>
  <c r="BN46" i="26" s="1"/>
  <c r="AB46" i="26"/>
  <c r="V46" i="26"/>
  <c r="BM45" i="26"/>
  <c r="BN45" i="26" s="1"/>
  <c r="AB45" i="26"/>
  <c r="V45" i="26"/>
  <c r="AQ47" i="26"/>
  <c r="AW47" i="26" s="1"/>
  <c r="AD43" i="26"/>
  <c r="X43" i="26"/>
  <c r="AE44" i="26"/>
  <c r="Y44" i="26"/>
  <c r="AP49" i="26"/>
  <c r="AT47" i="26"/>
  <c r="AZ47" i="26" s="1"/>
  <c r="AP48" i="26"/>
  <c r="AD46" i="26"/>
  <c r="X46" i="26"/>
  <c r="AC45" i="26"/>
  <c r="W45" i="26"/>
  <c r="AS48" i="26"/>
  <c r="AY48" i="26" s="1"/>
  <c r="AF44" i="26"/>
  <c r="Z44" i="26"/>
  <c r="AF46" i="26"/>
  <c r="Z46" i="26"/>
  <c r="AF45" i="26"/>
  <c r="Z45" i="26"/>
  <c r="AG46" i="26"/>
  <c r="AA46" i="26"/>
  <c r="AR48" i="26"/>
  <c r="AF43" i="26"/>
  <c r="Z43" i="26"/>
  <c r="AR47" i="26"/>
  <c r="AX47" i="26" s="1"/>
  <c r="AE43" i="26"/>
  <c r="Y43" i="26"/>
  <c r="BM44" i="26"/>
  <c r="BN44" i="26" s="1"/>
  <c r="AB44" i="26"/>
  <c r="V44" i="26"/>
  <c r="AQ48" i="26"/>
  <c r="AW48" i="26" s="1"/>
  <c r="AZ43" i="26"/>
  <c r="AZ44" i="26"/>
  <c r="AJ42" i="26"/>
  <c r="AZ45" i="26"/>
  <c r="AN42" i="26"/>
  <c r="AU45" i="26"/>
  <c r="AK42" i="26"/>
  <c r="AX43" i="26"/>
  <c r="AM42" i="26"/>
  <c r="AW46" i="26"/>
  <c r="AY43" i="26"/>
  <c r="AY46" i="26"/>
  <c r="AL42" i="26"/>
  <c r="AH42" i="26"/>
  <c r="AI42" i="26"/>
  <c r="AX46" i="26"/>
  <c r="AK44" i="26"/>
  <c r="AY45" i="26"/>
  <c r="AU44" i="26"/>
  <c r="AW43" i="26"/>
  <c r="AW44" i="26"/>
  <c r="AW45" i="26"/>
  <c r="AN44" i="26"/>
  <c r="AZ46" i="26"/>
  <c r="AU46" i="26"/>
  <c r="Z143" i="26"/>
  <c r="V261" i="26"/>
  <c r="Z259" i="26"/>
  <c r="AA144" i="26"/>
  <c r="W146" i="26"/>
  <c r="Y259" i="26"/>
  <c r="AA261" i="26"/>
  <c r="V143" i="26"/>
  <c r="Z254" i="26"/>
  <c r="W262" i="26"/>
  <c r="AA146" i="26"/>
  <c r="Z144" i="26"/>
  <c r="V254" i="26"/>
  <c r="Y257" i="26"/>
  <c r="Z261" i="26"/>
  <c r="AA254" i="26"/>
  <c r="X259" i="26"/>
  <c r="AA259" i="26"/>
  <c r="X144" i="26"/>
  <c r="W144" i="26"/>
  <c r="V144" i="26"/>
  <c r="Z256" i="26"/>
  <c r="X145" i="26"/>
  <c r="W254" i="26"/>
  <c r="AA260" i="26"/>
  <c r="V260" i="26"/>
  <c r="AA145" i="26"/>
  <c r="Y254" i="26"/>
  <c r="X260" i="26"/>
  <c r="V257" i="26"/>
  <c r="W261" i="26"/>
  <c r="V259" i="26"/>
  <c r="Y144" i="26"/>
  <c r="Y262" i="26"/>
  <c r="Z262" i="26"/>
  <c r="V145" i="26"/>
  <c r="X255" i="26"/>
  <c r="Z260" i="26"/>
  <c r="Y145" i="26"/>
  <c r="V255" i="26"/>
  <c r="W145" i="26"/>
  <c r="X254" i="26"/>
  <c r="Y261" i="26"/>
  <c r="X146" i="26"/>
  <c r="X257" i="26"/>
  <c r="W259" i="26"/>
  <c r="V262" i="26"/>
  <c r="W260" i="26"/>
  <c r="AA262" i="26"/>
  <c r="X261" i="26"/>
  <c r="Z145" i="26"/>
  <c r="Y260" i="26"/>
  <c r="X262" i="26"/>
  <c r="C265" i="26"/>
  <c r="B266" i="26"/>
  <c r="B267" i="26" s="1"/>
  <c r="B268" i="26" s="1"/>
  <c r="W263" i="26"/>
  <c r="AA263" i="26"/>
  <c r="X263" i="26"/>
  <c r="Y263" i="26"/>
  <c r="Z263" i="26"/>
  <c r="Y146" i="26"/>
  <c r="V146" i="26"/>
  <c r="Z146" i="26"/>
  <c r="Y148" i="26"/>
  <c r="X148" i="26"/>
  <c r="B150" i="26"/>
  <c r="C49" i="26"/>
  <c r="AA147" i="26"/>
  <c r="B51" i="26"/>
  <c r="C47" i="26"/>
  <c r="C48" i="26"/>
  <c r="F267" i="26"/>
  <c r="H47" i="26"/>
  <c r="E49" i="26"/>
  <c r="K149" i="26"/>
  <c r="O48" i="26"/>
  <c r="Q149" i="26"/>
  <c r="M147" i="26"/>
  <c r="E148" i="26"/>
  <c r="J149" i="26"/>
  <c r="U267" i="26"/>
  <c r="E47" i="26"/>
  <c r="R267" i="26"/>
  <c r="O49" i="26"/>
  <c r="D265" i="26"/>
  <c r="O47" i="26"/>
  <c r="G266" i="26"/>
  <c r="S150" i="26"/>
  <c r="E263" i="26"/>
  <c r="L267" i="26"/>
  <c r="L50" i="26"/>
  <c r="I267" i="26"/>
  <c r="J150" i="26"/>
  <c r="P50" i="26"/>
  <c r="G264" i="26"/>
  <c r="S268" i="26"/>
  <c r="K47" i="26"/>
  <c r="M265" i="26"/>
  <c r="U149" i="26"/>
  <c r="Q49" i="26"/>
  <c r="H148" i="26"/>
  <c r="U266" i="26"/>
  <c r="K49" i="26"/>
  <c r="Q264" i="26"/>
  <c r="M47" i="26"/>
  <c r="S264" i="26"/>
  <c r="F149" i="26"/>
  <c r="N268" i="26"/>
  <c r="R266" i="26"/>
  <c r="R268" i="26"/>
  <c r="F50" i="26"/>
  <c r="J50" i="26"/>
  <c r="G50" i="26"/>
  <c r="K48" i="26"/>
  <c r="P267" i="26"/>
  <c r="E147" i="26"/>
  <c r="N149" i="26"/>
  <c r="O147" i="26"/>
  <c r="I264" i="26"/>
  <c r="S266" i="26"/>
  <c r="J267" i="26"/>
  <c r="D267" i="26"/>
  <c r="I266" i="26"/>
  <c r="I50" i="26"/>
  <c r="J268" i="26"/>
  <c r="I268" i="26"/>
  <c r="P265" i="26"/>
  <c r="S267" i="26"/>
  <c r="G268" i="26"/>
  <c r="F268" i="26"/>
  <c r="D268" i="26"/>
  <c r="J266" i="26"/>
  <c r="S50" i="26"/>
  <c r="J265" i="26"/>
  <c r="O149" i="26"/>
  <c r="Q265" i="26"/>
  <c r="J264" i="26"/>
  <c r="Q48" i="26"/>
  <c r="G149" i="26"/>
  <c r="E48" i="26"/>
  <c r="L266" i="26"/>
  <c r="Q148" i="26"/>
  <c r="E265" i="26"/>
  <c r="H147" i="26"/>
  <c r="U264" i="26"/>
  <c r="N264" i="26"/>
  <c r="N267" i="26"/>
  <c r="D266" i="26"/>
  <c r="K264" i="26"/>
  <c r="O148" i="26"/>
  <c r="M48" i="26"/>
  <c r="D50" i="26"/>
  <c r="H49" i="26"/>
  <c r="R50" i="26"/>
  <c r="M49" i="26"/>
  <c r="P268" i="26"/>
  <c r="Q47" i="26"/>
  <c r="N50" i="26"/>
  <c r="P264" i="26"/>
  <c r="K265" i="26"/>
  <c r="H48" i="26"/>
  <c r="K147" i="26"/>
  <c r="AC48" i="26" l="1"/>
  <c r="W48" i="26"/>
  <c r="AR50" i="26"/>
  <c r="AX50" i="26" s="1"/>
  <c r="AG47" i="26"/>
  <c r="AA47" i="26"/>
  <c r="AE49" i="26"/>
  <c r="Y49" i="26"/>
  <c r="AT50" i="26"/>
  <c r="AC49" i="26"/>
  <c r="W49" i="26"/>
  <c r="AE48" i="26"/>
  <c r="Y48" i="26"/>
  <c r="BM48" i="26"/>
  <c r="BN48" i="26" s="1"/>
  <c r="AB48" i="26"/>
  <c r="V48" i="26"/>
  <c r="AG48" i="26"/>
  <c r="AA48" i="26"/>
  <c r="AP50" i="26"/>
  <c r="AD48" i="26"/>
  <c r="X48" i="26"/>
  <c r="AO50" i="26"/>
  <c r="AU50" i="26" s="1"/>
  <c r="AE47" i="26"/>
  <c r="Y47" i="26"/>
  <c r="AD49" i="26"/>
  <c r="X49" i="26"/>
  <c r="AG49" i="26"/>
  <c r="AA49" i="26"/>
  <c r="AD47" i="26"/>
  <c r="X47" i="26"/>
  <c r="AS50" i="26"/>
  <c r="AY50" i="26" s="1"/>
  <c r="AQ50" i="26"/>
  <c r="AW50" i="26" s="1"/>
  <c r="AF47" i="26"/>
  <c r="Z47" i="26"/>
  <c r="AF49" i="26"/>
  <c r="Z49" i="26"/>
  <c r="BM47" i="26"/>
  <c r="BN47" i="26" s="1"/>
  <c r="AB47" i="26"/>
  <c r="V47" i="26"/>
  <c r="AF48" i="26"/>
  <c r="Z48" i="26"/>
  <c r="BM49" i="26"/>
  <c r="BN49" i="26" s="1"/>
  <c r="AB49" i="26"/>
  <c r="V49" i="26"/>
  <c r="AC47" i="26"/>
  <c r="W47" i="26"/>
  <c r="AH44" i="26"/>
  <c r="AI44" i="26"/>
  <c r="AM43" i="26"/>
  <c r="AJ45" i="26"/>
  <c r="AK46" i="26"/>
  <c r="AH45" i="26"/>
  <c r="AI45" i="26"/>
  <c r="AZ49" i="26"/>
  <c r="AL45" i="26"/>
  <c r="AH43" i="26"/>
  <c r="AI43" i="26"/>
  <c r="AN45" i="26"/>
  <c r="AX49" i="26"/>
  <c r="AY49" i="26"/>
  <c r="AX48" i="26"/>
  <c r="AL43" i="26"/>
  <c r="AN46" i="26"/>
  <c r="AM45" i="26"/>
  <c r="AM46" i="26"/>
  <c r="AM44" i="26"/>
  <c r="AV48" i="26"/>
  <c r="AV49" i="26"/>
  <c r="AL44" i="26"/>
  <c r="AK43" i="26"/>
  <c r="AH46" i="26"/>
  <c r="AI46" i="26"/>
  <c r="AJ44" i="26"/>
  <c r="AJ46" i="26"/>
  <c r="AN43" i="26"/>
  <c r="AK45" i="26"/>
  <c r="AW49" i="26"/>
  <c r="AJ43" i="26"/>
  <c r="AZ48" i="26"/>
  <c r="AL46" i="26"/>
  <c r="V263" i="26"/>
  <c r="C264" i="26"/>
  <c r="B269" i="26"/>
  <c r="X265" i="26"/>
  <c r="Y265" i="26"/>
  <c r="AA265" i="26"/>
  <c r="V265" i="26"/>
  <c r="C267" i="26"/>
  <c r="C266" i="26"/>
  <c r="X264" i="26"/>
  <c r="AA264" i="26"/>
  <c r="Y147" i="26"/>
  <c r="C149" i="26"/>
  <c r="V147" i="26"/>
  <c r="AA148" i="26"/>
  <c r="V148" i="26"/>
  <c r="Z148" i="26"/>
  <c r="Z147" i="26"/>
  <c r="W147" i="26"/>
  <c r="W148" i="26"/>
  <c r="X147" i="26"/>
  <c r="X149" i="26"/>
  <c r="Z149" i="26"/>
  <c r="AA149" i="26"/>
  <c r="B151" i="26"/>
  <c r="C50" i="26"/>
  <c r="B52" i="26"/>
  <c r="K266" i="26"/>
  <c r="O267" i="26"/>
  <c r="D51" i="26"/>
  <c r="G267" i="26"/>
  <c r="R51" i="26"/>
  <c r="U150" i="26"/>
  <c r="I150" i="26"/>
  <c r="M268" i="26"/>
  <c r="Q266" i="26"/>
  <c r="P150" i="26"/>
  <c r="H50" i="26"/>
  <c r="S51" i="26"/>
  <c r="J269" i="26"/>
  <c r="F269" i="26"/>
  <c r="J151" i="26"/>
  <c r="F150" i="26"/>
  <c r="E264" i="26"/>
  <c r="L268" i="26"/>
  <c r="N269" i="26"/>
  <c r="L51" i="26"/>
  <c r="G269" i="26"/>
  <c r="F151" i="26"/>
  <c r="H266" i="26"/>
  <c r="Q268" i="26"/>
  <c r="M149" i="26"/>
  <c r="F51" i="26"/>
  <c r="P151" i="26"/>
  <c r="L151" i="26"/>
  <c r="M50" i="26"/>
  <c r="P51" i="26"/>
  <c r="R151" i="26"/>
  <c r="P269" i="26"/>
  <c r="Q50" i="26"/>
  <c r="R150" i="26"/>
  <c r="I269" i="26"/>
  <c r="M264" i="26"/>
  <c r="I151" i="26"/>
  <c r="O268" i="26"/>
  <c r="O265" i="26"/>
  <c r="N150" i="26"/>
  <c r="R269" i="26"/>
  <c r="F266" i="26"/>
  <c r="K267" i="26"/>
  <c r="S151" i="26"/>
  <c r="P266" i="26"/>
  <c r="G151" i="26"/>
  <c r="M267" i="26"/>
  <c r="H268" i="26"/>
  <c r="K50" i="26"/>
  <c r="D150" i="26"/>
  <c r="H149" i="26"/>
  <c r="S269" i="26"/>
  <c r="G150" i="26"/>
  <c r="I51" i="26"/>
  <c r="U269" i="26"/>
  <c r="G51" i="26"/>
  <c r="H265" i="26"/>
  <c r="U151" i="26"/>
  <c r="L150" i="26"/>
  <c r="O264" i="26"/>
  <c r="E50" i="26"/>
  <c r="L269" i="26"/>
  <c r="E268" i="26"/>
  <c r="H264" i="26"/>
  <c r="U268" i="26"/>
  <c r="J51" i="26"/>
  <c r="N151" i="26"/>
  <c r="N266" i="26"/>
  <c r="N51" i="26"/>
  <c r="H267" i="26"/>
  <c r="D151" i="26"/>
  <c r="O50" i="26"/>
  <c r="Q267" i="26"/>
  <c r="D269" i="26"/>
  <c r="E149" i="26"/>
  <c r="AF50" i="26" l="1"/>
  <c r="Z50" i="26"/>
  <c r="AR51" i="26"/>
  <c r="AX51" i="26" s="1"/>
  <c r="BM50" i="26"/>
  <c r="BN50" i="26" s="1"/>
  <c r="AB50" i="26"/>
  <c r="V50" i="26"/>
  <c r="AP51" i="26"/>
  <c r="AV51" i="26" s="1"/>
  <c r="AD50" i="26"/>
  <c r="X50" i="26"/>
  <c r="AG50" i="26"/>
  <c r="AA50" i="26"/>
  <c r="AS51" i="26"/>
  <c r="AY51" i="26" s="1"/>
  <c r="AE50" i="26"/>
  <c r="Y50" i="26"/>
  <c r="AO51" i="26"/>
  <c r="AU51" i="26" s="1"/>
  <c r="AQ51" i="26"/>
  <c r="AW51" i="26" s="1"/>
  <c r="AC50" i="26"/>
  <c r="W50" i="26"/>
  <c r="AT51" i="26"/>
  <c r="AZ51" i="26" s="1"/>
  <c r="AJ47" i="26"/>
  <c r="AH49" i="26"/>
  <c r="AI49" i="26"/>
  <c r="AM49" i="26"/>
  <c r="AM47" i="26"/>
  <c r="AK47" i="26"/>
  <c r="AN49" i="26"/>
  <c r="AK49" i="26"/>
  <c r="AL47" i="26"/>
  <c r="AV50" i="26"/>
  <c r="AN48" i="26"/>
  <c r="AH48" i="26"/>
  <c r="AI48" i="26"/>
  <c r="AZ50" i="26"/>
  <c r="AL49" i="26"/>
  <c r="AN47" i="26"/>
  <c r="AM48" i="26"/>
  <c r="AH47" i="26"/>
  <c r="AI47" i="26"/>
  <c r="AK48" i="26"/>
  <c r="AL48" i="26"/>
  <c r="AJ49" i="26"/>
  <c r="AJ48" i="26"/>
  <c r="C150" i="26"/>
  <c r="Y149" i="26"/>
  <c r="W149" i="26"/>
  <c r="C268" i="26"/>
  <c r="W265" i="26"/>
  <c r="W264" i="26"/>
  <c r="V264" i="26"/>
  <c r="Y264" i="26"/>
  <c r="Z265" i="26"/>
  <c r="Z264" i="26"/>
  <c r="AA268" i="26"/>
  <c r="Y268" i="26"/>
  <c r="Z268" i="26"/>
  <c r="V268" i="26"/>
  <c r="W268" i="26"/>
  <c r="C269" i="26"/>
  <c r="B270" i="26"/>
  <c r="AA267" i="26"/>
  <c r="AA266" i="26"/>
  <c r="Z267" i="26"/>
  <c r="W267" i="26"/>
  <c r="X266" i="26"/>
  <c r="Y267" i="26"/>
  <c r="W266" i="26"/>
  <c r="X267" i="26"/>
  <c r="B53" i="26"/>
  <c r="V149" i="26"/>
  <c r="C151" i="26"/>
  <c r="B152" i="26"/>
  <c r="B153" i="26" s="1"/>
  <c r="B154" i="26" s="1"/>
  <c r="C51" i="26"/>
  <c r="G270" i="26"/>
  <c r="K269" i="26"/>
  <c r="K268" i="26"/>
  <c r="M151" i="26"/>
  <c r="O266" i="26"/>
  <c r="R270" i="26"/>
  <c r="E269" i="26"/>
  <c r="Q269" i="26"/>
  <c r="P270" i="26"/>
  <c r="D52" i="26"/>
  <c r="S154" i="26"/>
  <c r="P52" i="26"/>
  <c r="M51" i="26"/>
  <c r="M150" i="26"/>
  <c r="K51" i="26"/>
  <c r="E150" i="26"/>
  <c r="O269" i="26"/>
  <c r="M269" i="26"/>
  <c r="O51" i="26"/>
  <c r="E267" i="26"/>
  <c r="K151" i="26"/>
  <c r="Q150" i="26"/>
  <c r="H151" i="26"/>
  <c r="R52" i="26"/>
  <c r="S52" i="26"/>
  <c r="L52" i="26"/>
  <c r="F270" i="26"/>
  <c r="P154" i="26"/>
  <c r="N52" i="26"/>
  <c r="L270" i="26"/>
  <c r="O150" i="26"/>
  <c r="U270" i="26"/>
  <c r="O151" i="26"/>
  <c r="I52" i="26"/>
  <c r="S270" i="26"/>
  <c r="H150" i="26"/>
  <c r="F52" i="26"/>
  <c r="H269" i="26"/>
  <c r="J270" i="26"/>
  <c r="M266" i="26"/>
  <c r="E51" i="26"/>
  <c r="E151" i="26"/>
  <c r="J52" i="26"/>
  <c r="E266" i="26"/>
  <c r="D270" i="26"/>
  <c r="H51" i="26"/>
  <c r="K150" i="26"/>
  <c r="N270" i="26"/>
  <c r="Q51" i="26"/>
  <c r="Q151" i="26"/>
  <c r="G52" i="26"/>
  <c r="I270" i="26"/>
  <c r="AG51" i="26" l="1"/>
  <c r="AA51" i="26"/>
  <c r="AC51" i="26"/>
  <c r="W51" i="26"/>
  <c r="BM51" i="26"/>
  <c r="BN51" i="26" s="1"/>
  <c r="AB51" i="26"/>
  <c r="V51" i="26"/>
  <c r="AO52" i="26"/>
  <c r="AU52" i="26" s="1"/>
  <c r="AP52" i="26"/>
  <c r="AR52" i="26"/>
  <c r="AX52" i="26" s="1"/>
  <c r="AQ52" i="26"/>
  <c r="AW52" i="26" s="1"/>
  <c r="AT52" i="26"/>
  <c r="AF51" i="26"/>
  <c r="Z51" i="26"/>
  <c r="AD51" i="26"/>
  <c r="X51" i="26"/>
  <c r="AE51" i="26"/>
  <c r="Y51" i="26"/>
  <c r="AS52" i="26"/>
  <c r="AY52" i="26" s="1"/>
  <c r="AN50" i="26"/>
  <c r="AK50" i="26"/>
  <c r="AJ50" i="26"/>
  <c r="AL50" i="26"/>
  <c r="AH50" i="26"/>
  <c r="AI50" i="26"/>
  <c r="AM50" i="26"/>
  <c r="Z150" i="26"/>
  <c r="AA150" i="26"/>
  <c r="X150" i="26"/>
  <c r="Y150" i="26"/>
  <c r="V267" i="26"/>
  <c r="Z266" i="26"/>
  <c r="Y266" i="26"/>
  <c r="V266" i="26"/>
  <c r="V150" i="26"/>
  <c r="W150" i="26"/>
  <c r="X268" i="26"/>
  <c r="Y269" i="26"/>
  <c r="W269" i="26"/>
  <c r="AA269" i="26"/>
  <c r="Z269" i="26"/>
  <c r="V269" i="26"/>
  <c r="X269" i="26"/>
  <c r="C270" i="26"/>
  <c r="B271" i="26"/>
  <c r="B272" i="26" s="1"/>
  <c r="B273" i="26" s="1"/>
  <c r="B274" i="26" s="1"/>
  <c r="B54" i="26"/>
  <c r="B155" i="26"/>
  <c r="B156" i="26" s="1"/>
  <c r="B157" i="26" s="1"/>
  <c r="B158" i="26" s="1"/>
  <c r="Z151" i="26"/>
  <c r="W151" i="26"/>
  <c r="V151" i="26"/>
  <c r="Y151" i="26"/>
  <c r="AA151" i="26"/>
  <c r="X151" i="26"/>
  <c r="C52" i="26"/>
  <c r="D271" i="26"/>
  <c r="F157" i="26"/>
  <c r="R157" i="26"/>
  <c r="O270" i="26"/>
  <c r="P274" i="26"/>
  <c r="O52" i="26"/>
  <c r="I154" i="26"/>
  <c r="S153" i="26"/>
  <c r="U154" i="26"/>
  <c r="S157" i="26"/>
  <c r="J274" i="26"/>
  <c r="I153" i="26"/>
  <c r="D152" i="26"/>
  <c r="N53" i="26"/>
  <c r="R152" i="26"/>
  <c r="G274" i="26"/>
  <c r="L274" i="26"/>
  <c r="J154" i="26"/>
  <c r="I271" i="26"/>
  <c r="J153" i="26"/>
  <c r="S274" i="26"/>
  <c r="H52" i="26"/>
  <c r="M52" i="26"/>
  <c r="U152" i="26"/>
  <c r="U153" i="26"/>
  <c r="S156" i="26"/>
  <c r="L53" i="26"/>
  <c r="L155" i="26"/>
  <c r="D154" i="26"/>
  <c r="L152" i="26"/>
  <c r="P155" i="26"/>
  <c r="J53" i="26"/>
  <c r="G154" i="26"/>
  <c r="F158" i="26"/>
  <c r="R53" i="26"/>
  <c r="F154" i="26"/>
  <c r="N154" i="26"/>
  <c r="L273" i="26"/>
  <c r="D53" i="26"/>
  <c r="F156" i="26"/>
  <c r="P53" i="26"/>
  <c r="R154" i="26"/>
  <c r="F152" i="26"/>
  <c r="K52" i="26"/>
  <c r="R271" i="26"/>
  <c r="N152" i="26"/>
  <c r="U274" i="26"/>
  <c r="P152" i="26"/>
  <c r="I157" i="26"/>
  <c r="D153" i="26"/>
  <c r="O154" i="26"/>
  <c r="F53" i="26"/>
  <c r="H270" i="26"/>
  <c r="G53" i="26"/>
  <c r="F153" i="26"/>
  <c r="R153" i="26"/>
  <c r="J152" i="26"/>
  <c r="P157" i="26"/>
  <c r="F273" i="26"/>
  <c r="R155" i="26"/>
  <c r="U155" i="26"/>
  <c r="I53" i="26"/>
  <c r="P153" i="26"/>
  <c r="I156" i="26"/>
  <c r="G153" i="26"/>
  <c r="D156" i="26"/>
  <c r="Q52" i="26"/>
  <c r="L153" i="26"/>
  <c r="S152" i="26"/>
  <c r="J156" i="26"/>
  <c r="G271" i="26"/>
  <c r="L158" i="26"/>
  <c r="U271" i="26"/>
  <c r="S53" i="26"/>
  <c r="E270" i="26"/>
  <c r="L154" i="26"/>
  <c r="Q270" i="26"/>
  <c r="E52" i="26"/>
  <c r="U157" i="26"/>
  <c r="R273" i="26"/>
  <c r="G152" i="26"/>
  <c r="N273" i="26"/>
  <c r="I152" i="26"/>
  <c r="M270" i="26"/>
  <c r="D157" i="26"/>
  <c r="N153" i="26"/>
  <c r="S155" i="26"/>
  <c r="K270" i="26"/>
  <c r="BM52" i="26" l="1"/>
  <c r="BN52" i="26" s="1"/>
  <c r="AB52" i="26"/>
  <c r="V52" i="26"/>
  <c r="AG52" i="26"/>
  <c r="AA52" i="26"/>
  <c r="AP53" i="26"/>
  <c r="AV53" i="26" s="1"/>
  <c r="AO53" i="26"/>
  <c r="AU53" i="26" s="1"/>
  <c r="AD52" i="26"/>
  <c r="X52" i="26"/>
  <c r="AS53" i="26"/>
  <c r="AY53" i="26" s="1"/>
  <c r="AT53" i="26"/>
  <c r="AZ53" i="26" s="1"/>
  <c r="AQ53" i="26"/>
  <c r="AW53" i="26" s="1"/>
  <c r="AE52" i="26"/>
  <c r="Y52" i="26"/>
  <c r="AC52" i="26"/>
  <c r="W52" i="26"/>
  <c r="AR53" i="26"/>
  <c r="AX53" i="26" s="1"/>
  <c r="AF52" i="26"/>
  <c r="Z52" i="26"/>
  <c r="AZ52" i="26"/>
  <c r="AH51" i="26"/>
  <c r="AI51" i="26"/>
  <c r="AL51" i="26"/>
  <c r="AK51" i="26"/>
  <c r="AM51" i="26"/>
  <c r="AV52" i="26"/>
  <c r="AJ51" i="26"/>
  <c r="AN51" i="26"/>
  <c r="C274" i="26"/>
  <c r="B275" i="26"/>
  <c r="W270" i="26"/>
  <c r="Z270" i="26"/>
  <c r="V270" i="26"/>
  <c r="AA270" i="26"/>
  <c r="X270" i="26"/>
  <c r="Y270" i="26"/>
  <c r="C271" i="26"/>
  <c r="C53" i="26"/>
  <c r="B55" i="26"/>
  <c r="C154" i="26"/>
  <c r="C152" i="26"/>
  <c r="C153" i="26"/>
  <c r="B159" i="26"/>
  <c r="B160" i="26" s="1"/>
  <c r="B161" i="26" s="1"/>
  <c r="C157" i="26"/>
  <c r="Z154" i="26"/>
  <c r="C155" i="26"/>
  <c r="M53" i="26"/>
  <c r="N156" i="26"/>
  <c r="N160" i="26"/>
  <c r="R159" i="26"/>
  <c r="J275" i="26"/>
  <c r="S275" i="26"/>
  <c r="M152" i="26"/>
  <c r="R274" i="26"/>
  <c r="L161" i="26"/>
  <c r="S159" i="26"/>
  <c r="Q154" i="26"/>
  <c r="P275" i="26"/>
  <c r="D159" i="26"/>
  <c r="R54" i="26"/>
  <c r="O157" i="26"/>
  <c r="K274" i="26"/>
  <c r="L54" i="26"/>
  <c r="F161" i="26"/>
  <c r="F160" i="26"/>
  <c r="P158" i="26"/>
  <c r="S160" i="26"/>
  <c r="H53" i="26"/>
  <c r="F272" i="26"/>
  <c r="I161" i="26"/>
  <c r="R156" i="26"/>
  <c r="N155" i="26"/>
  <c r="H152" i="26"/>
  <c r="Q152" i="26"/>
  <c r="P161" i="26"/>
  <c r="G159" i="26"/>
  <c r="U272" i="26"/>
  <c r="D155" i="26"/>
  <c r="M273" i="26"/>
  <c r="G272" i="26"/>
  <c r="N272" i="26"/>
  <c r="N274" i="26"/>
  <c r="S54" i="26"/>
  <c r="D275" i="26"/>
  <c r="H153" i="26"/>
  <c r="L159" i="26"/>
  <c r="P272" i="26"/>
  <c r="J158" i="26"/>
  <c r="D54" i="26"/>
  <c r="H156" i="26"/>
  <c r="L272" i="26"/>
  <c r="U158" i="26"/>
  <c r="K153" i="26"/>
  <c r="S161" i="26"/>
  <c r="J273" i="26"/>
  <c r="P54" i="26"/>
  <c r="P271" i="26"/>
  <c r="K53" i="26"/>
  <c r="G155" i="26"/>
  <c r="F274" i="26"/>
  <c r="P273" i="26"/>
  <c r="Q53" i="26"/>
  <c r="E53" i="26"/>
  <c r="U160" i="26"/>
  <c r="O153" i="26"/>
  <c r="F159" i="26"/>
  <c r="I272" i="26"/>
  <c r="S271" i="26"/>
  <c r="J157" i="26"/>
  <c r="K155" i="26"/>
  <c r="P160" i="26"/>
  <c r="E153" i="26"/>
  <c r="D158" i="26"/>
  <c r="P156" i="26"/>
  <c r="K158" i="26"/>
  <c r="N271" i="26"/>
  <c r="F54" i="26"/>
  <c r="G275" i="26"/>
  <c r="K154" i="26"/>
  <c r="U159" i="26"/>
  <c r="R272" i="26"/>
  <c r="I158" i="26"/>
  <c r="G54" i="26"/>
  <c r="U273" i="26"/>
  <c r="O53" i="26"/>
  <c r="D272" i="26"/>
  <c r="D273" i="26"/>
  <c r="G161" i="26"/>
  <c r="G158" i="26"/>
  <c r="I273" i="26"/>
  <c r="L160" i="26"/>
  <c r="R161" i="26"/>
  <c r="O152" i="26"/>
  <c r="M154" i="26"/>
  <c r="E152" i="26"/>
  <c r="J161" i="26"/>
  <c r="L157" i="26"/>
  <c r="S158" i="26"/>
  <c r="S273" i="26"/>
  <c r="R158" i="26"/>
  <c r="I275" i="26"/>
  <c r="J271" i="26"/>
  <c r="I274" i="26"/>
  <c r="I159" i="26"/>
  <c r="K152" i="26"/>
  <c r="M153" i="26"/>
  <c r="D160" i="26"/>
  <c r="F271" i="26"/>
  <c r="Q153" i="26"/>
  <c r="N275" i="26"/>
  <c r="K273" i="26"/>
  <c r="J159" i="26"/>
  <c r="G273" i="26"/>
  <c r="O155" i="26"/>
  <c r="L275" i="26"/>
  <c r="J155" i="26"/>
  <c r="Q271" i="26"/>
  <c r="F155" i="26"/>
  <c r="R160" i="26"/>
  <c r="H154" i="26"/>
  <c r="S272" i="26"/>
  <c r="Q155" i="26"/>
  <c r="L156" i="26"/>
  <c r="R275" i="26"/>
  <c r="J272" i="26"/>
  <c r="I54" i="26"/>
  <c r="L271" i="26"/>
  <c r="G157" i="26"/>
  <c r="J54" i="26"/>
  <c r="F275" i="26"/>
  <c r="I155" i="26"/>
  <c r="D274" i="26"/>
  <c r="Q273" i="26"/>
  <c r="N158" i="26"/>
  <c r="U156" i="26"/>
  <c r="U275" i="26"/>
  <c r="I160" i="26"/>
  <c r="G156" i="26"/>
  <c r="E154" i="26"/>
  <c r="O274" i="26"/>
  <c r="D161" i="26"/>
  <c r="P159" i="26"/>
  <c r="Q157" i="26"/>
  <c r="J160" i="26"/>
  <c r="N157" i="26"/>
  <c r="N54" i="26"/>
  <c r="AR54" i="26" l="1"/>
  <c r="AP54" i="26"/>
  <c r="AF53" i="26"/>
  <c r="Z53" i="26"/>
  <c r="AO54" i="26"/>
  <c r="AU54" i="26" s="1"/>
  <c r="BM53" i="26"/>
  <c r="BN53" i="26" s="1"/>
  <c r="AB53" i="26"/>
  <c r="V53" i="26"/>
  <c r="AG53" i="26"/>
  <c r="AA53" i="26"/>
  <c r="AD53" i="26"/>
  <c r="X53" i="26"/>
  <c r="AS54" i="26"/>
  <c r="AY54" i="26" s="1"/>
  <c r="AC53" i="26"/>
  <c r="W53" i="26"/>
  <c r="AQ54" i="26"/>
  <c r="AW54" i="26" s="1"/>
  <c r="AT54" i="26"/>
  <c r="AE53" i="26"/>
  <c r="Y53" i="26"/>
  <c r="AM52" i="26"/>
  <c r="AK52" i="26"/>
  <c r="AN52" i="26"/>
  <c r="AH52" i="26"/>
  <c r="AI52" i="26"/>
  <c r="AJ52" i="26"/>
  <c r="AL52" i="26"/>
  <c r="X153" i="26"/>
  <c r="C273" i="26"/>
  <c r="C158" i="26"/>
  <c r="C156" i="26"/>
  <c r="Z274" i="26"/>
  <c r="X274" i="26"/>
  <c r="C275" i="26"/>
  <c r="B276" i="26"/>
  <c r="X273" i="26"/>
  <c r="AA273" i="26"/>
  <c r="Y273" i="26"/>
  <c r="C272" i="26"/>
  <c r="AA271" i="26"/>
  <c r="C54" i="26"/>
  <c r="B56" i="26"/>
  <c r="V152" i="26"/>
  <c r="Y154" i="26"/>
  <c r="AA153" i="26"/>
  <c r="V154" i="26"/>
  <c r="AA154" i="26"/>
  <c r="W154" i="26"/>
  <c r="X152" i="26"/>
  <c r="X154" i="26"/>
  <c r="W153" i="26"/>
  <c r="W152" i="26"/>
  <c r="V153" i="26"/>
  <c r="AA152" i="26"/>
  <c r="Y153" i="26"/>
  <c r="Z152" i="26"/>
  <c r="Z153" i="26"/>
  <c r="Y152" i="26"/>
  <c r="B162" i="26"/>
  <c r="B163" i="26" s="1"/>
  <c r="C160" i="26"/>
  <c r="X158" i="26"/>
  <c r="C159" i="26"/>
  <c r="AA157" i="26"/>
  <c r="Z157" i="26"/>
  <c r="W156" i="26"/>
  <c r="X155" i="26"/>
  <c r="Z155" i="26"/>
  <c r="AA155" i="26"/>
  <c r="D276" i="26"/>
  <c r="D55" i="26"/>
  <c r="G55" i="26"/>
  <c r="M155" i="26"/>
  <c r="O271" i="26"/>
  <c r="E156" i="26"/>
  <c r="K161" i="26"/>
  <c r="L276" i="26"/>
  <c r="O159" i="26"/>
  <c r="Q272" i="26"/>
  <c r="Q158" i="26"/>
  <c r="J163" i="26"/>
  <c r="E54" i="26"/>
  <c r="H161" i="26"/>
  <c r="L55" i="26"/>
  <c r="H272" i="26"/>
  <c r="E273" i="26"/>
  <c r="M158" i="26"/>
  <c r="P276" i="26"/>
  <c r="E158" i="26"/>
  <c r="G160" i="26"/>
  <c r="E157" i="26"/>
  <c r="Q161" i="26"/>
  <c r="M157" i="26"/>
  <c r="D163" i="26"/>
  <c r="O272" i="26"/>
  <c r="O54" i="26"/>
  <c r="N276" i="26"/>
  <c r="Q54" i="26"/>
  <c r="E271" i="26"/>
  <c r="F55" i="26"/>
  <c r="U161" i="26"/>
  <c r="I276" i="26"/>
  <c r="H155" i="26"/>
  <c r="S163" i="26"/>
  <c r="M275" i="26"/>
  <c r="O160" i="26"/>
  <c r="Q160" i="26"/>
  <c r="E155" i="26"/>
  <c r="Q275" i="26"/>
  <c r="H160" i="26"/>
  <c r="N159" i="26"/>
  <c r="Q274" i="26"/>
  <c r="J55" i="26"/>
  <c r="M272" i="26"/>
  <c r="Q159" i="26"/>
  <c r="K160" i="26"/>
  <c r="O275" i="26"/>
  <c r="M54" i="26"/>
  <c r="O156" i="26"/>
  <c r="H271" i="26"/>
  <c r="K156" i="26"/>
  <c r="N55" i="26"/>
  <c r="O158" i="26"/>
  <c r="R55" i="26"/>
  <c r="E161" i="26"/>
  <c r="G276" i="26"/>
  <c r="M274" i="26"/>
  <c r="R162" i="26"/>
  <c r="K157" i="26"/>
  <c r="K275" i="26"/>
  <c r="M160" i="26"/>
  <c r="N161" i="26"/>
  <c r="Q156" i="26"/>
  <c r="O273" i="26"/>
  <c r="M156" i="26"/>
  <c r="E159" i="26"/>
  <c r="P55" i="26"/>
  <c r="H158" i="26"/>
  <c r="H273" i="26"/>
  <c r="H274" i="26"/>
  <c r="E272" i="26"/>
  <c r="S55" i="26"/>
  <c r="M271" i="26"/>
  <c r="K54" i="26"/>
  <c r="O161" i="26"/>
  <c r="E275" i="26"/>
  <c r="K271" i="26"/>
  <c r="H275" i="26"/>
  <c r="I55" i="26"/>
  <c r="J162" i="26"/>
  <c r="K159" i="26"/>
  <c r="E274" i="26"/>
  <c r="H159" i="26"/>
  <c r="F163" i="26"/>
  <c r="K272" i="26"/>
  <c r="H157" i="26"/>
  <c r="H54" i="26"/>
  <c r="R163" i="26"/>
  <c r="AC54" i="26" l="1"/>
  <c r="W54" i="26"/>
  <c r="AP55" i="26"/>
  <c r="AV55" i="26" s="1"/>
  <c r="AD54" i="26"/>
  <c r="X54" i="26"/>
  <c r="AS55" i="26"/>
  <c r="AY55" i="26" s="1"/>
  <c r="AT55" i="26"/>
  <c r="AZ55" i="26" s="1"/>
  <c r="AR55" i="26"/>
  <c r="AE54" i="26"/>
  <c r="Y54" i="26"/>
  <c r="AO55" i="26"/>
  <c r="AU55" i="26" s="1"/>
  <c r="AG54" i="26"/>
  <c r="AA54" i="26"/>
  <c r="AF54" i="26"/>
  <c r="Z54" i="26"/>
  <c r="AQ55" i="26"/>
  <c r="AW55" i="26" s="1"/>
  <c r="BM54" i="26"/>
  <c r="BN54" i="26" s="1"/>
  <c r="AB54" i="26"/>
  <c r="V54" i="26"/>
  <c r="AL53" i="26"/>
  <c r="AJ53" i="26"/>
  <c r="AV54" i="26"/>
  <c r="AZ54" i="26"/>
  <c r="AK53" i="26"/>
  <c r="AN53" i="26"/>
  <c r="AH53" i="26"/>
  <c r="AI53" i="26"/>
  <c r="AM53" i="26"/>
  <c r="AX55" i="26"/>
  <c r="AX54" i="26"/>
  <c r="V157" i="26"/>
  <c r="V273" i="26"/>
  <c r="AA158" i="26"/>
  <c r="Z158" i="26"/>
  <c r="X156" i="26"/>
  <c r="W158" i="26"/>
  <c r="Y158" i="26"/>
  <c r="Y156" i="26"/>
  <c r="V274" i="26"/>
  <c r="Z271" i="26"/>
  <c r="AA274" i="26"/>
  <c r="W271" i="26"/>
  <c r="W274" i="26"/>
  <c r="V271" i="26"/>
  <c r="Z273" i="26"/>
  <c r="Y274" i="26"/>
  <c r="V158" i="26"/>
  <c r="W273" i="26"/>
  <c r="Y271" i="26"/>
  <c r="X271" i="26"/>
  <c r="Z156" i="26"/>
  <c r="Z275" i="26"/>
  <c r="X275" i="26"/>
  <c r="Y275" i="26"/>
  <c r="V275" i="26"/>
  <c r="AA275" i="26"/>
  <c r="W275" i="26"/>
  <c r="B277" i="26"/>
  <c r="B278" i="26" s="1"/>
  <c r="B279" i="26" s="1"/>
  <c r="AA272" i="26"/>
  <c r="V272" i="26"/>
  <c r="X272" i="26"/>
  <c r="Z272" i="26"/>
  <c r="W272" i="26"/>
  <c r="Y272" i="26"/>
  <c r="C55" i="26"/>
  <c r="B57" i="26"/>
  <c r="B164" i="26"/>
  <c r="C161" i="26"/>
  <c r="Y157" i="26"/>
  <c r="AA156" i="26"/>
  <c r="W157" i="26"/>
  <c r="W155" i="26"/>
  <c r="Y155" i="26"/>
  <c r="V155" i="26"/>
  <c r="X157" i="26"/>
  <c r="V156" i="26"/>
  <c r="AA161" i="26"/>
  <c r="V161" i="26"/>
  <c r="Z161" i="26"/>
  <c r="W161" i="26"/>
  <c r="X161" i="26"/>
  <c r="Y160" i="26"/>
  <c r="W160" i="26"/>
  <c r="Z160" i="26"/>
  <c r="AA160" i="26"/>
  <c r="X160" i="26"/>
  <c r="Z159" i="26"/>
  <c r="W159" i="26"/>
  <c r="AA159" i="26"/>
  <c r="X159" i="26"/>
  <c r="V159" i="26"/>
  <c r="G164" i="26"/>
  <c r="U164" i="26"/>
  <c r="G56" i="26"/>
  <c r="P164" i="26"/>
  <c r="N163" i="26"/>
  <c r="K55" i="26"/>
  <c r="I278" i="26"/>
  <c r="L162" i="26"/>
  <c r="E55" i="26"/>
  <c r="J277" i="26"/>
  <c r="D279" i="26"/>
  <c r="L278" i="26"/>
  <c r="N164" i="26"/>
  <c r="D56" i="26"/>
  <c r="S164" i="26"/>
  <c r="D278" i="26"/>
  <c r="L277" i="26"/>
  <c r="H55" i="26"/>
  <c r="D162" i="26"/>
  <c r="U276" i="26"/>
  <c r="G162" i="26"/>
  <c r="K276" i="26"/>
  <c r="F162" i="26"/>
  <c r="M276" i="26"/>
  <c r="O276" i="26"/>
  <c r="R278" i="26"/>
  <c r="I164" i="26"/>
  <c r="F278" i="26"/>
  <c r="L279" i="26"/>
  <c r="R277" i="26"/>
  <c r="N277" i="26"/>
  <c r="Q163" i="26"/>
  <c r="J56" i="26"/>
  <c r="D277" i="26"/>
  <c r="P279" i="26"/>
  <c r="F164" i="26"/>
  <c r="P162" i="26"/>
  <c r="L163" i="26"/>
  <c r="M55" i="26"/>
  <c r="J276" i="26"/>
  <c r="J279" i="26"/>
  <c r="R279" i="26"/>
  <c r="S277" i="26"/>
  <c r="F56" i="26"/>
  <c r="N162" i="26"/>
  <c r="S278" i="26"/>
  <c r="P163" i="26"/>
  <c r="S279" i="26"/>
  <c r="Q162" i="26"/>
  <c r="I277" i="26"/>
  <c r="N279" i="26"/>
  <c r="U162" i="26"/>
  <c r="S276" i="26"/>
  <c r="R164" i="26"/>
  <c r="E160" i="26"/>
  <c r="U278" i="26"/>
  <c r="N56" i="26"/>
  <c r="L164" i="26"/>
  <c r="L56" i="26"/>
  <c r="P56" i="26"/>
  <c r="N278" i="26"/>
  <c r="S162" i="26"/>
  <c r="R276" i="26"/>
  <c r="G279" i="26"/>
  <c r="G277" i="26"/>
  <c r="G163" i="26"/>
  <c r="Q55" i="26"/>
  <c r="I279" i="26"/>
  <c r="M159" i="26"/>
  <c r="F277" i="26"/>
  <c r="P277" i="26"/>
  <c r="U277" i="26"/>
  <c r="R56" i="26"/>
  <c r="O55" i="26"/>
  <c r="I162" i="26"/>
  <c r="J278" i="26"/>
  <c r="I163" i="26"/>
  <c r="F279" i="26"/>
  <c r="G278" i="26"/>
  <c r="U163" i="26"/>
  <c r="P278" i="26"/>
  <c r="M161" i="26"/>
  <c r="S56" i="26"/>
  <c r="U279" i="26"/>
  <c r="I56" i="26"/>
  <c r="F276" i="26"/>
  <c r="AP56" i="26" l="1"/>
  <c r="AF55" i="26"/>
  <c r="Z55" i="26"/>
  <c r="AT56" i="26"/>
  <c r="AG55" i="26"/>
  <c r="AA55" i="26"/>
  <c r="AS56" i="26"/>
  <c r="AY56" i="26" s="1"/>
  <c r="AQ56" i="26"/>
  <c r="AW56" i="26" s="1"/>
  <c r="AR56" i="26"/>
  <c r="AO56" i="26"/>
  <c r="AU56" i="26" s="1"/>
  <c r="AE55" i="26"/>
  <c r="Y55" i="26"/>
  <c r="AC55" i="26"/>
  <c r="W55" i="26"/>
  <c r="BM55" i="26"/>
  <c r="BN55" i="26" s="1"/>
  <c r="AB55" i="26"/>
  <c r="V55" i="26"/>
  <c r="AD55" i="26"/>
  <c r="X55" i="26"/>
  <c r="AH54" i="26"/>
  <c r="AI54" i="26"/>
  <c r="AM54" i="26"/>
  <c r="AN54" i="26"/>
  <c r="AK54" i="26"/>
  <c r="AL54" i="26"/>
  <c r="AJ54" i="26"/>
  <c r="C276" i="26"/>
  <c r="C163" i="26"/>
  <c r="C279" i="26"/>
  <c r="B280" i="26"/>
  <c r="B281" i="26" s="1"/>
  <c r="B282" i="26" s="1"/>
  <c r="B283" i="26" s="1"/>
  <c r="C278" i="26"/>
  <c r="Z276" i="26"/>
  <c r="X276" i="26"/>
  <c r="Y276" i="26"/>
  <c r="C277" i="26"/>
  <c r="C56" i="26"/>
  <c r="AA163" i="26"/>
  <c r="B58" i="26"/>
  <c r="C164" i="26"/>
  <c r="B165" i="26"/>
  <c r="B166" i="26" s="1"/>
  <c r="V160" i="26"/>
  <c r="Y161" i="26"/>
  <c r="C162" i="26"/>
  <c r="Y159" i="26"/>
  <c r="AA162" i="26"/>
  <c r="R283" i="26"/>
  <c r="E276" i="26"/>
  <c r="L165" i="26"/>
  <c r="M162" i="26"/>
  <c r="S57" i="26"/>
  <c r="L57" i="26"/>
  <c r="I283" i="26"/>
  <c r="D57" i="26"/>
  <c r="M56" i="26"/>
  <c r="O277" i="26"/>
  <c r="H277" i="26"/>
  <c r="G283" i="26"/>
  <c r="D164" i="26"/>
  <c r="F281" i="26"/>
  <c r="S281" i="26"/>
  <c r="U283" i="26"/>
  <c r="K277" i="26"/>
  <c r="U281" i="26"/>
  <c r="H279" i="26"/>
  <c r="E279" i="26"/>
  <c r="F57" i="26"/>
  <c r="D283" i="26"/>
  <c r="K279" i="26"/>
  <c r="F283" i="26"/>
  <c r="I165" i="26"/>
  <c r="O164" i="26"/>
  <c r="N283" i="26"/>
  <c r="H278" i="26"/>
  <c r="E56" i="26"/>
  <c r="N166" i="26"/>
  <c r="L280" i="26"/>
  <c r="U280" i="26"/>
  <c r="P283" i="26"/>
  <c r="S165" i="26"/>
  <c r="S283" i="26"/>
  <c r="K278" i="26"/>
  <c r="D166" i="26"/>
  <c r="Q276" i="26"/>
  <c r="M277" i="26"/>
  <c r="E278" i="26"/>
  <c r="N281" i="26"/>
  <c r="Q278" i="26"/>
  <c r="Q279" i="26"/>
  <c r="H163" i="26"/>
  <c r="P280" i="26"/>
  <c r="M164" i="26"/>
  <c r="J164" i="26"/>
  <c r="R280" i="26"/>
  <c r="Q277" i="26"/>
  <c r="F280" i="26"/>
  <c r="H56" i="26"/>
  <c r="G57" i="26"/>
  <c r="R281" i="26"/>
  <c r="M278" i="26"/>
  <c r="M279" i="26"/>
  <c r="N57" i="26"/>
  <c r="P57" i="26"/>
  <c r="O163" i="26"/>
  <c r="J166" i="26"/>
  <c r="O279" i="26"/>
  <c r="K56" i="26"/>
  <c r="O278" i="26"/>
  <c r="J283" i="26"/>
  <c r="K162" i="26"/>
  <c r="I57" i="26"/>
  <c r="E164" i="26"/>
  <c r="H276" i="26"/>
  <c r="R57" i="26"/>
  <c r="J57" i="26"/>
  <c r="M163" i="26"/>
  <c r="E277" i="26"/>
  <c r="O56" i="26"/>
  <c r="Q164" i="26"/>
  <c r="L283" i="26"/>
  <c r="S280" i="26"/>
  <c r="O162" i="26"/>
  <c r="N280" i="26"/>
  <c r="K164" i="26"/>
  <c r="H162" i="26"/>
  <c r="J281" i="26"/>
  <c r="E163" i="26"/>
  <c r="E162" i="26"/>
  <c r="K163" i="26"/>
  <c r="D280" i="26"/>
  <c r="P281" i="26"/>
  <c r="Q56" i="26"/>
  <c r="AG56" i="26" l="1"/>
  <c r="AA56" i="26"/>
  <c r="AF56" i="26"/>
  <c r="Z56" i="26"/>
  <c r="AT57" i="26"/>
  <c r="AP57" i="26"/>
  <c r="AV57" i="26" s="1"/>
  <c r="AD56" i="26"/>
  <c r="X56" i="26"/>
  <c r="AS57" i="26"/>
  <c r="AY57" i="26" s="1"/>
  <c r="AR57" i="26"/>
  <c r="AX57" i="26" s="1"/>
  <c r="AC56" i="26"/>
  <c r="W56" i="26"/>
  <c r="BM56" i="26"/>
  <c r="BN56" i="26" s="1"/>
  <c r="AB56" i="26"/>
  <c r="V56" i="26"/>
  <c r="AO57" i="26"/>
  <c r="AU57" i="26" s="1"/>
  <c r="AE56" i="26"/>
  <c r="Y56" i="26"/>
  <c r="AQ57" i="26"/>
  <c r="AW57" i="26" s="1"/>
  <c r="AK55" i="26"/>
  <c r="AH55" i="26"/>
  <c r="AI55" i="26"/>
  <c r="AZ56" i="26"/>
  <c r="AZ57" i="26"/>
  <c r="AM55" i="26"/>
  <c r="AJ55" i="26"/>
  <c r="AL55" i="26"/>
  <c r="AX56" i="26"/>
  <c r="AN55" i="26"/>
  <c r="AV56" i="26"/>
  <c r="V163" i="26"/>
  <c r="Y163" i="26"/>
  <c r="W163" i="26"/>
  <c r="C283" i="26"/>
  <c r="B284" i="26"/>
  <c r="B285" i="26" s="1"/>
  <c r="W276" i="26"/>
  <c r="V276" i="26"/>
  <c r="AA276" i="26"/>
  <c r="C281" i="26"/>
  <c r="Z163" i="26"/>
  <c r="Z279" i="26"/>
  <c r="W279" i="26"/>
  <c r="X163" i="26"/>
  <c r="AA279" i="26"/>
  <c r="Y162" i="26"/>
  <c r="X279" i="26"/>
  <c r="V279" i="26"/>
  <c r="X162" i="26"/>
  <c r="Y279" i="26"/>
  <c r="C280" i="26"/>
  <c r="Y278" i="26"/>
  <c r="AA278" i="26"/>
  <c r="V278" i="26"/>
  <c r="Z278" i="26"/>
  <c r="X278" i="26"/>
  <c r="W278" i="26"/>
  <c r="AA277" i="26"/>
  <c r="Y277" i="26"/>
  <c r="Z277" i="26"/>
  <c r="W277" i="26"/>
  <c r="X277" i="26"/>
  <c r="V277" i="26"/>
  <c r="B167" i="26"/>
  <c r="B168" i="26" s="1"/>
  <c r="V164" i="26"/>
  <c r="C57" i="26"/>
  <c r="X164" i="26"/>
  <c r="AA164" i="26"/>
  <c r="Y164" i="26"/>
  <c r="Z164" i="26"/>
  <c r="B59" i="26"/>
  <c r="V162" i="26"/>
  <c r="W162" i="26"/>
  <c r="Z162" i="26"/>
  <c r="D285" i="26"/>
  <c r="I285" i="26"/>
  <c r="L285" i="26"/>
  <c r="J285" i="26"/>
  <c r="G285" i="26"/>
  <c r="N285" i="26"/>
  <c r="P282" i="26"/>
  <c r="R166" i="26"/>
  <c r="F168" i="26"/>
  <c r="U166" i="26"/>
  <c r="H57" i="26"/>
  <c r="N284" i="26"/>
  <c r="F165" i="26"/>
  <c r="N58" i="26"/>
  <c r="D284" i="26"/>
  <c r="P166" i="26"/>
  <c r="N282" i="26"/>
  <c r="J58" i="26"/>
  <c r="R282" i="26"/>
  <c r="L284" i="26"/>
  <c r="G165" i="26"/>
  <c r="F284" i="26"/>
  <c r="G280" i="26"/>
  <c r="P168" i="26"/>
  <c r="J165" i="26"/>
  <c r="U282" i="26"/>
  <c r="E283" i="26"/>
  <c r="G281" i="26"/>
  <c r="O280" i="26"/>
  <c r="M283" i="26"/>
  <c r="J282" i="26"/>
  <c r="S284" i="26"/>
  <c r="F58" i="26"/>
  <c r="U284" i="26"/>
  <c r="Q57" i="26"/>
  <c r="M280" i="26"/>
  <c r="P167" i="26"/>
  <c r="L58" i="26"/>
  <c r="K283" i="26"/>
  <c r="P58" i="26"/>
  <c r="S58" i="26"/>
  <c r="L166" i="26"/>
  <c r="D58" i="26"/>
  <c r="S166" i="26"/>
  <c r="S168" i="26"/>
  <c r="I58" i="26"/>
  <c r="L167" i="26"/>
  <c r="D282" i="26"/>
  <c r="H164" i="26"/>
  <c r="I284" i="26"/>
  <c r="I282" i="26"/>
  <c r="O57" i="26"/>
  <c r="O281" i="26"/>
  <c r="S285" i="26"/>
  <c r="P285" i="26"/>
  <c r="U285" i="26"/>
  <c r="F285" i="26"/>
  <c r="R285" i="26"/>
  <c r="Q283" i="26"/>
  <c r="M166" i="26"/>
  <c r="J280" i="26"/>
  <c r="L168" i="26"/>
  <c r="R284" i="26"/>
  <c r="E57" i="26"/>
  <c r="K280" i="26"/>
  <c r="R165" i="26"/>
  <c r="H283" i="26"/>
  <c r="D167" i="26"/>
  <c r="G284" i="26"/>
  <c r="D281" i="26"/>
  <c r="I281" i="26"/>
  <c r="U165" i="26"/>
  <c r="I280" i="26"/>
  <c r="D168" i="26"/>
  <c r="F166" i="26"/>
  <c r="R58" i="26"/>
  <c r="G168" i="26"/>
  <c r="U167" i="26"/>
  <c r="L282" i="26"/>
  <c r="I166" i="26"/>
  <c r="G58" i="26"/>
  <c r="P165" i="26"/>
  <c r="P284" i="26"/>
  <c r="Q281" i="26"/>
  <c r="M281" i="26"/>
  <c r="I167" i="26"/>
  <c r="G282" i="26"/>
  <c r="U168" i="26"/>
  <c r="L281" i="26"/>
  <c r="J167" i="26"/>
  <c r="K165" i="26"/>
  <c r="S282" i="26"/>
  <c r="N165" i="26"/>
  <c r="K57" i="26"/>
  <c r="Q280" i="26"/>
  <c r="G166" i="26"/>
  <c r="R168" i="26"/>
  <c r="J284" i="26"/>
  <c r="F282" i="26"/>
  <c r="N167" i="26"/>
  <c r="I168" i="26"/>
  <c r="M57" i="26"/>
  <c r="D165" i="26"/>
  <c r="O283" i="26"/>
  <c r="G167" i="26"/>
  <c r="AE57" i="26" l="1"/>
  <c r="Y57" i="26"/>
  <c r="AD57" i="26"/>
  <c r="X57" i="26"/>
  <c r="AT58" i="26"/>
  <c r="BM57" i="26"/>
  <c r="BN57" i="26" s="1"/>
  <c r="AB57" i="26"/>
  <c r="V57" i="26"/>
  <c r="AF57" i="26"/>
  <c r="Z57" i="26"/>
  <c r="AP58" i="26"/>
  <c r="AS58" i="26"/>
  <c r="AY58" i="26" s="1"/>
  <c r="AQ58" i="26"/>
  <c r="AW58" i="26" s="1"/>
  <c r="AG57" i="26"/>
  <c r="AA57" i="26"/>
  <c r="AO58" i="26"/>
  <c r="AU58" i="26" s="1"/>
  <c r="AR58" i="26"/>
  <c r="AC57" i="26"/>
  <c r="W57" i="26"/>
  <c r="AH56" i="26"/>
  <c r="AI56" i="26"/>
  <c r="AX58" i="26"/>
  <c r="AL56" i="26"/>
  <c r="AJ56" i="26"/>
  <c r="AK56" i="26"/>
  <c r="AM56" i="26"/>
  <c r="AN56" i="26"/>
  <c r="C285" i="26"/>
  <c r="Y283" i="26"/>
  <c r="W283" i="26"/>
  <c r="Z283" i="26"/>
  <c r="X283" i="26"/>
  <c r="V283" i="26"/>
  <c r="W164" i="26"/>
  <c r="AA283" i="26"/>
  <c r="C284" i="26"/>
  <c r="C165" i="26"/>
  <c r="C166" i="26"/>
  <c r="C282" i="26"/>
  <c r="Z281" i="26"/>
  <c r="Y281" i="26"/>
  <c r="AA281" i="26"/>
  <c r="X280" i="26"/>
  <c r="AA280" i="26"/>
  <c r="Z280" i="26"/>
  <c r="Y280" i="26"/>
  <c r="C168" i="26"/>
  <c r="B169" i="26"/>
  <c r="Y166" i="26"/>
  <c r="C167" i="26"/>
  <c r="X165" i="26"/>
  <c r="C58" i="26"/>
  <c r="B60" i="26"/>
  <c r="Q285" i="26"/>
  <c r="E285" i="26"/>
  <c r="K285" i="26"/>
  <c r="Q165" i="26"/>
  <c r="M58" i="26"/>
  <c r="M284" i="26"/>
  <c r="R59" i="26"/>
  <c r="G169" i="26"/>
  <c r="P59" i="26"/>
  <c r="M165" i="26"/>
  <c r="K58" i="26"/>
  <c r="O284" i="26"/>
  <c r="L169" i="26"/>
  <c r="O58" i="26"/>
  <c r="F169" i="26"/>
  <c r="J59" i="26"/>
  <c r="E165" i="26"/>
  <c r="H165" i="26"/>
  <c r="Q58" i="26"/>
  <c r="P169" i="26"/>
  <c r="M282" i="26"/>
  <c r="Q168" i="26"/>
  <c r="O282" i="26"/>
  <c r="R167" i="26"/>
  <c r="G59" i="26"/>
  <c r="S59" i="26"/>
  <c r="H280" i="26"/>
  <c r="Q284" i="26"/>
  <c r="R169" i="26"/>
  <c r="S167" i="26"/>
  <c r="M167" i="26"/>
  <c r="K284" i="26"/>
  <c r="D169" i="26"/>
  <c r="U169" i="26"/>
  <c r="I59" i="26"/>
  <c r="J168" i="26"/>
  <c r="O285" i="26"/>
  <c r="M285" i="26"/>
  <c r="H285" i="26"/>
  <c r="H282" i="26"/>
  <c r="K168" i="26"/>
  <c r="K166" i="26"/>
  <c r="O166" i="26"/>
  <c r="E284" i="26"/>
  <c r="H58" i="26"/>
  <c r="F167" i="26"/>
  <c r="H166" i="26"/>
  <c r="E166" i="26"/>
  <c r="H281" i="26"/>
  <c r="H284" i="26"/>
  <c r="K281" i="26"/>
  <c r="S169" i="26"/>
  <c r="Q166" i="26"/>
  <c r="N59" i="26"/>
  <c r="H167" i="26"/>
  <c r="Q282" i="26"/>
  <c r="N168" i="26"/>
  <c r="E280" i="26"/>
  <c r="E58" i="26"/>
  <c r="I169" i="26"/>
  <c r="N169" i="26"/>
  <c r="F59" i="26"/>
  <c r="K167" i="26"/>
  <c r="O165" i="26"/>
  <c r="E281" i="26"/>
  <c r="E168" i="26"/>
  <c r="D59" i="26"/>
  <c r="E282" i="26"/>
  <c r="O167" i="26"/>
  <c r="L59" i="26"/>
  <c r="O168" i="26"/>
  <c r="K282" i="26"/>
  <c r="AQ59" i="26" l="1"/>
  <c r="AW59" i="26" s="1"/>
  <c r="AO59" i="26"/>
  <c r="AU59" i="26" s="1"/>
  <c r="BM58" i="26"/>
  <c r="BN58" i="26" s="1"/>
  <c r="AB58" i="26"/>
  <c r="V58" i="26"/>
  <c r="AR59" i="26"/>
  <c r="AX59" i="26" s="1"/>
  <c r="AC58" i="26"/>
  <c r="W58" i="26"/>
  <c r="W285" i="26"/>
  <c r="Y285" i="26"/>
  <c r="Z285" i="26"/>
  <c r="AP59" i="26"/>
  <c r="AG58" i="26"/>
  <c r="AA58" i="26"/>
  <c r="AF58" i="26"/>
  <c r="Z58" i="26"/>
  <c r="AD58" i="26"/>
  <c r="X58" i="26"/>
  <c r="AS59" i="26"/>
  <c r="AY59" i="26" s="1"/>
  <c r="AT59" i="26"/>
  <c r="AZ59" i="26" s="1"/>
  <c r="AE58" i="26"/>
  <c r="Y58" i="26"/>
  <c r="X285" i="26"/>
  <c r="V285" i="26"/>
  <c r="AA285" i="26"/>
  <c r="AJ57" i="26"/>
  <c r="AN57" i="26"/>
  <c r="AV59" i="26"/>
  <c r="AV58" i="26"/>
  <c r="AM57" i="26"/>
  <c r="AH57" i="26"/>
  <c r="AI57" i="26"/>
  <c r="AZ58" i="26"/>
  <c r="AK57" i="26"/>
  <c r="AL57" i="26"/>
  <c r="AA284" i="26"/>
  <c r="V284" i="26"/>
  <c r="W284" i="26"/>
  <c r="Y284" i="26"/>
  <c r="X284" i="26"/>
  <c r="Z284" i="26"/>
  <c r="Y282" i="26"/>
  <c r="Y165" i="26"/>
  <c r="Z282" i="26"/>
  <c r="V281" i="26"/>
  <c r="W165" i="26"/>
  <c r="Z166" i="26"/>
  <c r="W281" i="26"/>
  <c r="W166" i="26"/>
  <c r="W280" i="26"/>
  <c r="X281" i="26"/>
  <c r="V280" i="26"/>
  <c r="X282" i="26"/>
  <c r="AA166" i="26"/>
  <c r="W282" i="26"/>
  <c r="X166" i="26"/>
  <c r="V166" i="26"/>
  <c r="AA282" i="26"/>
  <c r="V165" i="26"/>
  <c r="V282" i="26"/>
  <c r="AA165" i="26"/>
  <c r="Z165" i="26"/>
  <c r="AA168" i="26"/>
  <c r="X168" i="26"/>
  <c r="V168" i="26"/>
  <c r="Z168" i="26"/>
  <c r="C169" i="26"/>
  <c r="B170" i="26"/>
  <c r="B171" i="26" s="1"/>
  <c r="B172" i="26" s="1"/>
  <c r="W167" i="26"/>
  <c r="Z167" i="26"/>
  <c r="X167" i="26"/>
  <c r="Y167" i="26"/>
  <c r="C59" i="26"/>
  <c r="B61" i="26"/>
  <c r="N60" i="26"/>
  <c r="M59" i="26"/>
  <c r="D60" i="26"/>
  <c r="O59" i="26"/>
  <c r="E59" i="26"/>
  <c r="E169" i="26"/>
  <c r="R60" i="26"/>
  <c r="K59" i="26"/>
  <c r="F60" i="26"/>
  <c r="J169" i="26"/>
  <c r="U171" i="26"/>
  <c r="H168" i="26"/>
  <c r="S170" i="26"/>
  <c r="S60" i="26"/>
  <c r="P172" i="26"/>
  <c r="O169" i="26"/>
  <c r="I60" i="26"/>
  <c r="U172" i="26"/>
  <c r="Q167" i="26"/>
  <c r="Q169" i="26"/>
  <c r="E167" i="26"/>
  <c r="Q59" i="26"/>
  <c r="I172" i="26"/>
  <c r="K169" i="26"/>
  <c r="L60" i="26"/>
  <c r="H59" i="26"/>
  <c r="D172" i="26"/>
  <c r="P60" i="26"/>
  <c r="G171" i="26"/>
  <c r="G60" i="26"/>
  <c r="J60" i="26"/>
  <c r="P171" i="26"/>
  <c r="M169" i="26"/>
  <c r="G172" i="26"/>
  <c r="M168" i="26"/>
  <c r="P170" i="26"/>
  <c r="AS60" i="26" l="1"/>
  <c r="AY60" i="26" s="1"/>
  <c r="AC59" i="26"/>
  <c r="W59" i="26"/>
  <c r="AQ60" i="26"/>
  <c r="AW60" i="26" s="1"/>
  <c r="AG59" i="26"/>
  <c r="AA59" i="26"/>
  <c r="AP60" i="26"/>
  <c r="AO60" i="26"/>
  <c r="AU60" i="26" s="1"/>
  <c r="AD59" i="26"/>
  <c r="X59" i="26"/>
  <c r="AT60" i="26"/>
  <c r="AZ60" i="26" s="1"/>
  <c r="BM59" i="26"/>
  <c r="BN59" i="26" s="1"/>
  <c r="AB59" i="26"/>
  <c r="V59" i="26"/>
  <c r="AF59" i="26"/>
  <c r="Z59" i="26"/>
  <c r="AE59" i="26"/>
  <c r="Y59" i="26"/>
  <c r="AR60" i="26"/>
  <c r="AX60" i="26" s="1"/>
  <c r="AH58" i="26"/>
  <c r="AI58" i="26"/>
  <c r="AL58" i="26"/>
  <c r="AK58" i="26"/>
  <c r="AM58" i="26"/>
  <c r="AN58" i="26"/>
  <c r="AJ58" i="26"/>
  <c r="Y168" i="26"/>
  <c r="W168" i="26"/>
  <c r="V167" i="26"/>
  <c r="AA167" i="26"/>
  <c r="C172" i="26"/>
  <c r="B173" i="26"/>
  <c r="C171" i="26"/>
  <c r="Y169" i="26"/>
  <c r="X169" i="26"/>
  <c r="Z169" i="26"/>
  <c r="AA169" i="26"/>
  <c r="V169" i="26"/>
  <c r="C60" i="26"/>
  <c r="B62" i="26"/>
  <c r="S171" i="26"/>
  <c r="G170" i="26"/>
  <c r="N61" i="26"/>
  <c r="J171" i="26"/>
  <c r="H60" i="26"/>
  <c r="G61" i="26"/>
  <c r="N170" i="26"/>
  <c r="O170" i="26"/>
  <c r="K60" i="26"/>
  <c r="S61" i="26"/>
  <c r="J170" i="26"/>
  <c r="E60" i="26"/>
  <c r="F171" i="26"/>
  <c r="O171" i="26"/>
  <c r="M60" i="26"/>
  <c r="I61" i="26"/>
  <c r="F170" i="26"/>
  <c r="P61" i="26"/>
  <c r="O172" i="26"/>
  <c r="L171" i="26"/>
  <c r="D170" i="26"/>
  <c r="U170" i="26"/>
  <c r="R173" i="26"/>
  <c r="O60" i="26"/>
  <c r="D61" i="26"/>
  <c r="D171" i="26"/>
  <c r="R170" i="26"/>
  <c r="I170" i="26"/>
  <c r="N172" i="26"/>
  <c r="H169" i="26"/>
  <c r="I171" i="26"/>
  <c r="J172" i="26"/>
  <c r="F61" i="26"/>
  <c r="R61" i="26"/>
  <c r="L170" i="26"/>
  <c r="L61" i="26"/>
  <c r="F172" i="26"/>
  <c r="R171" i="26"/>
  <c r="R172" i="26"/>
  <c r="Q60" i="26"/>
  <c r="S172" i="26"/>
  <c r="J61" i="26"/>
  <c r="P173" i="26"/>
  <c r="L172" i="26"/>
  <c r="N171" i="26"/>
  <c r="AG60" i="26" l="1"/>
  <c r="AA60" i="26"/>
  <c r="AQ61" i="26"/>
  <c r="AW61" i="26" s="1"/>
  <c r="AT61" i="26"/>
  <c r="AO61" i="26"/>
  <c r="AU61" i="26" s="1"/>
  <c r="AF60" i="26"/>
  <c r="Z60" i="26"/>
  <c r="AS61" i="26"/>
  <c r="AY61" i="26" s="1"/>
  <c r="AP61" i="26"/>
  <c r="AV61" i="26" s="1"/>
  <c r="AE60" i="26"/>
  <c r="Y60" i="26"/>
  <c r="BM60" i="26"/>
  <c r="BN60" i="26" s="1"/>
  <c r="AB60" i="26"/>
  <c r="V60" i="26"/>
  <c r="AD60" i="26"/>
  <c r="X60" i="26"/>
  <c r="AC60" i="26"/>
  <c r="W60" i="26"/>
  <c r="AR61" i="26"/>
  <c r="AX61" i="26" s="1"/>
  <c r="AJ59" i="26"/>
  <c r="AL59" i="26"/>
  <c r="AM59" i="26"/>
  <c r="AH59" i="26"/>
  <c r="AI59" i="26"/>
  <c r="AK59" i="26"/>
  <c r="AV60" i="26"/>
  <c r="AN59" i="26"/>
  <c r="C170" i="26"/>
  <c r="L290" i="26"/>
  <c r="I290" i="26"/>
  <c r="J8" i="42" s="1"/>
  <c r="P290" i="26"/>
  <c r="D9" i="42"/>
  <c r="D10" i="42"/>
  <c r="D290" i="26"/>
  <c r="D7" i="42" s="1"/>
  <c r="D8" i="42" s="1"/>
  <c r="D11" i="42"/>
  <c r="G290" i="26"/>
  <c r="R290" i="26"/>
  <c r="S290" i="26"/>
  <c r="J290" i="26"/>
  <c r="F290" i="26"/>
  <c r="J5" i="42" s="1"/>
  <c r="N290" i="26"/>
  <c r="W169" i="26"/>
  <c r="Z172" i="26"/>
  <c r="Z171" i="26"/>
  <c r="B174" i="26"/>
  <c r="Z170" i="26"/>
  <c r="C61" i="26"/>
  <c r="B63" i="26"/>
  <c r="R62" i="26"/>
  <c r="E171" i="26"/>
  <c r="Q170" i="26"/>
  <c r="Q173" i="26"/>
  <c r="K61" i="26"/>
  <c r="N62" i="26"/>
  <c r="L173" i="26"/>
  <c r="H171" i="26"/>
  <c r="M61" i="26"/>
  <c r="G173" i="26"/>
  <c r="K171" i="26"/>
  <c r="Q172" i="26"/>
  <c r="E170" i="26"/>
  <c r="U173" i="26"/>
  <c r="H61" i="26"/>
  <c r="J174" i="26"/>
  <c r="Q61" i="26"/>
  <c r="O61" i="26"/>
  <c r="N174" i="26"/>
  <c r="I62" i="26"/>
  <c r="K172" i="26"/>
  <c r="D62" i="26"/>
  <c r="M170" i="26"/>
  <c r="J62" i="26"/>
  <c r="S62" i="26"/>
  <c r="D173" i="26"/>
  <c r="N173" i="26"/>
  <c r="I173" i="26"/>
  <c r="M172" i="26"/>
  <c r="E172" i="26"/>
  <c r="F173" i="26"/>
  <c r="G62" i="26"/>
  <c r="O173" i="26"/>
  <c r="F62" i="26"/>
  <c r="S173" i="26"/>
  <c r="M171" i="26"/>
  <c r="J173" i="26"/>
  <c r="L62" i="26"/>
  <c r="K170" i="26"/>
  <c r="Q171" i="26"/>
  <c r="H172" i="26"/>
  <c r="H170" i="26"/>
  <c r="P62" i="26"/>
  <c r="E61" i="26"/>
  <c r="S174" i="26"/>
  <c r="BM61" i="26" l="1"/>
  <c r="BN61" i="26" s="1"/>
  <c r="AB61" i="26"/>
  <c r="V61" i="26"/>
  <c r="AS62" i="26"/>
  <c r="AY62" i="26" s="1"/>
  <c r="AQ62" i="26"/>
  <c r="AW62" i="26" s="1"/>
  <c r="AO62" i="26"/>
  <c r="AU62" i="26" s="1"/>
  <c r="AP62" i="26"/>
  <c r="AV62" i="26" s="1"/>
  <c r="AF61" i="26"/>
  <c r="Z61" i="26"/>
  <c r="AG61" i="26"/>
  <c r="AA61" i="26"/>
  <c r="AC61" i="26"/>
  <c r="W61" i="26"/>
  <c r="AE61" i="26"/>
  <c r="Y61" i="26"/>
  <c r="AR62" i="26"/>
  <c r="AD61" i="26"/>
  <c r="X61" i="26"/>
  <c r="AT62" i="26"/>
  <c r="AZ62" i="26" s="1"/>
  <c r="AL60" i="26"/>
  <c r="AM60" i="26"/>
  <c r="AZ61" i="26"/>
  <c r="AJ60" i="26"/>
  <c r="AK60" i="26"/>
  <c r="AH60" i="26"/>
  <c r="AI60" i="26"/>
  <c r="AN60" i="26"/>
  <c r="W171" i="26"/>
  <c r="W172" i="26"/>
  <c r="V170" i="26"/>
  <c r="V172" i="26"/>
  <c r="AA171" i="26"/>
  <c r="AA172" i="26"/>
  <c r="X170" i="26"/>
  <c r="X171" i="26"/>
  <c r="AA170" i="26"/>
  <c r="X172" i="26"/>
  <c r="V171" i="26"/>
  <c r="Y172" i="26"/>
  <c r="C173" i="26"/>
  <c r="Y170" i="26"/>
  <c r="W170" i="26"/>
  <c r="Y171" i="26"/>
  <c r="M290" i="26"/>
  <c r="Y290" i="26" s="1"/>
  <c r="Q290" i="26"/>
  <c r="AA290" i="26" s="1"/>
  <c r="H290" i="26"/>
  <c r="E290" i="26"/>
  <c r="O290" i="26"/>
  <c r="Z290" i="26" s="1"/>
  <c r="K290" i="26"/>
  <c r="X290" i="26" s="1"/>
  <c r="AA173" i="26"/>
  <c r="Z173" i="26"/>
  <c r="B175" i="26"/>
  <c r="B176" i="26" s="1"/>
  <c r="C62" i="26"/>
  <c r="B64" i="26"/>
  <c r="U174" i="26"/>
  <c r="D176" i="26"/>
  <c r="M62" i="26"/>
  <c r="L174" i="26"/>
  <c r="F176" i="26"/>
  <c r="M174" i="26"/>
  <c r="S176" i="26"/>
  <c r="K173" i="26"/>
  <c r="J63" i="26"/>
  <c r="G175" i="26"/>
  <c r="D174" i="26"/>
  <c r="N63" i="26"/>
  <c r="H173" i="26"/>
  <c r="R175" i="26"/>
  <c r="F63" i="26"/>
  <c r="U175" i="26"/>
  <c r="G63" i="26"/>
  <c r="S63" i="26"/>
  <c r="D175" i="26"/>
  <c r="P63" i="26"/>
  <c r="M173" i="26"/>
  <c r="G176" i="26"/>
  <c r="H62" i="26"/>
  <c r="I174" i="26"/>
  <c r="J176" i="26"/>
  <c r="R174" i="26"/>
  <c r="Q62" i="26"/>
  <c r="P176" i="26"/>
  <c r="E62" i="26"/>
  <c r="D63" i="26"/>
  <c r="L176" i="26"/>
  <c r="I63" i="26"/>
  <c r="P174" i="26"/>
  <c r="I176" i="26"/>
  <c r="E173" i="26"/>
  <c r="R63" i="26"/>
  <c r="K62" i="26"/>
  <c r="G174" i="26"/>
  <c r="O62" i="26"/>
  <c r="F174" i="26"/>
  <c r="L63" i="26"/>
  <c r="AQ63" i="26" l="1"/>
  <c r="AW63" i="26" s="1"/>
  <c r="AF62" i="26"/>
  <c r="Z62" i="26"/>
  <c r="AD62" i="26"/>
  <c r="X62" i="26"/>
  <c r="AT63" i="26"/>
  <c r="AZ63" i="26" s="1"/>
  <c r="AP63" i="26"/>
  <c r="AV63" i="26" s="1"/>
  <c r="BM62" i="26"/>
  <c r="BN62" i="26" s="1"/>
  <c r="AB62" i="26"/>
  <c r="V62" i="26"/>
  <c r="AG62" i="26"/>
  <c r="AA62" i="26"/>
  <c r="AC62" i="26"/>
  <c r="AJ62" i="26" s="1"/>
  <c r="W62" i="26"/>
  <c r="AS63" i="26"/>
  <c r="AY63" i="26" s="1"/>
  <c r="AO63" i="26"/>
  <c r="AU63" i="26" s="1"/>
  <c r="AR63" i="26"/>
  <c r="AX63" i="26" s="1"/>
  <c r="AE62" i="26"/>
  <c r="Y62" i="26"/>
  <c r="AX62" i="26"/>
  <c r="AL61" i="26"/>
  <c r="AJ61" i="26"/>
  <c r="AN61" i="26"/>
  <c r="AM61" i="26"/>
  <c r="AH61" i="26"/>
  <c r="AI61" i="26"/>
  <c r="AK61" i="26"/>
  <c r="V173" i="26"/>
  <c r="X173" i="26"/>
  <c r="Y173" i="26"/>
  <c r="C174" i="26"/>
  <c r="W173" i="26"/>
  <c r="W290" i="26"/>
  <c r="J7" i="42"/>
  <c r="J4" i="42"/>
  <c r="V290" i="26"/>
  <c r="B177" i="26"/>
  <c r="B178" i="26" s="1"/>
  <c r="B179" i="26" s="1"/>
  <c r="Y174" i="26"/>
  <c r="C175" i="26"/>
  <c r="C63" i="26"/>
  <c r="B65" i="26"/>
  <c r="G64" i="26"/>
  <c r="O176" i="26"/>
  <c r="P177" i="26"/>
  <c r="D64" i="26"/>
  <c r="F64" i="26"/>
  <c r="I175" i="26"/>
  <c r="R64" i="26"/>
  <c r="N176" i="26"/>
  <c r="L179" i="26"/>
  <c r="N64" i="26"/>
  <c r="G179" i="26"/>
  <c r="S177" i="26"/>
  <c r="M63" i="26"/>
  <c r="K174" i="26"/>
  <c r="F177" i="26"/>
  <c r="R176" i="26"/>
  <c r="I178" i="26"/>
  <c r="I179" i="26"/>
  <c r="H63" i="26"/>
  <c r="K63" i="26"/>
  <c r="E176" i="26"/>
  <c r="U178" i="26"/>
  <c r="H176" i="26"/>
  <c r="N175" i="26"/>
  <c r="U177" i="26"/>
  <c r="S179" i="26"/>
  <c r="P64" i="26"/>
  <c r="Q63" i="26"/>
  <c r="I177" i="26"/>
  <c r="E174" i="26"/>
  <c r="S64" i="26"/>
  <c r="U176" i="26"/>
  <c r="H174" i="26"/>
  <c r="N179" i="26"/>
  <c r="L178" i="26"/>
  <c r="S175" i="26"/>
  <c r="L64" i="26"/>
  <c r="J64" i="26"/>
  <c r="P179" i="26"/>
  <c r="J178" i="26"/>
  <c r="D179" i="26"/>
  <c r="I64" i="26"/>
  <c r="Q175" i="26"/>
  <c r="J175" i="26"/>
  <c r="O174" i="26"/>
  <c r="G178" i="26"/>
  <c r="K176" i="26"/>
  <c r="R179" i="26"/>
  <c r="Q174" i="26"/>
  <c r="R178" i="26"/>
  <c r="E63" i="26"/>
  <c r="F175" i="26"/>
  <c r="L175" i="26"/>
  <c r="O63" i="26"/>
  <c r="U179" i="26"/>
  <c r="L177" i="26"/>
  <c r="G177" i="26"/>
  <c r="D178" i="26"/>
  <c r="S178" i="26"/>
  <c r="P175" i="26"/>
  <c r="N177" i="26"/>
  <c r="J177" i="26"/>
  <c r="AF63" i="26" l="1"/>
  <c r="Z63" i="26"/>
  <c r="BM63" i="26"/>
  <c r="BN63" i="26" s="1"/>
  <c r="AB63" i="26"/>
  <c r="V63" i="26"/>
  <c r="AP64" i="26"/>
  <c r="AV64" i="26" s="1"/>
  <c r="AQ64" i="26"/>
  <c r="AW64" i="26" s="1"/>
  <c r="AG63" i="26"/>
  <c r="AA63" i="26"/>
  <c r="AS64" i="26"/>
  <c r="AY64" i="26" s="1"/>
  <c r="AD63" i="26"/>
  <c r="X63" i="26"/>
  <c r="AC63" i="26"/>
  <c r="W63" i="26"/>
  <c r="AE63" i="26"/>
  <c r="Y63" i="26"/>
  <c r="AR64" i="26"/>
  <c r="AT64" i="26"/>
  <c r="AZ64" i="26" s="1"/>
  <c r="AO64" i="26"/>
  <c r="AU64" i="26" s="1"/>
  <c r="AL62" i="26"/>
  <c r="AK62" i="26"/>
  <c r="AM62" i="26"/>
  <c r="AN62" i="26"/>
  <c r="AH62" i="26"/>
  <c r="AI62" i="26"/>
  <c r="V174" i="26"/>
  <c r="Z174" i="26"/>
  <c r="C176" i="26"/>
  <c r="AA174" i="26"/>
  <c r="W174" i="26"/>
  <c r="X174" i="26"/>
  <c r="C179" i="26"/>
  <c r="B180" i="26"/>
  <c r="C178" i="26"/>
  <c r="Z176" i="26"/>
  <c r="V176" i="26"/>
  <c r="X176" i="26"/>
  <c r="W176" i="26"/>
  <c r="C177" i="26"/>
  <c r="AA175" i="26"/>
  <c r="C64" i="26"/>
  <c r="B66" i="26"/>
  <c r="R177" i="26"/>
  <c r="M176" i="26"/>
  <c r="P178" i="26"/>
  <c r="K175" i="26"/>
  <c r="Q178" i="26"/>
  <c r="I65" i="26"/>
  <c r="D177" i="26"/>
  <c r="F178" i="26"/>
  <c r="J179" i="26"/>
  <c r="E175" i="26"/>
  <c r="N178" i="26"/>
  <c r="Q179" i="26"/>
  <c r="M175" i="26"/>
  <c r="P65" i="26"/>
  <c r="M64" i="26"/>
  <c r="O179" i="26"/>
  <c r="R65" i="26"/>
  <c r="L65" i="26"/>
  <c r="K179" i="26"/>
  <c r="H64" i="26"/>
  <c r="N65" i="26"/>
  <c r="O177" i="26"/>
  <c r="O64" i="26"/>
  <c r="M179" i="26"/>
  <c r="K64" i="26"/>
  <c r="E64" i="26"/>
  <c r="F65" i="26"/>
  <c r="J65" i="26"/>
  <c r="D180" i="26"/>
  <c r="D65" i="26"/>
  <c r="R180" i="26"/>
  <c r="G180" i="26"/>
  <c r="K177" i="26"/>
  <c r="L180" i="26"/>
  <c r="H177" i="26"/>
  <c r="M177" i="26"/>
  <c r="K178" i="26"/>
  <c r="H178" i="26"/>
  <c r="F179" i="26"/>
  <c r="S65" i="26"/>
  <c r="O175" i="26"/>
  <c r="Q64" i="26"/>
  <c r="H175" i="26"/>
  <c r="Q176" i="26"/>
  <c r="E177" i="26"/>
  <c r="G65" i="26"/>
  <c r="AG64" i="26" l="1"/>
  <c r="AA64" i="26"/>
  <c r="AO65" i="26"/>
  <c r="AU65" i="26" s="1"/>
  <c r="BM64" i="26"/>
  <c r="BN64" i="26" s="1"/>
  <c r="AB64" i="26"/>
  <c r="V64" i="26"/>
  <c r="AD64" i="26"/>
  <c r="X64" i="26"/>
  <c r="AF64" i="26"/>
  <c r="Z64" i="26"/>
  <c r="AR65" i="26"/>
  <c r="AX65" i="26" s="1"/>
  <c r="AC64" i="26"/>
  <c r="W64" i="26"/>
  <c r="AQ65" i="26"/>
  <c r="AW65" i="26" s="1"/>
  <c r="AT65" i="26"/>
  <c r="AZ65" i="26" s="1"/>
  <c r="AE64" i="26"/>
  <c r="Y64" i="26"/>
  <c r="AS65" i="26"/>
  <c r="AY65" i="26" s="1"/>
  <c r="AP65" i="26"/>
  <c r="AV65" i="26" s="1"/>
  <c r="AN63" i="26"/>
  <c r="AH63" i="26"/>
  <c r="AI63" i="26"/>
  <c r="AX64" i="26"/>
  <c r="AL63" i="26"/>
  <c r="AJ63" i="26"/>
  <c r="AK63" i="26"/>
  <c r="AM63" i="26"/>
  <c r="V175" i="26"/>
  <c r="X175" i="26"/>
  <c r="AA176" i="26"/>
  <c r="W175" i="26"/>
  <c r="Y176" i="26"/>
  <c r="Z175" i="26"/>
  <c r="Y175" i="26"/>
  <c r="AA179" i="26"/>
  <c r="X179" i="26"/>
  <c r="Y179" i="26"/>
  <c r="Z179" i="26"/>
  <c r="B181" i="26"/>
  <c r="B182" i="26" s="1"/>
  <c r="AA178" i="26"/>
  <c r="W178" i="26"/>
  <c r="X178" i="26"/>
  <c r="X177" i="26"/>
  <c r="Y177" i="26"/>
  <c r="Z177" i="26"/>
  <c r="V177" i="26"/>
  <c r="W177" i="26"/>
  <c r="C65" i="26"/>
  <c r="B67" i="26"/>
  <c r="L66" i="26"/>
  <c r="J182" i="26"/>
  <c r="I66" i="26"/>
  <c r="I180" i="26"/>
  <c r="Q177" i="26"/>
  <c r="K65" i="26"/>
  <c r="N66" i="26"/>
  <c r="R66" i="26"/>
  <c r="O65" i="26"/>
  <c r="O178" i="26"/>
  <c r="N180" i="26"/>
  <c r="J180" i="26"/>
  <c r="D66" i="26"/>
  <c r="E178" i="26"/>
  <c r="E65" i="26"/>
  <c r="M65" i="26"/>
  <c r="R182" i="26"/>
  <c r="P180" i="26"/>
  <c r="H179" i="26"/>
  <c r="Q180" i="26"/>
  <c r="S180" i="26"/>
  <c r="F66" i="26"/>
  <c r="E179" i="26"/>
  <c r="M178" i="26"/>
  <c r="G66" i="26"/>
  <c r="F180" i="26"/>
  <c r="U180" i="26"/>
  <c r="P66" i="26"/>
  <c r="H65" i="26"/>
  <c r="S66" i="26"/>
  <c r="J66" i="26"/>
  <c r="U182" i="26"/>
  <c r="Q65" i="26"/>
  <c r="K180" i="26"/>
  <c r="AG65" i="26" l="1"/>
  <c r="AA65" i="26"/>
  <c r="AC65" i="26"/>
  <c r="W65" i="26"/>
  <c r="AS66" i="26"/>
  <c r="AY66" i="26" s="1"/>
  <c r="AO66" i="26"/>
  <c r="AU66" i="26" s="1"/>
  <c r="AE65" i="26"/>
  <c r="Y65" i="26"/>
  <c r="BM65" i="26"/>
  <c r="BN65" i="26" s="1"/>
  <c r="AB65" i="26"/>
  <c r="V65" i="26"/>
  <c r="AF65" i="26"/>
  <c r="Z65" i="26"/>
  <c r="AT66" i="26"/>
  <c r="AZ66" i="26" s="1"/>
  <c r="AR66" i="26"/>
  <c r="AD65" i="26"/>
  <c r="X65" i="26"/>
  <c r="AP66" i="26"/>
  <c r="AV66" i="26" s="1"/>
  <c r="AQ66" i="26"/>
  <c r="AW66" i="26" s="1"/>
  <c r="AL64" i="26"/>
  <c r="AJ64" i="26"/>
  <c r="AM64" i="26"/>
  <c r="AK64" i="26"/>
  <c r="AH64" i="26"/>
  <c r="AI64" i="26"/>
  <c r="AN64" i="26"/>
  <c r="V178" i="26"/>
  <c r="Z178" i="26"/>
  <c r="V179" i="26"/>
  <c r="AA177" i="26"/>
  <c r="W179" i="26"/>
  <c r="Y178" i="26"/>
  <c r="C180" i="26"/>
  <c r="C182" i="26"/>
  <c r="B183" i="26"/>
  <c r="X180" i="26"/>
  <c r="AA180" i="26"/>
  <c r="C66" i="26"/>
  <c r="B68" i="26"/>
  <c r="L67" i="26"/>
  <c r="N183" i="26"/>
  <c r="F182" i="26"/>
  <c r="L181" i="26"/>
  <c r="E180" i="26"/>
  <c r="F181" i="26"/>
  <c r="I181" i="26"/>
  <c r="N181" i="26"/>
  <c r="Q66" i="26"/>
  <c r="R181" i="26"/>
  <c r="U181" i="26"/>
  <c r="M66" i="26"/>
  <c r="N182" i="26"/>
  <c r="P67" i="26"/>
  <c r="S181" i="26"/>
  <c r="U183" i="26"/>
  <c r="D181" i="26"/>
  <c r="M180" i="26"/>
  <c r="S182" i="26"/>
  <c r="G182" i="26"/>
  <c r="S67" i="26"/>
  <c r="G183" i="26"/>
  <c r="F67" i="26"/>
  <c r="K66" i="26"/>
  <c r="R67" i="26"/>
  <c r="Q182" i="26"/>
  <c r="O66" i="26"/>
  <c r="G67" i="26"/>
  <c r="P181" i="26"/>
  <c r="J181" i="26"/>
  <c r="O180" i="26"/>
  <c r="I67" i="26"/>
  <c r="H180" i="26"/>
  <c r="D67" i="26"/>
  <c r="D182" i="26"/>
  <c r="N67" i="26"/>
  <c r="L182" i="26"/>
  <c r="E66" i="26"/>
  <c r="G181" i="26"/>
  <c r="P182" i="26"/>
  <c r="H66" i="26"/>
  <c r="J67" i="26"/>
  <c r="R183" i="26"/>
  <c r="I182" i="26"/>
  <c r="AC66" i="26" l="1"/>
  <c r="W66" i="26"/>
  <c r="BM66" i="26"/>
  <c r="BN66" i="26" s="1"/>
  <c r="AB66" i="26"/>
  <c r="V66" i="26"/>
  <c r="AR67" i="26"/>
  <c r="AX67" i="26" s="1"/>
  <c r="AP67" i="26"/>
  <c r="AV67" i="26" s="1"/>
  <c r="AF66" i="26"/>
  <c r="Z66" i="26"/>
  <c r="AT67" i="26"/>
  <c r="AZ67" i="26" s="1"/>
  <c r="AD66" i="26"/>
  <c r="X66" i="26"/>
  <c r="AO67" i="26"/>
  <c r="AU67" i="26" s="1"/>
  <c r="AS67" i="26"/>
  <c r="AY67" i="26" s="1"/>
  <c r="AE66" i="26"/>
  <c r="Y66" i="26"/>
  <c r="AG66" i="26"/>
  <c r="AA66" i="26"/>
  <c r="AQ67" i="26"/>
  <c r="AW67" i="26" s="1"/>
  <c r="AK65" i="26"/>
  <c r="AM65" i="26"/>
  <c r="AH65" i="26"/>
  <c r="AI65" i="26"/>
  <c r="AX66" i="26"/>
  <c r="AL65" i="26"/>
  <c r="AJ65" i="26"/>
  <c r="AN65" i="26"/>
  <c r="V180" i="26"/>
  <c r="Z180" i="26"/>
  <c r="Y180" i="26"/>
  <c r="C181" i="26"/>
  <c r="AA182" i="26"/>
  <c r="W180" i="26"/>
  <c r="C183" i="26"/>
  <c r="B184" i="26"/>
  <c r="B185" i="26" s="1"/>
  <c r="B69" i="26"/>
  <c r="B70" i="26"/>
  <c r="C67" i="26"/>
  <c r="J68" i="26"/>
  <c r="F68" i="26"/>
  <c r="M183" i="26"/>
  <c r="F183" i="26"/>
  <c r="P68" i="26"/>
  <c r="K67" i="26"/>
  <c r="S68" i="26"/>
  <c r="Q183" i="26"/>
  <c r="O182" i="26"/>
  <c r="D70" i="26"/>
  <c r="N68" i="26"/>
  <c r="N70" i="26"/>
  <c r="Q67" i="26"/>
  <c r="L70" i="26"/>
  <c r="D183" i="26"/>
  <c r="F70" i="26"/>
  <c r="E67" i="26"/>
  <c r="I68" i="26"/>
  <c r="J70" i="26"/>
  <c r="K182" i="26"/>
  <c r="F184" i="26"/>
  <c r="D68" i="26"/>
  <c r="O181" i="26"/>
  <c r="M67" i="26"/>
  <c r="H67" i="26"/>
  <c r="S185" i="26"/>
  <c r="L183" i="26"/>
  <c r="L184" i="26"/>
  <c r="O67" i="26"/>
  <c r="H181" i="26"/>
  <c r="P183" i="26"/>
  <c r="M182" i="26"/>
  <c r="J185" i="26"/>
  <c r="S183" i="26"/>
  <c r="L68" i="26"/>
  <c r="K181" i="26"/>
  <c r="R68" i="26"/>
  <c r="E182" i="26"/>
  <c r="I183" i="26"/>
  <c r="H182" i="26"/>
  <c r="E181" i="26"/>
  <c r="S70" i="26"/>
  <c r="G184" i="26"/>
  <c r="G68" i="26"/>
  <c r="J183" i="26"/>
  <c r="L185" i="26"/>
  <c r="M181" i="26"/>
  <c r="R70" i="26"/>
  <c r="Q181" i="26"/>
  <c r="G185" i="26"/>
  <c r="S184" i="26"/>
  <c r="AT70" i="26" l="1"/>
  <c r="AT68" i="26"/>
  <c r="AZ68" i="26" s="1"/>
  <c r="AQ68" i="26"/>
  <c r="AW68" i="26" s="1"/>
  <c r="AF67" i="26"/>
  <c r="Z67" i="26"/>
  <c r="AC67" i="26"/>
  <c r="W67" i="26"/>
  <c r="AE67" i="26"/>
  <c r="Y67" i="26"/>
  <c r="AP68" i="26"/>
  <c r="AV68" i="26" s="1"/>
  <c r="BM67" i="26"/>
  <c r="BN67" i="26" s="1"/>
  <c r="AB67" i="26"/>
  <c r="V67" i="26"/>
  <c r="AO70" i="26"/>
  <c r="AQ70" i="26"/>
  <c r="AG67" i="26"/>
  <c r="AA67" i="26"/>
  <c r="AR70" i="26"/>
  <c r="AR68" i="26"/>
  <c r="AD67" i="26"/>
  <c r="X67" i="26"/>
  <c r="AS68" i="26"/>
  <c r="AY68" i="26" s="1"/>
  <c r="AO68" i="26"/>
  <c r="AU68" i="26" s="1"/>
  <c r="AM66" i="26"/>
  <c r="AH66" i="26"/>
  <c r="AI66" i="26"/>
  <c r="AN66" i="26"/>
  <c r="AL66" i="26"/>
  <c r="AK66" i="26"/>
  <c r="AJ66" i="26"/>
  <c r="Y181" i="26"/>
  <c r="W181" i="26"/>
  <c r="W182" i="26"/>
  <c r="X182" i="26"/>
  <c r="Z181" i="26"/>
  <c r="V181" i="26"/>
  <c r="AA181" i="26"/>
  <c r="V182" i="26"/>
  <c r="Y183" i="26"/>
  <c r="AA183" i="26"/>
  <c r="X181" i="26"/>
  <c r="Y182" i="26"/>
  <c r="Z182" i="26"/>
  <c r="B186" i="26"/>
  <c r="B187" i="26" s="1"/>
  <c r="B71" i="26"/>
  <c r="C68" i="26"/>
  <c r="E184" i="26"/>
  <c r="D185" i="26"/>
  <c r="I69" i="26"/>
  <c r="S187" i="26"/>
  <c r="P69" i="26"/>
  <c r="J184" i="26"/>
  <c r="I184" i="26"/>
  <c r="I70" i="26"/>
  <c r="P184" i="26"/>
  <c r="U184" i="26"/>
  <c r="P70" i="26"/>
  <c r="R69" i="26"/>
  <c r="R187" i="26"/>
  <c r="O68" i="26"/>
  <c r="L187" i="26"/>
  <c r="J69" i="26"/>
  <c r="G70" i="26"/>
  <c r="N184" i="26"/>
  <c r="O183" i="26"/>
  <c r="R184" i="26"/>
  <c r="I187" i="26"/>
  <c r="J187" i="26"/>
  <c r="K185" i="26"/>
  <c r="F187" i="26"/>
  <c r="U187" i="26"/>
  <c r="S69" i="26"/>
  <c r="Q70" i="26"/>
  <c r="N187" i="26"/>
  <c r="U186" i="26"/>
  <c r="R185" i="26"/>
  <c r="E68" i="26"/>
  <c r="N185" i="26"/>
  <c r="S186" i="26"/>
  <c r="K68" i="26"/>
  <c r="P187" i="26"/>
  <c r="H68" i="26"/>
  <c r="P185" i="26"/>
  <c r="G69" i="26"/>
  <c r="M70" i="26"/>
  <c r="L69" i="26"/>
  <c r="G187" i="26"/>
  <c r="I185" i="26"/>
  <c r="M68" i="26"/>
  <c r="K184" i="26"/>
  <c r="Q68" i="26"/>
  <c r="E183" i="26"/>
  <c r="K183" i="26"/>
  <c r="H183" i="26"/>
  <c r="U185" i="26"/>
  <c r="D69" i="26"/>
  <c r="F185" i="26"/>
  <c r="L186" i="26"/>
  <c r="R186" i="26"/>
  <c r="N69" i="26"/>
  <c r="F69" i="26"/>
  <c r="D187" i="26"/>
  <c r="D184" i="26"/>
  <c r="K70" i="26"/>
  <c r="AD70" i="26" l="1"/>
  <c r="X70" i="26"/>
  <c r="AO69" i="26"/>
  <c r="AU69" i="26" s="1"/>
  <c r="AR69" i="26"/>
  <c r="AX69" i="26" s="1"/>
  <c r="AG68" i="26"/>
  <c r="AA68" i="26"/>
  <c r="AE68" i="26"/>
  <c r="Y68" i="26"/>
  <c r="AQ69" i="26"/>
  <c r="AW69" i="26" s="1"/>
  <c r="AE70" i="26"/>
  <c r="Y70" i="26"/>
  <c r="AC68" i="26"/>
  <c r="W68" i="26"/>
  <c r="AD68" i="26"/>
  <c r="X68" i="26"/>
  <c r="BM68" i="26"/>
  <c r="BN68" i="26" s="1"/>
  <c r="AB68" i="26"/>
  <c r="V68" i="26"/>
  <c r="AG70" i="26"/>
  <c r="AA70" i="26"/>
  <c r="AF68" i="26"/>
  <c r="Z68" i="26"/>
  <c r="AT69" i="26"/>
  <c r="AZ69" i="26" s="1"/>
  <c r="AS70" i="26"/>
  <c r="AP70" i="26"/>
  <c r="AS69" i="26"/>
  <c r="AY69" i="26" s="1"/>
  <c r="AP69" i="26"/>
  <c r="AV69" i="26" s="1"/>
  <c r="AK67" i="26"/>
  <c r="AN67" i="26"/>
  <c r="AU70" i="26"/>
  <c r="AH67" i="26"/>
  <c r="AI67" i="26"/>
  <c r="AL67" i="26"/>
  <c r="AJ67" i="26"/>
  <c r="AM67" i="26"/>
  <c r="AX68" i="26"/>
  <c r="AW70" i="26"/>
  <c r="AZ70" i="26"/>
  <c r="C185" i="26"/>
  <c r="C184" i="26"/>
  <c r="B72" i="26"/>
  <c r="C187" i="26"/>
  <c r="B188" i="26"/>
  <c r="B189" i="26" s="1"/>
  <c r="V183" i="26"/>
  <c r="X185" i="26"/>
  <c r="X184" i="26"/>
  <c r="V184" i="26"/>
  <c r="Z183" i="26"/>
  <c r="X183" i="26"/>
  <c r="W183" i="26"/>
  <c r="C186" i="26"/>
  <c r="C70" i="26"/>
  <c r="C69" i="26"/>
  <c r="D189" i="26"/>
  <c r="U189" i="26"/>
  <c r="P189" i="26"/>
  <c r="N189" i="26"/>
  <c r="G189" i="26"/>
  <c r="O184" i="26"/>
  <c r="M184" i="26"/>
  <c r="F71" i="26"/>
  <c r="M187" i="26"/>
  <c r="M185" i="26"/>
  <c r="U188" i="26"/>
  <c r="E70" i="26"/>
  <c r="E69" i="26"/>
  <c r="J186" i="26"/>
  <c r="N72" i="26"/>
  <c r="R188" i="26"/>
  <c r="H69" i="26"/>
  <c r="Q186" i="26"/>
  <c r="L72" i="26"/>
  <c r="S71" i="26"/>
  <c r="S72" i="26"/>
  <c r="Q187" i="26"/>
  <c r="O185" i="26"/>
  <c r="H184" i="26"/>
  <c r="H187" i="26"/>
  <c r="D71" i="26"/>
  <c r="Q69" i="26"/>
  <c r="F186" i="26"/>
  <c r="Q184" i="26"/>
  <c r="M69" i="26"/>
  <c r="D188" i="26"/>
  <c r="K69" i="26"/>
  <c r="P71" i="26"/>
  <c r="E187" i="26"/>
  <c r="I189" i="26"/>
  <c r="F189" i="26"/>
  <c r="J189" i="26"/>
  <c r="S189" i="26"/>
  <c r="L189" i="26"/>
  <c r="R189" i="26"/>
  <c r="H70" i="26"/>
  <c r="G188" i="26"/>
  <c r="I186" i="26"/>
  <c r="F188" i="26"/>
  <c r="R71" i="26"/>
  <c r="K186" i="26"/>
  <c r="N188" i="26"/>
  <c r="H185" i="26"/>
  <c r="I188" i="26"/>
  <c r="K187" i="26"/>
  <c r="D186" i="26"/>
  <c r="O187" i="26"/>
  <c r="P186" i="26"/>
  <c r="J188" i="26"/>
  <c r="Q185" i="26"/>
  <c r="O70" i="26"/>
  <c r="P188" i="26"/>
  <c r="S188" i="26"/>
  <c r="L71" i="26"/>
  <c r="L188" i="26"/>
  <c r="N186" i="26"/>
  <c r="G71" i="26"/>
  <c r="N71" i="26"/>
  <c r="O69" i="26"/>
  <c r="E185" i="26"/>
  <c r="J71" i="26"/>
  <c r="I71" i="26"/>
  <c r="F72" i="26"/>
  <c r="G186" i="26"/>
  <c r="AO72" i="26" l="1"/>
  <c r="AP71" i="26"/>
  <c r="AV71" i="26" s="1"/>
  <c r="AF69" i="26"/>
  <c r="Z69" i="26"/>
  <c r="AR71" i="26"/>
  <c r="AQ71" i="26"/>
  <c r="AW71" i="26" s="1"/>
  <c r="AF70" i="26"/>
  <c r="Z70" i="26"/>
  <c r="AT71" i="26"/>
  <c r="AZ71" i="26" s="1"/>
  <c r="AC70" i="26"/>
  <c r="W70" i="26"/>
  <c r="AS71" i="26"/>
  <c r="AY71" i="26" s="1"/>
  <c r="AD69" i="26"/>
  <c r="X69" i="26"/>
  <c r="AE69" i="26"/>
  <c r="Y69" i="26"/>
  <c r="AG69" i="26"/>
  <c r="AA69" i="26"/>
  <c r="AQ72" i="26"/>
  <c r="AW72" i="26" s="1"/>
  <c r="AC69" i="26"/>
  <c r="W69" i="26"/>
  <c r="AR72" i="26"/>
  <c r="AX72" i="26" s="1"/>
  <c r="BM69" i="26"/>
  <c r="BN69" i="26" s="1"/>
  <c r="AB69" i="26"/>
  <c r="V69" i="26"/>
  <c r="BM70" i="26"/>
  <c r="BN70" i="26" s="1"/>
  <c r="AB70" i="26"/>
  <c r="V70" i="26"/>
  <c r="AO71" i="26"/>
  <c r="AY70" i="26"/>
  <c r="AK68" i="26"/>
  <c r="AJ68" i="26"/>
  <c r="AL70" i="26"/>
  <c r="AX70" i="26"/>
  <c r="AV70" i="26"/>
  <c r="AM68" i="26"/>
  <c r="AH68" i="26"/>
  <c r="AI68" i="26"/>
  <c r="AL68" i="26"/>
  <c r="AN68" i="26"/>
  <c r="AK70" i="26"/>
  <c r="C189" i="26"/>
  <c r="B190" i="26"/>
  <c r="B73" i="26"/>
  <c r="B74" i="26" s="1"/>
  <c r="V187" i="26"/>
  <c r="Z187" i="26"/>
  <c r="Y187" i="26"/>
  <c r="X187" i="26"/>
  <c r="Y184" i="26"/>
  <c r="AA187" i="26"/>
  <c r="AA185" i="26"/>
  <c r="W187" i="26"/>
  <c r="C188" i="26"/>
  <c r="AA184" i="26"/>
  <c r="Z184" i="26"/>
  <c r="W184" i="26"/>
  <c r="Z185" i="26"/>
  <c r="W185" i="26"/>
  <c r="X186" i="26"/>
  <c r="AA186" i="26"/>
  <c r="Y185" i="26"/>
  <c r="V185" i="26"/>
  <c r="C71" i="26"/>
  <c r="K189" i="26"/>
  <c r="E189" i="26"/>
  <c r="O189" i="26"/>
  <c r="L190" i="26"/>
  <c r="F190" i="26"/>
  <c r="D190" i="26"/>
  <c r="U190" i="26"/>
  <c r="P190" i="26"/>
  <c r="J190" i="26"/>
  <c r="D72" i="26"/>
  <c r="O71" i="26"/>
  <c r="M72" i="26"/>
  <c r="J73" i="26"/>
  <c r="D73" i="26"/>
  <c r="F73" i="26"/>
  <c r="K188" i="26"/>
  <c r="S73" i="26"/>
  <c r="P73" i="26"/>
  <c r="M186" i="26"/>
  <c r="J72" i="26"/>
  <c r="E186" i="26"/>
  <c r="E188" i="26"/>
  <c r="H71" i="26"/>
  <c r="H186" i="26"/>
  <c r="Q71" i="26"/>
  <c r="M71" i="26"/>
  <c r="Q189" i="26"/>
  <c r="H189" i="26"/>
  <c r="M189" i="26"/>
  <c r="G190" i="26"/>
  <c r="I190" i="26"/>
  <c r="R190" i="26"/>
  <c r="N190" i="26"/>
  <c r="S190" i="26"/>
  <c r="I72" i="26"/>
  <c r="R73" i="26"/>
  <c r="G73" i="26"/>
  <c r="H188" i="26"/>
  <c r="Q188" i="26"/>
  <c r="P72" i="26"/>
  <c r="N73" i="26"/>
  <c r="K72" i="26"/>
  <c r="M188" i="26"/>
  <c r="I73" i="26"/>
  <c r="O186" i="26"/>
  <c r="G72" i="26"/>
  <c r="E71" i="26"/>
  <c r="K71" i="26"/>
  <c r="R72" i="26"/>
  <c r="L73" i="26"/>
  <c r="O188" i="26"/>
  <c r="AQ73" i="26" l="1"/>
  <c r="AW73" i="26" s="1"/>
  <c r="AT72" i="26"/>
  <c r="AZ72" i="26" s="1"/>
  <c r="AD71" i="26"/>
  <c r="X71" i="26"/>
  <c r="AB71" i="26"/>
  <c r="V71" i="26"/>
  <c r="AP73" i="26"/>
  <c r="AD72" i="26"/>
  <c r="AR73" i="26"/>
  <c r="AX73" i="26" s="1"/>
  <c r="AS72" i="26"/>
  <c r="AT73" i="26"/>
  <c r="AP72" i="26"/>
  <c r="AV72" i="26" s="1"/>
  <c r="Y189" i="26"/>
  <c r="W189" i="26"/>
  <c r="AA189" i="26"/>
  <c r="AE71" i="26"/>
  <c r="Y71" i="26"/>
  <c r="AG71" i="26"/>
  <c r="AA71" i="26"/>
  <c r="AC71" i="26"/>
  <c r="W71" i="26"/>
  <c r="AS73" i="26"/>
  <c r="AY73" i="26" s="1"/>
  <c r="AO73" i="26"/>
  <c r="AU73" i="26" s="1"/>
  <c r="AE72" i="26"/>
  <c r="AF71" i="26"/>
  <c r="Z71" i="26"/>
  <c r="Y72" i="26"/>
  <c r="X72" i="26"/>
  <c r="Z189" i="26"/>
  <c r="V189" i="26"/>
  <c r="X189" i="26"/>
  <c r="AU71" i="26"/>
  <c r="AH70" i="26"/>
  <c r="AI70" i="26"/>
  <c r="AN69" i="26"/>
  <c r="AL69" i="26"/>
  <c r="AK69" i="26"/>
  <c r="AJ70" i="26"/>
  <c r="AN70" i="26"/>
  <c r="AH69" i="26"/>
  <c r="AI69" i="26"/>
  <c r="AJ69" i="26"/>
  <c r="AM70" i="26"/>
  <c r="AX71" i="26"/>
  <c r="AM69" i="26"/>
  <c r="AU72" i="26"/>
  <c r="C190" i="26"/>
  <c r="B191" i="26"/>
  <c r="C72" i="26"/>
  <c r="Y188" i="26"/>
  <c r="AA188" i="26"/>
  <c r="X188" i="26"/>
  <c r="W188" i="26"/>
  <c r="V188" i="26"/>
  <c r="Z188" i="26"/>
  <c r="Z186" i="26"/>
  <c r="V186" i="26"/>
  <c r="Y186" i="26"/>
  <c r="W186" i="26"/>
  <c r="C73" i="26"/>
  <c r="B75" i="26"/>
  <c r="M190" i="26"/>
  <c r="H190" i="26"/>
  <c r="E190" i="26"/>
  <c r="U191" i="26"/>
  <c r="D191" i="26"/>
  <c r="I191" i="26"/>
  <c r="N191" i="26"/>
  <c r="L191" i="26"/>
  <c r="J191" i="26"/>
  <c r="O72" i="26"/>
  <c r="N74" i="26"/>
  <c r="Q73" i="26"/>
  <c r="P74" i="26"/>
  <c r="S74" i="26"/>
  <c r="M73" i="26"/>
  <c r="F74" i="26"/>
  <c r="K73" i="26"/>
  <c r="R74" i="26"/>
  <c r="E72" i="26"/>
  <c r="Q190" i="26"/>
  <c r="O190" i="26"/>
  <c r="K190" i="26"/>
  <c r="F191" i="26"/>
  <c r="R191" i="26"/>
  <c r="P191" i="26"/>
  <c r="G191" i="26"/>
  <c r="S191" i="26"/>
  <c r="Q72" i="26"/>
  <c r="H72" i="26"/>
  <c r="G74" i="26"/>
  <c r="O73" i="26"/>
  <c r="L74" i="26"/>
  <c r="D74" i="26"/>
  <c r="H73" i="26"/>
  <c r="J74" i="26"/>
  <c r="I74" i="26"/>
  <c r="E73" i="26"/>
  <c r="AB73" i="26" l="1"/>
  <c r="V73" i="26"/>
  <c r="AP74" i="26"/>
  <c r="AV74" i="26" s="1"/>
  <c r="AC73" i="26"/>
  <c r="W73" i="26"/>
  <c r="AQ74" i="26"/>
  <c r="AW74" i="26" s="1"/>
  <c r="AF73" i="26"/>
  <c r="Z73" i="26"/>
  <c r="AC72" i="26"/>
  <c r="W72" i="26"/>
  <c r="AG72" i="26"/>
  <c r="AA72" i="26"/>
  <c r="X190" i="26"/>
  <c r="Z190" i="26"/>
  <c r="AA190" i="26"/>
  <c r="AB72" i="26"/>
  <c r="V72" i="26"/>
  <c r="AT74" i="26"/>
  <c r="AZ74" i="26" s="1"/>
  <c r="AD73" i="26"/>
  <c r="X73" i="26"/>
  <c r="AO74" i="26"/>
  <c r="AE73" i="26"/>
  <c r="Y73" i="26"/>
  <c r="AS74" i="26"/>
  <c r="AY74" i="26" s="1"/>
  <c r="AG73" i="26"/>
  <c r="AA73" i="26"/>
  <c r="AR74" i="26"/>
  <c r="AF72" i="26"/>
  <c r="Z72" i="26"/>
  <c r="V190" i="26"/>
  <c r="W190" i="26"/>
  <c r="Y190" i="26"/>
  <c r="AL72" i="26"/>
  <c r="AJ71" i="26"/>
  <c r="AN71" i="26"/>
  <c r="AL71" i="26"/>
  <c r="AY72" i="26"/>
  <c r="AK72" i="26"/>
  <c r="AM71" i="26"/>
  <c r="AZ73" i="26"/>
  <c r="AV73" i="26"/>
  <c r="AH71" i="26"/>
  <c r="AI71" i="26"/>
  <c r="AK71" i="26"/>
  <c r="C191" i="26"/>
  <c r="B192" i="26"/>
  <c r="B76" i="26"/>
  <c r="B77" i="26"/>
  <c r="C74" i="26"/>
  <c r="E191" i="26"/>
  <c r="Q191" i="26"/>
  <c r="H191" i="26"/>
  <c r="M191" i="26"/>
  <c r="R192" i="26"/>
  <c r="N192" i="26"/>
  <c r="J192" i="26"/>
  <c r="I192" i="26"/>
  <c r="S192" i="26"/>
  <c r="L192" i="26"/>
  <c r="K74" i="26"/>
  <c r="D76" i="26"/>
  <c r="J75" i="26"/>
  <c r="E74" i="26"/>
  <c r="H74" i="26"/>
  <c r="I75" i="26"/>
  <c r="L76" i="26"/>
  <c r="F75" i="26"/>
  <c r="G75" i="26"/>
  <c r="N75" i="26"/>
  <c r="N77" i="26"/>
  <c r="O191" i="26"/>
  <c r="K191" i="26"/>
  <c r="D192" i="26"/>
  <c r="U192" i="26"/>
  <c r="P192" i="26"/>
  <c r="G192" i="26"/>
  <c r="F192" i="26"/>
  <c r="Q74" i="26"/>
  <c r="L75" i="26"/>
  <c r="R75" i="26"/>
  <c r="P75" i="26"/>
  <c r="D75" i="26"/>
  <c r="O74" i="26"/>
  <c r="P76" i="26"/>
  <c r="M74" i="26"/>
  <c r="G76" i="26"/>
  <c r="I76" i="26"/>
  <c r="S75" i="26"/>
  <c r="N76" i="26"/>
  <c r="AR76" i="26" l="1"/>
  <c r="AP76" i="26"/>
  <c r="AE74" i="26"/>
  <c r="Y74" i="26"/>
  <c r="AS76" i="26"/>
  <c r="AF74" i="26"/>
  <c r="Z74" i="26"/>
  <c r="AS75" i="26"/>
  <c r="AT75" i="26"/>
  <c r="AZ75" i="26" s="1"/>
  <c r="AQ75" i="26"/>
  <c r="AW75" i="26" s="1"/>
  <c r="AG74" i="26"/>
  <c r="AA74" i="26"/>
  <c r="X191" i="26"/>
  <c r="Z191" i="26"/>
  <c r="AR77" i="26"/>
  <c r="AR75" i="26"/>
  <c r="AO75" i="26"/>
  <c r="AU75" i="26" s="1"/>
  <c r="AQ76" i="26"/>
  <c r="AW76" i="26" s="1"/>
  <c r="AP75" i="26"/>
  <c r="AV75" i="26" s="1"/>
  <c r="AC74" i="26"/>
  <c r="W74" i="26"/>
  <c r="AB74" i="26"/>
  <c r="V74" i="26"/>
  <c r="AD74" i="26"/>
  <c r="X74" i="26"/>
  <c r="Y191" i="26"/>
  <c r="W191" i="26"/>
  <c r="AA191" i="26"/>
  <c r="V191" i="26"/>
  <c r="AX74" i="26"/>
  <c r="AN73" i="26"/>
  <c r="AU74" i="26"/>
  <c r="AK73" i="26"/>
  <c r="AJ73" i="26"/>
  <c r="AM72" i="26"/>
  <c r="AL73" i="26"/>
  <c r="AI72" i="26"/>
  <c r="AH72" i="26"/>
  <c r="AN72" i="26"/>
  <c r="AJ72" i="26"/>
  <c r="AM73" i="26"/>
  <c r="AH73" i="26"/>
  <c r="AI73" i="26"/>
  <c r="C192" i="26"/>
  <c r="B193" i="26"/>
  <c r="C77" i="26"/>
  <c r="B78" i="26"/>
  <c r="C75" i="26"/>
  <c r="E192" i="26"/>
  <c r="H192" i="26"/>
  <c r="Q192" i="26"/>
  <c r="P193" i="26"/>
  <c r="N193" i="26"/>
  <c r="R193" i="26"/>
  <c r="D193" i="26"/>
  <c r="J193" i="26"/>
  <c r="S193" i="26"/>
  <c r="M77" i="26"/>
  <c r="S76" i="26"/>
  <c r="F76" i="26"/>
  <c r="E75" i="26"/>
  <c r="K75" i="26"/>
  <c r="R77" i="26"/>
  <c r="M76" i="26"/>
  <c r="H75" i="26"/>
  <c r="D77" i="26"/>
  <c r="P77" i="26"/>
  <c r="R78" i="26"/>
  <c r="R76" i="26"/>
  <c r="O192" i="26"/>
  <c r="K192" i="26"/>
  <c r="M192" i="26"/>
  <c r="G193" i="26"/>
  <c r="L193" i="26"/>
  <c r="F193" i="26"/>
  <c r="I193" i="26"/>
  <c r="U193" i="26"/>
  <c r="J76" i="26"/>
  <c r="F77" i="26"/>
  <c r="G78" i="26"/>
  <c r="O75" i="26"/>
  <c r="M75" i="26"/>
  <c r="I77" i="26"/>
  <c r="L77" i="26"/>
  <c r="K76" i="26"/>
  <c r="J77" i="26"/>
  <c r="O76" i="26"/>
  <c r="Q75" i="26"/>
  <c r="S77" i="26"/>
  <c r="G77" i="26"/>
  <c r="AV76" i="26" l="1"/>
  <c r="AG75" i="26"/>
  <c r="AA75" i="26"/>
  <c r="AF76" i="26"/>
  <c r="Z76" i="26"/>
  <c r="AD76" i="26"/>
  <c r="X76" i="26"/>
  <c r="AQ77" i="26"/>
  <c r="AW77" i="26" s="1"/>
  <c r="AP77" i="26"/>
  <c r="AV77" i="26" s="1"/>
  <c r="AE75" i="26"/>
  <c r="Y75" i="26"/>
  <c r="AF75" i="26"/>
  <c r="Z75" i="26"/>
  <c r="AO77" i="26"/>
  <c r="Y192" i="26"/>
  <c r="X192" i="26"/>
  <c r="Z192" i="26"/>
  <c r="AT76" i="26"/>
  <c r="AZ76" i="26" s="1"/>
  <c r="AT78" i="26"/>
  <c r="AS77" i="26"/>
  <c r="AY77" i="26" s="1"/>
  <c r="Y77" i="26"/>
  <c r="AC75" i="26"/>
  <c r="W75" i="26"/>
  <c r="AE76" i="26"/>
  <c r="Y76" i="26"/>
  <c r="AT77" i="26"/>
  <c r="AD75" i="26"/>
  <c r="X75" i="26"/>
  <c r="AB75" i="26"/>
  <c r="V75" i="26"/>
  <c r="AO76" i="26"/>
  <c r="AE77" i="26"/>
  <c r="AA192" i="26"/>
  <c r="W192" i="26"/>
  <c r="V192" i="26"/>
  <c r="AK74" i="26"/>
  <c r="AH74" i="26"/>
  <c r="AI74" i="26"/>
  <c r="AJ74" i="26"/>
  <c r="AX75" i="26"/>
  <c r="AY75" i="26"/>
  <c r="AM74" i="26"/>
  <c r="AX76" i="26"/>
  <c r="AX77" i="26"/>
  <c r="AN74" i="26"/>
  <c r="AY76" i="26"/>
  <c r="AL74" i="26"/>
  <c r="S194" i="26"/>
  <c r="C193" i="26"/>
  <c r="J194" i="26"/>
  <c r="I194" i="26"/>
  <c r="I8" i="42" s="1"/>
  <c r="C11" i="42"/>
  <c r="C10" i="42"/>
  <c r="D194" i="26"/>
  <c r="C7" i="42" s="1"/>
  <c r="C8" i="42" s="1"/>
  <c r="C9" i="42"/>
  <c r="F194" i="26"/>
  <c r="R194" i="26"/>
  <c r="L194" i="26"/>
  <c r="N194" i="26"/>
  <c r="G194" i="26"/>
  <c r="P194" i="26"/>
  <c r="I5" i="42"/>
  <c r="C76" i="26"/>
  <c r="C78" i="26"/>
  <c r="B79" i="26"/>
  <c r="E193" i="26"/>
  <c r="M193" i="26"/>
  <c r="Q77" i="26"/>
  <c r="P78" i="26"/>
  <c r="I78" i="26"/>
  <c r="S78" i="26"/>
  <c r="L78" i="26"/>
  <c r="Q78" i="26"/>
  <c r="Q76" i="26"/>
  <c r="H77" i="26"/>
  <c r="H193" i="26"/>
  <c r="K193" i="26"/>
  <c r="Q193" i="26"/>
  <c r="O193" i="26"/>
  <c r="E76" i="26"/>
  <c r="J78" i="26"/>
  <c r="O77" i="26"/>
  <c r="N78" i="26"/>
  <c r="E77" i="26"/>
  <c r="F78" i="26"/>
  <c r="K77" i="26"/>
  <c r="H76" i="26"/>
  <c r="D78" i="26"/>
  <c r="AA78" i="26" l="1"/>
  <c r="AC76" i="26"/>
  <c r="W76" i="26"/>
  <c r="AD77" i="26"/>
  <c r="X77" i="26"/>
  <c r="AO78" i="26"/>
  <c r="AU78" i="26" s="1"/>
  <c r="AB77" i="26"/>
  <c r="V77" i="26"/>
  <c r="AR78" i="26"/>
  <c r="AX78" i="26" s="1"/>
  <c r="AF77" i="26"/>
  <c r="Z77" i="26"/>
  <c r="AB76" i="26"/>
  <c r="V76" i="26"/>
  <c r="Z193" i="26"/>
  <c r="O194" i="26"/>
  <c r="Z194" i="26" s="1"/>
  <c r="Q194" i="26"/>
  <c r="AA193" i="26"/>
  <c r="X193" i="26"/>
  <c r="K194" i="26"/>
  <c r="X194" i="26" s="1"/>
  <c r="W193" i="26"/>
  <c r="H194" i="26"/>
  <c r="W194" i="26" s="1"/>
  <c r="AC77" i="26"/>
  <c r="W77" i="26"/>
  <c r="AG76" i="26"/>
  <c r="AA76" i="26"/>
  <c r="AG78" i="26"/>
  <c r="AQ78" i="26"/>
  <c r="AW78" i="26" s="1"/>
  <c r="AP78" i="26"/>
  <c r="AV78" i="26" s="1"/>
  <c r="AS78" i="26"/>
  <c r="AG77" i="26"/>
  <c r="AA77" i="26"/>
  <c r="Y193" i="26"/>
  <c r="M194" i="26"/>
  <c r="E194" i="26"/>
  <c r="V193" i="26"/>
  <c r="AU76" i="26"/>
  <c r="AH75" i="26"/>
  <c r="AI75" i="26"/>
  <c r="AK75" i="26"/>
  <c r="AK77" i="26"/>
  <c r="AL77" i="26"/>
  <c r="AZ77" i="26"/>
  <c r="AL76" i="26"/>
  <c r="AJ75" i="26"/>
  <c r="AZ78" i="26"/>
  <c r="AU77" i="26"/>
  <c r="AM75" i="26"/>
  <c r="AL75" i="26"/>
  <c r="AK76" i="26"/>
  <c r="AM76" i="26"/>
  <c r="AN75" i="26"/>
  <c r="Y194" i="26"/>
  <c r="AA194" i="26"/>
  <c r="I4" i="42"/>
  <c r="V194" i="26"/>
  <c r="B80" i="26"/>
  <c r="L80" i="26"/>
  <c r="P80" i="26"/>
  <c r="E78" i="26"/>
  <c r="G79" i="26"/>
  <c r="N80" i="26"/>
  <c r="N79" i="26"/>
  <c r="I80" i="26"/>
  <c r="F79" i="26"/>
  <c r="P79" i="26"/>
  <c r="L79" i="26"/>
  <c r="K78" i="26"/>
  <c r="M78" i="26"/>
  <c r="R79" i="26"/>
  <c r="H78" i="26"/>
  <c r="S79" i="26"/>
  <c r="J79" i="26"/>
  <c r="I79" i="26"/>
  <c r="D79" i="26"/>
  <c r="O78" i="26"/>
  <c r="AF78" i="26" l="1"/>
  <c r="Z78" i="26"/>
  <c r="AP79" i="26"/>
  <c r="AV79" i="26" s="1"/>
  <c r="AC78" i="26"/>
  <c r="W78" i="26"/>
  <c r="AT79" i="26"/>
  <c r="AZ79" i="26" s="1"/>
  <c r="AE78" i="26"/>
  <c r="Y78" i="26"/>
  <c r="AD78" i="26"/>
  <c r="X78" i="26"/>
  <c r="AQ79" i="26"/>
  <c r="AW79" i="26" s="1"/>
  <c r="AS79" i="26"/>
  <c r="AO79" i="26"/>
  <c r="AP80" i="26"/>
  <c r="AV80" i="26" s="1"/>
  <c r="AR79" i="26"/>
  <c r="AX79" i="26" s="1"/>
  <c r="AR80" i="26"/>
  <c r="AX80" i="26" s="1"/>
  <c r="AB78" i="26"/>
  <c r="V78" i="26"/>
  <c r="AS80" i="26"/>
  <c r="AQ80" i="26"/>
  <c r="AY78" i="26"/>
  <c r="AY79" i="26"/>
  <c r="AH77" i="26"/>
  <c r="AI77" i="26"/>
  <c r="I7" i="42"/>
  <c r="AN77" i="26"/>
  <c r="AN78" i="26"/>
  <c r="AH76" i="26"/>
  <c r="AN76" i="26"/>
  <c r="AJ77" i="26"/>
  <c r="AI76" i="26"/>
  <c r="AM77" i="26"/>
  <c r="AJ76" i="26"/>
  <c r="B81" i="26"/>
  <c r="C79" i="26"/>
  <c r="H79" i="26"/>
  <c r="J80" i="26"/>
  <c r="R80" i="26"/>
  <c r="M79" i="26"/>
  <c r="F80" i="26"/>
  <c r="K80" i="26"/>
  <c r="Q79" i="26"/>
  <c r="D80" i="26"/>
  <c r="M80" i="26"/>
  <c r="K79" i="26"/>
  <c r="O80" i="26"/>
  <c r="G80" i="26"/>
  <c r="O79" i="26"/>
  <c r="E79" i="26"/>
  <c r="S80" i="26"/>
  <c r="AB79" i="26" l="1"/>
  <c r="V79" i="26"/>
  <c r="AF79" i="26"/>
  <c r="Z79" i="26"/>
  <c r="AF80" i="26"/>
  <c r="AD79" i="26"/>
  <c r="X79" i="26"/>
  <c r="AE80" i="26"/>
  <c r="Y80" i="26"/>
  <c r="X80" i="26"/>
  <c r="Z80" i="26"/>
  <c r="AG79" i="26"/>
  <c r="AA79" i="26"/>
  <c r="AD80" i="26"/>
  <c r="AO80" i="26"/>
  <c r="AU80" i="26" s="1"/>
  <c r="AE79" i="26"/>
  <c r="Y79" i="26"/>
  <c r="AT80" i="26"/>
  <c r="AZ80" i="26" s="1"/>
  <c r="AC79" i="26"/>
  <c r="W79" i="26"/>
  <c r="AW80" i="26"/>
  <c r="AY80" i="26"/>
  <c r="AJ78" i="26"/>
  <c r="AH78" i="26"/>
  <c r="AI78" i="26"/>
  <c r="AU79" i="26"/>
  <c r="AK78" i="26"/>
  <c r="AL78" i="26"/>
  <c r="AM78" i="26"/>
  <c r="AM80" i="26"/>
  <c r="C80" i="26"/>
  <c r="B82" i="26"/>
  <c r="S81" i="26"/>
  <c r="E80" i="26"/>
  <c r="L81" i="26"/>
  <c r="Q80" i="26"/>
  <c r="J81" i="26"/>
  <c r="G81" i="26"/>
  <c r="I81" i="26"/>
  <c r="N81" i="26"/>
  <c r="H80" i="26"/>
  <c r="D81" i="26"/>
  <c r="F81" i="26"/>
  <c r="P81" i="26"/>
  <c r="R81" i="26"/>
  <c r="AT81" i="26" l="1"/>
  <c r="AZ81" i="26" s="1"/>
  <c r="AS81" i="26"/>
  <c r="AY81" i="26" s="1"/>
  <c r="AO81" i="26"/>
  <c r="AC80" i="26"/>
  <c r="W80" i="26"/>
  <c r="AR81" i="26"/>
  <c r="AX81" i="26" s="1"/>
  <c r="AP81" i="26"/>
  <c r="AV81" i="26" s="1"/>
  <c r="AG80" i="26"/>
  <c r="AA80" i="26"/>
  <c r="AQ81" i="26"/>
  <c r="AB80" i="26"/>
  <c r="V80" i="26"/>
  <c r="AJ79" i="26"/>
  <c r="AL80" i="26"/>
  <c r="AK79" i="26"/>
  <c r="AL79" i="26"/>
  <c r="AK80" i="26"/>
  <c r="AN79" i="26"/>
  <c r="AM79" i="26"/>
  <c r="AH79" i="26"/>
  <c r="AI79" i="26"/>
  <c r="C81" i="26"/>
  <c r="B83" i="26"/>
  <c r="S82" i="26"/>
  <c r="J82" i="26"/>
  <c r="D82" i="26"/>
  <c r="O81" i="26"/>
  <c r="I82" i="26"/>
  <c r="H81" i="26"/>
  <c r="P82" i="26"/>
  <c r="L82" i="26"/>
  <c r="Q81" i="26"/>
  <c r="F82" i="26"/>
  <c r="E81" i="26"/>
  <c r="K81" i="26"/>
  <c r="N82" i="26"/>
  <c r="M81" i="26"/>
  <c r="R82" i="26"/>
  <c r="G82" i="26"/>
  <c r="AT82" i="26" l="1"/>
  <c r="AZ82" i="26" s="1"/>
  <c r="AE81" i="26"/>
  <c r="Y81" i="26"/>
  <c r="AR82" i="26"/>
  <c r="AX82" i="26" s="1"/>
  <c r="AD81" i="26"/>
  <c r="X81" i="26"/>
  <c r="AB81" i="26"/>
  <c r="V81" i="26"/>
  <c r="AO82" i="26"/>
  <c r="AG81" i="26"/>
  <c r="AA81" i="26"/>
  <c r="AQ82" i="26"/>
  <c r="AS82" i="26"/>
  <c r="AC81" i="26"/>
  <c r="W81" i="26"/>
  <c r="AP82" i="26"/>
  <c r="AV82" i="26" s="1"/>
  <c r="AF81" i="26"/>
  <c r="Z81" i="26"/>
  <c r="AW81" i="26"/>
  <c r="AW82" i="26"/>
  <c r="AN80" i="26"/>
  <c r="AJ80" i="26"/>
  <c r="AH80" i="26"/>
  <c r="AI80" i="26"/>
  <c r="AU82" i="26"/>
  <c r="AU81" i="26"/>
  <c r="C82" i="26"/>
  <c r="B84" i="26"/>
  <c r="O82" i="26"/>
  <c r="N83" i="26"/>
  <c r="G83" i="26"/>
  <c r="P83" i="26"/>
  <c r="D83" i="26"/>
  <c r="H82" i="26"/>
  <c r="S83" i="26"/>
  <c r="F83" i="26"/>
  <c r="E82" i="26"/>
  <c r="I83" i="26"/>
  <c r="M82" i="26"/>
  <c r="J83" i="26"/>
  <c r="Q82" i="26"/>
  <c r="K82" i="26"/>
  <c r="R83" i="26"/>
  <c r="L83" i="26"/>
  <c r="AQ83" i="26" l="1"/>
  <c r="AW83" i="26" s="1"/>
  <c r="AT83" i="26"/>
  <c r="AZ83" i="26" s="1"/>
  <c r="AD82" i="26"/>
  <c r="X82" i="26"/>
  <c r="AG82" i="26"/>
  <c r="AA82" i="26"/>
  <c r="AE82" i="26"/>
  <c r="Y82" i="26"/>
  <c r="AP83" i="26"/>
  <c r="AV83" i="26" s="1"/>
  <c r="AB82" i="26"/>
  <c r="V82" i="26"/>
  <c r="AO83" i="26"/>
  <c r="AU83" i="26" s="1"/>
  <c r="AC82" i="26"/>
  <c r="W82" i="26"/>
  <c r="AS83" i="26"/>
  <c r="AY83" i="26" s="1"/>
  <c r="AR83" i="26"/>
  <c r="AX83" i="26" s="1"/>
  <c r="AF82" i="26"/>
  <c r="Z82" i="26"/>
  <c r="AJ81" i="26"/>
  <c r="AN81" i="26"/>
  <c r="AL81" i="26"/>
  <c r="AM81" i="26"/>
  <c r="AY82" i="26"/>
  <c r="AH81" i="26"/>
  <c r="AI81" i="26"/>
  <c r="AK81" i="26"/>
  <c r="AK82" i="26"/>
  <c r="C83" i="26"/>
  <c r="B85" i="26"/>
  <c r="M83" i="26"/>
  <c r="O83" i="26"/>
  <c r="F84" i="26"/>
  <c r="L84" i="26"/>
  <c r="P84" i="26"/>
  <c r="I84" i="26"/>
  <c r="G84" i="26"/>
  <c r="H83" i="26"/>
  <c r="R84" i="26"/>
  <c r="K83" i="26"/>
  <c r="N84" i="26"/>
  <c r="J84" i="26"/>
  <c r="S84" i="26"/>
  <c r="E83" i="26"/>
  <c r="D84" i="26"/>
  <c r="Q83" i="26"/>
  <c r="AG83" i="26" l="1"/>
  <c r="AA83" i="26"/>
  <c r="AB83" i="26"/>
  <c r="V83" i="26"/>
  <c r="AR84" i="26"/>
  <c r="AX84" i="26" s="1"/>
  <c r="AD83" i="26"/>
  <c r="X83" i="26"/>
  <c r="AT84" i="26"/>
  <c r="AZ84" i="26" s="1"/>
  <c r="AC83" i="26"/>
  <c r="W83" i="26"/>
  <c r="AP84" i="26"/>
  <c r="AV84" i="26" s="1"/>
  <c r="AS84" i="26"/>
  <c r="AQ84" i="26"/>
  <c r="AO84" i="26"/>
  <c r="AF83" i="26"/>
  <c r="Z83" i="26"/>
  <c r="AE83" i="26"/>
  <c r="Y83" i="26"/>
  <c r="AH82" i="26"/>
  <c r="AI82" i="26"/>
  <c r="AM82" i="26"/>
  <c r="AJ82" i="26"/>
  <c r="AL82" i="26"/>
  <c r="AN82" i="26"/>
  <c r="C84" i="26"/>
  <c r="B86" i="26"/>
  <c r="G85" i="26"/>
  <c r="H84" i="26"/>
  <c r="R85" i="26"/>
  <c r="I85" i="26"/>
  <c r="Q84" i="26"/>
  <c r="P85" i="26"/>
  <c r="O84" i="26"/>
  <c r="F85" i="26"/>
  <c r="N85" i="26"/>
  <c r="M84" i="26"/>
  <c r="J85" i="26"/>
  <c r="E84" i="26"/>
  <c r="L85" i="26"/>
  <c r="D85" i="26"/>
  <c r="K84" i="26"/>
  <c r="S85" i="26"/>
  <c r="AD84" i="26" l="1"/>
  <c r="X84" i="26"/>
  <c r="AQ85" i="26"/>
  <c r="AW85" i="26" s="1"/>
  <c r="AB84" i="26"/>
  <c r="V84" i="26"/>
  <c r="AE84" i="26"/>
  <c r="Y84" i="26"/>
  <c r="AR85" i="26"/>
  <c r="AX85" i="26" s="1"/>
  <c r="AO85" i="26"/>
  <c r="AU85" i="26" s="1"/>
  <c r="AF84" i="26"/>
  <c r="Z84" i="26"/>
  <c r="AS85" i="26"/>
  <c r="AY85" i="26" s="1"/>
  <c r="AG84" i="26"/>
  <c r="AA84" i="26"/>
  <c r="AP85" i="26"/>
  <c r="AV85" i="26" s="1"/>
  <c r="AT85" i="26"/>
  <c r="AZ85" i="26" s="1"/>
  <c r="AC84" i="26"/>
  <c r="W84" i="26"/>
  <c r="AU84" i="26"/>
  <c r="AY84" i="26"/>
  <c r="AK83" i="26"/>
  <c r="AL83" i="26"/>
  <c r="AM83" i="26"/>
  <c r="AW84" i="26"/>
  <c r="AJ83" i="26"/>
  <c r="AH83" i="26"/>
  <c r="AI83" i="26"/>
  <c r="AN83" i="26"/>
  <c r="C85" i="26"/>
  <c r="B87" i="26"/>
  <c r="M85" i="26"/>
  <c r="N86" i="26"/>
  <c r="I86" i="26"/>
  <c r="E85" i="26"/>
  <c r="K85" i="26"/>
  <c r="O85" i="26"/>
  <c r="F86" i="26"/>
  <c r="S86" i="26"/>
  <c r="H85" i="26"/>
  <c r="P86" i="26"/>
  <c r="Q85" i="26"/>
  <c r="J86" i="26"/>
  <c r="G86" i="26"/>
  <c r="L86" i="26"/>
  <c r="R86" i="26"/>
  <c r="D86" i="26"/>
  <c r="AT86" i="26" l="1"/>
  <c r="AZ86" i="26" s="1"/>
  <c r="AQ86" i="26"/>
  <c r="AG85" i="26"/>
  <c r="AA85" i="26"/>
  <c r="AS86" i="26"/>
  <c r="AC85" i="26"/>
  <c r="W85" i="26"/>
  <c r="AO86" i="26"/>
  <c r="AF85" i="26"/>
  <c r="Z85" i="26"/>
  <c r="AD85" i="26"/>
  <c r="X85" i="26"/>
  <c r="AB85" i="26"/>
  <c r="V85" i="26"/>
  <c r="AP86" i="26"/>
  <c r="AV86" i="26" s="1"/>
  <c r="AR86" i="26"/>
  <c r="AX86" i="26" s="1"/>
  <c r="AE85" i="26"/>
  <c r="Y85" i="26"/>
  <c r="AM84" i="26"/>
  <c r="AL84" i="26"/>
  <c r="AH84" i="26"/>
  <c r="AI84" i="26"/>
  <c r="AJ84" i="26"/>
  <c r="AN84" i="26"/>
  <c r="AK84" i="26"/>
  <c r="C86" i="26"/>
  <c r="B88" i="26"/>
  <c r="K86" i="26"/>
  <c r="E86" i="26"/>
  <c r="D87" i="26"/>
  <c r="G87" i="26"/>
  <c r="R87" i="26"/>
  <c r="P87" i="26"/>
  <c r="I87" i="26"/>
  <c r="M86" i="26"/>
  <c r="Q86" i="26"/>
  <c r="H86" i="26"/>
  <c r="O86" i="26"/>
  <c r="J87" i="26"/>
  <c r="S87" i="26"/>
  <c r="L87" i="26"/>
  <c r="N87" i="26"/>
  <c r="F87" i="26"/>
  <c r="AO87" i="26" l="1"/>
  <c r="AU87" i="26" s="1"/>
  <c r="AR87" i="26"/>
  <c r="AX87" i="26" s="1"/>
  <c r="AQ87" i="26"/>
  <c r="AW87" i="26" s="1"/>
  <c r="AF86" i="26"/>
  <c r="Z86" i="26"/>
  <c r="AC86" i="26"/>
  <c r="W86" i="26"/>
  <c r="AG86" i="26"/>
  <c r="AA86" i="26"/>
  <c r="AE86" i="26"/>
  <c r="Y86" i="26"/>
  <c r="AP87" i="26"/>
  <c r="AV87" i="26" s="1"/>
  <c r="AS87" i="26"/>
  <c r="AY87" i="26" s="1"/>
  <c r="AT87" i="26"/>
  <c r="AZ87" i="26" s="1"/>
  <c r="AB86" i="26"/>
  <c r="V86" i="26"/>
  <c r="AD86" i="26"/>
  <c r="X86" i="26"/>
  <c r="AU86" i="26"/>
  <c r="AJ85" i="26"/>
  <c r="AW86" i="26"/>
  <c r="AL85" i="26"/>
  <c r="AH85" i="26"/>
  <c r="AI85" i="26"/>
  <c r="AK85" i="26"/>
  <c r="AM85" i="26"/>
  <c r="AY86" i="26"/>
  <c r="AN85" i="26"/>
  <c r="C87" i="26"/>
  <c r="B89" i="26"/>
  <c r="M87" i="26"/>
  <c r="H87" i="26"/>
  <c r="D88" i="26"/>
  <c r="O87" i="26"/>
  <c r="J88" i="26"/>
  <c r="N88" i="26"/>
  <c r="G88" i="26"/>
  <c r="E87" i="26"/>
  <c r="P88" i="26"/>
  <c r="Q87" i="26"/>
  <c r="I88" i="26"/>
  <c r="L88" i="26"/>
  <c r="K87" i="26"/>
  <c r="F88" i="26"/>
  <c r="R88" i="26"/>
  <c r="S88" i="26"/>
  <c r="AT88" i="26" l="1"/>
  <c r="AZ88" i="26" s="1"/>
  <c r="AO88" i="26"/>
  <c r="AD87" i="26"/>
  <c r="X87" i="26"/>
  <c r="AQ88" i="26"/>
  <c r="AP88" i="26"/>
  <c r="AV88" i="26" s="1"/>
  <c r="AG87" i="26"/>
  <c r="AA87" i="26"/>
  <c r="AS88" i="26"/>
  <c r="AB87" i="26"/>
  <c r="V87" i="26"/>
  <c r="AR88" i="26"/>
  <c r="AX88" i="26" s="1"/>
  <c r="AF87" i="26"/>
  <c r="Z87" i="26"/>
  <c r="AC87" i="26"/>
  <c r="W87" i="26"/>
  <c r="AE87" i="26"/>
  <c r="Y87" i="26"/>
  <c r="AL86" i="26"/>
  <c r="AN86" i="26"/>
  <c r="AJ86" i="26"/>
  <c r="AM86" i="26"/>
  <c r="AK86" i="26"/>
  <c r="AH86" i="26"/>
  <c r="AI86" i="26"/>
  <c r="C88" i="26"/>
  <c r="B90" i="26"/>
  <c r="H88" i="26"/>
  <c r="J89" i="26"/>
  <c r="I89" i="26"/>
  <c r="S89" i="26"/>
  <c r="P89" i="26"/>
  <c r="O88" i="26"/>
  <c r="M88" i="26"/>
  <c r="L89" i="26"/>
  <c r="Q88" i="26"/>
  <c r="K88" i="26"/>
  <c r="F89" i="26"/>
  <c r="N89" i="26"/>
  <c r="D89" i="26"/>
  <c r="G89" i="26"/>
  <c r="R89" i="26"/>
  <c r="E88" i="26"/>
  <c r="AB88" i="26" l="1"/>
  <c r="V88" i="26"/>
  <c r="AT89" i="26"/>
  <c r="AZ89" i="26" s="1"/>
  <c r="AR89" i="26"/>
  <c r="AX89" i="26" s="1"/>
  <c r="AO89" i="26"/>
  <c r="AU89" i="26" s="1"/>
  <c r="AD88" i="26"/>
  <c r="X88" i="26"/>
  <c r="AG88" i="26"/>
  <c r="AA88" i="26"/>
  <c r="AQ89" i="26"/>
  <c r="AW89" i="26" s="1"/>
  <c r="AE88" i="26"/>
  <c r="Y88" i="26"/>
  <c r="AF88" i="26"/>
  <c r="Z88" i="26"/>
  <c r="AS89" i="26"/>
  <c r="AY89" i="26" s="1"/>
  <c r="AP89" i="26"/>
  <c r="AV89" i="26" s="1"/>
  <c r="AC88" i="26"/>
  <c r="W88" i="26"/>
  <c r="AH87" i="26"/>
  <c r="AI87" i="26"/>
  <c r="AU88" i="26"/>
  <c r="AL87" i="26"/>
  <c r="AJ87" i="26"/>
  <c r="AM87" i="26"/>
  <c r="AY88" i="26"/>
  <c r="AN87" i="26"/>
  <c r="AW88" i="26"/>
  <c r="AK87" i="26"/>
  <c r="C89" i="26"/>
  <c r="B91" i="26"/>
  <c r="P90" i="26"/>
  <c r="L90" i="26"/>
  <c r="G90" i="26"/>
  <c r="S90" i="26"/>
  <c r="M89" i="26"/>
  <c r="Q89" i="26"/>
  <c r="F90" i="26"/>
  <c r="R90" i="26"/>
  <c r="N90" i="26"/>
  <c r="D90" i="26"/>
  <c r="K89" i="26"/>
  <c r="J90" i="26"/>
  <c r="I90" i="26"/>
  <c r="H89" i="26"/>
  <c r="O89" i="26"/>
  <c r="E89" i="26"/>
  <c r="AB89" i="26" l="1"/>
  <c r="V89" i="26"/>
  <c r="AF89" i="26"/>
  <c r="Z89" i="26"/>
  <c r="AC89" i="26"/>
  <c r="W89" i="26"/>
  <c r="AP90" i="26"/>
  <c r="AV90" i="26" s="1"/>
  <c r="AD89" i="26"/>
  <c r="X89" i="26"/>
  <c r="AR90" i="26"/>
  <c r="AX90" i="26" s="1"/>
  <c r="AT90" i="26"/>
  <c r="AZ90" i="26" s="1"/>
  <c r="AO90" i="26"/>
  <c r="AG89" i="26"/>
  <c r="AA89" i="26"/>
  <c r="AE89" i="26"/>
  <c r="Y89" i="26"/>
  <c r="AQ90" i="26"/>
  <c r="AW90" i="26" s="1"/>
  <c r="AS90" i="26"/>
  <c r="AN88" i="26"/>
  <c r="AK88" i="26"/>
  <c r="AJ88" i="26"/>
  <c r="AM88" i="26"/>
  <c r="AL88" i="26"/>
  <c r="AH88" i="26"/>
  <c r="AI88" i="26"/>
  <c r="C90" i="26"/>
  <c r="B92" i="26"/>
  <c r="P91" i="26"/>
  <c r="Q90" i="26"/>
  <c r="N91" i="26"/>
  <c r="O90" i="26"/>
  <c r="I91" i="26"/>
  <c r="L91" i="26"/>
  <c r="M90" i="26"/>
  <c r="G91" i="26"/>
  <c r="J91" i="26"/>
  <c r="H90" i="26"/>
  <c r="F91" i="26"/>
  <c r="S91" i="26"/>
  <c r="K90" i="26"/>
  <c r="R91" i="26"/>
  <c r="D91" i="26"/>
  <c r="E90" i="26"/>
  <c r="AB90" i="26" l="1"/>
  <c r="V90" i="26"/>
  <c r="AT91" i="26"/>
  <c r="AZ91" i="26" s="1"/>
  <c r="AD90" i="26"/>
  <c r="X90" i="26"/>
  <c r="AO91" i="26"/>
  <c r="AU91" i="26" s="1"/>
  <c r="AC90" i="26"/>
  <c r="W90" i="26"/>
  <c r="AE90" i="26"/>
  <c r="Y90" i="26"/>
  <c r="AQ91" i="26"/>
  <c r="AP91" i="26"/>
  <c r="AV91" i="26" s="1"/>
  <c r="AF90" i="26"/>
  <c r="Z90" i="26"/>
  <c r="AR91" i="26"/>
  <c r="AX91" i="26" s="1"/>
  <c r="AG90" i="26"/>
  <c r="AA90" i="26"/>
  <c r="AS91" i="26"/>
  <c r="AY91" i="26" s="1"/>
  <c r="AY90" i="26"/>
  <c r="AU90" i="26"/>
  <c r="AK89" i="26"/>
  <c r="AL89" i="26"/>
  <c r="AN89" i="26"/>
  <c r="AJ89" i="26"/>
  <c r="AM89" i="26"/>
  <c r="AH89" i="26"/>
  <c r="AI89" i="26"/>
  <c r="C91" i="26"/>
  <c r="B93" i="26"/>
  <c r="H91" i="26"/>
  <c r="G92" i="26"/>
  <c r="N92" i="26"/>
  <c r="R92" i="26"/>
  <c r="Q91" i="26"/>
  <c r="J92" i="26"/>
  <c r="E91" i="26"/>
  <c r="F92" i="26"/>
  <c r="D92" i="26"/>
  <c r="M91" i="26"/>
  <c r="P92" i="26"/>
  <c r="S92" i="26"/>
  <c r="L92" i="26"/>
  <c r="O91" i="26"/>
  <c r="I92" i="26"/>
  <c r="K91" i="26"/>
  <c r="AD91" i="26" l="1"/>
  <c r="X91" i="26"/>
  <c r="AP92" i="26"/>
  <c r="AV92" i="26" s="1"/>
  <c r="AF91" i="26"/>
  <c r="Z91" i="26"/>
  <c r="AQ92" i="26"/>
  <c r="AW92" i="26" s="1"/>
  <c r="AS92" i="26"/>
  <c r="AE91" i="26"/>
  <c r="Y91" i="26"/>
  <c r="AO92" i="26"/>
  <c r="AB91" i="26"/>
  <c r="V91" i="26"/>
  <c r="AG91" i="26"/>
  <c r="AA91" i="26"/>
  <c r="AT92" i="26"/>
  <c r="AZ92" i="26" s="1"/>
  <c r="AR92" i="26"/>
  <c r="AX92" i="26" s="1"/>
  <c r="AC91" i="26"/>
  <c r="W91" i="26"/>
  <c r="AN90" i="26"/>
  <c r="AK90" i="26"/>
  <c r="AY92" i="26"/>
  <c r="AM90" i="26"/>
  <c r="AW91" i="26"/>
  <c r="AL90" i="26"/>
  <c r="AJ90" i="26"/>
  <c r="AH90" i="26"/>
  <c r="AI90" i="26"/>
  <c r="B94" i="26"/>
  <c r="C92" i="26"/>
  <c r="S93" i="26"/>
  <c r="J93" i="26"/>
  <c r="D93" i="26"/>
  <c r="L93" i="26"/>
  <c r="P93" i="26"/>
  <c r="H92" i="26"/>
  <c r="Q92" i="26"/>
  <c r="E92" i="26"/>
  <c r="R93" i="26"/>
  <c r="G93" i="26"/>
  <c r="K92" i="26"/>
  <c r="I93" i="26"/>
  <c r="O92" i="26"/>
  <c r="N93" i="26"/>
  <c r="F93" i="26"/>
  <c r="M92" i="26"/>
  <c r="AE92" i="26" l="1"/>
  <c r="Y92" i="26"/>
  <c r="AO93" i="26"/>
  <c r="AU93" i="26" s="1"/>
  <c r="AR93" i="26"/>
  <c r="AX93" i="26" s="1"/>
  <c r="AF92" i="26"/>
  <c r="Z92" i="26"/>
  <c r="AP93" i="26"/>
  <c r="AV93" i="26" s="1"/>
  <c r="AD92" i="26"/>
  <c r="X92" i="26"/>
  <c r="AT93" i="26"/>
  <c r="AZ93" i="26" s="1"/>
  <c r="AB92" i="26"/>
  <c r="V92" i="26"/>
  <c r="AG92" i="26"/>
  <c r="AA92" i="26"/>
  <c r="AC92" i="26"/>
  <c r="W92" i="26"/>
  <c r="AS93" i="26"/>
  <c r="AQ93" i="26"/>
  <c r="AU92" i="26"/>
  <c r="AL91" i="26"/>
  <c r="AM91" i="26"/>
  <c r="AJ91" i="26"/>
  <c r="AN91" i="26"/>
  <c r="AH91" i="26"/>
  <c r="AI91" i="26"/>
  <c r="AK91" i="26"/>
  <c r="B95" i="26"/>
  <c r="C93" i="26"/>
  <c r="P94" i="26"/>
  <c r="I94" i="26"/>
  <c r="R94" i="26"/>
  <c r="F94" i="26"/>
  <c r="M93" i="26"/>
  <c r="E93" i="26"/>
  <c r="J94" i="26"/>
  <c r="N94" i="26"/>
  <c r="S94" i="26"/>
  <c r="K93" i="26"/>
  <c r="D94" i="26"/>
  <c r="O93" i="26"/>
  <c r="H93" i="26"/>
  <c r="L94" i="26"/>
  <c r="Q93" i="26"/>
  <c r="G94" i="26"/>
  <c r="AG93" i="26" l="1"/>
  <c r="AA93" i="26"/>
  <c r="AQ94" i="26"/>
  <c r="AW94" i="26" s="1"/>
  <c r="AC93" i="26"/>
  <c r="W93" i="26"/>
  <c r="AF93" i="26"/>
  <c r="Z93" i="26"/>
  <c r="AD93" i="26"/>
  <c r="X93" i="26"/>
  <c r="AR94" i="26"/>
  <c r="AX94" i="26" s="1"/>
  <c r="AB93" i="26"/>
  <c r="V93" i="26"/>
  <c r="AE93" i="26"/>
  <c r="Y93" i="26"/>
  <c r="AO94" i="26"/>
  <c r="AU94" i="26" s="1"/>
  <c r="AT94" i="26"/>
  <c r="AZ94" i="26" s="1"/>
  <c r="AP94" i="26"/>
  <c r="AV94" i="26" s="1"/>
  <c r="AS94" i="26"/>
  <c r="AY94" i="26" s="1"/>
  <c r="AW93" i="26"/>
  <c r="AK92" i="26"/>
  <c r="AY93" i="26"/>
  <c r="AJ92" i="26"/>
  <c r="AN92" i="26"/>
  <c r="AH92" i="26"/>
  <c r="AI92" i="26"/>
  <c r="AM92" i="26"/>
  <c r="AL92" i="26"/>
  <c r="B96" i="26"/>
  <c r="C94" i="26"/>
  <c r="S96" i="26"/>
  <c r="P96" i="26"/>
  <c r="D96" i="26"/>
  <c r="R96" i="26"/>
  <c r="J96" i="26"/>
  <c r="M94" i="26"/>
  <c r="L95" i="26"/>
  <c r="E94" i="26"/>
  <c r="H94" i="26"/>
  <c r="N95" i="26"/>
  <c r="G95" i="26"/>
  <c r="R95" i="26"/>
  <c r="F95" i="26"/>
  <c r="G96" i="26"/>
  <c r="L96" i="26"/>
  <c r="I96" i="26"/>
  <c r="N96" i="26"/>
  <c r="F96" i="26"/>
  <c r="K94" i="26"/>
  <c r="P95" i="26"/>
  <c r="Q94" i="26"/>
  <c r="I95" i="26"/>
  <c r="S95" i="26"/>
  <c r="O94" i="26"/>
  <c r="D95" i="26"/>
  <c r="J95" i="26"/>
  <c r="AF94" i="26" l="1"/>
  <c r="Z94" i="26"/>
  <c r="AP95" i="26"/>
  <c r="AV95" i="26" s="1"/>
  <c r="AG94" i="26"/>
  <c r="AA94" i="26"/>
  <c r="AS95" i="26"/>
  <c r="AD94" i="26"/>
  <c r="X94" i="26"/>
  <c r="AO96" i="26"/>
  <c r="AR96" i="26"/>
  <c r="AP96" i="26"/>
  <c r="AV96" i="26" s="1"/>
  <c r="AQ96" i="26"/>
  <c r="AO95" i="26"/>
  <c r="AU95" i="26" s="1"/>
  <c r="AT95" i="26"/>
  <c r="AZ95" i="26" s="1"/>
  <c r="AR95" i="26"/>
  <c r="AX95" i="26" s="1"/>
  <c r="AC94" i="26"/>
  <c r="W94" i="26"/>
  <c r="AB94" i="26"/>
  <c r="V94" i="26"/>
  <c r="AQ95" i="26"/>
  <c r="AW95" i="26" s="1"/>
  <c r="AE94" i="26"/>
  <c r="Y94" i="26"/>
  <c r="AT96" i="26"/>
  <c r="AS96" i="26"/>
  <c r="AK93" i="26"/>
  <c r="AM93" i="26"/>
  <c r="AJ93" i="26"/>
  <c r="AL93" i="26"/>
  <c r="AH93" i="26"/>
  <c r="AI93" i="26"/>
  <c r="AN93" i="26"/>
  <c r="C96" i="26"/>
  <c r="B97" i="26"/>
  <c r="O1" i="26" s="1"/>
  <c r="C95" i="26"/>
  <c r="L97" i="26"/>
  <c r="I97" i="26"/>
  <c r="R97" i="26"/>
  <c r="S97" i="26"/>
  <c r="N97" i="26"/>
  <c r="Q95" i="26"/>
  <c r="K95" i="26"/>
  <c r="O95" i="26"/>
  <c r="E96" i="26"/>
  <c r="M96" i="26"/>
  <c r="H96" i="26"/>
  <c r="K96" i="26"/>
  <c r="Q96" i="26"/>
  <c r="O96" i="26"/>
  <c r="F97" i="26"/>
  <c r="P97" i="26"/>
  <c r="D97" i="26"/>
  <c r="J97" i="26"/>
  <c r="G97" i="26"/>
  <c r="E95" i="26"/>
  <c r="M95" i="26"/>
  <c r="H95" i="26"/>
  <c r="AC95" i="26" l="1"/>
  <c r="W95" i="26"/>
  <c r="AE95" i="26"/>
  <c r="Y95" i="26"/>
  <c r="AB95" i="26"/>
  <c r="V95" i="26"/>
  <c r="AS97" i="26"/>
  <c r="AY97" i="26" s="1"/>
  <c r="AO97" i="26"/>
  <c r="AU97" i="26" s="1"/>
  <c r="AF96" i="26"/>
  <c r="Z96" i="26"/>
  <c r="AG96" i="26"/>
  <c r="AA96" i="26"/>
  <c r="AD96" i="26"/>
  <c r="X96" i="26"/>
  <c r="AC96" i="26"/>
  <c r="W96" i="26"/>
  <c r="AE96" i="26"/>
  <c r="Y96" i="26"/>
  <c r="AB96" i="26"/>
  <c r="V96" i="26"/>
  <c r="AF95" i="26"/>
  <c r="Z95" i="26"/>
  <c r="AD95" i="26"/>
  <c r="X95" i="26"/>
  <c r="AG95" i="26"/>
  <c r="AA95" i="26"/>
  <c r="AR97" i="26"/>
  <c r="AX97" i="26" s="1"/>
  <c r="AT97" i="26"/>
  <c r="AZ97" i="26" s="1"/>
  <c r="AP97" i="26"/>
  <c r="AV97" i="26" s="1"/>
  <c r="AQ97" i="26"/>
  <c r="AW97" i="26" s="1"/>
  <c r="AH94" i="26"/>
  <c r="AI94" i="26"/>
  <c r="AJ94" i="26"/>
  <c r="AY95" i="26"/>
  <c r="AY96" i="26"/>
  <c r="AN94" i="26"/>
  <c r="AZ96" i="26"/>
  <c r="AL94" i="26"/>
  <c r="AW96" i="26"/>
  <c r="AX96" i="26"/>
  <c r="AU96" i="26"/>
  <c r="AK94" i="26"/>
  <c r="AM94" i="26"/>
  <c r="C97" i="26"/>
  <c r="R98" i="26"/>
  <c r="R293" i="26" s="1"/>
  <c r="E8" i="25" s="1"/>
  <c r="N98" i="26"/>
  <c r="N293" i="26" s="1"/>
  <c r="E9" i="25" s="1"/>
  <c r="P98" i="26"/>
  <c r="P293" i="26" s="1"/>
  <c r="E7" i="25" s="1"/>
  <c r="S98" i="26"/>
  <c r="S293" i="26" s="1"/>
  <c r="G98" i="26"/>
  <c r="G293" i="26" s="1"/>
  <c r="I98" i="26"/>
  <c r="I293" i="26" s="1"/>
  <c r="E6" i="25" s="1"/>
  <c r="B10" i="42"/>
  <c r="B11" i="42"/>
  <c r="D98" i="26"/>
  <c r="D293" i="26" s="1"/>
  <c r="B9" i="42"/>
  <c r="J98" i="26"/>
  <c r="J293" i="26" s="1"/>
  <c r="F98" i="26"/>
  <c r="H5" i="42" s="1"/>
  <c r="K5" i="42" s="1"/>
  <c r="M5" i="42" s="1"/>
  <c r="L98" i="26"/>
  <c r="L293" i="26" s="1"/>
  <c r="E10" i="25" s="1"/>
  <c r="Q97" i="26"/>
  <c r="K97" i="26"/>
  <c r="O97" i="26"/>
  <c r="E97" i="26"/>
  <c r="M97" i="26"/>
  <c r="H97" i="26"/>
  <c r="AC97" i="26" l="1"/>
  <c r="W97" i="26"/>
  <c r="AE97" i="26"/>
  <c r="Y97" i="26"/>
  <c r="AB97" i="26"/>
  <c r="V97" i="26"/>
  <c r="AF97" i="26"/>
  <c r="Z97" i="26"/>
  <c r="AD97" i="26"/>
  <c r="X97" i="26"/>
  <c r="AG97" i="26"/>
  <c r="AA97" i="26"/>
  <c r="BF95" i="26"/>
  <c r="AN95" i="26"/>
  <c r="BF93" i="26"/>
  <c r="BF91" i="26"/>
  <c r="BC95" i="26"/>
  <c r="AK95" i="26"/>
  <c r="BC93" i="26"/>
  <c r="BC87" i="26"/>
  <c r="BC90" i="26"/>
  <c r="BC92" i="26"/>
  <c r="BC89" i="26"/>
  <c r="BE95" i="26"/>
  <c r="AM95" i="26"/>
  <c r="BE91" i="26"/>
  <c r="BE87" i="26"/>
  <c r="BE90" i="26"/>
  <c r="BE93" i="26"/>
  <c r="BE89" i="26"/>
  <c r="BE92" i="26"/>
  <c r="AH96" i="26"/>
  <c r="BA96" i="26"/>
  <c r="AI96" i="26"/>
  <c r="BD96" i="26"/>
  <c r="AL96" i="26"/>
  <c r="BB96" i="26"/>
  <c r="AJ96" i="26"/>
  <c r="BC96" i="26"/>
  <c r="AK96" i="26"/>
  <c r="BF96" i="26"/>
  <c r="AN96" i="26"/>
  <c r="BE96" i="26"/>
  <c r="AM96" i="26"/>
  <c r="AH95" i="26"/>
  <c r="BA95" i="26"/>
  <c r="AI95" i="26"/>
  <c r="BA89" i="26"/>
  <c r="BD95" i="26"/>
  <c r="AL95" i="26"/>
  <c r="BD88" i="26"/>
  <c r="BD89" i="26"/>
  <c r="BD93" i="26"/>
  <c r="BD91" i="26"/>
  <c r="BD87" i="26"/>
  <c r="BD90" i="26"/>
  <c r="BB95" i="26"/>
  <c r="AJ95" i="26"/>
  <c r="BB93" i="26"/>
  <c r="BB91" i="26"/>
  <c r="BB87" i="26"/>
  <c r="B7" i="42"/>
  <c r="B8" i="42" s="1"/>
  <c r="H8" i="42"/>
  <c r="K8" i="42" s="1"/>
  <c r="M8" i="42" s="1"/>
  <c r="F293" i="26"/>
  <c r="E5" i="25" s="1"/>
  <c r="K98" i="26"/>
  <c r="X98" i="26" s="1"/>
  <c r="E98" i="26"/>
  <c r="H4" i="42" s="1"/>
  <c r="K4" i="42" s="1"/>
  <c r="H98" i="26"/>
  <c r="H293" i="26" s="1"/>
  <c r="O98" i="26"/>
  <c r="Z98" i="26" s="1"/>
  <c r="M98" i="26"/>
  <c r="Y98" i="26" s="1"/>
  <c r="Q98" i="26"/>
  <c r="Q293" i="26" s="1"/>
  <c r="BB4" i="26"/>
  <c r="BF11" i="26"/>
  <c r="BE11" i="26"/>
  <c r="BE6" i="26"/>
  <c r="BA10" i="26"/>
  <c r="BE4" i="26"/>
  <c r="BA9" i="26"/>
  <c r="BA6" i="26"/>
  <c r="BA8" i="26"/>
  <c r="BA7" i="26"/>
  <c r="BA11" i="26"/>
  <c r="BE5" i="26"/>
  <c r="BE8" i="26"/>
  <c r="BD5" i="26"/>
  <c r="BD6" i="26"/>
  <c r="BB8" i="26"/>
  <c r="BB7" i="26"/>
  <c r="BC4" i="26"/>
  <c r="BC10" i="26"/>
  <c r="BE7" i="26"/>
  <c r="BE9" i="26"/>
  <c r="K293" i="26"/>
  <c r="BA4" i="26"/>
  <c r="BA5" i="26"/>
  <c r="O293" i="26"/>
  <c r="BF4" i="26"/>
  <c r="BF6" i="26"/>
  <c r="BF7" i="26"/>
  <c r="BF8" i="26"/>
  <c r="BF10" i="26"/>
  <c r="BF9" i="26"/>
  <c r="BF5" i="26"/>
  <c r="BF97" i="26" l="1"/>
  <c r="BF25" i="26"/>
  <c r="AN97" i="26"/>
  <c r="BF12" i="26"/>
  <c r="BF24" i="26"/>
  <c r="BF13" i="26"/>
  <c r="BF14" i="26"/>
  <c r="BF16" i="26"/>
  <c r="BF19" i="26"/>
  <c r="BF17" i="26"/>
  <c r="BF15" i="26"/>
  <c r="BF20" i="26"/>
  <c r="BF21" i="26"/>
  <c r="BF18" i="26"/>
  <c r="BF23" i="26"/>
  <c r="BF22" i="26"/>
  <c r="BF26" i="26"/>
  <c r="BF27" i="26"/>
  <c r="BF28" i="26"/>
  <c r="BF29" i="26"/>
  <c r="BF30" i="26"/>
  <c r="BF32" i="26"/>
  <c r="BF31" i="26"/>
  <c r="BF36" i="26"/>
  <c r="BF33" i="26"/>
  <c r="BF39" i="26"/>
  <c r="BF34" i="26"/>
  <c r="BF35" i="26"/>
  <c r="BF40" i="26"/>
  <c r="BF38" i="26"/>
  <c r="BF37" i="26"/>
  <c r="BF41" i="26"/>
  <c r="BF43" i="26"/>
  <c r="BF44" i="26"/>
  <c r="BF42" i="26"/>
  <c r="BF46" i="26"/>
  <c r="BF49" i="26"/>
  <c r="BF48" i="26"/>
  <c r="BF47" i="26"/>
  <c r="BF45" i="26"/>
  <c r="BF51" i="26"/>
  <c r="BF50" i="26"/>
  <c r="BF52" i="26"/>
  <c r="BF53" i="26"/>
  <c r="BF54" i="26"/>
  <c r="BF55" i="26"/>
  <c r="BF56" i="26"/>
  <c r="BF57" i="26"/>
  <c r="BF58" i="26"/>
  <c r="BF59" i="26"/>
  <c r="BF60" i="26"/>
  <c r="BF62" i="26"/>
  <c r="BF61" i="26"/>
  <c r="BF66" i="26"/>
  <c r="BF63" i="26"/>
  <c r="BF65" i="26"/>
  <c r="BF68" i="26"/>
  <c r="BF67" i="26"/>
  <c r="BF69" i="26"/>
  <c r="BF70" i="26"/>
  <c r="BF64" i="26"/>
  <c r="BF71" i="26"/>
  <c r="BF73" i="26"/>
  <c r="BF76" i="26"/>
  <c r="BF75" i="26"/>
  <c r="BF77" i="26"/>
  <c r="BF74" i="26"/>
  <c r="BF79" i="26"/>
  <c r="BF78" i="26"/>
  <c r="BF80" i="26"/>
  <c r="BF72" i="26"/>
  <c r="BF81" i="26"/>
  <c r="BF83" i="26"/>
  <c r="BF82" i="26"/>
  <c r="BF84" i="26"/>
  <c r="BF85" i="26"/>
  <c r="BF90" i="26"/>
  <c r="BF89" i="26"/>
  <c r="BF87" i="26"/>
  <c r="BF94" i="26"/>
  <c r="BF92" i="26"/>
  <c r="BF86" i="26"/>
  <c r="BF88" i="26"/>
  <c r="BC97" i="26"/>
  <c r="BC24" i="26"/>
  <c r="BC25" i="26"/>
  <c r="BC12" i="26"/>
  <c r="AK97" i="26"/>
  <c r="BC13" i="26"/>
  <c r="BC15" i="26"/>
  <c r="BC14" i="26"/>
  <c r="BC16" i="26"/>
  <c r="BC17" i="26"/>
  <c r="BC19" i="26"/>
  <c r="BC18" i="26"/>
  <c r="BC21" i="26"/>
  <c r="BC20" i="26"/>
  <c r="BC23" i="26"/>
  <c r="BC22" i="26"/>
  <c r="BC26" i="26"/>
  <c r="BC28" i="26"/>
  <c r="BC29" i="26"/>
  <c r="BC27" i="26"/>
  <c r="BC30" i="26"/>
  <c r="BC31" i="26"/>
  <c r="BC32" i="26"/>
  <c r="BC36" i="26"/>
  <c r="BC33" i="26"/>
  <c r="BC34" i="26"/>
  <c r="BC35" i="26"/>
  <c r="BC37" i="26"/>
  <c r="BC39" i="26"/>
  <c r="BC38" i="26"/>
  <c r="BC41" i="26"/>
  <c r="BC40" i="26"/>
  <c r="BC44" i="26"/>
  <c r="BC42" i="26"/>
  <c r="BC46" i="26"/>
  <c r="BC45" i="26"/>
  <c r="BC47" i="26"/>
  <c r="BC49" i="26"/>
  <c r="BC48" i="26"/>
  <c r="BC43" i="26"/>
  <c r="BC50" i="26"/>
  <c r="BC51" i="26"/>
  <c r="BC52" i="26"/>
  <c r="BC53" i="26"/>
  <c r="BC55" i="26"/>
  <c r="BC54" i="26"/>
  <c r="BC56" i="26"/>
  <c r="BC57" i="26"/>
  <c r="BC58" i="26"/>
  <c r="BC59" i="26"/>
  <c r="BC60" i="26"/>
  <c r="BC61" i="26"/>
  <c r="BC63" i="26"/>
  <c r="BC62" i="26"/>
  <c r="BC64" i="26"/>
  <c r="BC65" i="26"/>
  <c r="BC66" i="26"/>
  <c r="BC67" i="26"/>
  <c r="BC70" i="26"/>
  <c r="BC68" i="26"/>
  <c r="BC69" i="26"/>
  <c r="BC72" i="26"/>
  <c r="BC73" i="26"/>
  <c r="BC71" i="26"/>
  <c r="BC74" i="26"/>
  <c r="BC75" i="26"/>
  <c r="BC78" i="26"/>
  <c r="BC77" i="26"/>
  <c r="BC76" i="26"/>
  <c r="BC80" i="26"/>
  <c r="BC81" i="26"/>
  <c r="BC82" i="26"/>
  <c r="BC79" i="26"/>
  <c r="BC83" i="26"/>
  <c r="BC84" i="26"/>
  <c r="BC85" i="26"/>
  <c r="BC86" i="26"/>
  <c r="BC91" i="26"/>
  <c r="BC94" i="26"/>
  <c r="BC88" i="26"/>
  <c r="BE97" i="26"/>
  <c r="AM97" i="26"/>
  <c r="BE13" i="26"/>
  <c r="BE24" i="26"/>
  <c r="BE25" i="26"/>
  <c r="BE12" i="26"/>
  <c r="BE14" i="26"/>
  <c r="BE16" i="26"/>
  <c r="BE19" i="26"/>
  <c r="BE15" i="26"/>
  <c r="BE21" i="26"/>
  <c r="BE17" i="26"/>
  <c r="BE20" i="26"/>
  <c r="BE18" i="26"/>
  <c r="BE22" i="26"/>
  <c r="BE23" i="26"/>
  <c r="BE26" i="26"/>
  <c r="BE27" i="26"/>
  <c r="BE28" i="26"/>
  <c r="BE30" i="26"/>
  <c r="BE29" i="26"/>
  <c r="BE31" i="26"/>
  <c r="BE33" i="26"/>
  <c r="BE32" i="26"/>
  <c r="BE36" i="26"/>
  <c r="BE35" i="26"/>
  <c r="BE34" i="26"/>
  <c r="BE41" i="26"/>
  <c r="BE37" i="26"/>
  <c r="BE38" i="26"/>
  <c r="BE39" i="26"/>
  <c r="BE40" i="26"/>
  <c r="BE43" i="26"/>
  <c r="BE42" i="26"/>
  <c r="BE47" i="26"/>
  <c r="BE44" i="26"/>
  <c r="BE45" i="26"/>
  <c r="BE48" i="26"/>
  <c r="BE49" i="26"/>
  <c r="BE46" i="26"/>
  <c r="BE51" i="26"/>
  <c r="BE50" i="26"/>
  <c r="BE53" i="26"/>
  <c r="BE52" i="26"/>
  <c r="BE54" i="26"/>
  <c r="BE55" i="26"/>
  <c r="BE56" i="26"/>
  <c r="BE57" i="26"/>
  <c r="BE58" i="26"/>
  <c r="BE59" i="26"/>
  <c r="BE60" i="26"/>
  <c r="BE62" i="26"/>
  <c r="BE63" i="26"/>
  <c r="BE61" i="26"/>
  <c r="BE65" i="26"/>
  <c r="BE64" i="26"/>
  <c r="BE67" i="26"/>
  <c r="BE66" i="26"/>
  <c r="BE70" i="26"/>
  <c r="BE68" i="26"/>
  <c r="BE72" i="26"/>
  <c r="BE73" i="26"/>
  <c r="BE74" i="26"/>
  <c r="BE69" i="26"/>
  <c r="BE80" i="26"/>
  <c r="BE76" i="26"/>
  <c r="BE75" i="26"/>
  <c r="BE77" i="26"/>
  <c r="BE71" i="26"/>
  <c r="BE78" i="26"/>
  <c r="BE79" i="26"/>
  <c r="BE81" i="26"/>
  <c r="BE82" i="26"/>
  <c r="BE83" i="26"/>
  <c r="BE84" i="26"/>
  <c r="BE85" i="26"/>
  <c r="BE86" i="26"/>
  <c r="BE88" i="26"/>
  <c r="BE94" i="26"/>
  <c r="AH97" i="26"/>
  <c r="BA97" i="26"/>
  <c r="AI97" i="26"/>
  <c r="BA24" i="26"/>
  <c r="BA25" i="26"/>
  <c r="BA13" i="26"/>
  <c r="BA12" i="26"/>
  <c r="BA14" i="26"/>
  <c r="BA15" i="26"/>
  <c r="BA18" i="26"/>
  <c r="BA17" i="26"/>
  <c r="BA19" i="26"/>
  <c r="BA16" i="26"/>
  <c r="BA21" i="26"/>
  <c r="BA22" i="26"/>
  <c r="BA20" i="26"/>
  <c r="BA23" i="26"/>
  <c r="BA26" i="26"/>
  <c r="BA27" i="26"/>
  <c r="BA28" i="26"/>
  <c r="BA30" i="26"/>
  <c r="BA31" i="26"/>
  <c r="BA29" i="26"/>
  <c r="BA32" i="26"/>
  <c r="BA35" i="26"/>
  <c r="BA34" i="26"/>
  <c r="BA33" i="26"/>
  <c r="BA36" i="26"/>
  <c r="BA41" i="26"/>
  <c r="BA40" i="26"/>
  <c r="BA37" i="26"/>
  <c r="BA42" i="26"/>
  <c r="BA38" i="26"/>
  <c r="BA39" i="26"/>
  <c r="BA46" i="26"/>
  <c r="BA45" i="26"/>
  <c r="BA44" i="26"/>
  <c r="BA43" i="26"/>
  <c r="BA49" i="26"/>
  <c r="BA48" i="26"/>
  <c r="BA50" i="26"/>
  <c r="BA47" i="26"/>
  <c r="BA51" i="26"/>
  <c r="BA53" i="26"/>
  <c r="BA52" i="26"/>
  <c r="BA54" i="26"/>
  <c r="BA56" i="26"/>
  <c r="BA55" i="26"/>
  <c r="BA57" i="26"/>
  <c r="BA58" i="26"/>
  <c r="BA59" i="26"/>
  <c r="BA60" i="26"/>
  <c r="BA62" i="26"/>
  <c r="BA61" i="26"/>
  <c r="BA63" i="26"/>
  <c r="BA64" i="26"/>
  <c r="BA66" i="26"/>
  <c r="BA65" i="26"/>
  <c r="BA67" i="26"/>
  <c r="BA70" i="26"/>
  <c r="BA71" i="26"/>
  <c r="BA69" i="26"/>
  <c r="BA68" i="26"/>
  <c r="BA72" i="26"/>
  <c r="BA74" i="26"/>
  <c r="BA73" i="26"/>
  <c r="BA76" i="26"/>
  <c r="BA75" i="26"/>
  <c r="BA77" i="26"/>
  <c r="BA78" i="26"/>
  <c r="BA79" i="26"/>
  <c r="BA81" i="26"/>
  <c r="BA80" i="26"/>
  <c r="BA83" i="26"/>
  <c r="BA82" i="26"/>
  <c r="BA84" i="26"/>
  <c r="BA86" i="26"/>
  <c r="BA85" i="26"/>
  <c r="BA94" i="26"/>
  <c r="BA90" i="26"/>
  <c r="BA87" i="26"/>
  <c r="BA92" i="26"/>
  <c r="BA91" i="26"/>
  <c r="BA93" i="26"/>
  <c r="BA88" i="26"/>
  <c r="BD97" i="26"/>
  <c r="BD24" i="26"/>
  <c r="AL97" i="26"/>
  <c r="BD12" i="26"/>
  <c r="BD25" i="26"/>
  <c r="BD15" i="26"/>
  <c r="BD13" i="26"/>
  <c r="BD16" i="26"/>
  <c r="BD14" i="26"/>
  <c r="BD19" i="26"/>
  <c r="BD20" i="26"/>
  <c r="BD17" i="26"/>
  <c r="BD18" i="26"/>
  <c r="BD21" i="26"/>
  <c r="BD22" i="26"/>
  <c r="BD23" i="26"/>
  <c r="BD28" i="26"/>
  <c r="BD26" i="26"/>
  <c r="BD27" i="26"/>
  <c r="BD29" i="26"/>
  <c r="BD32" i="26"/>
  <c r="BD30" i="26"/>
  <c r="BD31" i="26"/>
  <c r="BD33" i="26"/>
  <c r="BD34" i="26"/>
  <c r="BD35" i="26"/>
  <c r="BD39" i="26"/>
  <c r="BD36" i="26"/>
  <c r="BD41" i="26"/>
  <c r="BD38" i="26"/>
  <c r="BD40" i="26"/>
  <c r="BD37" i="26"/>
  <c r="BD42" i="26"/>
  <c r="BD45" i="26"/>
  <c r="BD46" i="26"/>
  <c r="BD44" i="26"/>
  <c r="BD43" i="26"/>
  <c r="BD49" i="26"/>
  <c r="BD47" i="26"/>
  <c r="BD48" i="26"/>
  <c r="BD50" i="26"/>
  <c r="BD51" i="26"/>
  <c r="BD52" i="26"/>
  <c r="BD53" i="26"/>
  <c r="BD54" i="26"/>
  <c r="BD56" i="26"/>
  <c r="BD57" i="26"/>
  <c r="BD59" i="26"/>
  <c r="BD58" i="26"/>
  <c r="BD61" i="26"/>
  <c r="BD60" i="26"/>
  <c r="BD63" i="26"/>
  <c r="BD62" i="26"/>
  <c r="BD64" i="26"/>
  <c r="BD66" i="26"/>
  <c r="BD65" i="26"/>
  <c r="BD67" i="26"/>
  <c r="BD70" i="26"/>
  <c r="BD68" i="26"/>
  <c r="BD69" i="26"/>
  <c r="BD74" i="26"/>
  <c r="BD73" i="26"/>
  <c r="BD72" i="26"/>
  <c r="BD71" i="26"/>
  <c r="BD75" i="26"/>
  <c r="BD76" i="26"/>
  <c r="BD78" i="26"/>
  <c r="BD77" i="26"/>
  <c r="BD79" i="26"/>
  <c r="BD80" i="26"/>
  <c r="BD81" i="26"/>
  <c r="BD55" i="26"/>
  <c r="BD82" i="26"/>
  <c r="BD83" i="26"/>
  <c r="BD84" i="26"/>
  <c r="BD85" i="26"/>
  <c r="BD94" i="26"/>
  <c r="BD92" i="26"/>
  <c r="BD86" i="26"/>
  <c r="BB97" i="26"/>
  <c r="AJ97" i="26"/>
  <c r="BB24" i="26"/>
  <c r="BB25" i="26"/>
  <c r="BB12" i="26"/>
  <c r="BB13" i="26"/>
  <c r="BB14" i="26"/>
  <c r="BB15" i="26"/>
  <c r="BB16" i="26"/>
  <c r="BB17" i="26"/>
  <c r="BB19" i="26"/>
  <c r="BB18" i="26"/>
  <c r="BB21" i="26"/>
  <c r="BB20" i="26"/>
  <c r="BB23" i="26"/>
  <c r="BB22" i="26"/>
  <c r="BB26" i="26"/>
  <c r="BB28" i="26"/>
  <c r="BB27" i="26"/>
  <c r="BB31" i="26"/>
  <c r="BB30" i="26"/>
  <c r="BB29" i="26"/>
  <c r="BB34" i="26"/>
  <c r="BB33" i="26"/>
  <c r="BB32" i="26"/>
  <c r="BB37" i="26"/>
  <c r="BB38" i="26"/>
  <c r="BB35" i="26"/>
  <c r="BB36" i="26"/>
  <c r="BB39" i="26"/>
  <c r="BB42" i="26"/>
  <c r="BB41" i="26"/>
  <c r="BB40" i="26"/>
  <c r="BB44" i="26"/>
  <c r="BB43" i="26"/>
  <c r="BB45" i="26"/>
  <c r="BB46" i="26"/>
  <c r="BB50" i="26"/>
  <c r="BB48" i="26"/>
  <c r="BB47" i="26"/>
  <c r="BB49" i="26"/>
  <c r="BB52" i="26"/>
  <c r="BB51" i="26"/>
  <c r="BB53" i="26"/>
  <c r="BB54" i="26"/>
  <c r="BB55" i="26"/>
  <c r="BB56" i="26"/>
  <c r="BB58" i="26"/>
  <c r="BB57" i="26"/>
  <c r="BB59" i="26"/>
  <c r="BB60" i="26"/>
  <c r="BB61" i="26"/>
  <c r="BB63" i="26"/>
  <c r="BB66" i="26"/>
  <c r="BB64" i="26"/>
  <c r="BB65" i="26"/>
  <c r="BB68" i="26"/>
  <c r="BB67" i="26"/>
  <c r="BB62" i="26"/>
  <c r="BB71" i="26"/>
  <c r="BB70" i="26"/>
  <c r="BB72" i="26"/>
  <c r="BB69" i="26"/>
  <c r="BB73" i="26"/>
  <c r="BB74" i="26"/>
  <c r="BB75" i="26"/>
  <c r="BB77" i="26"/>
  <c r="BB78" i="26"/>
  <c r="BB79" i="26"/>
  <c r="BB76" i="26"/>
  <c r="BB80" i="26"/>
  <c r="BB81" i="26"/>
  <c r="BB82" i="26"/>
  <c r="BB83" i="26"/>
  <c r="BB84" i="26"/>
  <c r="BB85" i="26"/>
  <c r="BB86" i="26"/>
  <c r="BB94" i="26"/>
  <c r="BB90" i="26"/>
  <c r="BB92" i="26"/>
  <c r="BB89" i="26"/>
  <c r="BB88" i="26"/>
  <c r="BG12" i="26"/>
  <c r="BG16" i="26"/>
  <c r="BG14" i="26"/>
  <c r="BG26" i="26"/>
  <c r="BG29" i="26"/>
  <c r="BG31" i="26"/>
  <c r="BG33" i="26"/>
  <c r="BG34" i="26"/>
  <c r="BG36" i="26"/>
  <c r="BG24" i="26"/>
  <c r="BG13" i="26"/>
  <c r="BG21" i="26"/>
  <c r="BG19" i="26"/>
  <c r="BG41" i="26"/>
  <c r="BG47" i="26"/>
  <c r="BG23" i="26"/>
  <c r="BG43" i="26"/>
  <c r="BG53" i="26"/>
  <c r="BG55" i="26"/>
  <c r="BG57" i="26"/>
  <c r="BG59" i="26"/>
  <c r="BG61" i="26"/>
  <c r="BG63" i="26"/>
  <c r="BG65" i="26"/>
  <c r="BG67" i="26"/>
  <c r="BG69" i="26"/>
  <c r="BG71" i="26"/>
  <c r="BG73" i="26"/>
  <c r="BG75" i="26"/>
  <c r="BG77" i="26"/>
  <c r="BG38" i="26"/>
  <c r="BG40" i="26"/>
  <c r="BG50" i="26"/>
  <c r="BG42" i="26"/>
  <c r="BG79" i="26"/>
  <c r="BG87" i="26"/>
  <c r="BG95" i="26"/>
  <c r="BG86" i="26"/>
  <c r="BG81" i="26"/>
  <c r="BG89" i="26"/>
  <c r="BG97" i="26"/>
  <c r="BG84" i="26"/>
  <c r="BG92" i="26"/>
  <c r="BG90" i="26"/>
  <c r="BL17" i="26"/>
  <c r="BL22" i="26"/>
  <c r="BL24" i="26"/>
  <c r="BL15" i="26"/>
  <c r="BL26" i="26"/>
  <c r="BL33" i="26"/>
  <c r="BL18" i="26"/>
  <c r="BL30" i="26"/>
  <c r="BL12" i="26"/>
  <c r="BL20" i="26"/>
  <c r="BL36" i="26"/>
  <c r="BL39" i="26"/>
  <c r="BL41" i="26"/>
  <c r="BL43" i="26"/>
  <c r="BL45" i="26"/>
  <c r="BL47" i="26"/>
  <c r="BL49" i="26"/>
  <c r="BL51" i="26"/>
  <c r="BL53" i="26"/>
  <c r="BL35" i="26"/>
  <c r="BL54" i="26"/>
  <c r="BL62" i="26"/>
  <c r="BL71" i="26"/>
  <c r="BL57" i="26"/>
  <c r="BL56" i="26"/>
  <c r="BL64" i="26"/>
  <c r="BL69" i="26"/>
  <c r="BL77" i="26"/>
  <c r="BL80" i="26"/>
  <c r="BL82" i="26"/>
  <c r="BL84" i="26"/>
  <c r="BL86" i="26"/>
  <c r="BL88" i="26"/>
  <c r="BL90" i="26"/>
  <c r="BL92" i="26"/>
  <c r="BL94" i="26"/>
  <c r="BL96" i="26"/>
  <c r="BL61" i="26"/>
  <c r="BL78" i="26"/>
  <c r="BL67" i="26"/>
  <c r="BL63" i="26"/>
  <c r="BL55" i="26"/>
  <c r="BL72" i="26"/>
  <c r="H7" i="42"/>
  <c r="K7" i="42" s="1"/>
  <c r="AA98" i="26"/>
  <c r="BH4" i="26"/>
  <c r="E293" i="26"/>
  <c r="C5" i="25" s="1"/>
  <c r="M293" i="26"/>
  <c r="C9" i="25" s="1"/>
  <c r="BC9" i="26"/>
  <c r="BB5" i="26"/>
  <c r="BB9" i="26"/>
  <c r="V98" i="26"/>
  <c r="BD11" i="26"/>
  <c r="BD10" i="26"/>
  <c r="W98" i="26"/>
  <c r="BC11" i="26"/>
  <c r="BC8" i="26"/>
  <c r="BD8" i="26"/>
  <c r="BD4" i="26"/>
  <c r="BD7" i="26"/>
  <c r="BB6" i="26"/>
  <c r="BC5" i="26"/>
  <c r="BC7" i="26"/>
  <c r="BC6" i="26"/>
  <c r="BD9" i="26"/>
  <c r="BB11" i="26"/>
  <c r="BB10" i="26"/>
  <c r="BE10" i="26"/>
  <c r="BK6" i="26"/>
  <c r="BK7" i="26"/>
  <c r="BK4" i="26"/>
  <c r="X293" i="26"/>
  <c r="C10" i="25"/>
  <c r="C8" i="25"/>
  <c r="AA293" i="26"/>
  <c r="BK8" i="26"/>
  <c r="BK9" i="26"/>
  <c r="BL11" i="26"/>
  <c r="BL9" i="26"/>
  <c r="BL6" i="26"/>
  <c r="BL5" i="26"/>
  <c r="BL4" i="26"/>
  <c r="BL8" i="26"/>
  <c r="BL7" i="26"/>
  <c r="BL10" i="26"/>
  <c r="BG4" i="26"/>
  <c r="BG5" i="26"/>
  <c r="BG7" i="26"/>
  <c r="BG11" i="26"/>
  <c r="BG6" i="26"/>
  <c r="BG8" i="26"/>
  <c r="BG10" i="26"/>
  <c r="BG9" i="26"/>
  <c r="Y293" i="26"/>
  <c r="BK5" i="26"/>
  <c r="BI4" i="26"/>
  <c r="Z293" i="26"/>
  <c r="C7" i="25"/>
  <c r="V293" i="26"/>
  <c r="W293" i="26"/>
  <c r="C6" i="25"/>
  <c r="BG20" i="26" l="1"/>
  <c r="BL13" i="26"/>
  <c r="BK16" i="26"/>
  <c r="BI13" i="26"/>
  <c r="BH19" i="26"/>
  <c r="BL65" i="26"/>
  <c r="BL74" i="26"/>
  <c r="BL76" i="26"/>
  <c r="BL59" i="26"/>
  <c r="BL70" i="26"/>
  <c r="BL97" i="26"/>
  <c r="BL95" i="26"/>
  <c r="BL93" i="26"/>
  <c r="BL91" i="26"/>
  <c r="BL89" i="26"/>
  <c r="BL87" i="26"/>
  <c r="BL85" i="26"/>
  <c r="BL83" i="26"/>
  <c r="BL81" i="26"/>
  <c r="BL79" i="26"/>
  <c r="BL73" i="26"/>
  <c r="BL68" i="26"/>
  <c r="BL60" i="26"/>
  <c r="BL31" i="26"/>
  <c r="BL75" i="26"/>
  <c r="BL66" i="26"/>
  <c r="BL58" i="26"/>
  <c r="BL37" i="26"/>
  <c r="BL32" i="26"/>
  <c r="BL52" i="26"/>
  <c r="BL50" i="26"/>
  <c r="BL48" i="26"/>
  <c r="BL46" i="26"/>
  <c r="BL44" i="26"/>
  <c r="BL42" i="26"/>
  <c r="BL40" i="26"/>
  <c r="BL38" i="26"/>
  <c r="BL27" i="26"/>
  <c r="BL16" i="26"/>
  <c r="BL34" i="26"/>
  <c r="BL28" i="26"/>
  <c r="BL14" i="26"/>
  <c r="BL29" i="26"/>
  <c r="BL19" i="26"/>
  <c r="BL25" i="26"/>
  <c r="BL23" i="26"/>
  <c r="BL21" i="26"/>
  <c r="BG96" i="26"/>
  <c r="BG88" i="26"/>
  <c r="BG80" i="26"/>
  <c r="BG93" i="26"/>
  <c r="BG85" i="26"/>
  <c r="BG94" i="26"/>
  <c r="BG82" i="26"/>
  <c r="BG91" i="26"/>
  <c r="BG83" i="26"/>
  <c r="BG44" i="26"/>
  <c r="BG52" i="26"/>
  <c r="BG48" i="26"/>
  <c r="BG46" i="26"/>
  <c r="BG78" i="26"/>
  <c r="BG76" i="26"/>
  <c r="BG74" i="26"/>
  <c r="BG72" i="26"/>
  <c r="BG70" i="26"/>
  <c r="BG68" i="26"/>
  <c r="BG66" i="26"/>
  <c r="BG64" i="26"/>
  <c r="BG62" i="26"/>
  <c r="BG60" i="26"/>
  <c r="BG58" i="26"/>
  <c r="BG56" i="26"/>
  <c r="BG54" i="26"/>
  <c r="BG49" i="26"/>
  <c r="BG39" i="26"/>
  <c r="BG51" i="26"/>
  <c r="BG45" i="26"/>
  <c r="BG25" i="26"/>
  <c r="BG15" i="26"/>
  <c r="BG17" i="26"/>
  <c r="BG27" i="26"/>
  <c r="BG37" i="26"/>
  <c r="BG35" i="26"/>
  <c r="BG22" i="26"/>
  <c r="BG32" i="26"/>
  <c r="BG30" i="26"/>
  <c r="BG28" i="26"/>
  <c r="BG18" i="26"/>
  <c r="BH69" i="26"/>
  <c r="BH73" i="26"/>
  <c r="BH67" i="26"/>
  <c r="BH96" i="26"/>
  <c r="BH92" i="26"/>
  <c r="BH88" i="26"/>
  <c r="BH84" i="26"/>
  <c r="BH80" i="26"/>
  <c r="BH66" i="26"/>
  <c r="BH36" i="26"/>
  <c r="BH74" i="26"/>
  <c r="BH60" i="26"/>
  <c r="BH31" i="26"/>
  <c r="BH50" i="26"/>
  <c r="BH46" i="26"/>
  <c r="BH42" i="26"/>
  <c r="BH38" i="26"/>
  <c r="BH37" i="26"/>
  <c r="BH32" i="26"/>
  <c r="BH25" i="26"/>
  <c r="BH21" i="26"/>
  <c r="BH15" i="26"/>
  <c r="BK90" i="26"/>
  <c r="BK91" i="26"/>
  <c r="BK92" i="26"/>
  <c r="BK93" i="26"/>
  <c r="BK47" i="26"/>
  <c r="BK49" i="26"/>
  <c r="BK38" i="26"/>
  <c r="BK76" i="26"/>
  <c r="BK72" i="26"/>
  <c r="BK68" i="26"/>
  <c r="BK64" i="26"/>
  <c r="BK60" i="26"/>
  <c r="BK56" i="26"/>
  <c r="BK45" i="26"/>
  <c r="BK43" i="26"/>
  <c r="BK23" i="26"/>
  <c r="BK36" i="26"/>
  <c r="BK25" i="26"/>
  <c r="BK33" i="26"/>
  <c r="BK29" i="26"/>
  <c r="BK12" i="26"/>
  <c r="BI97" i="26"/>
  <c r="BI81" i="26"/>
  <c r="BI90" i="26"/>
  <c r="BI95" i="26"/>
  <c r="BI74" i="26"/>
  <c r="BI84" i="26"/>
  <c r="BI35" i="26"/>
  <c r="BI41" i="26"/>
  <c r="BI39" i="26"/>
  <c r="BI69" i="26"/>
  <c r="BI48" i="26"/>
  <c r="BI67" i="26"/>
  <c r="BI63" i="26"/>
  <c r="BI59" i="26"/>
  <c r="BI55" i="26"/>
  <c r="BI42" i="26"/>
  <c r="BI34" i="26"/>
  <c r="BI31" i="26"/>
  <c r="BI24" i="26"/>
  <c r="BI20" i="26"/>
  <c r="BI16" i="26"/>
  <c r="BI12" i="26"/>
  <c r="BH61" i="26"/>
  <c r="BH63" i="26"/>
  <c r="BH29" i="26"/>
  <c r="BH95" i="26"/>
  <c r="BH91" i="26"/>
  <c r="BH87" i="26"/>
  <c r="BH83" i="26"/>
  <c r="BH79" i="26"/>
  <c r="BH62" i="26"/>
  <c r="BH59" i="26"/>
  <c r="BH70" i="26"/>
  <c r="BH56" i="26"/>
  <c r="BH53" i="26"/>
  <c r="BH49" i="26"/>
  <c r="BH45" i="26"/>
  <c r="BH41" i="26"/>
  <c r="BH35" i="26"/>
  <c r="BH20" i="26"/>
  <c r="BH28" i="26"/>
  <c r="BH24" i="26"/>
  <c r="BH17" i="26"/>
  <c r="BK96" i="26"/>
  <c r="BK86" i="26"/>
  <c r="BK87" i="26"/>
  <c r="BK84" i="26"/>
  <c r="BK89" i="26"/>
  <c r="BK42" i="26"/>
  <c r="BK40" i="26"/>
  <c r="BK44" i="26"/>
  <c r="BK75" i="26"/>
  <c r="BK71" i="26"/>
  <c r="BK67" i="26"/>
  <c r="BK63" i="26"/>
  <c r="BK59" i="26"/>
  <c r="BK55" i="26"/>
  <c r="BK41" i="26"/>
  <c r="BK39" i="26"/>
  <c r="BK19" i="26"/>
  <c r="BK35" i="26"/>
  <c r="BK21" i="26"/>
  <c r="BK32" i="26"/>
  <c r="BK28" i="26"/>
  <c r="BK18" i="26"/>
  <c r="BI93" i="26"/>
  <c r="BI78" i="26"/>
  <c r="BI86" i="26"/>
  <c r="BI87" i="26"/>
  <c r="BI96" i="26"/>
  <c r="BI80" i="26"/>
  <c r="BI75" i="26"/>
  <c r="BI53" i="26"/>
  <c r="BI37" i="26"/>
  <c r="BI45" i="26"/>
  <c r="BI44" i="26"/>
  <c r="BI66" i="26"/>
  <c r="BI62" i="26"/>
  <c r="BI58" i="26"/>
  <c r="BI54" i="26"/>
  <c r="BI38" i="26"/>
  <c r="BI29" i="26"/>
  <c r="BI27" i="26"/>
  <c r="BI23" i="26"/>
  <c r="BI19" i="26"/>
  <c r="BI15" i="26"/>
  <c r="BH71" i="26"/>
  <c r="BH57" i="26"/>
  <c r="BH26" i="26"/>
  <c r="BH94" i="26"/>
  <c r="BH90" i="26"/>
  <c r="BH86" i="26"/>
  <c r="BH82" i="26"/>
  <c r="BH76" i="26"/>
  <c r="BH58" i="26"/>
  <c r="BH55" i="26"/>
  <c r="BH68" i="26"/>
  <c r="BH34" i="26"/>
  <c r="BH52" i="26"/>
  <c r="BH48" i="26"/>
  <c r="BH44" i="26"/>
  <c r="BH40" i="26"/>
  <c r="BH33" i="26"/>
  <c r="BH16" i="26"/>
  <c r="BH18" i="26"/>
  <c r="BH23" i="26"/>
  <c r="BH13" i="26"/>
  <c r="BK88" i="26"/>
  <c r="BK82" i="26"/>
  <c r="BK83" i="26"/>
  <c r="BK80" i="26"/>
  <c r="BK85" i="26"/>
  <c r="BK53" i="26"/>
  <c r="BK24" i="26"/>
  <c r="BK78" i="26"/>
  <c r="BK74" i="26"/>
  <c r="BK70" i="26"/>
  <c r="BK66" i="26"/>
  <c r="BK62" i="26"/>
  <c r="BK58" i="26"/>
  <c r="BK54" i="26"/>
  <c r="BK52" i="26"/>
  <c r="BK22" i="26"/>
  <c r="BK15" i="26"/>
  <c r="BK34" i="26"/>
  <c r="BK17" i="26"/>
  <c r="BK31" i="26"/>
  <c r="BK20" i="26"/>
  <c r="BK14" i="26"/>
  <c r="BI89" i="26"/>
  <c r="BI70" i="26"/>
  <c r="BI82" i="26"/>
  <c r="BI83" i="26"/>
  <c r="BI92" i="26"/>
  <c r="BI76" i="26"/>
  <c r="BI71" i="26"/>
  <c r="BI51" i="26"/>
  <c r="BI77" i="26"/>
  <c r="BI32" i="26"/>
  <c r="BI40" i="26"/>
  <c r="BI65" i="26"/>
  <c r="BI61" i="26"/>
  <c r="BI57" i="26"/>
  <c r="BI50" i="26"/>
  <c r="BI33" i="26"/>
  <c r="BI28" i="26"/>
  <c r="BI26" i="26"/>
  <c r="BI22" i="26"/>
  <c r="BI18" i="26"/>
  <c r="BI14" i="26"/>
  <c r="BJ4" i="26"/>
  <c r="BJ12" i="26"/>
  <c r="BJ13" i="26"/>
  <c r="BJ14" i="26"/>
  <c r="BJ15" i="26"/>
  <c r="BJ16" i="26"/>
  <c r="BJ17" i="26"/>
  <c r="BJ18" i="26"/>
  <c r="BJ19" i="26"/>
  <c r="BJ20" i="26"/>
  <c r="BJ21" i="26"/>
  <c r="BJ22" i="26"/>
  <c r="BJ23" i="26"/>
  <c r="BJ24" i="26"/>
  <c r="BJ25" i="26"/>
  <c r="BJ26" i="26"/>
  <c r="BJ27" i="26"/>
  <c r="BJ30" i="26"/>
  <c r="BJ31" i="26"/>
  <c r="BJ32" i="26"/>
  <c r="BJ33" i="26"/>
  <c r="BJ35" i="26"/>
  <c r="BJ38" i="26"/>
  <c r="BJ39" i="26"/>
  <c r="BJ40" i="26"/>
  <c r="BJ41" i="26"/>
  <c r="BJ42" i="26"/>
  <c r="BJ43" i="26"/>
  <c r="BJ44" i="26"/>
  <c r="BJ45" i="26"/>
  <c r="BJ46" i="26"/>
  <c r="BJ37" i="26"/>
  <c r="BJ34" i="26"/>
  <c r="BJ36" i="26"/>
  <c r="BJ49" i="26"/>
  <c r="BJ53" i="26"/>
  <c r="BJ28" i="26"/>
  <c r="BJ29" i="26"/>
  <c r="BJ47" i="26"/>
  <c r="BJ51" i="26"/>
  <c r="BJ57" i="26"/>
  <c r="BJ61" i="26"/>
  <c r="BJ65" i="26"/>
  <c r="BJ72" i="26"/>
  <c r="BJ76" i="26"/>
  <c r="BJ79" i="26"/>
  <c r="BJ80" i="26"/>
  <c r="BJ81" i="26"/>
  <c r="BJ82" i="26"/>
  <c r="BJ83" i="26"/>
  <c r="BJ84" i="26"/>
  <c r="BJ85" i="26"/>
  <c r="BJ86" i="26"/>
  <c r="BJ87" i="26"/>
  <c r="BJ88" i="26"/>
  <c r="BJ89" i="26"/>
  <c r="BJ90" i="26"/>
  <c r="BJ91" i="26"/>
  <c r="BJ92" i="26"/>
  <c r="BJ93" i="26"/>
  <c r="BJ94" i="26"/>
  <c r="BJ95" i="26"/>
  <c r="BJ96" i="26"/>
  <c r="BJ97" i="26"/>
  <c r="BJ56" i="26"/>
  <c r="BJ48" i="26"/>
  <c r="BJ50" i="26"/>
  <c r="BJ52" i="26"/>
  <c r="BJ55" i="26"/>
  <c r="BJ59" i="26"/>
  <c r="BJ63" i="26"/>
  <c r="BJ67" i="26"/>
  <c r="BJ70" i="26"/>
  <c r="BJ74" i="26"/>
  <c r="BJ78" i="26"/>
  <c r="BJ66" i="26"/>
  <c r="BJ69" i="26"/>
  <c r="BJ77" i="26"/>
  <c r="BJ54" i="26"/>
  <c r="BJ62" i="26"/>
  <c r="BJ68" i="26"/>
  <c r="BJ75" i="26"/>
  <c r="BJ64" i="26"/>
  <c r="BJ73" i="26"/>
  <c r="BJ58" i="26"/>
  <c r="BJ60" i="26"/>
  <c r="BJ71" i="26"/>
  <c r="BH77" i="26"/>
  <c r="BH65" i="26"/>
  <c r="BH75" i="26"/>
  <c r="BH97" i="26"/>
  <c r="BH93" i="26"/>
  <c r="BH89" i="26"/>
  <c r="BH85" i="26"/>
  <c r="BH81" i="26"/>
  <c r="BH72" i="26"/>
  <c r="BH54" i="26"/>
  <c r="BH78" i="26"/>
  <c r="BH64" i="26"/>
  <c r="BH27" i="26"/>
  <c r="BH51" i="26"/>
  <c r="BH47" i="26"/>
  <c r="BH43" i="26"/>
  <c r="BH39" i="26"/>
  <c r="BH30" i="26"/>
  <c r="BH12" i="26"/>
  <c r="BH14" i="26"/>
  <c r="BH22" i="26"/>
  <c r="BK94" i="26"/>
  <c r="BK95" i="26"/>
  <c r="BK79" i="26"/>
  <c r="BK97" i="26"/>
  <c r="BK81" i="26"/>
  <c r="BK51" i="26"/>
  <c r="BK46" i="26"/>
  <c r="BK77" i="26"/>
  <c r="BK73" i="26"/>
  <c r="BK69" i="26"/>
  <c r="BK65" i="26"/>
  <c r="BK61" i="26"/>
  <c r="BK57" i="26"/>
  <c r="BK50" i="26"/>
  <c r="BK48" i="26"/>
  <c r="BK26" i="26"/>
  <c r="BK37" i="26"/>
  <c r="BK27" i="26"/>
  <c r="BK13" i="26"/>
  <c r="BK30" i="26"/>
  <c r="BI91" i="26"/>
  <c r="BI85" i="26"/>
  <c r="BI94" i="26"/>
  <c r="BI72" i="26"/>
  <c r="BI79" i="26"/>
  <c r="BI88" i="26"/>
  <c r="BI43" i="26"/>
  <c r="BI47" i="26"/>
  <c r="BI49" i="26"/>
  <c r="BI73" i="26"/>
  <c r="BI52" i="26"/>
  <c r="BI68" i="26"/>
  <c r="BI64" i="26"/>
  <c r="BI60" i="26"/>
  <c r="BI56" i="26"/>
  <c r="BI46" i="26"/>
  <c r="BI30" i="26"/>
  <c r="BI36" i="26"/>
  <c r="BI25" i="26"/>
  <c r="BI21" i="26"/>
  <c r="BI17" i="26"/>
  <c r="BK10" i="26"/>
  <c r="BH10" i="26"/>
  <c r="BK11" i="26"/>
  <c r="BJ11" i="26"/>
  <c r="BJ5" i="26"/>
  <c r="BH7" i="26"/>
  <c r="BH11" i="26"/>
  <c r="BJ6" i="26"/>
  <c r="BJ9" i="26"/>
  <c r="BJ7" i="26"/>
  <c r="BH9" i="26"/>
  <c r="BI8" i="26"/>
  <c r="BI5" i="26"/>
  <c r="BI11" i="26"/>
  <c r="BI9" i="26"/>
  <c r="BI7" i="26"/>
  <c r="BI6" i="26"/>
  <c r="BI10" i="26"/>
  <c r="BJ10" i="26"/>
  <c r="BH6" i="26"/>
  <c r="BJ8" i="26"/>
  <c r="BH8" i="26"/>
  <c r="BH5" i="26"/>
</calcChain>
</file>

<file path=xl/comments1.xml><?xml version="1.0" encoding="utf-8"?>
<comments xmlns="http://schemas.openxmlformats.org/spreadsheetml/2006/main">
  <authors>
    <author>J.Smith</author>
  </authors>
  <commentList>
    <comment ref="AB1" authorId="0">
      <text>
        <r>
          <rPr>
            <sz val="8"/>
            <color indexed="81"/>
            <rFont val="Tahoma"/>
            <family val="2"/>
          </rPr>
          <t>Includes recaptures</t>
        </r>
      </text>
    </comment>
    <comment ref="AI1" authorId="0">
      <text>
        <r>
          <rPr>
            <b/>
            <sz val="8"/>
            <color indexed="81"/>
            <rFont val="Tahoma"/>
            <family val="2"/>
          </rPr>
          <t>Includes recaptures</t>
        </r>
      </text>
    </comment>
    <comment ref="BA1" authorId="0">
      <text>
        <r>
          <rPr>
            <sz val="8"/>
            <color indexed="81"/>
            <rFont val="Tahoma"/>
            <family val="2"/>
          </rPr>
          <t>Includes recaptures</t>
        </r>
      </text>
    </comment>
    <comment ref="BG1" authorId="0">
      <text>
        <r>
          <rPr>
            <sz val="8"/>
            <color indexed="81"/>
            <rFont val="Tahoma"/>
            <family val="2"/>
          </rPr>
          <t>Includes recaptures</t>
        </r>
      </text>
    </comment>
  </commentList>
</comments>
</file>

<file path=xl/comments2.xml><?xml version="1.0" encoding="utf-8"?>
<comments xmlns="http://schemas.openxmlformats.org/spreadsheetml/2006/main">
  <authors>
    <author>J.Smith</author>
  </authors>
  <commentList>
    <comment ref="N4" authorId="0">
      <text>
        <r>
          <rPr>
            <b/>
            <sz val="8"/>
            <color indexed="81"/>
            <rFont val="Tahoma"/>
            <family val="2"/>
          </rPr>
          <t>For pivot lookup</t>
        </r>
      </text>
    </comment>
  </commentList>
</comments>
</file>

<file path=xl/sharedStrings.xml><?xml version="1.0" encoding="utf-8"?>
<sst xmlns="http://schemas.openxmlformats.org/spreadsheetml/2006/main" count="63726" uniqueCount="4598">
  <si>
    <t>Jack</t>
  </si>
  <si>
    <t>TotalCM</t>
  </si>
  <si>
    <t>CN</t>
  </si>
  <si>
    <t>Date</t>
  </si>
  <si>
    <t>TotalCO</t>
  </si>
  <si>
    <t>Freq</t>
  </si>
  <si>
    <t>Rotation Speed (RPM)</t>
  </si>
  <si>
    <t>Total</t>
  </si>
  <si>
    <t>SO</t>
  </si>
  <si>
    <t>Hours Operating</t>
  </si>
  <si>
    <t>Recap</t>
  </si>
  <si>
    <t>Sockeye</t>
  </si>
  <si>
    <t>Grand Total</t>
  </si>
  <si>
    <t>Data</t>
  </si>
  <si>
    <t>TotalSO</t>
  </si>
  <si>
    <t>Code</t>
  </si>
  <si>
    <t>FL</t>
  </si>
  <si>
    <t>Sex</t>
  </si>
  <si>
    <t>Round Whitefish</t>
  </si>
  <si>
    <t>Longnose Sucker</t>
  </si>
  <si>
    <t>Dolly Varden</t>
  </si>
  <si>
    <t>Arctic Grayling</t>
  </si>
  <si>
    <t>COHO</t>
  </si>
  <si>
    <t>CHUM</t>
  </si>
  <si>
    <t>PINK</t>
  </si>
  <si>
    <t>SOCKEYE</t>
  </si>
  <si>
    <t>TotalPK</t>
  </si>
  <si>
    <t>No Tag</t>
  </si>
  <si>
    <t>OTHER SPECIES</t>
  </si>
  <si>
    <t>QC1</t>
  </si>
  <si>
    <t>QC2</t>
  </si>
  <si>
    <t>Fishwheel Activity Time</t>
  </si>
  <si>
    <t>SOrad</t>
  </si>
  <si>
    <t>SOno</t>
  </si>
  <si>
    <t>SOjack</t>
  </si>
  <si>
    <t>SOrecap</t>
  </si>
  <si>
    <t>PKrad</t>
  </si>
  <si>
    <t>PKno</t>
  </si>
  <si>
    <t>PKrecap</t>
  </si>
  <si>
    <t>CMrad</t>
  </si>
  <si>
    <t>CMno</t>
  </si>
  <si>
    <t>CMrecap</t>
  </si>
  <si>
    <t>COrad</t>
  </si>
  <si>
    <t>COno</t>
  </si>
  <si>
    <t>COjack</t>
  </si>
  <si>
    <t>COrecap</t>
  </si>
  <si>
    <t>Total Sum of SOrad</t>
  </si>
  <si>
    <t>Total Sum of SOno</t>
  </si>
  <si>
    <t>Total Sum of SOrecap</t>
  </si>
  <si>
    <t>Total Sum of PKrad</t>
  </si>
  <si>
    <t>Total Sum of PKno</t>
  </si>
  <si>
    <t>Total Sum of PKrecap</t>
  </si>
  <si>
    <t>Total Sum of CMrad</t>
  </si>
  <si>
    <t>Total Sum of CMno</t>
  </si>
  <si>
    <t>Total Sum of CMrecap</t>
  </si>
  <si>
    <t>Total Sum of COrad</t>
  </si>
  <si>
    <t>Total Sum of COno</t>
  </si>
  <si>
    <t>Total Sum of COjack</t>
  </si>
  <si>
    <t>Total Sum of COrecap</t>
  </si>
  <si>
    <t>Coho</t>
  </si>
  <si>
    <t>Chum</t>
  </si>
  <si>
    <t>Pink</t>
  </si>
  <si>
    <t>Sockeye Adults Caught</t>
  </si>
  <si>
    <t>Sockeye Adults Radio-tagged</t>
  </si>
  <si>
    <t>Pink Adults Caught</t>
  </si>
  <si>
    <t>Pink Adults Radio-tagged</t>
  </si>
  <si>
    <t>Chum Adults Caught</t>
  </si>
  <si>
    <t>Chum Adults Radio-tagged</t>
  </si>
  <si>
    <t>Coho Adults Caught</t>
  </si>
  <si>
    <t>Coho Adults Radio-tagged</t>
  </si>
  <si>
    <t>PK</t>
  </si>
  <si>
    <t>CM</t>
  </si>
  <si>
    <t>CO</t>
  </si>
  <si>
    <t>MEF</t>
  </si>
  <si>
    <t>Hold Duration (hh:mm)</t>
  </si>
  <si>
    <t>RT</t>
  </si>
  <si>
    <t>Comments</t>
  </si>
  <si>
    <t>Name</t>
  </si>
  <si>
    <t>Frequency</t>
  </si>
  <si>
    <t>kHz</t>
  </si>
  <si>
    <t>Rainbow Trout</t>
  </si>
  <si>
    <t>Burbot</t>
  </si>
  <si>
    <t>Tagger</t>
  </si>
  <si>
    <t>n</t>
  </si>
  <si>
    <t>Lat</t>
  </si>
  <si>
    <t>Long</t>
  </si>
  <si>
    <t>Humpback Whitefish</t>
  </si>
  <si>
    <t>DV</t>
  </si>
  <si>
    <t>RW</t>
  </si>
  <si>
    <t>Other Species</t>
  </si>
  <si>
    <t>HW</t>
  </si>
  <si>
    <t>LS</t>
  </si>
  <si>
    <t>Total Count of FL</t>
  </si>
  <si>
    <t>Species Name</t>
  </si>
  <si>
    <t>Min</t>
  </si>
  <si>
    <t>Max</t>
  </si>
  <si>
    <t>Mean</t>
  </si>
  <si>
    <t>AG</t>
  </si>
  <si>
    <t>Radio</t>
  </si>
  <si>
    <t>Site</t>
  </si>
  <si>
    <t>Crew</t>
  </si>
  <si>
    <t>Start FW</t>
  </si>
  <si>
    <t>Stop FW</t>
  </si>
  <si>
    <t>3 Revs (s)</t>
  </si>
  <si>
    <t>Right Bank</t>
  </si>
  <si>
    <t>Left Bank</t>
  </si>
  <si>
    <t>Initials</t>
  </si>
  <si>
    <t>Active Time (min)</t>
  </si>
  <si>
    <t>Sum of Active Time (min)</t>
  </si>
  <si>
    <t>Sockeye Salmon</t>
  </si>
  <si>
    <t>Pink Salmon</t>
  </si>
  <si>
    <t>Chum Salmon</t>
  </si>
  <si>
    <t>Coho Salmon</t>
  </si>
  <si>
    <t>Source:  Tag&amp;Biosampling tab</t>
  </si>
  <si>
    <t>SpCode</t>
  </si>
  <si>
    <t>Fishwheel Speed (Seconds for 3 Revolutions)</t>
  </si>
  <si>
    <t>Radio Tags Deployed by Species</t>
  </si>
  <si>
    <t>Source:  Tag&amp;Biosample tab</t>
  </si>
  <si>
    <t>Source:  CatchSummary tab</t>
  </si>
  <si>
    <t>Radio Tags Deployed by Frequency and Species</t>
  </si>
  <si>
    <t>Disable</t>
  </si>
  <si>
    <t>Capture (hh:mm)</t>
  </si>
  <si>
    <t>Release (hh:mm)</t>
  </si>
  <si>
    <t>Data to:</t>
  </si>
  <si>
    <t>Capture Location</t>
  </si>
  <si>
    <t>Other Species Caught</t>
  </si>
  <si>
    <t>sockeye</t>
  </si>
  <si>
    <t>pink</t>
  </si>
  <si>
    <t>chum</t>
  </si>
  <si>
    <t>coho</t>
  </si>
  <si>
    <t>(right bank)</t>
  </si>
  <si>
    <t>(left bank)</t>
  </si>
  <si>
    <t>Location</t>
  </si>
  <si>
    <t>Daily Fishing Effort (h)</t>
  </si>
  <si>
    <t>Date (m/d)</t>
  </si>
  <si>
    <t>3 revs (s)</t>
  </si>
  <si>
    <t>Operation</t>
  </si>
  <si>
    <t>Rotational Speed (RPM)</t>
  </si>
  <si>
    <t>Curry</t>
  </si>
  <si>
    <t>FOR LGL's internal use ONLY:</t>
  </si>
  <si>
    <t>Channel</t>
  </si>
  <si>
    <t>Species</t>
  </si>
  <si>
    <t>Process (m:ss)</t>
  </si>
  <si>
    <t>Radio (Y,N)</t>
  </si>
  <si>
    <t>ADFG or LGL designation</t>
  </si>
  <si>
    <t>Fish_No</t>
  </si>
  <si>
    <t>Vial_No</t>
  </si>
  <si>
    <t>Total Count of Species</t>
  </si>
  <si>
    <t>Total Count of Vial_No</t>
  </si>
  <si>
    <t>Count of Channel</t>
  </si>
  <si>
    <t>Site 1</t>
  </si>
  <si>
    <t>Site 2 Total</t>
  </si>
  <si>
    <t>Site 1 Total</t>
  </si>
  <si>
    <t>Site 2</t>
  </si>
  <si>
    <t>Cum. Catch (All Sites)</t>
  </si>
  <si>
    <t>Cum. Radios (All Sites)</t>
  </si>
  <si>
    <t>Total Count of MEF</t>
  </si>
  <si>
    <t>Hold Tank Duration (m:ss)</t>
  </si>
  <si>
    <t>Assistants</t>
  </si>
  <si>
    <t>Capt Meth</t>
  </si>
  <si>
    <t>Life Stage</t>
  </si>
  <si>
    <t>Weight (g)</t>
  </si>
  <si>
    <t>Livetank H2O Temp (C)</t>
  </si>
  <si>
    <t>RT Model</t>
  </si>
  <si>
    <t>PIT Tag Code</t>
  </si>
  <si>
    <t>Start Livetank (hh:mm)</t>
  </si>
  <si>
    <t>Start Heavy Anes</t>
  </si>
  <si>
    <t>Start Surgery</t>
  </si>
  <si>
    <t>Start Recovery</t>
  </si>
  <si>
    <t>Model</t>
  </si>
  <si>
    <t>Form FW1</t>
  </si>
  <si>
    <t>Form FW2</t>
  </si>
  <si>
    <t xml:space="preserve">Salmon Tag Tally Integrity Check </t>
  </si>
  <si>
    <t>CN jack</t>
  </si>
  <si>
    <t>F1835</t>
  </si>
  <si>
    <t>F1840</t>
  </si>
  <si>
    <t>F1845</t>
  </si>
  <si>
    <t>CNj</t>
  </si>
  <si>
    <t>Site 3</t>
  </si>
  <si>
    <t>Site 3 Total</t>
  </si>
  <si>
    <t>Catch (# fish)</t>
  </si>
  <si>
    <t>Tag</t>
  </si>
  <si>
    <t>Time</t>
  </si>
  <si>
    <t>Lon</t>
  </si>
  <si>
    <t>TagSite</t>
  </si>
  <si>
    <t>Chan</t>
  </si>
  <si>
    <t>Power</t>
  </si>
  <si>
    <t>Label</t>
  </si>
  <si>
    <t>Survey</t>
  </si>
  <si>
    <t>TotalObs</t>
  </si>
  <si>
    <t>Mortality Percent</t>
  </si>
  <si>
    <t>Zone_No</t>
  </si>
  <si>
    <t>lookup</t>
  </si>
  <si>
    <t>FW Recap</t>
  </si>
  <si>
    <t>Recap No</t>
  </si>
  <si>
    <t>BU</t>
  </si>
  <si>
    <t>Fishwheel Operations</t>
  </si>
  <si>
    <t>Vel (ft/s)</t>
  </si>
  <si>
    <t>Turb (NTU)</t>
  </si>
  <si>
    <t>TotalCNlg</t>
  </si>
  <si>
    <t>TotalCNsm</t>
  </si>
  <si>
    <t>TotalOther</t>
  </si>
  <si>
    <t>LARGE CHINOOK</t>
  </si>
  <si>
    <r>
      <t>SMALL CHINOOK</t>
    </r>
    <r>
      <rPr>
        <sz val="10"/>
        <rFont val="Times New Roman"/>
        <family val="1"/>
      </rPr>
      <t/>
    </r>
  </si>
  <si>
    <t>Chinook (≥50cm) Radio-tagged</t>
  </si>
  <si>
    <r>
      <t xml:space="preserve">Chinook (≥50cm) Recaps </t>
    </r>
    <r>
      <rPr>
        <b/>
        <vertAlign val="superscript"/>
        <sz val="10"/>
        <color theme="1"/>
        <rFont val="Arial Narrow"/>
        <family val="2"/>
      </rPr>
      <t>a</t>
    </r>
  </si>
  <si>
    <t>Chinook (&lt;50cm) Caught</t>
  </si>
  <si>
    <t>Chinook (&lt;50cm) Radio-tagged</t>
  </si>
  <si>
    <t>Chinook (&lt;50cm) Recaps</t>
  </si>
  <si>
    <t>Catch Summary for Middle River Fishwheels in 2014.</t>
  </si>
  <si>
    <t>Total Sum of CNlgNo</t>
  </si>
  <si>
    <t>Total Sum of CNlgRecap</t>
  </si>
  <si>
    <t>CNlgrad</t>
  </si>
  <si>
    <t>CNlgno</t>
  </si>
  <si>
    <t>CNlgrecap</t>
  </si>
  <si>
    <t>CNsmradio</t>
  </si>
  <si>
    <t>CNsmno</t>
  </si>
  <si>
    <t>CNsmrecap</t>
  </si>
  <si>
    <t>Total Sum of CNlgrad</t>
  </si>
  <si>
    <t>Chinook (small)</t>
  </si>
  <si>
    <t>Chinook (large)</t>
  </si>
  <si>
    <t>Total Sum of CNsmradio</t>
  </si>
  <si>
    <t>Total Sum of CNsmno</t>
  </si>
  <si>
    <t>Total Sum of CNsmrecap</t>
  </si>
  <si>
    <t>Other Species (by site and date)</t>
  </si>
  <si>
    <t>Total Min of FL2</t>
  </si>
  <si>
    <t>Total Max of FL3</t>
  </si>
  <si>
    <t>Total Average of FL4</t>
  </si>
  <si>
    <t>Total Min of MEF2</t>
  </si>
  <si>
    <t>Total Max of MEF3</t>
  </si>
  <si>
    <t>Total Average of MEF4</t>
  </si>
  <si>
    <t>Total Sum of RW</t>
  </si>
  <si>
    <t>Total Sum of HW</t>
  </si>
  <si>
    <t>Total Sum of RT</t>
  </si>
  <si>
    <t>Total Sum of AG</t>
  </si>
  <si>
    <t>Total Sum of LS</t>
  </si>
  <si>
    <t>Total Sum of DV</t>
  </si>
  <si>
    <t>Total Sum of BU</t>
  </si>
  <si>
    <t>Average of 3 Revs (s)</t>
  </si>
  <si>
    <t>Year</t>
  </si>
  <si>
    <t>Radio Tag Frequencies</t>
  </si>
  <si>
    <t>Chinook (≥50cm) Caught</t>
  </si>
  <si>
    <t>Total Sum of TotalOther</t>
  </si>
  <si>
    <t>chinook (large)</t>
  </si>
  <si>
    <t>chinook (small)</t>
  </si>
  <si>
    <t>Total (excluding CNj)</t>
  </si>
  <si>
    <t>CPUE (fish/h)</t>
  </si>
  <si>
    <t>Daily Catch (All Sites)</t>
  </si>
  <si>
    <t>Daily Radios (All Sites)</t>
  </si>
  <si>
    <t>Prop. Catch (All Sites)</t>
  </si>
  <si>
    <t>Cum. Prop. Catch (All Sites)</t>
  </si>
  <si>
    <r>
      <t xml:space="preserve">MEF / Fork Length (cm) </t>
    </r>
    <r>
      <rPr>
        <b/>
        <vertAlign val="superscript"/>
        <sz val="10"/>
        <rFont val="Arial Narrow"/>
        <family val="2"/>
      </rPr>
      <t>a</t>
    </r>
  </si>
  <si>
    <t>Table 1.  Number of fish caught and biosampled at the Middle River fishwheels, 2014.</t>
  </si>
  <si>
    <r>
      <rPr>
        <vertAlign val="superscript"/>
        <sz val="9"/>
        <rFont val="Arial Narrow"/>
        <family val="2"/>
      </rPr>
      <t>a</t>
    </r>
    <r>
      <rPr>
        <sz val="9"/>
        <rFont val="Arial Narrow"/>
        <family val="2"/>
      </rPr>
      <t xml:space="preserve"> Salmon are measured from mid-eye to fork of tail (MEF); other species are fork lengths (FL).</t>
    </r>
  </si>
  <si>
    <r>
      <t>Chinook Salmon (</t>
    </r>
    <r>
      <rPr>
        <sz val="10"/>
        <rFont val="Times New Roman"/>
        <family val="1"/>
      </rPr>
      <t>≥</t>
    </r>
    <r>
      <rPr>
        <sz val="10"/>
        <rFont val="Arial Narrow"/>
        <family val="2"/>
      </rPr>
      <t xml:space="preserve"> 50 cm)</t>
    </r>
  </si>
  <si>
    <t>Chinook Salmon (&lt; 50 cm)</t>
  </si>
  <si>
    <r>
      <t>Catch</t>
    </r>
    <r>
      <rPr>
        <b/>
        <vertAlign val="superscript"/>
        <sz val="10"/>
        <rFont val="Arial Narrow"/>
        <family val="2"/>
      </rPr>
      <t>b</t>
    </r>
  </si>
  <si>
    <t>Figure 4.  Daily catch of adult salmon (including recaptures) at the Middle River fishwheels, 2014.</t>
  </si>
  <si>
    <t>Avg daily effort (h)</t>
  </si>
  <si>
    <t>Min daily effort (h)</t>
  </si>
  <si>
    <t>Max daily effort (h)</t>
  </si>
  <si>
    <t>Available operational time (h)</t>
  </si>
  <si>
    <t>Actual operational time (h)</t>
  </si>
  <si>
    <t>Percent operational (%)</t>
  </si>
  <si>
    <t>Operational Summary</t>
  </si>
  <si>
    <t>Season Start Date/Time</t>
  </si>
  <si>
    <t>Season End Date/Time</t>
  </si>
  <si>
    <t>Radio-</t>
  </si>
  <si>
    <t>tagged</t>
  </si>
  <si>
    <t>-</t>
  </si>
  <si>
    <t>Figure 5.  Daily fishing effort (h) and rotational speed (RPM) for the fishwheels operated near Curry on the Susitna River, 2014.</t>
  </si>
  <si>
    <t>Water Temp (oC)</t>
  </si>
  <si>
    <t>3 spar poles on front, fw ~25 ft from shore &amp; 80 ft u/s ARIS</t>
  </si>
  <si>
    <t>No fish</t>
  </si>
  <si>
    <t>20140606 JSmith</t>
  </si>
  <si>
    <t>Sum of CNsmradio</t>
  </si>
  <si>
    <t>Sum of CNsmno</t>
  </si>
  <si>
    <t>Sum of CNsmrecap</t>
  </si>
  <si>
    <t>Sum of COrad</t>
  </si>
  <si>
    <t>Sum of COno</t>
  </si>
  <si>
    <t>Sum of COrecap</t>
  </si>
  <si>
    <t>Sum of COjack</t>
  </si>
  <si>
    <t>Sum of CMrad</t>
  </si>
  <si>
    <t>Sum of CMno</t>
  </si>
  <si>
    <t>Sum of CMrecap</t>
  </si>
  <si>
    <t>Sum of PKrad</t>
  </si>
  <si>
    <t>Sum of PKno</t>
  </si>
  <si>
    <t>Sum of PKrecap</t>
  </si>
  <si>
    <t>Sum of SOrad</t>
  </si>
  <si>
    <t>Sum of SOno</t>
  </si>
  <si>
    <t>Sum of SOrecap</t>
  </si>
  <si>
    <t>Sum of CNlgrad</t>
  </si>
  <si>
    <t>Sum of CNlgNo</t>
  </si>
  <si>
    <t>Sum of CNlgRecap</t>
  </si>
  <si>
    <t>Sum of RW</t>
  </si>
  <si>
    <t>Sum of HW</t>
  </si>
  <si>
    <t>Sum of RT</t>
  </si>
  <si>
    <t>Sum of AG</t>
  </si>
  <si>
    <t>Sum of LS</t>
  </si>
  <si>
    <t>Sum of DV</t>
  </si>
  <si>
    <t>Sum of BU</t>
  </si>
  <si>
    <t>Sum of TotalOther</t>
  </si>
  <si>
    <t>la,pj</t>
  </si>
  <si>
    <t>as,js</t>
  </si>
  <si>
    <t>js,sj</t>
  </si>
  <si>
    <t>stopped fw @ 16:10, moved inshore 6 ft (now 19 ft from shore), installed lead net, restarted 17:07</t>
  </si>
  <si>
    <t>Adult</t>
  </si>
  <si>
    <t>19:14</t>
  </si>
  <si>
    <t>js,rt,sj,nc</t>
  </si>
  <si>
    <t>20140607 NCollin</t>
  </si>
  <si>
    <t>RT not measured</t>
  </si>
  <si>
    <t>Count of Species</t>
  </si>
  <si>
    <t>Count of Vial_No</t>
  </si>
  <si>
    <t>Count of MEF</t>
  </si>
  <si>
    <t>Count of FL</t>
  </si>
  <si>
    <t>Min of FL2</t>
  </si>
  <si>
    <t>Max of FL3</t>
  </si>
  <si>
    <t>Average of FL4</t>
  </si>
  <si>
    <t>Min of MEF2</t>
  </si>
  <si>
    <t>Max of MEF3</t>
  </si>
  <si>
    <t>Average of MEF4</t>
  </si>
  <si>
    <t>20140608 PJohnson</t>
  </si>
  <si>
    <r>
      <rPr>
        <vertAlign val="superscript"/>
        <sz val="9"/>
        <rFont val="Arial Narrow"/>
        <family val="2"/>
      </rPr>
      <t>b</t>
    </r>
    <r>
      <rPr>
        <sz val="9"/>
        <rFont val="Arial Narrow"/>
        <family val="2"/>
      </rPr>
      <t xml:space="preserve"> Total catch includes recaptures for all salmon, and small (MEF &lt; 40 cm) coho and sockeye salmon.</t>
    </r>
  </si>
  <si>
    <r>
      <t>Tissue Samples</t>
    </r>
    <r>
      <rPr>
        <b/>
        <vertAlign val="superscript"/>
        <sz val="10"/>
        <rFont val="Arial Narrow"/>
        <family val="2"/>
      </rPr>
      <t>c</t>
    </r>
  </si>
  <si>
    <r>
      <rPr>
        <vertAlign val="superscript"/>
        <sz val="9"/>
        <rFont val="Arial Narrow"/>
        <family val="2"/>
      </rPr>
      <t>c</t>
    </r>
    <r>
      <rPr>
        <sz val="9"/>
        <rFont val="Arial Narrow"/>
        <family val="2"/>
      </rPr>
      <t xml:space="preserve"> No tissue samples will be collected from Arctic grayling, burbot, longnose sucker, rainbow trout, or round whitefish as the required sample sizes have already been met.</t>
    </r>
  </si>
  <si>
    <t>20140609 LAckein</t>
  </si>
  <si>
    <t>js,nc</t>
  </si>
  <si>
    <t>wheel started for season @ 17:10; 2 spar poles on bow, 1 pole on stern, wheel ~20 ft from shore; lead net installed</t>
  </si>
  <si>
    <t>20140609 JSmith</t>
  </si>
  <si>
    <t>Figure 3.  Daily and cumulative number of radio tags applied to large Chinook salmon at the fishwheels operated by LGL on the Susitna River, 2014.  Does not include small Chinook salmon.</t>
  </si>
  <si>
    <t>20140607 JSmith</t>
  </si>
  <si>
    <t>20140610 LAckein</t>
  </si>
  <si>
    <t>(entered on Catch Summary form)</t>
  </si>
  <si>
    <t>cleaned lead net at 10:00 am</t>
  </si>
  <si>
    <t>rt,nc</t>
  </si>
  <si>
    <t>checked live tanks at 12:50 RT,JS,SJ; check RT,SB 14:35;check RT, AS at 16:15;JB,SB check at 20:45;check at 22:55 by SB, SC.</t>
  </si>
  <si>
    <t>live tanks scooped at 12:40 SJ, RT;check 14:45 SB, RT; check 16:45 RT, AS; check 21:07 JB, SB; check at 23:09 by SB and SC.</t>
  </si>
  <si>
    <t>jb,la</t>
  </si>
  <si>
    <t>checked at 18:05 no fish</t>
  </si>
  <si>
    <t>checked at 21:15</t>
  </si>
  <si>
    <t>checked live tanks.  No fish.  Shutdown wheel.</t>
  </si>
  <si>
    <t>lowered fish wheel baskets</t>
  </si>
  <si>
    <t>nc,rt</t>
  </si>
  <si>
    <t>as,la</t>
  </si>
  <si>
    <t>as,sb</t>
  </si>
  <si>
    <t>as,sc</t>
  </si>
  <si>
    <t>checked at 17:50</t>
  </si>
  <si>
    <t>checked tank at 20:45</t>
  </si>
  <si>
    <t>20140611 AStephens</t>
  </si>
  <si>
    <t>checked tanks and then shut down wheel.</t>
  </si>
  <si>
    <t>as,sj</t>
  </si>
  <si>
    <t>collected turb sample. No fish</t>
  </si>
  <si>
    <t>20140612 AStephens</t>
  </si>
  <si>
    <t>la,jb</t>
  </si>
  <si>
    <t>checked tanks at 09:42, no fish/ NC/JK checked at 13:23, no fish</t>
  </si>
  <si>
    <t>as,sb,sj,jg</t>
  </si>
  <si>
    <t>moved fw in at 14:58. cleaned lead net</t>
  </si>
  <si>
    <t>checked tanks at 15:00. No fish</t>
  </si>
  <si>
    <t>as,jg</t>
  </si>
  <si>
    <t>checked wheel at 18:12.  re-attached bouy to lead line</t>
  </si>
  <si>
    <t>jb,sj</t>
  </si>
  <si>
    <t>checked at 21:31, no fish</t>
  </si>
  <si>
    <t>nc,jg</t>
  </si>
  <si>
    <t>raise baskets, bringing drill back, hot and smoking, no fish</t>
  </si>
  <si>
    <t>U</t>
  </si>
  <si>
    <t>F</t>
  </si>
  <si>
    <t>15:07</t>
  </si>
  <si>
    <t>17:55</t>
  </si>
  <si>
    <t>20:55</t>
  </si>
  <si>
    <t>20:57</t>
  </si>
  <si>
    <t>23:25</t>
  </si>
  <si>
    <t>SB</t>
  </si>
  <si>
    <t>LA</t>
  </si>
  <si>
    <t>AS</t>
  </si>
  <si>
    <t>Took genetic sample</t>
  </si>
  <si>
    <t>18:55</t>
  </si>
  <si>
    <t>JK</t>
  </si>
  <si>
    <t>20140612 JKunzler</t>
  </si>
  <si>
    <t>RE</t>
  </si>
  <si>
    <t>Res</t>
  </si>
  <si>
    <t>PK ADFG</t>
  </si>
  <si>
    <t>CN ADFG</t>
  </si>
  <si>
    <t>CO ADFG</t>
  </si>
  <si>
    <t>15:32</t>
  </si>
  <si>
    <t>23:35</t>
  </si>
  <si>
    <t>Fresh looking (code sleuthed 6/13 to 35 by RTyler)</t>
  </si>
  <si>
    <t>20140612 NCollin</t>
  </si>
  <si>
    <t>20:48</t>
  </si>
  <si>
    <t>Took several attempts to get radio tag in.  Good release</t>
  </si>
  <si>
    <t>UNK</t>
  </si>
  <si>
    <t>20:21</t>
  </si>
  <si>
    <t>16:10</t>
  </si>
  <si>
    <t>16:02</t>
  </si>
  <si>
    <t>10:40</t>
  </si>
  <si>
    <t>20140613 SJohnson</t>
  </si>
  <si>
    <t>10:27</t>
  </si>
  <si>
    <t>14:14</t>
  </si>
  <si>
    <t>20140614 SJohnson</t>
  </si>
  <si>
    <t>sb,jk,jg,sj,nc</t>
  </si>
  <si>
    <t>started fishing</t>
  </si>
  <si>
    <t>NC, JK checked at 12:52 No fish, cleared debris from lead line</t>
  </si>
  <si>
    <t>sj,sb,as</t>
  </si>
  <si>
    <t>moved fw up ~1" port side</t>
  </si>
  <si>
    <t>checked wheel at 18:27</t>
  </si>
  <si>
    <t>moved fw up 1"; checked at 21:19</t>
  </si>
  <si>
    <t>jg,nc</t>
  </si>
  <si>
    <t xml:space="preserve">raised basket 23:15 1 CN JG, NC </t>
  </si>
  <si>
    <t>hard time raising wheel.  Crossbar onPort side seemed to bind when raising the wheel</t>
  </si>
  <si>
    <t>checked at 09:30, no fish</t>
  </si>
  <si>
    <t>sj,sb</t>
  </si>
  <si>
    <t>no fish @ 12:53</t>
  </si>
  <si>
    <t>checked @ 15:18, no fish</t>
  </si>
  <si>
    <t>la,jk</t>
  </si>
  <si>
    <t>checked @ 20:14</t>
  </si>
  <si>
    <t>sj,jb</t>
  </si>
  <si>
    <t>moved up ~1"</t>
  </si>
  <si>
    <t>checked @ 21:43, no fish</t>
  </si>
  <si>
    <t>raised baskets@ 23:00, no fish nc, jg</t>
  </si>
  <si>
    <t>as, sj</t>
  </si>
  <si>
    <t>lowered baskets</t>
  </si>
  <si>
    <t>jk,nc</t>
  </si>
  <si>
    <t>checked @ 11:00, jk, nc no fish</t>
  </si>
  <si>
    <t>sj,as</t>
  </si>
  <si>
    <t>checked FW @ 12:37</t>
  </si>
  <si>
    <t>no fish</t>
  </si>
  <si>
    <t>checked fw@14:20</t>
  </si>
  <si>
    <t>no fish jk,nc</t>
  </si>
  <si>
    <t>la,sb</t>
  </si>
  <si>
    <t>check @ 16:24. No fish</t>
  </si>
  <si>
    <t>jk,sb</t>
  </si>
  <si>
    <t>jk,sb check @ 18:14</t>
  </si>
  <si>
    <t>raised fw up ~1";checked @ 20:40</t>
  </si>
  <si>
    <t>1 CN</t>
  </si>
  <si>
    <t>sb, jb</t>
  </si>
  <si>
    <t>check @ 22:53</t>
  </si>
  <si>
    <t>jk, nc 10:20 checked tanks 1 CN</t>
  </si>
  <si>
    <t>checked fw@12:27; no fish</t>
  </si>
  <si>
    <t>nc,jk</t>
  </si>
  <si>
    <t>checked wheel @14:00 no fish nc,jk</t>
  </si>
  <si>
    <t>check @ 15:55</t>
  </si>
  <si>
    <t xml:space="preserve">sb,jk </t>
  </si>
  <si>
    <t>checked @ 18:01 no fish</t>
  </si>
  <si>
    <t>checked FW @ 20:15</t>
  </si>
  <si>
    <t>check @ 22:35, no fish</t>
  </si>
  <si>
    <t>lower fish wheel to start fishing</t>
  </si>
  <si>
    <t>sj.jg</t>
  </si>
  <si>
    <t>check fw @10:28; raised fw ~1"; installed jump board extensions</t>
  </si>
  <si>
    <t>1 RT caught</t>
  </si>
  <si>
    <t>sj.as</t>
  </si>
  <si>
    <t>checked fw @12:14</t>
  </si>
  <si>
    <t>sj,jg</t>
  </si>
  <si>
    <t>check fw@ 14:05 moved fw up 1"</t>
  </si>
  <si>
    <t>1 CN; small lamprey mark that healed on caudal peduncal</t>
  </si>
  <si>
    <t>sj,nc</t>
  </si>
  <si>
    <t>checked @fw @ 16:20</t>
  </si>
  <si>
    <t>no fish nc,sj</t>
  </si>
  <si>
    <t>kbm, as</t>
  </si>
  <si>
    <t>checked wheel at 18:20</t>
  </si>
  <si>
    <t>jb,nc</t>
  </si>
  <si>
    <t>check at 20:08, no fish</t>
  </si>
  <si>
    <t>sc, jk</t>
  </si>
  <si>
    <t>checked @ 22:40 baskets are rubbing against bottom. No fish</t>
  </si>
  <si>
    <t>dropped baskets @7:45 jk,nc</t>
  </si>
  <si>
    <t>as, kbm</t>
  </si>
  <si>
    <t>checked wheel at 9:40. no fish</t>
  </si>
  <si>
    <t>20140614 KBMatthews</t>
  </si>
  <si>
    <t>checked FW @ 12:50; moved FW out from bank ~4'; 3 rev 70 seconds @13:50</t>
  </si>
  <si>
    <t>sj,jg, as, jb</t>
  </si>
  <si>
    <t>jb,jk</t>
  </si>
  <si>
    <t>20140614 Astephens</t>
  </si>
  <si>
    <t>as,jb,kbm</t>
  </si>
  <si>
    <t>checked at 18:46. No fish</t>
  </si>
  <si>
    <t>kbm,sb</t>
  </si>
  <si>
    <t>checked site at 21:10. No fish.</t>
  </si>
  <si>
    <t>dr,jg</t>
  </si>
  <si>
    <t>checked site at 22:47. no fish</t>
  </si>
  <si>
    <t>dropped baskets @7:34 jk,nc</t>
  </si>
  <si>
    <t>as,kbm</t>
  </si>
  <si>
    <t>checked wheel @9:30, thermometer mercury split. Need new thermometer.</t>
  </si>
  <si>
    <t>checked FW @12:22</t>
  </si>
  <si>
    <t>checked at 14:17</t>
  </si>
  <si>
    <t>checked @ 16:02 jk, jb one chinook!</t>
  </si>
  <si>
    <t>sb,kbm</t>
  </si>
  <si>
    <t>checked fishwheel at 18:25. one CN</t>
  </si>
  <si>
    <t>check fishwheel at 20:39. 2 Chinook</t>
  </si>
  <si>
    <t>check fishwheel at 23:05. No fish</t>
  </si>
  <si>
    <t>as,jk</t>
  </si>
  <si>
    <t>checked @ 22:39. No fish</t>
  </si>
  <si>
    <t>lower baskets 7:15 NC, JK</t>
  </si>
  <si>
    <t>jg,jb</t>
  </si>
  <si>
    <t>check @ 09:47</t>
  </si>
  <si>
    <t>checked tanks @ 1207. no fish</t>
  </si>
  <si>
    <t>checked at 14:45</t>
  </si>
  <si>
    <t>checked FW@16:25;move FW up 1"</t>
  </si>
  <si>
    <t>checked FW@ 18:04 NC,JK</t>
  </si>
  <si>
    <t>check @ 20:18</t>
  </si>
  <si>
    <t xml:space="preserve">13:02 </t>
  </si>
  <si>
    <t>13:05</t>
  </si>
  <si>
    <t>jumped out of trough into water</t>
  </si>
  <si>
    <t>13:31</t>
  </si>
  <si>
    <t>jumped out of trough. escaped into water</t>
  </si>
  <si>
    <t>12:31</t>
  </si>
  <si>
    <t>14:25</t>
  </si>
  <si>
    <t>16:11</t>
  </si>
  <si>
    <t>18:31</t>
  </si>
  <si>
    <t>20:52</t>
  </si>
  <si>
    <t>20:59</t>
  </si>
  <si>
    <t>had small tag and had to switch to lrg tag while in trough</t>
  </si>
  <si>
    <t>14:55</t>
  </si>
  <si>
    <t>15:01</t>
  </si>
  <si>
    <t>20:22</t>
  </si>
  <si>
    <t>1 K</t>
  </si>
  <si>
    <t>2 K</t>
  </si>
  <si>
    <t>jg,jk,sb</t>
  </si>
  <si>
    <t>3 K</t>
  </si>
  <si>
    <t>4 K</t>
  </si>
  <si>
    <t>9 K</t>
  </si>
  <si>
    <t>5 K</t>
  </si>
  <si>
    <t>6 K</t>
  </si>
  <si>
    <t>7 K</t>
  </si>
  <si>
    <t>8 K</t>
  </si>
  <si>
    <t>10 K</t>
  </si>
  <si>
    <t>18 K</t>
  </si>
  <si>
    <t>17 K</t>
  </si>
  <si>
    <t>19 K</t>
  </si>
  <si>
    <t>20 K</t>
  </si>
  <si>
    <t>21 K</t>
  </si>
  <si>
    <t>22 K</t>
  </si>
  <si>
    <t>23 K</t>
  </si>
  <si>
    <t>11 K</t>
  </si>
  <si>
    <t>12 K</t>
  </si>
  <si>
    <t>13 K</t>
  </si>
  <si>
    <t>20140615 DRobichaud</t>
  </si>
  <si>
    <t>20140615 JBerry</t>
  </si>
  <si>
    <t>20140614 JGraham</t>
  </si>
  <si>
    <t>20140614 AStephens</t>
  </si>
  <si>
    <t>20140614 JKunzler</t>
  </si>
  <si>
    <t>20140614 JBerry</t>
  </si>
  <si>
    <t>20140614 SBurril</t>
  </si>
  <si>
    <t>20140615 AStephens</t>
  </si>
  <si>
    <t>tag seemed big for the fish</t>
  </si>
  <si>
    <t>na</t>
  </si>
  <si>
    <t>20140610 AStephens</t>
  </si>
  <si>
    <t>20140613 AStephens</t>
  </si>
  <si>
    <t xml:space="preserve">20140615 AStephens </t>
  </si>
  <si>
    <t>20140611 LAckein</t>
  </si>
  <si>
    <t>20140212 LAckein</t>
  </si>
  <si>
    <t>20140612 LAckein</t>
  </si>
  <si>
    <t>20140612 JGraham</t>
  </si>
  <si>
    <t>20140613 JBerry</t>
  </si>
  <si>
    <t>20140612 JBerry</t>
  </si>
  <si>
    <t>20140613 NCollin</t>
  </si>
  <si>
    <t>20140614 NCollin</t>
  </si>
  <si>
    <t>20140613 JKunzler</t>
  </si>
  <si>
    <t>20140613 SBurril</t>
  </si>
  <si>
    <t>NC</t>
  </si>
  <si>
    <t>20140613 JGraham</t>
  </si>
  <si>
    <t>small lamprey mark that healed on caudal peduncal</t>
  </si>
  <si>
    <t>check time guessed, based on half time between previous and next visit)</t>
  </si>
  <si>
    <t>20140616 DRobichaud</t>
  </si>
  <si>
    <t>20140614 DRobichaud</t>
  </si>
  <si>
    <t>Scan FileName</t>
  </si>
  <si>
    <t>FW_Scan_20140606.pdf</t>
  </si>
  <si>
    <t>FW_Scan_20140607.pdf</t>
  </si>
  <si>
    <t>FW_Scan_20140608.pdf</t>
  </si>
  <si>
    <t>FW_Scan_20140609.pdf</t>
  </si>
  <si>
    <t>FW_Scan_20140610.pdf</t>
  </si>
  <si>
    <t>FW_Scan_20140611.pdf</t>
  </si>
  <si>
    <t>FW_Scan_20140613.pdf</t>
  </si>
  <si>
    <t>FW_Scan_20140614.pdf</t>
  </si>
  <si>
    <t>FW_Scan_20140612.pdf</t>
  </si>
  <si>
    <t>(blank)</t>
  </si>
  <si>
    <t>nc, jk</t>
  </si>
  <si>
    <t>drop baskets @ 7:32, End shift @ 11:00.</t>
  </si>
  <si>
    <t>kbm,dr</t>
  </si>
  <si>
    <t>rt,jk,eg,dr</t>
  </si>
  <si>
    <t>eg,jg,krm</t>
  </si>
  <si>
    <t>kbm,jg,eg</t>
  </si>
  <si>
    <t>20140615 KBMatthews</t>
  </si>
  <si>
    <t>lowered baskets @ 734, ended shift at 10:50</t>
  </si>
  <si>
    <t>arrive at wheel @ 17:04</t>
  </si>
  <si>
    <t>sb,as</t>
  </si>
  <si>
    <t>zip tied hole in basket. Fishing on deck stb side, off deck port side</t>
  </si>
  <si>
    <t>sj,jg,dr,kbm</t>
  </si>
  <si>
    <t>had to leave the fw ~25 mintes to get a pencil.  Wheel visited periodically thoughout shift.</t>
  </si>
  <si>
    <t>eg,jk,rt,kbm,dr</t>
  </si>
  <si>
    <t>RT fixed hole in netting with zip ties-hole repaired</t>
  </si>
  <si>
    <t>check fishwheel@18:46-no fish</t>
  </si>
  <si>
    <t>kbm,eg,jg</t>
  </si>
  <si>
    <t>18:24</t>
  </si>
  <si>
    <t>pretty fish!</t>
  </si>
  <si>
    <t>21:57</t>
  </si>
  <si>
    <t>25 K</t>
  </si>
  <si>
    <t>26 K</t>
  </si>
  <si>
    <t>24 K</t>
  </si>
  <si>
    <t>21:33</t>
  </si>
  <si>
    <t>20140616 AStephens</t>
  </si>
  <si>
    <t>20140615 EGora</t>
  </si>
  <si>
    <t>20140615 JKunzler</t>
  </si>
  <si>
    <t>20140615 NCollin</t>
  </si>
  <si>
    <t>20140617 DRobichaud</t>
  </si>
  <si>
    <t>FW_Scan_20140615.pdf</t>
  </si>
  <si>
    <t>water rose, spar poles need adjustment jk lead net needs to be cleared, lead net cleared</t>
  </si>
  <si>
    <t>eg,krm,dr</t>
  </si>
  <si>
    <t>moved FW in @10:56~4ft. Readjusted lead line. New revs 45.</t>
  </si>
  <si>
    <t>checked @ 10:37. no fish. Crew moved wheel.</t>
  </si>
  <si>
    <t>jg,kmb</t>
  </si>
  <si>
    <t>checked at 15:26</t>
  </si>
  <si>
    <t>jk,as</t>
  </si>
  <si>
    <t>cleaned debris from lead jk</t>
  </si>
  <si>
    <t>dr,eg</t>
  </si>
  <si>
    <t>jg,krm</t>
  </si>
  <si>
    <t>cleaned debris</t>
  </si>
  <si>
    <t>stopped wheel @ 0:54 June 17.  ADS split sheet to reflect fishing on a new day.</t>
  </si>
  <si>
    <t>eg,dr,kbm</t>
  </si>
  <si>
    <t>checked wheel at 10:52. no fish</t>
  </si>
  <si>
    <t xml:space="preserve">kbm,jg </t>
  </si>
  <si>
    <t>checked wheel at 12:40. no fish</t>
  </si>
  <si>
    <t>20140616 KBMatthews</t>
  </si>
  <si>
    <t>cleaned lead net at 14:55</t>
  </si>
  <si>
    <t>checked wheel at 14:44. no fish</t>
  </si>
  <si>
    <t>cleared debris from lead line</t>
  </si>
  <si>
    <t>kbm,jg</t>
  </si>
  <si>
    <t>checked wheel and stopped at 23:10</t>
  </si>
  <si>
    <t>cleared debris</t>
  </si>
  <si>
    <t>kbm,dr,eg</t>
  </si>
  <si>
    <t>check wheel at 11:11</t>
  </si>
  <si>
    <t>checked at 16:15 no fish</t>
  </si>
  <si>
    <t>cleared debris, adjusted lead net</t>
  </si>
  <si>
    <t>check @1756, no fish</t>
  </si>
  <si>
    <t>jg,kbm</t>
  </si>
  <si>
    <t>shut down wheel for the night.  Clear debris</t>
  </si>
  <si>
    <t>27 K</t>
  </si>
  <si>
    <t>28 K</t>
  </si>
  <si>
    <t>36 K</t>
  </si>
  <si>
    <t>37 K</t>
  </si>
  <si>
    <t>38 K</t>
  </si>
  <si>
    <t>39 K</t>
  </si>
  <si>
    <t>15:35</t>
  </si>
  <si>
    <t>17:24</t>
  </si>
  <si>
    <t>22:45</t>
  </si>
  <si>
    <t>00:36</t>
  </si>
  <si>
    <t>00:43</t>
  </si>
  <si>
    <t>00:51</t>
  </si>
  <si>
    <t>redirected tag 3 times</t>
  </si>
  <si>
    <t xml:space="preserve">fish dance </t>
  </si>
  <si>
    <t>35 K</t>
  </si>
  <si>
    <t>19:15</t>
  </si>
  <si>
    <t>20140617 AStephens</t>
  </si>
  <si>
    <t>20140616 JKunzler</t>
  </si>
  <si>
    <t>20140616 EGora</t>
  </si>
  <si>
    <t>20140616 JGraham</t>
  </si>
  <si>
    <t>this sheet was split into two lines, see next line</t>
  </si>
  <si>
    <t>Large debris caught on upstream side of wheel.</t>
  </si>
  <si>
    <t>checked FW @ 12:51.  No fish</t>
  </si>
  <si>
    <t>Wheel stopped for about a half hour due to a tree being wedged. cleaned debris from lead line and fishwheel @ 20:30.</t>
  </si>
  <si>
    <t>untagged CN: escaped from trough without being measured, etc.</t>
  </si>
  <si>
    <t>checked at 13:11 no fish</t>
  </si>
  <si>
    <t>cleared debris-had wheel out of the water for 20 min DR note: wheel was not turning upon arrival.  Used 1/2 time since last check as stoptime.  Restarted at 22:17</t>
  </si>
  <si>
    <t>FW_Scan_20140616.pdf</t>
  </si>
  <si>
    <t>cleared lead line of debris &amp; fishwheel of tree</t>
  </si>
  <si>
    <t>wheel was not turning upon arrival.  Used 1/2 the time since last check for fw activity time (start time), or 9:44 am</t>
  </si>
  <si>
    <t>jg,kmb,jb</t>
  </si>
  <si>
    <t>Removed debris from wheel.  Broken plywood on slide.</t>
  </si>
  <si>
    <t>dr: end time taken from biosample sheet</t>
  </si>
  <si>
    <t>as,jk,eg,dr</t>
  </si>
  <si>
    <t>wheel not turning when passed wheel at 18:30.  wheel restarted at 19:20</t>
  </si>
  <si>
    <t>prob turning from 17:32 to ~18</t>
  </si>
  <si>
    <t>cleaned debris from lead net</t>
  </si>
  <si>
    <t>stopped wheel @23:38</t>
  </si>
  <si>
    <t>20140617 JGraham</t>
  </si>
  <si>
    <t>cleared debris from the fishwheel &amp; leadline, no fish.</t>
  </si>
  <si>
    <t>replaced thermometer</t>
  </si>
  <si>
    <t>jg, kbm</t>
  </si>
  <si>
    <t>20140617 JKunzler</t>
  </si>
  <si>
    <t>20140617 KBMatthews</t>
  </si>
  <si>
    <t>wheel not turning on arrival.  Used 1/2 time for stop.  Restarted wheel at 18:15</t>
  </si>
  <si>
    <t>stopped wheel @ 2305</t>
  </si>
  <si>
    <t>cleared fish wheel of debris</t>
  </si>
  <si>
    <t>smolt: coho (11 cm approx)</t>
  </si>
  <si>
    <t>checked wheel at 15:34. No fish</t>
  </si>
  <si>
    <t xml:space="preserve">checked at 18:47. </t>
  </si>
  <si>
    <t>checked @ 20:48. no fish.  Stopped wheel at 22:45</t>
  </si>
  <si>
    <t>40 K</t>
  </si>
  <si>
    <t>41 K</t>
  </si>
  <si>
    <t>42 K</t>
  </si>
  <si>
    <t>43 K</t>
  </si>
  <si>
    <t>44 K</t>
  </si>
  <si>
    <t>16 K</t>
  </si>
  <si>
    <t>45 K</t>
  </si>
  <si>
    <t>46 K</t>
  </si>
  <si>
    <t>48 K</t>
  </si>
  <si>
    <t>49 K</t>
  </si>
  <si>
    <t>50 K</t>
  </si>
  <si>
    <t>51 K</t>
  </si>
  <si>
    <t>52 K</t>
  </si>
  <si>
    <t>1:18</t>
  </si>
  <si>
    <t>2:15</t>
  </si>
  <si>
    <t>1:16</t>
  </si>
  <si>
    <t>1:36</t>
  </si>
  <si>
    <t>1:13</t>
  </si>
  <si>
    <t>1:25</t>
  </si>
  <si>
    <t>1:56</t>
  </si>
  <si>
    <t>1:38</t>
  </si>
  <si>
    <t>1:48</t>
  </si>
  <si>
    <t>1:23</t>
  </si>
  <si>
    <t>47 K</t>
  </si>
  <si>
    <t>08:18</t>
  </si>
  <si>
    <t>11:19</t>
  </si>
  <si>
    <t>11:24</t>
  </si>
  <si>
    <t>15:13</t>
  </si>
  <si>
    <t>15:17</t>
  </si>
  <si>
    <t>15:22</t>
  </si>
  <si>
    <t>17:26</t>
  </si>
  <si>
    <t>17:31</t>
  </si>
  <si>
    <t>19:31</t>
  </si>
  <si>
    <t>19:44</t>
  </si>
  <si>
    <t>23:26</t>
  </si>
  <si>
    <t>23:30</t>
  </si>
  <si>
    <t>18:19</t>
  </si>
  <si>
    <t>coppery!</t>
  </si>
  <si>
    <t>14 K</t>
  </si>
  <si>
    <t>12:23</t>
  </si>
  <si>
    <t>caught between 17:32 and 18:00</t>
  </si>
  <si>
    <t>20140618 DRobichaud</t>
  </si>
  <si>
    <t>raised wheel to dislodge large tree, replaced missing thermometer with old one</t>
  </si>
  <si>
    <t>checked at 15:56, no fish</t>
  </si>
  <si>
    <t>FW_Scan_20140617.pdf</t>
  </si>
  <si>
    <t>channel sleuthed to 725 (RT 6/18)</t>
  </si>
  <si>
    <t>eg,as</t>
  </si>
  <si>
    <t>checked @ 6:48,09:10.  cleaned bridal and lead net</t>
  </si>
  <si>
    <t>dr, jk</t>
  </si>
  <si>
    <t>rt.jg</t>
  </si>
  <si>
    <t>arrive @ 13:07</t>
  </si>
  <si>
    <t>20140618 AStephens</t>
  </si>
  <si>
    <t>20140618 JKunzler</t>
  </si>
  <si>
    <t>dr,jk</t>
  </si>
  <si>
    <t>rt,jg</t>
  </si>
  <si>
    <t>arrived 20:45 wheel stopped due to lodged stick, removed, turning well</t>
  </si>
  <si>
    <t>turbidity sample @20:54</t>
  </si>
  <si>
    <t>20140618 RTyler</t>
  </si>
  <si>
    <t>fg,as</t>
  </si>
  <si>
    <t>cleared lead net</t>
  </si>
  <si>
    <t>1 CNj had wound &amp; too small</t>
  </si>
  <si>
    <t>debris in wheel, stopped for 20 min (12:25-12:45)</t>
  </si>
  <si>
    <t>as,eg</t>
  </si>
  <si>
    <t>checked @ 8:26, 9:26; cleaned lead net</t>
  </si>
  <si>
    <t>checked @ 1153</t>
  </si>
  <si>
    <t>raised for net/basket repair, moved upriver 6 ft, checked @ 13:49, 15:07</t>
  </si>
  <si>
    <t>rt,jg,as,eg</t>
  </si>
  <si>
    <t>53 K</t>
  </si>
  <si>
    <t>54 K</t>
  </si>
  <si>
    <t>55 K</t>
  </si>
  <si>
    <t>58 K</t>
  </si>
  <si>
    <t>59 K</t>
  </si>
  <si>
    <t>60 K</t>
  </si>
  <si>
    <t>69 K</t>
  </si>
  <si>
    <t>70 K</t>
  </si>
  <si>
    <t>61 K</t>
  </si>
  <si>
    <t>62 K</t>
  </si>
  <si>
    <t>63 K</t>
  </si>
  <si>
    <t>64 K</t>
  </si>
  <si>
    <t>65 K</t>
  </si>
  <si>
    <t>10:51</t>
  </si>
  <si>
    <t>12:09</t>
  </si>
  <si>
    <t>12:16</t>
  </si>
  <si>
    <t>13:28</t>
  </si>
  <si>
    <t>15:47</t>
  </si>
  <si>
    <t>16:04</t>
  </si>
  <si>
    <t>16:36</t>
  </si>
  <si>
    <t>17:45</t>
  </si>
  <si>
    <t>17:52</t>
  </si>
  <si>
    <t>19:06</t>
  </si>
  <si>
    <t>19:43</t>
  </si>
  <si>
    <t>21:01</t>
  </si>
  <si>
    <t>23:03</t>
  </si>
  <si>
    <t>too small to tag</t>
  </si>
  <si>
    <t>bigger tag wouldn't fit tag with smaller one</t>
  </si>
  <si>
    <t>several attempts to seat tag</t>
  </si>
  <si>
    <t>too small to tag - wouldn't go in</t>
  </si>
  <si>
    <t>56 K</t>
  </si>
  <si>
    <t>57 K</t>
  </si>
  <si>
    <t>8:53</t>
  </si>
  <si>
    <t>11:11</t>
  </si>
  <si>
    <t>11:18</t>
  </si>
  <si>
    <t>very small jack, too small for tag, wound near tail</t>
  </si>
  <si>
    <t>68 K</t>
  </si>
  <si>
    <t>14:26</t>
  </si>
  <si>
    <t>15 K</t>
  </si>
  <si>
    <t>19:18</t>
  </si>
  <si>
    <t>29 K</t>
  </si>
  <si>
    <t>21:37</t>
  </si>
  <si>
    <t>21:44</t>
  </si>
  <si>
    <t>21:59</t>
  </si>
  <si>
    <t>scooped with above fish and processed same time</t>
  </si>
  <si>
    <t>20140618 JGraham</t>
  </si>
  <si>
    <t>Figure 2.  Daily catch-per-unit-effort (CPUE) of adult large Chinook salmon (including recaptures, but not small Chinook salmon) at the fishwheels operated by LGL on the Susitna River, 2014.</t>
  </si>
  <si>
    <t>20140619 DRobichaud</t>
  </si>
  <si>
    <t>Unrecorded</t>
  </si>
  <si>
    <t>CNj was too small to take tag; One CN was 50 cm but would not take large tag, inserted small one.</t>
  </si>
  <si>
    <t>FW_Scan_20140618.pdf</t>
  </si>
  <si>
    <t>SJ</t>
  </si>
  <si>
    <t>JG</t>
  </si>
  <si>
    <t>JB</t>
  </si>
  <si>
    <t>EG</t>
  </si>
  <si>
    <t>KBM</t>
  </si>
  <si>
    <t>DR</t>
  </si>
  <si>
    <t>KMB</t>
  </si>
  <si>
    <t xml:space="preserve">AS </t>
  </si>
  <si>
    <t>raised wheel to fix broken slides</t>
  </si>
  <si>
    <t>20140619 AStephens</t>
  </si>
  <si>
    <t>large log in basket; raised wheel 1/4 way; took 3 min</t>
  </si>
  <si>
    <t>20140619 JKunzler</t>
  </si>
  <si>
    <t>20140619 EGora</t>
  </si>
  <si>
    <t>kbm,eg</t>
  </si>
  <si>
    <t>eg,jg,kbm</t>
  </si>
  <si>
    <t>20140619 KMatthews</t>
  </si>
  <si>
    <t>as,fg</t>
  </si>
  <si>
    <t>20140619 JGraham</t>
  </si>
  <si>
    <t>1 DV not measured</t>
  </si>
  <si>
    <t>stopped wheel to fix broken slides</t>
  </si>
  <si>
    <t>replaced 3 side panels</t>
  </si>
  <si>
    <t>wheel not turning on arrival 19:30; turning when left 17:45; stopped ~ 50 min</t>
  </si>
  <si>
    <t>CNj too small to tag</t>
  </si>
  <si>
    <t>66 K</t>
  </si>
  <si>
    <t>12:27</t>
  </si>
  <si>
    <t>21:38</t>
  </si>
  <si>
    <t>30 K</t>
  </si>
  <si>
    <t>31 K</t>
  </si>
  <si>
    <t>32 K</t>
  </si>
  <si>
    <t>78 K</t>
  </si>
  <si>
    <t>79 K</t>
  </si>
  <si>
    <t>80 K</t>
  </si>
  <si>
    <t>81 K</t>
  </si>
  <si>
    <t>08:54</t>
  </si>
  <si>
    <t>09:05</t>
  </si>
  <si>
    <t>11:09</t>
  </si>
  <si>
    <t>11:12</t>
  </si>
  <si>
    <t>05:53</t>
  </si>
  <si>
    <t>09:12</t>
  </si>
  <si>
    <t>12:47</t>
  </si>
  <si>
    <t>12:54</t>
  </si>
  <si>
    <t>13:00</t>
  </si>
  <si>
    <t>13:02</t>
  </si>
  <si>
    <t>16:07</t>
  </si>
  <si>
    <t>16:13</t>
  </si>
  <si>
    <t>16:23</t>
  </si>
  <si>
    <t>17:40</t>
  </si>
  <si>
    <t>19:45</t>
  </si>
  <si>
    <t>19:52</t>
  </si>
  <si>
    <t>22:25</t>
  </si>
  <si>
    <t>very small fish, no tag</t>
  </si>
  <si>
    <t>redirected tag, fish fell on deck during release</t>
  </si>
  <si>
    <t>2 tries for tag insertion</t>
  </si>
  <si>
    <t>replaced slide before lowering baskets; came back and log jammed in, took time off for not fishing</t>
  </si>
  <si>
    <t>20140620 AStephens</t>
  </si>
  <si>
    <t>restarted wheel after log jam</t>
  </si>
  <si>
    <t>dr,jk,wc</t>
  </si>
  <si>
    <t>20140620 JKunzler</t>
  </si>
  <si>
    <t>eg,kbm,jg</t>
  </si>
  <si>
    <t>crew moved wheel several feet towards shore; stopped for 25 min</t>
  </si>
  <si>
    <t>20140620 EGora</t>
  </si>
  <si>
    <t>dr,wc,jb</t>
  </si>
  <si>
    <t>20140620 DRobichaud</t>
  </si>
  <si>
    <t>20140620 JGraham</t>
  </si>
  <si>
    <t>eg,kbm</t>
  </si>
  <si>
    <t>20140620 KMatthews</t>
  </si>
  <si>
    <t>33 K</t>
  </si>
  <si>
    <t>34 K</t>
  </si>
  <si>
    <t>72 K</t>
  </si>
  <si>
    <t>71 K</t>
  </si>
  <si>
    <t>73 K</t>
  </si>
  <si>
    <t>74 K</t>
  </si>
  <si>
    <t>76 K</t>
  </si>
  <si>
    <t>94 K</t>
  </si>
  <si>
    <t>8:32</t>
  </si>
  <si>
    <t>8:36</t>
  </si>
  <si>
    <t>16:54</t>
  </si>
  <si>
    <t>16:56</t>
  </si>
  <si>
    <t>17:05</t>
  </si>
  <si>
    <t>17:09</t>
  </si>
  <si>
    <t>18:46</t>
  </si>
  <si>
    <t>18:51</t>
  </si>
  <si>
    <t>20:54</t>
  </si>
  <si>
    <t>23:13</t>
  </si>
  <si>
    <t>tried tagging 3x, tagged popped out on release, released fish</t>
  </si>
  <si>
    <t>sore on side</t>
  </si>
  <si>
    <t>too small for tag</t>
  </si>
  <si>
    <t>67 K</t>
  </si>
  <si>
    <t>75 K</t>
  </si>
  <si>
    <t>10:20</t>
  </si>
  <si>
    <t>82 K</t>
  </si>
  <si>
    <t>83 K</t>
  </si>
  <si>
    <t>84 K</t>
  </si>
  <si>
    <t>85 K</t>
  </si>
  <si>
    <t>86 K</t>
  </si>
  <si>
    <t>87 K</t>
  </si>
  <si>
    <t>88 K</t>
  </si>
  <si>
    <t>7:49</t>
  </si>
  <si>
    <t>10:56</t>
  </si>
  <si>
    <t>11:00</t>
  </si>
  <si>
    <t>11:04</t>
  </si>
  <si>
    <t>13:21</t>
  </si>
  <si>
    <t>14:07</t>
  </si>
  <si>
    <t>17:59</t>
  </si>
  <si>
    <t>19:13</t>
  </si>
  <si>
    <t>21:15</t>
  </si>
  <si>
    <t>21:21</t>
  </si>
  <si>
    <t>22:32</t>
  </si>
  <si>
    <t>WC</t>
  </si>
  <si>
    <t>3x to seat tag</t>
  </si>
  <si>
    <t>no genetic sample taken</t>
  </si>
  <si>
    <t>Bulk DV</t>
  </si>
  <si>
    <t>20140621 DRobichaud</t>
  </si>
  <si>
    <t>raised wheel at 15:34 to replace slides (4 in total)</t>
  </si>
  <si>
    <t>raised wheel at 13:33 to clear log</t>
  </si>
  <si>
    <t>77 K</t>
  </si>
  <si>
    <t>channel and code not recorded.</t>
  </si>
  <si>
    <t>FW_Scan_20140619.pdf</t>
  </si>
  <si>
    <t>FW_Scan_20140620.pdf</t>
  </si>
  <si>
    <t>95 K</t>
  </si>
  <si>
    <t>96 K</t>
  </si>
  <si>
    <t>97 K</t>
  </si>
  <si>
    <t>98 K</t>
  </si>
  <si>
    <t>99 K</t>
  </si>
  <si>
    <t>100 K</t>
  </si>
  <si>
    <t>101 K</t>
  </si>
  <si>
    <t>103 K</t>
  </si>
  <si>
    <t>104 K</t>
  </si>
  <si>
    <t>105 K</t>
  </si>
  <si>
    <t>106 K</t>
  </si>
  <si>
    <t>fish hit deck, released without tag</t>
  </si>
  <si>
    <t>20140621 EGore</t>
  </si>
  <si>
    <t>20140621 JBerry</t>
  </si>
  <si>
    <t>20140622 DRobichaud</t>
  </si>
  <si>
    <t>89 K</t>
  </si>
  <si>
    <t>90 K</t>
  </si>
  <si>
    <t>91 K</t>
  </si>
  <si>
    <t>92 K</t>
  </si>
  <si>
    <t>93 K</t>
  </si>
  <si>
    <t>102 K</t>
  </si>
  <si>
    <t>110 K</t>
  </si>
  <si>
    <t>111 K</t>
  </si>
  <si>
    <t>112 K</t>
  </si>
  <si>
    <t>113 K</t>
  </si>
  <si>
    <t>114 K</t>
  </si>
  <si>
    <t>115 K</t>
  </si>
  <si>
    <t>nose injury</t>
  </si>
  <si>
    <t>took 2 attempts to seat tag</t>
  </si>
  <si>
    <t>fish spit tag prior to release</t>
  </si>
  <si>
    <t>BK</t>
  </si>
  <si>
    <t>20140621 KBMatthews</t>
  </si>
  <si>
    <t>la,eg</t>
  </si>
  <si>
    <t>jb,wc</t>
  </si>
  <si>
    <t>raised wheel 1 inch</t>
  </si>
  <si>
    <t>20140621 EGora</t>
  </si>
  <si>
    <t>dr,eg,la</t>
  </si>
  <si>
    <t>jb,jg</t>
  </si>
  <si>
    <t>dr,bk</t>
  </si>
  <si>
    <t>kbm,wc</t>
  </si>
  <si>
    <t>20140622 LAckein</t>
  </si>
  <si>
    <t>20140621 KMatthews</t>
  </si>
  <si>
    <t>FW_Scan_20140621.pdf</t>
  </si>
  <si>
    <t>107 K</t>
  </si>
  <si>
    <t>109 K</t>
  </si>
  <si>
    <t>121 K</t>
  </si>
  <si>
    <t>20140622 WChallenger</t>
  </si>
  <si>
    <t>20140622 KBMatthews</t>
  </si>
  <si>
    <t>108 K</t>
  </si>
  <si>
    <t>15:30</t>
  </si>
  <si>
    <t>116 K</t>
  </si>
  <si>
    <t>117 K</t>
  </si>
  <si>
    <t>118 K</t>
  </si>
  <si>
    <t>119 K</t>
  </si>
  <si>
    <t>120 K</t>
  </si>
  <si>
    <t>125 K</t>
  </si>
  <si>
    <t>126 K</t>
  </si>
  <si>
    <t>127 K</t>
  </si>
  <si>
    <t>128 K</t>
  </si>
  <si>
    <t>134 K</t>
  </si>
  <si>
    <t>135 K</t>
  </si>
  <si>
    <t>136 K</t>
  </si>
  <si>
    <t>open wound - not tagged</t>
  </si>
  <si>
    <t>20140622 EGore</t>
  </si>
  <si>
    <t>20140622 JGraham</t>
  </si>
  <si>
    <t>20140622 JBerry</t>
  </si>
  <si>
    <t>20140623 DRobichaud</t>
  </si>
  <si>
    <t>js,cs,bk</t>
  </si>
  <si>
    <t>jb,kbm</t>
  </si>
  <si>
    <t>raised wheel to clear debris (13:08 - 13:15)</t>
  </si>
  <si>
    <t>20140622 KMatthews</t>
  </si>
  <si>
    <t>20140622 BKalb</t>
  </si>
  <si>
    <t>wheel raised 17:54-18:45, moved closer to shore</t>
  </si>
  <si>
    <t>cs,bk,js</t>
  </si>
  <si>
    <t>20140622 JSmith</t>
  </si>
  <si>
    <t>bk,dr</t>
  </si>
  <si>
    <t>kbm,jb</t>
  </si>
  <si>
    <t>one 10 cm Chinook smolt</t>
  </si>
  <si>
    <t>20140622 EGora</t>
  </si>
  <si>
    <t>FW_Scan_20140622.pdf</t>
  </si>
  <si>
    <t>Turbidity (NTU)</t>
  </si>
  <si>
    <t>code not recorded, sleuthed to 83</t>
  </si>
  <si>
    <t>ks,bk</t>
  </si>
  <si>
    <t>kbm,jbu,js</t>
  </si>
  <si>
    <t>20140623 BKalb</t>
  </si>
  <si>
    <t>20140623 KMatthews</t>
  </si>
  <si>
    <t>ks,cs</t>
  </si>
  <si>
    <t>untagged CN looked too much like a coho</t>
  </si>
  <si>
    <t>20140623 CSejkora</t>
  </si>
  <si>
    <t>20140623 JBerry</t>
  </si>
  <si>
    <t>20140623 KShippen</t>
  </si>
  <si>
    <t>la,csj</t>
  </si>
  <si>
    <t>jbu,wc</t>
  </si>
  <si>
    <t>cleared lead net at 6:30</t>
  </si>
  <si>
    <t>stopped wheel 1:30-11:40 for log clearing</t>
  </si>
  <si>
    <t>20140623 LAckein</t>
  </si>
  <si>
    <t>20140623 JBuris</t>
  </si>
  <si>
    <t>20140624 DRobichaud</t>
  </si>
  <si>
    <t>FW_Scan_20140623.pdf</t>
  </si>
  <si>
    <t>122 K</t>
  </si>
  <si>
    <t>124 K</t>
  </si>
  <si>
    <t>130 K</t>
  </si>
  <si>
    <t>145 K</t>
  </si>
  <si>
    <t>146 K</t>
  </si>
  <si>
    <t>123 K</t>
  </si>
  <si>
    <t>129 K</t>
  </si>
  <si>
    <t>131 K</t>
  </si>
  <si>
    <t>132 K</t>
  </si>
  <si>
    <t>133 K</t>
  </si>
  <si>
    <t>137 K</t>
  </si>
  <si>
    <t>138 K</t>
  </si>
  <si>
    <t>139 K</t>
  </si>
  <si>
    <t>M</t>
  </si>
  <si>
    <t>KS</t>
  </si>
  <si>
    <t>JBU</t>
  </si>
  <si>
    <t>not tagged</t>
  </si>
  <si>
    <t>CS</t>
  </si>
  <si>
    <t>not tagged, open wound above anal fin</t>
  </si>
  <si>
    <t>smooth as silk</t>
  </si>
  <si>
    <t>20140623 KBMatthews</t>
  </si>
  <si>
    <t>Caught</t>
  </si>
  <si>
    <t>Tagged</t>
  </si>
  <si>
    <t>CN (&gt;= 50 cm)</t>
  </si>
  <si>
    <t>CN (&lt; 50 cm)</t>
  </si>
  <si>
    <t>thru 6/24</t>
  </si>
  <si>
    <t>Quota</t>
  </si>
  <si>
    <t>% of Quota</t>
  </si>
  <si>
    <t>bk,la</t>
  </si>
  <si>
    <t>moved wheel out 6 feet 8:38-8:52</t>
  </si>
  <si>
    <t>20140624 LAckein</t>
  </si>
  <si>
    <t>20140624 KMatthews</t>
  </si>
  <si>
    <t>20140624 JBerry</t>
  </si>
  <si>
    <t>20140624 BKalb</t>
  </si>
  <si>
    <t>jbu,kbm</t>
  </si>
  <si>
    <t>20140624 KShippen</t>
  </si>
  <si>
    <t>20140624 JBuris</t>
  </si>
  <si>
    <t>20140625 DRobichaud</t>
  </si>
  <si>
    <t>FW_Scan_20140624.pdf</t>
  </si>
  <si>
    <t>fish escaped prior to tag insertion</t>
  </si>
  <si>
    <t>great condition</t>
  </si>
  <si>
    <t>not tagged, small wounds along side</t>
  </si>
  <si>
    <t>147 K</t>
  </si>
  <si>
    <t>148 K</t>
  </si>
  <si>
    <t>150 K</t>
  </si>
  <si>
    <t>149 K</t>
  </si>
  <si>
    <t>151 K</t>
  </si>
  <si>
    <t>153 K</t>
  </si>
  <si>
    <t>154 K</t>
  </si>
  <si>
    <t>168 K</t>
  </si>
  <si>
    <t>169 K</t>
  </si>
  <si>
    <t>170 K</t>
  </si>
  <si>
    <t>152 K</t>
  </si>
  <si>
    <t>155 K</t>
  </si>
  <si>
    <t>166 K</t>
  </si>
  <si>
    <t>167 K</t>
  </si>
  <si>
    <t>140 K</t>
  </si>
  <si>
    <t>141 K</t>
  </si>
  <si>
    <t>142 K</t>
  </si>
  <si>
    <t>143 K</t>
  </si>
  <si>
    <t>144 K</t>
  </si>
  <si>
    <t>156 K</t>
  </si>
  <si>
    <t>157 K</t>
  </si>
  <si>
    <t>158 K</t>
  </si>
  <si>
    <t>159 K</t>
  </si>
  <si>
    <t>160 K</t>
  </si>
  <si>
    <t>161 K</t>
  </si>
  <si>
    <t>162 K</t>
  </si>
  <si>
    <t>163 K</t>
  </si>
  <si>
    <t>164 K</t>
  </si>
  <si>
    <t>165 K</t>
  </si>
  <si>
    <t>171 K</t>
  </si>
  <si>
    <t>172 K</t>
  </si>
  <si>
    <t>173 K</t>
  </si>
  <si>
    <t>174 K</t>
  </si>
  <si>
    <t>175 K</t>
  </si>
  <si>
    <t>176 K</t>
  </si>
  <si>
    <t>177 K</t>
  </si>
  <si>
    <t>178 K</t>
  </si>
  <si>
    <t>179 K</t>
  </si>
  <si>
    <t>180 K</t>
  </si>
  <si>
    <t>181 K</t>
  </si>
  <si>
    <t>182 K</t>
  </si>
  <si>
    <t>183 K</t>
  </si>
  <si>
    <t>184 K</t>
  </si>
  <si>
    <t>185 K</t>
  </si>
  <si>
    <t>186 K</t>
  </si>
  <si>
    <t>187 K</t>
  </si>
  <si>
    <t>188 K</t>
  </si>
  <si>
    <t>189 K</t>
  </si>
  <si>
    <t>190 K</t>
  </si>
  <si>
    <t>191 K</t>
  </si>
  <si>
    <t>192 K</t>
  </si>
  <si>
    <t>193 K</t>
  </si>
  <si>
    <t>194 K</t>
  </si>
  <si>
    <t>195 K</t>
  </si>
  <si>
    <t>196 K</t>
  </si>
  <si>
    <t>197 K</t>
  </si>
  <si>
    <t>198 K</t>
  </si>
  <si>
    <t>199 K</t>
  </si>
  <si>
    <t>200 K</t>
  </si>
  <si>
    <t>201 K</t>
  </si>
  <si>
    <t>202 K</t>
  </si>
  <si>
    <t>203 K</t>
  </si>
  <si>
    <t>204 K</t>
  </si>
  <si>
    <t>205 K</t>
  </si>
  <si>
    <t>206 K</t>
  </si>
  <si>
    <t>207 K</t>
  </si>
  <si>
    <t>208 K</t>
  </si>
  <si>
    <t>209 K</t>
  </si>
  <si>
    <t>210 K</t>
  </si>
  <si>
    <t>211 K</t>
  </si>
  <si>
    <t>212 K</t>
  </si>
  <si>
    <t>213 K</t>
  </si>
  <si>
    <t>214 K</t>
  </si>
  <si>
    <t>215 K</t>
  </si>
  <si>
    <t>216 K</t>
  </si>
  <si>
    <t>217 K</t>
  </si>
  <si>
    <t>218 K</t>
  </si>
  <si>
    <t>219 K</t>
  </si>
  <si>
    <t>220 K</t>
  </si>
  <si>
    <t>221 K</t>
  </si>
  <si>
    <t>222 K</t>
  </si>
  <si>
    <t>223 K</t>
  </si>
  <si>
    <t>224 K</t>
  </si>
  <si>
    <t>225 K</t>
  </si>
  <si>
    <t>226 K</t>
  </si>
  <si>
    <t>227 K</t>
  </si>
  <si>
    <t>228 K</t>
  </si>
  <si>
    <t>229 K</t>
  </si>
  <si>
    <t>230 K</t>
  </si>
  <si>
    <t>231 K</t>
  </si>
  <si>
    <t>232 K</t>
  </si>
  <si>
    <t>233 K</t>
  </si>
  <si>
    <t>234 K</t>
  </si>
  <si>
    <t>235 K</t>
  </si>
  <si>
    <t>236 K</t>
  </si>
  <si>
    <t>237 K</t>
  </si>
  <si>
    <t>238 K</t>
  </si>
  <si>
    <t>239 K</t>
  </si>
  <si>
    <t>240 K</t>
  </si>
  <si>
    <t>241 K</t>
  </si>
  <si>
    <t>242 K</t>
  </si>
  <si>
    <t>243 K</t>
  </si>
  <si>
    <t>244 K</t>
  </si>
  <si>
    <t>245 K</t>
  </si>
  <si>
    <t>246 K</t>
  </si>
  <si>
    <t>247 K</t>
  </si>
  <si>
    <t>248 K</t>
  </si>
  <si>
    <t>249 K</t>
  </si>
  <si>
    <t>250 K</t>
  </si>
  <si>
    <t>251 K</t>
  </si>
  <si>
    <t>252 K</t>
  </si>
  <si>
    <t>253 K</t>
  </si>
  <si>
    <t>254 K</t>
  </si>
  <si>
    <t>255 K</t>
  </si>
  <si>
    <t>256 K</t>
  </si>
  <si>
    <t>257 K</t>
  </si>
  <si>
    <t>258 K</t>
  </si>
  <si>
    <t>259 K</t>
  </si>
  <si>
    <t>260 K</t>
  </si>
  <si>
    <t>261 K</t>
  </si>
  <si>
    <t>262 K</t>
  </si>
  <si>
    <t>263 K</t>
  </si>
  <si>
    <t>264 K</t>
  </si>
  <si>
    <t>265 K</t>
  </si>
  <si>
    <t>266 K</t>
  </si>
  <si>
    <t>267 K</t>
  </si>
  <si>
    <t>268 K</t>
  </si>
  <si>
    <t>269 K</t>
  </si>
  <si>
    <t>270 K</t>
  </si>
  <si>
    <t>271 K</t>
  </si>
  <si>
    <t>272 K</t>
  </si>
  <si>
    <t>273 K</t>
  </si>
  <si>
    <t>274 K</t>
  </si>
  <si>
    <t>275 K</t>
  </si>
  <si>
    <t>276 K</t>
  </si>
  <si>
    <t>277 K</t>
  </si>
  <si>
    <t>278 K</t>
  </si>
  <si>
    <t>279 K</t>
  </si>
  <si>
    <t>280 K</t>
  </si>
  <si>
    <t>281 K</t>
  </si>
  <si>
    <t>282 K</t>
  </si>
  <si>
    <t>283 K</t>
  </si>
  <si>
    <t>284 K</t>
  </si>
  <si>
    <t>285 K</t>
  </si>
  <si>
    <t>286 K</t>
  </si>
  <si>
    <t>287 K</t>
  </si>
  <si>
    <t>288 K</t>
  </si>
  <si>
    <t>289 K</t>
  </si>
  <si>
    <t>290 K</t>
  </si>
  <si>
    <t>291 K</t>
  </si>
  <si>
    <t>292 K</t>
  </si>
  <si>
    <t>293 K</t>
  </si>
  <si>
    <t>294 K</t>
  </si>
  <si>
    <t>295 K</t>
  </si>
  <si>
    <t>296 K</t>
  </si>
  <si>
    <t>297 K</t>
  </si>
  <si>
    <t>298 K</t>
  </si>
  <si>
    <t>299 K</t>
  </si>
  <si>
    <t>300 K</t>
  </si>
  <si>
    <t>301 K</t>
  </si>
  <si>
    <t>302 K</t>
  </si>
  <si>
    <t>303 K</t>
  </si>
  <si>
    <t>304 K</t>
  </si>
  <si>
    <t>305 K</t>
  </si>
  <si>
    <t>306 K</t>
  </si>
  <si>
    <t>307 K</t>
  </si>
  <si>
    <t>308 K</t>
  </si>
  <si>
    <t>309 K</t>
  </si>
  <si>
    <t>310 K</t>
  </si>
  <si>
    <t>311 K</t>
  </si>
  <si>
    <t>312 K</t>
  </si>
  <si>
    <t>313 K</t>
  </si>
  <si>
    <t>314 K</t>
  </si>
  <si>
    <t>315 K</t>
  </si>
  <si>
    <t>316 K</t>
  </si>
  <si>
    <t>317 K</t>
  </si>
  <si>
    <t>318 K</t>
  </si>
  <si>
    <t>319 K</t>
  </si>
  <si>
    <t>320 K</t>
  </si>
  <si>
    <t>321 K</t>
  </si>
  <si>
    <t>322 K</t>
  </si>
  <si>
    <t>323 K</t>
  </si>
  <si>
    <t>324 K</t>
  </si>
  <si>
    <t>325 K</t>
  </si>
  <si>
    <t>326 K</t>
  </si>
  <si>
    <t>327 K</t>
  </si>
  <si>
    <t>328 K</t>
  </si>
  <si>
    <t>329 K</t>
  </si>
  <si>
    <t>330 K</t>
  </si>
  <si>
    <t>331 K</t>
  </si>
  <si>
    <t>332 K</t>
  </si>
  <si>
    <t>333 K</t>
  </si>
  <si>
    <t>334 K</t>
  </si>
  <si>
    <t>335 K</t>
  </si>
  <si>
    <t>336 K</t>
  </si>
  <si>
    <t>337 K</t>
  </si>
  <si>
    <t>338 K</t>
  </si>
  <si>
    <t>339 K</t>
  </si>
  <si>
    <t>340 K</t>
  </si>
  <si>
    <t>341 K</t>
  </si>
  <si>
    <t>342 K</t>
  </si>
  <si>
    <t>343 K</t>
  </si>
  <si>
    <t>344 K</t>
  </si>
  <si>
    <t>345 K</t>
  </si>
  <si>
    <t>346 K</t>
  </si>
  <si>
    <t>347 K</t>
  </si>
  <si>
    <t>348 K</t>
  </si>
  <si>
    <t>349 K</t>
  </si>
  <si>
    <t>350 K</t>
  </si>
  <si>
    <t>351 K</t>
  </si>
  <si>
    <t>352 K</t>
  </si>
  <si>
    <t>353 K</t>
  </si>
  <si>
    <t>354 K</t>
  </si>
  <si>
    <t>355 K</t>
  </si>
  <si>
    <t>356 K</t>
  </si>
  <si>
    <t>357 K</t>
  </si>
  <si>
    <t>358 K</t>
  </si>
  <si>
    <t>359 K</t>
  </si>
  <si>
    <t>360 K</t>
  </si>
  <si>
    <t>361 K</t>
  </si>
  <si>
    <t>362 K</t>
  </si>
  <si>
    <t>363 K</t>
  </si>
  <si>
    <t>364 K</t>
  </si>
  <si>
    <t>365 K</t>
  </si>
  <si>
    <t>366 K</t>
  </si>
  <si>
    <t>367 K</t>
  </si>
  <si>
    <t>368 K</t>
  </si>
  <si>
    <t>369 K</t>
  </si>
  <si>
    <t>370 K</t>
  </si>
  <si>
    <t>371 K</t>
  </si>
  <si>
    <t>372 K</t>
  </si>
  <si>
    <t>373 K</t>
  </si>
  <si>
    <t>374 K</t>
  </si>
  <si>
    <t>375 K</t>
  </si>
  <si>
    <t>376 K</t>
  </si>
  <si>
    <t>377 K</t>
  </si>
  <si>
    <t>378 K</t>
  </si>
  <si>
    <t>379 K</t>
  </si>
  <si>
    <t>380 K</t>
  </si>
  <si>
    <t>381 K</t>
  </si>
  <si>
    <t>382 K</t>
  </si>
  <si>
    <t>383 K</t>
  </si>
  <si>
    <t>384 K</t>
  </si>
  <si>
    <t>385 K</t>
  </si>
  <si>
    <t>386 K</t>
  </si>
  <si>
    <t>387 K</t>
  </si>
  <si>
    <t>388 K</t>
  </si>
  <si>
    <t>389 K</t>
  </si>
  <si>
    <t>390 K</t>
  </si>
  <si>
    <t>391 K</t>
  </si>
  <si>
    <t>392 K</t>
  </si>
  <si>
    <t>393 K</t>
  </si>
  <si>
    <t>394 K</t>
  </si>
  <si>
    <t>395 K</t>
  </si>
  <si>
    <t>396 K</t>
  </si>
  <si>
    <t>397 K</t>
  </si>
  <si>
    <t>398 K</t>
  </si>
  <si>
    <t>399 K</t>
  </si>
  <si>
    <t>400 K</t>
  </si>
  <si>
    <t>401 K</t>
  </si>
  <si>
    <t>402 K</t>
  </si>
  <si>
    <t>403 K</t>
  </si>
  <si>
    <t>404 K</t>
  </si>
  <si>
    <t>405 K</t>
  </si>
  <si>
    <t>406 K</t>
  </si>
  <si>
    <t>407 K</t>
  </si>
  <si>
    <t>408 K</t>
  </si>
  <si>
    <t>409 K</t>
  </si>
  <si>
    <t>410 K</t>
  </si>
  <si>
    <t>411 K</t>
  </si>
  <si>
    <t>412 K</t>
  </si>
  <si>
    <t>413 K</t>
  </si>
  <si>
    <t>414 K</t>
  </si>
  <si>
    <t>415 K</t>
  </si>
  <si>
    <t>416 K</t>
  </si>
  <si>
    <t>417 K</t>
  </si>
  <si>
    <t>418 K</t>
  </si>
  <si>
    <t>419 K</t>
  </si>
  <si>
    <t>420 K</t>
  </si>
  <si>
    <t>421 K</t>
  </si>
  <si>
    <t>422 K</t>
  </si>
  <si>
    <t>423 K</t>
  </si>
  <si>
    <t>424 K</t>
  </si>
  <si>
    <t>425 K</t>
  </si>
  <si>
    <t>426 K</t>
  </si>
  <si>
    <t>427 K</t>
  </si>
  <si>
    <t>428 K</t>
  </si>
  <si>
    <t>429 K</t>
  </si>
  <si>
    <t>430 K</t>
  </si>
  <si>
    <t>431 K</t>
  </si>
  <si>
    <t>432 K</t>
  </si>
  <si>
    <t>433 K</t>
  </si>
  <si>
    <t>434 K</t>
  </si>
  <si>
    <t>435 K</t>
  </si>
  <si>
    <t>436 K</t>
  </si>
  <si>
    <t>437 K</t>
  </si>
  <si>
    <t>438 K</t>
  </si>
  <si>
    <t>439 K</t>
  </si>
  <si>
    <t>440 K</t>
  </si>
  <si>
    <t>441 K</t>
  </si>
  <si>
    <t>442 K</t>
  </si>
  <si>
    <t>443 K</t>
  </si>
  <si>
    <t>444 K</t>
  </si>
  <si>
    <t>445 K</t>
  </si>
  <si>
    <t>446 K</t>
  </si>
  <si>
    <t>447 K</t>
  </si>
  <si>
    <t>448 K</t>
  </si>
  <si>
    <t>449 K</t>
  </si>
  <si>
    <t>450 K</t>
  </si>
  <si>
    <t>451 K</t>
  </si>
  <si>
    <t>452 K</t>
  </si>
  <si>
    <t>453 K</t>
  </si>
  <si>
    <t>454 K</t>
  </si>
  <si>
    <t>455 K</t>
  </si>
  <si>
    <t>456 K</t>
  </si>
  <si>
    <t>457 K</t>
  </si>
  <si>
    <t>458 K</t>
  </si>
  <si>
    <t>459 K</t>
  </si>
  <si>
    <t>460 K</t>
  </si>
  <si>
    <t>461 K</t>
  </si>
  <si>
    <t>462 K</t>
  </si>
  <si>
    <t>463 K</t>
  </si>
  <si>
    <t>464 K</t>
  </si>
  <si>
    <t>465 K</t>
  </si>
  <si>
    <t>466 K</t>
  </si>
  <si>
    <t>467 K</t>
  </si>
  <si>
    <t>468 K</t>
  </si>
  <si>
    <t>469 K</t>
  </si>
  <si>
    <t>470 K</t>
  </si>
  <si>
    <t>471 K</t>
  </si>
  <si>
    <t>472 K</t>
  </si>
  <si>
    <t>473 K</t>
  </si>
  <si>
    <t>474 K</t>
  </si>
  <si>
    <t>475 K</t>
  </si>
  <si>
    <t>476 K</t>
  </si>
  <si>
    <t>477 K</t>
  </si>
  <si>
    <t>478 K</t>
  </si>
  <si>
    <t>479 K</t>
  </si>
  <si>
    <t>480 K</t>
  </si>
  <si>
    <t>481 K</t>
  </si>
  <si>
    <t>482 K</t>
  </si>
  <si>
    <t>483 K</t>
  </si>
  <si>
    <t>484 K</t>
  </si>
  <si>
    <t>485 K</t>
  </si>
  <si>
    <t>486 K</t>
  </si>
  <si>
    <t>487 K</t>
  </si>
  <si>
    <t>488 K</t>
  </si>
  <si>
    <t>489 K</t>
  </si>
  <si>
    <t>490 K</t>
  </si>
  <si>
    <t>491 K</t>
  </si>
  <si>
    <t>492 K</t>
  </si>
  <si>
    <t>493 K</t>
  </si>
  <si>
    <t>494 K</t>
  </si>
  <si>
    <t>495 K</t>
  </si>
  <si>
    <t>496 K</t>
  </si>
  <si>
    <t>497 K</t>
  </si>
  <si>
    <t>498 K</t>
  </si>
  <si>
    <t>499 K</t>
  </si>
  <si>
    <t>500 K</t>
  </si>
  <si>
    <t>501 K</t>
  </si>
  <si>
    <t>502 K</t>
  </si>
  <si>
    <t>503 K</t>
  </si>
  <si>
    <t>504 K</t>
  </si>
  <si>
    <t>505 K</t>
  </si>
  <si>
    <t>506 K</t>
  </si>
  <si>
    <t>507 K</t>
  </si>
  <si>
    <t>508 K</t>
  </si>
  <si>
    <t>509 K</t>
  </si>
  <si>
    <t>510 K</t>
  </si>
  <si>
    <t>511 K</t>
  </si>
  <si>
    <t>512 K</t>
  </si>
  <si>
    <t>513 K</t>
  </si>
  <si>
    <t>514 K</t>
  </si>
  <si>
    <t>515 K</t>
  </si>
  <si>
    <t>516 K</t>
  </si>
  <si>
    <t>517 K</t>
  </si>
  <si>
    <t>518 K</t>
  </si>
  <si>
    <t>519 K</t>
  </si>
  <si>
    <t>520 K</t>
  </si>
  <si>
    <t>521 K</t>
  </si>
  <si>
    <t>522 K</t>
  </si>
  <si>
    <t>523 K</t>
  </si>
  <si>
    <t>524 K</t>
  </si>
  <si>
    <t>525 K</t>
  </si>
  <si>
    <t>526 K</t>
  </si>
  <si>
    <t>527 K</t>
  </si>
  <si>
    <t>528 K</t>
  </si>
  <si>
    <t>529 K</t>
  </si>
  <si>
    <t>530 K</t>
  </si>
  <si>
    <t>531 K</t>
  </si>
  <si>
    <t>532 K</t>
  </si>
  <si>
    <t>533 K</t>
  </si>
  <si>
    <t>534 K</t>
  </si>
  <si>
    <t>535 K</t>
  </si>
  <si>
    <t>536 K</t>
  </si>
  <si>
    <t>537 K</t>
  </si>
  <si>
    <t>538 K</t>
  </si>
  <si>
    <t>539 K</t>
  </si>
  <si>
    <t>540 K</t>
  </si>
  <si>
    <t>541 K</t>
  </si>
  <si>
    <t>542 K</t>
  </si>
  <si>
    <t>543 K</t>
  </si>
  <si>
    <t>544 K</t>
  </si>
  <si>
    <t>545 K</t>
  </si>
  <si>
    <t>546 K</t>
  </si>
  <si>
    <t>547 K</t>
  </si>
  <si>
    <t>548 K</t>
  </si>
  <si>
    <t>549 K</t>
  </si>
  <si>
    <t>550 K</t>
  </si>
  <si>
    <t>551 K</t>
  </si>
  <si>
    <t>552 K</t>
  </si>
  <si>
    <t>553 K</t>
  </si>
  <si>
    <t>554 K</t>
  </si>
  <si>
    <t>555 K</t>
  </si>
  <si>
    <t>556 K</t>
  </si>
  <si>
    <t>557 K</t>
  </si>
  <si>
    <t>558 K</t>
  </si>
  <si>
    <t>559 K</t>
  </si>
  <si>
    <t>560 K</t>
  </si>
  <si>
    <t>561 K</t>
  </si>
  <si>
    <t>562 K</t>
  </si>
  <si>
    <t>563 K</t>
  </si>
  <si>
    <t>564 K</t>
  </si>
  <si>
    <t>565 K</t>
  </si>
  <si>
    <t>566 K</t>
  </si>
  <si>
    <t>567 K</t>
  </si>
  <si>
    <t>568 K</t>
  </si>
  <si>
    <t>569 K</t>
  </si>
  <si>
    <t>570 K</t>
  </si>
  <si>
    <t>571 K</t>
  </si>
  <si>
    <t>572 K</t>
  </si>
  <si>
    <t>573 K</t>
  </si>
  <si>
    <t>574 K</t>
  </si>
  <si>
    <t>575 K</t>
  </si>
  <si>
    <t>576 K</t>
  </si>
  <si>
    <t>577 K</t>
  </si>
  <si>
    <t>578 K</t>
  </si>
  <si>
    <t>579 K</t>
  </si>
  <si>
    <t>580 K</t>
  </si>
  <si>
    <t>581 K</t>
  </si>
  <si>
    <t>582 K</t>
  </si>
  <si>
    <t>583 K</t>
  </si>
  <si>
    <t>584 K</t>
  </si>
  <si>
    <t>585 K</t>
  </si>
  <si>
    <t>586 K</t>
  </si>
  <si>
    <t>587 K</t>
  </si>
  <si>
    <t>588 K</t>
  </si>
  <si>
    <t>589 K</t>
  </si>
  <si>
    <t>590 K</t>
  </si>
  <si>
    <t>591 K</t>
  </si>
  <si>
    <t>592 K</t>
  </si>
  <si>
    <t>593 K</t>
  </si>
  <si>
    <t>594 K</t>
  </si>
  <si>
    <t>595 K</t>
  </si>
  <si>
    <t>596 K</t>
  </si>
  <si>
    <t>597 K</t>
  </si>
  <si>
    <t>598 K</t>
  </si>
  <si>
    <t>599 K</t>
  </si>
  <si>
    <t>600 K</t>
  </si>
  <si>
    <t>didn't swim off strongly</t>
  </si>
  <si>
    <t>20140624 KBMatthews</t>
  </si>
  <si>
    <t>bk,ks</t>
  </si>
  <si>
    <t>20140625 BKalb</t>
  </si>
  <si>
    <t>20140625 KMatthews</t>
  </si>
  <si>
    <t>20140625 KShippen</t>
  </si>
  <si>
    <t>20140626 DRobichaud</t>
  </si>
  <si>
    <t>20140625 CSejkora</t>
  </si>
  <si>
    <t>wc,sb</t>
  </si>
  <si>
    <t>jbu,jb</t>
  </si>
  <si>
    <t>20140624 WChallenger</t>
  </si>
  <si>
    <t>FW_Scan_20140625.pdf</t>
  </si>
  <si>
    <t>CSj</t>
  </si>
  <si>
    <t>fish would not retain tag</t>
  </si>
  <si>
    <t>20140625 KBMatthews</t>
  </si>
  <si>
    <t>13:39</t>
  </si>
  <si>
    <t>17:18</t>
  </si>
  <si>
    <t>22:15</t>
  </si>
  <si>
    <t>JBu</t>
  </si>
  <si>
    <t>20140625 LAckein</t>
  </si>
  <si>
    <t>20140625 JBerry</t>
  </si>
  <si>
    <t>20140625 JBuris</t>
  </si>
  <si>
    <t>dr</t>
  </si>
  <si>
    <t>wheels did not run today due to high debris load in rapidly rising river.</t>
  </si>
  <si>
    <t>made checks of wheel throughout day to clear out larger chunks of debris (logs, trunks, etc)</t>
  </si>
  <si>
    <t>20140627 DRobichaud</t>
  </si>
  <si>
    <t>FW_Scan_20140626.pdf</t>
  </si>
  <si>
    <t>wheels did not run today due to high debris load in river</t>
  </si>
  <si>
    <t>FW_Scan_20140627.pdf</t>
  </si>
  <si>
    <t>20140628 DRobichaud</t>
  </si>
  <si>
    <t>la,ks,cj,jg,jk,dr</t>
  </si>
  <si>
    <t>moved fishwheel from secure-non fishing position, revs at 07:23 am 34, moved fw @ 07:50 am, revs at 33 jk.</t>
  </si>
  <si>
    <t>as,qb</t>
  </si>
  <si>
    <t>bk,wc</t>
  </si>
  <si>
    <t>la,jg</t>
  </si>
  <si>
    <t>baskets raised @ 16:04- hole in basket net mended, slide tab replaced where missing, lowered @ 1630</t>
  </si>
  <si>
    <t>csj,jk</t>
  </si>
  <si>
    <t>20140629 LAckein</t>
  </si>
  <si>
    <t>20140628 AStephens</t>
  </si>
  <si>
    <t>20140628 WChallenger</t>
  </si>
  <si>
    <t>20140628 JGraham</t>
  </si>
  <si>
    <t xml:space="preserve">dr,wc </t>
  </si>
  <si>
    <t>1 CN escaped while processing</t>
  </si>
  <si>
    <t>bk,qb</t>
  </si>
  <si>
    <t>fishwheel left running overnight</t>
  </si>
  <si>
    <t>20140628 JKunzler</t>
  </si>
  <si>
    <t>20140628 BKalb</t>
  </si>
  <si>
    <t>wc,dr</t>
  </si>
  <si>
    <t>qb,bk</t>
  </si>
  <si>
    <t>20140628 Qberger</t>
  </si>
  <si>
    <t>did not fish today due to high water</t>
  </si>
  <si>
    <t>09:17</t>
  </si>
  <si>
    <t>11:13</t>
  </si>
  <si>
    <t>20140628 LAckein</t>
  </si>
  <si>
    <t>17:14</t>
  </si>
  <si>
    <t>11:20</t>
  </si>
  <si>
    <t>11:52</t>
  </si>
  <si>
    <t>12:58</t>
  </si>
  <si>
    <t>15:05</t>
  </si>
  <si>
    <t>17:04</t>
  </si>
  <si>
    <t>17:07</t>
  </si>
  <si>
    <t>18:36</t>
  </si>
  <si>
    <t>18:40</t>
  </si>
  <si>
    <t>19:01</t>
  </si>
  <si>
    <t>21:07</t>
  </si>
  <si>
    <t>QB</t>
  </si>
  <si>
    <t>20140628 CSejkora</t>
  </si>
  <si>
    <t>22:29</t>
  </si>
  <si>
    <t>out 13:04-13:20 to get out log.  Subtracted down time from fishing effort calculation (col J)</t>
  </si>
  <si>
    <t>20140629 DRobichaud</t>
  </si>
  <si>
    <t>FW_Scan_20140628.pdf</t>
  </si>
  <si>
    <t>Y</t>
  </si>
  <si>
    <t>N</t>
  </si>
  <si>
    <t>looked like fish released 3 minutes earlier</t>
  </si>
  <si>
    <t>wouldn't take tag at first</t>
  </si>
  <si>
    <t>probably recaptured 3 minutes later</t>
  </si>
  <si>
    <t>no SO tag on fishwheel, fish released.</t>
  </si>
  <si>
    <t>20140629 JGraham</t>
  </si>
  <si>
    <t>20140629 WChallenger</t>
  </si>
  <si>
    <t>20140630 DRobichaud</t>
  </si>
  <si>
    <t>dropped on release</t>
  </si>
  <si>
    <t>20140629 JKunzler</t>
  </si>
  <si>
    <t>cs,jg,dr</t>
  </si>
  <si>
    <t>wc,as</t>
  </si>
  <si>
    <t>cs,jg</t>
  </si>
  <si>
    <t>jk,la,dr</t>
  </si>
  <si>
    <t>dr,qb</t>
  </si>
  <si>
    <t>FW_Scan_20140629.pdf</t>
  </si>
  <si>
    <t>20140628 QBerger</t>
  </si>
  <si>
    <t>20140629 CSejkora</t>
  </si>
  <si>
    <t>20140629 AStephens</t>
  </si>
  <si>
    <t>20140629 QBerger</t>
  </si>
  <si>
    <t>cleaned lead net at 18:00</t>
  </si>
  <si>
    <t>thermometer broken</t>
  </si>
  <si>
    <t>jk,csj</t>
  </si>
  <si>
    <t>20140630 JKunzler</t>
  </si>
  <si>
    <t>bk,as</t>
  </si>
  <si>
    <t>cleaned lead net, fixed live tank pin</t>
  </si>
  <si>
    <t>jg,la,dj</t>
  </si>
  <si>
    <t>dr, wc</t>
  </si>
  <si>
    <t>20140630 BKalb</t>
  </si>
  <si>
    <t>20140630 LAckein</t>
  </si>
  <si>
    <t>dr,wc</t>
  </si>
  <si>
    <t>la,jg,dj</t>
  </si>
  <si>
    <t xml:space="preserve">wc,dr </t>
  </si>
  <si>
    <t>wc,qb</t>
  </si>
  <si>
    <t>back spar poles in.  Lowered fw at 17:02.  3 revs at 0:48!</t>
  </si>
  <si>
    <t>05:47</t>
  </si>
  <si>
    <t>s</t>
  </si>
  <si>
    <t>05:52</t>
  </si>
  <si>
    <t>05:55</t>
  </si>
  <si>
    <t>05:57</t>
  </si>
  <si>
    <t>05:59</t>
  </si>
  <si>
    <t>06:03</t>
  </si>
  <si>
    <t>p no tag, bleeding from gills</t>
  </si>
  <si>
    <t>06:06</t>
  </si>
  <si>
    <t xml:space="preserve">p </t>
  </si>
  <si>
    <t>06:09</t>
  </si>
  <si>
    <t>p small wound on back</t>
  </si>
  <si>
    <t>06:10</t>
  </si>
  <si>
    <t>p</t>
  </si>
  <si>
    <t>06:13</t>
  </si>
  <si>
    <t>p end of overnight fish</t>
  </si>
  <si>
    <t>06:18</t>
  </si>
  <si>
    <t>06:20</t>
  </si>
  <si>
    <t>p end of overnight fish. Genetics taken.  LA thinks it was 25 cm</t>
  </si>
  <si>
    <t>06:58</t>
  </si>
  <si>
    <t>07:26</t>
  </si>
  <si>
    <t>07:32</t>
  </si>
  <si>
    <t>08:20</t>
  </si>
  <si>
    <t>09:37</t>
  </si>
  <si>
    <t>10:28</t>
  </si>
  <si>
    <t>10:34</t>
  </si>
  <si>
    <t xml:space="preserve">12:10 </t>
  </si>
  <si>
    <t>12:14</t>
  </si>
  <si>
    <t>Fatty!</t>
  </si>
  <si>
    <t>12:50</t>
  </si>
  <si>
    <t>1 S</t>
  </si>
  <si>
    <t>12:57</t>
  </si>
  <si>
    <t>20140630 AStephens</t>
  </si>
  <si>
    <t>13:56</t>
  </si>
  <si>
    <t>14:01</t>
  </si>
  <si>
    <t>15:08</t>
  </si>
  <si>
    <t>DJ</t>
  </si>
  <si>
    <t>15:14</t>
  </si>
  <si>
    <t>16:26</t>
  </si>
  <si>
    <t>wouldn't hold tag, no tag</t>
  </si>
  <si>
    <t>16:30</t>
  </si>
  <si>
    <t>17:01</t>
  </si>
  <si>
    <t>17:50</t>
  </si>
  <si>
    <t xml:space="preserve">18:03 </t>
  </si>
  <si>
    <t>19:35</t>
  </si>
  <si>
    <t>took 2 tries, 1st didn't take</t>
  </si>
  <si>
    <t>20:24</t>
  </si>
  <si>
    <t>21:06</t>
  </si>
  <si>
    <t>21:28</t>
  </si>
  <si>
    <t>fish dropped. Tag removed.</t>
  </si>
  <si>
    <t>21:51</t>
  </si>
  <si>
    <t>many scoops</t>
  </si>
  <si>
    <t>23:15</t>
  </si>
  <si>
    <t>06:37</t>
  </si>
  <si>
    <t>06:40</t>
  </si>
  <si>
    <t>20140630 JGraham</t>
  </si>
  <si>
    <t>06:42</t>
  </si>
  <si>
    <t>p minor tail wound. End night fish</t>
  </si>
  <si>
    <t>9:47</t>
  </si>
  <si>
    <t>17:44</t>
  </si>
  <si>
    <t>17:46</t>
  </si>
  <si>
    <t>20140630 CSejkora</t>
  </si>
  <si>
    <t>17:51</t>
  </si>
  <si>
    <t>19:41</t>
  </si>
  <si>
    <t>19:46</t>
  </si>
  <si>
    <t>19:48</t>
  </si>
  <si>
    <t>fresh wounds on operculum and gills. No tag.</t>
  </si>
  <si>
    <t>21:52</t>
  </si>
  <si>
    <t xml:space="preserve">22:58 </t>
  </si>
  <si>
    <t>20140630 QBerger</t>
  </si>
  <si>
    <t>20140701 DRobichaud</t>
  </si>
  <si>
    <t>13:42</t>
  </si>
  <si>
    <t xml:space="preserve">cleared lead net. </t>
  </si>
  <si>
    <t>20140630 WChallenger</t>
  </si>
  <si>
    <t>FW_Scan_20140630.pdf</t>
  </si>
  <si>
    <t>s  too small to tag</t>
  </si>
  <si>
    <t>code recorded as 40, sleuthed to 10</t>
  </si>
  <si>
    <t>s   medium wound on side, tissue only</t>
  </si>
  <si>
    <t>dropped, released untagged</t>
  </si>
  <si>
    <t>20140701 LAckein</t>
  </si>
  <si>
    <t>WF</t>
  </si>
  <si>
    <t>cute!</t>
  </si>
  <si>
    <t>many scoops, fiesty!</t>
  </si>
  <si>
    <t>fell through net, &lt; 20 cm</t>
  </si>
  <si>
    <t>slipped off of trough into water</t>
  </si>
  <si>
    <t>20140701 JGraham</t>
  </si>
  <si>
    <t>20140701 WChallenger</t>
  </si>
  <si>
    <t>22:12</t>
  </si>
  <si>
    <t>trough on deck - hard to tag, fish slid into water</t>
  </si>
  <si>
    <t>20140701 AStephens</t>
  </si>
  <si>
    <t>fish jumped out of trough, no tag</t>
  </si>
  <si>
    <t>too small to tag, possible recap of previous fish</t>
  </si>
  <si>
    <t>Bulk HW</t>
  </si>
  <si>
    <t>20140701 JKunzler</t>
  </si>
  <si>
    <t>20140701 QBerger</t>
  </si>
  <si>
    <t>THIS FISH WAS PREVIOUSLY TAGGED AS ID = 333 (WC notice Ax was previously clipped, later found 333's tag in the live tank)</t>
  </si>
  <si>
    <t>hit the deck, released with no info</t>
  </si>
  <si>
    <t>23:28</t>
  </si>
  <si>
    <t>P, night catch, Spag# 155027, wound not healed</t>
  </si>
  <si>
    <t>20140701 CSejkora</t>
  </si>
  <si>
    <t>code illegible, but sleuthed to 96</t>
  </si>
  <si>
    <t>la,dj,cg,csj,jk</t>
  </si>
  <si>
    <t>csj,jg</t>
  </si>
  <si>
    <t>as,wc</t>
  </si>
  <si>
    <t>la,dj,jg</t>
  </si>
  <si>
    <t>jg,csj</t>
  </si>
  <si>
    <t>la,dr,dj,jk</t>
  </si>
  <si>
    <t>1 un'IDed whitefish</t>
  </si>
  <si>
    <t>arrived at wheel at 18:50 it was not turning.  Liekly down time ~ 20 minutes</t>
  </si>
  <si>
    <t>wheel moved closer to shore, down 10 min, fishwheel left running overnight</t>
  </si>
  <si>
    <t>one CN (&gt;50) not biosampled</t>
  </si>
  <si>
    <t>20140701 BKalb</t>
  </si>
  <si>
    <t>20140702 AStephens</t>
  </si>
  <si>
    <t>FW_Scan_20140701.pdf</t>
  </si>
  <si>
    <t>17:30</t>
  </si>
  <si>
    <t>19:36</t>
  </si>
  <si>
    <t>21:16</t>
  </si>
  <si>
    <t>20140702 DRobichaud</t>
  </si>
  <si>
    <t>20140703 DRobichaud</t>
  </si>
  <si>
    <t>In TM</t>
  </si>
  <si>
    <t>wheel raised for 63 min to move wheel in and clear debris</t>
  </si>
  <si>
    <t>20140702 CSejkora</t>
  </si>
  <si>
    <t>csj,dj,jg</t>
  </si>
  <si>
    <t>arrived back at site 1 from site 2 at 17:00 to wheel stopped w/ debris.  Observed large tree penetrate the wheel puncturing net and breaking slide.</t>
  </si>
  <si>
    <t>20140702 DJohnson</t>
  </si>
  <si>
    <t>sad, sad fishwheel</t>
  </si>
  <si>
    <t>20140702 WChallenger</t>
  </si>
  <si>
    <t>20140702 JGraham</t>
  </si>
  <si>
    <t>no fish :(</t>
  </si>
  <si>
    <t>20140702 BKalb</t>
  </si>
  <si>
    <t>moved wheel into shore about 2 ft</t>
  </si>
  <si>
    <t>la,jk,dj</t>
  </si>
  <si>
    <t>20140702 JKunzler</t>
  </si>
  <si>
    <t>wheel jammed with log 14:04-14:13.</t>
  </si>
  <si>
    <t>20140702 QBerger</t>
  </si>
  <si>
    <t>dr,la,jk</t>
  </si>
  <si>
    <t>wheel jammed with log 1700-1722</t>
  </si>
  <si>
    <t>5:40</t>
  </si>
  <si>
    <t xml:space="preserve">s  </t>
  </si>
  <si>
    <t>5:44</t>
  </si>
  <si>
    <t>5:47</t>
  </si>
  <si>
    <t>11:17</t>
  </si>
  <si>
    <t>11:14</t>
  </si>
  <si>
    <t>13:44</t>
  </si>
  <si>
    <t>15:41</t>
  </si>
  <si>
    <t>19:07</t>
  </si>
  <si>
    <t>19:08</t>
  </si>
  <si>
    <t>19:32</t>
  </si>
  <si>
    <t>22:33</t>
  </si>
  <si>
    <t>tag took on second attempt</t>
  </si>
  <si>
    <t>11:23</t>
  </si>
  <si>
    <t>very small jack</t>
  </si>
  <si>
    <t>06:15</t>
  </si>
  <si>
    <t>Large Chinook</t>
  </si>
  <si>
    <t>6:18</t>
  </si>
  <si>
    <t>8:27</t>
  </si>
  <si>
    <t>10:37</t>
  </si>
  <si>
    <t>16:17</t>
  </si>
  <si>
    <t>18:47</t>
  </si>
  <si>
    <t>P</t>
  </si>
  <si>
    <t>06:04</t>
  </si>
  <si>
    <t>20140702 LAckein</t>
  </si>
  <si>
    <t>06:07</t>
  </si>
  <si>
    <t xml:space="preserve">S  </t>
  </si>
  <si>
    <t>S  end night fish</t>
  </si>
  <si>
    <t>07:06</t>
  </si>
  <si>
    <t>07:07</t>
  </si>
  <si>
    <t>slipped through net, released</t>
  </si>
  <si>
    <t>08:05</t>
  </si>
  <si>
    <t>09:41</t>
  </si>
  <si>
    <t>12:46</t>
  </si>
  <si>
    <t>12:52</t>
  </si>
  <si>
    <t>13:37</t>
  </si>
  <si>
    <t>14:23</t>
  </si>
  <si>
    <t>16:05</t>
  </si>
  <si>
    <t>silver</t>
  </si>
  <si>
    <t>18:32</t>
  </si>
  <si>
    <t>snaggle teeth</t>
  </si>
  <si>
    <t>18:26</t>
  </si>
  <si>
    <t>silvery</t>
  </si>
  <si>
    <t>18:35</t>
  </si>
  <si>
    <t>18:53</t>
  </si>
  <si>
    <t>20:06</t>
  </si>
  <si>
    <t>wc,bk,qb</t>
  </si>
  <si>
    <t>20140703 QBerger</t>
  </si>
  <si>
    <t xml:space="preserve">jg,la </t>
  </si>
  <si>
    <t>raised wheel to mend/repair hole in net (LA,JG).  Bolt on the right side of the wheel is stripped and needs replacing.  Will inform AS.</t>
  </si>
  <si>
    <t>20140703 EGora</t>
  </si>
  <si>
    <t>jg,la,eg</t>
  </si>
  <si>
    <t>as,hr,jk</t>
  </si>
  <si>
    <t>20140703 AStephens</t>
  </si>
  <si>
    <t>moved wheel out.  Left wheel fishing overnight.</t>
  </si>
  <si>
    <t>20140703 JGraham</t>
  </si>
  <si>
    <t>stopped fishwheel to mend hole in the net on the left side.  EG 7/3/14.  Winch on left side stopped working.  Net was mended;wheel remained half up.  Informed AS.</t>
  </si>
  <si>
    <t>wheel winch on P side is broken.  Wheel half way up.  Tied off.</t>
  </si>
  <si>
    <t>la,dj</t>
  </si>
  <si>
    <t>fishwheel stopeed when arrived at site, adjusted spar poles.  Repaired live tank boards.</t>
  </si>
  <si>
    <t>wheel stopped 14:00-14:10 for net mending.</t>
  </si>
  <si>
    <t xml:space="preserve">20140703 DRobichaud </t>
  </si>
  <si>
    <t>dj,csj</t>
  </si>
  <si>
    <t>20140703 BKalb</t>
  </si>
  <si>
    <t>7:10</t>
  </si>
  <si>
    <t xml:space="preserve">20140703 QBerger </t>
  </si>
  <si>
    <t>13:01</t>
  </si>
  <si>
    <t>13:03</t>
  </si>
  <si>
    <t>16:57</t>
  </si>
  <si>
    <t>17:39</t>
  </si>
  <si>
    <t>21:27</t>
  </si>
  <si>
    <t>20140703 JKunzler</t>
  </si>
  <si>
    <t>2 S</t>
  </si>
  <si>
    <t>11:08</t>
  </si>
  <si>
    <t>14:11</t>
  </si>
  <si>
    <t>arctic grayling</t>
  </si>
  <si>
    <t>14:13</t>
  </si>
  <si>
    <t>23:49</t>
  </si>
  <si>
    <t>wheel was only fishing half way down and still caught a fish.</t>
  </si>
  <si>
    <t>07:45</t>
  </si>
  <si>
    <t>20140703 LAckein</t>
  </si>
  <si>
    <t>07:51</t>
  </si>
  <si>
    <t>7:57</t>
  </si>
  <si>
    <t>hit the deck, released. No tag.</t>
  </si>
  <si>
    <t>13:33</t>
  </si>
  <si>
    <t>16:20</t>
  </si>
  <si>
    <t>20140703 CSejkora</t>
  </si>
  <si>
    <t>16:15</t>
  </si>
  <si>
    <t>19:24</t>
  </si>
  <si>
    <t>20:41</t>
  </si>
  <si>
    <t>19:59</t>
  </si>
  <si>
    <t>21:18</t>
  </si>
  <si>
    <t>p too small to tag</t>
  </si>
  <si>
    <t>23:23</t>
  </si>
  <si>
    <t>6:15</t>
  </si>
  <si>
    <t>6:08</t>
  </si>
  <si>
    <t>8:07</t>
  </si>
  <si>
    <t>20140705 DRobichaud</t>
  </si>
  <si>
    <t>20140703 WChallenger</t>
  </si>
  <si>
    <t>no bio on dv.  Smolt caught (10 cm, photos)</t>
  </si>
  <si>
    <t>FW_Scan_20140702_dr.pdf</t>
  </si>
  <si>
    <t>21:25</t>
  </si>
  <si>
    <t>smolt 1 (CN or CO, 13 cm)</t>
  </si>
  <si>
    <t>FW_Scan_20140703_dr.pdf</t>
  </si>
  <si>
    <t>wheel stopped at 8:50 due to debris damage.</t>
  </si>
  <si>
    <t>changed as per STC</t>
  </si>
  <si>
    <t>08:14</t>
  </si>
  <si>
    <t>Approx 95-100 cm MEF length. ADF&amp;G tag</t>
  </si>
  <si>
    <t>20140704 DJohnson</t>
  </si>
  <si>
    <t>20140707LFerreira</t>
  </si>
  <si>
    <t>12:34</t>
  </si>
  <si>
    <t>LF</t>
  </si>
  <si>
    <t>Fish was initially released at 12:20</t>
  </si>
  <si>
    <t>20140705 QBerger</t>
  </si>
  <si>
    <t>20:18</t>
  </si>
  <si>
    <t>20140706 AStephens</t>
  </si>
  <si>
    <t>06:27</t>
  </si>
  <si>
    <t>20140704 LAckein</t>
  </si>
  <si>
    <t>14:59</t>
  </si>
  <si>
    <t>20140704 JBerry</t>
  </si>
  <si>
    <t>15:09</t>
  </si>
  <si>
    <t>15:03</t>
  </si>
  <si>
    <t>escaped trough, approx 35 cm, no bio-too small</t>
  </si>
  <si>
    <t>17:13</t>
  </si>
  <si>
    <t>HR</t>
  </si>
  <si>
    <t>18:08</t>
  </si>
  <si>
    <t>19:38</t>
  </si>
  <si>
    <t>20140704 EGora</t>
  </si>
  <si>
    <t>20:51</t>
  </si>
  <si>
    <t>22:11</t>
  </si>
  <si>
    <t>training fish-inserted 3 times (first two LF, last AS)</t>
  </si>
  <si>
    <t>23:37</t>
  </si>
  <si>
    <t>23:44</t>
  </si>
  <si>
    <t>21:09</t>
  </si>
  <si>
    <t>LF/EG</t>
  </si>
  <si>
    <t xml:space="preserve">LF training fish; took 3xs to tag.  Third successful </t>
  </si>
  <si>
    <t>22:37</t>
  </si>
  <si>
    <t>LF/AS</t>
  </si>
  <si>
    <t>05:54</t>
  </si>
  <si>
    <t>08:02</t>
  </si>
  <si>
    <t>20140704 JKunzler</t>
  </si>
  <si>
    <t>10:52</t>
  </si>
  <si>
    <t>11:39</t>
  </si>
  <si>
    <t>11:38</t>
  </si>
  <si>
    <t>hit deck, no length, too small to tag</t>
  </si>
  <si>
    <t>12:11</t>
  </si>
  <si>
    <t>open lamprey wound on side</t>
  </si>
  <si>
    <t>14:19</t>
  </si>
  <si>
    <t>16:35</t>
  </si>
  <si>
    <t>18:06</t>
  </si>
  <si>
    <t>18:12</t>
  </si>
  <si>
    <t>18:15</t>
  </si>
  <si>
    <t>wouldn't take tag.  Released without</t>
  </si>
  <si>
    <t>19:51</t>
  </si>
  <si>
    <t>21:08</t>
  </si>
  <si>
    <t>vial 376</t>
  </si>
  <si>
    <t>21:14</t>
  </si>
  <si>
    <t>21:17</t>
  </si>
  <si>
    <t>21:58</t>
  </si>
  <si>
    <t>jumped out of trough, still tagged</t>
  </si>
  <si>
    <t>22:34</t>
  </si>
  <si>
    <t>22:39</t>
  </si>
  <si>
    <t>22:41</t>
  </si>
  <si>
    <t>23:27</t>
  </si>
  <si>
    <t>05:30</t>
  </si>
  <si>
    <t>20140705 HReider</t>
  </si>
  <si>
    <t>05:36</t>
  </si>
  <si>
    <t>2 attempts to seat tag</t>
  </si>
  <si>
    <t>05:40</t>
  </si>
  <si>
    <t>06:47</t>
  </si>
  <si>
    <t>08:17</t>
  </si>
  <si>
    <t>12:20</t>
  </si>
  <si>
    <t>20140705 LFerreira</t>
  </si>
  <si>
    <t>12:26</t>
  </si>
  <si>
    <t>vial 407 K</t>
  </si>
  <si>
    <t>14:28</t>
  </si>
  <si>
    <t xml:space="preserve">LF </t>
  </si>
  <si>
    <t>vial 410. tail hit deck on release</t>
  </si>
  <si>
    <t>Net cut tail when transferred into trough</t>
  </si>
  <si>
    <t>17:11</t>
  </si>
  <si>
    <t>jumped out of trough into river.  Not tagged</t>
  </si>
  <si>
    <t>1 CM</t>
  </si>
  <si>
    <t>18:14</t>
  </si>
  <si>
    <t>1st Chum!</t>
  </si>
  <si>
    <t>20:20</t>
  </si>
  <si>
    <t>20140705 JKunzler</t>
  </si>
  <si>
    <t>21:26</t>
  </si>
  <si>
    <t>jumped after tagged;no genetics</t>
  </si>
  <si>
    <t>FL 24</t>
  </si>
  <si>
    <t>23:33</t>
  </si>
  <si>
    <t>wounds on side tail</t>
  </si>
  <si>
    <t>fish found dead in net upon return to fishwheel</t>
  </si>
  <si>
    <t>20140705 JBerry</t>
  </si>
  <si>
    <t>9:32</t>
  </si>
  <si>
    <t>9:36</t>
  </si>
  <si>
    <t>9:39</t>
  </si>
  <si>
    <t>9:49</t>
  </si>
  <si>
    <t>11:10</t>
  </si>
  <si>
    <t>11:16</t>
  </si>
  <si>
    <t>13:25</t>
  </si>
  <si>
    <t>13:23</t>
  </si>
  <si>
    <t>13:34</t>
  </si>
  <si>
    <t>14:58</t>
  </si>
  <si>
    <t>hit the deck upon release</t>
  </si>
  <si>
    <t>15:04</t>
  </si>
  <si>
    <t>18:28</t>
  </si>
  <si>
    <t>22:08</t>
  </si>
  <si>
    <t>22:13</t>
  </si>
  <si>
    <t>22:17</t>
  </si>
  <si>
    <t>Jk</t>
  </si>
  <si>
    <t>20140705 JGraham</t>
  </si>
  <si>
    <t>06:02</t>
  </si>
  <si>
    <t>06:05</t>
  </si>
  <si>
    <t>S too small to tag</t>
  </si>
  <si>
    <t>06:11</t>
  </si>
  <si>
    <t xml:space="preserve">S </t>
  </si>
  <si>
    <t>07:23</t>
  </si>
  <si>
    <t>escaped with straw, tag probably held, no genetics</t>
  </si>
  <si>
    <t>08:50</t>
  </si>
  <si>
    <t>13:43</t>
  </si>
  <si>
    <t>13:47</t>
  </si>
  <si>
    <t>15:10</t>
  </si>
  <si>
    <t>16:16</t>
  </si>
  <si>
    <t>16:44</t>
  </si>
  <si>
    <t>16:48</t>
  </si>
  <si>
    <t>marks around body at back of head</t>
  </si>
  <si>
    <t>capture time 17:35</t>
  </si>
  <si>
    <t>shallow wound on side</t>
  </si>
  <si>
    <t>19:27</t>
  </si>
  <si>
    <t>fish got away, not tagged</t>
  </si>
  <si>
    <t>20140705 EGora</t>
  </si>
  <si>
    <t>20:31</t>
  </si>
  <si>
    <t>21:22</t>
  </si>
  <si>
    <t>22:35</t>
  </si>
  <si>
    <t>S</t>
  </si>
  <si>
    <t>20140706 DJohnson</t>
  </si>
  <si>
    <t>06:01</t>
  </si>
  <si>
    <t>3 S</t>
  </si>
  <si>
    <t>06:17</t>
  </si>
  <si>
    <t>06:21</t>
  </si>
  <si>
    <t>06:23</t>
  </si>
  <si>
    <t>06:28</t>
  </si>
  <si>
    <t>P Hit the deck, released. Too small to tag</t>
  </si>
  <si>
    <t>06:30</t>
  </si>
  <si>
    <t>06:32</t>
  </si>
  <si>
    <t>P end overnight fish</t>
  </si>
  <si>
    <t>09:32</t>
  </si>
  <si>
    <t>11:34</t>
  </si>
  <si>
    <t>hit the deck;checked tag still good</t>
  </si>
  <si>
    <t>20140706 JKunzler</t>
  </si>
  <si>
    <t>11:47</t>
  </si>
  <si>
    <t>11:45</t>
  </si>
  <si>
    <t>11:58</t>
  </si>
  <si>
    <t>12:04</t>
  </si>
  <si>
    <t>12:06</t>
  </si>
  <si>
    <t>14:08</t>
  </si>
  <si>
    <t>release time 14:08</t>
  </si>
  <si>
    <t>20140706 LFerreira</t>
  </si>
  <si>
    <t>14:12</t>
  </si>
  <si>
    <t>left eye injury-fresh blood</t>
  </si>
  <si>
    <t>14:24</t>
  </si>
  <si>
    <t>20140706 HReider</t>
  </si>
  <si>
    <t>15:36</t>
  </si>
  <si>
    <t>20140706 JBerry</t>
  </si>
  <si>
    <t>07:02</t>
  </si>
  <si>
    <t>10 S</t>
  </si>
  <si>
    <t>06:56</t>
  </si>
  <si>
    <t>damaged caudal fin</t>
  </si>
  <si>
    <t>08:43</t>
  </si>
  <si>
    <t>big gouge on nose, bloody, fresh injury</t>
  </si>
  <si>
    <t>22:56</t>
  </si>
  <si>
    <t>20140706 EGora</t>
  </si>
  <si>
    <t>P gash on rt side of head</t>
  </si>
  <si>
    <t>20140706 JGraham</t>
  </si>
  <si>
    <t>06:14</t>
  </si>
  <si>
    <t>S- hit deck on release,</t>
  </si>
  <si>
    <t>06:33</t>
  </si>
  <si>
    <t>07:29</t>
  </si>
  <si>
    <t>S forgot capture code.  RT sleuthed 21</t>
  </si>
  <si>
    <t>07:37</t>
  </si>
  <si>
    <t>07:35</t>
  </si>
  <si>
    <t>08:52</t>
  </si>
  <si>
    <t>slipped through holes in net. Small</t>
  </si>
  <si>
    <t>08:56</t>
  </si>
  <si>
    <t>12:15</t>
  </si>
  <si>
    <t>12:21</t>
  </si>
  <si>
    <t>13:19</t>
  </si>
  <si>
    <t>13:24</t>
  </si>
  <si>
    <t>14:53</t>
  </si>
  <si>
    <t>not taggable</t>
  </si>
  <si>
    <t>gash on side</t>
  </si>
  <si>
    <t>18:42</t>
  </si>
  <si>
    <t>20:16</t>
  </si>
  <si>
    <t xml:space="preserve">20:44 </t>
  </si>
  <si>
    <t>21:40</t>
  </si>
  <si>
    <t>Large wound on caudal peduncle. No tag due to injury</t>
  </si>
  <si>
    <t>no capture time. Too small to tag</t>
  </si>
  <si>
    <t xml:space="preserve">22:04 </t>
  </si>
  <si>
    <t>hr,la,csj</t>
  </si>
  <si>
    <t>eg,qb</t>
  </si>
  <si>
    <t>hr,la,jb,as</t>
  </si>
  <si>
    <t>eg,as,lf</t>
  </si>
  <si>
    <t>hr,jb</t>
  </si>
  <si>
    <t>dj,jg</t>
  </si>
  <si>
    <t>bk,jk</t>
  </si>
  <si>
    <t>jg,dj</t>
  </si>
  <si>
    <t>jk,qb</t>
  </si>
  <si>
    <t>jb,hr</t>
  </si>
  <si>
    <t>qb,as,lf</t>
  </si>
  <si>
    <t>qb,jk</t>
  </si>
  <si>
    <t>eg,jk</t>
  </si>
  <si>
    <t>dj,jb</t>
  </si>
  <si>
    <t>qb,lf,hr</t>
  </si>
  <si>
    <t>dj.jb</t>
  </si>
  <si>
    <t>jg,hr</t>
  </si>
  <si>
    <t>rt,lf</t>
  </si>
  <si>
    <t xml:space="preserve">5:30 arrived to check overnight catch, baskets hitting hard on bottom, still spinning. </t>
  </si>
  <si>
    <t>20140707 LFerreira</t>
  </si>
  <si>
    <t>raised wheel to change location of the wheel 10:45;wheel started at 11:52 EG 7/4/14 new rev 30</t>
  </si>
  <si>
    <t>when arrived @ 14:30 wheel was not spinning-unknown duration of no fishing effort.</t>
  </si>
  <si>
    <t>fishwheel fishing overnight</t>
  </si>
  <si>
    <t>fishwheel down for repair until 14:13 today AS.</t>
  </si>
  <si>
    <t>fishing overnight.</t>
  </si>
  <si>
    <t>greased winches and towers</t>
  </si>
  <si>
    <t>1 cnj, no bio too small to tag.</t>
  </si>
  <si>
    <t>CN landed in bin when wer leaving fishwheel.  CN total 10</t>
  </si>
  <si>
    <t>at 16:22 wheel stopped for 1 min, reason unknown</t>
  </si>
  <si>
    <t>cleaned lead net</t>
  </si>
  <si>
    <t>adjusted trough</t>
  </si>
  <si>
    <t>fishwheel stopped to mend net 19:37-19:41;fishing overnight</t>
  </si>
  <si>
    <t>1500 wheel stopped for basket repair, started at 15:05</t>
  </si>
  <si>
    <t>fished overnight</t>
  </si>
  <si>
    <t>fished wheel overnight</t>
  </si>
  <si>
    <t>raised wheel at 10:51 am to mend net.  Stopped fishing 10:51-11:19.</t>
  </si>
  <si>
    <t>wheel fishing overnight</t>
  </si>
  <si>
    <t>4 S</t>
  </si>
  <si>
    <t>5 S</t>
  </si>
  <si>
    <t>6 S</t>
  </si>
  <si>
    <t>7 S</t>
  </si>
  <si>
    <t>8 S</t>
  </si>
  <si>
    <t>9 S</t>
  </si>
  <si>
    <t>11 S</t>
  </si>
  <si>
    <t>12 S</t>
  </si>
  <si>
    <t>13 S</t>
  </si>
  <si>
    <t>14 S</t>
  </si>
  <si>
    <t>15 S</t>
  </si>
  <si>
    <t>16 S</t>
  </si>
  <si>
    <t>17 S</t>
  </si>
  <si>
    <t>18 S</t>
  </si>
  <si>
    <t>19 S</t>
  </si>
  <si>
    <t>20 S</t>
  </si>
  <si>
    <t>21 S</t>
  </si>
  <si>
    <t>22 S</t>
  </si>
  <si>
    <t>23 S</t>
  </si>
  <si>
    <t>24 S</t>
  </si>
  <si>
    <t>25 S</t>
  </si>
  <si>
    <t>26 S</t>
  </si>
  <si>
    <t>27 S</t>
  </si>
  <si>
    <t>28 S</t>
  </si>
  <si>
    <t>29 S</t>
  </si>
  <si>
    <t>30 S</t>
  </si>
  <si>
    <t>31 S</t>
  </si>
  <si>
    <t>32 S</t>
  </si>
  <si>
    <t>33 S</t>
  </si>
  <si>
    <t>34 S</t>
  </si>
  <si>
    <t>35 S</t>
  </si>
  <si>
    <t>36 S</t>
  </si>
  <si>
    <t>37 S</t>
  </si>
  <si>
    <t>38 S</t>
  </si>
  <si>
    <t>39 S</t>
  </si>
  <si>
    <t>40 S</t>
  </si>
  <si>
    <t>41 S</t>
  </si>
  <si>
    <t>42 S</t>
  </si>
  <si>
    <t>43 S</t>
  </si>
  <si>
    <t>44 S</t>
  </si>
  <si>
    <t>45 S</t>
  </si>
  <si>
    <t>46 S</t>
  </si>
  <si>
    <t>47 S</t>
  </si>
  <si>
    <t>48 S</t>
  </si>
  <si>
    <t>49 S</t>
  </si>
  <si>
    <t>50 S</t>
  </si>
  <si>
    <t>51 S</t>
  </si>
  <si>
    <t>52 S</t>
  </si>
  <si>
    <t>53 S</t>
  </si>
  <si>
    <t>54 S</t>
  </si>
  <si>
    <t>55 S</t>
  </si>
  <si>
    <t>56 S</t>
  </si>
  <si>
    <t>57 S</t>
  </si>
  <si>
    <t>58 S</t>
  </si>
  <si>
    <t>60 S</t>
  </si>
  <si>
    <t>61 S</t>
  </si>
  <si>
    <t>62 S</t>
  </si>
  <si>
    <t>63 S</t>
  </si>
  <si>
    <t>64 S</t>
  </si>
  <si>
    <t>65 S</t>
  </si>
  <si>
    <t>66 S</t>
  </si>
  <si>
    <t>67 S</t>
  </si>
  <si>
    <t>68 S</t>
  </si>
  <si>
    <t>69 S</t>
  </si>
  <si>
    <t>70 S</t>
  </si>
  <si>
    <t>71 S</t>
  </si>
  <si>
    <t>72 S</t>
  </si>
  <si>
    <t>73 S</t>
  </si>
  <si>
    <t>74 S</t>
  </si>
  <si>
    <t>75 S</t>
  </si>
  <si>
    <t>76 S</t>
  </si>
  <si>
    <t>77 S</t>
  </si>
  <si>
    <t>78 S</t>
  </si>
  <si>
    <t>79 S</t>
  </si>
  <si>
    <t>80 S</t>
  </si>
  <si>
    <t>81 S</t>
  </si>
  <si>
    <t>82 S</t>
  </si>
  <si>
    <t>83 S</t>
  </si>
  <si>
    <t>84 S</t>
  </si>
  <si>
    <t>85 S</t>
  </si>
  <si>
    <t>86 S</t>
  </si>
  <si>
    <t>87 S</t>
  </si>
  <si>
    <t>88 S</t>
  </si>
  <si>
    <t>89 S</t>
  </si>
  <si>
    <t>90 S</t>
  </si>
  <si>
    <t>91 S</t>
  </si>
  <si>
    <t>92 S</t>
  </si>
  <si>
    <t>93 S</t>
  </si>
  <si>
    <t>94 S</t>
  </si>
  <si>
    <t>95 S</t>
  </si>
  <si>
    <t>96 S</t>
  </si>
  <si>
    <t>97 S</t>
  </si>
  <si>
    <t>98 S</t>
  </si>
  <si>
    <t>99 S</t>
  </si>
  <si>
    <t>100 S</t>
  </si>
  <si>
    <t>101 S</t>
  </si>
  <si>
    <t>102 S</t>
  </si>
  <si>
    <t>103 S</t>
  </si>
  <si>
    <t>104 S</t>
  </si>
  <si>
    <t>105 S</t>
  </si>
  <si>
    <t>106 S</t>
  </si>
  <si>
    <t>107 S</t>
  </si>
  <si>
    <t>108 S</t>
  </si>
  <si>
    <t>109 S</t>
  </si>
  <si>
    <t>110 S</t>
  </si>
  <si>
    <t>111 S</t>
  </si>
  <si>
    <t>112 S</t>
  </si>
  <si>
    <t>113 S</t>
  </si>
  <si>
    <t>114 S</t>
  </si>
  <si>
    <t>115 S</t>
  </si>
  <si>
    <t>116 S</t>
  </si>
  <si>
    <t>117 S</t>
  </si>
  <si>
    <t>118 S</t>
  </si>
  <si>
    <t>119 S</t>
  </si>
  <si>
    <t>120 S</t>
  </si>
  <si>
    <t>121 S</t>
  </si>
  <si>
    <t>122 S</t>
  </si>
  <si>
    <t>123 S</t>
  </si>
  <si>
    <t>124 S</t>
  </si>
  <si>
    <t>125 S</t>
  </si>
  <si>
    <t>126 S</t>
  </si>
  <si>
    <t>127 S</t>
  </si>
  <si>
    <t>128 S</t>
  </si>
  <si>
    <t>129 S</t>
  </si>
  <si>
    <t>130 S</t>
  </si>
  <si>
    <t>131 S</t>
  </si>
  <si>
    <t>132 S</t>
  </si>
  <si>
    <t>133 S</t>
  </si>
  <si>
    <t>134 S</t>
  </si>
  <si>
    <t>135 S</t>
  </si>
  <si>
    <t>136 S</t>
  </si>
  <si>
    <t>137 S</t>
  </si>
  <si>
    <t>138 S</t>
  </si>
  <si>
    <t>139 S</t>
  </si>
  <si>
    <t>140 S</t>
  </si>
  <si>
    <t>141 S</t>
  </si>
  <si>
    <t>142 S</t>
  </si>
  <si>
    <t>143 S</t>
  </si>
  <si>
    <t>144 S</t>
  </si>
  <si>
    <t>145 S</t>
  </si>
  <si>
    <t>146 S</t>
  </si>
  <si>
    <t>147 S</t>
  </si>
  <si>
    <t>148 S</t>
  </si>
  <si>
    <t>149 S</t>
  </si>
  <si>
    <t>150 S</t>
  </si>
  <si>
    <t>151 S</t>
  </si>
  <si>
    <t>152 S</t>
  </si>
  <si>
    <t>153 S</t>
  </si>
  <si>
    <t>154 S</t>
  </si>
  <si>
    <t>155 S</t>
  </si>
  <si>
    <t>156 S</t>
  </si>
  <si>
    <t>157 S</t>
  </si>
  <si>
    <t>158 S</t>
  </si>
  <si>
    <t>159 S</t>
  </si>
  <si>
    <t>160 S</t>
  </si>
  <si>
    <t>161 S</t>
  </si>
  <si>
    <t>162 S</t>
  </si>
  <si>
    <t>163 S</t>
  </si>
  <si>
    <t>164 S</t>
  </si>
  <si>
    <t>165 S</t>
  </si>
  <si>
    <t>166 S</t>
  </si>
  <si>
    <t>167 S</t>
  </si>
  <si>
    <t>168 S</t>
  </si>
  <si>
    <t>169 S</t>
  </si>
  <si>
    <t>170 S</t>
  </si>
  <si>
    <t>172 S</t>
  </si>
  <si>
    <t>173 S</t>
  </si>
  <si>
    <t>174 S</t>
  </si>
  <si>
    <t>175 S</t>
  </si>
  <si>
    <t>176 S</t>
  </si>
  <si>
    <t>177 S</t>
  </si>
  <si>
    <t>178 S</t>
  </si>
  <si>
    <t>179 S</t>
  </si>
  <si>
    <t>180 S</t>
  </si>
  <si>
    <t>181 S</t>
  </si>
  <si>
    <t>182 S</t>
  </si>
  <si>
    <t>183 S</t>
  </si>
  <si>
    <t>184 S</t>
  </si>
  <si>
    <t>185 S</t>
  </si>
  <si>
    <t>186 S</t>
  </si>
  <si>
    <t>187 S</t>
  </si>
  <si>
    <t>188 S</t>
  </si>
  <si>
    <t>189 S</t>
  </si>
  <si>
    <t>190 S</t>
  </si>
  <si>
    <t>191 S</t>
  </si>
  <si>
    <t>192 S</t>
  </si>
  <si>
    <t>193 S</t>
  </si>
  <si>
    <t>194 S</t>
  </si>
  <si>
    <t>195 S</t>
  </si>
  <si>
    <t>196 S</t>
  </si>
  <si>
    <t>197 S</t>
  </si>
  <si>
    <t>199 S</t>
  </si>
  <si>
    <t>200 S</t>
  </si>
  <si>
    <t>2 CM</t>
  </si>
  <si>
    <t>3 CM</t>
  </si>
  <si>
    <t>4 CM</t>
  </si>
  <si>
    <t>5 CM</t>
  </si>
  <si>
    <t>6 CM</t>
  </si>
  <si>
    <t>7 CM</t>
  </si>
  <si>
    <t>8 CM</t>
  </si>
  <si>
    <t>9 CM</t>
  </si>
  <si>
    <t>10 CM</t>
  </si>
  <si>
    <t>11 CM</t>
  </si>
  <si>
    <t>12 CM</t>
  </si>
  <si>
    <t>13 CM</t>
  </si>
  <si>
    <t>14 CM</t>
  </si>
  <si>
    <t>15 CM</t>
  </si>
  <si>
    <t>16 CM</t>
  </si>
  <si>
    <t>17 CM</t>
  </si>
  <si>
    <t>18 CM</t>
  </si>
  <si>
    <t>19 CM</t>
  </si>
  <si>
    <t>20 CM</t>
  </si>
  <si>
    <t>21 CM</t>
  </si>
  <si>
    <t>22 CM</t>
  </si>
  <si>
    <t>23 CM</t>
  </si>
  <si>
    <t>24 CM</t>
  </si>
  <si>
    <t>25 CM</t>
  </si>
  <si>
    <t>26 CM</t>
  </si>
  <si>
    <t>27 CM</t>
  </si>
  <si>
    <t>28 CM</t>
  </si>
  <si>
    <t>29 CM</t>
  </si>
  <si>
    <t>30 CM</t>
  </si>
  <si>
    <t>31 CM</t>
  </si>
  <si>
    <t>32 CM</t>
  </si>
  <si>
    <t>33 CM</t>
  </si>
  <si>
    <t>34 CM</t>
  </si>
  <si>
    <t>36 CM</t>
  </si>
  <si>
    <t>37 CM</t>
  </si>
  <si>
    <t>38 CM</t>
  </si>
  <si>
    <t>39 CM</t>
  </si>
  <si>
    <t>40 CM</t>
  </si>
  <si>
    <t>41 CM</t>
  </si>
  <si>
    <t>42 CM</t>
  </si>
  <si>
    <t>43 CM</t>
  </si>
  <si>
    <t>44 CM</t>
  </si>
  <si>
    <t>45 CM</t>
  </si>
  <si>
    <t>46 CM</t>
  </si>
  <si>
    <t>47 CM</t>
  </si>
  <si>
    <t>48 CM</t>
  </si>
  <si>
    <t>50 CM</t>
  </si>
  <si>
    <t>51 CM</t>
  </si>
  <si>
    <t>52 CM</t>
  </si>
  <si>
    <t>53 CM</t>
  </si>
  <si>
    <t>54 CM</t>
  </si>
  <si>
    <t>55 CM</t>
  </si>
  <si>
    <t>56 CM</t>
  </si>
  <si>
    <t>57 CM</t>
  </si>
  <si>
    <t>58 CM</t>
  </si>
  <si>
    <t>59 CM</t>
  </si>
  <si>
    <t>60 CM</t>
  </si>
  <si>
    <t>61 CM</t>
  </si>
  <si>
    <t>62 CM</t>
  </si>
  <si>
    <t>63 CM</t>
  </si>
  <si>
    <t>64 CM</t>
  </si>
  <si>
    <t>65 CM</t>
  </si>
  <si>
    <t>66 CM</t>
  </si>
  <si>
    <t>67 CM</t>
  </si>
  <si>
    <t>68 CM</t>
  </si>
  <si>
    <t>69 CM</t>
  </si>
  <si>
    <t>70 CM</t>
  </si>
  <si>
    <t>71 CM</t>
  </si>
  <si>
    <t>72 CM</t>
  </si>
  <si>
    <t>73 CM</t>
  </si>
  <si>
    <t>74 CM</t>
  </si>
  <si>
    <t>75 CM</t>
  </si>
  <si>
    <t>76 CM</t>
  </si>
  <si>
    <t>77 CM</t>
  </si>
  <si>
    <t>78 CM</t>
  </si>
  <si>
    <t>79 CM</t>
  </si>
  <si>
    <t>80 CM</t>
  </si>
  <si>
    <t>81 CM</t>
  </si>
  <si>
    <t>82 CM</t>
  </si>
  <si>
    <t>83 CM</t>
  </si>
  <si>
    <t>84 CM</t>
  </si>
  <si>
    <t>85 CM</t>
  </si>
  <si>
    <t>86 CM</t>
  </si>
  <si>
    <t>87 CM</t>
  </si>
  <si>
    <t>90 CM</t>
  </si>
  <si>
    <t>91 CM</t>
  </si>
  <si>
    <t>92 CM</t>
  </si>
  <si>
    <t>93 CM</t>
  </si>
  <si>
    <t>94 CM</t>
  </si>
  <si>
    <t>95 CM</t>
  </si>
  <si>
    <t>96 CM</t>
  </si>
  <si>
    <t>97 CM</t>
  </si>
  <si>
    <t>98 CM</t>
  </si>
  <si>
    <t>99 CM</t>
  </si>
  <si>
    <t>100 CM</t>
  </si>
  <si>
    <t>101 CM</t>
  </si>
  <si>
    <t>102 CM</t>
  </si>
  <si>
    <t>103 CM</t>
  </si>
  <si>
    <t>104 CM</t>
  </si>
  <si>
    <t>105 CM</t>
  </si>
  <si>
    <t>106 CM</t>
  </si>
  <si>
    <t>107 CM</t>
  </si>
  <si>
    <t>108 CM</t>
  </si>
  <si>
    <t>109 CM</t>
  </si>
  <si>
    <t>110 CM</t>
  </si>
  <si>
    <t>111 CM</t>
  </si>
  <si>
    <t>112 CM</t>
  </si>
  <si>
    <t>113 CM</t>
  </si>
  <si>
    <t>114 CM</t>
  </si>
  <si>
    <t>115 CM</t>
  </si>
  <si>
    <t>116 CM</t>
  </si>
  <si>
    <t>117 CM</t>
  </si>
  <si>
    <t>118 CM</t>
  </si>
  <si>
    <t>119 CM</t>
  </si>
  <si>
    <t>120 CM</t>
  </si>
  <si>
    <t>121 CM</t>
  </si>
  <si>
    <t>122 CM</t>
  </si>
  <si>
    <t>123 CM</t>
  </si>
  <si>
    <t>124 CM</t>
  </si>
  <si>
    <t>125 CM</t>
  </si>
  <si>
    <t>126 CM</t>
  </si>
  <si>
    <t>127 CM</t>
  </si>
  <si>
    <t>128 CM</t>
  </si>
  <si>
    <t>129 CM</t>
  </si>
  <si>
    <t>130 CM</t>
  </si>
  <si>
    <t>131 CM</t>
  </si>
  <si>
    <t>132 CM</t>
  </si>
  <si>
    <t>133 CM</t>
  </si>
  <si>
    <t>134 CM</t>
  </si>
  <si>
    <t>135 CM</t>
  </si>
  <si>
    <t>136 CM</t>
  </si>
  <si>
    <t>137 CM</t>
  </si>
  <si>
    <t>138 CM</t>
  </si>
  <si>
    <t>139 CM</t>
  </si>
  <si>
    <t>140 CM</t>
  </si>
  <si>
    <t>141 CM</t>
  </si>
  <si>
    <t>142 CM</t>
  </si>
  <si>
    <t>143 CM</t>
  </si>
  <si>
    <t>144 CM</t>
  </si>
  <si>
    <t>145 CM</t>
  </si>
  <si>
    <t>146 CM</t>
  </si>
  <si>
    <t>147 CM</t>
  </si>
  <si>
    <t>148 CM</t>
  </si>
  <si>
    <t>149 CM</t>
  </si>
  <si>
    <t>150 CM</t>
  </si>
  <si>
    <t>151 CM</t>
  </si>
  <si>
    <t>152 CM</t>
  </si>
  <si>
    <t>153 CM</t>
  </si>
  <si>
    <t>154 CM</t>
  </si>
  <si>
    <t>155 CM</t>
  </si>
  <si>
    <t>156 CM</t>
  </si>
  <si>
    <t>157 CM</t>
  </si>
  <si>
    <t>158 CM</t>
  </si>
  <si>
    <t>159 CM</t>
  </si>
  <si>
    <t>160 CM</t>
  </si>
  <si>
    <t>161 CM</t>
  </si>
  <si>
    <t>162 CM</t>
  </si>
  <si>
    <t>163 CM</t>
  </si>
  <si>
    <t>164 CM</t>
  </si>
  <si>
    <t>165 CM</t>
  </si>
  <si>
    <t>166 CM</t>
  </si>
  <si>
    <t>167 CM</t>
  </si>
  <si>
    <t>168 CM</t>
  </si>
  <si>
    <t>169 CM</t>
  </si>
  <si>
    <t>170 CM</t>
  </si>
  <si>
    <t>171 CM</t>
  </si>
  <si>
    <t>172 CM</t>
  </si>
  <si>
    <t>173 CM</t>
  </si>
  <si>
    <t>174 CM</t>
  </si>
  <si>
    <t>175 CM</t>
  </si>
  <si>
    <t>176 CM</t>
  </si>
  <si>
    <t>177 CM</t>
  </si>
  <si>
    <t>178 CM</t>
  </si>
  <si>
    <t>179 CM</t>
  </si>
  <si>
    <t>180 CM</t>
  </si>
  <si>
    <t>181 CM</t>
  </si>
  <si>
    <t>182 CM</t>
  </si>
  <si>
    <t>183 CM</t>
  </si>
  <si>
    <t>184 CM</t>
  </si>
  <si>
    <t>185 CM</t>
  </si>
  <si>
    <t>186 CM</t>
  </si>
  <si>
    <t>187 CM</t>
  </si>
  <si>
    <t>188 CM</t>
  </si>
  <si>
    <t>189 CM</t>
  </si>
  <si>
    <t>190 CM</t>
  </si>
  <si>
    <t>191 CM</t>
  </si>
  <si>
    <t>192 CM</t>
  </si>
  <si>
    <t>193 CM</t>
  </si>
  <si>
    <t>194 CM</t>
  </si>
  <si>
    <t>195 CM</t>
  </si>
  <si>
    <t>196 CM</t>
  </si>
  <si>
    <t>197 CM</t>
  </si>
  <si>
    <t>198 CM</t>
  </si>
  <si>
    <t>wheel jammed at ~2300.  Restarted 00:43. wheel fishing overnight.</t>
  </si>
  <si>
    <t>dj,hr</t>
  </si>
  <si>
    <t>fished wheels overnight</t>
  </si>
  <si>
    <t>20140707 HReider</t>
  </si>
  <si>
    <t>eg,csj</t>
  </si>
  <si>
    <t>13:10 log stopped wheel- went to shore for saw. EG 13:27 fishing resumed.</t>
  </si>
  <si>
    <t>20140707 CSejkora</t>
  </si>
  <si>
    <t>hr,jg</t>
  </si>
  <si>
    <t>19:28-19:43 wheel stopped to remove tree, moved wheel closer to bank.  Raised wheel at 22:25 to clear debris.  5 min.</t>
  </si>
  <si>
    <t>20140707 JKunzler</t>
  </si>
  <si>
    <t>hr,dj</t>
  </si>
  <si>
    <t>csj,eg</t>
  </si>
  <si>
    <t>20140707 DJohnson</t>
  </si>
  <si>
    <t>no fish! :(</t>
  </si>
  <si>
    <t>20140707 Jgraham</t>
  </si>
  <si>
    <t>as,csj,jk</t>
  </si>
  <si>
    <t>moved fish wheel in to shore 3 ft.</t>
  </si>
  <si>
    <t>jg.jb</t>
  </si>
  <si>
    <t>20140707 JBerry</t>
  </si>
  <si>
    <t>jk,lf</t>
  </si>
  <si>
    <t>raised fish wheel at 14:10 due to tree jam, lowered back to fishing position at 14:15</t>
  </si>
  <si>
    <t>eg,lf</t>
  </si>
  <si>
    <t>fish wheel stopped 22:48-23:11-to clear debris.  Fishwheel raised for the evening due to large debris.</t>
  </si>
  <si>
    <t>20140707 EGora</t>
  </si>
  <si>
    <t>P right eye missing.</t>
  </si>
  <si>
    <t>06:16</t>
  </si>
  <si>
    <t>P caudal fin damage</t>
  </si>
  <si>
    <t>10:19</t>
  </si>
  <si>
    <t>healthy! CSj tagged CN</t>
  </si>
  <si>
    <t>20140707JKunzler</t>
  </si>
  <si>
    <t>23:50</t>
  </si>
  <si>
    <t>vial #477 tag not written down 875-86?</t>
  </si>
  <si>
    <t>S Big gash in belly, tissue only</t>
  </si>
  <si>
    <t>06:57</t>
  </si>
  <si>
    <t>06:59</t>
  </si>
  <si>
    <t>11:56</t>
  </si>
  <si>
    <t>20:12</t>
  </si>
  <si>
    <t>06:00</t>
  </si>
  <si>
    <t>06:08</t>
  </si>
  <si>
    <t>S Large gash wounds along side</t>
  </si>
  <si>
    <t>07:27</t>
  </si>
  <si>
    <t>hit the deck.  Released w/out tag</t>
  </si>
  <si>
    <t>09:07</t>
  </si>
  <si>
    <t>11:49</t>
  </si>
  <si>
    <t>11:44</t>
  </si>
  <si>
    <t>too small to tag,old injuries/scratches on side</t>
  </si>
  <si>
    <t>11:46</t>
  </si>
  <si>
    <t>12:19</t>
  </si>
  <si>
    <t>capture tiime 12:10, gently hit deck</t>
  </si>
  <si>
    <t>13:32</t>
  </si>
  <si>
    <t>13:36</t>
  </si>
  <si>
    <t>old wounds on side</t>
  </si>
  <si>
    <t>19:26</t>
  </si>
  <si>
    <t>19:54</t>
  </si>
  <si>
    <t>20:01</t>
  </si>
  <si>
    <t>22:23</t>
  </si>
  <si>
    <t>16:27</t>
  </si>
  <si>
    <t>recaptured, release</t>
  </si>
  <si>
    <t>18:16</t>
  </si>
  <si>
    <t>recap, didn't find code in time</t>
  </si>
  <si>
    <t>201040708 AStephens</t>
  </si>
  <si>
    <t>20140708LFerreira</t>
  </si>
  <si>
    <t>20140708 JGraham</t>
  </si>
  <si>
    <t>csj,lf</t>
  </si>
  <si>
    <t>10:57-fishwheel lifted up for repairs, start 11:24, After fixing boards revs =34 sec.</t>
  </si>
  <si>
    <t>20140708 LFerreira</t>
  </si>
  <si>
    <t>20140708 HReider</t>
  </si>
  <si>
    <t>cs,eg</t>
  </si>
  <si>
    <t>stop 23:28</t>
  </si>
  <si>
    <t>20140708 CSejkora</t>
  </si>
  <si>
    <t>20140708 DJohnson</t>
  </si>
  <si>
    <t>FW stopped at 11:55 to mend line on baskets; fishing/fw down at 12:12</t>
  </si>
  <si>
    <t>20140708 JKunzler</t>
  </si>
  <si>
    <t>lf,jk</t>
  </si>
  <si>
    <t>part of the tail fin missing</t>
  </si>
  <si>
    <t>20140708 EGora</t>
  </si>
  <si>
    <t>18:37</t>
  </si>
  <si>
    <t>split in tail</t>
  </si>
  <si>
    <t>21:47</t>
  </si>
  <si>
    <t>1:39 process duration</t>
  </si>
  <si>
    <t>20:47</t>
  </si>
  <si>
    <t>21:34</t>
  </si>
  <si>
    <t>20140709 JGraham</t>
  </si>
  <si>
    <t>wheel shut down from 14:28 to 14:36 to tie net</t>
  </si>
  <si>
    <t>20140709 LFerreira</t>
  </si>
  <si>
    <t>wheel hitting (B3), raised 18:50</t>
  </si>
  <si>
    <t>moved wheel out 19:15, wheel fishing overnight</t>
  </si>
  <si>
    <t>20140709 CSejkora</t>
  </si>
  <si>
    <t>20140709 DJohnson</t>
  </si>
  <si>
    <t>fished overnight, wheel hitting bottom when we got here</t>
  </si>
  <si>
    <t>lf,csj</t>
  </si>
  <si>
    <t>moved fishwheel out at 15:00, away from bank</t>
  </si>
  <si>
    <t>20140709 HReider</t>
  </si>
  <si>
    <t>20140709 JBerry</t>
  </si>
  <si>
    <t>20140709 EGora</t>
  </si>
  <si>
    <t>stopped wheel at 22:01-2215 to mend line on baskets</t>
  </si>
  <si>
    <t>20140709 JKunzler</t>
  </si>
  <si>
    <t>05:49</t>
  </si>
  <si>
    <t>07:14</t>
  </si>
  <si>
    <t>07:17</t>
  </si>
  <si>
    <t xml:space="preserve">20140709 LFerreira </t>
  </si>
  <si>
    <t>20:15</t>
  </si>
  <si>
    <t>22:05</t>
  </si>
  <si>
    <t>13:13</t>
  </si>
  <si>
    <t>07:22</t>
  </si>
  <si>
    <t>08:21</t>
  </si>
  <si>
    <t>10:45</t>
  </si>
  <si>
    <t>12:40</t>
  </si>
  <si>
    <t>12:45</t>
  </si>
  <si>
    <t>gently hit deck</t>
  </si>
  <si>
    <t>14:54</t>
  </si>
  <si>
    <t>17:10</t>
  </si>
  <si>
    <t>20:46</t>
  </si>
  <si>
    <t>21:50</t>
  </si>
  <si>
    <t>22:26</t>
  </si>
  <si>
    <t>14:21</t>
  </si>
  <si>
    <t>23:29</t>
  </si>
  <si>
    <t>receiver could not code out tag</t>
  </si>
  <si>
    <t>release time 22:26</t>
  </si>
  <si>
    <t>20140710LFerreira</t>
  </si>
  <si>
    <t>jumped out of trough - No tag</t>
  </si>
  <si>
    <t>got out through net holes and jumped in water before we could measure</t>
  </si>
  <si>
    <t>jb,dj</t>
  </si>
  <si>
    <t>20140710 JBerry</t>
  </si>
  <si>
    <t xml:space="preserve">no fish!  </t>
  </si>
  <si>
    <t>20140710 JKunzler</t>
  </si>
  <si>
    <t>20140710 HReider</t>
  </si>
  <si>
    <t>20140710 LFerreira</t>
  </si>
  <si>
    <t>20140710 Csejkora</t>
  </si>
  <si>
    <t>fishwheel ran overnight</t>
  </si>
  <si>
    <t>20140710 JGraham</t>
  </si>
  <si>
    <t>05:51</t>
  </si>
  <si>
    <t>08:11</t>
  </si>
  <si>
    <t>20140710 DJohnson</t>
  </si>
  <si>
    <t>13:07</t>
  </si>
  <si>
    <t>20140710 CSejkora</t>
  </si>
  <si>
    <t>20:36</t>
  </si>
  <si>
    <t>06:24</t>
  </si>
  <si>
    <t>07:44</t>
  </si>
  <si>
    <t>07:48</t>
  </si>
  <si>
    <t>07:41</t>
  </si>
  <si>
    <t>S not sure if in morning tank.  Had receiver problems and ran back to camp</t>
  </si>
  <si>
    <t>S not sure if from morning tank</t>
  </si>
  <si>
    <t>S got out of trough, did not hit deck</t>
  </si>
  <si>
    <t>11:01</t>
  </si>
  <si>
    <t>20140710 EGora</t>
  </si>
  <si>
    <t>13:55</t>
  </si>
  <si>
    <t>13:57</t>
  </si>
  <si>
    <t>14:46</t>
  </si>
  <si>
    <t>15:48</t>
  </si>
  <si>
    <t>fish flew out of trough and hit water safely. No tag</t>
  </si>
  <si>
    <t>P, scar on mouth</t>
  </si>
  <si>
    <t>20140711 AStephens</t>
  </si>
  <si>
    <t>07:40</t>
  </si>
  <si>
    <t>20140711 DRobichaud</t>
  </si>
  <si>
    <t>Wheel fishing overnight</t>
  </si>
  <si>
    <t>dj,qb</t>
  </si>
  <si>
    <t>stopped wheel at 12:54-13:00 to mend line on baskets</t>
  </si>
  <si>
    <t>20140711 DJohnson</t>
  </si>
  <si>
    <t>20140711 JKunzler</t>
  </si>
  <si>
    <t>NO fish</t>
  </si>
  <si>
    <t>moved wheel in approximately 2 ft.</t>
  </si>
  <si>
    <t>hr, jg</t>
  </si>
  <si>
    <t>sc,lf,csj</t>
  </si>
  <si>
    <t>20140711 EGora</t>
  </si>
  <si>
    <t>08:38</t>
  </si>
  <si>
    <t>05:56</t>
  </si>
  <si>
    <t>08:29</t>
  </si>
  <si>
    <t>09:38</t>
  </si>
  <si>
    <t>slipped out of hand, took approximate measurement of 15 cm</t>
  </si>
  <si>
    <t>12:32</t>
  </si>
  <si>
    <t>16:19</t>
  </si>
  <si>
    <t>19:42</t>
  </si>
  <si>
    <t>SC</t>
  </si>
  <si>
    <t>20140711 LFerreira</t>
  </si>
  <si>
    <t>06:22</t>
  </si>
  <si>
    <t>P, overnight</t>
  </si>
  <si>
    <t>20140712 LAckein</t>
  </si>
  <si>
    <t>17:33</t>
  </si>
  <si>
    <t>20140712LFerreira</t>
  </si>
  <si>
    <t>lf,eg, csj</t>
  </si>
  <si>
    <t>FW_Scan_20140704.pdf</t>
  </si>
  <si>
    <t>FW_Scan_20140705.pdf</t>
  </si>
  <si>
    <t>FW_Scan_20140706.pdf</t>
  </si>
  <si>
    <t>FW_Scan_20140707.pdf</t>
  </si>
  <si>
    <t>FW_Scan_20140708.pdf</t>
  </si>
  <si>
    <t>FW_Scan_20140709.pdf</t>
  </si>
  <si>
    <t>FW_Scan_20140710_qc2.pdf</t>
  </si>
  <si>
    <t>FW_Scan_20140711.pdf</t>
  </si>
  <si>
    <t>20140711 HReider</t>
  </si>
  <si>
    <t>20140711 JBerry</t>
  </si>
  <si>
    <t>20140712 QBerger</t>
  </si>
  <si>
    <t>20140712 JKunzler</t>
  </si>
  <si>
    <t>20140712 DJohnson</t>
  </si>
  <si>
    <t>20140712 JGraham</t>
  </si>
  <si>
    <t>20140712 JBerry</t>
  </si>
  <si>
    <t>FW up for net repairs 10:29 to 10:40, 11 minutes not fishing</t>
  </si>
  <si>
    <t>jb,qb</t>
  </si>
  <si>
    <t>nc,lf</t>
  </si>
  <si>
    <t>20140712 LFerreira</t>
  </si>
  <si>
    <t>14:27</t>
  </si>
  <si>
    <t>S, too small to tag</t>
  </si>
  <si>
    <t>P, too small to tag</t>
  </si>
  <si>
    <t>missing portion of tail</t>
  </si>
  <si>
    <t>09:20</t>
  </si>
  <si>
    <t>07:24</t>
  </si>
  <si>
    <t>09:22</t>
  </si>
  <si>
    <t>12:28</t>
  </si>
  <si>
    <t>12:33</t>
  </si>
  <si>
    <t>12:35</t>
  </si>
  <si>
    <t>Found dead under slide/landing pad</t>
  </si>
  <si>
    <t>20140713LFerreira</t>
  </si>
  <si>
    <t>FW_Scan_20140712.pdf</t>
  </si>
  <si>
    <t>wheel stopped from 06:30 to 09:26 for log removal and slide repair/net mending</t>
  </si>
  <si>
    <t>replaced ends of damaged slide boards on port side</t>
  </si>
  <si>
    <t>20140713 JBerry</t>
  </si>
  <si>
    <t>20140713 LFerreira</t>
  </si>
  <si>
    <t>wheel stopped 16:25-17:07 for debris removal, stopped for unknown time during lightning storm due to log jam, resumed fishing at 18:13</t>
  </si>
  <si>
    <t>cleaned lead net; cleared area between wheel and shore of debris</t>
  </si>
  <si>
    <t>20140713 JKunzler</t>
  </si>
  <si>
    <t>20140713 QBerger</t>
  </si>
  <si>
    <t>20140713 DJohnson</t>
  </si>
  <si>
    <t>20140713 CSejkora</t>
  </si>
  <si>
    <t>15:50 to 16:38 FW not fishing from debris in wheel/a lot debris in river</t>
  </si>
  <si>
    <t>16:32</t>
  </si>
  <si>
    <t>14:09</t>
  </si>
  <si>
    <t>too small, no tag. Looked healthy</t>
  </si>
  <si>
    <t>06:44</t>
  </si>
  <si>
    <t>06:48</t>
  </si>
  <si>
    <t>06:52</t>
  </si>
  <si>
    <t>07:00</t>
  </si>
  <si>
    <t>S, too small</t>
  </si>
  <si>
    <t>07:05</t>
  </si>
  <si>
    <t>09:48</t>
  </si>
  <si>
    <t>Release time 12:50</t>
  </si>
  <si>
    <t>15:11</t>
  </si>
  <si>
    <t>22:10</t>
  </si>
  <si>
    <t>Hit deck. Jumped out of trough and swam away with applicator in his mouth</t>
  </si>
  <si>
    <t>20140714 LAckein</t>
  </si>
  <si>
    <t>20140714LFerreira</t>
  </si>
  <si>
    <t>FW_Scan_20140713.pdf</t>
  </si>
  <si>
    <t>20140714 DJohnson</t>
  </si>
  <si>
    <t>20140714 LFerreira</t>
  </si>
  <si>
    <t>jg,qb</t>
  </si>
  <si>
    <t>20140714 QBerger</t>
  </si>
  <si>
    <t>20140714 JKunzler</t>
  </si>
  <si>
    <t>Shortened starboard slide to ease scooping</t>
  </si>
  <si>
    <t>20140714 JBerry</t>
  </si>
  <si>
    <t>nc,csj</t>
  </si>
  <si>
    <t>20140714 CSejkora</t>
  </si>
  <si>
    <t>S, Large eye/gill wound, too wounded to tag</t>
  </si>
  <si>
    <t>06:19</t>
  </si>
  <si>
    <t>09:51</t>
  </si>
  <si>
    <t>too small</t>
  </si>
  <si>
    <t>11:40</t>
  </si>
  <si>
    <t>hit deck</t>
  </si>
  <si>
    <t>23:20</t>
  </si>
  <si>
    <t>07:20</t>
  </si>
  <si>
    <t>11:26</t>
  </si>
  <si>
    <t>mort rw, found in dipnet on deck</t>
  </si>
  <si>
    <t>18:30</t>
  </si>
  <si>
    <t>18:33</t>
  </si>
  <si>
    <t>19:40</t>
  </si>
  <si>
    <t>fish from line 9 on tag &amp; biosample sheet; biosample, no tag; release time is approximate</t>
  </si>
  <si>
    <t>06:12</t>
  </si>
  <si>
    <t>S, noticed tag in trough, returned to live tank to code</t>
  </si>
  <si>
    <t>07:34</t>
  </si>
  <si>
    <t>07:18</t>
  </si>
  <si>
    <t>05:38</t>
  </si>
  <si>
    <t>09:45</t>
  </si>
  <si>
    <t>20140715 JBerry</t>
  </si>
  <si>
    <t>20140715LFerreira</t>
  </si>
  <si>
    <t>FW_Scan_20140714.pdf</t>
  </si>
  <si>
    <t>wheel raised for basket and slide repair from 05:53 to 06:29</t>
  </si>
  <si>
    <t>wheel damaged from log, not fishing unknown duration--last check approximately 13:00, found stopped at approximately 14:00</t>
  </si>
  <si>
    <t>20140715 CSejkora</t>
  </si>
  <si>
    <t>wheel was up at shift start being fixed until approximately 16:30, then lowered and fishing again</t>
  </si>
  <si>
    <t>20140715 DJohnson</t>
  </si>
  <si>
    <t>raised wheel a bit, was hitting</t>
  </si>
  <si>
    <t>moved FW out about 2 ft, lowered wheel</t>
  </si>
  <si>
    <t>start time 23:15</t>
  </si>
  <si>
    <t>20140715 QBerger</t>
  </si>
  <si>
    <t>11:14, stopped wheel for about 5 minutes, log removal</t>
  </si>
  <si>
    <t>20140715 JKunzler</t>
  </si>
  <si>
    <t>lf,nc</t>
  </si>
  <si>
    <t>found dead AG under slide 15 cm FL</t>
  </si>
  <si>
    <t>22:27</t>
  </si>
  <si>
    <t>07:21</t>
  </si>
  <si>
    <t>13:26</t>
  </si>
  <si>
    <t>jump out of trough; color was reddish purple</t>
  </si>
  <si>
    <t>lively! Healthy, red body/green head</t>
  </si>
  <si>
    <t>05:50</t>
  </si>
  <si>
    <t>09:43</t>
  </si>
  <si>
    <t>13:14</t>
  </si>
  <si>
    <t>released CN with no tag; 5 cm wide, deep open wounds, both sides, lethargic, red</t>
  </si>
  <si>
    <t>13:49</t>
  </si>
  <si>
    <t>really full, beautiful fish! Red belly</t>
  </si>
  <si>
    <t>genetics taken</t>
  </si>
  <si>
    <t>17:23</t>
  </si>
  <si>
    <t>darker male but still quite lively!</t>
  </si>
  <si>
    <t>17:34</t>
  </si>
  <si>
    <t>18:43</t>
  </si>
  <si>
    <t>20:02</t>
  </si>
  <si>
    <t>Dull red and grayish, good condition; jack tag, no more large tags</t>
  </si>
  <si>
    <t>Found dead under slide</t>
  </si>
  <si>
    <t>20140715 NCollin</t>
  </si>
  <si>
    <t>At 23:15, lifted wheel about 2 inches in anticipation of lower water over night.</t>
  </si>
  <si>
    <t>20140716LFerreira</t>
  </si>
  <si>
    <t>FW_Scan_20140715.pdf</t>
  </si>
  <si>
    <t>7.5 cm CN or CO parr not included in tag&amp;biosample</t>
  </si>
  <si>
    <t>lowered a little</t>
  </si>
  <si>
    <t>moved FW out 5 ft at 10:30</t>
  </si>
  <si>
    <t>20140716 DJohnson</t>
  </si>
  <si>
    <t>20140716 LFerreira</t>
  </si>
  <si>
    <t>20140716 JBerry</t>
  </si>
  <si>
    <t>20140716 JKunzler</t>
  </si>
  <si>
    <t>stopped FW at 13:20 to repair basket. Resume ops at 13:38</t>
  </si>
  <si>
    <t>raised wheel 3 inches for overnight fishing</t>
  </si>
  <si>
    <t>no fish, stop time 23:11</t>
  </si>
  <si>
    <t>20140716 CSejkora</t>
  </si>
  <si>
    <t>lowered wheel about 3-4 inches to bottom, no rocks hitting</t>
  </si>
  <si>
    <t>20140716 QBerger</t>
  </si>
  <si>
    <t>qb,dj</t>
  </si>
  <si>
    <t>lifted wheel @ 23:35, 1.5 inches</t>
  </si>
  <si>
    <t>unknown species, 10 cm, have photo</t>
  </si>
  <si>
    <t>05:58</t>
  </si>
  <si>
    <t>14:32</t>
  </si>
  <si>
    <t>17:21</t>
  </si>
  <si>
    <t>05:46</t>
  </si>
  <si>
    <t>12:10</t>
  </si>
  <si>
    <t>14:18</t>
  </si>
  <si>
    <t>16:31</t>
  </si>
  <si>
    <t>Very hard to put jack tag in and wouldn't stay.  Tag ok on fourth attempt (Starboard)</t>
  </si>
  <si>
    <t>3 tries to apply tag (jack tag)</t>
  </si>
  <si>
    <t>16:34</t>
  </si>
  <si>
    <t>23:22</t>
  </si>
  <si>
    <t>Healthy!</t>
  </si>
  <si>
    <t>20140717LFerreira</t>
  </si>
  <si>
    <t>FW_Scan_20140716.pdf</t>
  </si>
  <si>
    <t>color looks good</t>
  </si>
  <si>
    <t>no process time, coded out in holding tank.</t>
  </si>
  <si>
    <t>20140717 LFerreira</t>
  </si>
  <si>
    <t>didn't move it at all, not hitting bottom</t>
  </si>
  <si>
    <t>20140717 QBerger</t>
  </si>
  <si>
    <t>20140717 CSejkora</t>
  </si>
  <si>
    <t>wheel stopped 15:00 to 15:08 for basket repair</t>
  </si>
  <si>
    <t>20140717 JKunzler</t>
  </si>
  <si>
    <t>20140717 DJohnson</t>
  </si>
  <si>
    <t>20140717 JBerry</t>
  </si>
  <si>
    <t>20140717 NCollin</t>
  </si>
  <si>
    <t>raised wheel at 05:55 to repair net on basket; started fishing again at 06:10</t>
  </si>
  <si>
    <t>20140717 JGraham</t>
  </si>
  <si>
    <t>qb,jg</t>
  </si>
  <si>
    <t>09:47</t>
  </si>
  <si>
    <t>09:44</t>
  </si>
  <si>
    <t>16:12</t>
  </si>
  <si>
    <t>18:25</t>
  </si>
  <si>
    <t>20:38</t>
  </si>
  <si>
    <t>(S), Pretty dark, seemed healthy</t>
  </si>
  <si>
    <t>good color and vigor!</t>
  </si>
  <si>
    <t>really red</t>
  </si>
  <si>
    <t>20:29</t>
  </si>
  <si>
    <t>nice color</t>
  </si>
  <si>
    <t>0:5:49</t>
  </si>
  <si>
    <t>0:5:46</t>
  </si>
  <si>
    <t>08:42</t>
  </si>
  <si>
    <t>17:12</t>
  </si>
  <si>
    <t>17:47</t>
  </si>
  <si>
    <t>19:47</t>
  </si>
  <si>
    <t>20:43</t>
  </si>
  <si>
    <t>21:42</t>
  </si>
  <si>
    <t>22:19</t>
  </si>
  <si>
    <t>3 shallow lesions on bottom, 2-3 cm in diameter</t>
  </si>
  <si>
    <t>22:20</t>
  </si>
  <si>
    <t>Bright color, good condition</t>
  </si>
  <si>
    <t>22:30</t>
  </si>
  <si>
    <t>4 P</t>
  </si>
  <si>
    <t>moved FW 3 ft out, but didn't stop wheel to do it.</t>
  </si>
  <si>
    <t>FW_Scan_20140717_dr.pdf</t>
  </si>
  <si>
    <t>20140718 DRobichaud</t>
  </si>
  <si>
    <t>20140718 JBerry</t>
  </si>
  <si>
    <t>20140718 LFerreira</t>
  </si>
  <si>
    <t>qb,jg,as,ji</t>
  </si>
  <si>
    <t>AS/JI took over at 16:40</t>
  </si>
  <si>
    <t>20140718 AStephens</t>
  </si>
  <si>
    <t>hr,nc</t>
  </si>
  <si>
    <t>wheel stopped at 23:23</t>
  </si>
  <si>
    <t>20140718 HReider</t>
  </si>
  <si>
    <t>no fish caught</t>
  </si>
  <si>
    <t>23:02 stopped wheel from spinning</t>
  </si>
  <si>
    <t>1 CN juv</t>
  </si>
  <si>
    <t>20140718 QBerger</t>
  </si>
  <si>
    <t>20140718 NCollin</t>
  </si>
  <si>
    <t>Accidental CN tagged with PK tag//# on biosample (596-22)</t>
  </si>
  <si>
    <t>20140718 DJohnson</t>
  </si>
  <si>
    <t>greased winch cables on wheel EG 7/18</t>
  </si>
  <si>
    <t>20:49</t>
  </si>
  <si>
    <t>antenna fully in mouth</t>
  </si>
  <si>
    <t>S recaptured a couple mins after release</t>
  </si>
  <si>
    <t>Starboard, good color and lively</t>
  </si>
  <si>
    <t>S, still silvery and lively</t>
  </si>
  <si>
    <t>Accidently put PK tag in CN-Chn 596 code 22</t>
  </si>
  <si>
    <t>5 P</t>
  </si>
  <si>
    <t>07:25</t>
  </si>
  <si>
    <t>07:28</t>
  </si>
  <si>
    <t>got genetics</t>
  </si>
  <si>
    <t>10:58</t>
  </si>
  <si>
    <t>09:42</t>
  </si>
  <si>
    <t>great color, lively, cnj</t>
  </si>
  <si>
    <t>20140718 JKunzler</t>
  </si>
  <si>
    <t>12:49</t>
  </si>
  <si>
    <t>Great color, female</t>
  </si>
  <si>
    <t>12:51</t>
  </si>
  <si>
    <t>14:10</t>
  </si>
  <si>
    <t>14:29</t>
  </si>
  <si>
    <t>hit deck; no tag</t>
  </si>
  <si>
    <t>18:07</t>
  </si>
  <si>
    <t>fairly red, still lively</t>
  </si>
  <si>
    <t>19:19</t>
  </si>
  <si>
    <t>20140718 EGora</t>
  </si>
  <si>
    <t>20:44</t>
  </si>
  <si>
    <t>light green head, silvery, lively</t>
  </si>
  <si>
    <t>21:19</t>
  </si>
  <si>
    <t>22:31</t>
  </si>
  <si>
    <t>23:07</t>
  </si>
  <si>
    <t>23:10</t>
  </si>
  <si>
    <t>likely same fish as line above</t>
  </si>
  <si>
    <t>Decent Color and healthy</t>
  </si>
  <si>
    <t>didn't need to measure, tagged 1 hr prior</t>
  </si>
  <si>
    <t>20140719 LAckein</t>
  </si>
  <si>
    <t>seemed healthy, previously healed tail wound, pink</t>
  </si>
  <si>
    <t>nc,eg</t>
  </si>
  <si>
    <t>fishwheel was raised overnight-lowered in am.</t>
  </si>
  <si>
    <t>Left fishwheel at 1100 for tailboard</t>
  </si>
  <si>
    <t>20140719 NCollin</t>
  </si>
  <si>
    <t>dj,jb,ji</t>
  </si>
  <si>
    <t>20140719 JBerry</t>
  </si>
  <si>
    <t>fishwheels raised overnight, lowered am</t>
  </si>
  <si>
    <t>wheel stopped 17:05-17:28 due to log jam.  Stopped 17:45-18:47 basket and slide repair.</t>
  </si>
  <si>
    <t>20140719 JImerie</t>
  </si>
  <si>
    <t>la,hr</t>
  </si>
  <si>
    <t>eg,nc</t>
  </si>
  <si>
    <t>raised wheel overnight</t>
  </si>
  <si>
    <t>20140719 EGora</t>
  </si>
  <si>
    <t>tagged but no MEF/genetics.  Fish jumped out and hit deck before water.</t>
  </si>
  <si>
    <t>16:08</t>
  </si>
  <si>
    <t>JI</t>
  </si>
  <si>
    <t>19:55</t>
  </si>
  <si>
    <t>08:57</t>
  </si>
  <si>
    <t>09:57</t>
  </si>
  <si>
    <t>12:12</t>
  </si>
  <si>
    <t>very blushed;moderately dark, lively</t>
  </si>
  <si>
    <t>20140719 HReider</t>
  </si>
  <si>
    <t>silver, head barely green</t>
  </si>
  <si>
    <t>14:15</t>
  </si>
  <si>
    <t>644 K</t>
  </si>
  <si>
    <t>sex-M</t>
  </si>
  <si>
    <t>6 P</t>
  </si>
  <si>
    <t>645 K</t>
  </si>
  <si>
    <t>darkly spotted,moderately red,good vigor</t>
  </si>
  <si>
    <t>17:56</t>
  </si>
  <si>
    <t>17:35</t>
  </si>
  <si>
    <t>no tag, already hit chum limit for the day</t>
  </si>
  <si>
    <t>18:34</t>
  </si>
  <si>
    <t>no genetics taken</t>
  </si>
  <si>
    <t>18:52</t>
  </si>
  <si>
    <t>646 K</t>
  </si>
  <si>
    <t>Healthy, pink, starting spawning in the trough</t>
  </si>
  <si>
    <t>slightly lethargic, darker coloring, cap time 16:24</t>
  </si>
  <si>
    <t>looked healthy and lively</t>
  </si>
  <si>
    <t>18:50</t>
  </si>
  <si>
    <t>20140720 LAckein</t>
  </si>
  <si>
    <t>20140719 JImrie</t>
  </si>
  <si>
    <t>13 P</t>
  </si>
  <si>
    <t>14 P</t>
  </si>
  <si>
    <t>15 P</t>
  </si>
  <si>
    <t>16 P</t>
  </si>
  <si>
    <t>17 P</t>
  </si>
  <si>
    <t>18 P</t>
  </si>
  <si>
    <t>19 P</t>
  </si>
  <si>
    <t>20 P</t>
  </si>
  <si>
    <t>21 P</t>
  </si>
  <si>
    <t>22 P</t>
  </si>
  <si>
    <t>23 P</t>
  </si>
  <si>
    <t>24 P</t>
  </si>
  <si>
    <t>25 P</t>
  </si>
  <si>
    <t>26 P</t>
  </si>
  <si>
    <t>27 P</t>
  </si>
  <si>
    <t>28 P</t>
  </si>
  <si>
    <t>29 P</t>
  </si>
  <si>
    <t>30 P</t>
  </si>
  <si>
    <t>31 P</t>
  </si>
  <si>
    <t>32 P</t>
  </si>
  <si>
    <t>33 P</t>
  </si>
  <si>
    <t>34 P</t>
  </si>
  <si>
    <t>35 P</t>
  </si>
  <si>
    <t>36 P</t>
  </si>
  <si>
    <t>37 P</t>
  </si>
  <si>
    <t>38 P</t>
  </si>
  <si>
    <t>39 P</t>
  </si>
  <si>
    <t>40 P</t>
  </si>
  <si>
    <t>41 P</t>
  </si>
  <si>
    <t>42 P</t>
  </si>
  <si>
    <t>43 P</t>
  </si>
  <si>
    <t>44 P</t>
  </si>
  <si>
    <t>45 P</t>
  </si>
  <si>
    <t>46 P</t>
  </si>
  <si>
    <t>47 P</t>
  </si>
  <si>
    <t>48 P</t>
  </si>
  <si>
    <t>49 P</t>
  </si>
  <si>
    <t>50 P</t>
  </si>
  <si>
    <t>51 P</t>
  </si>
  <si>
    <t>52 P</t>
  </si>
  <si>
    <t>53 P</t>
  </si>
  <si>
    <t>54 P</t>
  </si>
  <si>
    <t>55 P</t>
  </si>
  <si>
    <t>56 P</t>
  </si>
  <si>
    <t>57 P</t>
  </si>
  <si>
    <t>58 P</t>
  </si>
  <si>
    <t>59 P</t>
  </si>
  <si>
    <t>60 P</t>
  </si>
  <si>
    <t>61 P</t>
  </si>
  <si>
    <t>62 P</t>
  </si>
  <si>
    <t>63 P</t>
  </si>
  <si>
    <t>64 P</t>
  </si>
  <si>
    <t>65 P</t>
  </si>
  <si>
    <t>66 P</t>
  </si>
  <si>
    <t>67 P</t>
  </si>
  <si>
    <t>68 P</t>
  </si>
  <si>
    <t>69 P</t>
  </si>
  <si>
    <t>70 P</t>
  </si>
  <si>
    <t>71 P</t>
  </si>
  <si>
    <t>72 P</t>
  </si>
  <si>
    <t>73 P</t>
  </si>
  <si>
    <t>74 P</t>
  </si>
  <si>
    <t>75 P</t>
  </si>
  <si>
    <t>76 P</t>
  </si>
  <si>
    <t>77 P</t>
  </si>
  <si>
    <t>78 P</t>
  </si>
  <si>
    <t>79 P</t>
  </si>
  <si>
    <t>80 P</t>
  </si>
  <si>
    <t>81 P</t>
  </si>
  <si>
    <t>82 P</t>
  </si>
  <si>
    <t>83 P</t>
  </si>
  <si>
    <t>84 P</t>
  </si>
  <si>
    <t>85 P</t>
  </si>
  <si>
    <t>86 P</t>
  </si>
  <si>
    <t>87 P</t>
  </si>
  <si>
    <t>88 P</t>
  </si>
  <si>
    <t>89 P</t>
  </si>
  <si>
    <t>90 P</t>
  </si>
  <si>
    <t>91 P</t>
  </si>
  <si>
    <t>92 P</t>
  </si>
  <si>
    <t>93 P</t>
  </si>
  <si>
    <t>94 P</t>
  </si>
  <si>
    <t>95 P</t>
  </si>
  <si>
    <t>96 P</t>
  </si>
  <si>
    <t>97 P</t>
  </si>
  <si>
    <t>98 P</t>
  </si>
  <si>
    <t>99 P</t>
  </si>
  <si>
    <t>100 P</t>
  </si>
  <si>
    <t>101 P</t>
  </si>
  <si>
    <t>102 P</t>
  </si>
  <si>
    <t>103 P</t>
  </si>
  <si>
    <t>104 P</t>
  </si>
  <si>
    <t>105 P</t>
  </si>
  <si>
    <t>106 P</t>
  </si>
  <si>
    <t>107 P</t>
  </si>
  <si>
    <t>108 P</t>
  </si>
  <si>
    <t>109 P</t>
  </si>
  <si>
    <t>110 P</t>
  </si>
  <si>
    <t>111 P</t>
  </si>
  <si>
    <t>112 P</t>
  </si>
  <si>
    <t>113 P</t>
  </si>
  <si>
    <t>114 P</t>
  </si>
  <si>
    <t>115 P</t>
  </si>
  <si>
    <t>116 P</t>
  </si>
  <si>
    <t>117 P</t>
  </si>
  <si>
    <t>118 P</t>
  </si>
  <si>
    <t>119 P</t>
  </si>
  <si>
    <t>120 P</t>
  </si>
  <si>
    <t>121 P</t>
  </si>
  <si>
    <t>122 P</t>
  </si>
  <si>
    <t>123 P</t>
  </si>
  <si>
    <t>124 P</t>
  </si>
  <si>
    <t>125 P</t>
  </si>
  <si>
    <t>126 P</t>
  </si>
  <si>
    <t>127 P</t>
  </si>
  <si>
    <t>128 P</t>
  </si>
  <si>
    <t>129 P</t>
  </si>
  <si>
    <t>130 P</t>
  </si>
  <si>
    <t>131 P</t>
  </si>
  <si>
    <t>132 P</t>
  </si>
  <si>
    <t>133 P</t>
  </si>
  <si>
    <t>134 P</t>
  </si>
  <si>
    <t>135 P</t>
  </si>
  <si>
    <t>136 P</t>
  </si>
  <si>
    <t>137 P</t>
  </si>
  <si>
    <t>138 P</t>
  </si>
  <si>
    <t>139 P</t>
  </si>
  <si>
    <t>140 P</t>
  </si>
  <si>
    <t>141 P</t>
  </si>
  <si>
    <t>142 P</t>
  </si>
  <si>
    <t>143 P</t>
  </si>
  <si>
    <t>144 P</t>
  </si>
  <si>
    <t>145 P</t>
  </si>
  <si>
    <t>146 P</t>
  </si>
  <si>
    <t>147 P</t>
  </si>
  <si>
    <t>148 P</t>
  </si>
  <si>
    <t>149 P</t>
  </si>
  <si>
    <t>150 P</t>
  </si>
  <si>
    <t>151 P</t>
  </si>
  <si>
    <t>152 P</t>
  </si>
  <si>
    <t>153 P</t>
  </si>
  <si>
    <t>154 P</t>
  </si>
  <si>
    <t>155 P</t>
  </si>
  <si>
    <t>156 P</t>
  </si>
  <si>
    <t>157 P</t>
  </si>
  <si>
    <t>158 P</t>
  </si>
  <si>
    <t>159 P</t>
  </si>
  <si>
    <t>160 P</t>
  </si>
  <si>
    <t>161 P</t>
  </si>
  <si>
    <t>162 P</t>
  </si>
  <si>
    <t>163 P</t>
  </si>
  <si>
    <t>164 P</t>
  </si>
  <si>
    <t>165 P</t>
  </si>
  <si>
    <t>166 P</t>
  </si>
  <si>
    <t>167 P</t>
  </si>
  <si>
    <t>168 P</t>
  </si>
  <si>
    <t>169 P</t>
  </si>
  <si>
    <t>170 P</t>
  </si>
  <si>
    <t>171 P</t>
  </si>
  <si>
    <t>172 P</t>
  </si>
  <si>
    <t>173 P</t>
  </si>
  <si>
    <t>174 P</t>
  </si>
  <si>
    <t>175 P</t>
  </si>
  <si>
    <t>176 P</t>
  </si>
  <si>
    <t>177 P</t>
  </si>
  <si>
    <t>178 P</t>
  </si>
  <si>
    <t>179 P</t>
  </si>
  <si>
    <t>180 P</t>
  </si>
  <si>
    <t>181 P</t>
  </si>
  <si>
    <t>182 P</t>
  </si>
  <si>
    <t>183 P</t>
  </si>
  <si>
    <t>184 P</t>
  </si>
  <si>
    <t>185 P</t>
  </si>
  <si>
    <t>186 P</t>
  </si>
  <si>
    <t>187 P</t>
  </si>
  <si>
    <t>188 P</t>
  </si>
  <si>
    <t>189 P</t>
  </si>
  <si>
    <t>190 P</t>
  </si>
  <si>
    <t>191 P</t>
  </si>
  <si>
    <t>192 P</t>
  </si>
  <si>
    <t>193 P</t>
  </si>
  <si>
    <t>194 P</t>
  </si>
  <si>
    <t>195 P</t>
  </si>
  <si>
    <t>196 P</t>
  </si>
  <si>
    <t>197 P</t>
  </si>
  <si>
    <t>198 P</t>
  </si>
  <si>
    <t>199 P</t>
  </si>
  <si>
    <t>200 P</t>
  </si>
  <si>
    <t>12 P</t>
  </si>
  <si>
    <t>1 P</t>
  </si>
  <si>
    <t>2 P</t>
  </si>
  <si>
    <t>3 P</t>
  </si>
  <si>
    <t>7 P</t>
  </si>
  <si>
    <t>8 P</t>
  </si>
  <si>
    <t>9 P</t>
  </si>
  <si>
    <t>10 P</t>
  </si>
  <si>
    <t>11 P</t>
  </si>
  <si>
    <t>FW_Scan_20140718.pdf</t>
  </si>
  <si>
    <t>FW_Scan_20140719.pdf</t>
  </si>
  <si>
    <t>Wheel stopped for unknown time due to log jam (last checked ~0900).  Resumed fishing @ 10:20.  Lead net cleared 11:45-12:30, wheel moved in ~ 2ft.  No fish.  New revs=42</t>
  </si>
  <si>
    <t>fishwheel raised overnight.</t>
  </si>
  <si>
    <t>20140720 NCollin</t>
  </si>
  <si>
    <t>20140720 DJohnson</t>
  </si>
  <si>
    <t>20140720 EGora</t>
  </si>
  <si>
    <t>end of shift-tailboard @ 1100</t>
  </si>
  <si>
    <t>la,hr,ji</t>
  </si>
  <si>
    <t>raised @20:00</t>
  </si>
  <si>
    <t>no tag, met tag limit for the day</t>
  </si>
  <si>
    <t>19:57</t>
  </si>
  <si>
    <t>17:58</t>
  </si>
  <si>
    <t>18:03</t>
  </si>
  <si>
    <t>09:53</t>
  </si>
  <si>
    <t>nice looking</t>
  </si>
  <si>
    <t>12:42</t>
  </si>
  <si>
    <t>650 K</t>
  </si>
  <si>
    <t>13:20</t>
  </si>
  <si>
    <t>dark red side, dark head and collar</t>
  </si>
  <si>
    <t>647 K</t>
  </si>
  <si>
    <t>13:27</t>
  </si>
  <si>
    <t>lightly blushed, pink and silver</t>
  </si>
  <si>
    <t>14:35</t>
  </si>
  <si>
    <t>tiny belly wound</t>
  </si>
  <si>
    <t>14:37</t>
  </si>
  <si>
    <t>602 K</t>
  </si>
  <si>
    <t>16:39</t>
  </si>
  <si>
    <t>17:28</t>
  </si>
  <si>
    <t>17:49</t>
  </si>
  <si>
    <t>17:57</t>
  </si>
  <si>
    <t>19:04</t>
  </si>
  <si>
    <t>hit the deck, released</t>
  </si>
  <si>
    <t>604 K</t>
  </si>
  <si>
    <t xml:space="preserve">19:40 </t>
  </si>
  <si>
    <t>16:49</t>
  </si>
  <si>
    <t>pink tagged with CNj tag, healthy, small chin wound</t>
  </si>
  <si>
    <t>pink color, healthy, some previously healed scrapes</t>
  </si>
  <si>
    <t>601 K</t>
  </si>
  <si>
    <t>red and green stripe, kind of confusing, took picture</t>
  </si>
  <si>
    <t>very dark black and red coloring, pre-spawn, eggs present</t>
  </si>
  <si>
    <t>20140721 LAckein</t>
  </si>
  <si>
    <t>FW_Scan_20140720.pdf</t>
  </si>
  <si>
    <t>dj,eg</t>
  </si>
  <si>
    <t>20140721 DJohnson</t>
  </si>
  <si>
    <t>20140721 JBerry</t>
  </si>
  <si>
    <t>20140721 NCollin</t>
  </si>
  <si>
    <t>20140721 EGora</t>
  </si>
  <si>
    <t>hr,la,ji</t>
  </si>
  <si>
    <t>cleaned lead net @ 16:50, tightened and secured lead net at shore</t>
  </si>
  <si>
    <t>10:41</t>
  </si>
  <si>
    <t>19:56</t>
  </si>
  <si>
    <t>603 K</t>
  </si>
  <si>
    <t>8:25</t>
  </si>
  <si>
    <t>09:50</t>
  </si>
  <si>
    <t>10:46</t>
  </si>
  <si>
    <t>638 K</t>
  </si>
  <si>
    <t>12:08</t>
  </si>
  <si>
    <t>639 K</t>
  </si>
  <si>
    <t>640 K</t>
  </si>
  <si>
    <t>14:03</t>
  </si>
  <si>
    <t>no tag; met daily tag limit</t>
  </si>
  <si>
    <t>eg,dj</t>
  </si>
  <si>
    <t>20140722 DJohnson</t>
  </si>
  <si>
    <t>cleared lead net @14:20; raised baskets 2", was hitting the bottom (15:50)</t>
  </si>
  <si>
    <t>turb. Vial collected 12:06</t>
  </si>
  <si>
    <t>nc,jb</t>
  </si>
  <si>
    <t>20140722 JBerry</t>
  </si>
  <si>
    <t>20140722 EGora</t>
  </si>
  <si>
    <t>20140722 NCollin</t>
  </si>
  <si>
    <t>11:02</t>
  </si>
  <si>
    <t>15:49</t>
  </si>
  <si>
    <t>16:55</t>
  </si>
  <si>
    <t>split in caudal fin</t>
  </si>
  <si>
    <t>18:09</t>
  </si>
  <si>
    <t>1 CO</t>
  </si>
  <si>
    <t>18:41</t>
  </si>
  <si>
    <t>18:44</t>
  </si>
  <si>
    <t>19:53</t>
  </si>
  <si>
    <t>20140722 LAckein</t>
  </si>
  <si>
    <t>beautiful coloring, extreme snaggletooth</t>
  </si>
  <si>
    <t>13:06</t>
  </si>
  <si>
    <t>16:45</t>
  </si>
  <si>
    <t>nose wound, small split in caudal fin</t>
  </si>
  <si>
    <t>17:20</t>
  </si>
  <si>
    <t>19:11</t>
  </si>
  <si>
    <t>19:17</t>
  </si>
  <si>
    <t>19:20</t>
  </si>
  <si>
    <t>09:08</t>
  </si>
  <si>
    <t>09:35</t>
  </si>
  <si>
    <t>12:00</t>
  </si>
  <si>
    <t>13:51</t>
  </si>
  <si>
    <t>not tag, reached daily tag limit</t>
  </si>
  <si>
    <t>17:16</t>
  </si>
  <si>
    <t>17:17</t>
  </si>
  <si>
    <t>17:54</t>
  </si>
  <si>
    <t>18:59</t>
  </si>
  <si>
    <t>19:00</t>
  </si>
  <si>
    <t>09:15</t>
  </si>
  <si>
    <t>12:30</t>
  </si>
  <si>
    <t>escaped trough, hit deck, no code or MEF</t>
  </si>
  <si>
    <t>12:36</t>
  </si>
  <si>
    <t>noticed tag in the trough, returned to live tank to code</t>
  </si>
  <si>
    <t>13:46</t>
  </si>
  <si>
    <t>coded in trough</t>
  </si>
  <si>
    <t>20140722 JImrie</t>
  </si>
  <si>
    <t>FW_Scan_20140721.pdf</t>
  </si>
  <si>
    <t>20140723 LAckein</t>
  </si>
  <si>
    <t>FW_Scan_20140722.pdf</t>
  </si>
  <si>
    <t>previously healed dorsal caudal peduncle wound, dark red, lethargic, pre-spawn</t>
  </si>
  <si>
    <t>two small head wounds, shallow; very lively!  Silver, light blush</t>
  </si>
  <si>
    <t>Escaped trough.  Hit deck, no MEF</t>
  </si>
  <si>
    <t>spit tag on deck @ release</t>
  </si>
  <si>
    <t>dj,nc</t>
  </si>
  <si>
    <t>20140723 DJohnson</t>
  </si>
  <si>
    <t>jb,eg</t>
  </si>
  <si>
    <t>20140723 JBerry</t>
  </si>
  <si>
    <t>nc,dj</t>
  </si>
  <si>
    <t>20140723 NCollin</t>
  </si>
  <si>
    <t>20140723 HReider</t>
  </si>
  <si>
    <t>raised wheel to fix water in pontoon and overnight</t>
  </si>
  <si>
    <t>wheel stopped 12:05-12:10 to mend net</t>
  </si>
  <si>
    <t>08:36</t>
  </si>
  <si>
    <t xml:space="preserve">10:25 </t>
  </si>
  <si>
    <t>11:50</t>
  </si>
  <si>
    <t>11:51</t>
  </si>
  <si>
    <t>11:59</t>
  </si>
  <si>
    <t>snaggletooth, slightly bleeding gums</t>
  </si>
  <si>
    <t>very silver, green head; quite lively</t>
  </si>
  <si>
    <t>13:16</t>
  </si>
  <si>
    <t>gash across on eye, seemed healed-not open</t>
  </si>
  <si>
    <t>13:15</t>
  </si>
  <si>
    <t>13:38</t>
  </si>
  <si>
    <t>15:02</t>
  </si>
  <si>
    <t>15:55</t>
  </si>
  <si>
    <t xml:space="preserve">hit deck, no length </t>
  </si>
  <si>
    <t>pale coloring, very lively</t>
  </si>
  <si>
    <t>09:23</t>
  </si>
  <si>
    <t>09:26</t>
  </si>
  <si>
    <t>09:31</t>
  </si>
  <si>
    <t>small wound on caudal fin</t>
  </si>
  <si>
    <t>20140723 EGora</t>
  </si>
  <si>
    <t>08:30</t>
  </si>
  <si>
    <t>08:44</t>
  </si>
  <si>
    <t>reached tag limit</t>
  </si>
  <si>
    <t>reached wheel taglimit-no tag</t>
  </si>
  <si>
    <t>10:05</t>
  </si>
  <si>
    <t>11:53</t>
  </si>
  <si>
    <t>11:57</t>
  </si>
  <si>
    <t>605 K</t>
  </si>
  <si>
    <t>12:53</t>
  </si>
  <si>
    <t>2014723 NCollin</t>
  </si>
  <si>
    <t xml:space="preserve">14:26 </t>
  </si>
  <si>
    <t>14:30</t>
  </si>
  <si>
    <t>14:44</t>
  </si>
  <si>
    <t>15:34</t>
  </si>
  <si>
    <t>15:38</t>
  </si>
  <si>
    <t>15:40</t>
  </si>
  <si>
    <t>17:08</t>
  </si>
  <si>
    <t>18:13</t>
  </si>
  <si>
    <t>19:12</t>
  </si>
  <si>
    <t>13:22</t>
  </si>
  <si>
    <t>tag not coded due to receiver malfunction</t>
  </si>
  <si>
    <t>moved fw1 3 ft from shore @ 0945</t>
  </si>
  <si>
    <t>moved wheel out about 3 ft from shore @ 0939</t>
  </si>
  <si>
    <t>20140724 LAckein</t>
  </si>
  <si>
    <t>FW_Scan_20140723.pdf</t>
  </si>
  <si>
    <t>09:49</t>
  </si>
  <si>
    <t>20140724 DJohnson</t>
  </si>
  <si>
    <t>wheel stopped 14:50-15:47 for net mending</t>
  </si>
  <si>
    <t>20140724 AStephens</t>
  </si>
  <si>
    <t>eg,jb</t>
  </si>
  <si>
    <t>generator running from 1345-1426 to pump water out of pontoon compartments.</t>
  </si>
  <si>
    <t>20140724 JBerry</t>
  </si>
  <si>
    <t xml:space="preserve">hr,la </t>
  </si>
  <si>
    <t>08:53</t>
  </si>
  <si>
    <t>20140724 NCollin</t>
  </si>
  <si>
    <t>09:02</t>
  </si>
  <si>
    <t>09:19</t>
  </si>
  <si>
    <t>09:21</t>
  </si>
  <si>
    <t>10:39</t>
  </si>
  <si>
    <t>18:00</t>
  </si>
  <si>
    <t>no tag, reached daily limit, hit deck after measurement</t>
  </si>
  <si>
    <t>20140724 EGora</t>
  </si>
  <si>
    <t>18:02</t>
  </si>
  <si>
    <t>19:58</t>
  </si>
  <si>
    <t>18:38</t>
  </si>
  <si>
    <t>08:01</t>
  </si>
  <si>
    <t>Fish jumped out of trough-hit deck into water</t>
  </si>
  <si>
    <t>08:26</t>
  </si>
  <si>
    <t>08:32</t>
  </si>
  <si>
    <t>no tag, reached wheel tag limit.  Two pinks caught in net one jumped out on platform.  Put in water.</t>
  </si>
  <si>
    <t>08:41</t>
  </si>
  <si>
    <t>08:45</t>
  </si>
  <si>
    <t>09:03</t>
  </si>
  <si>
    <t>another pink went in a few seconds later</t>
  </si>
  <si>
    <t>09:04</t>
  </si>
  <si>
    <t>09:36</t>
  </si>
  <si>
    <t>606 K</t>
  </si>
  <si>
    <t>10:16</t>
  </si>
  <si>
    <t>10:36</t>
  </si>
  <si>
    <t>20104724 LAckein</t>
  </si>
  <si>
    <t>12:18</t>
  </si>
  <si>
    <t>13:18</t>
  </si>
  <si>
    <t>17:22</t>
  </si>
  <si>
    <t>607 K</t>
  </si>
  <si>
    <t>18:45</t>
  </si>
  <si>
    <t>18:48</t>
  </si>
  <si>
    <t>19:28</t>
  </si>
  <si>
    <t>vial 59 went overboard</t>
  </si>
  <si>
    <t>19:33</t>
  </si>
  <si>
    <t>fishing 3 in off bottom</t>
  </si>
  <si>
    <t>20140725 LAckein</t>
  </si>
  <si>
    <t>FW_Scan_20140724.pdf</t>
  </si>
  <si>
    <t>20140725 JBerry</t>
  </si>
  <si>
    <t>eg,nc,as</t>
  </si>
  <si>
    <t>20140725 AStephens</t>
  </si>
  <si>
    <t>wheel stopped 12:10-12:20 for slide repair.  Generator running to pump water from port-side float 12:25-12:35.</t>
  </si>
  <si>
    <t>20140725 DJohnson</t>
  </si>
  <si>
    <t>stopped wheel 15:15-15:23 for slide repair to put yoga mats over splintered wood.  Moved wheel inshore about 2 ft.</t>
  </si>
  <si>
    <t>QB/JK helped tag 1 CM while we were moving the wheel.</t>
  </si>
  <si>
    <t>20140725 EGora</t>
  </si>
  <si>
    <t>hr,la</t>
  </si>
  <si>
    <t>20140725 JKunzler</t>
  </si>
  <si>
    <t>08:33</t>
  </si>
  <si>
    <t>08:35</t>
  </si>
  <si>
    <t>08:37</t>
  </si>
  <si>
    <t>09:52</t>
  </si>
  <si>
    <t>09:54</t>
  </si>
  <si>
    <t>09:55</t>
  </si>
  <si>
    <t>09:56</t>
  </si>
  <si>
    <t>09:58</t>
  </si>
  <si>
    <t>dark color, but appeared to be pre-spawn</t>
  </si>
  <si>
    <t>kyped out</t>
  </si>
  <si>
    <t>17:37</t>
  </si>
  <si>
    <t>18:11</t>
  </si>
  <si>
    <t>18:39</t>
  </si>
  <si>
    <t>2 CO</t>
  </si>
  <si>
    <t>20:03</t>
  </si>
  <si>
    <t>banged up snout</t>
  </si>
  <si>
    <t>08:34</t>
  </si>
  <si>
    <t>09:00</t>
  </si>
  <si>
    <t>no tag reached daily wheel limit.  Large gash on side</t>
  </si>
  <si>
    <t>09:13</t>
  </si>
  <si>
    <t>09:10</t>
  </si>
  <si>
    <t>09:14</t>
  </si>
  <si>
    <t>09:29</t>
  </si>
  <si>
    <t>09:34</t>
  </si>
  <si>
    <t>10:04</t>
  </si>
  <si>
    <t>10:06</t>
  </si>
  <si>
    <t>16:28</t>
  </si>
  <si>
    <t>608 K</t>
  </si>
  <si>
    <t>19:10</t>
  </si>
  <si>
    <t>nc,eg,as, jk</t>
  </si>
  <si>
    <t>20140726 LAckein</t>
  </si>
  <si>
    <t>FW_Scan_20140725.pdf</t>
  </si>
  <si>
    <t>changed per DR</t>
  </si>
  <si>
    <t>hr,qb</t>
  </si>
  <si>
    <t>20140726 Qberger</t>
  </si>
  <si>
    <t>20140726 QBerger</t>
  </si>
  <si>
    <t>la, cz</t>
  </si>
  <si>
    <t>20140726JKunzler</t>
  </si>
  <si>
    <t>hr, qb</t>
  </si>
  <si>
    <t>20140726 HReider</t>
  </si>
  <si>
    <t>20140726 CZiolkowski</t>
  </si>
  <si>
    <t>jk, nc</t>
  </si>
  <si>
    <t>16:22</t>
  </si>
  <si>
    <t>Bright red, dark head</t>
  </si>
  <si>
    <t>20140726 JKunzler</t>
  </si>
  <si>
    <t>10:29</t>
  </si>
  <si>
    <t>10:38</t>
  </si>
  <si>
    <t>12:29</t>
  </si>
  <si>
    <t>12:37</t>
  </si>
  <si>
    <t>12:38</t>
  </si>
  <si>
    <t>12:43</t>
  </si>
  <si>
    <t>18:01</t>
  </si>
  <si>
    <t>CZ</t>
  </si>
  <si>
    <t>16:53</t>
  </si>
  <si>
    <t>13:41</t>
  </si>
  <si>
    <t>19:02</t>
  </si>
  <si>
    <t>20:08</t>
  </si>
  <si>
    <t>20:10</t>
  </si>
  <si>
    <t>took photos</t>
  </si>
  <si>
    <t>Moved FW1 in ~2ft, fishing baskets 1" off deck @ 1150</t>
  </si>
  <si>
    <t>0945 Moved front spart pole out a tad. 10:46 lowered baskets a few inches</t>
  </si>
  <si>
    <t>Cleaned lead net @ 1550</t>
  </si>
  <si>
    <t>5 pk radio tag</t>
  </si>
  <si>
    <t>20140726 NCollin</t>
  </si>
  <si>
    <t>Grazed deck on release</t>
  </si>
  <si>
    <t>20140726 Lackein</t>
  </si>
  <si>
    <t>08:25</t>
  </si>
  <si>
    <t>08:39</t>
  </si>
  <si>
    <t>08:58</t>
  </si>
  <si>
    <t>08:49</t>
  </si>
  <si>
    <t>08:51</t>
  </si>
  <si>
    <t>09:16</t>
  </si>
  <si>
    <t>09:18</t>
  </si>
  <si>
    <t>09:24</t>
  </si>
  <si>
    <t>4 CO</t>
  </si>
  <si>
    <t>20140727 AStephens</t>
  </si>
  <si>
    <t>2101407 AStephens</t>
  </si>
  <si>
    <t>FW_Scan_20140726.pdf</t>
  </si>
  <si>
    <t>need to biosample 2 more pinks</t>
  </si>
  <si>
    <t>20140727 QBeger</t>
  </si>
  <si>
    <t>la,cz</t>
  </si>
  <si>
    <t>20140727 Lackein</t>
  </si>
  <si>
    <t>20140727 LAckein</t>
  </si>
  <si>
    <t>20140727 NCollin</t>
  </si>
  <si>
    <t>pontoon slightly low, goes slightly under if standing on it</t>
  </si>
  <si>
    <t>20140727 HReider</t>
  </si>
  <si>
    <t>moved FW out ~ 1 ft @ 1445.  stabilized rear spar pole</t>
  </si>
  <si>
    <t>20140727 JKunzler</t>
  </si>
  <si>
    <t>08:48</t>
  </si>
  <si>
    <t>20140727 QBerger</t>
  </si>
  <si>
    <t>10:07</t>
  </si>
  <si>
    <t>10:10</t>
  </si>
  <si>
    <t>10:12</t>
  </si>
  <si>
    <t>10:13</t>
  </si>
  <si>
    <t>10:14</t>
  </si>
  <si>
    <t>10:17</t>
  </si>
  <si>
    <t>10:59</t>
  </si>
  <si>
    <t>15:29</t>
  </si>
  <si>
    <t>18:20</t>
  </si>
  <si>
    <t>no genetics, kept submerged under water, hard to id</t>
  </si>
  <si>
    <t>9:10</t>
  </si>
  <si>
    <t>3 CO</t>
  </si>
  <si>
    <t>10:43</t>
  </si>
  <si>
    <t>gash on rt side of belly (old wound)</t>
  </si>
  <si>
    <t>green head, red, lively</t>
  </si>
  <si>
    <t>14:04</t>
  </si>
  <si>
    <t>bright sides, green head-pretty and feisty!</t>
  </si>
  <si>
    <t>15:16</t>
  </si>
  <si>
    <t>pink blush, green head; very lively</t>
  </si>
  <si>
    <t>19:22</t>
  </si>
  <si>
    <t>09:11</t>
  </si>
  <si>
    <t xml:space="preserve">09:14 </t>
  </si>
  <si>
    <t>09:28</t>
  </si>
  <si>
    <t>10:21</t>
  </si>
  <si>
    <t>10:23</t>
  </si>
  <si>
    <t>10:24</t>
  </si>
  <si>
    <t>10:25</t>
  </si>
  <si>
    <t>10:30</t>
  </si>
  <si>
    <t>10:31</t>
  </si>
  <si>
    <t>13:11</t>
  </si>
  <si>
    <t>probably same fish as above!</t>
  </si>
  <si>
    <t>think its same chum</t>
  </si>
  <si>
    <t>20140728 JImrie</t>
  </si>
  <si>
    <t>FW_Scan_20140727.pdf</t>
  </si>
  <si>
    <t>discarded DNA (two clips in same vial)</t>
  </si>
  <si>
    <t>channel sleuthed to 534</t>
  </si>
  <si>
    <t>5 CO</t>
  </si>
  <si>
    <t>6 CO</t>
  </si>
  <si>
    <t>7 CO</t>
  </si>
  <si>
    <t>8 CO</t>
  </si>
  <si>
    <t>9 CO</t>
  </si>
  <si>
    <t>10 CO</t>
  </si>
  <si>
    <t>11 CO</t>
  </si>
  <si>
    <t>12 CO</t>
  </si>
  <si>
    <t>13 CO</t>
  </si>
  <si>
    <t>14 CO</t>
  </si>
  <si>
    <t>15 CO</t>
  </si>
  <si>
    <t>16 CO</t>
  </si>
  <si>
    <t>17 CO</t>
  </si>
  <si>
    <t>18 CO</t>
  </si>
  <si>
    <t>19 CO</t>
  </si>
  <si>
    <t>20 CO</t>
  </si>
  <si>
    <t>21 CO</t>
  </si>
  <si>
    <t>22 CO</t>
  </si>
  <si>
    <t>23 CO</t>
  </si>
  <si>
    <t>24 CO</t>
  </si>
  <si>
    <t>26 CO</t>
  </si>
  <si>
    <t>27 CO</t>
  </si>
  <si>
    <t>28 CO</t>
  </si>
  <si>
    <t>29 CO</t>
  </si>
  <si>
    <t>30 CO</t>
  </si>
  <si>
    <t>31 CO</t>
  </si>
  <si>
    <t>32 CO</t>
  </si>
  <si>
    <t>33 CO</t>
  </si>
  <si>
    <t>34 CO</t>
  </si>
  <si>
    <t>35 CO</t>
  </si>
  <si>
    <t>36 CO</t>
  </si>
  <si>
    <t>37 CO</t>
  </si>
  <si>
    <t>38 CO</t>
  </si>
  <si>
    <t>39 CO</t>
  </si>
  <si>
    <t>40 CO</t>
  </si>
  <si>
    <t>41 CO</t>
  </si>
  <si>
    <t>42 CO</t>
  </si>
  <si>
    <t>43 CO</t>
  </si>
  <si>
    <t>44 CO</t>
  </si>
  <si>
    <t>45 CO</t>
  </si>
  <si>
    <t>46 CO</t>
  </si>
  <si>
    <t>47 CO</t>
  </si>
  <si>
    <t>48 CO</t>
  </si>
  <si>
    <t>49 CO</t>
  </si>
  <si>
    <t>50 CO</t>
  </si>
  <si>
    <t>51 CO</t>
  </si>
  <si>
    <t>52 CO</t>
  </si>
  <si>
    <t>53 CO</t>
  </si>
  <si>
    <t>54 CO</t>
  </si>
  <si>
    <t>55 CO</t>
  </si>
  <si>
    <t>56 CO</t>
  </si>
  <si>
    <t>57 CO</t>
  </si>
  <si>
    <t>58 CO</t>
  </si>
  <si>
    <t>59 CO</t>
  </si>
  <si>
    <t>60 CO</t>
  </si>
  <si>
    <t>61 CO</t>
  </si>
  <si>
    <t>62 CO</t>
  </si>
  <si>
    <t>63 CO</t>
  </si>
  <si>
    <t>64 CO</t>
  </si>
  <si>
    <t>65 CO</t>
  </si>
  <si>
    <t>66 CO</t>
  </si>
  <si>
    <t>67 CO</t>
  </si>
  <si>
    <t>68 CO</t>
  </si>
  <si>
    <t>69 CO</t>
  </si>
  <si>
    <t>70 CO</t>
  </si>
  <si>
    <t>71 CO</t>
  </si>
  <si>
    <t>72 CO</t>
  </si>
  <si>
    <t>73 CO</t>
  </si>
  <si>
    <t>74 CO</t>
  </si>
  <si>
    <t>75 CO</t>
  </si>
  <si>
    <t>76 CO</t>
  </si>
  <si>
    <t>77 CO</t>
  </si>
  <si>
    <t>78 CO</t>
  </si>
  <si>
    <t>79 CO</t>
  </si>
  <si>
    <t>80 CO</t>
  </si>
  <si>
    <t>81 CO</t>
  </si>
  <si>
    <t>82 CO</t>
  </si>
  <si>
    <t>83 CO</t>
  </si>
  <si>
    <t>84 CO</t>
  </si>
  <si>
    <t>85 CO</t>
  </si>
  <si>
    <t>86 CO</t>
  </si>
  <si>
    <t>87 CO</t>
  </si>
  <si>
    <t>88 CO</t>
  </si>
  <si>
    <t>89 CO</t>
  </si>
  <si>
    <t>90 CO</t>
  </si>
  <si>
    <t>91 CO</t>
  </si>
  <si>
    <t>92 CO</t>
  </si>
  <si>
    <t>93 CO</t>
  </si>
  <si>
    <t>94 CO</t>
  </si>
  <si>
    <t>95 CO</t>
  </si>
  <si>
    <t>96 CO</t>
  </si>
  <si>
    <t>97 CO</t>
  </si>
  <si>
    <t>98 CO</t>
  </si>
  <si>
    <t>99 CO</t>
  </si>
  <si>
    <t>100 CO</t>
  </si>
  <si>
    <t>101 CO</t>
  </si>
  <si>
    <t>102 CO</t>
  </si>
  <si>
    <t>103 CO</t>
  </si>
  <si>
    <t>104 CO</t>
  </si>
  <si>
    <t>105 CO</t>
  </si>
  <si>
    <t>106 CO</t>
  </si>
  <si>
    <t>107 CO</t>
  </si>
  <si>
    <t>108 CO</t>
  </si>
  <si>
    <t>109 CO</t>
  </si>
  <si>
    <t>110 CO</t>
  </si>
  <si>
    <t>111 CO</t>
  </si>
  <si>
    <t>112 CO</t>
  </si>
  <si>
    <t>113 CO</t>
  </si>
  <si>
    <t>114 CO</t>
  </si>
  <si>
    <t>115 CO</t>
  </si>
  <si>
    <t>116 CO</t>
  </si>
  <si>
    <t>117 CO</t>
  </si>
  <si>
    <t>118 CO</t>
  </si>
  <si>
    <t>119 CO</t>
  </si>
  <si>
    <t>120 CO</t>
  </si>
  <si>
    <t>121 CO</t>
  </si>
  <si>
    <t>122 CO</t>
  </si>
  <si>
    <t>123 CO</t>
  </si>
  <si>
    <t>124 CO</t>
  </si>
  <si>
    <t>125 CO</t>
  </si>
  <si>
    <t>126 CO</t>
  </si>
  <si>
    <t>127 CO</t>
  </si>
  <si>
    <t>128 CO</t>
  </si>
  <si>
    <t>129 CO</t>
  </si>
  <si>
    <t>130 CO</t>
  </si>
  <si>
    <t>131 CO</t>
  </si>
  <si>
    <t>132 CO</t>
  </si>
  <si>
    <t>133 CO</t>
  </si>
  <si>
    <t>134 CO</t>
  </si>
  <si>
    <t>135 CO</t>
  </si>
  <si>
    <t>136 CO</t>
  </si>
  <si>
    <t>137 CO</t>
  </si>
  <si>
    <t>138 CO</t>
  </si>
  <si>
    <t>139 CO</t>
  </si>
  <si>
    <t>140 CO</t>
  </si>
  <si>
    <t>141 CO</t>
  </si>
  <si>
    <t>142 CO</t>
  </si>
  <si>
    <t>143 CO</t>
  </si>
  <si>
    <t>144 CO</t>
  </si>
  <si>
    <t>145 CO</t>
  </si>
  <si>
    <t>146 CO</t>
  </si>
  <si>
    <t>147 CO</t>
  </si>
  <si>
    <t>148 CO</t>
  </si>
  <si>
    <t>149 CO</t>
  </si>
  <si>
    <t>150 CO</t>
  </si>
  <si>
    <t>151 CO</t>
  </si>
  <si>
    <t>152 CO</t>
  </si>
  <si>
    <t>153 CO</t>
  </si>
  <si>
    <t>154 CO</t>
  </si>
  <si>
    <t>155 CO</t>
  </si>
  <si>
    <t>156 CO</t>
  </si>
  <si>
    <t>157 CO</t>
  </si>
  <si>
    <t>158 CO</t>
  </si>
  <si>
    <t>159 CO</t>
  </si>
  <si>
    <t>160 CO</t>
  </si>
  <si>
    <t>161 CO</t>
  </si>
  <si>
    <t>162 CO</t>
  </si>
  <si>
    <t>163 CO</t>
  </si>
  <si>
    <t>164 CO</t>
  </si>
  <si>
    <t>165 CO</t>
  </si>
  <si>
    <t>166 CO</t>
  </si>
  <si>
    <t>167 CO</t>
  </si>
  <si>
    <t>168 CO</t>
  </si>
  <si>
    <t>169 CO</t>
  </si>
  <si>
    <t>170 CO</t>
  </si>
  <si>
    <t>171 CO</t>
  </si>
  <si>
    <t>172 CO</t>
  </si>
  <si>
    <t>173 CO</t>
  </si>
  <si>
    <t>174 CO</t>
  </si>
  <si>
    <t>175 CO</t>
  </si>
  <si>
    <t>176 CO</t>
  </si>
  <si>
    <t>177 CO</t>
  </si>
  <si>
    <t>178 CO</t>
  </si>
  <si>
    <t>179 CO</t>
  </si>
  <si>
    <t>180 CO</t>
  </si>
  <si>
    <t>181 CO</t>
  </si>
  <si>
    <t>182 CO</t>
  </si>
  <si>
    <t>183 CO</t>
  </si>
  <si>
    <t>184 CO</t>
  </si>
  <si>
    <t>185 CO</t>
  </si>
  <si>
    <t>186 CO</t>
  </si>
  <si>
    <t>187 CO</t>
  </si>
  <si>
    <t>188 CO</t>
  </si>
  <si>
    <t>189 CO</t>
  </si>
  <si>
    <t>190 CO</t>
  </si>
  <si>
    <t>191 CO</t>
  </si>
  <si>
    <t>192 CO</t>
  </si>
  <si>
    <t>193 CO</t>
  </si>
  <si>
    <t>194 CO</t>
  </si>
  <si>
    <t>195 CO</t>
  </si>
  <si>
    <t>196 CO</t>
  </si>
  <si>
    <t>197 CO</t>
  </si>
  <si>
    <t>198 CO</t>
  </si>
  <si>
    <t>199 CO</t>
  </si>
  <si>
    <t>200 CO</t>
  </si>
  <si>
    <t>la,nc</t>
  </si>
  <si>
    <t>moved FW out ~3 ft @ 1235 (was fishing ~ 4-5" off deck, fishing on deck after move</t>
  </si>
  <si>
    <t>1 pk released was bleeding from gills</t>
  </si>
  <si>
    <t>20140728 LAckein</t>
  </si>
  <si>
    <t>20140728 JKunzler</t>
  </si>
  <si>
    <t>nc,la</t>
  </si>
  <si>
    <t>moved FW out ~2ft @ 1150, still fishing ~3" off deck</t>
  </si>
  <si>
    <t>3 revs @ 0:54</t>
  </si>
  <si>
    <t>20140728 QBerger</t>
  </si>
  <si>
    <t>cz,hr,ji</t>
  </si>
  <si>
    <t>hw lost in transfer to trough</t>
  </si>
  <si>
    <t>2014728 LAckein</t>
  </si>
  <si>
    <t>20140728 HReider</t>
  </si>
  <si>
    <t>beautiful large female</t>
  </si>
  <si>
    <t>08:46</t>
  </si>
  <si>
    <t>09:09</t>
  </si>
  <si>
    <t>10:44</t>
  </si>
  <si>
    <t>10:54</t>
  </si>
  <si>
    <t>13:30</t>
  </si>
  <si>
    <t>13:53</t>
  </si>
  <si>
    <t>15:58</t>
  </si>
  <si>
    <t>16:25</t>
  </si>
  <si>
    <t>green head, silver body, fiesty</t>
  </si>
  <si>
    <t>green back, dark red; tag in jumped out of trough before ap. FIESTY</t>
  </si>
  <si>
    <t>Beautiful and lively</t>
  </si>
  <si>
    <t>15:12</t>
  </si>
  <si>
    <t>19:49</t>
  </si>
  <si>
    <t>19:50</t>
  </si>
  <si>
    <t>very small 40 too small to tag</t>
  </si>
  <si>
    <t>JK tagger</t>
  </si>
  <si>
    <t>10:00</t>
  </si>
  <si>
    <t>green head, sliver</t>
  </si>
  <si>
    <t>10:03</t>
  </si>
  <si>
    <t>10:48</t>
  </si>
  <si>
    <t>10:49</t>
  </si>
  <si>
    <t>10:50</t>
  </si>
  <si>
    <t>14:52</t>
  </si>
  <si>
    <t>16:00</t>
  </si>
  <si>
    <t>609 K</t>
  </si>
  <si>
    <t>20140729 JImrie</t>
  </si>
  <si>
    <t>lively! Tagged NO 12 before No. 11</t>
  </si>
  <si>
    <t>FW_Scan_20140728.pdf</t>
  </si>
  <si>
    <t>20140729 NCollin</t>
  </si>
  <si>
    <t>20140729 JKunzler</t>
  </si>
  <si>
    <t>pumped out water from port pontoon, generator started at 14:25, end 14:46. stopped wheel at 20:34 to replace missing bar.</t>
  </si>
  <si>
    <t>FW stopped 1247-1254 to remove bar w/broken bolt</t>
  </si>
  <si>
    <t>wheel hitting when lowered to deck, raised port side 4-5", not hitting</t>
  </si>
  <si>
    <t>20140729 QBerger</t>
  </si>
  <si>
    <t>ji,cz,hr</t>
  </si>
  <si>
    <t>recovered 2 tags from live tanks 151.784 65 and 151.364 31</t>
  </si>
  <si>
    <t>20140729 Hreider</t>
  </si>
  <si>
    <t>20140729 LAckein</t>
  </si>
  <si>
    <t>09:25</t>
  </si>
  <si>
    <t>nice colors, lively</t>
  </si>
  <si>
    <t>15:21</t>
  </si>
  <si>
    <t>15:23</t>
  </si>
  <si>
    <t>15:24</t>
  </si>
  <si>
    <t>15:26</t>
  </si>
  <si>
    <t>15:42</t>
  </si>
  <si>
    <t>15:56</t>
  </si>
  <si>
    <t>15:59</t>
  </si>
  <si>
    <t>17:38</t>
  </si>
  <si>
    <t>9:41</t>
  </si>
  <si>
    <t>13:09</t>
  </si>
  <si>
    <t>shallow 7" gash running vertically right side mid-body</t>
  </si>
  <si>
    <t>reached tag quota for day/species</t>
  </si>
  <si>
    <t>got stuck in net, cut net.</t>
  </si>
  <si>
    <t>08:40</t>
  </si>
  <si>
    <t>08:47</t>
  </si>
  <si>
    <t>08:59</t>
  </si>
  <si>
    <t>09:01</t>
  </si>
  <si>
    <t>12:48</t>
  </si>
  <si>
    <t>vial was lost overboard</t>
  </si>
  <si>
    <t>12:59</t>
  </si>
  <si>
    <t>16:18</t>
  </si>
  <si>
    <t xml:space="preserve">16:45 </t>
  </si>
  <si>
    <t>18:58</t>
  </si>
  <si>
    <t>20140729 HReider</t>
  </si>
  <si>
    <t>20140730 JImrie</t>
  </si>
  <si>
    <t>left pelvic fin abscess w/ puss (old wound)</t>
  </si>
  <si>
    <t>jk,cz</t>
  </si>
  <si>
    <t>13:00 raised baskets to move FW in.  Started again @ 1410</t>
  </si>
  <si>
    <t>20140730 JKunzler</t>
  </si>
  <si>
    <t>qb,nc</t>
  </si>
  <si>
    <t>Adjusted lower spar pole and tightened lead net (16:30-17:20)</t>
  </si>
  <si>
    <t>20140730 NCollin</t>
  </si>
  <si>
    <t>nc,qb</t>
  </si>
  <si>
    <t>portside raised up 6-8"</t>
  </si>
  <si>
    <t>20140730 QBerger</t>
  </si>
  <si>
    <t>12:30 moved FW out 2 ft, fishing on deck</t>
  </si>
  <si>
    <t>20140730 LAckein</t>
  </si>
  <si>
    <t>cz,jk</t>
  </si>
  <si>
    <t>08:16</t>
  </si>
  <si>
    <t>08:23</t>
  </si>
  <si>
    <t>08:24</t>
  </si>
  <si>
    <t>08:27</t>
  </si>
  <si>
    <t>08:28</t>
  </si>
  <si>
    <t>09:39</t>
  </si>
  <si>
    <t>14:56</t>
  </si>
  <si>
    <t>10:22</t>
  </si>
  <si>
    <t>14:47</t>
  </si>
  <si>
    <t>10:35</t>
  </si>
  <si>
    <t>15:28</t>
  </si>
  <si>
    <t>19:21</t>
  </si>
  <si>
    <t>08:31</t>
  </si>
  <si>
    <t>10:11</t>
  </si>
  <si>
    <t>12:03</t>
  </si>
  <si>
    <t>15:57</t>
  </si>
  <si>
    <t>16:51</t>
  </si>
  <si>
    <t>16:59</t>
  </si>
  <si>
    <t>610 K</t>
  </si>
  <si>
    <t>611 K</t>
  </si>
  <si>
    <t>FW_Scan_20140729.pdf</t>
  </si>
  <si>
    <t>20140801 LAckein</t>
  </si>
  <si>
    <t>FW_Scan_20140730.pdf</t>
  </si>
  <si>
    <t>20140731 JKunzler</t>
  </si>
  <si>
    <t>hr,ji,cz</t>
  </si>
  <si>
    <t>CM jumped out of trough/ 1 CN smolt (172 mm) indentified as CN on biosample sheet</t>
  </si>
  <si>
    <t>20140731 CZiolkowski</t>
  </si>
  <si>
    <t>la,qb</t>
  </si>
  <si>
    <t>20140731 LAckein</t>
  </si>
  <si>
    <t>stop time 10:45</t>
  </si>
  <si>
    <t>20140731 NCollin</t>
  </si>
  <si>
    <t>20140731 JImrie</t>
  </si>
  <si>
    <t>qb,la</t>
  </si>
  <si>
    <t>FW stopped @ 1425 to repair basket net.  Started back @1436 revs 49</t>
  </si>
  <si>
    <t>201040731 JKunzler</t>
  </si>
  <si>
    <t>09:27</t>
  </si>
  <si>
    <t>healed large vertical wounds/scars on side</t>
  </si>
  <si>
    <t>beautiful silver colors!  Lively photo taken</t>
  </si>
  <si>
    <t>10:57</t>
  </si>
  <si>
    <t>cut above dorsal right side; red belly slivery grey back. Calm not lively</t>
  </si>
  <si>
    <t>19:30</t>
  </si>
  <si>
    <t>beauty</t>
  </si>
  <si>
    <t>12:07</t>
  </si>
  <si>
    <t>17:42</t>
  </si>
  <si>
    <t>08:13</t>
  </si>
  <si>
    <t>10:32</t>
  </si>
  <si>
    <t>pretty dark, very lively</t>
  </si>
  <si>
    <t>12:39</t>
  </si>
  <si>
    <t>dark grey dorsally, bright pink/red sides, a bit scruffy but lively</t>
  </si>
  <si>
    <t>sockeye; deep unhealed gashes, likey infected: no tag</t>
  </si>
  <si>
    <t>healthy, not very bright; lively but missing moderate number of scales</t>
  </si>
  <si>
    <t>15:44</t>
  </si>
  <si>
    <t>15:50</t>
  </si>
  <si>
    <t>15:52</t>
  </si>
  <si>
    <t>20140801 JImrie</t>
  </si>
  <si>
    <t>FW_Scan_20140731.pdf</t>
  </si>
  <si>
    <t>637 K</t>
  </si>
  <si>
    <t>cz,nc</t>
  </si>
  <si>
    <t>Stopped FW @ 1450-1500 to fix a hole in FW basket</t>
  </si>
  <si>
    <t>20140801 CZiolkowski</t>
  </si>
  <si>
    <t>20140801 JKunzler</t>
  </si>
  <si>
    <t>nc, cz</t>
  </si>
  <si>
    <t>qb, jk</t>
  </si>
  <si>
    <t>No tag or biosample CN (post-spawned). Lost when removing pinks from net</t>
  </si>
  <si>
    <t>la,ji</t>
  </si>
  <si>
    <t>one pink release bleeding, unknown source</t>
  </si>
  <si>
    <t>20140801 QBerger</t>
  </si>
  <si>
    <t>bk,csj,cs</t>
  </si>
  <si>
    <t>20140801 CSejkora</t>
  </si>
  <si>
    <t>9:06</t>
  </si>
  <si>
    <t>9:09</t>
  </si>
  <si>
    <t>9:13</t>
  </si>
  <si>
    <t>9:18</t>
  </si>
  <si>
    <t>9:20</t>
  </si>
  <si>
    <t>9:21</t>
  </si>
  <si>
    <t>9:22</t>
  </si>
  <si>
    <t>9:23</t>
  </si>
  <si>
    <t>9:25</t>
  </si>
  <si>
    <t>9:26</t>
  </si>
  <si>
    <t>9:27</t>
  </si>
  <si>
    <t>9:28</t>
  </si>
  <si>
    <t>9:29</t>
  </si>
  <si>
    <t>9:30</t>
  </si>
  <si>
    <t>9:31</t>
  </si>
  <si>
    <t>9:33</t>
  </si>
  <si>
    <t>9:34</t>
  </si>
  <si>
    <t>9:37</t>
  </si>
  <si>
    <t>10:55</t>
  </si>
  <si>
    <t>11:03</t>
  </si>
  <si>
    <t>11:55</t>
  </si>
  <si>
    <t>17:03</t>
  </si>
  <si>
    <t>8:50</t>
  </si>
  <si>
    <t>14:00</t>
  </si>
  <si>
    <t>15:37</t>
  </si>
  <si>
    <t>15:39</t>
  </si>
  <si>
    <t>20:09</t>
  </si>
  <si>
    <t>20:11</t>
  </si>
  <si>
    <t>beautiful very silver</t>
  </si>
  <si>
    <t>likely recap of previous CM</t>
  </si>
  <si>
    <t>8:28</t>
  </si>
  <si>
    <t>8:34</t>
  </si>
  <si>
    <t>8:37</t>
  </si>
  <si>
    <t>8:43</t>
  </si>
  <si>
    <t>8:55</t>
  </si>
  <si>
    <t>9:01</t>
  </si>
  <si>
    <t>9:03</t>
  </si>
  <si>
    <t>9:11</t>
  </si>
  <si>
    <t>9:16</t>
  </si>
  <si>
    <t>beautiful!</t>
  </si>
  <si>
    <t>small wounds near gill plates</t>
  </si>
  <si>
    <t>12:05</t>
  </si>
  <si>
    <t>12:13</t>
  </si>
  <si>
    <t>12:17</t>
  </si>
  <si>
    <t>12:24</t>
  </si>
  <si>
    <t>16:33</t>
  </si>
  <si>
    <t>hit deck on release</t>
  </si>
  <si>
    <t>torn caudal - lower lobe</t>
  </si>
  <si>
    <t>missing check from top of caudal fin</t>
  </si>
  <si>
    <t>tag wouldn’t seat - resistance at sphincter</t>
  </si>
  <si>
    <t>likely same RT as released at 13:47</t>
  </si>
  <si>
    <t>20140802 AStephens</t>
  </si>
  <si>
    <t>Replaced nut on basket prior to start up</t>
  </si>
  <si>
    <t>16:14</t>
  </si>
  <si>
    <t>lively, great bright color</t>
  </si>
  <si>
    <t>open wounds on belly, no tag</t>
  </si>
  <si>
    <t>beautiful, chrome.  After reviewing pictures, this was a SO, not a CO.  Changed genetic vial.  AS</t>
  </si>
  <si>
    <t>dorsal fin slightly torn. Took photos. After reviewing photos, this is probably a SO.  Changed genetics over to SO vial (was 4 CO).</t>
  </si>
  <si>
    <t>20140802 BKalb</t>
  </si>
  <si>
    <t>20140802 CSejkora</t>
  </si>
  <si>
    <t>csw,csj</t>
  </si>
  <si>
    <t>20140802 CSewright</t>
  </si>
  <si>
    <t>ji,jk</t>
  </si>
  <si>
    <t>20140802 JKunzler</t>
  </si>
  <si>
    <t>20140802 QBerger</t>
  </si>
  <si>
    <t>09:30</t>
  </si>
  <si>
    <t>10:01</t>
  </si>
  <si>
    <t>10:08</t>
  </si>
  <si>
    <t>12:02</t>
  </si>
  <si>
    <t>13:40</t>
  </si>
  <si>
    <t>13:45</t>
  </si>
  <si>
    <t>CSw</t>
  </si>
  <si>
    <t>14:51</t>
  </si>
  <si>
    <t>19:23</t>
  </si>
  <si>
    <t>09:46</t>
  </si>
  <si>
    <t>10:53</t>
  </si>
  <si>
    <t>16:50</t>
  </si>
  <si>
    <t>20140803 JImrie</t>
  </si>
  <si>
    <t>FW_Scan_20140802.pdf</t>
  </si>
  <si>
    <t>FW_Scan_20140801.pdf</t>
  </si>
  <si>
    <t>bk, csw</t>
  </si>
  <si>
    <t>qb, csj</t>
  </si>
  <si>
    <t>1 smolt</t>
  </si>
  <si>
    <t>ji, as</t>
  </si>
  <si>
    <t>10:02</t>
  </si>
  <si>
    <t>20:17</t>
  </si>
  <si>
    <t>20:19</t>
  </si>
  <si>
    <t>12:22</t>
  </si>
  <si>
    <t>15:06</t>
  </si>
  <si>
    <t>15:54</t>
  </si>
  <si>
    <t>16:03</t>
  </si>
  <si>
    <t>Jumped out of trough, no genetics. Hit deck :(</t>
  </si>
  <si>
    <t>20140803 CSewright</t>
  </si>
  <si>
    <t>20140803 BKalb</t>
  </si>
  <si>
    <t>20140803 QBerger</t>
  </si>
  <si>
    <t>20140803 CSejkora</t>
  </si>
  <si>
    <t>20140803 Csejkora</t>
  </si>
  <si>
    <t>20140804 AStephens</t>
  </si>
  <si>
    <t>FW_Scan_20140803.pdf</t>
  </si>
  <si>
    <t>09:59</t>
  </si>
  <si>
    <t>09:06</t>
  </si>
  <si>
    <t>Bulk RW</t>
  </si>
  <si>
    <t>20140804 BKalb</t>
  </si>
  <si>
    <t>ji,qb</t>
  </si>
  <si>
    <t>20140804 QBerger</t>
  </si>
  <si>
    <t>20140804 CSejkora</t>
  </si>
  <si>
    <t>20140804 JKunzler</t>
  </si>
  <si>
    <t>20140804 CSewright</t>
  </si>
  <si>
    <t>attempted to set tag in CM would not set, took bio.</t>
  </si>
  <si>
    <t>deep open wounds on side bio only</t>
  </si>
  <si>
    <t>14:50</t>
  </si>
  <si>
    <t>15:20</t>
  </si>
  <si>
    <t>20140804 JImrie</t>
  </si>
  <si>
    <t>15:45</t>
  </si>
  <si>
    <t>15:51</t>
  </si>
  <si>
    <t>15:53</t>
  </si>
  <si>
    <t>18:54</t>
  </si>
  <si>
    <t>20:04</t>
  </si>
  <si>
    <t xml:space="preserve">20:07 </t>
  </si>
  <si>
    <t>10:33</t>
  </si>
  <si>
    <t>10:47</t>
  </si>
  <si>
    <t>12:41</t>
  </si>
  <si>
    <t>13:48</t>
  </si>
  <si>
    <t>13:54</t>
  </si>
  <si>
    <t>13:58</t>
  </si>
  <si>
    <t>14:34</t>
  </si>
  <si>
    <t>14:38</t>
  </si>
  <si>
    <t>code not recorded, possibly 36.  AS sleuthed code=53.</t>
  </si>
  <si>
    <t>17:19</t>
  </si>
  <si>
    <t>20:00</t>
  </si>
  <si>
    <t>20140805 JImrie</t>
  </si>
  <si>
    <t>FW_Scan_20140804.pdf</t>
  </si>
  <si>
    <t>pink tag in Chum, no genetics, fish jumped trough into river</t>
  </si>
  <si>
    <t>csw, qb</t>
  </si>
  <si>
    <t>ji, csj</t>
  </si>
  <si>
    <t>Moved FW down 1.5" on both sides. Bilged port side pontoon 11:45-12:15</t>
  </si>
  <si>
    <t>jk,bk</t>
  </si>
  <si>
    <t>jk, bk</t>
  </si>
  <si>
    <t>10:09</t>
  </si>
  <si>
    <t>10:26</t>
  </si>
  <si>
    <t>17:27</t>
  </si>
  <si>
    <t>18:22</t>
  </si>
  <si>
    <t>18:29</t>
  </si>
  <si>
    <t>18:57</t>
  </si>
  <si>
    <t>beauty!</t>
  </si>
  <si>
    <t>Recent nose injury</t>
  </si>
  <si>
    <t>very silver</t>
  </si>
  <si>
    <t>livley bright red body and green head</t>
  </si>
  <si>
    <t>9:02</t>
  </si>
  <si>
    <t>9:07</t>
  </si>
  <si>
    <t>9:17</t>
  </si>
  <si>
    <t>9:24</t>
  </si>
  <si>
    <t>12:01</t>
  </si>
  <si>
    <t>13:12</t>
  </si>
  <si>
    <t>spawned out. Very red somewhat lively</t>
  </si>
  <si>
    <t>18:05</t>
  </si>
  <si>
    <t>Spawned out</t>
  </si>
  <si>
    <t>20140805 CSewright</t>
  </si>
  <si>
    <t>20140805 BKalb</t>
  </si>
  <si>
    <t>20140805 CSejkora</t>
  </si>
  <si>
    <t>20140805 JKunzler</t>
  </si>
  <si>
    <t>FW_Scan_20140805.pdf</t>
  </si>
  <si>
    <t>20140806 AStephens</t>
  </si>
  <si>
    <t>14:36</t>
  </si>
  <si>
    <t>spawned out CN. Almost mort!</t>
  </si>
  <si>
    <t>20140805 Astephens</t>
  </si>
  <si>
    <t>20140805 AStephens</t>
  </si>
  <si>
    <t>qb, csw</t>
  </si>
  <si>
    <t>20140806 CSewright</t>
  </si>
  <si>
    <t>bk, ji</t>
  </si>
  <si>
    <t>20140806 JImrie</t>
  </si>
  <si>
    <t>csw,qb</t>
  </si>
  <si>
    <t>20140806 JKunzler</t>
  </si>
  <si>
    <t>ji,bk</t>
  </si>
  <si>
    <t>cleared lead net of debris.  Let top lead net out about 12 cm.  Chain out about 20 cm @ 1345.</t>
  </si>
  <si>
    <t>20140806 CSejkora</t>
  </si>
  <si>
    <t>csj, jk</t>
  </si>
  <si>
    <t>qb,csw</t>
  </si>
  <si>
    <t>small smolt seen in port side tank</t>
  </si>
  <si>
    <t>20140806 QBerger</t>
  </si>
  <si>
    <t>small rub on belly</t>
  </si>
  <si>
    <t>No axilary or pelvic fins.  Pics to prove it.</t>
  </si>
  <si>
    <t>Picture taken</t>
  </si>
  <si>
    <t>large, deep gash 1.5 cm width on right side</t>
  </si>
  <si>
    <t>20:23</t>
  </si>
  <si>
    <t>RT side injury, partially healed</t>
  </si>
  <si>
    <t>19:16</t>
  </si>
  <si>
    <t xml:space="preserve">19:19 </t>
  </si>
  <si>
    <t>10:42</t>
  </si>
  <si>
    <t>wouldn't retain tag</t>
  </si>
  <si>
    <t>spawned out</t>
  </si>
  <si>
    <t>spawned out!</t>
  </si>
  <si>
    <t>17:15</t>
  </si>
  <si>
    <t>20140807 JImrie</t>
  </si>
  <si>
    <t xml:space="preserve">No fish!  Water up, lowered wheel at end of shift. Other crews check regularly. </t>
  </si>
  <si>
    <t>Hit deck softly</t>
  </si>
  <si>
    <t>FW_Scan_20140806.pdf</t>
  </si>
  <si>
    <t>20140807 QBerger</t>
  </si>
  <si>
    <t xml:space="preserve">bk,csj </t>
  </si>
  <si>
    <t>20140807 CSejkora</t>
  </si>
  <si>
    <t>20140807 JKunzler</t>
  </si>
  <si>
    <t>bk,csj</t>
  </si>
  <si>
    <t>20140807 BKalb</t>
  </si>
  <si>
    <t>csw,ji</t>
  </si>
  <si>
    <t>20140807 CSewright</t>
  </si>
  <si>
    <t>09:33</t>
  </si>
  <si>
    <t>fresh small wound anterior dorsal</t>
  </si>
  <si>
    <t>09:40</t>
  </si>
  <si>
    <t>12:56</t>
  </si>
  <si>
    <t>Spawned out!</t>
  </si>
  <si>
    <t>Net marks</t>
  </si>
  <si>
    <t>17:25</t>
  </si>
  <si>
    <t>took and held RT on 3rd attempt</t>
  </si>
  <si>
    <t>Feisty</t>
  </si>
  <si>
    <t>bright colors, fiesty</t>
  </si>
  <si>
    <t>Fresh wounds on belly</t>
  </si>
  <si>
    <t>14:16</t>
  </si>
  <si>
    <t>14:17</t>
  </si>
  <si>
    <t>14:22</t>
  </si>
  <si>
    <t>tagged no. 18 before no. 17</t>
  </si>
  <si>
    <t xml:space="preserve">14:20 </t>
  </si>
  <si>
    <t>16:58</t>
  </si>
  <si>
    <t>12:44</t>
  </si>
  <si>
    <t>15:31</t>
  </si>
  <si>
    <t>17:00</t>
  </si>
  <si>
    <t>17:48</t>
  </si>
  <si>
    <t>18:10</t>
  </si>
  <si>
    <t>16:09</t>
  </si>
  <si>
    <t>20140808 LAckein</t>
  </si>
  <si>
    <t>20140808 HReider</t>
  </si>
  <si>
    <t>FW_Scan_20140807.pdf</t>
  </si>
  <si>
    <t>bright red body, green head</t>
  </si>
  <si>
    <t>Spawned out but lively</t>
  </si>
  <si>
    <t>20140807JKunzler</t>
  </si>
  <si>
    <t>20140715 LFerreira</t>
  </si>
  <si>
    <t>20140707 AStephens</t>
  </si>
  <si>
    <t>qb,csj</t>
  </si>
  <si>
    <t>20140808 CSewright</t>
  </si>
  <si>
    <t>20140808 CSejkora</t>
  </si>
  <si>
    <t>csj,qb</t>
  </si>
  <si>
    <t>20140808 BKalb</t>
  </si>
  <si>
    <t>20140808 NCollin</t>
  </si>
  <si>
    <t>14:33</t>
  </si>
  <si>
    <t>14:31</t>
  </si>
  <si>
    <t>12:25</t>
  </si>
  <si>
    <t>18:04</t>
  </si>
  <si>
    <t>no tag, large wounds on side</t>
  </si>
  <si>
    <t>19:37</t>
  </si>
  <si>
    <t>17:53</t>
  </si>
  <si>
    <t>17:41</t>
  </si>
  <si>
    <t>14:48</t>
  </si>
  <si>
    <t>13:10</t>
  </si>
  <si>
    <t>20140808 JKunzler</t>
  </si>
  <si>
    <t>16:38</t>
  </si>
  <si>
    <t>20140809 HReider</t>
  </si>
  <si>
    <t>FW_Scan_20140808.pdf</t>
  </si>
  <si>
    <t>csj,nc</t>
  </si>
  <si>
    <t>had one SO very beat up, let go</t>
  </si>
  <si>
    <t>20140809 CSejkora</t>
  </si>
  <si>
    <t>jbu,dj</t>
  </si>
  <si>
    <t>20140809 JBures</t>
  </si>
  <si>
    <t>dj,jbu</t>
  </si>
  <si>
    <t>20140809 DJohnson</t>
  </si>
  <si>
    <t>qb,hr</t>
  </si>
  <si>
    <t>13:52</t>
  </si>
  <si>
    <t>17:06</t>
  </si>
  <si>
    <t>20:14</t>
  </si>
  <si>
    <t>18:18</t>
  </si>
  <si>
    <t>15:33</t>
  </si>
  <si>
    <t>10:18</t>
  </si>
  <si>
    <t>10:15</t>
  </si>
  <si>
    <t>20140809 NCollin</t>
  </si>
  <si>
    <t>small RT</t>
  </si>
  <si>
    <t>bad wound on right side</t>
  </si>
  <si>
    <t>large cut on side, no tag</t>
  </si>
  <si>
    <t>20140810 HReider</t>
  </si>
  <si>
    <t>FW_Scan_20140809.pdf</t>
  </si>
  <si>
    <t>portside fishing 12" off deck, starboard side 6" off deck</t>
  </si>
  <si>
    <t>20140810 DJohnson</t>
  </si>
  <si>
    <t>nc,jbu</t>
  </si>
  <si>
    <t>one CO escaped</t>
  </si>
  <si>
    <t>20140810 NCollin</t>
  </si>
  <si>
    <t>wheel fishing 18" off deck (both sides), should be moved out. LA: FW moved out 1 ft at 12:20, now fishing 6" off deck</t>
  </si>
  <si>
    <t>jbu,nc</t>
  </si>
  <si>
    <t>20140810 JBures</t>
  </si>
  <si>
    <t>csj,hr</t>
  </si>
  <si>
    <t>one PK no tag missing nose; 1.5" top of nose gone; 1 PK no tag big gash on belly</t>
  </si>
  <si>
    <t>20140810 CSejkora</t>
  </si>
  <si>
    <t>one RT, fell out of net no bio</t>
  </si>
  <si>
    <t>12:55</t>
  </si>
  <si>
    <t>dark red/black, lethargic; spawned out</t>
  </si>
  <si>
    <t>19:25</t>
  </si>
  <si>
    <t>gash on left side, but healed over</t>
  </si>
  <si>
    <t>missing part of tail fin</t>
  </si>
  <si>
    <t>has wound on left side of head, likely recapped 11 minutes later</t>
  </si>
  <si>
    <t>wound on side of fish, same fish as 12:32 release</t>
  </si>
  <si>
    <t>very bright colors</t>
  </si>
  <si>
    <t>17:36</t>
  </si>
  <si>
    <t>FW_Scan_20140810.pdf</t>
  </si>
  <si>
    <t>tag rec'd as 596-21 but found to be an incorrect reading</t>
  </si>
  <si>
    <t>Moved FW out about 2 ft at 12:25.</t>
  </si>
  <si>
    <t>20140811 HReider</t>
  </si>
  <si>
    <t>Greased winches and guide slides for wheel</t>
  </si>
  <si>
    <t>20140811 QBerger</t>
  </si>
  <si>
    <t>nc,hr</t>
  </si>
  <si>
    <t>Moved FW out about 1 ft at 12:50</t>
  </si>
  <si>
    <t>Cleared pontoon 15:45 to 16:04 (generator running)</t>
  </si>
  <si>
    <t>20140811 CSejkora</t>
  </si>
  <si>
    <t>Fishing 1 foot off deck (both sides)</t>
  </si>
  <si>
    <t>repaired net once wheel stopped for the night</t>
  </si>
  <si>
    <t>20140811 DJohnson</t>
  </si>
  <si>
    <t>20140811 LAckein</t>
  </si>
  <si>
    <t>puncture on left tail stock (old wound)</t>
  </si>
  <si>
    <t>top half of nose missing</t>
  </si>
  <si>
    <t>13:50</t>
  </si>
  <si>
    <t>16:41</t>
  </si>
  <si>
    <t>would not retain tag!</t>
  </si>
  <si>
    <t>hard white fins, lots of scrapes</t>
  </si>
  <si>
    <t>16:43</t>
  </si>
  <si>
    <t>FW_Scan_20140811.pdf</t>
  </si>
  <si>
    <t>not 100% sure that code was 70.</t>
  </si>
  <si>
    <t>jbu,csj</t>
  </si>
  <si>
    <t>20140812 DJohnson</t>
  </si>
  <si>
    <t>20140812 JBures</t>
  </si>
  <si>
    <t>20140812 HReider</t>
  </si>
  <si>
    <t>lowered and cleaned out lead net at 13:15 (QB)</t>
  </si>
  <si>
    <t>20140812 QBerger</t>
  </si>
  <si>
    <t>moved wheel out 2 ft</t>
  </si>
  <si>
    <t>20140812 CSejkora</t>
  </si>
  <si>
    <t>20140812 NCollin</t>
  </si>
  <si>
    <t>13:59</t>
  </si>
  <si>
    <t>missing top half of tail lobe/fin</t>
  </si>
  <si>
    <t>16:06</t>
  </si>
  <si>
    <t>17:02</t>
  </si>
  <si>
    <t>14:39</t>
  </si>
  <si>
    <t>14:41</t>
  </si>
  <si>
    <t>16:40</t>
  </si>
  <si>
    <t>Wounds near tail and lesions on body, no RT</t>
  </si>
  <si>
    <t>08:12</t>
  </si>
  <si>
    <t>08:15</t>
  </si>
  <si>
    <t>19:09</t>
  </si>
  <si>
    <t>FW_Scan_20140812.pdf</t>
  </si>
  <si>
    <t>qb, dj</t>
  </si>
  <si>
    <t>hj, jbu</t>
  </si>
  <si>
    <t>One of no tag PK had large lesions (~4 inch long) on both sides of body</t>
  </si>
  <si>
    <t>nc, csj</t>
  </si>
  <si>
    <t>hr, jbu</t>
  </si>
  <si>
    <t>dj, qb</t>
  </si>
  <si>
    <t>13:35</t>
  </si>
  <si>
    <t>18:49</t>
  </si>
  <si>
    <t>20:13</t>
  </si>
  <si>
    <t xml:space="preserve">171 S </t>
  </si>
  <si>
    <t>20140813 DJohnson</t>
  </si>
  <si>
    <t>20140814 HReider</t>
  </si>
  <si>
    <t>20140814 NCollin</t>
  </si>
  <si>
    <t>19:39</t>
  </si>
  <si>
    <t>19:29</t>
  </si>
  <si>
    <t>Cuts along sides and dorsal region</t>
  </si>
  <si>
    <t>20140814 DJohnson</t>
  </si>
  <si>
    <t>Would not retain tag</t>
  </si>
  <si>
    <t>16:46</t>
  </si>
  <si>
    <t>Net scrapes, beat up, no tag</t>
  </si>
  <si>
    <t>Escaped while measuring, no MEF</t>
  </si>
  <si>
    <t>Spawned out, lethargic, red/black; deteriorating</t>
  </si>
  <si>
    <t>Currently spawning, dark, milting, escaped</t>
  </si>
  <si>
    <t>Top of nose missing</t>
  </si>
  <si>
    <t>Wounds on both side of body</t>
  </si>
  <si>
    <t>Large gash, decided not to tag</t>
  </si>
  <si>
    <t>20140813 HReider</t>
  </si>
  <si>
    <t>20140813 NCollin</t>
  </si>
  <si>
    <t>20140813 CSejkora</t>
  </si>
  <si>
    <t>FW_Scan_20140813.pdf</t>
  </si>
  <si>
    <t>20140814 CSejkora</t>
  </si>
  <si>
    <t>raised slightly early to mend net</t>
  </si>
  <si>
    <t>20140814 LAckein</t>
  </si>
  <si>
    <t>nc,qb,sc</t>
  </si>
  <si>
    <t>20140814 QBerger</t>
  </si>
  <si>
    <t>13:04</t>
  </si>
  <si>
    <t>14:02</t>
  </si>
  <si>
    <t>16:01</t>
  </si>
  <si>
    <t>20:05</t>
  </si>
  <si>
    <t>Old gash on left side</t>
  </si>
  <si>
    <t>Gouge like wound near belly</t>
  </si>
  <si>
    <t>14:49</t>
  </si>
  <si>
    <t>moved FW out 1 ft at 13:55</t>
  </si>
  <si>
    <t>9 cm gash on side, deep</t>
  </si>
  <si>
    <t>released milt</t>
  </si>
  <si>
    <t>16:42</t>
  </si>
  <si>
    <t>Likely same fish as 16:42 release</t>
  </si>
  <si>
    <t>wound on left  side</t>
  </si>
  <si>
    <t>20140815 HReider</t>
  </si>
  <si>
    <t>FW_Scan_20140814.pdf</t>
  </si>
  <si>
    <t>20140815 LAckein</t>
  </si>
  <si>
    <t>20140815 CSejkora</t>
  </si>
  <si>
    <t>jbu,ks</t>
  </si>
  <si>
    <t>20140815 JBures</t>
  </si>
  <si>
    <t>20140815 DJohnson</t>
  </si>
  <si>
    <t>20140815 JKunzler</t>
  </si>
  <si>
    <t>missing half of nose</t>
  </si>
  <si>
    <t>14:40</t>
  </si>
  <si>
    <t>14:57</t>
  </si>
  <si>
    <t>15:00</t>
  </si>
  <si>
    <t>Dark, abraided fins, milting</t>
  </si>
  <si>
    <t>15:15</t>
  </si>
  <si>
    <t>20140816 HReider</t>
  </si>
  <si>
    <t>FW_Scan_20140815.pdf</t>
  </si>
  <si>
    <t>very silver in color</t>
  </si>
  <si>
    <t>ks,jk</t>
  </si>
  <si>
    <t>20140816 KShippen</t>
  </si>
  <si>
    <t>jbu,qb</t>
  </si>
  <si>
    <t>20140816 JBures</t>
  </si>
  <si>
    <t>20140816 JKunzler</t>
  </si>
  <si>
    <t>cleaned and secured lead net/chain at 13:05; moved FW in 3 ft at 15:45</t>
  </si>
  <si>
    <t>16:21</t>
  </si>
  <si>
    <t>16:52</t>
  </si>
  <si>
    <t>18:17</t>
  </si>
  <si>
    <t>spawned out, pic taken</t>
  </si>
  <si>
    <t>dark red, green head; lively</t>
  </si>
  <si>
    <t>lively!</t>
  </si>
  <si>
    <t>20140817 HReider</t>
  </si>
  <si>
    <t>FW_Scan_20140816.pdf</t>
  </si>
  <si>
    <t>16:47</t>
  </si>
  <si>
    <t>jbu,jk</t>
  </si>
  <si>
    <t>20140817 JKunzler</t>
  </si>
  <si>
    <t>20140817 QBerger</t>
  </si>
  <si>
    <t>20140817 JBures</t>
  </si>
  <si>
    <t>pumped out front port pontoon, cleaned lead net</t>
  </si>
  <si>
    <t>20140817 CSejkora</t>
  </si>
  <si>
    <t>la,ks</t>
  </si>
  <si>
    <t>20140817 LAckein</t>
  </si>
  <si>
    <t>fixed FW net basket</t>
  </si>
  <si>
    <t>two no tag pink spawned out</t>
  </si>
  <si>
    <t>15:46</t>
  </si>
  <si>
    <t>18:21</t>
  </si>
  <si>
    <t>18:23</t>
  </si>
  <si>
    <t>large rotten cut on underbelly</t>
  </si>
  <si>
    <t>14:45</t>
  </si>
  <si>
    <t>17:32</t>
  </si>
  <si>
    <t>20:07</t>
  </si>
  <si>
    <t>likely spawned out</t>
  </si>
  <si>
    <t>moderate pink blush, healed net wound on belly</t>
  </si>
  <si>
    <t>88 mm Coho smolt, photos taken</t>
  </si>
  <si>
    <t>FW_Scan_20140817.pdf</t>
  </si>
  <si>
    <t>At 12:30 moved wheel in 3-5 ft</t>
  </si>
  <si>
    <t>20140818 QBerger</t>
  </si>
  <si>
    <t>20140818 JKunzler</t>
  </si>
  <si>
    <t>No Fish</t>
  </si>
  <si>
    <t>20140818 CSejkora</t>
  </si>
  <si>
    <t>20140818 LAckein</t>
  </si>
  <si>
    <t>20140818 HReider</t>
  </si>
  <si>
    <t>15:43</t>
  </si>
  <si>
    <t>20140818 JBures</t>
  </si>
  <si>
    <t>blush and sliver, beauty.  Pic taken.</t>
  </si>
  <si>
    <t>Beauty, nice colors</t>
  </si>
  <si>
    <t>Lively</t>
  </si>
  <si>
    <t>distinct hump</t>
  </si>
  <si>
    <t>tall and "girthy", big fish</t>
  </si>
  <si>
    <t>collected genetics</t>
  </si>
  <si>
    <t>maybe spawned out, lethargic, white tip on fins</t>
  </si>
  <si>
    <t xml:space="preserve">Big, very dark red/black, spawned out. </t>
  </si>
  <si>
    <t>20140819 LAckein</t>
  </si>
  <si>
    <t>Dropped a few eggs</t>
  </si>
  <si>
    <t>20140819 HReider</t>
  </si>
  <si>
    <t>jk,csj,jbu,hr,la</t>
  </si>
  <si>
    <t>qb,jbu</t>
  </si>
  <si>
    <t>FW_Scan_20140818.pdf</t>
  </si>
  <si>
    <t>Moved FW in 1.5-2 ft</t>
  </si>
  <si>
    <t>dark, mostly spawned out</t>
  </si>
  <si>
    <t>ks,hr</t>
  </si>
  <si>
    <t>greased winches and wheel</t>
  </si>
  <si>
    <t>20140819 KShippen</t>
  </si>
  <si>
    <t>la,jbu,csj</t>
  </si>
  <si>
    <t>ks,la,hr</t>
  </si>
  <si>
    <t>20140819 JBures</t>
  </si>
  <si>
    <t>la,hr,ks</t>
  </si>
  <si>
    <t>csj,jbu,la</t>
  </si>
  <si>
    <t>hr,ks,la</t>
  </si>
  <si>
    <t>FW_Scan_20140819.pdf</t>
  </si>
  <si>
    <t>11:41</t>
  </si>
  <si>
    <t>dropped a few eggs</t>
  </si>
  <si>
    <t>nice blush</t>
  </si>
  <si>
    <t>warts</t>
  </si>
  <si>
    <t>Very odd looking, many spots, black gum line, photos taken</t>
  </si>
  <si>
    <t>16:24</t>
  </si>
  <si>
    <t>possibly same fish as 14:44 release</t>
  </si>
  <si>
    <t>likely same fish as 14:44 and 14:47 release</t>
  </si>
  <si>
    <t>spawning fungus</t>
  </si>
  <si>
    <t>spawned out pink</t>
  </si>
  <si>
    <t>lively</t>
  </si>
  <si>
    <t>milting, have photos (think it's same CNj caught today at Site 1)</t>
  </si>
  <si>
    <t>20140820 HReider</t>
  </si>
  <si>
    <t>la,hr,csj</t>
  </si>
  <si>
    <t>20140820 JBures</t>
  </si>
  <si>
    <t>20140820 LAckein</t>
  </si>
  <si>
    <t>la,jk,jbu</t>
  </si>
  <si>
    <t>ks,csj</t>
  </si>
  <si>
    <t>20140820 KShippen</t>
  </si>
  <si>
    <t>jbu,la,jk</t>
  </si>
  <si>
    <t>one coho smolt caught</t>
  </si>
  <si>
    <t>20140820 JKunzler</t>
  </si>
  <si>
    <t>hr,csj,la</t>
  </si>
  <si>
    <t>11:43</t>
  </si>
  <si>
    <t>light green head, pink blush; no genetics, clippers broken</t>
  </si>
  <si>
    <t>open wound on back</t>
  </si>
  <si>
    <t>unhealed wound on side and collar</t>
  </si>
  <si>
    <t>19:03</t>
  </si>
  <si>
    <t>19:05</t>
  </si>
  <si>
    <t>large hump</t>
  </si>
  <si>
    <t>FW_Scan_20140820.pdf</t>
  </si>
  <si>
    <t>20140821 HReider</t>
  </si>
  <si>
    <t>20140821 JKunzler</t>
  </si>
  <si>
    <t>jbu,la,ks</t>
  </si>
  <si>
    <t>20140821 JBures</t>
  </si>
  <si>
    <t>la,jk,csj</t>
  </si>
  <si>
    <t>20140821 LAckein</t>
  </si>
  <si>
    <t>20140821 KShippen</t>
  </si>
  <si>
    <t>replaced bolts on 2 baskets @ 0800</t>
  </si>
  <si>
    <t>la,jbu,ks</t>
  </si>
  <si>
    <t>moved FW out about 1 ft @ 1300, starboard live tank was on a rock</t>
  </si>
  <si>
    <t>la,csj,jk</t>
  </si>
  <si>
    <t>20140821 CSejkora</t>
  </si>
  <si>
    <t>ks,jbu</t>
  </si>
  <si>
    <t>jbu,ks,la</t>
  </si>
  <si>
    <t>18:27</t>
  </si>
  <si>
    <t>14:05</t>
  </si>
  <si>
    <t>14:06</t>
  </si>
  <si>
    <t>escaped while using tape measure (very strong fish)</t>
  </si>
  <si>
    <t>same as 12:32 release, very likely</t>
  </si>
  <si>
    <t>same as 12:30 release, very likely</t>
  </si>
  <si>
    <t>20140812 JKunzler</t>
  </si>
  <si>
    <t>20140822 AStephens</t>
  </si>
  <si>
    <t>FW_Scan_20140821.pdf</t>
  </si>
  <si>
    <t>20140822 KShippen</t>
  </si>
  <si>
    <t>moved FW out ~1 ft @ 13:20, cleaned lead net</t>
  </si>
  <si>
    <t>ks, jk</t>
  </si>
  <si>
    <t>csw,lg</t>
  </si>
  <si>
    <t>20140822 CSewright</t>
  </si>
  <si>
    <t>20140822 JKunzler</t>
  </si>
  <si>
    <t>20140822 LAckein</t>
  </si>
  <si>
    <t>one coho escaped trough</t>
  </si>
  <si>
    <t>16:29</t>
  </si>
  <si>
    <t>17:43</t>
  </si>
  <si>
    <t>20:34</t>
  </si>
  <si>
    <t>08:19</t>
  </si>
  <si>
    <t>wounds (size of a quarter) on both sides, mid side</t>
  </si>
  <si>
    <t>20140822 CSejkora</t>
  </si>
  <si>
    <t>CSJ</t>
  </si>
  <si>
    <t>several open sores</t>
  </si>
  <si>
    <t>20140823 Kshippen</t>
  </si>
  <si>
    <t>FW_Scan_20140822.pdf</t>
  </si>
  <si>
    <t>20140823 CSewright</t>
  </si>
  <si>
    <t>as,ks</t>
  </si>
  <si>
    <t>20140823 AStephens</t>
  </si>
  <si>
    <t>pumped out P pontoon 12:24-12:45.  Moved FW out ~2ft, live tank was on rock.</t>
  </si>
  <si>
    <t>20140823 KShippen</t>
  </si>
  <si>
    <t>20140823 JKunzler</t>
  </si>
  <si>
    <t>missing bolt replaced on basket, fishwheel stopped 15:01-15:08</t>
  </si>
  <si>
    <t>LG</t>
  </si>
  <si>
    <t>Tried to set tag 3 attempts-failed.</t>
  </si>
  <si>
    <t>16:37</t>
  </si>
  <si>
    <t>20140824 Kshippen</t>
  </si>
  <si>
    <t>20140824 KShippen</t>
  </si>
  <si>
    <t>FW_Scan_20140823.pdf</t>
  </si>
  <si>
    <t>20140824 CSewright</t>
  </si>
  <si>
    <t>cleared lead net, patched hole in net.</t>
  </si>
  <si>
    <t>20140824 AStephens</t>
  </si>
  <si>
    <t>20140824 JKunzler</t>
  </si>
  <si>
    <t>20140824 LGasek</t>
  </si>
  <si>
    <t>11:05</t>
  </si>
  <si>
    <t>11:07</t>
  </si>
  <si>
    <t>14:43</t>
  </si>
  <si>
    <t>20140824 NCollin</t>
  </si>
  <si>
    <t>20:27</t>
  </si>
  <si>
    <t>13:29</t>
  </si>
  <si>
    <t>Spawned out!!</t>
  </si>
  <si>
    <t>CSW</t>
  </si>
  <si>
    <t>15:19</t>
  </si>
  <si>
    <t>really bright!</t>
  </si>
  <si>
    <t>20140825CSewright</t>
  </si>
  <si>
    <t>FW_Scan_20140824.pdf</t>
  </si>
  <si>
    <t>lg,nc</t>
  </si>
  <si>
    <t>20140825 NCollin</t>
  </si>
  <si>
    <t>20140825 JKunzler</t>
  </si>
  <si>
    <t>20140825 LGasek</t>
  </si>
  <si>
    <t>csw,as</t>
  </si>
  <si>
    <t>20140825 CSewright</t>
  </si>
  <si>
    <t>nc,lg</t>
  </si>
  <si>
    <t>20:25</t>
  </si>
  <si>
    <t>20:26</t>
  </si>
  <si>
    <t>bad gash in side, did not tag</t>
  </si>
  <si>
    <t>found on pontoon while raising wheel, dead.</t>
  </si>
  <si>
    <t>found dead/very decomposed in FW3 lead net</t>
  </si>
  <si>
    <t>20140825 AStephens</t>
  </si>
  <si>
    <t>big wound on each side</t>
  </si>
  <si>
    <t>20140826CSewright</t>
  </si>
  <si>
    <t>FW_Scan_20140825.pdf</t>
  </si>
  <si>
    <t>20140826 LGasek</t>
  </si>
  <si>
    <t>20140826 NCollin</t>
  </si>
  <si>
    <t>jk,ks</t>
  </si>
  <si>
    <t>20140826 JKunzler</t>
  </si>
  <si>
    <t>20140826 AStephens</t>
  </si>
  <si>
    <t>post spawn. No tag</t>
  </si>
  <si>
    <t>hard to seat tag</t>
  </si>
  <si>
    <t>20140827CSewright</t>
  </si>
  <si>
    <t>FW_Scan_20140826.pdf</t>
  </si>
  <si>
    <t>F266.</t>
  </si>
  <si>
    <t>F266.  Large gash on kype, not very fresh</t>
  </si>
  <si>
    <t>F266.  beauty! Pic taken!</t>
  </si>
  <si>
    <t>F266.  unhealed wound on side and behind pelvic fin</t>
  </si>
  <si>
    <t>F266.  unhealed wound on side, size of nickel</t>
  </si>
  <si>
    <t>F266.  heavy blush (pink)</t>
  </si>
  <si>
    <t>F266.  small unhealed gash behind pelvic fin</t>
  </si>
  <si>
    <t>F266.  release time is right</t>
  </si>
  <si>
    <t>F266.  nice blush</t>
  </si>
  <si>
    <t>F266.  Bright colors, pink and silver</t>
  </si>
  <si>
    <t>F266.  jumped out of trough after radio tag applied. Did not get genetic clip.</t>
  </si>
  <si>
    <t>F264.</t>
  </si>
  <si>
    <t>F264.  did not want to take the tag</t>
  </si>
  <si>
    <t>This tag is a duplicate number of a Chum tag deployed on 8/6/2014.  They are both active and being picked up by telemetry crew.</t>
  </si>
  <si>
    <t>ks,lg</t>
  </si>
  <si>
    <t>csw,nc</t>
  </si>
  <si>
    <t>nc,csw</t>
  </si>
  <si>
    <t>no Fish</t>
  </si>
  <si>
    <t>20140827 KShippen</t>
  </si>
  <si>
    <t>20140827 AStephens</t>
  </si>
  <si>
    <t>20140827 NCollin</t>
  </si>
  <si>
    <t>pumped out pontoon @16:47-17:10</t>
  </si>
  <si>
    <t>20140827 JKunzler</t>
  </si>
  <si>
    <t>20140827 CSewright</t>
  </si>
  <si>
    <t>20140827 LGasek</t>
  </si>
  <si>
    <t>bite on side.  Too small to tag</t>
  </si>
  <si>
    <t>17:29</t>
  </si>
  <si>
    <t>not looking great, looking great, open sores.</t>
  </si>
  <si>
    <t>DUPLICATE of 573-98</t>
  </si>
  <si>
    <t>DUPLICATE of 586-12</t>
  </si>
  <si>
    <t>DUPLICATE of 586-45</t>
  </si>
  <si>
    <t>changed from 262 by DR</t>
  </si>
  <si>
    <t>as,jk,ks</t>
  </si>
  <si>
    <t>ks.lg</t>
  </si>
  <si>
    <t>20140828 KShippen</t>
  </si>
  <si>
    <t>FW_Scan_20140827.pdf</t>
  </si>
  <si>
    <t>20140828 AStephens</t>
  </si>
  <si>
    <t>20140828 CSewright</t>
  </si>
  <si>
    <t>20:30</t>
  </si>
  <si>
    <t>mort (likely dead coming in), stiff</t>
  </si>
  <si>
    <t>moved fishwheel in ~3 ft prior to shift</t>
  </si>
  <si>
    <t>20140829 CSewright</t>
  </si>
  <si>
    <t>as,lg,ks,csw</t>
  </si>
  <si>
    <t>csw,jk,nc,jb,qb</t>
  </si>
  <si>
    <t>20140829 QBerger</t>
  </si>
  <si>
    <t>as,ks,lg</t>
  </si>
  <si>
    <t>Moved Fwin ~1 ft prior to shift</t>
  </si>
  <si>
    <t>qb,jbe,jk,nc,csw</t>
  </si>
  <si>
    <t>20140829 JBerry</t>
  </si>
  <si>
    <t>csw,nc,jk</t>
  </si>
  <si>
    <t>qb, jbe</t>
  </si>
  <si>
    <t>large hole in portside of basket.  Needs to be mended.</t>
  </si>
  <si>
    <t>post spawn?</t>
  </si>
  <si>
    <t>JBe</t>
  </si>
  <si>
    <t>20:58</t>
  </si>
  <si>
    <t>20:39</t>
  </si>
  <si>
    <t>20:40</t>
  </si>
  <si>
    <t>20:42</t>
  </si>
  <si>
    <t>20140829 KShippen</t>
  </si>
  <si>
    <t>20140830CSewright</t>
  </si>
  <si>
    <t>looked good, not spawned out, took pics</t>
  </si>
  <si>
    <t>FW_Scan_20140828.pdf</t>
  </si>
  <si>
    <t>FW_Scan_20140829.pdf</t>
  </si>
  <si>
    <t>qb,lg, csw,nc</t>
  </si>
  <si>
    <t>20140830 QBerger</t>
  </si>
  <si>
    <t>emptied pontoon from 19:30-20:00</t>
  </si>
  <si>
    <t>20140830 LGasek</t>
  </si>
  <si>
    <t xml:space="preserve">qb,lg </t>
  </si>
  <si>
    <t>mended holes in baskets priort to starting wheel</t>
  </si>
  <si>
    <t>20:35</t>
  </si>
  <si>
    <t>20:33</t>
  </si>
  <si>
    <t>20140831 LGasek</t>
  </si>
  <si>
    <t>FW_Scan_20140830.pdf</t>
  </si>
  <si>
    <t>qb,lg,as</t>
  </si>
  <si>
    <t>20140831 AStephens</t>
  </si>
  <si>
    <t>lg,qb</t>
  </si>
  <si>
    <t>qb,lg</t>
  </si>
  <si>
    <t>11:48</t>
  </si>
  <si>
    <t>14:20</t>
  </si>
  <si>
    <t>20140831 QBerger</t>
  </si>
  <si>
    <t>csw,nc,lg,qb</t>
  </si>
  <si>
    <t>nc,csw,lg,qb</t>
  </si>
  <si>
    <t>CM not tagged.  Mort post spawn.</t>
  </si>
  <si>
    <t>20140901 LGasek</t>
  </si>
  <si>
    <t>Missing left eye, old wound</t>
  </si>
  <si>
    <t>Dark possibly spawned out</t>
  </si>
  <si>
    <t>FW_Scan_20140831.pdf</t>
  </si>
  <si>
    <t>qb,lg,csw,nc</t>
  </si>
  <si>
    <t>moved FW out from shore ~4ft @12:00.</t>
  </si>
  <si>
    <t>lg,qb,as</t>
  </si>
  <si>
    <t>moved FW in 2 feet @ 18:40</t>
  </si>
  <si>
    <t>20140901 QBerger</t>
  </si>
  <si>
    <t>FW moved out from shore 3 ft @ 11:30</t>
  </si>
  <si>
    <t>as, lg,qb</t>
  </si>
  <si>
    <t>20140901 AStephens</t>
  </si>
  <si>
    <t>13:08</t>
  </si>
  <si>
    <t>nc,qb,csw,nc</t>
  </si>
  <si>
    <t>20140902 LGasek</t>
  </si>
  <si>
    <t>FW_Scan_20140901.pdf</t>
  </si>
  <si>
    <t>csw,qb,nc,lg</t>
  </si>
  <si>
    <t>20140902 CSewright</t>
  </si>
  <si>
    <t>qb, csw,lg,nc</t>
  </si>
  <si>
    <t>moved front spar pole out 2 ft.  Cleaned lead net</t>
  </si>
  <si>
    <t>20140903 LGasek</t>
  </si>
  <si>
    <t>FW_Scan_20140902.pdf</t>
  </si>
  <si>
    <t>moved wheel in about 3 feet @ 12:30</t>
  </si>
  <si>
    <t>20140903 CSewright</t>
  </si>
  <si>
    <t>moved wheel in 2 feet @ 12:50</t>
  </si>
  <si>
    <t>20140903 NCollin</t>
  </si>
  <si>
    <t>had a fin clip</t>
  </si>
  <si>
    <t>healthy looking, pretty fish</t>
  </si>
  <si>
    <t>20140904 LGasek</t>
  </si>
  <si>
    <t>FW_Scan_20140903.pdf</t>
  </si>
  <si>
    <t>20140904 NCollin</t>
  </si>
  <si>
    <t>as,csw,nc</t>
  </si>
  <si>
    <t>20140904 CSewright</t>
  </si>
  <si>
    <t>nc,csw,as</t>
  </si>
  <si>
    <t>as,nc,csw</t>
  </si>
  <si>
    <t>20140905 LGasek</t>
  </si>
  <si>
    <t>20140905 CSewright</t>
  </si>
  <si>
    <t>FW_Scan_20140904.pdf</t>
  </si>
  <si>
    <t>1 Coho smolt/fry (believed to be coho, 8 cm FL)</t>
  </si>
  <si>
    <t>FW_Scan_20140905.pdf</t>
  </si>
  <si>
    <t>20140906 KShippen</t>
  </si>
  <si>
    <t>20140906 CSewright</t>
  </si>
  <si>
    <t>FW_Scan_20140906.pdf</t>
  </si>
  <si>
    <t>20140907 CZiolkowski</t>
  </si>
  <si>
    <t>20140907 CSewright</t>
  </si>
  <si>
    <t>20140907 LAckein</t>
  </si>
  <si>
    <t>FW_Scan_20140907.pdf</t>
  </si>
  <si>
    <t>Catch - Adult Salmon (Site 1 only)</t>
  </si>
  <si>
    <t>CPUE - Adult Salmon (Site 1 only)</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164" formatCode="0.000"/>
    <numFmt numFmtId="165" formatCode="0.0"/>
    <numFmt numFmtId="166" formatCode="#,##0.0"/>
    <numFmt numFmtId="167" formatCode="d\ mmm\ yyyy"/>
    <numFmt numFmtId="168" formatCode="hh:mm"/>
    <numFmt numFmtId="169" formatCode="[$-F400]h:mm:ss\ AM/PM"/>
    <numFmt numFmtId="170" formatCode="[$-1009]mmmm\ d\,\ yyyy;@"/>
    <numFmt numFmtId="171" formatCode="m:ss"/>
    <numFmt numFmtId="172" formatCode="m\/d\ h:mm"/>
    <numFmt numFmtId="173" formatCode="0.0%"/>
    <numFmt numFmtId="174" formatCode="[$-409]mmmm\ d\,\ yyyy;@"/>
  </numFmts>
  <fonts count="44" x14ac:knownFonts="1">
    <font>
      <sz val="10"/>
      <name val="Arial"/>
    </font>
    <font>
      <sz val="12"/>
      <color theme="1"/>
      <name val="Times New Roman"/>
      <family val="2"/>
    </font>
    <font>
      <sz val="12"/>
      <color theme="1"/>
      <name val="Times New Roman"/>
      <family val="2"/>
    </font>
    <font>
      <sz val="10"/>
      <name val="Arial"/>
      <family val="2"/>
    </font>
    <font>
      <b/>
      <sz val="10"/>
      <name val="Arial"/>
      <family val="2"/>
    </font>
    <font>
      <sz val="8"/>
      <name val="Arial"/>
      <family val="2"/>
    </font>
    <font>
      <sz val="10"/>
      <name val="Arial"/>
      <family val="2"/>
    </font>
    <font>
      <sz val="10"/>
      <color indexed="55"/>
      <name val="Arial"/>
      <family val="2"/>
    </font>
    <font>
      <b/>
      <sz val="10"/>
      <name val="Arial"/>
      <family val="2"/>
    </font>
    <font>
      <sz val="11"/>
      <name val="Times New Roman"/>
      <family val="1"/>
    </font>
    <font>
      <sz val="8"/>
      <color indexed="81"/>
      <name val="Tahoma"/>
      <family val="2"/>
    </font>
    <font>
      <b/>
      <sz val="8"/>
      <color indexed="81"/>
      <name val="Tahoma"/>
      <family val="2"/>
    </font>
    <font>
      <sz val="10"/>
      <name val="Arial"/>
      <family val="2"/>
    </font>
    <font>
      <sz val="11"/>
      <color rgb="FFFF0000"/>
      <name val="Times New Roman"/>
      <family val="1"/>
    </font>
    <font>
      <b/>
      <sz val="10"/>
      <name val="Arial Narrow"/>
      <family val="2"/>
    </font>
    <font>
      <b/>
      <sz val="10"/>
      <color indexed="8"/>
      <name val="Arial Narrow"/>
      <family val="2"/>
    </font>
    <font>
      <sz val="10"/>
      <name val="Arial Narrow"/>
      <family val="2"/>
    </font>
    <font>
      <sz val="10"/>
      <color indexed="8"/>
      <name val="Arial Narrow"/>
      <family val="2"/>
    </font>
    <font>
      <sz val="11"/>
      <color theme="1"/>
      <name val="Calibri"/>
      <family val="2"/>
      <scheme val="minor"/>
    </font>
    <font>
      <sz val="10"/>
      <color theme="1"/>
      <name val="Times New Roman"/>
      <family val="1"/>
    </font>
    <font>
      <i/>
      <sz val="10"/>
      <color rgb="FFFF0000"/>
      <name val="Times New Roman"/>
      <family val="1"/>
    </font>
    <font>
      <b/>
      <sz val="10"/>
      <color theme="1"/>
      <name val="Times New Roman"/>
      <family val="1"/>
    </font>
    <font>
      <sz val="10"/>
      <name val="Times New Roman"/>
      <family val="1"/>
    </font>
    <font>
      <sz val="10"/>
      <color indexed="8"/>
      <name val="Times New Roman"/>
      <family val="1"/>
    </font>
    <font>
      <b/>
      <sz val="10"/>
      <color theme="1"/>
      <name val="Arial Narrow"/>
      <family val="2"/>
    </font>
    <font>
      <sz val="10"/>
      <color theme="1"/>
      <name val="Arial Narrow"/>
      <family val="2"/>
    </font>
    <font>
      <sz val="10"/>
      <color theme="1"/>
      <name val="Calibri"/>
      <family val="2"/>
      <scheme val="minor"/>
    </font>
    <font>
      <b/>
      <u/>
      <sz val="10"/>
      <color theme="1"/>
      <name val="Arial Narrow"/>
      <family val="2"/>
    </font>
    <font>
      <b/>
      <sz val="9"/>
      <color theme="1"/>
      <name val="Arial Narrow"/>
      <family val="2"/>
    </font>
    <font>
      <sz val="9"/>
      <color theme="1"/>
      <name val="Arial Narrow"/>
      <family val="2"/>
    </font>
    <font>
      <b/>
      <sz val="10"/>
      <name val="Times New Roman"/>
      <family val="1"/>
    </font>
    <font>
      <b/>
      <sz val="10"/>
      <color theme="0" tint="-0.34998626667073579"/>
      <name val="Arial"/>
      <family val="2"/>
    </font>
    <font>
      <sz val="10"/>
      <color theme="0" tint="-0.34998626667073579"/>
      <name val="Arial"/>
      <family val="2"/>
    </font>
    <font>
      <b/>
      <vertAlign val="superscript"/>
      <sz val="10"/>
      <color theme="1"/>
      <name val="Arial Narrow"/>
      <family val="2"/>
    </font>
    <font>
      <u/>
      <sz val="10"/>
      <color theme="10"/>
      <name val="Arial"/>
      <family val="2"/>
    </font>
    <font>
      <u/>
      <sz val="10"/>
      <color theme="11"/>
      <name val="Arial"/>
      <family val="2"/>
    </font>
    <font>
      <sz val="10"/>
      <color theme="0" tint="-0.34998626667073579"/>
      <name val="Times New Roman"/>
      <family val="1"/>
    </font>
    <font>
      <sz val="10"/>
      <color theme="0" tint="-0.34998626667073579"/>
      <name val="Arial Narrow"/>
      <family val="2"/>
    </font>
    <font>
      <i/>
      <sz val="10"/>
      <color theme="0" tint="-0.34998626667073579"/>
      <name val="Times New Roman"/>
      <family val="1"/>
    </font>
    <font>
      <b/>
      <sz val="10"/>
      <color theme="0" tint="-0.34998626667073579"/>
      <name val="Times New Roman"/>
      <family val="1"/>
    </font>
    <font>
      <b/>
      <vertAlign val="superscript"/>
      <sz val="10"/>
      <name val="Arial Narrow"/>
      <family val="2"/>
    </font>
    <font>
      <sz val="9"/>
      <name val="Arial Narrow"/>
      <family val="2"/>
    </font>
    <font>
      <vertAlign val="superscript"/>
      <sz val="9"/>
      <name val="Arial Narrow"/>
      <family val="2"/>
    </font>
    <font>
      <sz val="10"/>
      <name val="Arial"/>
      <family val="2"/>
    </font>
  </fonts>
  <fills count="12">
    <fill>
      <patternFill patternType="none"/>
    </fill>
    <fill>
      <patternFill patternType="gray125"/>
    </fill>
    <fill>
      <patternFill patternType="solid">
        <fgColor theme="0" tint="-0.249977111117893"/>
        <bgColor indexed="64"/>
      </patternFill>
    </fill>
    <fill>
      <patternFill patternType="solid">
        <fgColor theme="8" tint="0.79998168889431442"/>
        <bgColor indexed="64"/>
      </patternFill>
    </fill>
    <fill>
      <patternFill patternType="solid">
        <fgColor rgb="FFFFFFCC"/>
      </patternFill>
    </fill>
    <fill>
      <patternFill patternType="solid">
        <fgColor rgb="FFFFFFCC"/>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rgb="FF92D050"/>
        <bgColor indexed="64"/>
      </patternFill>
    </fill>
    <fill>
      <patternFill patternType="solid">
        <fgColor rgb="FF00B050"/>
        <bgColor indexed="64"/>
      </patternFill>
    </fill>
    <fill>
      <patternFill patternType="solid">
        <fgColor rgb="FF7030A0"/>
        <bgColor indexed="64"/>
      </patternFill>
    </fill>
  </fills>
  <borders count="54">
    <border>
      <left/>
      <right/>
      <top/>
      <bottom/>
      <diagonal/>
    </border>
    <border>
      <left style="thin">
        <color indexed="8"/>
      </left>
      <right/>
      <top style="thin">
        <color indexed="65"/>
      </top>
      <bottom/>
      <diagonal/>
    </border>
    <border>
      <left/>
      <right/>
      <top style="thin">
        <color auto="1"/>
      </top>
      <bottom style="thin">
        <color auto="1"/>
      </bottom>
      <diagonal/>
    </border>
    <border>
      <left/>
      <right/>
      <top/>
      <bottom style="thin">
        <color auto="1"/>
      </bottom>
      <diagonal/>
    </border>
    <border>
      <left/>
      <right/>
      <top style="thin">
        <color auto="1"/>
      </top>
      <bottom/>
      <diagonal/>
    </border>
    <border>
      <left style="thin">
        <color rgb="FFB2B2B2"/>
      </left>
      <right style="thin">
        <color rgb="FFB2B2B2"/>
      </right>
      <top style="thin">
        <color rgb="FFB2B2B2"/>
      </top>
      <bottom style="thin">
        <color rgb="FFB2B2B2"/>
      </bottom>
      <diagonal/>
    </border>
    <border>
      <left/>
      <right style="thin">
        <color auto="1"/>
      </right>
      <top/>
      <bottom/>
      <diagonal/>
    </border>
    <border>
      <left/>
      <right style="thin">
        <color auto="1"/>
      </right>
      <top/>
      <bottom style="thin">
        <color auto="1"/>
      </bottom>
      <diagonal/>
    </border>
    <border>
      <left/>
      <right/>
      <top/>
      <bottom style="medium">
        <color auto="1"/>
      </bottom>
      <diagonal/>
    </border>
    <border>
      <left style="thin">
        <color indexed="8"/>
      </left>
      <right style="thin">
        <color indexed="8"/>
      </right>
      <top style="thin">
        <color indexed="65"/>
      </top>
      <bottom/>
      <diagonal/>
    </border>
    <border>
      <left/>
      <right style="thin">
        <color auto="1"/>
      </right>
      <top/>
      <bottom/>
      <diagonal/>
    </border>
    <border>
      <left/>
      <right/>
      <top style="thin">
        <color auto="1"/>
      </top>
      <bottom style="thin">
        <color auto="1"/>
      </bottom>
      <diagonal/>
    </border>
    <border>
      <left/>
      <right/>
      <top style="thin">
        <color indexed="64"/>
      </top>
      <bottom style="thin">
        <color indexed="64"/>
      </bottom>
      <diagonal/>
    </border>
    <border>
      <left/>
      <right style="thick">
        <color auto="1"/>
      </right>
      <top/>
      <bottom/>
      <diagonal/>
    </border>
    <border>
      <left/>
      <right style="thick">
        <color auto="1"/>
      </right>
      <top/>
      <bottom style="medium">
        <color auto="1"/>
      </bottom>
      <diagonal/>
    </border>
    <border>
      <left style="thick">
        <color auto="1"/>
      </left>
      <right style="thick">
        <color auto="1"/>
      </right>
      <top/>
      <bottom style="thin">
        <color indexed="64"/>
      </bottom>
      <diagonal/>
    </border>
    <border>
      <left style="thick">
        <color auto="1"/>
      </left>
      <right/>
      <top/>
      <bottom style="thin">
        <color indexed="64"/>
      </bottom>
      <diagonal/>
    </border>
    <border>
      <left style="thick">
        <color auto="1"/>
      </left>
      <right style="thick">
        <color auto="1"/>
      </right>
      <top style="thin">
        <color auto="1"/>
      </top>
      <bottom style="thin">
        <color auto="1"/>
      </bottom>
      <diagonal/>
    </border>
    <border>
      <left/>
      <right style="thin">
        <color indexed="64"/>
      </right>
      <top/>
      <bottom style="medium">
        <color auto="1"/>
      </bottom>
      <diagonal/>
    </border>
    <border>
      <left style="thin">
        <color indexed="8"/>
      </left>
      <right style="thin">
        <color indexed="64"/>
      </right>
      <top style="thin">
        <color indexed="65"/>
      </top>
      <bottom/>
      <diagonal/>
    </border>
    <border>
      <left/>
      <right style="thick">
        <color auto="1"/>
      </right>
      <top/>
      <bottom style="thin">
        <color auto="1"/>
      </bottom>
      <diagonal/>
    </border>
    <border>
      <left/>
      <right/>
      <top style="thin">
        <color indexed="64"/>
      </top>
      <bottom style="thin">
        <color indexed="6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thin">
        <color indexed="8"/>
      </left>
      <right style="thin">
        <color indexed="64"/>
      </right>
      <top style="thin">
        <color indexed="8"/>
      </top>
      <bottom style="thin">
        <color indexed="8"/>
      </bottom>
      <diagonal/>
    </border>
    <border>
      <left style="thin">
        <color indexed="65"/>
      </left>
      <right style="thin">
        <color indexed="64"/>
      </right>
      <top style="thin">
        <color indexed="8"/>
      </top>
      <bottom/>
      <diagonal/>
    </border>
    <border>
      <left style="thin">
        <color indexed="64"/>
      </left>
      <right/>
      <top/>
      <bottom style="medium">
        <color auto="1"/>
      </bottom>
      <diagonal/>
    </border>
    <border>
      <left style="thin">
        <color indexed="64"/>
      </left>
      <right/>
      <top/>
      <bottom/>
      <diagonal/>
    </border>
    <border>
      <left style="thin">
        <color indexed="8"/>
      </left>
      <right/>
      <top/>
      <bottom/>
      <diagonal/>
    </border>
    <border>
      <left style="thin">
        <color indexed="8"/>
      </left>
      <right/>
      <top style="thin">
        <color indexed="8"/>
      </top>
      <bottom style="thin">
        <color indexed="8"/>
      </bottom>
      <diagonal/>
    </border>
    <border>
      <left style="thin">
        <color indexed="65"/>
      </left>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thin">
        <color indexed="64"/>
      </right>
      <top/>
      <bottom/>
      <diagonal/>
    </border>
    <border>
      <left style="thin">
        <color indexed="8"/>
      </left>
      <right style="thin">
        <color indexed="8"/>
      </right>
      <top/>
      <bottom/>
      <diagonal/>
    </border>
    <border>
      <left style="thin">
        <color indexed="65"/>
      </left>
      <right/>
      <top style="thin">
        <color indexed="8"/>
      </top>
      <bottom/>
      <diagonal/>
    </border>
    <border>
      <left style="thin">
        <color indexed="8"/>
      </left>
      <right style="thin">
        <color indexed="64"/>
      </right>
      <top style="thin">
        <color indexed="8"/>
      </top>
      <bottom/>
      <diagonal/>
    </border>
    <border>
      <left/>
      <right/>
      <top style="thin">
        <color indexed="8"/>
      </top>
      <bottom/>
      <diagonal/>
    </border>
    <border>
      <left/>
      <right/>
      <top style="thin">
        <color indexed="8"/>
      </top>
      <bottom style="thin">
        <color indexed="8"/>
      </bottom>
      <diagonal/>
    </border>
    <border>
      <left/>
      <right style="medium">
        <color auto="1"/>
      </right>
      <top style="thin">
        <color auto="1"/>
      </top>
      <bottom/>
      <diagonal/>
    </border>
    <border>
      <left/>
      <right style="medium">
        <color auto="1"/>
      </right>
      <top/>
      <bottom/>
      <diagonal/>
    </border>
    <border>
      <left/>
      <right/>
      <top style="medium">
        <color auto="1"/>
      </top>
      <bottom style="thin">
        <color indexed="64"/>
      </bottom>
      <diagonal/>
    </border>
    <border>
      <left/>
      <right style="thin">
        <color auto="1"/>
      </right>
      <top style="medium">
        <color auto="1"/>
      </top>
      <bottom style="thin">
        <color indexed="64"/>
      </bottom>
      <diagonal/>
    </border>
    <border>
      <left style="thin">
        <color indexed="64"/>
      </left>
      <right/>
      <top style="medium">
        <color auto="1"/>
      </top>
      <bottom style="thin">
        <color indexed="64"/>
      </bottom>
      <diagonal/>
    </border>
    <border>
      <left style="thin">
        <color indexed="64"/>
      </left>
      <right/>
      <top/>
      <bottom style="thin">
        <color indexed="64"/>
      </bottom>
      <diagonal/>
    </border>
    <border>
      <left style="thin">
        <color indexed="65"/>
      </left>
      <right style="thin">
        <color indexed="8"/>
      </right>
      <top style="thin">
        <color indexed="8"/>
      </top>
      <bottom/>
      <diagonal/>
    </border>
    <border>
      <left/>
      <right/>
      <top style="thin">
        <color auto="1"/>
      </top>
      <bottom style="thin">
        <color indexed="64"/>
      </bottom>
      <diagonal/>
    </border>
    <border>
      <left/>
      <right style="thin">
        <color auto="1"/>
      </right>
      <top style="thin">
        <color auto="1"/>
      </top>
      <bottom style="thin">
        <color indexed="64"/>
      </bottom>
      <diagonal/>
    </border>
    <border>
      <left style="thin">
        <color indexed="64"/>
      </left>
      <right/>
      <top style="thin">
        <color auto="1"/>
      </top>
      <bottom style="thin">
        <color indexed="64"/>
      </bottom>
      <diagonal/>
    </border>
    <border>
      <left/>
      <right style="thin">
        <color auto="1"/>
      </right>
      <top style="thin">
        <color auto="1"/>
      </top>
      <bottom/>
      <diagonal/>
    </border>
    <border>
      <left style="thin">
        <color indexed="64"/>
      </left>
      <right/>
      <top style="thin">
        <color auto="1"/>
      </top>
      <bottom/>
      <diagonal/>
    </border>
    <border>
      <left/>
      <right style="thick">
        <color auto="1"/>
      </right>
      <top style="thin">
        <color auto="1"/>
      </top>
      <bottom style="thin">
        <color indexed="64"/>
      </bottom>
      <diagonal/>
    </border>
    <border>
      <left/>
      <right style="thick">
        <color auto="1"/>
      </right>
      <top style="thin">
        <color auto="1"/>
      </top>
      <bottom/>
      <diagonal/>
    </border>
    <border>
      <left style="thick">
        <color auto="1"/>
      </left>
      <right/>
      <top style="thin">
        <color auto="1"/>
      </top>
      <bottom/>
      <diagonal/>
    </border>
    <border>
      <left style="thick">
        <color auto="1"/>
      </left>
      <right/>
      <top/>
      <bottom/>
      <diagonal/>
    </border>
  </borders>
  <cellStyleXfs count="386">
    <xf numFmtId="0" fontId="0" fillId="0" borderId="0"/>
    <xf numFmtId="0" fontId="12" fillId="4" borderId="5" applyNumberFormat="0" applyFont="0" applyAlignment="0" applyProtection="0"/>
    <xf numFmtId="0" fontId="18" fillId="0" borderId="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2" fillId="0" borderId="0"/>
    <xf numFmtId="0" fontId="1" fillId="0" borderId="0"/>
    <xf numFmtId="9" fontId="43" fillId="0" borderId="0" applyFont="0" applyFill="0" applyBorder="0" applyAlignment="0" applyProtection="0"/>
  </cellStyleXfs>
  <cellXfs count="562">
    <xf numFmtId="0" fontId="0" fillId="0" borderId="0" xfId="0"/>
    <xf numFmtId="0" fontId="0" fillId="0" borderId="1" xfId="0" applyBorder="1"/>
    <xf numFmtId="0" fontId="4" fillId="0" borderId="0" xfId="0" applyFont="1"/>
    <xf numFmtId="167" fontId="0" fillId="0" borderId="0" xfId="0" applyNumberFormat="1"/>
    <xf numFmtId="0" fontId="0" fillId="0" borderId="0" xfId="0" applyAlignment="1">
      <alignment horizontal="left"/>
    </xf>
    <xf numFmtId="1" fontId="0" fillId="0" borderId="0" xfId="0" applyNumberFormat="1" applyAlignment="1">
      <alignment horizontal="left"/>
    </xf>
    <xf numFmtId="0" fontId="9" fillId="0" borderId="0" xfId="0" applyFont="1"/>
    <xf numFmtId="0" fontId="9" fillId="0" borderId="0" xfId="0" applyFont="1" applyAlignment="1">
      <alignment horizontal="right"/>
    </xf>
    <xf numFmtId="0" fontId="9" fillId="0" borderId="0" xfId="0" applyFont="1" applyBorder="1"/>
    <xf numFmtId="0" fontId="9" fillId="0" borderId="0" xfId="0" applyFont="1" applyBorder="1" applyAlignment="1">
      <alignment horizontal="right"/>
    </xf>
    <xf numFmtId="0" fontId="3" fillId="0" borderId="0" xfId="0" applyFont="1" applyFill="1" applyBorder="1" applyAlignment="1">
      <alignment horizontal="left"/>
    </xf>
    <xf numFmtId="0" fontId="3" fillId="0" borderId="0" xfId="0" applyFont="1" applyFill="1" applyBorder="1" applyAlignment="1" applyProtection="1">
      <alignment horizontal="left"/>
    </xf>
    <xf numFmtId="0" fontId="3" fillId="0" borderId="0" xfId="0" applyFont="1" applyAlignment="1">
      <alignment horizontal="right"/>
    </xf>
    <xf numFmtId="0" fontId="3" fillId="0" borderId="0" xfId="0" applyFont="1" applyAlignment="1">
      <alignment horizontal="left"/>
    </xf>
    <xf numFmtId="0" fontId="0" fillId="0" borderId="0" xfId="0" applyNumberFormat="1" applyBorder="1"/>
    <xf numFmtId="0" fontId="3" fillId="0" borderId="0" xfId="0" applyFont="1"/>
    <xf numFmtId="0" fontId="13" fillId="0" borderId="0" xfId="0" applyFont="1" applyAlignment="1">
      <alignment horizontal="right"/>
    </xf>
    <xf numFmtId="0" fontId="13" fillId="0" borderId="3" xfId="0" applyFont="1" applyBorder="1" applyAlignment="1">
      <alignment horizontal="right"/>
    </xf>
    <xf numFmtId="0" fontId="0" fillId="0" borderId="0" xfId="0" applyFill="1" applyBorder="1" applyAlignment="1">
      <alignment horizontal="center"/>
    </xf>
    <xf numFmtId="0" fontId="16" fillId="0" borderId="0" xfId="0" applyFont="1"/>
    <xf numFmtId="0" fontId="16" fillId="0" borderId="0" xfId="0" applyFont="1" applyAlignment="1">
      <alignment horizontal="right"/>
    </xf>
    <xf numFmtId="0" fontId="16" fillId="0" borderId="0" xfId="0" applyFont="1" applyFill="1"/>
    <xf numFmtId="165" fontId="16" fillId="0" borderId="0" xfId="0" applyNumberFormat="1" applyFont="1" applyBorder="1" applyAlignment="1">
      <alignment horizontal="right"/>
    </xf>
    <xf numFmtId="166" fontId="16" fillId="0" borderId="0" xfId="0" quotePrefix="1" applyNumberFormat="1" applyFont="1" applyBorder="1" applyAlignment="1">
      <alignment horizontal="right"/>
    </xf>
    <xf numFmtId="0" fontId="17" fillId="0" borderId="0" xfId="0" applyFont="1" applyFill="1" applyBorder="1" applyAlignment="1">
      <alignment horizontal="right"/>
    </xf>
    <xf numFmtId="0" fontId="17" fillId="0" borderId="0" xfId="0" applyFont="1" applyFill="1" applyBorder="1"/>
    <xf numFmtId="0" fontId="4" fillId="0" borderId="3" xfId="0" applyFont="1" applyFill="1" applyBorder="1" applyAlignment="1">
      <alignment horizontal="left"/>
    </xf>
    <xf numFmtId="0" fontId="8" fillId="0" borderId="3" xfId="0" applyFont="1" applyFill="1" applyBorder="1" applyAlignment="1">
      <alignment horizontal="left"/>
    </xf>
    <xf numFmtId="0" fontId="4" fillId="0" borderId="0" xfId="0" applyFont="1" applyAlignment="1">
      <alignment horizontal="right"/>
    </xf>
    <xf numFmtId="0" fontId="0" fillId="0" borderId="0" xfId="0" applyAlignment="1">
      <alignment horizontal="right"/>
    </xf>
    <xf numFmtId="167" fontId="3" fillId="0" borderId="0" xfId="0" applyNumberFormat="1" applyFont="1"/>
    <xf numFmtId="167" fontId="4" fillId="0" borderId="0" xfId="0" applyNumberFormat="1" applyFont="1"/>
    <xf numFmtId="0" fontId="8" fillId="0" borderId="2" xfId="0" applyFont="1" applyFill="1" applyBorder="1" applyAlignment="1">
      <alignment horizontal="left"/>
    </xf>
    <xf numFmtId="0" fontId="4" fillId="0" borderId="0" xfId="0" applyFont="1" applyAlignment="1">
      <alignment horizontal="left"/>
    </xf>
    <xf numFmtId="0" fontId="19" fillId="0" borderId="0" xfId="2" applyFont="1"/>
    <xf numFmtId="0" fontId="19" fillId="0" borderId="0" xfId="2" applyFont="1" applyFill="1" applyBorder="1"/>
    <xf numFmtId="170" fontId="19" fillId="0" borderId="0" xfId="2" applyNumberFormat="1" applyFont="1" applyFill="1" applyBorder="1" applyAlignment="1">
      <alignment horizontal="right"/>
    </xf>
    <xf numFmtId="0" fontId="19" fillId="0" borderId="0" xfId="2" quotePrefix="1" applyNumberFormat="1" applyFont="1" applyFill="1" applyBorder="1" applyAlignment="1">
      <alignment textRotation="90"/>
    </xf>
    <xf numFmtId="0" fontId="23" fillId="0" borderId="0" xfId="2" applyFont="1" applyFill="1" applyBorder="1" applyAlignment="1"/>
    <xf numFmtId="0" fontId="19" fillId="0" borderId="0" xfId="2" applyFont="1" applyFill="1" applyBorder="1" applyAlignment="1"/>
    <xf numFmtId="0" fontId="21" fillId="0" borderId="0" xfId="2" applyFont="1" applyAlignment="1"/>
    <xf numFmtId="0" fontId="21" fillId="0" borderId="0" xfId="2" applyFont="1" applyFill="1" applyBorder="1" applyAlignment="1"/>
    <xf numFmtId="0" fontId="25" fillId="0" borderId="0" xfId="2" applyFont="1" applyBorder="1"/>
    <xf numFmtId="0" fontId="19" fillId="0" borderId="0" xfId="2" applyFont="1" applyBorder="1"/>
    <xf numFmtId="0" fontId="25" fillId="0" borderId="0" xfId="2" applyFont="1"/>
    <xf numFmtId="0" fontId="21" fillId="0" borderId="0" xfId="2" applyFont="1" applyAlignment="1">
      <alignment vertical="center" textRotation="90"/>
    </xf>
    <xf numFmtId="0" fontId="21" fillId="0" borderId="0" xfId="2" applyFont="1" applyAlignment="1">
      <alignment horizontal="left" wrapText="1"/>
    </xf>
    <xf numFmtId="0" fontId="26" fillId="0" borderId="0" xfId="2" applyFont="1"/>
    <xf numFmtId="2" fontId="19" fillId="0" borderId="0" xfId="2" applyNumberFormat="1" applyFont="1"/>
    <xf numFmtId="0" fontId="20" fillId="0" borderId="0" xfId="2" applyFont="1" applyFill="1"/>
    <xf numFmtId="0" fontId="14" fillId="0" borderId="0" xfId="2" applyFont="1" applyFill="1" applyBorder="1"/>
    <xf numFmtId="0" fontId="16" fillId="0" borderId="0" xfId="2" applyFont="1" applyFill="1" applyBorder="1"/>
    <xf numFmtId="0" fontId="24" fillId="0" borderId="2" xfId="2" applyFont="1" applyFill="1" applyBorder="1" applyAlignment="1">
      <alignment wrapText="1"/>
    </xf>
    <xf numFmtId="0" fontId="24" fillId="0" borderId="2" xfId="2" applyFont="1" applyFill="1" applyBorder="1" applyAlignment="1">
      <alignment horizontal="right"/>
    </xf>
    <xf numFmtId="0" fontId="24" fillId="0" borderId="2" xfId="2" applyNumberFormat="1" applyFont="1" applyBorder="1" applyAlignment="1">
      <alignment textRotation="90"/>
    </xf>
    <xf numFmtId="0" fontId="24" fillId="0" borderId="2" xfId="2" applyNumberFormat="1" applyFont="1" applyFill="1" applyBorder="1" applyAlignment="1">
      <alignment textRotation="90"/>
    </xf>
    <xf numFmtId="0" fontId="24" fillId="0" borderId="2" xfId="2" quotePrefix="1" applyNumberFormat="1" applyFont="1" applyFill="1" applyBorder="1" applyAlignment="1">
      <alignment textRotation="90"/>
    </xf>
    <xf numFmtId="0" fontId="24" fillId="0" borderId="2" xfId="2" applyNumberFormat="1" applyFont="1" applyFill="1" applyBorder="1" applyAlignment="1">
      <alignment horizontal="right" textRotation="90"/>
    </xf>
    <xf numFmtId="0" fontId="24" fillId="0" borderId="2" xfId="2" quotePrefix="1" applyNumberFormat="1" applyFont="1" applyBorder="1" applyAlignment="1">
      <alignment textRotation="90"/>
    </xf>
    <xf numFmtId="0" fontId="16" fillId="0" borderId="0" xfId="2" applyFont="1" applyFill="1"/>
    <xf numFmtId="16" fontId="25" fillId="0" borderId="0" xfId="2" applyNumberFormat="1" applyFont="1" applyFill="1" applyBorder="1" applyAlignment="1">
      <alignment horizontal="right"/>
    </xf>
    <xf numFmtId="0" fontId="25" fillId="0" borderId="0" xfId="2" applyFont="1" applyFill="1"/>
    <xf numFmtId="0" fontId="25" fillId="0" borderId="0" xfId="2" applyFont="1" applyFill="1" applyAlignment="1"/>
    <xf numFmtId="0" fontId="24" fillId="0" borderId="0" xfId="2" applyFont="1" applyFill="1"/>
    <xf numFmtId="0" fontId="24" fillId="0" borderId="0" xfId="2" applyFont="1" applyFill="1" applyAlignment="1"/>
    <xf numFmtId="1" fontId="24" fillId="0" borderId="0" xfId="2" applyNumberFormat="1" applyFont="1" applyFill="1" applyAlignment="1"/>
    <xf numFmtId="16" fontId="25" fillId="0" borderId="4" xfId="2" applyNumberFormat="1" applyFont="1" applyFill="1" applyBorder="1" applyAlignment="1">
      <alignment horizontal="right"/>
    </xf>
    <xf numFmtId="16" fontId="24" fillId="0" borderId="0" xfId="2" applyNumberFormat="1" applyFont="1" applyFill="1" applyBorder="1" applyAlignment="1">
      <alignment horizontal="right"/>
    </xf>
    <xf numFmtId="16" fontId="25" fillId="0" borderId="3" xfId="2" applyNumberFormat="1" applyFont="1" applyFill="1" applyBorder="1" applyAlignment="1">
      <alignment horizontal="right"/>
    </xf>
    <xf numFmtId="0" fontId="25" fillId="0" borderId="0" xfId="2" applyFont="1" applyFill="1" applyAlignment="1">
      <alignment horizontal="right"/>
    </xf>
    <xf numFmtId="165" fontId="25" fillId="0" borderId="0" xfId="2" applyNumberFormat="1" applyFont="1" applyFill="1"/>
    <xf numFmtId="16" fontId="25" fillId="0" borderId="0" xfId="2" applyNumberFormat="1" applyFont="1" applyFill="1" applyBorder="1" applyAlignment="1">
      <alignment horizontal="left"/>
    </xf>
    <xf numFmtId="0" fontId="25" fillId="0" borderId="0" xfId="2" applyFont="1" applyFill="1" applyAlignment="1">
      <alignment horizontal="center"/>
    </xf>
    <xf numFmtId="1" fontId="25" fillId="0" borderId="0" xfId="2" applyNumberFormat="1" applyFont="1" applyFill="1"/>
    <xf numFmtId="0" fontId="16" fillId="0" borderId="0" xfId="0" applyFont="1" applyFill="1" applyAlignment="1">
      <alignment horizontal="right"/>
    </xf>
    <xf numFmtId="165" fontId="25" fillId="0" borderId="0" xfId="2" applyNumberFormat="1" applyFont="1" applyFill="1" applyAlignment="1">
      <alignment horizontal="right"/>
    </xf>
    <xf numFmtId="165" fontId="16" fillId="0" borderId="0" xfId="0" applyNumberFormat="1" applyFont="1" applyFill="1" applyAlignment="1">
      <alignment horizontal="right"/>
    </xf>
    <xf numFmtId="0" fontId="25" fillId="0" borderId="0" xfId="2" applyFont="1" applyFill="1" applyBorder="1" applyAlignment="1">
      <alignment horizontal="right"/>
    </xf>
    <xf numFmtId="1" fontId="25" fillId="0" borderId="0" xfId="2" applyNumberFormat="1" applyFont="1" applyFill="1" applyAlignment="1">
      <alignment horizontal="right"/>
    </xf>
    <xf numFmtId="16" fontId="27" fillId="0" borderId="0" xfId="2" applyNumberFormat="1" applyFont="1" applyFill="1" applyBorder="1" applyAlignment="1">
      <alignment horizontal="left"/>
    </xf>
    <xf numFmtId="22" fontId="25" fillId="0" borderId="0" xfId="2" applyNumberFormat="1" applyFont="1" applyFill="1" applyAlignment="1"/>
    <xf numFmtId="0" fontId="28" fillId="0" borderId="0" xfId="2" applyFont="1"/>
    <xf numFmtId="0" fontId="29" fillId="0" borderId="0" xfId="2" applyFont="1"/>
    <xf numFmtId="0" fontId="28" fillId="0" borderId="0" xfId="2" applyFont="1" applyAlignment="1">
      <alignment horizontal="right"/>
    </xf>
    <xf numFmtId="164" fontId="0" fillId="0" borderId="0" xfId="0" applyNumberFormat="1" applyAlignment="1">
      <alignment horizontal="left"/>
    </xf>
    <xf numFmtId="164" fontId="0" fillId="0" borderId="0" xfId="0" applyNumberFormat="1" applyFill="1" applyAlignment="1">
      <alignment horizontal="left"/>
    </xf>
    <xf numFmtId="0" fontId="4" fillId="0" borderId="2" xfId="0" applyFont="1" applyFill="1" applyBorder="1" applyAlignment="1">
      <alignment horizontal="left"/>
    </xf>
    <xf numFmtId="0" fontId="0" fillId="0" borderId="0" xfId="0" applyFill="1" applyAlignment="1">
      <alignment horizontal="left"/>
    </xf>
    <xf numFmtId="0" fontId="31" fillId="2" borderId="2" xfId="0" applyFont="1" applyFill="1" applyBorder="1" applyAlignment="1">
      <alignment horizontal="left"/>
    </xf>
    <xf numFmtId="164" fontId="32" fillId="2" borderId="0" xfId="0" applyNumberFormat="1" applyFont="1" applyFill="1" applyAlignment="1">
      <alignment horizontal="left"/>
    </xf>
    <xf numFmtId="172" fontId="25" fillId="0" borderId="0" xfId="2" applyNumberFormat="1" applyFont="1" applyFill="1" applyAlignment="1">
      <alignment horizontal="right"/>
    </xf>
    <xf numFmtId="164" fontId="0" fillId="7" borderId="0" xfId="0" applyNumberFormat="1" applyFill="1" applyAlignment="1">
      <alignment horizontal="left"/>
    </xf>
    <xf numFmtId="164" fontId="0" fillId="0" borderId="0" xfId="0" applyNumberFormat="1" applyFill="1" applyBorder="1" applyAlignment="1">
      <alignment horizontal="left"/>
    </xf>
    <xf numFmtId="0" fontId="3" fillId="0" borderId="3" xfId="0" applyFont="1" applyBorder="1"/>
    <xf numFmtId="0" fontId="0" fillId="0" borderId="3" xfId="0" applyBorder="1"/>
    <xf numFmtId="0" fontId="4" fillId="5" borderId="8" xfId="0" applyFont="1" applyFill="1" applyBorder="1"/>
    <xf numFmtId="0" fontId="0" fillId="5" borderId="8" xfId="0" applyFill="1" applyBorder="1"/>
    <xf numFmtId="0" fontId="0" fillId="0" borderId="9" xfId="0" applyBorder="1"/>
    <xf numFmtId="167" fontId="0" fillId="0" borderId="1" xfId="0" applyNumberFormat="1" applyBorder="1"/>
    <xf numFmtId="167" fontId="3" fillId="0" borderId="0" xfId="0" applyNumberFormat="1" applyFont="1" applyFill="1" applyBorder="1" applyAlignment="1" applyProtection="1">
      <alignment horizontal="left" wrapText="1"/>
      <protection locked="0"/>
    </xf>
    <xf numFmtId="0" fontId="3" fillId="0" borderId="0" xfId="0" applyFont="1" applyFill="1" applyBorder="1" applyAlignment="1" applyProtection="1">
      <alignment horizontal="left"/>
      <protection locked="0"/>
    </xf>
    <xf numFmtId="168" fontId="3" fillId="0" borderId="0" xfId="0" applyNumberFormat="1" applyFont="1" applyFill="1" applyBorder="1" applyAlignment="1" applyProtection="1">
      <alignment horizontal="left"/>
      <protection locked="0"/>
    </xf>
    <xf numFmtId="167" fontId="3" fillId="0" borderId="0" xfId="0" applyNumberFormat="1" applyFont="1" applyFill="1" applyBorder="1" applyAlignment="1" applyProtection="1">
      <alignment horizontal="right" wrapText="1"/>
      <protection locked="0"/>
    </xf>
    <xf numFmtId="0" fontId="3" fillId="0" borderId="0" xfId="0" applyFont="1" applyFill="1" applyBorder="1" applyAlignment="1" applyProtection="1">
      <alignment horizontal="center"/>
      <protection locked="0"/>
    </xf>
    <xf numFmtId="0" fontId="21" fillId="0" borderId="0" xfId="2" applyFont="1" applyAlignment="1">
      <alignment wrapText="1"/>
    </xf>
    <xf numFmtId="0" fontId="21" fillId="0" borderId="0" xfId="2" applyFont="1" applyAlignment="1">
      <alignment horizontal="left" wrapText="1"/>
    </xf>
    <xf numFmtId="0" fontId="0" fillId="0" borderId="0" xfId="0" applyFont="1" applyFill="1" applyBorder="1" applyAlignment="1" applyProtection="1">
      <alignment horizontal="left"/>
      <protection locked="0"/>
    </xf>
    <xf numFmtId="0" fontId="0" fillId="0" borderId="0" xfId="0" applyBorder="1"/>
    <xf numFmtId="0" fontId="0" fillId="0" borderId="0" xfId="0" applyFill="1" applyBorder="1" applyAlignment="1" applyProtection="1">
      <alignment horizontal="left"/>
      <protection locked="0"/>
    </xf>
    <xf numFmtId="16" fontId="25" fillId="0" borderId="0" xfId="2" applyNumberFormat="1" applyFont="1" applyFill="1" applyAlignment="1"/>
    <xf numFmtId="0" fontId="3" fillId="0" borderId="0" xfId="0" applyFont="1" applyFill="1" applyBorder="1" applyAlignment="1">
      <alignment horizontal="center"/>
    </xf>
    <xf numFmtId="168" fontId="3" fillId="0" borderId="0" xfId="0" applyNumberFormat="1" applyFont="1" applyFill="1" applyBorder="1" applyAlignment="1" applyProtection="1">
      <alignment horizontal="right" wrapText="1"/>
      <protection locked="0"/>
    </xf>
    <xf numFmtId="167" fontId="3" fillId="0" borderId="0" xfId="0" applyNumberFormat="1" applyFont="1" applyFill="1" applyBorder="1" applyAlignment="1" applyProtection="1">
      <alignment horizontal="right"/>
      <protection locked="0"/>
    </xf>
    <xf numFmtId="0" fontId="3" fillId="0" borderId="0" xfId="0" applyFont="1" applyFill="1" applyAlignment="1" applyProtection="1">
      <alignment horizontal="right" wrapText="1"/>
      <protection locked="0"/>
    </xf>
    <xf numFmtId="0" fontId="3" fillId="0" borderId="0" xfId="0" applyFont="1" applyFill="1" applyAlignment="1" applyProtection="1">
      <alignment horizontal="right"/>
      <protection locked="0"/>
    </xf>
    <xf numFmtId="168" fontId="3" fillId="0" borderId="0" xfId="0" applyNumberFormat="1" applyFont="1" applyFill="1" applyBorder="1" applyAlignment="1" applyProtection="1">
      <alignment horizontal="right"/>
      <protection locked="0"/>
    </xf>
    <xf numFmtId="49" fontId="3" fillId="0" borderId="0" xfId="0" applyNumberFormat="1" applyFont="1" applyFill="1" applyBorder="1" applyAlignment="1">
      <alignment horizontal="left" wrapText="1"/>
    </xf>
    <xf numFmtId="0" fontId="3" fillId="0" borderId="0" xfId="0" applyNumberFormat="1" applyFont="1" applyFill="1" applyBorder="1" applyAlignment="1" applyProtection="1">
      <alignment horizontal="center" wrapText="1"/>
      <protection locked="0"/>
    </xf>
    <xf numFmtId="0" fontId="3" fillId="0" borderId="0" xfId="0" applyFont="1" applyFill="1" applyBorder="1" applyAlignment="1" applyProtection="1">
      <alignment horizontal="right"/>
      <protection locked="0"/>
    </xf>
    <xf numFmtId="167" fontId="3" fillId="0" borderId="8" xfId="0" applyNumberFormat="1" applyFont="1" applyFill="1" applyBorder="1" applyAlignment="1" applyProtection="1">
      <alignment horizontal="right" wrapText="1"/>
      <protection locked="0"/>
    </xf>
    <xf numFmtId="49" fontId="3" fillId="0" borderId="8" xfId="0" applyNumberFormat="1" applyFont="1" applyFill="1" applyBorder="1" applyAlignment="1" applyProtection="1">
      <alignment horizontal="right" wrapText="1"/>
      <protection locked="0"/>
    </xf>
    <xf numFmtId="0" fontId="3" fillId="0" borderId="8" xfId="0" applyFont="1" applyFill="1" applyBorder="1" applyAlignment="1" applyProtection="1">
      <alignment horizontal="right"/>
      <protection locked="0"/>
    </xf>
    <xf numFmtId="168" fontId="3" fillId="0" borderId="8" xfId="0" applyNumberFormat="1" applyFont="1" applyFill="1" applyBorder="1" applyAlignment="1" applyProtection="1">
      <alignment horizontal="right" wrapText="1"/>
      <protection locked="0"/>
    </xf>
    <xf numFmtId="0" fontId="3" fillId="0" borderId="8" xfId="0" applyFont="1" applyFill="1" applyBorder="1" applyAlignment="1" applyProtection="1">
      <alignment horizontal="right" wrapText="1"/>
      <protection locked="0"/>
    </xf>
    <xf numFmtId="49" fontId="3" fillId="0" borderId="8" xfId="0" applyNumberFormat="1" applyFont="1" applyFill="1" applyBorder="1" applyAlignment="1">
      <alignment horizontal="left" wrapText="1"/>
    </xf>
    <xf numFmtId="0" fontId="3" fillId="0" borderId="10" xfId="0" applyFont="1" applyFill="1" applyBorder="1" applyAlignment="1" applyProtection="1">
      <alignment horizontal="center"/>
      <protection locked="0"/>
    </xf>
    <xf numFmtId="49" fontId="3" fillId="0" borderId="8" xfId="0" applyNumberFormat="1" applyFont="1" applyFill="1" applyBorder="1" applyAlignment="1">
      <alignment horizontal="center"/>
    </xf>
    <xf numFmtId="49" fontId="3" fillId="0" borderId="13" xfId="0" applyNumberFormat="1" applyFont="1" applyFill="1" applyBorder="1" applyAlignment="1">
      <alignment horizontal="left" wrapText="1"/>
    </xf>
    <xf numFmtId="0" fontId="3" fillId="0" borderId="13" xfId="0" applyFont="1" applyFill="1" applyBorder="1" applyAlignment="1" applyProtection="1">
      <alignment horizontal="left"/>
      <protection locked="0"/>
    </xf>
    <xf numFmtId="0" fontId="3" fillId="0" borderId="13" xfId="0" applyFont="1" applyFill="1" applyBorder="1" applyAlignment="1">
      <alignment horizontal="left"/>
    </xf>
    <xf numFmtId="49" fontId="3" fillId="0" borderId="8" xfId="0" applyNumberFormat="1" applyFont="1" applyFill="1" applyBorder="1" applyAlignment="1">
      <alignment horizontal="left"/>
    </xf>
    <xf numFmtId="49" fontId="3" fillId="0" borderId="14" xfId="0" applyNumberFormat="1" applyFont="1" applyFill="1" applyBorder="1" applyAlignment="1">
      <alignment horizontal="left"/>
    </xf>
    <xf numFmtId="167" fontId="3" fillId="0" borderId="0" xfId="0" applyNumberFormat="1" applyFont="1" applyFill="1" applyBorder="1" applyAlignment="1" applyProtection="1">
      <alignment horizontal="center" wrapText="1"/>
      <protection locked="0"/>
    </xf>
    <xf numFmtId="168" fontId="3" fillId="0" borderId="0" xfId="0" applyNumberFormat="1" applyFont="1" applyFill="1" applyBorder="1" applyAlignment="1" applyProtection="1">
      <alignment horizontal="center"/>
      <protection locked="0"/>
    </xf>
    <xf numFmtId="20" fontId="3" fillId="0" borderId="0" xfId="0" applyNumberFormat="1" applyFont="1" applyFill="1" applyBorder="1" applyAlignment="1" applyProtection="1">
      <alignment horizontal="center"/>
      <protection locked="0"/>
    </xf>
    <xf numFmtId="49" fontId="3" fillId="0" borderId="0" xfId="0" quotePrefix="1" applyNumberFormat="1" applyFont="1" applyFill="1" applyBorder="1" applyAlignment="1" applyProtection="1">
      <alignment horizontal="center"/>
      <protection locked="0"/>
    </xf>
    <xf numFmtId="168" fontId="3" fillId="0" borderId="0" xfId="0" quotePrefix="1" applyNumberFormat="1" applyFont="1" applyFill="1" applyBorder="1" applyAlignment="1" applyProtection="1">
      <alignment horizontal="center"/>
      <protection locked="0"/>
    </xf>
    <xf numFmtId="49" fontId="3" fillId="0" borderId="0" xfId="0" applyNumberFormat="1" applyFont="1" applyFill="1" applyBorder="1" applyAlignment="1" applyProtection="1">
      <alignment horizontal="center"/>
      <protection locked="0"/>
    </xf>
    <xf numFmtId="0" fontId="3" fillId="0" borderId="0" xfId="0" applyNumberFormat="1" applyFont="1" applyFill="1" applyBorder="1" applyAlignment="1" applyProtection="1">
      <alignment horizontal="center"/>
      <protection locked="0"/>
    </xf>
    <xf numFmtId="0" fontId="3" fillId="0" borderId="0" xfId="0" quotePrefix="1" applyFont="1" applyFill="1" applyBorder="1" applyAlignment="1" applyProtection="1">
      <alignment horizontal="center"/>
      <protection locked="0"/>
    </xf>
    <xf numFmtId="20" fontId="3" fillId="0" borderId="0" xfId="0" quotePrefix="1" applyNumberFormat="1" applyFont="1" applyFill="1" applyBorder="1" applyAlignment="1" applyProtection="1">
      <alignment horizontal="center"/>
      <protection locked="0"/>
    </xf>
    <xf numFmtId="18" fontId="3" fillId="0" borderId="0" xfId="0" quotePrefix="1" applyNumberFormat="1" applyFont="1" applyFill="1" applyBorder="1" applyAlignment="1" applyProtection="1">
      <alignment horizontal="center"/>
      <protection locked="0"/>
    </xf>
    <xf numFmtId="0" fontId="0" fillId="0" borderId="0" xfId="0" applyFont="1" applyFill="1" applyBorder="1" applyAlignment="1" applyProtection="1">
      <alignment horizontal="center"/>
      <protection locked="0"/>
    </xf>
    <xf numFmtId="49" fontId="0" fillId="0" borderId="0" xfId="0" quotePrefix="1" applyNumberFormat="1" applyFont="1" applyFill="1" applyBorder="1" applyAlignment="1" applyProtection="1">
      <alignment horizontal="center"/>
      <protection locked="0"/>
    </xf>
    <xf numFmtId="168" fontId="0" fillId="0" borderId="0" xfId="0" applyNumberFormat="1" applyFont="1" applyFill="1" applyBorder="1" applyAlignment="1" applyProtection="1">
      <alignment horizontal="center"/>
      <protection locked="0"/>
    </xf>
    <xf numFmtId="0" fontId="0" fillId="0" borderId="0" xfId="0" applyFill="1" applyBorder="1" applyAlignment="1" applyProtection="1">
      <alignment horizontal="center"/>
      <protection locked="0"/>
    </xf>
    <xf numFmtId="20" fontId="3" fillId="0" borderId="0" xfId="0" applyNumberFormat="1" applyFont="1" applyFill="1" applyBorder="1" applyAlignment="1">
      <alignment horizontal="center"/>
    </xf>
    <xf numFmtId="49" fontId="3" fillId="0" borderId="8" xfId="0" applyNumberFormat="1" applyFont="1" applyFill="1" applyBorder="1" applyAlignment="1" applyProtection="1">
      <alignment horizontal="center" wrapText="1"/>
      <protection locked="0"/>
    </xf>
    <xf numFmtId="49" fontId="3" fillId="0" borderId="8" xfId="0" applyNumberFormat="1" applyFont="1" applyFill="1" applyBorder="1" applyAlignment="1" applyProtection="1">
      <alignment horizontal="left" wrapText="1"/>
      <protection locked="0"/>
    </xf>
    <xf numFmtId="0" fontId="0" fillId="0" borderId="19" xfId="0" applyBorder="1"/>
    <xf numFmtId="0" fontId="4" fillId="0" borderId="12" xfId="0" applyFont="1" applyBorder="1" applyAlignment="1">
      <alignment horizontal="left"/>
    </xf>
    <xf numFmtId="0" fontId="4" fillId="0" borderId="0" xfId="0" applyFont="1" applyFill="1" applyBorder="1" applyAlignment="1">
      <alignment horizontal="left"/>
    </xf>
    <xf numFmtId="1" fontId="19" fillId="0" borderId="0" xfId="2" applyNumberFormat="1" applyFont="1"/>
    <xf numFmtId="0" fontId="19" fillId="0" borderId="0" xfId="2" applyFont="1" applyFill="1"/>
    <xf numFmtId="0" fontId="25" fillId="0" borderId="4" xfId="2" applyFont="1" applyFill="1" applyBorder="1"/>
    <xf numFmtId="0" fontId="25" fillId="0" borderId="4" xfId="2" applyFont="1" applyFill="1" applyBorder="1" applyAlignment="1"/>
    <xf numFmtId="0" fontId="24" fillId="0" borderId="0" xfId="2" applyFont="1" applyFill="1" applyBorder="1"/>
    <xf numFmtId="0" fontId="24" fillId="0" borderId="0" xfId="2" applyFont="1" applyFill="1" applyBorder="1" applyAlignment="1"/>
    <xf numFmtId="1" fontId="24" fillId="0" borderId="0" xfId="2" applyNumberFormat="1" applyFont="1" applyFill="1" applyBorder="1" applyAlignment="1"/>
    <xf numFmtId="0" fontId="21" fillId="0" borderId="0" xfId="2" applyFont="1" applyFill="1"/>
    <xf numFmtId="0" fontId="25" fillId="0" borderId="3" xfId="2" applyFont="1" applyFill="1" applyBorder="1"/>
    <xf numFmtId="0" fontId="25" fillId="0" borderId="3" xfId="2" applyFont="1" applyFill="1" applyBorder="1" applyAlignment="1"/>
    <xf numFmtId="1" fontId="36" fillId="6" borderId="13" xfId="2" applyNumberFormat="1" applyFont="1" applyFill="1" applyBorder="1" applyAlignment="1">
      <alignment horizontal="center"/>
    </xf>
    <xf numFmtId="0" fontId="36" fillId="6" borderId="0" xfId="2" applyFont="1" applyFill="1" applyBorder="1"/>
    <xf numFmtId="0" fontId="36" fillId="6" borderId="13" xfId="2" applyFont="1" applyFill="1" applyBorder="1"/>
    <xf numFmtId="165" fontId="36" fillId="6" borderId="0" xfId="2" applyNumberFormat="1" applyFont="1" applyFill="1" applyBorder="1"/>
    <xf numFmtId="165" fontId="36" fillId="6" borderId="13" xfId="2" applyNumberFormat="1" applyFont="1" applyFill="1" applyBorder="1"/>
    <xf numFmtId="1" fontId="36" fillId="6" borderId="20" xfId="2" quotePrefix="1" applyNumberFormat="1" applyFont="1" applyFill="1" applyBorder="1" applyAlignment="1">
      <alignment horizontal="center" textRotation="90"/>
    </xf>
    <xf numFmtId="0" fontId="36" fillId="6" borderId="3" xfId="2" quotePrefix="1" applyNumberFormat="1" applyFont="1" applyFill="1" applyBorder="1" applyAlignment="1">
      <alignment textRotation="90"/>
    </xf>
    <xf numFmtId="0" fontId="36" fillId="6" borderId="20" xfId="2" quotePrefix="1" applyNumberFormat="1" applyFont="1" applyFill="1" applyBorder="1" applyAlignment="1">
      <alignment textRotation="90"/>
    </xf>
    <xf numFmtId="165" fontId="36" fillId="6" borderId="3" xfId="2" quotePrefix="1" applyNumberFormat="1" applyFont="1" applyFill="1" applyBorder="1" applyAlignment="1">
      <alignment textRotation="90"/>
    </xf>
    <xf numFmtId="165" fontId="36" fillId="6" borderId="20" xfId="2" quotePrefix="1" applyNumberFormat="1" applyFont="1" applyFill="1" applyBorder="1" applyAlignment="1">
      <alignment textRotation="90"/>
    </xf>
    <xf numFmtId="1" fontId="37" fillId="6" borderId="13" xfId="0" applyNumberFormat="1" applyFont="1" applyFill="1" applyBorder="1" applyAlignment="1">
      <alignment horizontal="center"/>
    </xf>
    <xf numFmtId="165" fontId="36" fillId="6" borderId="0" xfId="2" applyNumberFormat="1" applyFont="1" applyFill="1" applyBorder="1" applyAlignment="1"/>
    <xf numFmtId="165" fontId="36" fillId="6" borderId="13" xfId="2" applyNumberFormat="1" applyFont="1" applyFill="1" applyBorder="1" applyAlignment="1"/>
    <xf numFmtId="1" fontId="36" fillId="6" borderId="0" xfId="2" applyNumberFormat="1" applyFont="1" applyFill="1" applyBorder="1" applyAlignment="1"/>
    <xf numFmtId="1" fontId="36" fillId="6" borderId="13" xfId="2" applyNumberFormat="1" applyFont="1" applyFill="1" applyBorder="1" applyAlignment="1"/>
    <xf numFmtId="165" fontId="36" fillId="6" borderId="0" xfId="2" applyNumberFormat="1" applyFont="1" applyFill="1"/>
    <xf numFmtId="1" fontId="37" fillId="0" borderId="13" xfId="0" applyNumberFormat="1" applyFont="1" applyFill="1" applyBorder="1" applyAlignment="1">
      <alignment horizontal="center"/>
    </xf>
    <xf numFmtId="165" fontId="36" fillId="0" borderId="0" xfId="2" applyNumberFormat="1" applyFont="1" applyFill="1" applyBorder="1" applyAlignment="1"/>
    <xf numFmtId="165" fontId="36" fillId="0" borderId="13" xfId="2" applyNumberFormat="1" applyFont="1" applyFill="1" applyBorder="1" applyAlignment="1"/>
    <xf numFmtId="1" fontId="36" fillId="0" borderId="0" xfId="2" applyNumberFormat="1" applyFont="1" applyFill="1" applyBorder="1" applyAlignment="1"/>
    <xf numFmtId="1" fontId="36" fillId="0" borderId="13" xfId="2" applyNumberFormat="1" applyFont="1" applyFill="1" applyBorder="1" applyAlignment="1"/>
    <xf numFmtId="165" fontId="36" fillId="0" borderId="0" xfId="2" applyNumberFormat="1" applyFont="1" applyFill="1"/>
    <xf numFmtId="165" fontId="36" fillId="0" borderId="13" xfId="2" applyNumberFormat="1" applyFont="1" applyFill="1" applyBorder="1"/>
    <xf numFmtId="165" fontId="38" fillId="0" borderId="0" xfId="2" applyNumberFormat="1" applyFont="1" applyFill="1"/>
    <xf numFmtId="165" fontId="38" fillId="0" borderId="13" xfId="2" applyNumberFormat="1" applyFont="1" applyFill="1" applyBorder="1"/>
    <xf numFmtId="1" fontId="36" fillId="0" borderId="13" xfId="2" applyNumberFormat="1" applyFont="1" applyFill="1" applyBorder="1" applyAlignment="1">
      <alignment horizontal="center"/>
    </xf>
    <xf numFmtId="2" fontId="36" fillId="0" borderId="0" xfId="2" applyNumberFormat="1" applyFont="1" applyFill="1" applyBorder="1" applyAlignment="1"/>
    <xf numFmtId="2" fontId="36" fillId="0" borderId="13" xfId="2" applyNumberFormat="1" applyFont="1" applyFill="1" applyBorder="1" applyAlignment="1"/>
    <xf numFmtId="0" fontId="36" fillId="0" borderId="0" xfId="2" applyFont="1" applyFill="1"/>
    <xf numFmtId="0" fontId="36" fillId="0" borderId="13" xfId="2" applyFont="1" applyFill="1" applyBorder="1"/>
    <xf numFmtId="1" fontId="39" fillId="0" borderId="13" xfId="2" applyNumberFormat="1" applyFont="1" applyFill="1" applyBorder="1" applyAlignment="1">
      <alignment horizontal="center"/>
    </xf>
    <xf numFmtId="0" fontId="36" fillId="6" borderId="0" xfId="2" applyFont="1" applyFill="1"/>
    <xf numFmtId="0" fontId="39" fillId="0" borderId="0" xfId="2" applyFont="1" applyFill="1"/>
    <xf numFmtId="0" fontId="39" fillId="0" borderId="13" xfId="2" applyFont="1" applyFill="1" applyBorder="1"/>
    <xf numFmtId="165" fontId="39" fillId="0" borderId="0" xfId="2" applyNumberFormat="1" applyFont="1" applyFill="1"/>
    <xf numFmtId="165" fontId="39" fillId="0" borderId="13" xfId="2" applyNumberFormat="1" applyFont="1" applyFill="1" applyBorder="1"/>
    <xf numFmtId="1" fontId="36" fillId="0" borderId="20" xfId="2" applyNumberFormat="1" applyFont="1" applyFill="1" applyBorder="1" applyAlignment="1">
      <alignment horizontal="center"/>
    </xf>
    <xf numFmtId="165" fontId="36" fillId="0" borderId="3" xfId="2" applyNumberFormat="1" applyFont="1" applyFill="1" applyBorder="1" applyAlignment="1"/>
    <xf numFmtId="165" fontId="36" fillId="0" borderId="20" xfId="2" applyNumberFormat="1" applyFont="1" applyFill="1" applyBorder="1" applyAlignment="1"/>
    <xf numFmtId="0" fontId="36" fillId="0" borderId="3" xfId="2" applyFont="1" applyFill="1" applyBorder="1"/>
    <xf numFmtId="0" fontId="36" fillId="0" borderId="20" xfId="2" applyFont="1" applyFill="1" applyBorder="1"/>
    <xf numFmtId="0" fontId="36" fillId="0" borderId="3" xfId="2" applyFont="1" applyFill="1" applyBorder="1" applyAlignment="1"/>
    <xf numFmtId="0" fontId="36" fillId="0" borderId="20" xfId="2" applyFont="1" applyFill="1" applyBorder="1" applyAlignment="1"/>
    <xf numFmtId="0" fontId="16" fillId="0" borderId="21" xfId="0" applyFont="1" applyFill="1" applyBorder="1" applyAlignment="1">
      <alignment horizontal="right"/>
    </xf>
    <xf numFmtId="0" fontId="30" fillId="7" borderId="0" xfId="0" applyFont="1" applyFill="1" applyAlignment="1"/>
    <xf numFmtId="0" fontId="9" fillId="7" borderId="0" xfId="0" applyFont="1" applyFill="1"/>
    <xf numFmtId="0" fontId="9" fillId="7" borderId="0" xfId="0" applyFont="1" applyFill="1" applyAlignment="1">
      <alignment horizontal="right"/>
    </xf>
    <xf numFmtId="0" fontId="14" fillId="7" borderId="4" xfId="0" applyFont="1" applyFill="1" applyBorder="1"/>
    <xf numFmtId="0" fontId="14" fillId="7" borderId="4" xfId="0" applyFont="1" applyFill="1" applyBorder="1" applyAlignment="1">
      <alignment horizontal="right"/>
    </xf>
    <xf numFmtId="0" fontId="14" fillId="7" borderId="4" xfId="0" applyFont="1" applyFill="1" applyBorder="1" applyAlignment="1">
      <alignment horizontal="center"/>
    </xf>
    <xf numFmtId="0" fontId="15" fillId="7" borderId="3" xfId="0" applyFont="1" applyFill="1" applyBorder="1"/>
    <xf numFmtId="0" fontId="14" fillId="7" borderId="3" xfId="0" applyFont="1" applyFill="1" applyBorder="1" applyAlignment="1">
      <alignment horizontal="right"/>
    </xf>
    <xf numFmtId="0" fontId="16" fillId="7" borderId="0" xfId="0" applyFont="1" applyFill="1"/>
    <xf numFmtId="0" fontId="16" fillId="7" borderId="0" xfId="0" applyFont="1" applyFill="1" applyBorder="1"/>
    <xf numFmtId="3" fontId="16" fillId="7" borderId="0" xfId="0" applyNumberFormat="1" applyFont="1" applyFill="1" applyBorder="1" applyAlignment="1">
      <alignment horizontal="right"/>
    </xf>
    <xf numFmtId="3" fontId="16" fillId="7" borderId="0" xfId="0" applyNumberFormat="1" applyFont="1" applyFill="1" applyAlignment="1">
      <alignment horizontal="right"/>
    </xf>
    <xf numFmtId="0" fontId="17" fillId="7" borderId="0" xfId="0" applyFont="1" applyFill="1" applyBorder="1"/>
    <xf numFmtId="0" fontId="17" fillId="7" borderId="0" xfId="0" applyFont="1" applyFill="1"/>
    <xf numFmtId="0" fontId="17" fillId="7" borderId="3" xfId="0" applyFont="1" applyFill="1" applyBorder="1"/>
    <xf numFmtId="3" fontId="16" fillId="7" borderId="3" xfId="0" applyNumberFormat="1" applyFont="1" applyFill="1" applyBorder="1" applyAlignment="1">
      <alignment horizontal="right"/>
    </xf>
    <xf numFmtId="0" fontId="41" fillId="7" borderId="0" xfId="0" applyFont="1" applyFill="1"/>
    <xf numFmtId="49" fontId="3" fillId="0" borderId="13" xfId="0" applyNumberFormat="1" applyFont="1" applyFill="1" applyBorder="1" applyAlignment="1">
      <alignment horizontal="left"/>
    </xf>
    <xf numFmtId="0" fontId="16" fillId="0" borderId="3" xfId="0" applyFont="1" applyBorder="1"/>
    <xf numFmtId="49" fontId="3" fillId="0" borderId="18" xfId="0" applyNumberFormat="1" applyFont="1" applyFill="1" applyBorder="1" applyAlignment="1" applyProtection="1">
      <alignment horizontal="center" wrapText="1"/>
      <protection locked="0"/>
    </xf>
    <xf numFmtId="0" fontId="3" fillId="0" borderId="10" xfId="0" applyFont="1" applyFill="1" applyBorder="1" applyAlignment="1" applyProtection="1">
      <alignment horizontal="left"/>
      <protection locked="0"/>
    </xf>
    <xf numFmtId="0" fontId="0" fillId="0" borderId="10" xfId="0" applyFont="1" applyFill="1" applyBorder="1" applyAlignment="1" applyProtection="1">
      <alignment horizontal="left"/>
      <protection locked="0"/>
    </xf>
    <xf numFmtId="0" fontId="0" fillId="0" borderId="22" xfId="0" pivotButton="1" applyBorder="1"/>
    <xf numFmtId="0" fontId="0" fillId="0" borderId="22" xfId="0" applyBorder="1"/>
    <xf numFmtId="167" fontId="0" fillId="0" borderId="22" xfId="0" pivotButton="1" applyNumberFormat="1" applyBorder="1"/>
    <xf numFmtId="0" fontId="0" fillId="0" borderId="23" xfId="0" applyBorder="1"/>
    <xf numFmtId="167" fontId="0" fillId="0" borderId="22" xfId="0" applyNumberFormat="1" applyBorder="1"/>
    <xf numFmtId="1" fontId="0" fillId="0" borderId="23" xfId="0" applyNumberFormat="1" applyBorder="1"/>
    <xf numFmtId="0" fontId="0" fillId="0" borderId="24" xfId="0" applyNumberFormat="1" applyBorder="1"/>
    <xf numFmtId="0" fontId="0" fillId="0" borderId="25" xfId="0" applyBorder="1"/>
    <xf numFmtId="165" fontId="0" fillId="0" borderId="24" xfId="0" applyNumberFormat="1" applyBorder="1"/>
    <xf numFmtId="2" fontId="3" fillId="0" borderId="0" xfId="0" applyNumberFormat="1" applyFont="1" applyBorder="1" applyAlignment="1" applyProtection="1">
      <alignment horizontal="right" wrapText="1"/>
      <protection locked="0"/>
    </xf>
    <xf numFmtId="0" fontId="3" fillId="0" borderId="0" xfId="0" applyNumberFormat="1" applyFont="1" applyFill="1" applyBorder="1" applyAlignment="1">
      <alignment horizontal="left"/>
    </xf>
    <xf numFmtId="14" fontId="0" fillId="0" borderId="22" xfId="0" applyNumberFormat="1" applyBorder="1"/>
    <xf numFmtId="0" fontId="0" fillId="0" borderId="22" xfId="0" applyNumberFormat="1" applyBorder="1"/>
    <xf numFmtId="0" fontId="0" fillId="0" borderId="28" xfId="0" applyBorder="1"/>
    <xf numFmtId="0" fontId="0" fillId="0" borderId="28" xfId="0" applyNumberFormat="1" applyBorder="1"/>
    <xf numFmtId="0" fontId="0" fillId="0" borderId="29" xfId="0" applyBorder="1"/>
    <xf numFmtId="0" fontId="0" fillId="0" borderId="30" xfId="0" applyBorder="1"/>
    <xf numFmtId="0" fontId="0" fillId="0" borderId="29" xfId="0" applyNumberFormat="1" applyBorder="1"/>
    <xf numFmtId="0" fontId="0" fillId="0" borderId="31" xfId="0" applyNumberFormat="1" applyBorder="1"/>
    <xf numFmtId="0" fontId="0" fillId="0" borderId="32" xfId="0" applyNumberFormat="1" applyBorder="1"/>
    <xf numFmtId="165" fontId="0" fillId="0" borderId="22" xfId="0" applyNumberFormat="1" applyBorder="1"/>
    <xf numFmtId="165" fontId="0" fillId="0" borderId="29" xfId="0" applyNumberFormat="1" applyBorder="1"/>
    <xf numFmtId="167" fontId="0" fillId="0" borderId="29" xfId="0" applyNumberFormat="1" applyBorder="1"/>
    <xf numFmtId="167" fontId="0" fillId="0" borderId="30" xfId="0" applyNumberFormat="1" applyBorder="1"/>
    <xf numFmtId="1" fontId="0" fillId="0" borderId="31" xfId="0" applyNumberFormat="1" applyBorder="1"/>
    <xf numFmtId="165" fontId="3" fillId="0" borderId="0" xfId="0" applyNumberFormat="1" applyFont="1" applyFill="1" applyAlignment="1" applyProtection="1">
      <alignment horizontal="right"/>
      <protection locked="0"/>
    </xf>
    <xf numFmtId="165" fontId="3" fillId="0" borderId="8" xfId="0" applyNumberFormat="1" applyFont="1" applyFill="1" applyBorder="1" applyAlignment="1" applyProtection="1">
      <alignment horizontal="right" wrapText="1"/>
      <protection locked="0"/>
    </xf>
    <xf numFmtId="0" fontId="0" fillId="0" borderId="34" xfId="0" applyBorder="1"/>
    <xf numFmtId="167" fontId="0" fillId="0" borderId="34" xfId="0" applyNumberFormat="1" applyBorder="1"/>
    <xf numFmtId="1" fontId="0" fillId="0" borderId="33" xfId="0" applyNumberFormat="1" applyBorder="1"/>
    <xf numFmtId="0" fontId="0" fillId="0" borderId="35" xfId="0" applyNumberFormat="1" applyBorder="1"/>
    <xf numFmtId="0" fontId="0" fillId="0" borderId="35" xfId="0" applyBorder="1"/>
    <xf numFmtId="0" fontId="0" fillId="0" borderId="34" xfId="0" pivotButton="1" applyBorder="1"/>
    <xf numFmtId="14" fontId="0" fillId="0" borderId="28" xfId="0" applyNumberFormat="1" applyBorder="1"/>
    <xf numFmtId="165" fontId="0" fillId="0" borderId="28" xfId="0" applyNumberFormat="1" applyBorder="1"/>
    <xf numFmtId="165" fontId="0" fillId="0" borderId="35" xfId="0" applyNumberFormat="1" applyBorder="1"/>
    <xf numFmtId="165" fontId="0" fillId="0" borderId="32" xfId="0" applyNumberFormat="1" applyBorder="1"/>
    <xf numFmtId="0" fontId="0" fillId="0" borderId="36" xfId="0" applyBorder="1"/>
    <xf numFmtId="0" fontId="0" fillId="0" borderId="36" xfId="0" applyNumberFormat="1" applyBorder="1"/>
    <xf numFmtId="0" fontId="0" fillId="0" borderId="0" xfId="0" applyNumberFormat="1"/>
    <xf numFmtId="0" fontId="0" fillId="0" borderId="37" xfId="0" applyNumberFormat="1" applyBorder="1"/>
    <xf numFmtId="165" fontId="0" fillId="0" borderId="36" xfId="0" applyNumberFormat="1" applyBorder="1"/>
    <xf numFmtId="165" fontId="0" fillId="0" borderId="0" xfId="0" applyNumberFormat="1"/>
    <xf numFmtId="165" fontId="0" fillId="0" borderId="37" xfId="0" applyNumberFormat="1" applyBorder="1"/>
    <xf numFmtId="165" fontId="36" fillId="6" borderId="38" xfId="2" applyNumberFormat="1" applyFont="1" applyFill="1" applyBorder="1"/>
    <xf numFmtId="165" fontId="36" fillId="6" borderId="39" xfId="2" applyNumberFormat="1" applyFont="1" applyFill="1" applyBorder="1"/>
    <xf numFmtId="167" fontId="3" fillId="0" borderId="40" xfId="0" applyNumberFormat="1" applyFont="1" applyFill="1" applyBorder="1" applyAlignment="1" applyProtection="1">
      <alignment horizontal="center" wrapText="1"/>
      <protection locked="0"/>
    </xf>
    <xf numFmtId="0" fontId="3" fillId="0" borderId="40" xfId="0" applyNumberFormat="1" applyFont="1" applyFill="1" applyBorder="1" applyAlignment="1" applyProtection="1">
      <alignment horizontal="center" wrapText="1"/>
      <protection locked="0"/>
    </xf>
    <xf numFmtId="0" fontId="3" fillId="0" borderId="40" xfId="0" applyFont="1" applyFill="1" applyBorder="1" applyAlignment="1" applyProtection="1">
      <alignment horizontal="center"/>
      <protection locked="0"/>
    </xf>
    <xf numFmtId="168" fontId="3" fillId="0" borderId="40" xfId="0" applyNumberFormat="1" applyFont="1" applyFill="1" applyBorder="1" applyAlignment="1" applyProtection="1">
      <alignment horizontal="center"/>
      <protection locked="0"/>
    </xf>
    <xf numFmtId="20" fontId="3" fillId="0" borderId="40" xfId="0" applyNumberFormat="1" applyFont="1" applyFill="1" applyBorder="1" applyAlignment="1" applyProtection="1">
      <alignment horizontal="center"/>
      <protection locked="0"/>
    </xf>
    <xf numFmtId="49" fontId="3" fillId="0" borderId="40" xfId="0" quotePrefix="1" applyNumberFormat="1" applyFont="1" applyFill="1" applyBorder="1" applyAlignment="1" applyProtection="1">
      <alignment horizontal="center"/>
      <protection locked="0"/>
    </xf>
    <xf numFmtId="0" fontId="3" fillId="0" borderId="40" xfId="0" applyFont="1" applyFill="1" applyBorder="1" applyAlignment="1" applyProtection="1">
      <alignment horizontal="left"/>
      <protection locked="0"/>
    </xf>
    <xf numFmtId="0" fontId="3" fillId="0" borderId="41" xfId="0" applyFont="1" applyFill="1" applyBorder="1" applyAlignment="1" applyProtection="1">
      <alignment horizontal="left"/>
      <protection locked="0"/>
    </xf>
    <xf numFmtId="0" fontId="3" fillId="0" borderId="40" xfId="0" applyFont="1" applyFill="1" applyBorder="1" applyAlignment="1">
      <alignment horizontal="left"/>
    </xf>
    <xf numFmtId="167" fontId="3" fillId="0" borderId="3" xfId="0" applyNumberFormat="1" applyFont="1" applyFill="1" applyBorder="1" applyAlignment="1" applyProtection="1">
      <alignment horizontal="center" wrapText="1"/>
      <protection locked="0"/>
    </xf>
    <xf numFmtId="0" fontId="3" fillId="0" borderId="3" xfId="0" applyNumberFormat="1" applyFont="1" applyFill="1" applyBorder="1" applyAlignment="1" applyProtection="1">
      <alignment horizontal="center" wrapText="1"/>
      <protection locked="0"/>
    </xf>
    <xf numFmtId="0" fontId="3" fillId="0" borderId="3" xfId="0" applyFont="1" applyFill="1" applyBorder="1" applyAlignment="1" applyProtection="1">
      <alignment horizontal="center"/>
      <protection locked="0"/>
    </xf>
    <xf numFmtId="168" fontId="3" fillId="0" borderId="3" xfId="0" applyNumberFormat="1" applyFont="1" applyFill="1" applyBorder="1" applyAlignment="1" applyProtection="1">
      <alignment horizontal="center"/>
      <protection locked="0"/>
    </xf>
    <xf numFmtId="20" fontId="3" fillId="0" borderId="3" xfId="0" applyNumberFormat="1" applyFont="1" applyFill="1" applyBorder="1" applyAlignment="1" applyProtection="1">
      <alignment horizontal="center"/>
      <protection locked="0"/>
    </xf>
    <xf numFmtId="49" fontId="3" fillId="0" borderId="3" xfId="0" quotePrefix="1" applyNumberFormat="1" applyFont="1" applyFill="1" applyBorder="1" applyAlignment="1" applyProtection="1">
      <alignment horizontal="center"/>
      <protection locked="0"/>
    </xf>
    <xf numFmtId="0" fontId="3" fillId="0" borderId="3" xfId="0" applyFont="1" applyFill="1" applyBorder="1" applyAlignment="1" applyProtection="1">
      <alignment horizontal="left"/>
      <protection locked="0"/>
    </xf>
    <xf numFmtId="0" fontId="3" fillId="0" borderId="7" xfId="0" applyFont="1" applyFill="1" applyBorder="1" applyAlignment="1" applyProtection="1">
      <alignment horizontal="left"/>
      <protection locked="0"/>
    </xf>
    <xf numFmtId="0" fontId="3" fillId="0" borderId="3" xfId="0" applyFont="1" applyFill="1" applyBorder="1" applyAlignment="1">
      <alignment horizontal="left"/>
    </xf>
    <xf numFmtId="0" fontId="0" fillId="0" borderId="23" xfId="0" applyNumberFormat="1" applyBorder="1"/>
    <xf numFmtId="0" fontId="0" fillId="0" borderId="33" xfId="0" applyNumberFormat="1" applyBorder="1"/>
    <xf numFmtId="167" fontId="3" fillId="0" borderId="45" xfId="0" applyNumberFormat="1" applyFont="1" applyFill="1" applyBorder="1" applyAlignment="1" applyProtection="1">
      <alignment horizontal="center" wrapText="1"/>
      <protection locked="0"/>
    </xf>
    <xf numFmtId="0" fontId="3" fillId="0" borderId="45" xfId="0" applyNumberFormat="1" applyFont="1" applyFill="1" applyBorder="1" applyAlignment="1" applyProtection="1">
      <alignment horizontal="center" wrapText="1"/>
      <protection locked="0"/>
    </xf>
    <xf numFmtId="0" fontId="3" fillId="0" borderId="45" xfId="0" applyFont="1" applyFill="1" applyBorder="1" applyAlignment="1" applyProtection="1">
      <alignment horizontal="center"/>
      <protection locked="0"/>
    </xf>
    <xf numFmtId="168" fontId="3" fillId="0" borderId="45" xfId="0" applyNumberFormat="1" applyFont="1" applyFill="1" applyBorder="1" applyAlignment="1" applyProtection="1">
      <alignment horizontal="center"/>
      <protection locked="0"/>
    </xf>
    <xf numFmtId="20" fontId="3" fillId="0" borderId="45" xfId="0" applyNumberFormat="1" applyFont="1" applyFill="1" applyBorder="1" applyAlignment="1" applyProtection="1">
      <alignment horizontal="center"/>
      <protection locked="0"/>
    </xf>
    <xf numFmtId="49" fontId="3" fillId="0" borderId="45" xfId="0" quotePrefix="1" applyNumberFormat="1" applyFont="1" applyFill="1" applyBorder="1" applyAlignment="1" applyProtection="1">
      <alignment horizontal="center"/>
      <protection locked="0"/>
    </xf>
    <xf numFmtId="0" fontId="3" fillId="0" borderId="45" xfId="0" applyFont="1" applyFill="1" applyBorder="1" applyAlignment="1" applyProtection="1">
      <alignment horizontal="left"/>
      <protection locked="0"/>
    </xf>
    <xf numFmtId="0" fontId="3" fillId="0" borderId="46" xfId="0" applyFont="1" applyFill="1" applyBorder="1" applyAlignment="1" applyProtection="1">
      <alignment horizontal="left"/>
      <protection locked="0"/>
    </xf>
    <xf numFmtId="167" fontId="3" fillId="0" borderId="4" xfId="0" applyNumberFormat="1" applyFont="1" applyFill="1" applyBorder="1" applyAlignment="1" applyProtection="1">
      <alignment horizontal="center" wrapText="1"/>
      <protection locked="0"/>
    </xf>
    <xf numFmtId="0" fontId="3" fillId="0" borderId="4" xfId="0" applyNumberFormat="1" applyFont="1" applyFill="1" applyBorder="1" applyAlignment="1" applyProtection="1">
      <alignment horizontal="center" wrapText="1"/>
      <protection locked="0"/>
    </xf>
    <xf numFmtId="0" fontId="3" fillId="0" borderId="4" xfId="0" applyFont="1" applyFill="1" applyBorder="1" applyAlignment="1" applyProtection="1">
      <alignment horizontal="center"/>
      <protection locked="0"/>
    </xf>
    <xf numFmtId="168" fontId="3" fillId="0" borderId="4" xfId="0" applyNumberFormat="1" applyFont="1" applyFill="1" applyBorder="1" applyAlignment="1" applyProtection="1">
      <alignment horizontal="center"/>
      <protection locked="0"/>
    </xf>
    <xf numFmtId="20" fontId="3" fillId="0" borderId="4" xfId="0" applyNumberFormat="1" applyFont="1" applyFill="1" applyBorder="1" applyAlignment="1" applyProtection="1">
      <alignment horizontal="center"/>
      <protection locked="0"/>
    </xf>
    <xf numFmtId="49" fontId="3" fillId="0" borderId="4" xfId="0" quotePrefix="1" applyNumberFormat="1" applyFont="1" applyFill="1" applyBorder="1" applyAlignment="1" applyProtection="1">
      <alignment horizontal="center"/>
      <protection locked="0"/>
    </xf>
    <xf numFmtId="0" fontId="3" fillId="0" borderId="4" xfId="0" applyFont="1" applyFill="1" applyBorder="1" applyAlignment="1" applyProtection="1">
      <alignment horizontal="left"/>
      <protection locked="0"/>
    </xf>
    <xf numFmtId="0" fontId="3" fillId="0" borderId="4" xfId="0" applyFont="1" applyFill="1" applyBorder="1" applyAlignment="1">
      <alignment horizontal="left"/>
    </xf>
    <xf numFmtId="0" fontId="3" fillId="8" borderId="0" xfId="0" applyFont="1" applyFill="1" applyAlignment="1">
      <alignment horizontal="left"/>
    </xf>
    <xf numFmtId="0" fontId="0" fillId="0" borderId="44" xfId="0" applyBorder="1"/>
    <xf numFmtId="0" fontId="3" fillId="0" borderId="48" xfId="0" applyFont="1" applyFill="1" applyBorder="1" applyAlignment="1" applyProtection="1">
      <alignment horizontal="left"/>
      <protection locked="0"/>
    </xf>
    <xf numFmtId="0" fontId="3" fillId="0" borderId="20" xfId="0" applyFont="1" applyFill="1" applyBorder="1" applyAlignment="1" applyProtection="1">
      <alignment horizontal="left"/>
      <protection locked="0"/>
    </xf>
    <xf numFmtId="0" fontId="3" fillId="0" borderId="45" xfId="0" applyFont="1" applyFill="1" applyBorder="1" applyAlignment="1">
      <alignment horizontal="left"/>
    </xf>
    <xf numFmtId="0" fontId="3" fillId="0" borderId="50" xfId="0" applyFont="1" applyFill="1" applyBorder="1" applyAlignment="1" applyProtection="1">
      <alignment horizontal="left"/>
      <protection locked="0"/>
    </xf>
    <xf numFmtId="0" fontId="3" fillId="0" borderId="51" xfId="0" applyFont="1" applyFill="1" applyBorder="1" applyAlignment="1" applyProtection="1">
      <alignment horizontal="left"/>
      <protection locked="0"/>
    </xf>
    <xf numFmtId="167" fontId="3" fillId="0" borderId="3" xfId="0" applyNumberFormat="1" applyFont="1" applyFill="1" applyBorder="1" applyAlignment="1" applyProtection="1">
      <alignment horizontal="right" wrapText="1"/>
      <protection locked="0"/>
    </xf>
    <xf numFmtId="0" fontId="3" fillId="0" borderId="3" xfId="0" applyNumberFormat="1" applyFont="1" applyFill="1" applyBorder="1" applyAlignment="1" applyProtection="1">
      <alignment horizontal="right" wrapText="1"/>
      <protection locked="0"/>
    </xf>
    <xf numFmtId="0" fontId="3" fillId="0" borderId="0" xfId="0" applyNumberFormat="1" applyFont="1" applyFill="1" applyBorder="1" applyAlignment="1" applyProtection="1">
      <alignment horizontal="right" wrapText="1"/>
      <protection locked="0"/>
    </xf>
    <xf numFmtId="0" fontId="3" fillId="0" borderId="3" xfId="0" applyFont="1" applyFill="1" applyBorder="1" applyAlignment="1" applyProtection="1">
      <alignment horizontal="right"/>
      <protection locked="0"/>
    </xf>
    <xf numFmtId="168" fontId="3" fillId="0" borderId="3" xfId="0" applyNumberFormat="1" applyFont="1" applyFill="1" applyBorder="1" applyAlignment="1" applyProtection="1">
      <alignment horizontal="right" wrapText="1"/>
      <protection locked="0"/>
    </xf>
    <xf numFmtId="0" fontId="3" fillId="0" borderId="0" xfId="0" applyFont="1" applyFill="1" applyAlignment="1">
      <alignment horizontal="left"/>
    </xf>
    <xf numFmtId="20" fontId="3" fillId="0" borderId="0" xfId="0" applyNumberFormat="1" applyFont="1" applyFill="1" applyBorder="1" applyAlignment="1" applyProtection="1">
      <alignment horizontal="right"/>
      <protection locked="0"/>
    </xf>
    <xf numFmtId="165" fontId="36" fillId="0" borderId="39" xfId="2" applyNumberFormat="1" applyFont="1" applyFill="1" applyBorder="1"/>
    <xf numFmtId="168" fontId="3" fillId="0" borderId="3" xfId="0" quotePrefix="1" applyNumberFormat="1" applyFont="1" applyFill="1" applyBorder="1" applyAlignment="1" applyProtection="1">
      <alignment horizontal="center"/>
      <protection locked="0"/>
    </xf>
    <xf numFmtId="20" fontId="3" fillId="0" borderId="3" xfId="0" quotePrefix="1" applyNumberFormat="1" applyFont="1" applyFill="1" applyBorder="1" applyAlignment="1" applyProtection="1">
      <alignment horizontal="center"/>
      <protection locked="0"/>
    </xf>
    <xf numFmtId="49" fontId="3" fillId="0" borderId="45" xfId="0" applyNumberFormat="1" applyFont="1" applyFill="1" applyBorder="1" applyAlignment="1" applyProtection="1">
      <alignment horizontal="center"/>
      <protection locked="0"/>
    </xf>
    <xf numFmtId="0" fontId="16" fillId="0" borderId="21" xfId="0" applyFont="1" applyFill="1" applyBorder="1"/>
    <xf numFmtId="0" fontId="16" fillId="0" borderId="0" xfId="0" applyFont="1" applyAlignment="1">
      <alignment horizontal="center"/>
    </xf>
    <xf numFmtId="0" fontId="16" fillId="0" borderId="0" xfId="0" quotePrefix="1" applyFont="1" applyAlignment="1">
      <alignment horizontal="center"/>
    </xf>
    <xf numFmtId="0" fontId="16" fillId="0" borderId="3" xfId="0" quotePrefix="1" applyFont="1" applyBorder="1" applyAlignment="1">
      <alignment horizontal="center"/>
    </xf>
    <xf numFmtId="0" fontId="16" fillId="0" borderId="0" xfId="0" applyFont="1" applyFill="1" applyAlignment="1">
      <alignment horizontal="center"/>
    </xf>
    <xf numFmtId="0" fontId="16" fillId="0" borderId="21" xfId="0" applyFont="1" applyFill="1" applyBorder="1" applyAlignment="1">
      <alignment horizontal="center"/>
    </xf>
    <xf numFmtId="0" fontId="16" fillId="0" borderId="3" xfId="0" applyFont="1" applyBorder="1" applyAlignment="1">
      <alignment horizontal="center"/>
    </xf>
    <xf numFmtId="1" fontId="16" fillId="0" borderId="0" xfId="0" applyNumberFormat="1" applyFont="1" applyAlignment="1">
      <alignment horizontal="center"/>
    </xf>
    <xf numFmtId="1" fontId="16" fillId="0" borderId="3" xfId="0" applyNumberFormat="1" applyFont="1" applyBorder="1" applyAlignment="1">
      <alignment horizontal="center"/>
    </xf>
    <xf numFmtId="173" fontId="16" fillId="0" borderId="0" xfId="385" applyNumberFormat="1" applyFont="1" applyAlignment="1">
      <alignment horizontal="center"/>
    </xf>
    <xf numFmtId="173" fontId="16" fillId="0" borderId="3" xfId="385" applyNumberFormat="1" applyFont="1" applyBorder="1" applyAlignment="1">
      <alignment horizontal="center"/>
    </xf>
    <xf numFmtId="49" fontId="3" fillId="0" borderId="3" xfId="0" applyNumberFormat="1" applyFont="1" applyFill="1" applyBorder="1" applyAlignment="1" applyProtection="1">
      <alignment horizontal="center"/>
      <protection locked="0"/>
    </xf>
    <xf numFmtId="1" fontId="3" fillId="0" borderId="3" xfId="0" applyNumberFormat="1" applyFont="1" applyFill="1" applyBorder="1" applyAlignment="1" applyProtection="1">
      <alignment horizontal="center"/>
      <protection locked="0"/>
    </xf>
    <xf numFmtId="0" fontId="3" fillId="0" borderId="52" xfId="0" applyFont="1" applyFill="1" applyBorder="1" applyAlignment="1">
      <alignment horizontal="left"/>
    </xf>
    <xf numFmtId="0" fontId="3" fillId="0" borderId="53" xfId="0" applyFont="1" applyFill="1" applyBorder="1" applyAlignment="1">
      <alignment horizontal="left"/>
    </xf>
    <xf numFmtId="0" fontId="3" fillId="0" borderId="16" xfId="0" applyFont="1" applyFill="1" applyBorder="1" applyAlignment="1">
      <alignment horizontal="left"/>
    </xf>
    <xf numFmtId="0" fontId="3" fillId="0" borderId="0" xfId="0" applyFont="1" applyFill="1" applyBorder="1" applyAlignment="1">
      <alignment horizontal="left" wrapText="1"/>
    </xf>
    <xf numFmtId="0" fontId="0" fillId="0" borderId="3" xfId="0" applyFill="1" applyBorder="1" applyAlignment="1">
      <alignment horizontal="center"/>
    </xf>
    <xf numFmtId="0" fontId="3" fillId="0" borderId="3" xfId="0" applyFont="1" applyFill="1" applyBorder="1" applyAlignment="1">
      <alignment horizontal="left" wrapText="1"/>
    </xf>
    <xf numFmtId="164" fontId="3" fillId="0" borderId="0" xfId="0" applyNumberFormat="1" applyFont="1" applyAlignment="1">
      <alignment horizontal="left"/>
    </xf>
    <xf numFmtId="164" fontId="3" fillId="0" borderId="0" xfId="0" applyNumberFormat="1" applyFont="1" applyFill="1" applyAlignment="1">
      <alignment horizontal="left"/>
    </xf>
    <xf numFmtId="49" fontId="3" fillId="0" borderId="8" xfId="1" applyNumberFormat="1" applyFont="1" applyFill="1" applyBorder="1" applyAlignment="1">
      <alignment horizontal="left" wrapText="1"/>
    </xf>
    <xf numFmtId="49" fontId="3" fillId="0" borderId="18" xfId="0" applyNumberFormat="1" applyFont="1" applyFill="1" applyBorder="1" applyAlignment="1">
      <alignment horizontal="left" wrapText="1"/>
    </xf>
    <xf numFmtId="167" fontId="3" fillId="0" borderId="0" xfId="0" applyNumberFormat="1" applyFont="1" applyFill="1" applyBorder="1" applyAlignment="1">
      <alignment horizontal="left" wrapText="1"/>
    </xf>
    <xf numFmtId="168" fontId="3" fillId="0" borderId="0" xfId="0" applyNumberFormat="1" applyFont="1" applyFill="1" applyBorder="1" applyAlignment="1">
      <alignment horizontal="left"/>
    </xf>
    <xf numFmtId="20" fontId="3" fillId="0" borderId="0" xfId="0" applyNumberFormat="1" applyFont="1" applyFill="1" applyBorder="1" applyAlignment="1">
      <alignment horizontal="left"/>
    </xf>
    <xf numFmtId="49" fontId="3" fillId="0" borderId="0" xfId="0" quotePrefix="1" applyNumberFormat="1" applyFont="1" applyFill="1" applyBorder="1" applyAlignment="1">
      <alignment horizontal="left"/>
    </xf>
    <xf numFmtId="0" fontId="0" fillId="0" borderId="0" xfId="0" applyFill="1" applyBorder="1" applyAlignment="1">
      <alignment horizontal="left"/>
    </xf>
    <xf numFmtId="167" fontId="3" fillId="0" borderId="3" xfId="0" applyNumberFormat="1" applyFont="1" applyFill="1" applyBorder="1" applyAlignment="1">
      <alignment horizontal="left" wrapText="1"/>
    </xf>
    <xf numFmtId="168" fontId="3" fillId="0" borderId="3" xfId="0" applyNumberFormat="1" applyFont="1" applyFill="1" applyBorder="1" applyAlignment="1">
      <alignment horizontal="left"/>
    </xf>
    <xf numFmtId="20" fontId="3" fillId="0" borderId="3" xfId="0" applyNumberFormat="1" applyFont="1" applyFill="1" applyBorder="1" applyAlignment="1">
      <alignment horizontal="left"/>
    </xf>
    <xf numFmtId="49" fontId="3" fillId="0" borderId="3" xfId="0" quotePrefix="1" applyNumberFormat="1" applyFont="1" applyFill="1" applyBorder="1" applyAlignment="1">
      <alignment horizontal="left"/>
    </xf>
    <xf numFmtId="0" fontId="0" fillId="0" borderId="3" xfId="0" applyFill="1" applyBorder="1" applyAlignment="1">
      <alignment horizontal="left"/>
    </xf>
    <xf numFmtId="0" fontId="3" fillId="0" borderId="10" xfId="0" applyFont="1" applyFill="1" applyBorder="1" applyAlignment="1" applyProtection="1">
      <alignment horizontal="left"/>
    </xf>
    <xf numFmtId="0" fontId="3" fillId="0" borderId="7" xfId="0" applyFont="1" applyFill="1" applyBorder="1" applyAlignment="1">
      <alignment horizontal="left"/>
    </xf>
    <xf numFmtId="0" fontId="0" fillId="0" borderId="0" xfId="0" applyFill="1" applyBorder="1" applyAlignment="1" applyProtection="1">
      <alignment horizontal="left" wrapText="1"/>
    </xf>
    <xf numFmtId="0" fontId="3" fillId="0" borderId="10" xfId="0" applyFont="1" applyFill="1" applyBorder="1" applyAlignment="1">
      <alignment horizontal="left"/>
    </xf>
    <xf numFmtId="0" fontId="0" fillId="0" borderId="0" xfId="0" applyFill="1" applyBorder="1" applyAlignment="1">
      <alignment horizontal="left" wrapText="1"/>
    </xf>
    <xf numFmtId="0" fontId="3" fillId="0" borderId="0" xfId="0" applyFont="1" applyFill="1" applyBorder="1" applyAlignment="1" applyProtection="1">
      <alignment horizontal="left" wrapText="1"/>
    </xf>
    <xf numFmtId="0" fontId="3" fillId="0" borderId="3" xfId="0" applyFont="1" applyFill="1" applyBorder="1" applyAlignment="1" applyProtection="1">
      <alignment horizontal="left"/>
    </xf>
    <xf numFmtId="168" fontId="3" fillId="0" borderId="0" xfId="0" applyNumberFormat="1" applyFont="1" applyFill="1" applyBorder="1" applyAlignment="1" applyProtection="1">
      <alignment horizontal="left"/>
    </xf>
    <xf numFmtId="20" fontId="3" fillId="0" borderId="0" xfId="0" applyNumberFormat="1" applyFont="1" applyFill="1" applyBorder="1" applyAlignment="1" applyProtection="1">
      <alignment horizontal="left"/>
    </xf>
    <xf numFmtId="49" fontId="3" fillId="0" borderId="0" xfId="0" applyNumberFormat="1" applyFont="1" applyFill="1" applyBorder="1" applyAlignment="1">
      <alignment horizontal="left"/>
    </xf>
    <xf numFmtId="168" fontId="3" fillId="0" borderId="0" xfId="0" quotePrefix="1" applyNumberFormat="1" applyFont="1" applyFill="1" applyBorder="1" applyAlignment="1">
      <alignment horizontal="left"/>
    </xf>
    <xf numFmtId="0" fontId="0" fillId="0" borderId="10" xfId="0" applyFill="1" applyBorder="1" applyAlignment="1">
      <alignment horizontal="left"/>
    </xf>
    <xf numFmtId="49" fontId="3" fillId="0" borderId="3" xfId="0" applyNumberFormat="1" applyFont="1" applyFill="1" applyBorder="1" applyAlignment="1">
      <alignment horizontal="left"/>
    </xf>
    <xf numFmtId="0" fontId="0" fillId="0" borderId="3" xfId="0" applyFill="1" applyBorder="1" applyAlignment="1">
      <alignment horizontal="left" wrapText="1"/>
    </xf>
    <xf numFmtId="0" fontId="3" fillId="0" borderId="45" xfId="0" applyFont="1" applyFill="1" applyBorder="1" applyAlignment="1" applyProtection="1">
      <alignment horizontal="left"/>
    </xf>
    <xf numFmtId="168" fontId="3" fillId="0" borderId="45" xfId="0" applyNumberFormat="1" applyFont="1" applyFill="1" applyBorder="1" applyAlignment="1">
      <alignment horizontal="left"/>
    </xf>
    <xf numFmtId="20" fontId="3" fillId="0" borderId="45" xfId="0" applyNumberFormat="1" applyFont="1" applyFill="1" applyBorder="1" applyAlignment="1" applyProtection="1">
      <alignment horizontal="left"/>
    </xf>
    <xf numFmtId="49" fontId="3" fillId="0" borderId="45" xfId="0" applyNumberFormat="1" applyFont="1" applyFill="1" applyBorder="1" applyAlignment="1">
      <alignment horizontal="left"/>
    </xf>
    <xf numFmtId="0" fontId="0" fillId="0" borderId="45" xfId="0" applyFill="1" applyBorder="1" applyAlignment="1">
      <alignment horizontal="left"/>
    </xf>
    <xf numFmtId="0" fontId="0" fillId="0" borderId="45" xfId="0" applyFill="1" applyBorder="1" applyAlignment="1">
      <alignment horizontal="left" wrapText="1"/>
    </xf>
    <xf numFmtId="20" fontId="3" fillId="0" borderId="3" xfId="0" applyNumberFormat="1" applyFont="1" applyFill="1" applyBorder="1" applyAlignment="1" applyProtection="1">
      <alignment horizontal="left"/>
    </xf>
    <xf numFmtId="0" fontId="3" fillId="0" borderId="16" xfId="0" applyFont="1" applyFill="1" applyBorder="1" applyAlignment="1" applyProtection="1">
      <alignment horizontal="left"/>
      <protection locked="0"/>
    </xf>
    <xf numFmtId="0" fontId="3" fillId="0" borderId="45" xfId="0" applyFont="1" applyFill="1" applyBorder="1" applyAlignment="1">
      <alignment horizontal="left" wrapText="1"/>
    </xf>
    <xf numFmtId="20" fontId="3" fillId="0" borderId="45" xfId="0" applyNumberFormat="1" applyFont="1" applyFill="1" applyBorder="1" applyAlignment="1">
      <alignment horizontal="left"/>
    </xf>
    <xf numFmtId="49" fontId="3" fillId="0" borderId="45" xfId="0" quotePrefix="1" applyNumberFormat="1" applyFont="1" applyFill="1" applyBorder="1" applyAlignment="1">
      <alignment horizontal="left"/>
    </xf>
    <xf numFmtId="0" fontId="6" fillId="0" borderId="3" xfId="0" applyFont="1" applyFill="1" applyBorder="1" applyAlignment="1">
      <alignment horizontal="left" wrapText="1"/>
    </xf>
    <xf numFmtId="49" fontId="3" fillId="0" borderId="4" xfId="0" applyNumberFormat="1" applyFont="1" applyFill="1" applyBorder="1" applyAlignment="1" applyProtection="1">
      <alignment horizontal="center"/>
      <protection locked="0"/>
    </xf>
    <xf numFmtId="0" fontId="3" fillId="0" borderId="53" xfId="0" applyFont="1" applyFill="1" applyBorder="1" applyAlignment="1" applyProtection="1">
      <alignment horizontal="left"/>
      <protection locked="0"/>
    </xf>
    <xf numFmtId="0" fontId="3" fillId="0" borderId="52" xfId="0" applyFont="1" applyFill="1" applyBorder="1" applyAlignment="1" applyProtection="1">
      <alignment horizontal="left"/>
      <protection locked="0"/>
    </xf>
    <xf numFmtId="2" fontId="3" fillId="0" borderId="0" xfId="0" applyNumberFormat="1" applyFont="1" applyFill="1" applyBorder="1" applyAlignment="1" applyProtection="1">
      <alignment horizontal="right" wrapText="1"/>
      <protection locked="0"/>
    </xf>
    <xf numFmtId="174" fontId="3" fillId="0" borderId="0" xfId="0" applyNumberFormat="1" applyFont="1"/>
    <xf numFmtId="174" fontId="3" fillId="0" borderId="0" xfId="0" applyNumberFormat="1" applyFont="1" applyBorder="1" applyAlignment="1" applyProtection="1">
      <alignment horizontal="right" wrapText="1"/>
      <protection locked="0"/>
    </xf>
    <xf numFmtId="174" fontId="3" fillId="0" borderId="0" xfId="0" applyNumberFormat="1" applyFont="1" applyFill="1" applyBorder="1" applyAlignment="1" applyProtection="1">
      <alignment horizontal="right" wrapText="1"/>
      <protection locked="0"/>
    </xf>
    <xf numFmtId="174" fontId="0" fillId="0" borderId="0" xfId="0" applyNumberFormat="1"/>
    <xf numFmtId="0" fontId="0" fillId="0" borderId="3" xfId="0" applyFont="1" applyFill="1" applyBorder="1" applyAlignment="1" applyProtection="1">
      <alignment horizontal="left"/>
      <protection locked="0"/>
    </xf>
    <xf numFmtId="0" fontId="0" fillId="0" borderId="3" xfId="0" applyFont="1" applyFill="1" applyBorder="1" applyAlignment="1" applyProtection="1">
      <alignment horizontal="center"/>
      <protection locked="0"/>
    </xf>
    <xf numFmtId="168" fontId="0" fillId="0" borderId="3" xfId="0" applyNumberFormat="1" applyFont="1" applyFill="1" applyBorder="1" applyAlignment="1" applyProtection="1">
      <alignment horizontal="center"/>
      <protection locked="0"/>
    </xf>
    <xf numFmtId="49" fontId="0" fillId="0" borderId="3" xfId="0" quotePrefix="1" applyNumberFormat="1" applyFont="1" applyFill="1" applyBorder="1" applyAlignment="1" applyProtection="1">
      <alignment horizontal="center"/>
      <protection locked="0"/>
    </xf>
    <xf numFmtId="0" fontId="0" fillId="0" borderId="3" xfId="0" applyFill="1" applyBorder="1" applyAlignment="1" applyProtection="1">
      <alignment horizontal="left"/>
      <protection locked="0"/>
    </xf>
    <xf numFmtId="0" fontId="0" fillId="0" borderId="7" xfId="0" applyFont="1" applyFill="1" applyBorder="1" applyAlignment="1" applyProtection="1">
      <alignment horizontal="left"/>
      <protection locked="0"/>
    </xf>
    <xf numFmtId="1" fontId="0" fillId="9" borderId="0" xfId="0" applyNumberFormat="1" applyFill="1" applyAlignment="1">
      <alignment horizontal="left"/>
    </xf>
    <xf numFmtId="1" fontId="0" fillId="10" borderId="0" xfId="0" applyNumberFormat="1" applyFill="1" applyAlignment="1">
      <alignment horizontal="left"/>
    </xf>
    <xf numFmtId="1" fontId="0" fillId="11" borderId="0" xfId="0" applyNumberFormat="1" applyFill="1" applyAlignment="1">
      <alignment horizontal="left"/>
    </xf>
    <xf numFmtId="0" fontId="0" fillId="0" borderId="45" xfId="0" applyFont="1" applyFill="1" applyBorder="1" applyAlignment="1" applyProtection="1">
      <alignment horizontal="center"/>
      <protection locked="0"/>
    </xf>
    <xf numFmtId="168" fontId="0" fillId="0" borderId="45" xfId="0" applyNumberFormat="1" applyFont="1" applyFill="1" applyBorder="1" applyAlignment="1" applyProtection="1">
      <alignment horizontal="center"/>
      <protection locked="0"/>
    </xf>
    <xf numFmtId="0" fontId="0" fillId="0" borderId="45" xfId="0" applyFont="1" applyFill="1" applyBorder="1" applyAlignment="1" applyProtection="1">
      <alignment horizontal="left"/>
      <protection locked="0"/>
    </xf>
    <xf numFmtId="0" fontId="0" fillId="0" borderId="46" xfId="0" applyFont="1" applyFill="1" applyBorder="1" applyAlignment="1" applyProtection="1">
      <alignment horizontal="left"/>
      <protection locked="0"/>
    </xf>
    <xf numFmtId="0" fontId="19" fillId="3" borderId="0" xfId="2" applyFont="1" applyFill="1"/>
    <xf numFmtId="165" fontId="36" fillId="3" borderId="13" xfId="2" applyNumberFormat="1" applyFont="1" applyFill="1" applyBorder="1"/>
    <xf numFmtId="165" fontId="36" fillId="3" borderId="20" xfId="2" quotePrefix="1" applyNumberFormat="1" applyFont="1" applyFill="1" applyBorder="1" applyAlignment="1">
      <alignment textRotation="90"/>
    </xf>
    <xf numFmtId="1" fontId="36" fillId="3" borderId="13" xfId="2" applyNumberFormat="1" applyFont="1" applyFill="1" applyBorder="1"/>
    <xf numFmtId="165" fontId="38" fillId="3" borderId="13" xfId="2" applyNumberFormat="1" applyFont="1" applyFill="1" applyBorder="1"/>
    <xf numFmtId="165" fontId="39" fillId="3" borderId="13" xfId="2" applyNumberFormat="1" applyFont="1" applyFill="1" applyBorder="1"/>
    <xf numFmtId="9" fontId="9" fillId="0" borderId="0" xfId="385" applyFont="1" applyBorder="1"/>
    <xf numFmtId="49" fontId="3" fillId="0" borderId="13" xfId="0" applyNumberFormat="1" applyFont="1" applyFill="1" applyBorder="1" applyAlignment="1">
      <alignment horizontal="right"/>
    </xf>
    <xf numFmtId="0" fontId="7" fillId="0" borderId="0" xfId="0" applyFont="1" applyFill="1" applyBorder="1" applyAlignment="1">
      <alignment horizontal="right"/>
    </xf>
    <xf numFmtId="1" fontId="7" fillId="0" borderId="0" xfId="0" applyNumberFormat="1" applyFont="1" applyFill="1" applyBorder="1" applyAlignment="1">
      <alignment horizontal="right"/>
    </xf>
    <xf numFmtId="49" fontId="3" fillId="0" borderId="14" xfId="0" applyNumberFormat="1" applyFont="1" applyFill="1" applyBorder="1" applyAlignment="1">
      <alignment horizontal="right" wrapText="1"/>
    </xf>
    <xf numFmtId="49" fontId="3" fillId="0" borderId="14" xfId="0" applyNumberFormat="1" applyFont="1" applyFill="1" applyBorder="1" applyAlignment="1">
      <alignment horizontal="center"/>
    </xf>
    <xf numFmtId="49" fontId="3" fillId="0" borderId="14" xfId="0" applyNumberFormat="1" applyFont="1" applyFill="1" applyBorder="1" applyAlignment="1">
      <alignment horizontal="center" wrapText="1"/>
    </xf>
    <xf numFmtId="49" fontId="7" fillId="0" borderId="8" xfId="0" applyNumberFormat="1" applyFont="1" applyFill="1" applyBorder="1" applyAlignment="1">
      <alignment horizontal="right"/>
    </xf>
    <xf numFmtId="1" fontId="7" fillId="0" borderId="8" xfId="0" applyNumberFormat="1" applyFont="1" applyFill="1" applyBorder="1" applyAlignment="1">
      <alignment horizontal="right"/>
    </xf>
    <xf numFmtId="168" fontId="3" fillId="0" borderId="0" xfId="0" applyNumberFormat="1" applyFont="1" applyFill="1" applyAlignment="1" applyProtection="1">
      <alignment horizontal="right" wrapText="1"/>
      <protection locked="0"/>
    </xf>
    <xf numFmtId="1" fontId="3" fillId="0" borderId="0" xfId="0" applyNumberFormat="1" applyFont="1" applyFill="1" applyAlignment="1" applyProtection="1">
      <alignment horizontal="right" wrapText="1"/>
      <protection locked="0"/>
    </xf>
    <xf numFmtId="165" fontId="3" fillId="0" borderId="0" xfId="0" applyNumberFormat="1" applyFont="1" applyFill="1" applyAlignment="1" applyProtection="1">
      <alignment horizontal="right" wrapText="1"/>
      <protection locked="0"/>
    </xf>
    <xf numFmtId="0" fontId="3" fillId="0" borderId="13" xfId="0" applyNumberFormat="1" applyFont="1" applyFill="1" applyBorder="1" applyAlignment="1">
      <alignment horizontal="right" wrapText="1"/>
    </xf>
    <xf numFmtId="0" fontId="3" fillId="0" borderId="13" xfId="0" applyFont="1" applyFill="1" applyBorder="1" applyAlignment="1" applyProtection="1">
      <alignment horizontal="center"/>
      <protection locked="0"/>
    </xf>
    <xf numFmtId="0" fontId="3" fillId="0" borderId="13" xfId="0" applyFont="1" applyFill="1" applyBorder="1" applyAlignment="1">
      <alignment horizontal="center"/>
    </xf>
    <xf numFmtId="0" fontId="3" fillId="0" borderId="6" xfId="0" applyNumberFormat="1" applyFont="1" applyFill="1" applyBorder="1" applyAlignment="1" applyProtection="1">
      <alignment horizontal="center" wrapText="1"/>
      <protection locked="0"/>
    </xf>
    <xf numFmtId="1" fontId="3" fillId="0" borderId="0" xfId="0" applyNumberFormat="1" applyFont="1" applyFill="1" applyBorder="1" applyAlignment="1" applyProtection="1">
      <alignment horizontal="center" wrapText="1"/>
      <protection locked="0"/>
    </xf>
    <xf numFmtId="1" fontId="3" fillId="0" borderId="13" xfId="0" applyNumberFormat="1" applyFont="1" applyFill="1" applyBorder="1" applyAlignment="1">
      <alignment horizontal="center"/>
    </xf>
    <xf numFmtId="49" fontId="3" fillId="0" borderId="13" xfId="0" applyNumberFormat="1" applyFont="1" applyFill="1" applyBorder="1" applyAlignment="1" applyProtection="1">
      <alignment horizontal="left"/>
      <protection locked="0"/>
    </xf>
    <xf numFmtId="0" fontId="7" fillId="0" borderId="0" xfId="0" applyNumberFormat="1" applyFont="1" applyFill="1" applyBorder="1" applyAlignment="1">
      <alignment horizontal="right" wrapText="1"/>
    </xf>
    <xf numFmtId="1" fontId="3" fillId="0" borderId="3" xfId="0" applyNumberFormat="1" applyFont="1" applyFill="1" applyBorder="1" applyAlignment="1" applyProtection="1">
      <alignment horizontal="right" wrapText="1"/>
      <protection locked="0"/>
    </xf>
    <xf numFmtId="165" fontId="3" fillId="0" borderId="3" xfId="0" applyNumberFormat="1" applyFont="1" applyFill="1" applyBorder="1" applyAlignment="1" applyProtection="1">
      <alignment horizontal="right" wrapText="1"/>
      <protection locked="0"/>
    </xf>
    <xf numFmtId="2" fontId="3" fillId="0" borderId="3" xfId="0" applyNumberFormat="1" applyFont="1" applyFill="1" applyBorder="1" applyAlignment="1" applyProtection="1">
      <alignment horizontal="right" wrapText="1"/>
      <protection locked="0"/>
    </xf>
    <xf numFmtId="0" fontId="3" fillId="0" borderId="20" xfId="0" applyNumberFormat="1" applyFont="1" applyFill="1" applyBorder="1" applyAlignment="1">
      <alignment horizontal="right" wrapText="1"/>
    </xf>
    <xf numFmtId="0" fontId="3" fillId="0" borderId="20" xfId="0" applyFont="1" applyFill="1" applyBorder="1" applyAlignment="1" applyProtection="1">
      <alignment horizontal="center"/>
      <protection locked="0"/>
    </xf>
    <xf numFmtId="0" fontId="3" fillId="0" borderId="20" xfId="0" applyFont="1" applyFill="1" applyBorder="1" applyAlignment="1">
      <alignment horizontal="center"/>
    </xf>
    <xf numFmtId="0" fontId="3" fillId="0" borderId="7" xfId="0" applyFont="1" applyFill="1" applyBorder="1" applyAlignment="1" applyProtection="1">
      <alignment horizontal="center"/>
      <protection locked="0"/>
    </xf>
    <xf numFmtId="1" fontId="3" fillId="0" borderId="20" xfId="0" applyNumberFormat="1" applyFont="1" applyFill="1" applyBorder="1" applyAlignment="1">
      <alignment horizontal="center"/>
    </xf>
    <xf numFmtId="49" fontId="3" fillId="0" borderId="20" xfId="0" applyNumberFormat="1" applyFont="1" applyFill="1" applyBorder="1" applyAlignment="1" applyProtection="1">
      <alignment horizontal="left"/>
      <protection locked="0"/>
    </xf>
    <xf numFmtId="0" fontId="7" fillId="0" borderId="3" xfId="0" applyNumberFormat="1" applyFont="1" applyFill="1" applyBorder="1" applyAlignment="1">
      <alignment horizontal="right" wrapText="1"/>
    </xf>
    <xf numFmtId="1" fontId="3" fillId="0" borderId="0" xfId="0" applyNumberFormat="1" applyFont="1" applyFill="1" applyBorder="1" applyAlignment="1" applyProtection="1">
      <alignment horizontal="right" wrapText="1"/>
      <protection locked="0"/>
    </xf>
    <xf numFmtId="165" fontId="3" fillId="0" borderId="0" xfId="0" applyNumberFormat="1" applyFont="1" applyFill="1" applyBorder="1" applyAlignment="1" applyProtection="1">
      <alignment horizontal="right" wrapText="1"/>
      <protection locked="0"/>
    </xf>
    <xf numFmtId="1" fontId="3" fillId="0" borderId="0" xfId="0" applyNumberFormat="1" applyFont="1" applyFill="1" applyBorder="1" applyAlignment="1" applyProtection="1">
      <alignment horizontal="center"/>
      <protection locked="0"/>
    </xf>
    <xf numFmtId="167" fontId="3" fillId="0" borderId="45" xfId="0" applyNumberFormat="1" applyFont="1" applyFill="1" applyBorder="1" applyAlignment="1" applyProtection="1">
      <alignment horizontal="right" wrapText="1"/>
      <protection locked="0"/>
    </xf>
    <xf numFmtId="0" fontId="3" fillId="0" borderId="45" xfId="0" applyNumberFormat="1" applyFont="1" applyFill="1" applyBorder="1" applyAlignment="1" applyProtection="1">
      <alignment horizontal="right" wrapText="1"/>
      <protection locked="0"/>
    </xf>
    <xf numFmtId="0" fontId="3" fillId="0" borderId="45" xfId="0" applyFont="1" applyFill="1" applyBorder="1" applyAlignment="1" applyProtection="1">
      <alignment horizontal="right"/>
      <protection locked="0"/>
    </xf>
    <xf numFmtId="168" fontId="3" fillId="0" borderId="45" xfId="0" applyNumberFormat="1" applyFont="1" applyFill="1" applyBorder="1" applyAlignment="1" applyProtection="1">
      <alignment horizontal="right" wrapText="1"/>
      <protection locked="0"/>
    </xf>
    <xf numFmtId="1" fontId="3" fillId="0" borderId="45" xfId="0" applyNumberFormat="1" applyFont="1" applyFill="1" applyBorder="1" applyAlignment="1" applyProtection="1">
      <alignment horizontal="right" wrapText="1"/>
      <protection locked="0"/>
    </xf>
    <xf numFmtId="165" fontId="3" fillId="0" borderId="45" xfId="0" applyNumberFormat="1" applyFont="1" applyFill="1" applyBorder="1" applyAlignment="1" applyProtection="1">
      <alignment horizontal="right" wrapText="1"/>
      <protection locked="0"/>
    </xf>
    <xf numFmtId="2" fontId="3" fillId="0" borderId="45" xfId="0" applyNumberFormat="1" applyFont="1" applyFill="1" applyBorder="1" applyAlignment="1" applyProtection="1">
      <alignment horizontal="right" wrapText="1"/>
      <protection locked="0"/>
    </xf>
    <xf numFmtId="0" fontId="3" fillId="0" borderId="50" xfId="0" applyNumberFormat="1" applyFont="1" applyFill="1" applyBorder="1" applyAlignment="1">
      <alignment horizontal="right" wrapText="1"/>
    </xf>
    <xf numFmtId="0" fontId="3" fillId="0" borderId="50" xfId="0" applyFont="1" applyFill="1" applyBorder="1" applyAlignment="1" applyProtection="1">
      <alignment horizontal="center"/>
      <protection locked="0"/>
    </xf>
    <xf numFmtId="0" fontId="3" fillId="0" borderId="50" xfId="0" applyFont="1" applyFill="1" applyBorder="1" applyAlignment="1">
      <alignment horizontal="center"/>
    </xf>
    <xf numFmtId="0" fontId="3" fillId="0" borderId="46" xfId="0" applyFont="1" applyFill="1" applyBorder="1" applyAlignment="1" applyProtection="1">
      <alignment horizontal="center"/>
      <protection locked="0"/>
    </xf>
    <xf numFmtId="1" fontId="3" fillId="0" borderId="45" xfId="0" applyNumberFormat="1" applyFont="1" applyFill="1" applyBorder="1" applyAlignment="1" applyProtection="1">
      <alignment horizontal="center"/>
      <protection locked="0"/>
    </xf>
    <xf numFmtId="1" fontId="3" fillId="0" borderId="50" xfId="0" applyNumberFormat="1" applyFont="1" applyFill="1" applyBorder="1" applyAlignment="1">
      <alignment horizontal="center"/>
    </xf>
    <xf numFmtId="0" fontId="7" fillId="0" borderId="45" xfId="0" applyNumberFormat="1" applyFont="1" applyFill="1" applyBorder="1" applyAlignment="1">
      <alignment horizontal="right" wrapText="1"/>
    </xf>
    <xf numFmtId="167" fontId="3" fillId="0" borderId="4" xfId="0" applyNumberFormat="1" applyFont="1" applyFill="1" applyBorder="1" applyAlignment="1" applyProtection="1">
      <alignment horizontal="right" wrapText="1"/>
      <protection locked="0"/>
    </xf>
    <xf numFmtId="0" fontId="3" fillId="0" borderId="4" xfId="0" applyNumberFormat="1" applyFont="1" applyFill="1" applyBorder="1" applyAlignment="1" applyProtection="1">
      <alignment horizontal="right" wrapText="1"/>
      <protection locked="0"/>
    </xf>
    <xf numFmtId="0" fontId="3" fillId="0" borderId="4" xfId="0" applyFont="1" applyFill="1" applyBorder="1" applyAlignment="1" applyProtection="1">
      <alignment horizontal="right"/>
      <protection locked="0"/>
    </xf>
    <xf numFmtId="168" fontId="3" fillId="0" borderId="4" xfId="0" applyNumberFormat="1" applyFont="1" applyFill="1" applyBorder="1" applyAlignment="1" applyProtection="1">
      <alignment horizontal="right" wrapText="1"/>
      <protection locked="0"/>
    </xf>
    <xf numFmtId="1" fontId="3" fillId="0" borderId="4" xfId="0" applyNumberFormat="1" applyFont="1" applyFill="1" applyBorder="1" applyAlignment="1" applyProtection="1">
      <alignment horizontal="right" wrapText="1"/>
      <protection locked="0"/>
    </xf>
    <xf numFmtId="165" fontId="3" fillId="0" borderId="4" xfId="0" applyNumberFormat="1" applyFont="1" applyFill="1" applyBorder="1" applyAlignment="1" applyProtection="1">
      <alignment horizontal="right" wrapText="1"/>
      <protection locked="0"/>
    </xf>
    <xf numFmtId="2" fontId="3" fillId="0" borderId="4" xfId="0" applyNumberFormat="1" applyFont="1" applyFill="1" applyBorder="1" applyAlignment="1" applyProtection="1">
      <alignment horizontal="right" wrapText="1"/>
      <protection locked="0"/>
    </xf>
    <xf numFmtId="0" fontId="3" fillId="0" borderId="51" xfId="0" applyNumberFormat="1" applyFont="1" applyFill="1" applyBorder="1" applyAlignment="1">
      <alignment horizontal="right" wrapText="1"/>
    </xf>
    <xf numFmtId="0" fontId="3" fillId="0" borderId="51" xfId="0" applyFont="1" applyFill="1" applyBorder="1" applyAlignment="1" applyProtection="1">
      <alignment horizontal="center"/>
      <protection locked="0"/>
    </xf>
    <xf numFmtId="0" fontId="3" fillId="0" borderId="51" xfId="0" applyFont="1" applyFill="1" applyBorder="1" applyAlignment="1">
      <alignment horizontal="center"/>
    </xf>
    <xf numFmtId="0" fontId="3" fillId="0" borderId="48" xfId="0" applyFont="1" applyFill="1" applyBorder="1" applyAlignment="1" applyProtection="1">
      <alignment horizontal="center"/>
      <protection locked="0"/>
    </xf>
    <xf numFmtId="1" fontId="3" fillId="0" borderId="4" xfId="0" applyNumberFormat="1" applyFont="1" applyFill="1" applyBorder="1" applyAlignment="1" applyProtection="1">
      <alignment horizontal="center"/>
      <protection locked="0"/>
    </xf>
    <xf numFmtId="1" fontId="3" fillId="0" borderId="51" xfId="0" applyNumberFormat="1" applyFont="1" applyFill="1" applyBorder="1" applyAlignment="1">
      <alignment horizontal="center"/>
    </xf>
    <xf numFmtId="0" fontId="7" fillId="0" borderId="4" xfId="0" applyNumberFormat="1" applyFont="1" applyFill="1" applyBorder="1" applyAlignment="1">
      <alignment horizontal="right" wrapText="1"/>
    </xf>
    <xf numFmtId="0" fontId="3" fillId="0" borderId="13" xfId="0" applyNumberFormat="1" applyFont="1" applyFill="1" applyBorder="1" applyAlignment="1" applyProtection="1">
      <alignment horizontal="right" wrapText="1"/>
    </xf>
    <xf numFmtId="0" fontId="7" fillId="0" borderId="0" xfId="0" applyNumberFormat="1" applyFont="1" applyFill="1" applyBorder="1" applyAlignment="1" applyProtection="1">
      <alignment horizontal="right" wrapText="1"/>
    </xf>
    <xf numFmtId="0" fontId="3" fillId="0" borderId="0" xfId="0" applyNumberFormat="1" applyFont="1" applyFill="1" applyBorder="1" applyAlignment="1" applyProtection="1">
      <alignment horizontal="right"/>
      <protection locked="0"/>
    </xf>
    <xf numFmtId="165" fontId="3" fillId="0" borderId="0" xfId="0" applyNumberFormat="1" applyFont="1" applyFill="1" applyBorder="1" applyAlignment="1" applyProtection="1">
      <alignment horizontal="right"/>
      <protection locked="0"/>
    </xf>
    <xf numFmtId="0" fontId="7" fillId="0" borderId="0" xfId="0" applyNumberFormat="1" applyFont="1" applyFill="1" applyBorder="1" applyAlignment="1">
      <alignment horizontal="right"/>
    </xf>
    <xf numFmtId="0" fontId="3" fillId="0" borderId="6" xfId="0" applyFont="1" applyFill="1" applyBorder="1" applyAlignment="1" applyProtection="1">
      <alignment horizontal="center"/>
      <protection locked="0"/>
    </xf>
    <xf numFmtId="0" fontId="3" fillId="0" borderId="0" xfId="0" applyFont="1" applyFill="1" applyBorder="1" applyAlignment="1" applyProtection="1">
      <alignment horizontal="right" wrapText="1"/>
      <protection locked="0"/>
    </xf>
    <xf numFmtId="0" fontId="3" fillId="0" borderId="13" xfId="0" applyFont="1" applyFill="1" applyBorder="1" applyAlignment="1">
      <alignment horizontal="right"/>
    </xf>
    <xf numFmtId="0" fontId="3" fillId="0" borderId="6" xfId="0" applyFont="1" applyFill="1" applyBorder="1" applyAlignment="1">
      <alignment horizontal="center"/>
    </xf>
    <xf numFmtId="49" fontId="3" fillId="0" borderId="8" xfId="0" applyNumberFormat="1" applyFont="1" applyFill="1" applyBorder="1" applyAlignment="1">
      <alignment horizontal="center" wrapText="1"/>
    </xf>
    <xf numFmtId="49" fontId="3" fillId="0" borderId="26" xfId="0" applyNumberFormat="1" applyFont="1" applyFill="1" applyBorder="1" applyAlignment="1">
      <alignment horizontal="center" wrapText="1"/>
    </xf>
    <xf numFmtId="164" fontId="3" fillId="0" borderId="18" xfId="0" applyNumberFormat="1" applyFont="1" applyFill="1" applyBorder="1" applyAlignment="1">
      <alignment horizontal="center" wrapText="1"/>
    </xf>
    <xf numFmtId="0" fontId="3" fillId="0" borderId="40" xfId="0" applyFont="1" applyFill="1" applyBorder="1" applyAlignment="1">
      <alignment horizontal="center"/>
    </xf>
    <xf numFmtId="171" fontId="3" fillId="0" borderId="42" xfId="0" applyNumberFormat="1" applyFont="1" applyFill="1" applyBorder="1" applyAlignment="1">
      <alignment horizontal="center"/>
    </xf>
    <xf numFmtId="164" fontId="3" fillId="0" borderId="41" xfId="0" applyNumberFormat="1" applyFont="1" applyFill="1" applyBorder="1" applyAlignment="1">
      <alignment horizontal="center"/>
    </xf>
    <xf numFmtId="169" fontId="3" fillId="0" borderId="40" xfId="0" applyNumberFormat="1" applyFont="1" applyFill="1" applyBorder="1" applyAlignment="1">
      <alignment horizontal="center"/>
    </xf>
    <xf numFmtId="171" fontId="3" fillId="0" borderId="27" xfId="0" applyNumberFormat="1" applyFont="1" applyFill="1" applyBorder="1" applyAlignment="1">
      <alignment horizontal="center"/>
    </xf>
    <xf numFmtId="164" fontId="3" fillId="0" borderId="10" xfId="0" applyNumberFormat="1" applyFont="1" applyFill="1" applyBorder="1" applyAlignment="1">
      <alignment horizontal="center"/>
    </xf>
    <xf numFmtId="0" fontId="3" fillId="0" borderId="3" xfId="0" applyFont="1" applyFill="1" applyBorder="1" applyAlignment="1">
      <alignment horizontal="center"/>
    </xf>
    <xf numFmtId="171" fontId="3" fillId="0" borderId="43" xfId="0" applyNumberFormat="1" applyFont="1" applyFill="1" applyBorder="1" applyAlignment="1">
      <alignment horizontal="center"/>
    </xf>
    <xf numFmtId="164" fontId="3" fillId="0" borderId="7" xfId="0" applyNumberFormat="1" applyFont="1" applyFill="1" applyBorder="1" applyAlignment="1">
      <alignment horizontal="center"/>
    </xf>
    <xf numFmtId="0" fontId="3" fillId="0" borderId="4" xfId="0" applyFont="1" applyFill="1" applyBorder="1" applyAlignment="1">
      <alignment horizontal="center"/>
    </xf>
    <xf numFmtId="171" fontId="3" fillId="0" borderId="49" xfId="0" applyNumberFormat="1" applyFont="1" applyFill="1" applyBorder="1" applyAlignment="1">
      <alignment horizontal="center"/>
    </xf>
    <xf numFmtId="164" fontId="3" fillId="0" borderId="48" xfId="0" applyNumberFormat="1" applyFont="1" applyFill="1" applyBorder="1" applyAlignment="1">
      <alignment horizontal="center"/>
    </xf>
    <xf numFmtId="0" fontId="3" fillId="0" borderId="45" xfId="0" applyFont="1" applyFill="1" applyBorder="1" applyAlignment="1">
      <alignment horizontal="center"/>
    </xf>
    <xf numFmtId="171" fontId="3" fillId="0" borderId="47" xfId="0" applyNumberFormat="1" applyFont="1" applyFill="1" applyBorder="1" applyAlignment="1">
      <alignment horizontal="center"/>
    </xf>
    <xf numFmtId="164" fontId="3" fillId="0" borderId="46" xfId="0" applyNumberFormat="1" applyFont="1" applyFill="1" applyBorder="1" applyAlignment="1">
      <alignment horizontal="center"/>
    </xf>
    <xf numFmtId="20" fontId="3" fillId="0" borderId="3" xfId="0" quotePrefix="1" applyNumberFormat="1" applyFont="1" applyFill="1" applyBorder="1" applyAlignment="1">
      <alignment horizontal="center"/>
    </xf>
    <xf numFmtId="171" fontId="3" fillId="0" borderId="0" xfId="0" applyNumberFormat="1" applyFont="1" applyFill="1" applyBorder="1" applyAlignment="1">
      <alignment horizontal="center"/>
    </xf>
    <xf numFmtId="164" fontId="3" fillId="0" borderId="0" xfId="0" applyNumberFormat="1" applyFont="1" applyFill="1" applyBorder="1" applyAlignment="1">
      <alignment horizontal="center"/>
    </xf>
    <xf numFmtId="167" fontId="3" fillId="0" borderId="0" xfId="0" applyNumberFormat="1" applyFont="1" applyFill="1" applyBorder="1" applyAlignment="1">
      <alignment horizontal="left"/>
    </xf>
    <xf numFmtId="167" fontId="3" fillId="0" borderId="3" xfId="0" applyNumberFormat="1" applyFont="1" applyFill="1" applyBorder="1" applyAlignment="1">
      <alignment horizontal="left"/>
    </xf>
    <xf numFmtId="167" fontId="3" fillId="0" borderId="45" xfId="0" applyNumberFormat="1" applyFont="1" applyFill="1" applyBorder="1" applyAlignment="1">
      <alignment horizontal="left"/>
    </xf>
    <xf numFmtId="171" fontId="3" fillId="0" borderId="3" xfId="0" applyNumberFormat="1" applyFont="1" applyFill="1" applyBorder="1" applyAlignment="1">
      <alignment horizontal="center"/>
    </xf>
    <xf numFmtId="0" fontId="3" fillId="0" borderId="27" xfId="0" applyFont="1" applyFill="1" applyBorder="1" applyAlignment="1">
      <alignment horizontal="center"/>
    </xf>
    <xf numFmtId="49" fontId="3" fillId="0" borderId="18" xfId="1" applyNumberFormat="1" applyFont="1" applyFill="1" applyBorder="1" applyAlignment="1">
      <alignment horizontal="left" wrapText="1"/>
    </xf>
    <xf numFmtId="0" fontId="3" fillId="0" borderId="0" xfId="0" applyNumberFormat="1" applyFont="1" applyFill="1" applyBorder="1" applyAlignment="1">
      <alignment horizontal="left" wrapText="1"/>
    </xf>
    <xf numFmtId="20" fontId="0" fillId="0" borderId="0" xfId="0" applyNumberFormat="1" applyFill="1" applyBorder="1" applyAlignment="1" applyProtection="1">
      <alignment horizontal="left"/>
    </xf>
    <xf numFmtId="167" fontId="0" fillId="0" borderId="0" xfId="0" applyNumberFormat="1" applyFill="1" applyBorder="1" applyAlignment="1">
      <alignment horizontal="left"/>
    </xf>
    <xf numFmtId="0" fontId="3" fillId="0" borderId="3" xfId="0" applyNumberFormat="1" applyFont="1" applyFill="1" applyBorder="1" applyAlignment="1">
      <alignment horizontal="left" wrapText="1"/>
    </xf>
    <xf numFmtId="168" fontId="3" fillId="0" borderId="3" xfId="0" quotePrefix="1" applyNumberFormat="1" applyFont="1" applyFill="1" applyBorder="1" applyAlignment="1">
      <alignment horizontal="left"/>
    </xf>
    <xf numFmtId="20" fontId="0" fillId="0" borderId="3" xfId="0" applyNumberFormat="1" applyFill="1" applyBorder="1" applyAlignment="1" applyProtection="1">
      <alignment horizontal="left"/>
    </xf>
    <xf numFmtId="167" fontId="0" fillId="0" borderId="3" xfId="0" applyNumberFormat="1" applyFill="1" applyBorder="1" applyAlignment="1">
      <alignment horizontal="left"/>
    </xf>
    <xf numFmtId="167" fontId="3" fillId="0" borderId="0" xfId="0" applyNumberFormat="1" applyFont="1" applyFill="1" applyBorder="1" applyAlignment="1" applyProtection="1">
      <alignment horizontal="left" wrapText="1"/>
    </xf>
    <xf numFmtId="167" fontId="3" fillId="0" borderId="3" xfId="0" applyNumberFormat="1" applyFont="1" applyFill="1" applyBorder="1" applyAlignment="1" applyProtection="1">
      <alignment horizontal="left" wrapText="1"/>
    </xf>
    <xf numFmtId="0" fontId="0" fillId="0" borderId="0" xfId="0" applyFill="1" applyBorder="1" applyAlignment="1" applyProtection="1">
      <alignment horizontal="left"/>
    </xf>
    <xf numFmtId="0" fontId="0" fillId="0" borderId="10" xfId="0" applyFill="1" applyBorder="1" applyAlignment="1" applyProtection="1">
      <alignment horizontal="left"/>
    </xf>
    <xf numFmtId="0" fontId="0" fillId="0" borderId="3" xfId="0" applyFill="1" applyBorder="1" applyAlignment="1" applyProtection="1">
      <alignment horizontal="left"/>
    </xf>
    <xf numFmtId="168" fontId="0" fillId="0" borderId="3" xfId="0" applyNumberFormat="1" applyFill="1" applyBorder="1" applyAlignment="1">
      <alignment horizontal="left"/>
    </xf>
    <xf numFmtId="0" fontId="0" fillId="0" borderId="7" xfId="0" applyFill="1" applyBorder="1" applyAlignment="1">
      <alignment horizontal="left"/>
    </xf>
    <xf numFmtId="168" fontId="0" fillId="0" borderId="0" xfId="0" applyNumberFormat="1" applyFill="1" applyBorder="1" applyAlignment="1">
      <alignment horizontal="left"/>
    </xf>
    <xf numFmtId="0" fontId="0" fillId="0" borderId="7" xfId="0" applyFill="1" applyBorder="1" applyAlignment="1" applyProtection="1">
      <alignment horizontal="left"/>
    </xf>
    <xf numFmtId="167" fontId="3" fillId="0" borderId="45" xfId="0" applyNumberFormat="1" applyFont="1" applyFill="1" applyBorder="1" applyAlignment="1">
      <alignment horizontal="left" wrapText="1"/>
    </xf>
    <xf numFmtId="0" fontId="3" fillId="0" borderId="45" xfId="0" applyNumberFormat="1" applyFont="1" applyFill="1" applyBorder="1" applyAlignment="1">
      <alignment horizontal="left" wrapText="1"/>
    </xf>
    <xf numFmtId="0" fontId="0" fillId="0" borderId="45" xfId="0" applyFill="1" applyBorder="1" applyAlignment="1" applyProtection="1">
      <alignment horizontal="left"/>
    </xf>
    <xf numFmtId="168" fontId="0" fillId="0" borderId="45" xfId="0" applyNumberFormat="1" applyFill="1" applyBorder="1" applyAlignment="1">
      <alignment horizontal="left"/>
    </xf>
    <xf numFmtId="0" fontId="0" fillId="0" borderId="46" xfId="0" applyFill="1" applyBorder="1" applyAlignment="1" applyProtection="1">
      <alignment horizontal="left"/>
    </xf>
    <xf numFmtId="20" fontId="0" fillId="0" borderId="45" xfId="0" applyNumberFormat="1" applyFill="1" applyBorder="1" applyAlignment="1" applyProtection="1">
      <alignment horizontal="left"/>
    </xf>
    <xf numFmtId="0" fontId="3" fillId="0" borderId="46" xfId="0" applyFont="1" applyFill="1" applyBorder="1" applyAlignment="1">
      <alignment horizontal="left"/>
    </xf>
    <xf numFmtId="167" fontId="0" fillId="0" borderId="45" xfId="0" applyNumberFormat="1" applyFill="1" applyBorder="1" applyAlignment="1">
      <alignment horizontal="left"/>
    </xf>
    <xf numFmtId="0" fontId="0" fillId="0" borderId="45" xfId="0" applyFill="1" applyBorder="1" applyAlignment="1">
      <alignment horizontal="center"/>
    </xf>
    <xf numFmtId="0" fontId="3" fillId="0" borderId="46" xfId="0" applyFont="1" applyFill="1" applyBorder="1" applyAlignment="1" applyProtection="1">
      <alignment horizontal="left"/>
    </xf>
    <xf numFmtId="0" fontId="3" fillId="0" borderId="7" xfId="0" applyFont="1" applyFill="1" applyBorder="1" applyAlignment="1" applyProtection="1">
      <alignment horizontal="left"/>
    </xf>
    <xf numFmtId="168" fontId="3" fillId="0" borderId="45" xfId="0" quotePrefix="1" applyNumberFormat="1" applyFont="1" applyFill="1" applyBorder="1" applyAlignment="1">
      <alignment horizontal="left"/>
    </xf>
    <xf numFmtId="0" fontId="3" fillId="0" borderId="48" xfId="0" applyFont="1" applyFill="1" applyBorder="1" applyAlignment="1">
      <alignment horizontal="left"/>
    </xf>
    <xf numFmtId="0" fontId="0" fillId="0" borderId="46" xfId="0" applyFill="1" applyBorder="1" applyAlignment="1">
      <alignment horizontal="left"/>
    </xf>
    <xf numFmtId="20" fontId="0" fillId="0" borderId="47" xfId="0" applyNumberFormat="1" applyFill="1" applyBorder="1" applyAlignment="1" applyProtection="1">
      <alignment horizontal="left"/>
    </xf>
    <xf numFmtId="20" fontId="0" fillId="0" borderId="27" xfId="0" applyNumberFormat="1" applyFill="1" applyBorder="1" applyAlignment="1" applyProtection="1">
      <alignment horizontal="left"/>
    </xf>
    <xf numFmtId="0" fontId="3" fillId="0" borderId="17" xfId="0" applyFont="1" applyFill="1" applyBorder="1" applyAlignment="1">
      <alignment horizontal="center"/>
    </xf>
    <xf numFmtId="0" fontId="3" fillId="0" borderId="15" xfId="0" applyFont="1" applyFill="1" applyBorder="1" applyAlignment="1">
      <alignment horizontal="center"/>
    </xf>
    <xf numFmtId="0" fontId="3" fillId="0" borderId="16" xfId="0" applyFont="1" applyFill="1" applyBorder="1" applyAlignment="1">
      <alignment horizontal="center"/>
    </xf>
    <xf numFmtId="0" fontId="3" fillId="0" borderId="3" xfId="0" applyFont="1" applyFill="1" applyBorder="1" applyAlignment="1">
      <alignment horizontal="center"/>
    </xf>
    <xf numFmtId="0" fontId="3" fillId="0" borderId="7" xfId="0" applyFont="1" applyFill="1" applyBorder="1" applyAlignment="1">
      <alignment horizontal="center"/>
    </xf>
    <xf numFmtId="0" fontId="36" fillId="6" borderId="16" xfId="2" applyFont="1" applyFill="1" applyBorder="1" applyAlignment="1">
      <alignment horizontal="center"/>
    </xf>
    <xf numFmtId="0" fontId="36" fillId="6" borderId="3" xfId="2" applyFont="1" applyFill="1" applyBorder="1" applyAlignment="1">
      <alignment horizontal="center"/>
    </xf>
    <xf numFmtId="0" fontId="36" fillId="6" borderId="20" xfId="2" applyFont="1" applyFill="1" applyBorder="1" applyAlignment="1">
      <alignment horizontal="center"/>
    </xf>
    <xf numFmtId="165" fontId="36" fillId="6" borderId="16" xfId="2" applyNumberFormat="1" applyFont="1" applyFill="1" applyBorder="1" applyAlignment="1">
      <alignment horizontal="center"/>
    </xf>
    <xf numFmtId="165" fontId="36" fillId="6" borderId="3" xfId="2" applyNumberFormat="1" applyFont="1" applyFill="1" applyBorder="1" applyAlignment="1">
      <alignment horizontal="center"/>
    </xf>
    <xf numFmtId="165" fontId="36" fillId="6" borderId="20" xfId="2" applyNumberFormat="1" applyFont="1" applyFill="1" applyBorder="1" applyAlignment="1">
      <alignment horizontal="center"/>
    </xf>
    <xf numFmtId="170" fontId="28" fillId="0" borderId="0" xfId="2" applyNumberFormat="1" applyFont="1" applyAlignment="1">
      <alignment horizontal="center"/>
    </xf>
    <xf numFmtId="0" fontId="14" fillId="7" borderId="4" xfId="0" applyFont="1" applyFill="1" applyBorder="1" applyAlignment="1">
      <alignment horizontal="right" wrapText="1"/>
    </xf>
    <xf numFmtId="0" fontId="14" fillId="7" borderId="3" xfId="0" applyFont="1" applyFill="1" applyBorder="1" applyAlignment="1">
      <alignment horizontal="right" wrapText="1"/>
    </xf>
    <xf numFmtId="0" fontId="14" fillId="7" borderId="11" xfId="0" applyFont="1" applyFill="1" applyBorder="1" applyAlignment="1">
      <alignment horizontal="center"/>
    </xf>
    <xf numFmtId="0" fontId="41" fillId="7" borderId="0" xfId="0" applyFont="1" applyFill="1" applyAlignment="1">
      <alignment horizontal="left" vertical="center" wrapText="1"/>
    </xf>
    <xf numFmtId="0" fontId="21" fillId="0" borderId="0" xfId="2" applyFont="1" applyAlignment="1">
      <alignment horizontal="center"/>
    </xf>
    <xf numFmtId="0" fontId="21" fillId="0" borderId="0" xfId="2" applyFont="1" applyAlignment="1">
      <alignment horizontal="left" wrapText="1"/>
    </xf>
    <xf numFmtId="0" fontId="21" fillId="0" borderId="0" xfId="2" applyFont="1" applyAlignment="1">
      <alignment horizontal="center" vertical="center" textRotation="90"/>
    </xf>
  </cellXfs>
  <cellStyles count="386">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0" builtinId="9" hidden="1"/>
    <cellStyle name="Followed Hyperlink" xfId="232" builtinId="9" hidden="1"/>
    <cellStyle name="Followed Hyperlink" xfId="234" builtinId="9" hidden="1"/>
    <cellStyle name="Followed Hyperlink" xfId="236" builtinId="9" hidden="1"/>
    <cellStyle name="Followed Hyperlink" xfId="238" builtinId="9" hidden="1"/>
    <cellStyle name="Followed Hyperlink" xfId="240" builtinId="9" hidden="1"/>
    <cellStyle name="Followed Hyperlink" xfId="242" builtinId="9" hidden="1"/>
    <cellStyle name="Followed Hyperlink" xfId="244" builtinId="9" hidden="1"/>
    <cellStyle name="Followed Hyperlink" xfId="246" builtinId="9" hidden="1"/>
    <cellStyle name="Followed Hyperlink" xfId="248"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llowed Hyperlink" xfId="262" builtinId="9" hidden="1"/>
    <cellStyle name="Followed Hyperlink" xfId="264" builtinId="9" hidden="1"/>
    <cellStyle name="Followed Hyperlink" xfId="266" builtinId="9" hidden="1"/>
    <cellStyle name="Followed Hyperlink" xfId="268" builtinId="9" hidden="1"/>
    <cellStyle name="Followed Hyperlink" xfId="270" builtinId="9" hidden="1"/>
    <cellStyle name="Followed Hyperlink" xfId="272" builtinId="9" hidden="1"/>
    <cellStyle name="Followed Hyperlink" xfId="274" builtinId="9" hidden="1"/>
    <cellStyle name="Followed Hyperlink" xfId="276" builtinId="9" hidden="1"/>
    <cellStyle name="Followed Hyperlink" xfId="278" builtinId="9" hidden="1"/>
    <cellStyle name="Followed Hyperlink" xfId="280" builtinId="9" hidden="1"/>
    <cellStyle name="Followed Hyperlink" xfId="282" builtinId="9" hidden="1"/>
    <cellStyle name="Followed Hyperlink" xfId="284" builtinId="9" hidden="1"/>
    <cellStyle name="Followed Hyperlink" xfId="286" builtinId="9" hidden="1"/>
    <cellStyle name="Followed Hyperlink" xfId="288" builtinId="9" hidden="1"/>
    <cellStyle name="Followed Hyperlink" xfId="290" builtinId="9" hidden="1"/>
    <cellStyle name="Followed Hyperlink" xfId="292" builtinId="9" hidden="1"/>
    <cellStyle name="Followed Hyperlink" xfId="294" builtinId="9" hidden="1"/>
    <cellStyle name="Followed Hyperlink" xfId="296" builtinId="9" hidden="1"/>
    <cellStyle name="Followed Hyperlink" xfId="298" builtinId="9" hidden="1"/>
    <cellStyle name="Followed Hyperlink" xfId="300" builtinId="9" hidden="1"/>
    <cellStyle name="Followed Hyperlink" xfId="302" builtinId="9" hidden="1"/>
    <cellStyle name="Followed Hyperlink" xfId="304" builtinId="9" hidden="1"/>
    <cellStyle name="Followed Hyperlink" xfId="306" builtinId="9" hidden="1"/>
    <cellStyle name="Followed Hyperlink" xfId="308" builtinId="9" hidden="1"/>
    <cellStyle name="Followed Hyperlink" xfId="310" builtinId="9" hidden="1"/>
    <cellStyle name="Followed Hyperlink" xfId="312" builtinId="9" hidden="1"/>
    <cellStyle name="Followed Hyperlink" xfId="314" builtinId="9" hidden="1"/>
    <cellStyle name="Followed Hyperlink" xfId="316" builtinId="9" hidden="1"/>
    <cellStyle name="Followed Hyperlink" xfId="318" builtinId="9" hidden="1"/>
    <cellStyle name="Followed Hyperlink" xfId="320" builtinId="9" hidden="1"/>
    <cellStyle name="Followed Hyperlink" xfId="322" builtinId="9" hidden="1"/>
    <cellStyle name="Followed Hyperlink" xfId="324" builtinId="9" hidden="1"/>
    <cellStyle name="Followed Hyperlink" xfId="326" builtinId="9" hidden="1"/>
    <cellStyle name="Followed Hyperlink" xfId="328" builtinId="9" hidden="1"/>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Followed Hyperlink" xfId="342" builtinId="9" hidden="1"/>
    <cellStyle name="Followed Hyperlink" xfId="344" builtinId="9" hidden="1"/>
    <cellStyle name="Followed Hyperlink" xfId="346" builtinId="9" hidden="1"/>
    <cellStyle name="Followed Hyperlink" xfId="348" builtinId="9" hidden="1"/>
    <cellStyle name="Followed Hyperlink" xfId="350" builtinId="9" hidden="1"/>
    <cellStyle name="Followed Hyperlink" xfId="352" builtinId="9" hidden="1"/>
    <cellStyle name="Followed Hyperlink" xfId="354" builtinId="9" hidden="1"/>
    <cellStyle name="Followed Hyperlink" xfId="356" builtinId="9" hidden="1"/>
    <cellStyle name="Followed Hyperlink" xfId="358" builtinId="9" hidden="1"/>
    <cellStyle name="Followed Hyperlink" xfId="360" builtinId="9" hidden="1"/>
    <cellStyle name="Followed Hyperlink" xfId="362" builtinId="9" hidden="1"/>
    <cellStyle name="Followed Hyperlink" xfId="364" builtinId="9" hidden="1"/>
    <cellStyle name="Followed Hyperlink" xfId="366" builtinId="9" hidden="1"/>
    <cellStyle name="Followed Hyperlink" xfId="368" builtinId="9" hidden="1"/>
    <cellStyle name="Followed Hyperlink" xfId="370" builtinId="9" hidden="1"/>
    <cellStyle name="Followed Hyperlink" xfId="372" builtinId="9" hidden="1"/>
    <cellStyle name="Followed Hyperlink" xfId="374" builtinId="9" hidden="1"/>
    <cellStyle name="Followed Hyperlink" xfId="376" builtinId="9" hidden="1"/>
    <cellStyle name="Followed Hyperlink" xfId="378" builtinId="9" hidden="1"/>
    <cellStyle name="Followed Hyperlink" xfId="380" builtinId="9" hidden="1"/>
    <cellStyle name="Followed Hyperlink" xfId="382"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29" builtinId="8" hidden="1"/>
    <cellStyle name="Hyperlink" xfId="231" builtinId="8" hidden="1"/>
    <cellStyle name="Hyperlink" xfId="233" builtinId="8" hidden="1"/>
    <cellStyle name="Hyperlink" xfId="235" builtinId="8" hidden="1"/>
    <cellStyle name="Hyperlink" xfId="237" builtinId="8" hidden="1"/>
    <cellStyle name="Hyperlink" xfId="239" builtinId="8" hidden="1"/>
    <cellStyle name="Hyperlink" xfId="241" builtinId="8" hidden="1"/>
    <cellStyle name="Hyperlink" xfId="243" builtinId="8" hidden="1"/>
    <cellStyle name="Hyperlink" xfId="245" builtinId="8" hidden="1"/>
    <cellStyle name="Hyperlink" xfId="247"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1" builtinId="8" hidden="1"/>
    <cellStyle name="Hyperlink" xfId="263" builtinId="8" hidden="1"/>
    <cellStyle name="Hyperlink" xfId="265" builtinId="8" hidden="1"/>
    <cellStyle name="Hyperlink" xfId="267" builtinId="8" hidden="1"/>
    <cellStyle name="Hyperlink" xfId="269" builtinId="8" hidden="1"/>
    <cellStyle name="Hyperlink" xfId="271" builtinId="8" hidden="1"/>
    <cellStyle name="Hyperlink" xfId="273" builtinId="8" hidden="1"/>
    <cellStyle name="Hyperlink" xfId="275" builtinId="8" hidden="1"/>
    <cellStyle name="Hyperlink" xfId="277" builtinId="8" hidden="1"/>
    <cellStyle name="Hyperlink" xfId="279" builtinId="8" hidden="1"/>
    <cellStyle name="Hyperlink" xfId="281" builtinId="8" hidden="1"/>
    <cellStyle name="Hyperlink" xfId="283" builtinId="8" hidden="1"/>
    <cellStyle name="Hyperlink" xfId="285" builtinId="8" hidden="1"/>
    <cellStyle name="Hyperlink" xfId="287" builtinId="8" hidden="1"/>
    <cellStyle name="Hyperlink" xfId="289" builtinId="8" hidden="1"/>
    <cellStyle name="Hyperlink" xfId="291" builtinId="8" hidden="1"/>
    <cellStyle name="Hyperlink" xfId="293" builtinId="8" hidden="1"/>
    <cellStyle name="Hyperlink" xfId="295" builtinId="8" hidden="1"/>
    <cellStyle name="Hyperlink" xfId="297" builtinId="8" hidden="1"/>
    <cellStyle name="Hyperlink" xfId="299" builtinId="8" hidden="1"/>
    <cellStyle name="Hyperlink" xfId="301" builtinId="8" hidden="1"/>
    <cellStyle name="Hyperlink" xfId="303" builtinId="8" hidden="1"/>
    <cellStyle name="Hyperlink" xfId="305" builtinId="8" hidden="1"/>
    <cellStyle name="Hyperlink" xfId="307" builtinId="8" hidden="1"/>
    <cellStyle name="Hyperlink" xfId="309" builtinId="8" hidden="1"/>
    <cellStyle name="Hyperlink" xfId="311" builtinId="8" hidden="1"/>
    <cellStyle name="Hyperlink" xfId="313" builtinId="8" hidden="1"/>
    <cellStyle name="Hyperlink" xfId="315" builtinId="8" hidden="1"/>
    <cellStyle name="Hyperlink" xfId="317" builtinId="8" hidden="1"/>
    <cellStyle name="Hyperlink" xfId="319" builtinId="8" hidden="1"/>
    <cellStyle name="Hyperlink" xfId="321" builtinId="8" hidden="1"/>
    <cellStyle name="Hyperlink" xfId="323" builtinId="8" hidden="1"/>
    <cellStyle name="Hyperlink" xfId="325" builtinId="8" hidden="1"/>
    <cellStyle name="Hyperlink" xfId="327" builtinId="8" hidden="1"/>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Hyperlink" xfId="341" builtinId="8" hidden="1"/>
    <cellStyle name="Hyperlink" xfId="343" builtinId="8" hidden="1"/>
    <cellStyle name="Hyperlink" xfId="345" builtinId="8" hidden="1"/>
    <cellStyle name="Hyperlink" xfId="347" builtinId="8" hidden="1"/>
    <cellStyle name="Hyperlink" xfId="349" builtinId="8" hidden="1"/>
    <cellStyle name="Hyperlink" xfId="351" builtinId="8" hidden="1"/>
    <cellStyle name="Hyperlink" xfId="353" builtinId="8" hidden="1"/>
    <cellStyle name="Hyperlink" xfId="355" builtinId="8" hidden="1"/>
    <cellStyle name="Hyperlink" xfId="357" builtinId="8" hidden="1"/>
    <cellStyle name="Hyperlink" xfId="359" builtinId="8" hidden="1"/>
    <cellStyle name="Hyperlink" xfId="361" builtinId="8" hidden="1"/>
    <cellStyle name="Hyperlink" xfId="363" builtinId="8" hidden="1"/>
    <cellStyle name="Hyperlink" xfId="365" builtinId="8" hidden="1"/>
    <cellStyle name="Hyperlink" xfId="367" builtinId="8" hidden="1"/>
    <cellStyle name="Hyperlink" xfId="369" builtinId="8" hidden="1"/>
    <cellStyle name="Hyperlink" xfId="371" builtinId="8" hidden="1"/>
    <cellStyle name="Hyperlink" xfId="373" builtinId="8" hidden="1"/>
    <cellStyle name="Hyperlink" xfId="375" builtinId="8" hidden="1"/>
    <cellStyle name="Hyperlink" xfId="377" builtinId="8" hidden="1"/>
    <cellStyle name="Hyperlink" xfId="379" builtinId="8" hidden="1"/>
    <cellStyle name="Hyperlink" xfId="381" builtinId="8" hidden="1"/>
    <cellStyle name="Normal" xfId="0" builtinId="0"/>
    <cellStyle name="Normal 2" xfId="2"/>
    <cellStyle name="Normal 3" xfId="383"/>
    <cellStyle name="Normal 4" xfId="384"/>
    <cellStyle name="Note" xfId="1" builtinId="10"/>
    <cellStyle name="Percent" xfId="385" builtinId="5"/>
  </cellStyles>
  <dxfs count="39">
    <dxf>
      <numFmt numFmtId="167" formatCode="d\ mmm\ yyyy"/>
    </dxf>
    <dxf>
      <numFmt numFmtId="167" formatCode="d\ mmm\ yyyy"/>
    </dxf>
    <dxf>
      <font>
        <color rgb="FF9C0006"/>
      </font>
      <fill>
        <patternFill>
          <bgColor rgb="FFFFC7CE"/>
        </patternFill>
      </fill>
    </dxf>
    <dxf>
      <numFmt numFmtId="165" formatCode="0.0"/>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numFmt numFmtId="1" formatCode="0"/>
    </dxf>
    <dxf>
      <numFmt numFmtId="167" formatCode="d\ mmm\ yyyy"/>
    </dxf>
    <dxf>
      <numFmt numFmtId="167" formatCode="d\ mmm\ yyyy"/>
    </dxf>
    <dxf>
      <numFmt numFmtId="167" formatCode="d\ mmm\ yyyy"/>
    </dxf>
    <dxf>
      <numFmt numFmtId="167" formatCode="d\ mmm\ yyyy"/>
    </dxf>
    <dxf>
      <font>
        <b/>
        <i val="0"/>
        <color rgb="FFFFFF00"/>
      </font>
      <fill>
        <patternFill>
          <bgColor rgb="FFFF0000"/>
        </patternFill>
      </fill>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border>
        <right style="thin">
          <color indexed="64"/>
        </right>
      </border>
    </dxf>
    <dxf>
      <font>
        <condense val="0"/>
        <extend val="0"/>
        <color indexed="55"/>
      </font>
    </dxf>
    <dxf>
      <font>
        <condense val="0"/>
        <extend val="0"/>
        <color indexed="55"/>
      </font>
    </dxf>
  </dxfs>
  <tableStyles count="0" defaultTableStyle="TableStyleMedium2" defaultPivotStyle="PivotStyleLight16"/>
  <colors>
    <mruColors>
      <color rgb="FFA6E682"/>
      <color rgb="FFCCFFCC"/>
      <color rgb="FFCCFF66"/>
      <color rgb="FFFF66FF"/>
      <color rgb="FFFFFF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956119993228345E-2"/>
          <c:y val="5.3181035926122104E-2"/>
          <c:w val="0.93581834724065482"/>
          <c:h val="0.69232922809203701"/>
        </c:manualLayout>
      </c:layout>
      <c:barChart>
        <c:barDir val="col"/>
        <c:grouping val="stacked"/>
        <c:varyColors val="0"/>
        <c:ser>
          <c:idx val="2"/>
          <c:order val="0"/>
          <c:tx>
            <c:v>Site 1 (right bank)</c:v>
          </c:tx>
          <c:spPr>
            <a:solidFill>
              <a:srgbClr val="C00000"/>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E$4:$E$97</c:f>
              <c:numCache>
                <c:formatCode>General</c:formatCode>
                <c:ptCount val="94"/>
                <c:pt idx="0">
                  <c:v>0</c:v>
                </c:pt>
                <c:pt idx="1">
                  <c:v>0</c:v>
                </c:pt>
                <c:pt idx="2">
                  <c:v>0</c:v>
                </c:pt>
                <c:pt idx="3">
                  <c:v>0</c:v>
                </c:pt>
                <c:pt idx="4">
                  <c:v>0</c:v>
                </c:pt>
                <c:pt idx="5">
                  <c:v>0</c:v>
                </c:pt>
                <c:pt idx="6">
                  <c:v>0</c:v>
                </c:pt>
                <c:pt idx="7">
                  <c:v>1</c:v>
                </c:pt>
                <c:pt idx="8">
                  <c:v>2</c:v>
                </c:pt>
                <c:pt idx="9">
                  <c:v>1</c:v>
                </c:pt>
                <c:pt idx="10">
                  <c:v>4</c:v>
                </c:pt>
                <c:pt idx="11">
                  <c:v>16</c:v>
                </c:pt>
                <c:pt idx="12">
                  <c:v>13</c:v>
                </c:pt>
                <c:pt idx="13">
                  <c:v>1</c:v>
                </c:pt>
                <c:pt idx="14">
                  <c:v>8</c:v>
                </c:pt>
                <c:pt idx="15">
                  <c:v>9</c:v>
                </c:pt>
                <c:pt idx="16">
                  <c:v>3</c:v>
                </c:pt>
                <c:pt idx="17">
                  <c:v>6</c:v>
                </c:pt>
                <c:pt idx="18">
                  <c:v>11</c:v>
                </c:pt>
                <c:pt idx="19">
                  <c:v>8</c:v>
                </c:pt>
                <c:pt idx="22">
                  <c:v>8</c:v>
                </c:pt>
                <c:pt idx="23">
                  <c:v>25</c:v>
                </c:pt>
                <c:pt idx="24">
                  <c:v>38</c:v>
                </c:pt>
                <c:pt idx="25">
                  <c:v>30</c:v>
                </c:pt>
                <c:pt idx="26">
                  <c:v>4</c:v>
                </c:pt>
                <c:pt idx="27">
                  <c:v>3</c:v>
                </c:pt>
                <c:pt idx="28">
                  <c:v>10</c:v>
                </c:pt>
                <c:pt idx="29">
                  <c:v>11</c:v>
                </c:pt>
                <c:pt idx="30">
                  <c:v>14</c:v>
                </c:pt>
                <c:pt idx="31">
                  <c:v>7</c:v>
                </c:pt>
                <c:pt idx="32">
                  <c:v>2</c:v>
                </c:pt>
                <c:pt idx="33">
                  <c:v>10</c:v>
                </c:pt>
                <c:pt idx="34">
                  <c:v>4</c:v>
                </c:pt>
                <c:pt idx="35">
                  <c:v>0</c:v>
                </c:pt>
                <c:pt idx="36">
                  <c:v>1</c:v>
                </c:pt>
                <c:pt idx="37">
                  <c:v>1</c:v>
                </c:pt>
                <c:pt idx="38">
                  <c:v>2</c:v>
                </c:pt>
                <c:pt idx="39">
                  <c:v>2</c:v>
                </c:pt>
                <c:pt idx="40">
                  <c:v>2</c:v>
                </c:pt>
                <c:pt idx="41">
                  <c:v>3</c:v>
                </c:pt>
                <c:pt idx="42">
                  <c:v>1</c:v>
                </c:pt>
                <c:pt idx="43">
                  <c:v>1</c:v>
                </c:pt>
                <c:pt idx="44">
                  <c:v>1</c:v>
                </c:pt>
                <c:pt idx="45">
                  <c:v>0</c:v>
                </c:pt>
                <c:pt idx="46">
                  <c:v>0</c:v>
                </c:pt>
                <c:pt idx="47">
                  <c:v>2</c:v>
                </c:pt>
                <c:pt idx="48">
                  <c:v>1</c:v>
                </c:pt>
                <c:pt idx="49">
                  <c:v>1</c:v>
                </c:pt>
                <c:pt idx="50">
                  <c:v>0</c:v>
                </c:pt>
                <c:pt idx="51">
                  <c:v>0</c:v>
                </c:pt>
                <c:pt idx="52">
                  <c:v>1</c:v>
                </c:pt>
                <c:pt idx="53">
                  <c:v>0</c:v>
                </c:pt>
                <c:pt idx="54">
                  <c:v>0</c:v>
                </c:pt>
                <c:pt idx="55">
                  <c:v>1</c:v>
                </c:pt>
                <c:pt idx="56">
                  <c:v>0</c:v>
                </c:pt>
                <c:pt idx="57">
                  <c:v>0</c:v>
                </c:pt>
                <c:pt idx="58">
                  <c:v>0</c:v>
                </c:pt>
                <c:pt idx="59">
                  <c:v>0</c:v>
                </c:pt>
                <c:pt idx="60">
                  <c:v>0</c:v>
                </c:pt>
                <c:pt idx="61">
                  <c:v>0</c:v>
                </c:pt>
                <c:pt idx="62">
                  <c:v>2</c:v>
                </c:pt>
                <c:pt idx="63">
                  <c:v>0</c:v>
                </c:pt>
                <c:pt idx="64">
                  <c:v>0</c:v>
                </c:pt>
                <c:pt idx="65">
                  <c:v>1</c:v>
                </c:pt>
                <c:pt idx="66">
                  <c:v>0</c:v>
                </c:pt>
                <c:pt idx="67">
                  <c:v>0</c:v>
                </c:pt>
                <c:pt idx="68">
                  <c:v>0</c:v>
                </c:pt>
                <c:pt idx="69">
                  <c:v>0</c:v>
                </c:pt>
                <c:pt idx="70">
                  <c:v>0</c:v>
                </c:pt>
                <c:pt idx="71">
                  <c:v>0</c:v>
                </c:pt>
                <c:pt idx="72">
                  <c:v>0</c:v>
                </c:pt>
                <c:pt idx="73">
                  <c:v>1</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ser>
          <c:idx val="3"/>
          <c:order val="1"/>
          <c:tx>
            <c:v>Site 2 (left bank)</c:v>
          </c:tx>
          <c:spPr>
            <a:solidFill>
              <a:schemeClr val="tx2"/>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E$100:$E$193</c:f>
              <c:numCache>
                <c:formatCode>General</c:formatCode>
                <c:ptCount val="94"/>
                <c:pt idx="6">
                  <c:v>2</c:v>
                </c:pt>
                <c:pt idx="7">
                  <c:v>3</c:v>
                </c:pt>
                <c:pt idx="8">
                  <c:v>6</c:v>
                </c:pt>
                <c:pt idx="9">
                  <c:v>2</c:v>
                </c:pt>
                <c:pt idx="10">
                  <c:v>1</c:v>
                </c:pt>
                <c:pt idx="11">
                  <c:v>1</c:v>
                </c:pt>
                <c:pt idx="12">
                  <c:v>3</c:v>
                </c:pt>
                <c:pt idx="13">
                  <c:v>0</c:v>
                </c:pt>
                <c:pt idx="14">
                  <c:v>2</c:v>
                </c:pt>
                <c:pt idx="15">
                  <c:v>0</c:v>
                </c:pt>
                <c:pt idx="16">
                  <c:v>1</c:v>
                </c:pt>
                <c:pt idx="17">
                  <c:v>6</c:v>
                </c:pt>
                <c:pt idx="18">
                  <c:v>4</c:v>
                </c:pt>
                <c:pt idx="19">
                  <c:v>3</c:v>
                </c:pt>
                <c:pt idx="22">
                  <c:v>0</c:v>
                </c:pt>
                <c:pt idx="23">
                  <c:v>0</c:v>
                </c:pt>
                <c:pt idx="24">
                  <c:v>0</c:v>
                </c:pt>
                <c:pt idx="25">
                  <c:v>1</c:v>
                </c:pt>
                <c:pt idx="26">
                  <c:v>3</c:v>
                </c:pt>
                <c:pt idx="27">
                  <c:v>2</c:v>
                </c:pt>
                <c:pt idx="28">
                  <c:v>1</c:v>
                </c:pt>
                <c:pt idx="29">
                  <c:v>11</c:v>
                </c:pt>
                <c:pt idx="30">
                  <c:v>5</c:v>
                </c:pt>
                <c:pt idx="31">
                  <c:v>5</c:v>
                </c:pt>
                <c:pt idx="32">
                  <c:v>3</c:v>
                </c:pt>
                <c:pt idx="33">
                  <c:v>2</c:v>
                </c:pt>
                <c:pt idx="34">
                  <c:v>2</c:v>
                </c:pt>
                <c:pt idx="35">
                  <c:v>3</c:v>
                </c:pt>
                <c:pt idx="36">
                  <c:v>0</c:v>
                </c:pt>
                <c:pt idx="37">
                  <c:v>3</c:v>
                </c:pt>
                <c:pt idx="38">
                  <c:v>2</c:v>
                </c:pt>
                <c:pt idx="39">
                  <c:v>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ser>
          <c:idx val="0"/>
          <c:order val="2"/>
          <c:tx>
            <c:v>Site 3 (right bank)</c:v>
          </c:tx>
          <c:spPr>
            <a:solidFill>
              <a:srgbClr val="00B050"/>
            </a:solidFill>
            <a:ln>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E$196:$E$289</c:f>
              <c:numCache>
                <c:formatCode>General</c:formatCode>
                <c:ptCount val="94"/>
                <c:pt idx="3">
                  <c:v>0</c:v>
                </c:pt>
                <c:pt idx="4">
                  <c:v>0</c:v>
                </c:pt>
                <c:pt idx="5">
                  <c:v>2</c:v>
                </c:pt>
                <c:pt idx="6">
                  <c:v>0</c:v>
                </c:pt>
                <c:pt idx="7">
                  <c:v>1</c:v>
                </c:pt>
                <c:pt idx="8">
                  <c:v>3</c:v>
                </c:pt>
                <c:pt idx="9">
                  <c:v>0</c:v>
                </c:pt>
                <c:pt idx="10">
                  <c:v>0</c:v>
                </c:pt>
                <c:pt idx="11">
                  <c:v>1</c:v>
                </c:pt>
                <c:pt idx="12">
                  <c:v>2</c:v>
                </c:pt>
                <c:pt idx="13">
                  <c:v>7</c:v>
                </c:pt>
                <c:pt idx="14">
                  <c:v>7</c:v>
                </c:pt>
                <c:pt idx="15">
                  <c:v>14</c:v>
                </c:pt>
                <c:pt idx="16">
                  <c:v>12</c:v>
                </c:pt>
                <c:pt idx="17">
                  <c:v>3</c:v>
                </c:pt>
                <c:pt idx="18">
                  <c:v>7</c:v>
                </c:pt>
                <c:pt idx="19">
                  <c:v>8</c:v>
                </c:pt>
                <c:pt idx="23">
                  <c:v>3</c:v>
                </c:pt>
                <c:pt idx="24">
                  <c:v>11</c:v>
                </c:pt>
                <c:pt idx="25">
                  <c:v>27</c:v>
                </c:pt>
                <c:pt idx="26">
                  <c:v>20</c:v>
                </c:pt>
                <c:pt idx="27">
                  <c:v>10</c:v>
                </c:pt>
                <c:pt idx="28">
                  <c:v>19</c:v>
                </c:pt>
                <c:pt idx="29">
                  <c:v>18</c:v>
                </c:pt>
                <c:pt idx="30">
                  <c:v>14</c:v>
                </c:pt>
                <c:pt idx="31">
                  <c:v>16</c:v>
                </c:pt>
                <c:pt idx="32">
                  <c:v>5</c:v>
                </c:pt>
                <c:pt idx="33">
                  <c:v>12</c:v>
                </c:pt>
                <c:pt idx="34">
                  <c:v>12</c:v>
                </c:pt>
                <c:pt idx="35">
                  <c:v>12</c:v>
                </c:pt>
                <c:pt idx="36">
                  <c:v>6</c:v>
                </c:pt>
                <c:pt idx="37">
                  <c:v>8</c:v>
                </c:pt>
                <c:pt idx="38">
                  <c:v>5</c:v>
                </c:pt>
                <c:pt idx="39">
                  <c:v>8</c:v>
                </c:pt>
                <c:pt idx="40">
                  <c:v>5</c:v>
                </c:pt>
                <c:pt idx="41">
                  <c:v>4</c:v>
                </c:pt>
                <c:pt idx="42">
                  <c:v>8</c:v>
                </c:pt>
                <c:pt idx="43">
                  <c:v>5</c:v>
                </c:pt>
                <c:pt idx="44">
                  <c:v>5</c:v>
                </c:pt>
                <c:pt idx="45">
                  <c:v>4</c:v>
                </c:pt>
                <c:pt idx="46">
                  <c:v>1</c:v>
                </c:pt>
                <c:pt idx="47">
                  <c:v>1</c:v>
                </c:pt>
                <c:pt idx="48">
                  <c:v>0</c:v>
                </c:pt>
                <c:pt idx="49">
                  <c:v>1</c:v>
                </c:pt>
                <c:pt idx="50">
                  <c:v>1</c:v>
                </c:pt>
                <c:pt idx="51">
                  <c:v>0</c:v>
                </c:pt>
                <c:pt idx="52">
                  <c:v>0</c:v>
                </c:pt>
                <c:pt idx="53">
                  <c:v>0</c:v>
                </c:pt>
                <c:pt idx="54">
                  <c:v>0</c:v>
                </c:pt>
                <c:pt idx="55">
                  <c:v>2</c:v>
                </c:pt>
                <c:pt idx="56">
                  <c:v>1</c:v>
                </c:pt>
                <c:pt idx="57">
                  <c:v>0</c:v>
                </c:pt>
                <c:pt idx="58">
                  <c:v>0</c:v>
                </c:pt>
                <c:pt idx="59">
                  <c:v>0</c:v>
                </c:pt>
                <c:pt idx="60">
                  <c:v>3</c:v>
                </c:pt>
                <c:pt idx="61">
                  <c:v>1</c:v>
                </c:pt>
                <c:pt idx="62">
                  <c:v>1</c:v>
                </c:pt>
                <c:pt idx="63">
                  <c:v>1</c:v>
                </c:pt>
                <c:pt idx="64">
                  <c:v>1</c:v>
                </c:pt>
                <c:pt idx="65">
                  <c:v>0</c:v>
                </c:pt>
                <c:pt idx="66">
                  <c:v>0</c:v>
                </c:pt>
                <c:pt idx="67">
                  <c:v>0</c:v>
                </c:pt>
                <c:pt idx="68">
                  <c:v>1</c:v>
                </c:pt>
                <c:pt idx="69">
                  <c:v>0</c:v>
                </c:pt>
                <c:pt idx="70">
                  <c:v>0</c:v>
                </c:pt>
                <c:pt idx="71">
                  <c:v>0</c:v>
                </c:pt>
                <c:pt idx="72">
                  <c:v>0</c:v>
                </c:pt>
                <c:pt idx="73">
                  <c:v>0</c:v>
                </c:pt>
                <c:pt idx="74">
                  <c:v>0</c:v>
                </c:pt>
                <c:pt idx="75">
                  <c:v>0</c:v>
                </c:pt>
                <c:pt idx="76">
                  <c:v>0</c:v>
                </c:pt>
                <c:pt idx="77">
                  <c:v>0</c:v>
                </c:pt>
                <c:pt idx="78">
                  <c:v>0</c:v>
                </c:pt>
                <c:pt idx="79">
                  <c:v>1</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dLbls>
          <c:showLegendKey val="0"/>
          <c:showVal val="0"/>
          <c:showCatName val="0"/>
          <c:showSerName val="0"/>
          <c:showPercent val="0"/>
          <c:showBubbleSize val="0"/>
        </c:dLbls>
        <c:gapWidth val="25"/>
        <c:overlap val="100"/>
        <c:axId val="244446720"/>
        <c:axId val="244448256"/>
      </c:barChart>
      <c:dateAx>
        <c:axId val="244446720"/>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sz="1050">
                <a:latin typeface="Times New Roman" panose="02020603050405020304" pitchFamily="18" charset="0"/>
                <a:cs typeface="Times New Roman" panose="02020603050405020304" pitchFamily="18" charset="0"/>
              </a:defRPr>
            </a:pPr>
            <a:endParaRPr lang="en-US"/>
          </a:p>
        </c:txPr>
        <c:crossAx val="244448256"/>
        <c:crosses val="autoZero"/>
        <c:auto val="1"/>
        <c:lblOffset val="100"/>
        <c:baseTimeUnit val="days"/>
        <c:majorUnit val="7"/>
        <c:majorTimeUnit val="days"/>
        <c:minorUnit val="1"/>
        <c:minorTimeUnit val="days"/>
      </c:dateAx>
      <c:valAx>
        <c:axId val="244448256"/>
        <c:scaling>
          <c:orientation val="minMax"/>
          <c:max val="60"/>
          <c:min val="0"/>
        </c:scaling>
        <c:delete val="0"/>
        <c:axPos val="l"/>
        <c:numFmt formatCode="#,##0" sourceLinked="0"/>
        <c:majorTickMark val="out"/>
        <c:minorTickMark val="none"/>
        <c:tickLblPos val="nextTo"/>
        <c:spPr>
          <a:ln w="12700">
            <a:solidFill>
              <a:schemeClr val="tx1"/>
            </a:solidFill>
          </a:ln>
        </c:spPr>
        <c:txPr>
          <a:bodyPr rot="0" vert="horz"/>
          <a:lstStyle/>
          <a:p>
            <a:pPr>
              <a:defRPr sz="900">
                <a:latin typeface="Times New Roman" panose="02020603050405020304" pitchFamily="18" charset="0"/>
                <a:cs typeface="Times New Roman" panose="02020603050405020304" pitchFamily="18" charset="0"/>
              </a:defRPr>
            </a:pPr>
            <a:endParaRPr lang="en-US"/>
          </a:p>
        </c:txPr>
        <c:crossAx val="244446720"/>
        <c:crosses val="autoZero"/>
        <c:crossBetween val="between"/>
        <c:majorUnit val="10"/>
      </c:valAx>
    </c:plotArea>
    <c:plotVisOnly val="1"/>
    <c:dispBlanksAs val="gap"/>
    <c:showDLblsOverMax val="0"/>
  </c:chart>
  <c:spPr>
    <a:solidFill>
      <a:schemeClr val="lt1"/>
    </a:solidFill>
    <a:ln w="25400" cap="flat" cmpd="sng" algn="ctr">
      <a:noFill/>
      <a:prstDash val="solid"/>
    </a:ln>
    <a:effectLst/>
  </c:spPr>
  <c:txPr>
    <a:bodyPr/>
    <a:lstStyle/>
    <a:p>
      <a:pPr>
        <a:defRPr>
          <a:solidFill>
            <a:schemeClr val="dk1"/>
          </a:solidFill>
          <a:latin typeface="+mn-lt"/>
          <a:ea typeface="+mn-ea"/>
          <a:cs typeface="+mn-cs"/>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11676549690548E-2"/>
          <c:y val="4.5821999522786913E-2"/>
          <c:w val="0.92371468272349722"/>
          <c:h val="0.75689699215407524"/>
        </c:manualLayout>
      </c:layout>
      <c:areaChart>
        <c:grouping val="standard"/>
        <c:varyColors val="0"/>
        <c:ser>
          <c:idx val="1"/>
          <c:order val="1"/>
          <c:tx>
            <c:v>Effort</c:v>
          </c:tx>
          <c:spPr>
            <a:solidFill>
              <a:schemeClr val="bg1">
                <a:lumMod val="75000"/>
              </a:schemeClr>
            </a:solidFill>
            <a:ln w="28575">
              <a:noFill/>
            </a:ln>
          </c:spPr>
          <c:cat>
            <c:numRef>
              <c:f>'Tab_Catch Summary'!$B$100:$B$193</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D$196:$D$289</c:f>
              <c:numCache>
                <c:formatCode>#,##0.0</c:formatCode>
                <c:ptCount val="94"/>
                <c:pt idx="3">
                  <c:v>4.8333333333333375</c:v>
                </c:pt>
                <c:pt idx="4">
                  <c:v>13.750000000000002</c:v>
                </c:pt>
                <c:pt idx="5">
                  <c:v>14.35</c:v>
                </c:pt>
                <c:pt idx="6">
                  <c:v>15.750000000000002</c:v>
                </c:pt>
                <c:pt idx="7">
                  <c:v>15.249999999999996</c:v>
                </c:pt>
                <c:pt idx="8">
                  <c:v>15.450000000000001</c:v>
                </c:pt>
                <c:pt idx="9">
                  <c:v>15.666666666666666</c:v>
                </c:pt>
                <c:pt idx="10">
                  <c:v>15.883333333333333</c:v>
                </c:pt>
                <c:pt idx="11">
                  <c:v>16.933333333333334</c:v>
                </c:pt>
                <c:pt idx="12">
                  <c:v>13.133333333333335</c:v>
                </c:pt>
                <c:pt idx="13">
                  <c:v>15.899999999999997</c:v>
                </c:pt>
                <c:pt idx="14">
                  <c:v>16.266666666666669</c:v>
                </c:pt>
                <c:pt idx="15">
                  <c:v>17.100000000000001</c:v>
                </c:pt>
                <c:pt idx="16">
                  <c:v>17.399999999999999</c:v>
                </c:pt>
                <c:pt idx="17">
                  <c:v>17.416666666666668</c:v>
                </c:pt>
                <c:pt idx="18">
                  <c:v>17.5</c:v>
                </c:pt>
                <c:pt idx="19">
                  <c:v>16.100000000000001</c:v>
                </c:pt>
                <c:pt idx="23">
                  <c:v>17.616666666666667</c:v>
                </c:pt>
                <c:pt idx="24">
                  <c:v>23.7</c:v>
                </c:pt>
                <c:pt idx="25">
                  <c:v>24</c:v>
                </c:pt>
                <c:pt idx="26">
                  <c:v>22.816666666666666</c:v>
                </c:pt>
                <c:pt idx="27">
                  <c:v>13.316666666666666</c:v>
                </c:pt>
                <c:pt idx="28">
                  <c:v>23.283333333333335</c:v>
                </c:pt>
                <c:pt idx="29">
                  <c:v>23.766666666666666</c:v>
                </c:pt>
                <c:pt idx="30">
                  <c:v>23.533333333333335</c:v>
                </c:pt>
                <c:pt idx="31">
                  <c:v>22.716666666666665</c:v>
                </c:pt>
                <c:pt idx="32">
                  <c:v>17.850000000000001</c:v>
                </c:pt>
                <c:pt idx="33">
                  <c:v>23.233333333333334</c:v>
                </c:pt>
                <c:pt idx="34">
                  <c:v>24</c:v>
                </c:pt>
                <c:pt idx="35">
                  <c:v>24</c:v>
                </c:pt>
                <c:pt idx="36">
                  <c:v>23.816666666666666</c:v>
                </c:pt>
                <c:pt idx="37">
                  <c:v>23.2</c:v>
                </c:pt>
                <c:pt idx="38">
                  <c:v>24</c:v>
                </c:pt>
                <c:pt idx="39">
                  <c:v>23.916666666666668</c:v>
                </c:pt>
                <c:pt idx="40">
                  <c:v>24</c:v>
                </c:pt>
                <c:pt idx="41">
                  <c:v>23.75</c:v>
                </c:pt>
                <c:pt idx="42">
                  <c:v>23.4</c:v>
                </c:pt>
                <c:pt idx="43">
                  <c:v>11.83333333333333</c:v>
                </c:pt>
                <c:pt idx="44">
                  <c:v>11.949999999999998</c:v>
                </c:pt>
                <c:pt idx="45">
                  <c:v>12.016666666666667</c:v>
                </c:pt>
                <c:pt idx="46">
                  <c:v>11.666666666666666</c:v>
                </c:pt>
                <c:pt idx="47">
                  <c:v>11.866666666666667</c:v>
                </c:pt>
                <c:pt idx="48">
                  <c:v>12.083333333333336</c:v>
                </c:pt>
                <c:pt idx="49">
                  <c:v>11.999999999999996</c:v>
                </c:pt>
                <c:pt idx="50">
                  <c:v>12.616666666666667</c:v>
                </c:pt>
                <c:pt idx="51">
                  <c:v>12.016666666666667</c:v>
                </c:pt>
                <c:pt idx="52">
                  <c:v>12.033333333333333</c:v>
                </c:pt>
                <c:pt idx="53">
                  <c:v>12.016666666666669</c:v>
                </c:pt>
                <c:pt idx="54">
                  <c:v>12.083333333333334</c:v>
                </c:pt>
                <c:pt idx="55">
                  <c:v>11.78333333333333</c:v>
                </c:pt>
                <c:pt idx="56">
                  <c:v>11.999999999999998</c:v>
                </c:pt>
                <c:pt idx="57">
                  <c:v>12.016666666666667</c:v>
                </c:pt>
                <c:pt idx="58">
                  <c:v>11.999999999999996</c:v>
                </c:pt>
                <c:pt idx="59">
                  <c:v>11.999999999999998</c:v>
                </c:pt>
                <c:pt idx="60">
                  <c:v>12.083333333333334</c:v>
                </c:pt>
                <c:pt idx="61">
                  <c:v>12</c:v>
                </c:pt>
                <c:pt idx="62">
                  <c:v>12</c:v>
                </c:pt>
                <c:pt idx="63">
                  <c:v>11.966666666666663</c:v>
                </c:pt>
                <c:pt idx="64">
                  <c:v>12.000000000000002</c:v>
                </c:pt>
                <c:pt idx="65">
                  <c:v>12.216666666666667</c:v>
                </c:pt>
                <c:pt idx="66">
                  <c:v>11.999999999999998</c:v>
                </c:pt>
                <c:pt idx="67">
                  <c:v>12.000000000000002</c:v>
                </c:pt>
                <c:pt idx="68">
                  <c:v>11.983333333333336</c:v>
                </c:pt>
                <c:pt idx="69">
                  <c:v>12.033333333333333</c:v>
                </c:pt>
                <c:pt idx="70">
                  <c:v>12</c:v>
                </c:pt>
                <c:pt idx="71">
                  <c:v>12.2</c:v>
                </c:pt>
                <c:pt idx="72">
                  <c:v>12.000000000000002</c:v>
                </c:pt>
                <c:pt idx="73">
                  <c:v>12.1</c:v>
                </c:pt>
                <c:pt idx="74">
                  <c:v>12.000000000000002</c:v>
                </c:pt>
                <c:pt idx="75">
                  <c:v>12.000000000000002</c:v>
                </c:pt>
                <c:pt idx="76">
                  <c:v>12</c:v>
                </c:pt>
                <c:pt idx="77">
                  <c:v>12.016666666666667</c:v>
                </c:pt>
                <c:pt idx="78">
                  <c:v>11.883333333333335</c:v>
                </c:pt>
                <c:pt idx="79">
                  <c:v>12.183333333333334</c:v>
                </c:pt>
                <c:pt idx="80">
                  <c:v>12</c:v>
                </c:pt>
                <c:pt idx="81">
                  <c:v>11.983333333333333</c:v>
                </c:pt>
                <c:pt idx="82">
                  <c:v>12.05</c:v>
                </c:pt>
                <c:pt idx="83">
                  <c:v>12.05</c:v>
                </c:pt>
                <c:pt idx="84">
                  <c:v>12.183333333333334</c:v>
                </c:pt>
                <c:pt idx="85">
                  <c:v>9.9500000000000011</c:v>
                </c:pt>
                <c:pt idx="86">
                  <c:v>9.7666666666666675</c:v>
                </c:pt>
                <c:pt idx="87">
                  <c:v>9.56666666666667</c:v>
                </c:pt>
                <c:pt idx="88">
                  <c:v>9.7999999999999989</c:v>
                </c:pt>
                <c:pt idx="89">
                  <c:v>10.55</c:v>
                </c:pt>
                <c:pt idx="90">
                  <c:v>9.6333333333333346</c:v>
                </c:pt>
                <c:pt idx="91">
                  <c:v>10.099999999999998</c:v>
                </c:pt>
                <c:pt idx="92">
                  <c:v>9.7666666666666693</c:v>
                </c:pt>
                <c:pt idx="93">
                  <c:v>8.9666666666666686</c:v>
                </c:pt>
              </c:numCache>
            </c:numRef>
          </c:val>
        </c:ser>
        <c:dLbls>
          <c:showLegendKey val="0"/>
          <c:showVal val="0"/>
          <c:showCatName val="0"/>
          <c:showSerName val="0"/>
          <c:showPercent val="0"/>
          <c:showBubbleSize val="0"/>
        </c:dLbls>
        <c:axId val="264688384"/>
        <c:axId val="264691072"/>
      </c:areaChart>
      <c:scatterChart>
        <c:scatterStyle val="lineMarker"/>
        <c:varyColors val="0"/>
        <c:ser>
          <c:idx val="0"/>
          <c:order val="0"/>
          <c:tx>
            <c:v>RPM</c:v>
          </c:tx>
          <c:spPr>
            <a:ln w="25400">
              <a:solidFill>
                <a:schemeClr val="tx1"/>
              </a:solidFill>
            </a:ln>
          </c:spPr>
          <c:marker>
            <c:symbol val="diamond"/>
            <c:size val="5"/>
            <c:spPr>
              <a:solidFill>
                <a:schemeClr val="tx1"/>
              </a:solidFill>
              <a:ln>
                <a:solidFill>
                  <a:schemeClr val="tx1"/>
                </a:solidFill>
              </a:ln>
            </c:spPr>
          </c:marker>
          <c:xVal>
            <c:numRef>
              <c:f>'Tab_Catch Summary'!$B$100:$B$193</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xVal>
          <c:yVal>
            <c:numRef>
              <c:f>'Tab_Catch Summary'!$C$196:$C$289</c:f>
              <c:numCache>
                <c:formatCode>0.0</c:formatCode>
                <c:ptCount val="94"/>
                <c:pt idx="3">
                  <c:v>4.1860465116279073</c:v>
                </c:pt>
                <c:pt idx="4">
                  <c:v>4.3902439024390247</c:v>
                </c:pt>
                <c:pt idx="5">
                  <c:v>4.0909090909090908</c:v>
                </c:pt>
                <c:pt idx="6">
                  <c:v>4.32</c:v>
                </c:pt>
                <c:pt idx="7">
                  <c:v>4.3636363636363633</c:v>
                </c:pt>
                <c:pt idx="8">
                  <c:v>4.2857142857142856</c:v>
                </c:pt>
                <c:pt idx="9">
                  <c:v>4.5859872611464967</c:v>
                </c:pt>
                <c:pt idx="10">
                  <c:v>4.8091603053435117</c:v>
                </c:pt>
                <c:pt idx="11">
                  <c:v>4.787234042553191</c:v>
                </c:pt>
                <c:pt idx="12">
                  <c:v>4.4444444444444438</c:v>
                </c:pt>
                <c:pt idx="13">
                  <c:v>4.6551724137931041</c:v>
                </c:pt>
                <c:pt idx="14">
                  <c:v>4.556962025316456</c:v>
                </c:pt>
                <c:pt idx="15">
                  <c:v>4.5283018867924527</c:v>
                </c:pt>
                <c:pt idx="16">
                  <c:v>4.615384615384615</c:v>
                </c:pt>
                <c:pt idx="17">
                  <c:v>4.2857142857142856</c:v>
                </c:pt>
                <c:pt idx="18">
                  <c:v>4</c:v>
                </c:pt>
                <c:pt idx="19">
                  <c:v>3.9560439560439562</c:v>
                </c:pt>
                <c:pt idx="23">
                  <c:v>5.1428571428571423</c:v>
                </c:pt>
                <c:pt idx="24">
                  <c:v>4.5283018867924527</c:v>
                </c:pt>
                <c:pt idx="25">
                  <c:v>3.4285714285714284</c:v>
                </c:pt>
                <c:pt idx="26">
                  <c:v>4.53781512605042</c:v>
                </c:pt>
                <c:pt idx="27">
                  <c:v>5.625</c:v>
                </c:pt>
                <c:pt idx="28">
                  <c:v>5.1428571428571423</c:v>
                </c:pt>
                <c:pt idx="29">
                  <c:v>4.615384615384615</c:v>
                </c:pt>
                <c:pt idx="30">
                  <c:v>4.4444444444444438</c:v>
                </c:pt>
                <c:pt idx="31">
                  <c:v>5.1798561151079134</c:v>
                </c:pt>
                <c:pt idx="32">
                  <c:v>5.2173913043478262</c:v>
                </c:pt>
                <c:pt idx="33">
                  <c:v>5.034965034965035</c:v>
                </c:pt>
                <c:pt idx="34">
                  <c:v>4.6451612903225801</c:v>
                </c:pt>
                <c:pt idx="35">
                  <c:v>4.9655172413793105</c:v>
                </c:pt>
                <c:pt idx="36">
                  <c:v>4.7682119205298017</c:v>
                </c:pt>
                <c:pt idx="37">
                  <c:v>5</c:v>
                </c:pt>
                <c:pt idx="38">
                  <c:v>4.8979591836734686</c:v>
                </c:pt>
                <c:pt idx="39">
                  <c:v>4.4720496894409942</c:v>
                </c:pt>
                <c:pt idx="40">
                  <c:v>4.3373493975903612</c:v>
                </c:pt>
                <c:pt idx="41">
                  <c:v>4.022346368715084</c:v>
                </c:pt>
                <c:pt idx="42">
                  <c:v>3.5643564356435644</c:v>
                </c:pt>
                <c:pt idx="43">
                  <c:v>3.6241610738255035</c:v>
                </c:pt>
                <c:pt idx="44">
                  <c:v>4.0909090909090908</c:v>
                </c:pt>
                <c:pt idx="45">
                  <c:v>4.1860465116279073</c:v>
                </c:pt>
                <c:pt idx="46">
                  <c:v>4.0909090909090908</c:v>
                </c:pt>
                <c:pt idx="47">
                  <c:v>3.4951456310679614</c:v>
                </c:pt>
                <c:pt idx="48">
                  <c:v>3.4615384615384612</c:v>
                </c:pt>
                <c:pt idx="49">
                  <c:v>3.576158940397351</c:v>
                </c:pt>
                <c:pt idx="50">
                  <c:v>3.8297872340425534</c:v>
                </c:pt>
                <c:pt idx="51">
                  <c:v>3.6734693877551021</c:v>
                </c:pt>
                <c:pt idx="52">
                  <c:v>3.3749999999999996</c:v>
                </c:pt>
                <c:pt idx="53">
                  <c:v>3.1764705882352944</c:v>
                </c:pt>
                <c:pt idx="54">
                  <c:v>3.2530120481927707</c:v>
                </c:pt>
                <c:pt idx="55">
                  <c:v>3.6734693877551021</c:v>
                </c:pt>
                <c:pt idx="56">
                  <c:v>3.5526315789473686</c:v>
                </c:pt>
                <c:pt idx="57">
                  <c:v>3.75</c:v>
                </c:pt>
                <c:pt idx="58">
                  <c:v>3.7762237762237763</c:v>
                </c:pt>
                <c:pt idx="59">
                  <c:v>3.5999999999999996</c:v>
                </c:pt>
                <c:pt idx="60">
                  <c:v>3.7894736842105265</c:v>
                </c:pt>
                <c:pt idx="61">
                  <c:v>3.8709677419354835</c:v>
                </c:pt>
                <c:pt idx="62">
                  <c:v>3.8028169014084501</c:v>
                </c:pt>
                <c:pt idx="63">
                  <c:v>3.5526315789473686</c:v>
                </c:pt>
                <c:pt idx="64">
                  <c:v>3.6486486486486482</c:v>
                </c:pt>
                <c:pt idx="65">
                  <c:v>3.5294117647058822</c:v>
                </c:pt>
                <c:pt idx="66">
                  <c:v>3.4394904458598727</c:v>
                </c:pt>
                <c:pt idx="67">
                  <c:v>3.75</c:v>
                </c:pt>
                <c:pt idx="68">
                  <c:v>4.5</c:v>
                </c:pt>
                <c:pt idx="69">
                  <c:v>4.4262295081967222</c:v>
                </c:pt>
                <c:pt idx="70">
                  <c:v>4.8648648648648649</c:v>
                </c:pt>
                <c:pt idx="71">
                  <c:v>4.695652173913043</c:v>
                </c:pt>
                <c:pt idx="72">
                  <c:v>3.9130434782608692</c:v>
                </c:pt>
                <c:pt idx="73">
                  <c:v>4.5</c:v>
                </c:pt>
                <c:pt idx="74">
                  <c:v>4.556962025316456</c:v>
                </c:pt>
                <c:pt idx="75">
                  <c:v>4.3373493975903612</c:v>
                </c:pt>
                <c:pt idx="76">
                  <c:v>4.1860465116279073</c:v>
                </c:pt>
                <c:pt idx="77">
                  <c:v>3.8297872340425534</c:v>
                </c:pt>
                <c:pt idx="78">
                  <c:v>3.8709677419354835</c:v>
                </c:pt>
                <c:pt idx="79">
                  <c:v>3.6734693877551021</c:v>
                </c:pt>
                <c:pt idx="80">
                  <c:v>3.7762237762237763</c:v>
                </c:pt>
                <c:pt idx="81">
                  <c:v>3.9705882352941173</c:v>
                </c:pt>
                <c:pt idx="82">
                  <c:v>3.9130434782608692</c:v>
                </c:pt>
                <c:pt idx="83">
                  <c:v>4.1860465116279073</c:v>
                </c:pt>
                <c:pt idx="84">
                  <c:v>4.6551724137931041</c:v>
                </c:pt>
                <c:pt idx="85">
                  <c:v>4.615384615384615</c:v>
                </c:pt>
                <c:pt idx="86">
                  <c:v>4.32</c:v>
                </c:pt>
                <c:pt idx="87">
                  <c:v>4.0909090909090908</c:v>
                </c:pt>
                <c:pt idx="88">
                  <c:v>4.1379310344827589</c:v>
                </c:pt>
                <c:pt idx="89">
                  <c:v>5.2173913043478262</c:v>
                </c:pt>
                <c:pt idx="90">
                  <c:v>4.6753246753246751</c:v>
                </c:pt>
                <c:pt idx="91">
                  <c:v>4.556962025316456</c:v>
                </c:pt>
                <c:pt idx="92">
                  <c:v>4.556962025316456</c:v>
                </c:pt>
                <c:pt idx="93">
                  <c:v>4.615384615384615</c:v>
                </c:pt>
              </c:numCache>
            </c:numRef>
          </c:yVal>
          <c:smooth val="0"/>
        </c:ser>
        <c:dLbls>
          <c:showLegendKey val="0"/>
          <c:showVal val="0"/>
          <c:showCatName val="0"/>
          <c:showSerName val="0"/>
          <c:showPercent val="0"/>
          <c:showBubbleSize val="0"/>
        </c:dLbls>
        <c:axId val="264701056"/>
        <c:axId val="264702592"/>
      </c:scatterChart>
      <c:dateAx>
        <c:axId val="264688384"/>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a:pPr>
            <a:endParaRPr lang="en-US"/>
          </a:p>
        </c:txPr>
        <c:crossAx val="264691072"/>
        <c:crosses val="autoZero"/>
        <c:auto val="1"/>
        <c:lblOffset val="100"/>
        <c:baseTimeUnit val="days"/>
        <c:majorUnit val="7"/>
        <c:majorTimeUnit val="days"/>
        <c:minorUnit val="1"/>
        <c:minorTimeUnit val="days"/>
      </c:dateAx>
      <c:valAx>
        <c:axId val="264691072"/>
        <c:scaling>
          <c:orientation val="minMax"/>
          <c:max val="24"/>
          <c:min val="0"/>
        </c:scaling>
        <c:delete val="0"/>
        <c:axPos val="l"/>
        <c:numFmt formatCode="#,##0" sourceLinked="0"/>
        <c:majorTickMark val="out"/>
        <c:minorTickMark val="none"/>
        <c:tickLblPos val="nextTo"/>
        <c:spPr>
          <a:ln w="12700">
            <a:solidFill>
              <a:schemeClr val="tx1"/>
            </a:solidFill>
          </a:ln>
        </c:spPr>
        <c:txPr>
          <a:bodyPr rot="0" vert="horz"/>
          <a:lstStyle/>
          <a:p>
            <a:pPr>
              <a:defRPr/>
            </a:pPr>
            <a:endParaRPr lang="en-US"/>
          </a:p>
        </c:txPr>
        <c:crossAx val="264688384"/>
        <c:crosses val="autoZero"/>
        <c:crossBetween val="between"/>
        <c:majorUnit val="4"/>
      </c:valAx>
      <c:valAx>
        <c:axId val="264701056"/>
        <c:scaling>
          <c:orientation val="minMax"/>
        </c:scaling>
        <c:delete val="1"/>
        <c:axPos val="b"/>
        <c:numFmt formatCode="d\-mmm" sourceLinked="1"/>
        <c:majorTickMark val="out"/>
        <c:minorTickMark val="none"/>
        <c:tickLblPos val="none"/>
        <c:crossAx val="264702592"/>
        <c:crosses val="autoZero"/>
        <c:crossBetween val="midCat"/>
      </c:valAx>
      <c:valAx>
        <c:axId val="264702592"/>
        <c:scaling>
          <c:orientation val="minMax"/>
          <c:max val="8"/>
          <c:min val="0"/>
        </c:scaling>
        <c:delete val="0"/>
        <c:axPos val="r"/>
        <c:numFmt formatCode="#,##0" sourceLinked="0"/>
        <c:majorTickMark val="out"/>
        <c:minorTickMark val="none"/>
        <c:tickLblPos val="nextTo"/>
        <c:spPr>
          <a:ln w="12700">
            <a:solidFill>
              <a:schemeClr val="tx1"/>
            </a:solidFill>
          </a:ln>
        </c:spPr>
        <c:txPr>
          <a:bodyPr rot="0" vert="horz"/>
          <a:lstStyle/>
          <a:p>
            <a:pPr>
              <a:defRPr/>
            </a:pPr>
            <a:endParaRPr lang="en-US"/>
          </a:p>
        </c:txPr>
        <c:crossAx val="264701056"/>
        <c:crosses val="max"/>
        <c:crossBetween val="midCat"/>
        <c:majorUnit val="2"/>
      </c:valAx>
    </c:plotArea>
    <c:plotVisOnly val="1"/>
    <c:dispBlanksAs val="gap"/>
    <c:showDLblsOverMax val="0"/>
  </c:chart>
  <c:spPr>
    <a:ln>
      <a:noFill/>
    </a:ln>
  </c:spPr>
  <c:txPr>
    <a:bodyPr/>
    <a:lstStyle/>
    <a:p>
      <a:pPr>
        <a:defRPr sz="1000" b="0" i="0" u="none" strike="noStrike" baseline="0">
          <a:solidFill>
            <a:srgbClr val="000000"/>
          </a:solidFill>
          <a:latin typeface="Times New Roman"/>
          <a:ea typeface="Times New Roman"/>
          <a:cs typeface="Times New Roman"/>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98840769903763"/>
          <c:y val="8.5186535684538781E-2"/>
          <c:w val="0.85119094488188973"/>
          <c:h val="0.65529657592325374"/>
        </c:manualLayout>
      </c:layout>
      <c:lineChart>
        <c:grouping val="standard"/>
        <c:varyColors val="0"/>
        <c:ser>
          <c:idx val="0"/>
          <c:order val="0"/>
          <c:tx>
            <c:strRef>
              <c:f>Fig_NTU!$B$1</c:f>
              <c:strCache>
                <c:ptCount val="1"/>
                <c:pt idx="0">
                  <c:v>Turbidity (NTU)</c:v>
                </c:pt>
              </c:strCache>
            </c:strRef>
          </c:tx>
          <c:cat>
            <c:numRef>
              <c:f>Fig_NTU!$A$2:$A$34</c:f>
              <c:numCache>
                <c:formatCode>[$-409]mmmm\ d\,\ yyyy;@</c:formatCode>
                <c:ptCount val="33"/>
                <c:pt idx="0">
                  <c:v>41796</c:v>
                </c:pt>
                <c:pt idx="1">
                  <c:v>41802</c:v>
                </c:pt>
                <c:pt idx="2">
                  <c:v>41808</c:v>
                </c:pt>
                <c:pt idx="3">
                  <c:v>41811</c:v>
                </c:pt>
                <c:pt idx="4">
                  <c:v>41813</c:v>
                </c:pt>
                <c:pt idx="5">
                  <c:v>41818</c:v>
                </c:pt>
                <c:pt idx="6">
                  <c:v>41826</c:v>
                </c:pt>
                <c:pt idx="7">
                  <c:v>41828</c:v>
                </c:pt>
                <c:pt idx="8">
                  <c:v>41830</c:v>
                </c:pt>
                <c:pt idx="9">
                  <c:v>41838</c:v>
                </c:pt>
                <c:pt idx="10">
                  <c:v>41840</c:v>
                </c:pt>
                <c:pt idx="11">
                  <c:v>41842</c:v>
                </c:pt>
                <c:pt idx="12">
                  <c:v>41844</c:v>
                </c:pt>
                <c:pt idx="13">
                  <c:v>41847</c:v>
                </c:pt>
                <c:pt idx="14">
                  <c:v>41851</c:v>
                </c:pt>
                <c:pt idx="15">
                  <c:v>41853</c:v>
                </c:pt>
                <c:pt idx="16">
                  <c:v>41855</c:v>
                </c:pt>
                <c:pt idx="17">
                  <c:v>41857</c:v>
                </c:pt>
                <c:pt idx="18">
                  <c:v>41859</c:v>
                </c:pt>
                <c:pt idx="19">
                  <c:v>41861</c:v>
                </c:pt>
                <c:pt idx="20">
                  <c:v>41863</c:v>
                </c:pt>
                <c:pt idx="21">
                  <c:v>41865</c:v>
                </c:pt>
                <c:pt idx="22">
                  <c:v>41867</c:v>
                </c:pt>
                <c:pt idx="23">
                  <c:v>41869</c:v>
                </c:pt>
                <c:pt idx="24">
                  <c:v>41871</c:v>
                </c:pt>
                <c:pt idx="25">
                  <c:v>41873</c:v>
                </c:pt>
                <c:pt idx="26">
                  <c:v>41875</c:v>
                </c:pt>
                <c:pt idx="27">
                  <c:v>41877</c:v>
                </c:pt>
                <c:pt idx="28">
                  <c:v>41880</c:v>
                </c:pt>
                <c:pt idx="29">
                  <c:v>41882</c:v>
                </c:pt>
                <c:pt idx="30">
                  <c:v>41884</c:v>
                </c:pt>
                <c:pt idx="31">
                  <c:v>41886</c:v>
                </c:pt>
                <c:pt idx="32">
                  <c:v>41889</c:v>
                </c:pt>
              </c:numCache>
            </c:numRef>
          </c:cat>
          <c:val>
            <c:numRef>
              <c:f>Fig_NTU!$B$2:$B$34</c:f>
              <c:numCache>
                <c:formatCode>0.00</c:formatCode>
                <c:ptCount val="33"/>
                <c:pt idx="0">
                  <c:v>9.42</c:v>
                </c:pt>
                <c:pt idx="1">
                  <c:v>39.700000000000003</c:v>
                </c:pt>
                <c:pt idx="2">
                  <c:v>49.2</c:v>
                </c:pt>
                <c:pt idx="3">
                  <c:v>61.8</c:v>
                </c:pt>
                <c:pt idx="4">
                  <c:v>46</c:v>
                </c:pt>
                <c:pt idx="5">
                  <c:v>86.6</c:v>
                </c:pt>
                <c:pt idx="6">
                  <c:v>73.599999999999994</c:v>
                </c:pt>
                <c:pt idx="7">
                  <c:v>269.3</c:v>
                </c:pt>
                <c:pt idx="8">
                  <c:v>66.3</c:v>
                </c:pt>
                <c:pt idx="9">
                  <c:v>78.7</c:v>
                </c:pt>
                <c:pt idx="10">
                  <c:v>71.5</c:v>
                </c:pt>
                <c:pt idx="11">
                  <c:v>112</c:v>
                </c:pt>
                <c:pt idx="12">
                  <c:v>75.400000000000006</c:v>
                </c:pt>
                <c:pt idx="13">
                  <c:v>78.099999999999994</c:v>
                </c:pt>
                <c:pt idx="14">
                  <c:v>59.6</c:v>
                </c:pt>
                <c:pt idx="15">
                  <c:v>92.4</c:v>
                </c:pt>
                <c:pt idx="16">
                  <c:v>131</c:v>
                </c:pt>
                <c:pt idx="17">
                  <c:v>81.7</c:v>
                </c:pt>
                <c:pt idx="18">
                  <c:v>46.6</c:v>
                </c:pt>
                <c:pt idx="19">
                  <c:v>77</c:v>
                </c:pt>
                <c:pt idx="20">
                  <c:v>89.3</c:v>
                </c:pt>
                <c:pt idx="21">
                  <c:v>107</c:v>
                </c:pt>
                <c:pt idx="22">
                  <c:v>74.3</c:v>
                </c:pt>
                <c:pt idx="23">
                  <c:v>104</c:v>
                </c:pt>
                <c:pt idx="24">
                  <c:v>60.4</c:v>
                </c:pt>
                <c:pt idx="25">
                  <c:v>63</c:v>
                </c:pt>
                <c:pt idx="26">
                  <c:v>86.3</c:v>
                </c:pt>
                <c:pt idx="27">
                  <c:v>84.2</c:v>
                </c:pt>
                <c:pt idx="28">
                  <c:v>66.099999999999994</c:v>
                </c:pt>
                <c:pt idx="29">
                  <c:v>59.6</c:v>
                </c:pt>
                <c:pt idx="30">
                  <c:v>29.5</c:v>
                </c:pt>
                <c:pt idx="31">
                  <c:v>25.8</c:v>
                </c:pt>
                <c:pt idx="32">
                  <c:v>21.1</c:v>
                </c:pt>
              </c:numCache>
            </c:numRef>
          </c:val>
          <c:smooth val="0"/>
        </c:ser>
        <c:dLbls>
          <c:showLegendKey val="0"/>
          <c:showVal val="0"/>
          <c:showCatName val="0"/>
          <c:showSerName val="0"/>
          <c:showPercent val="0"/>
          <c:showBubbleSize val="0"/>
        </c:dLbls>
        <c:marker val="1"/>
        <c:smooth val="0"/>
        <c:axId val="264751744"/>
        <c:axId val="264758016"/>
      </c:lineChart>
      <c:dateAx>
        <c:axId val="264751744"/>
        <c:scaling>
          <c:orientation val="minMax"/>
          <c:max val="41889"/>
          <c:min val="41796"/>
        </c:scaling>
        <c:delete val="0"/>
        <c:axPos val="b"/>
        <c:title>
          <c:tx>
            <c:rich>
              <a:bodyPr/>
              <a:lstStyle/>
              <a:p>
                <a:pPr>
                  <a:defRPr/>
                </a:pPr>
                <a:r>
                  <a:rPr lang="en-US"/>
                  <a:t>Date (m/d)</a:t>
                </a:r>
              </a:p>
            </c:rich>
          </c:tx>
          <c:layout/>
          <c:overlay val="0"/>
        </c:title>
        <c:numFmt formatCode="m/d" sourceLinked="0"/>
        <c:majorTickMark val="out"/>
        <c:minorTickMark val="out"/>
        <c:tickLblPos val="nextTo"/>
        <c:crossAx val="264758016"/>
        <c:crosses val="autoZero"/>
        <c:auto val="1"/>
        <c:lblOffset val="100"/>
        <c:baseTimeUnit val="days"/>
        <c:majorUnit val="7"/>
        <c:majorTimeUnit val="days"/>
        <c:minorUnit val="1"/>
        <c:minorTimeUnit val="days"/>
      </c:dateAx>
      <c:valAx>
        <c:axId val="264758016"/>
        <c:scaling>
          <c:orientation val="minMax"/>
        </c:scaling>
        <c:delete val="0"/>
        <c:axPos val="l"/>
        <c:title>
          <c:tx>
            <c:rich>
              <a:bodyPr rot="-5400000" vert="horz"/>
              <a:lstStyle/>
              <a:p>
                <a:pPr>
                  <a:defRPr/>
                </a:pPr>
                <a:r>
                  <a:rPr lang="en-US"/>
                  <a:t>Turbidity (NTU)</a:t>
                </a:r>
              </a:p>
            </c:rich>
          </c:tx>
          <c:layout>
            <c:manualLayout>
              <c:xMode val="edge"/>
              <c:yMode val="edge"/>
              <c:x val="2.0137795275590553E-3"/>
              <c:y val="0.17322678191776439"/>
            </c:manualLayout>
          </c:layout>
          <c:overlay val="0"/>
        </c:title>
        <c:numFmt formatCode="0" sourceLinked="0"/>
        <c:majorTickMark val="out"/>
        <c:minorTickMark val="none"/>
        <c:tickLblPos val="nextTo"/>
        <c:crossAx val="264751744"/>
        <c:crosses val="autoZero"/>
        <c:crossBetween val="between"/>
      </c:valAx>
    </c:plotArea>
    <c:legend>
      <c:legendPos val="r"/>
      <c:layout>
        <c:manualLayout>
          <c:xMode val="edge"/>
          <c:yMode val="edge"/>
          <c:x val="0.61206824146981631"/>
          <c:y val="0.14507095879626472"/>
          <c:w val="0.25737620297462815"/>
          <c:h val="0.12332766063936219"/>
        </c:manualLayout>
      </c:layout>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190057125213098E-2"/>
          <c:y val="3.7046115841855541E-2"/>
          <c:w val="0.890397251814111"/>
          <c:h val="0.6848939248447603"/>
        </c:manualLayout>
      </c:layout>
      <c:scatterChart>
        <c:scatterStyle val="lineMarker"/>
        <c:varyColors val="0"/>
        <c:ser>
          <c:idx val="2"/>
          <c:order val="0"/>
          <c:tx>
            <c:v>Site 3 (right bank)</c:v>
          </c:tx>
          <c:spPr>
            <a:ln w="25400">
              <a:solidFill>
                <a:srgbClr val="00B050"/>
              </a:solidFill>
            </a:ln>
          </c:spPr>
          <c:marker>
            <c:symbol val="triangle"/>
            <c:size val="4"/>
            <c:spPr>
              <a:solidFill>
                <a:srgbClr val="00B050"/>
              </a:solidFill>
              <a:ln>
                <a:solidFill>
                  <a:srgbClr val="00B050"/>
                </a:solidFill>
              </a:ln>
            </c:spPr>
          </c:marker>
          <c:xVal>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xVal>
          <c:yVal>
            <c:numRef>
              <c:f>'Tab_Catch Summary'!$V$196:$V$289</c:f>
              <c:numCache>
                <c:formatCode>0.0</c:formatCode>
                <c:ptCount val="94"/>
                <c:pt idx="3">
                  <c:v>0</c:v>
                </c:pt>
                <c:pt idx="4">
                  <c:v>0</c:v>
                </c:pt>
                <c:pt idx="5">
                  <c:v>0.13937282229965156</c:v>
                </c:pt>
                <c:pt idx="6">
                  <c:v>0</c:v>
                </c:pt>
                <c:pt idx="7">
                  <c:v>6.5573770491803296E-2</c:v>
                </c:pt>
                <c:pt idx="8">
                  <c:v>0.1941747572815534</c:v>
                </c:pt>
                <c:pt idx="9">
                  <c:v>0</c:v>
                </c:pt>
                <c:pt idx="10">
                  <c:v>0</c:v>
                </c:pt>
                <c:pt idx="11">
                  <c:v>5.905511811023622E-2</c:v>
                </c:pt>
                <c:pt idx="12">
                  <c:v>0.15228426395939085</c:v>
                </c:pt>
                <c:pt idx="13">
                  <c:v>0.44025157232704409</c:v>
                </c:pt>
                <c:pt idx="14">
                  <c:v>0.43032786885245894</c:v>
                </c:pt>
                <c:pt idx="15">
                  <c:v>0.81871345029239762</c:v>
                </c:pt>
                <c:pt idx="16">
                  <c:v>0.68965517241379315</c:v>
                </c:pt>
                <c:pt idx="17">
                  <c:v>0.17224880382775118</c:v>
                </c:pt>
                <c:pt idx="18">
                  <c:v>0.4</c:v>
                </c:pt>
                <c:pt idx="19">
                  <c:v>0.49689440993788814</c:v>
                </c:pt>
                <c:pt idx="23">
                  <c:v>0.17029328287606432</c:v>
                </c:pt>
                <c:pt idx="24">
                  <c:v>0.46413502109704641</c:v>
                </c:pt>
                <c:pt idx="25">
                  <c:v>1.125</c:v>
                </c:pt>
                <c:pt idx="26">
                  <c:v>0.87655222790357923</c:v>
                </c:pt>
                <c:pt idx="27">
                  <c:v>0.75093867334167708</c:v>
                </c:pt>
                <c:pt idx="28">
                  <c:v>0.81603435934144586</c:v>
                </c:pt>
                <c:pt idx="29">
                  <c:v>0.75736325385694248</c:v>
                </c:pt>
                <c:pt idx="30">
                  <c:v>0.59490084985835689</c:v>
                </c:pt>
                <c:pt idx="31">
                  <c:v>0.70432868672046955</c:v>
                </c:pt>
                <c:pt idx="32">
                  <c:v>0.28011204481792717</c:v>
                </c:pt>
                <c:pt idx="33">
                  <c:v>0.5164992826398852</c:v>
                </c:pt>
                <c:pt idx="34">
                  <c:v>0.5</c:v>
                </c:pt>
                <c:pt idx="35">
                  <c:v>0.5</c:v>
                </c:pt>
                <c:pt idx="36">
                  <c:v>0.25192442267319803</c:v>
                </c:pt>
                <c:pt idx="37">
                  <c:v>0.34482758620689657</c:v>
                </c:pt>
                <c:pt idx="38">
                  <c:v>0.20833333333333334</c:v>
                </c:pt>
                <c:pt idx="39">
                  <c:v>0.33449477351916374</c:v>
                </c:pt>
                <c:pt idx="40">
                  <c:v>0.20833333333333334</c:v>
                </c:pt>
                <c:pt idx="41">
                  <c:v>0.16842105263157894</c:v>
                </c:pt>
                <c:pt idx="42">
                  <c:v>0.34188034188034189</c:v>
                </c:pt>
                <c:pt idx="43">
                  <c:v>0.42253521126760574</c:v>
                </c:pt>
                <c:pt idx="44">
                  <c:v>0.41841004184100428</c:v>
                </c:pt>
                <c:pt idx="45">
                  <c:v>0.33287101248266293</c:v>
                </c:pt>
                <c:pt idx="46">
                  <c:v>8.5714285714285715E-2</c:v>
                </c:pt>
                <c:pt idx="47">
                  <c:v>8.4269662921348312E-2</c:v>
                </c:pt>
                <c:pt idx="48">
                  <c:v>0</c:v>
                </c:pt>
                <c:pt idx="49">
                  <c:v>8.3333333333333356E-2</c:v>
                </c:pt>
                <c:pt idx="50">
                  <c:v>7.9260237780713338E-2</c:v>
                </c:pt>
                <c:pt idx="51">
                  <c:v>0</c:v>
                </c:pt>
                <c:pt idx="52">
                  <c:v>0</c:v>
                </c:pt>
                <c:pt idx="53">
                  <c:v>0</c:v>
                </c:pt>
                <c:pt idx="54">
                  <c:v>0</c:v>
                </c:pt>
                <c:pt idx="55">
                  <c:v>0.16973125884016979</c:v>
                </c:pt>
                <c:pt idx="56">
                  <c:v>8.3333333333333343E-2</c:v>
                </c:pt>
                <c:pt idx="57">
                  <c:v>0</c:v>
                </c:pt>
                <c:pt idx="58">
                  <c:v>0</c:v>
                </c:pt>
                <c:pt idx="59">
                  <c:v>0</c:v>
                </c:pt>
                <c:pt idx="60">
                  <c:v>0.24827586206896551</c:v>
                </c:pt>
                <c:pt idx="61">
                  <c:v>8.3333333333333329E-2</c:v>
                </c:pt>
                <c:pt idx="62">
                  <c:v>8.3333333333333329E-2</c:v>
                </c:pt>
                <c:pt idx="63">
                  <c:v>8.3565459610027884E-2</c:v>
                </c:pt>
                <c:pt idx="64">
                  <c:v>8.3333333333333315E-2</c:v>
                </c:pt>
                <c:pt idx="65">
                  <c:v>0</c:v>
                </c:pt>
                <c:pt idx="66">
                  <c:v>0</c:v>
                </c:pt>
                <c:pt idx="67">
                  <c:v>0</c:v>
                </c:pt>
                <c:pt idx="68">
                  <c:v>8.3449235048678697E-2</c:v>
                </c:pt>
                <c:pt idx="69">
                  <c:v>0</c:v>
                </c:pt>
                <c:pt idx="70">
                  <c:v>0</c:v>
                </c:pt>
                <c:pt idx="71">
                  <c:v>0</c:v>
                </c:pt>
                <c:pt idx="72">
                  <c:v>0</c:v>
                </c:pt>
                <c:pt idx="73">
                  <c:v>0</c:v>
                </c:pt>
                <c:pt idx="74">
                  <c:v>0</c:v>
                </c:pt>
                <c:pt idx="75">
                  <c:v>0</c:v>
                </c:pt>
                <c:pt idx="76">
                  <c:v>0</c:v>
                </c:pt>
                <c:pt idx="77">
                  <c:v>0</c:v>
                </c:pt>
                <c:pt idx="78">
                  <c:v>0</c:v>
                </c:pt>
                <c:pt idx="79">
                  <c:v>8.2079343365253077E-2</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yVal>
          <c:smooth val="0"/>
        </c:ser>
        <c:ser>
          <c:idx val="0"/>
          <c:order val="1"/>
          <c:tx>
            <c:v>Site 2 (left bank)</c:v>
          </c:tx>
          <c:spPr>
            <a:ln w="25400">
              <a:solidFill>
                <a:schemeClr val="tx2"/>
              </a:solidFill>
            </a:ln>
          </c:spPr>
          <c:marker>
            <c:symbol val="diamond"/>
            <c:size val="5"/>
            <c:spPr>
              <a:solidFill>
                <a:schemeClr val="tx2"/>
              </a:solidFill>
              <a:ln>
                <a:solidFill>
                  <a:schemeClr val="tx2"/>
                </a:solidFill>
              </a:ln>
            </c:spPr>
          </c:marker>
          <c:xVal>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xVal>
          <c:yVal>
            <c:numRef>
              <c:f>'Tab_Catch Summary'!$V$100:$V$193</c:f>
              <c:numCache>
                <c:formatCode>0.0</c:formatCode>
                <c:ptCount val="94"/>
                <c:pt idx="0">
                  <c:v>0</c:v>
                </c:pt>
                <c:pt idx="6">
                  <c:v>0.16172506738544473</c:v>
                </c:pt>
                <c:pt idx="7">
                  <c:v>0.2015677491601344</c:v>
                </c:pt>
                <c:pt idx="8">
                  <c:v>0.38461538461538458</c:v>
                </c:pt>
                <c:pt idx="9">
                  <c:v>0.12618296529968451</c:v>
                </c:pt>
                <c:pt idx="10">
                  <c:v>5.9820538384845467E-2</c:v>
                </c:pt>
                <c:pt idx="11">
                  <c:v>6.5573770491803282E-2</c:v>
                </c:pt>
                <c:pt idx="12">
                  <c:v>0.18672199170124482</c:v>
                </c:pt>
                <c:pt idx="13">
                  <c:v>0</c:v>
                </c:pt>
                <c:pt idx="14">
                  <c:v>0.12383900928792571</c:v>
                </c:pt>
                <c:pt idx="15">
                  <c:v>0</c:v>
                </c:pt>
                <c:pt idx="16">
                  <c:v>6.2434963579604583E-2</c:v>
                </c:pt>
                <c:pt idx="17">
                  <c:v>0.34883720930232559</c:v>
                </c:pt>
                <c:pt idx="18">
                  <c:v>0.23210831721470018</c:v>
                </c:pt>
                <c:pt idx="19">
                  <c:v>0.18274111675126903</c:v>
                </c:pt>
                <c:pt idx="22">
                  <c:v>0</c:v>
                </c:pt>
                <c:pt idx="23">
                  <c:v>0</c:v>
                </c:pt>
                <c:pt idx="24">
                  <c:v>0</c:v>
                </c:pt>
                <c:pt idx="25">
                  <c:v>4.195804195804196E-2</c:v>
                </c:pt>
                <c:pt idx="26">
                  <c:v>0.12921751615218952</c:v>
                </c:pt>
                <c:pt idx="27">
                  <c:v>0.11267605633802817</c:v>
                </c:pt>
                <c:pt idx="28">
                  <c:v>0.10221465076660988</c:v>
                </c:pt>
                <c:pt idx="29">
                  <c:v>0.45833333333333331</c:v>
                </c:pt>
                <c:pt idx="30">
                  <c:v>0.20833333333333331</c:v>
                </c:pt>
                <c:pt idx="31">
                  <c:v>0.20833333333333334</c:v>
                </c:pt>
                <c:pt idx="32">
                  <c:v>0.12543554006968641</c:v>
                </c:pt>
                <c:pt idx="33">
                  <c:v>8.3333333333333329E-2</c:v>
                </c:pt>
                <c:pt idx="34">
                  <c:v>8.3333333333333329E-2</c:v>
                </c:pt>
                <c:pt idx="35">
                  <c:v>0.125</c:v>
                </c:pt>
                <c:pt idx="36">
                  <c:v>0</c:v>
                </c:pt>
                <c:pt idx="37">
                  <c:v>0.125</c:v>
                </c:pt>
                <c:pt idx="38">
                  <c:v>8.3333333333333329E-2</c:v>
                </c:pt>
                <c:pt idx="39">
                  <c:v>4.1666666666666664E-2</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8.3333333333333356E-2</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yVal>
          <c:smooth val="0"/>
        </c:ser>
        <c:ser>
          <c:idx val="1"/>
          <c:order val="2"/>
          <c:tx>
            <c:v>Site 1 (right bank)</c:v>
          </c:tx>
          <c:spPr>
            <a:ln w="25400">
              <a:solidFill>
                <a:srgbClr val="C00000"/>
              </a:solidFill>
            </a:ln>
          </c:spPr>
          <c:marker>
            <c:symbol val="square"/>
            <c:size val="3"/>
            <c:spPr>
              <a:solidFill>
                <a:srgbClr val="C00000"/>
              </a:solidFill>
              <a:ln>
                <a:solidFill>
                  <a:srgbClr val="C00000"/>
                </a:solidFill>
              </a:ln>
            </c:spPr>
          </c:marker>
          <c:xVal>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xVal>
          <c:yVal>
            <c:numRef>
              <c:f>'Tab_Catch Summary'!$V$4:$V$97</c:f>
              <c:numCache>
                <c:formatCode>0.0</c:formatCode>
                <c:ptCount val="94"/>
                <c:pt idx="0">
                  <c:v>0</c:v>
                </c:pt>
                <c:pt idx="1">
                  <c:v>0</c:v>
                </c:pt>
                <c:pt idx="2">
                  <c:v>0</c:v>
                </c:pt>
                <c:pt idx="3">
                  <c:v>0</c:v>
                </c:pt>
                <c:pt idx="4">
                  <c:v>0</c:v>
                </c:pt>
                <c:pt idx="5">
                  <c:v>0</c:v>
                </c:pt>
                <c:pt idx="6">
                  <c:v>0</c:v>
                </c:pt>
                <c:pt idx="7">
                  <c:v>6.7189249720044794E-2</c:v>
                </c:pt>
                <c:pt idx="8">
                  <c:v>0.1323042998897464</c:v>
                </c:pt>
                <c:pt idx="9">
                  <c:v>6.3025210084033598E-2</c:v>
                </c:pt>
                <c:pt idx="10">
                  <c:v>0.23076923076923078</c:v>
                </c:pt>
                <c:pt idx="11">
                  <c:v>1.0201912858661</c:v>
                </c:pt>
                <c:pt idx="12">
                  <c:v>0.74569789674952203</c:v>
                </c:pt>
                <c:pt idx="13">
                  <c:v>5.8765915768854066E-2</c:v>
                </c:pt>
                <c:pt idx="14">
                  <c:v>0.49180327868852475</c:v>
                </c:pt>
                <c:pt idx="15">
                  <c:v>0.51526717557251911</c:v>
                </c:pt>
                <c:pt idx="16">
                  <c:v>0.1789264413518887</c:v>
                </c:pt>
                <c:pt idx="17">
                  <c:v>0.34123222748815168</c:v>
                </c:pt>
                <c:pt idx="18">
                  <c:v>0.62559241706161128</c:v>
                </c:pt>
                <c:pt idx="19">
                  <c:v>0.46692607003891062</c:v>
                </c:pt>
                <c:pt idx="20">
                  <c:v>0</c:v>
                </c:pt>
                <c:pt idx="21">
                  <c:v>0</c:v>
                </c:pt>
                <c:pt idx="22">
                  <c:v>0.50261780104712039</c:v>
                </c:pt>
                <c:pt idx="23">
                  <c:v>1.0416666666666667</c:v>
                </c:pt>
                <c:pt idx="24">
                  <c:v>1.5833333333333335</c:v>
                </c:pt>
                <c:pt idx="25">
                  <c:v>1.2676056338028168</c:v>
                </c:pt>
                <c:pt idx="26">
                  <c:v>0.18662519440124417</c:v>
                </c:pt>
                <c:pt idx="27">
                  <c:v>0.16651248843663274</c:v>
                </c:pt>
                <c:pt idx="28">
                  <c:v>0.43699927166788055</c:v>
                </c:pt>
                <c:pt idx="29">
                  <c:v>0.45865184155663646</c:v>
                </c:pt>
                <c:pt idx="30">
                  <c:v>0.58536585365853666</c:v>
                </c:pt>
                <c:pt idx="31">
                  <c:v>0.29935851746258019</c:v>
                </c:pt>
                <c:pt idx="32">
                  <c:v>8.4925690021231418E-2</c:v>
                </c:pt>
                <c:pt idx="33">
                  <c:v>0.41899441340782123</c:v>
                </c:pt>
                <c:pt idx="34">
                  <c:v>0.16666666666666666</c:v>
                </c:pt>
                <c:pt idx="35">
                  <c:v>0</c:v>
                </c:pt>
                <c:pt idx="36">
                  <c:v>4.1666666666666664E-2</c:v>
                </c:pt>
                <c:pt idx="37">
                  <c:v>5.1903114186851215E-2</c:v>
                </c:pt>
                <c:pt idx="38">
                  <c:v>8.3333333333333329E-2</c:v>
                </c:pt>
                <c:pt idx="39">
                  <c:v>0.10050251256281408</c:v>
                </c:pt>
                <c:pt idx="40">
                  <c:v>8.3333333333333329E-2</c:v>
                </c:pt>
                <c:pt idx="41">
                  <c:v>0.12569832402234637</c:v>
                </c:pt>
                <c:pt idx="42">
                  <c:v>4.2765502494654314E-2</c:v>
                </c:pt>
                <c:pt idx="43">
                  <c:v>8.7082728592162581E-2</c:v>
                </c:pt>
                <c:pt idx="44">
                  <c:v>9.4488188976377979E-2</c:v>
                </c:pt>
                <c:pt idx="45">
                  <c:v>0</c:v>
                </c:pt>
                <c:pt idx="46">
                  <c:v>0</c:v>
                </c:pt>
                <c:pt idx="47">
                  <c:v>0.16438356164383564</c:v>
                </c:pt>
                <c:pt idx="48">
                  <c:v>8.8626292466765136E-2</c:v>
                </c:pt>
                <c:pt idx="49">
                  <c:v>7.9155672823219017E-2</c:v>
                </c:pt>
                <c:pt idx="50">
                  <c:v>0</c:v>
                </c:pt>
                <c:pt idx="51">
                  <c:v>0</c:v>
                </c:pt>
                <c:pt idx="52">
                  <c:v>8.0971659919028341E-2</c:v>
                </c:pt>
                <c:pt idx="53">
                  <c:v>0</c:v>
                </c:pt>
                <c:pt idx="54">
                  <c:v>0</c:v>
                </c:pt>
                <c:pt idx="55">
                  <c:v>8.3217753120665733E-2</c:v>
                </c:pt>
                <c:pt idx="56">
                  <c:v>0</c:v>
                </c:pt>
                <c:pt idx="57">
                  <c:v>0</c:v>
                </c:pt>
                <c:pt idx="58">
                  <c:v>0</c:v>
                </c:pt>
                <c:pt idx="59">
                  <c:v>0</c:v>
                </c:pt>
                <c:pt idx="60">
                  <c:v>0</c:v>
                </c:pt>
                <c:pt idx="61">
                  <c:v>0</c:v>
                </c:pt>
                <c:pt idx="62">
                  <c:v>0.16666666666666663</c:v>
                </c:pt>
                <c:pt idx="63">
                  <c:v>0</c:v>
                </c:pt>
                <c:pt idx="64">
                  <c:v>0</c:v>
                </c:pt>
                <c:pt idx="65">
                  <c:v>8.1081081081081072E-2</c:v>
                </c:pt>
                <c:pt idx="66">
                  <c:v>0</c:v>
                </c:pt>
                <c:pt idx="67">
                  <c:v>0</c:v>
                </c:pt>
                <c:pt idx="68">
                  <c:v>0</c:v>
                </c:pt>
                <c:pt idx="69">
                  <c:v>0</c:v>
                </c:pt>
                <c:pt idx="70">
                  <c:v>0</c:v>
                </c:pt>
                <c:pt idx="71">
                  <c:v>0</c:v>
                </c:pt>
                <c:pt idx="72">
                  <c:v>0</c:v>
                </c:pt>
                <c:pt idx="73">
                  <c:v>8.2530949105914714E-2</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yVal>
          <c:smooth val="0"/>
        </c:ser>
        <c:dLbls>
          <c:showLegendKey val="0"/>
          <c:showVal val="0"/>
          <c:showCatName val="0"/>
          <c:showSerName val="0"/>
          <c:showPercent val="0"/>
          <c:showBubbleSize val="0"/>
        </c:dLbls>
        <c:axId val="244352512"/>
        <c:axId val="244355840"/>
      </c:scatterChart>
      <c:valAx>
        <c:axId val="244352512"/>
        <c:scaling>
          <c:orientation val="minMax"/>
          <c:max val="41889"/>
          <c:min val="41796"/>
        </c:scaling>
        <c:delete val="0"/>
        <c:axPos val="b"/>
        <c:title>
          <c:tx>
            <c:rich>
              <a:bodyPr/>
              <a:lstStyle/>
              <a:p>
                <a:pPr>
                  <a:defRPr b="1"/>
                </a:pPr>
                <a:r>
                  <a:rPr lang="en-CA" b="1"/>
                  <a:t>Date (m/d)</a:t>
                </a:r>
              </a:p>
            </c:rich>
          </c:tx>
          <c:layout>
            <c:manualLayout>
              <c:xMode val="edge"/>
              <c:yMode val="edge"/>
              <c:x val="0.47548293963256022"/>
              <c:y val="0.91151791546418703"/>
            </c:manualLayout>
          </c:layout>
          <c:overlay val="0"/>
        </c:title>
        <c:numFmt formatCode="m/d" sourceLinked="0"/>
        <c:majorTickMark val="out"/>
        <c:minorTickMark val="out"/>
        <c:tickLblPos val="nextTo"/>
        <c:spPr>
          <a:ln w="12700">
            <a:solidFill>
              <a:schemeClr val="tx1"/>
            </a:solidFill>
          </a:ln>
        </c:spPr>
        <c:txPr>
          <a:bodyPr rot="-5400000" vert="horz"/>
          <a:lstStyle/>
          <a:p>
            <a:pPr>
              <a:defRPr/>
            </a:pPr>
            <a:endParaRPr lang="en-US"/>
          </a:p>
        </c:txPr>
        <c:crossAx val="244355840"/>
        <c:crosses val="autoZero"/>
        <c:crossBetween val="midCat"/>
        <c:majorUnit val="7"/>
        <c:minorUnit val="1"/>
      </c:valAx>
      <c:valAx>
        <c:axId val="244355840"/>
        <c:scaling>
          <c:orientation val="minMax"/>
          <c:max val="1.6"/>
          <c:min val="0"/>
        </c:scaling>
        <c:delete val="0"/>
        <c:axPos val="l"/>
        <c:title>
          <c:tx>
            <c:rich>
              <a:bodyPr/>
              <a:lstStyle/>
              <a:p>
                <a:pPr>
                  <a:defRPr b="1"/>
                </a:pPr>
                <a:r>
                  <a:rPr lang="en-CA" b="1"/>
                  <a:t>CPUE (# fish/h)</a:t>
                </a:r>
              </a:p>
            </c:rich>
          </c:tx>
          <c:layout>
            <c:manualLayout>
              <c:xMode val="edge"/>
              <c:yMode val="edge"/>
              <c:x val="3.3409468854561212E-3"/>
              <c:y val="0.15974679635634551"/>
            </c:manualLayout>
          </c:layout>
          <c:overlay val="0"/>
        </c:title>
        <c:numFmt formatCode="#,##0.0" sourceLinked="0"/>
        <c:majorTickMark val="out"/>
        <c:minorTickMark val="none"/>
        <c:tickLblPos val="nextTo"/>
        <c:spPr>
          <a:ln w="12700">
            <a:solidFill>
              <a:schemeClr val="tx1"/>
            </a:solidFill>
          </a:ln>
        </c:spPr>
        <c:txPr>
          <a:bodyPr rot="0" vert="horz"/>
          <a:lstStyle/>
          <a:p>
            <a:pPr>
              <a:defRPr/>
            </a:pPr>
            <a:endParaRPr lang="en-US"/>
          </a:p>
        </c:txPr>
        <c:crossAx val="244352512"/>
        <c:crosses val="autoZero"/>
        <c:crossBetween val="midCat"/>
        <c:majorUnit val="0.4"/>
      </c:valAx>
    </c:plotArea>
    <c:legend>
      <c:legendPos val="r"/>
      <c:layout>
        <c:manualLayout>
          <c:xMode val="edge"/>
          <c:yMode val="edge"/>
          <c:x val="0.71754994543207895"/>
          <c:y val="0.26040167862806901"/>
          <c:w val="0.25211912943871673"/>
          <c:h val="0.31270350268950098"/>
        </c:manualLayout>
      </c:layout>
      <c:overlay val="0"/>
    </c:legend>
    <c:plotVisOnly val="1"/>
    <c:dispBlanksAs val="gap"/>
    <c:showDLblsOverMax val="0"/>
  </c:chart>
  <c:spPr>
    <a:ln>
      <a:noFill/>
    </a:ln>
  </c:spPr>
  <c:txPr>
    <a:bodyPr/>
    <a:lstStyle/>
    <a:p>
      <a:pPr>
        <a:defRPr sz="1000" b="0" i="0" u="none" strike="noStrike" baseline="0">
          <a:solidFill>
            <a:srgbClr val="000000"/>
          </a:solidFill>
          <a:latin typeface="Times New Roman"/>
          <a:ea typeface="Times New Roman"/>
          <a:cs typeface="Times New Roman"/>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23371414205362E-2"/>
          <c:y val="4.2736842105263198E-2"/>
          <c:w val="0.92663590675588803"/>
          <c:h val="0.74093285825306165"/>
        </c:manualLayout>
      </c:layout>
      <c:barChart>
        <c:barDir val="col"/>
        <c:grouping val="stacked"/>
        <c:varyColors val="0"/>
        <c:ser>
          <c:idx val="2"/>
          <c:order val="0"/>
          <c:tx>
            <c:v>Site 1 (right bank)</c:v>
          </c:tx>
          <c:spPr>
            <a:solidFill>
              <a:srgbClr val="C00000"/>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K$4:$K$97</c:f>
              <c:numCache>
                <c:formatCode>General</c:formatCode>
                <c:ptCount val="9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1</c:v>
                </c:pt>
                <c:pt idx="24">
                  <c:v>1</c:v>
                </c:pt>
                <c:pt idx="25">
                  <c:v>0</c:v>
                </c:pt>
                <c:pt idx="26">
                  <c:v>0</c:v>
                </c:pt>
                <c:pt idx="27">
                  <c:v>1</c:v>
                </c:pt>
                <c:pt idx="28">
                  <c:v>0</c:v>
                </c:pt>
                <c:pt idx="29">
                  <c:v>0</c:v>
                </c:pt>
                <c:pt idx="30">
                  <c:v>1</c:v>
                </c:pt>
                <c:pt idx="31">
                  <c:v>0</c:v>
                </c:pt>
                <c:pt idx="32">
                  <c:v>0</c:v>
                </c:pt>
                <c:pt idx="33">
                  <c:v>0</c:v>
                </c:pt>
                <c:pt idx="34">
                  <c:v>0</c:v>
                </c:pt>
                <c:pt idx="35">
                  <c:v>0</c:v>
                </c:pt>
                <c:pt idx="36">
                  <c:v>1</c:v>
                </c:pt>
                <c:pt idx="37">
                  <c:v>0</c:v>
                </c:pt>
                <c:pt idx="38">
                  <c:v>0</c:v>
                </c:pt>
                <c:pt idx="39">
                  <c:v>1</c:v>
                </c:pt>
                <c:pt idx="40">
                  <c:v>0</c:v>
                </c:pt>
                <c:pt idx="41">
                  <c:v>2</c:v>
                </c:pt>
                <c:pt idx="42">
                  <c:v>0</c:v>
                </c:pt>
                <c:pt idx="43">
                  <c:v>1</c:v>
                </c:pt>
                <c:pt idx="44">
                  <c:v>0</c:v>
                </c:pt>
                <c:pt idx="45">
                  <c:v>0</c:v>
                </c:pt>
                <c:pt idx="46">
                  <c:v>0</c:v>
                </c:pt>
                <c:pt idx="47">
                  <c:v>3</c:v>
                </c:pt>
                <c:pt idx="48">
                  <c:v>2</c:v>
                </c:pt>
                <c:pt idx="49">
                  <c:v>1</c:v>
                </c:pt>
                <c:pt idx="50">
                  <c:v>0</c:v>
                </c:pt>
                <c:pt idx="51">
                  <c:v>0</c:v>
                </c:pt>
                <c:pt idx="52">
                  <c:v>3</c:v>
                </c:pt>
                <c:pt idx="53">
                  <c:v>2</c:v>
                </c:pt>
                <c:pt idx="54">
                  <c:v>1</c:v>
                </c:pt>
                <c:pt idx="55">
                  <c:v>0</c:v>
                </c:pt>
                <c:pt idx="56">
                  <c:v>2</c:v>
                </c:pt>
                <c:pt idx="57">
                  <c:v>0</c:v>
                </c:pt>
                <c:pt idx="58">
                  <c:v>1</c:v>
                </c:pt>
                <c:pt idx="59">
                  <c:v>1</c:v>
                </c:pt>
                <c:pt idx="60">
                  <c:v>3</c:v>
                </c:pt>
                <c:pt idx="61">
                  <c:v>1</c:v>
                </c:pt>
                <c:pt idx="62">
                  <c:v>3</c:v>
                </c:pt>
                <c:pt idx="63">
                  <c:v>4</c:v>
                </c:pt>
                <c:pt idx="64">
                  <c:v>1</c:v>
                </c:pt>
                <c:pt idx="65">
                  <c:v>0</c:v>
                </c:pt>
                <c:pt idx="66">
                  <c:v>3</c:v>
                </c:pt>
                <c:pt idx="67">
                  <c:v>1</c:v>
                </c:pt>
                <c:pt idx="68">
                  <c:v>2</c:v>
                </c:pt>
                <c:pt idx="69">
                  <c:v>3</c:v>
                </c:pt>
                <c:pt idx="70">
                  <c:v>4</c:v>
                </c:pt>
                <c:pt idx="71">
                  <c:v>2</c:v>
                </c:pt>
                <c:pt idx="72">
                  <c:v>1</c:v>
                </c:pt>
                <c:pt idx="73">
                  <c:v>1</c:v>
                </c:pt>
                <c:pt idx="74">
                  <c:v>1</c:v>
                </c:pt>
                <c:pt idx="75">
                  <c:v>2</c:v>
                </c:pt>
                <c:pt idx="76">
                  <c:v>0</c:v>
                </c:pt>
                <c:pt idx="77">
                  <c:v>1</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numCache>
            </c:numRef>
          </c:val>
        </c:ser>
        <c:ser>
          <c:idx val="3"/>
          <c:order val="1"/>
          <c:tx>
            <c:v>Site 2 (left bank)</c:v>
          </c:tx>
          <c:spPr>
            <a:solidFill>
              <a:schemeClr val="tx2"/>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K$100:$K$193</c:f>
              <c:numCache>
                <c:formatCode>General</c:formatCode>
                <c:ptCount val="94"/>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pt idx="28">
                  <c:v>0</c:v>
                </c:pt>
                <c:pt idx="29">
                  <c:v>0</c:v>
                </c:pt>
                <c:pt idx="30">
                  <c:v>1</c:v>
                </c:pt>
                <c:pt idx="31">
                  <c:v>1</c:v>
                </c:pt>
                <c:pt idx="32">
                  <c:v>0</c:v>
                </c:pt>
                <c:pt idx="33">
                  <c:v>0</c:v>
                </c:pt>
                <c:pt idx="34">
                  <c:v>1</c:v>
                </c:pt>
                <c:pt idx="35">
                  <c:v>1</c:v>
                </c:pt>
                <c:pt idx="36">
                  <c:v>0</c:v>
                </c:pt>
                <c:pt idx="37">
                  <c:v>0</c:v>
                </c:pt>
                <c:pt idx="38">
                  <c:v>1</c:v>
                </c:pt>
                <c:pt idx="39">
                  <c:v>5</c:v>
                </c:pt>
                <c:pt idx="40">
                  <c:v>1</c:v>
                </c:pt>
                <c:pt idx="41">
                  <c:v>1</c:v>
                </c:pt>
                <c:pt idx="42">
                  <c:v>3</c:v>
                </c:pt>
                <c:pt idx="43">
                  <c:v>0</c:v>
                </c:pt>
                <c:pt idx="44">
                  <c:v>2</c:v>
                </c:pt>
                <c:pt idx="45">
                  <c:v>0</c:v>
                </c:pt>
                <c:pt idx="46">
                  <c:v>8</c:v>
                </c:pt>
                <c:pt idx="47">
                  <c:v>2</c:v>
                </c:pt>
                <c:pt idx="48">
                  <c:v>1</c:v>
                </c:pt>
                <c:pt idx="49">
                  <c:v>1</c:v>
                </c:pt>
                <c:pt idx="50">
                  <c:v>2</c:v>
                </c:pt>
                <c:pt idx="51">
                  <c:v>6</c:v>
                </c:pt>
                <c:pt idx="52">
                  <c:v>5</c:v>
                </c:pt>
                <c:pt idx="53">
                  <c:v>4</c:v>
                </c:pt>
                <c:pt idx="54">
                  <c:v>3</c:v>
                </c:pt>
                <c:pt idx="55">
                  <c:v>4</c:v>
                </c:pt>
                <c:pt idx="56">
                  <c:v>1</c:v>
                </c:pt>
                <c:pt idx="57">
                  <c:v>1</c:v>
                </c:pt>
                <c:pt idx="58">
                  <c:v>1</c:v>
                </c:pt>
                <c:pt idx="59">
                  <c:v>2</c:v>
                </c:pt>
                <c:pt idx="60">
                  <c:v>2</c:v>
                </c:pt>
                <c:pt idx="61">
                  <c:v>4</c:v>
                </c:pt>
                <c:pt idx="62">
                  <c:v>8</c:v>
                </c:pt>
                <c:pt idx="63">
                  <c:v>0</c:v>
                </c:pt>
                <c:pt idx="64">
                  <c:v>0</c:v>
                </c:pt>
                <c:pt idx="65">
                  <c:v>3</c:v>
                </c:pt>
                <c:pt idx="66">
                  <c:v>0</c:v>
                </c:pt>
                <c:pt idx="67">
                  <c:v>6</c:v>
                </c:pt>
                <c:pt idx="68">
                  <c:v>1</c:v>
                </c:pt>
                <c:pt idx="69">
                  <c:v>0</c:v>
                </c:pt>
                <c:pt idx="70">
                  <c:v>0</c:v>
                </c:pt>
                <c:pt idx="71">
                  <c:v>1</c:v>
                </c:pt>
                <c:pt idx="72">
                  <c:v>0</c:v>
                </c:pt>
                <c:pt idx="73">
                  <c:v>0</c:v>
                </c:pt>
                <c:pt idx="74">
                  <c:v>1</c:v>
                </c:pt>
                <c:pt idx="75">
                  <c:v>2</c:v>
                </c:pt>
                <c:pt idx="76">
                  <c:v>1</c:v>
                </c:pt>
                <c:pt idx="77">
                  <c:v>1</c:v>
                </c:pt>
                <c:pt idx="78">
                  <c:v>0</c:v>
                </c:pt>
                <c:pt idx="79">
                  <c:v>1</c:v>
                </c:pt>
                <c:pt idx="80">
                  <c:v>1</c:v>
                </c:pt>
                <c:pt idx="81">
                  <c:v>0</c:v>
                </c:pt>
                <c:pt idx="82">
                  <c:v>0</c:v>
                </c:pt>
                <c:pt idx="83">
                  <c:v>0</c:v>
                </c:pt>
                <c:pt idx="84">
                  <c:v>0</c:v>
                </c:pt>
                <c:pt idx="85">
                  <c:v>0</c:v>
                </c:pt>
                <c:pt idx="86">
                  <c:v>0</c:v>
                </c:pt>
                <c:pt idx="87">
                  <c:v>1</c:v>
                </c:pt>
                <c:pt idx="88">
                  <c:v>0</c:v>
                </c:pt>
                <c:pt idx="89">
                  <c:v>1</c:v>
                </c:pt>
                <c:pt idx="90">
                  <c:v>0</c:v>
                </c:pt>
                <c:pt idx="91">
                  <c:v>0</c:v>
                </c:pt>
                <c:pt idx="92">
                  <c:v>0</c:v>
                </c:pt>
                <c:pt idx="93">
                  <c:v>0</c:v>
                </c:pt>
              </c:numCache>
            </c:numRef>
          </c:val>
        </c:ser>
        <c:ser>
          <c:idx val="0"/>
          <c:order val="2"/>
          <c:tx>
            <c:v>Site 3 (right bank)</c:v>
          </c:tx>
          <c:spPr>
            <a:solidFill>
              <a:srgbClr val="00B050"/>
            </a:solidFill>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K$196:$K$289</c:f>
              <c:numCache>
                <c:formatCode>General</c:formatCode>
                <c:ptCount val="94"/>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1</c:v>
                </c:pt>
                <c:pt idx="40">
                  <c:v>1</c:v>
                </c:pt>
                <c:pt idx="41">
                  <c:v>0</c:v>
                </c:pt>
                <c:pt idx="42">
                  <c:v>1</c:v>
                </c:pt>
                <c:pt idx="43">
                  <c:v>3</c:v>
                </c:pt>
                <c:pt idx="44">
                  <c:v>1</c:v>
                </c:pt>
                <c:pt idx="45">
                  <c:v>0</c:v>
                </c:pt>
                <c:pt idx="46">
                  <c:v>0</c:v>
                </c:pt>
                <c:pt idx="47">
                  <c:v>6</c:v>
                </c:pt>
                <c:pt idx="48">
                  <c:v>2</c:v>
                </c:pt>
                <c:pt idx="49">
                  <c:v>0</c:v>
                </c:pt>
                <c:pt idx="50">
                  <c:v>2</c:v>
                </c:pt>
                <c:pt idx="51">
                  <c:v>3</c:v>
                </c:pt>
                <c:pt idx="52">
                  <c:v>5</c:v>
                </c:pt>
                <c:pt idx="53">
                  <c:v>2</c:v>
                </c:pt>
                <c:pt idx="54">
                  <c:v>1</c:v>
                </c:pt>
                <c:pt idx="55">
                  <c:v>3</c:v>
                </c:pt>
                <c:pt idx="56">
                  <c:v>4</c:v>
                </c:pt>
                <c:pt idx="57">
                  <c:v>0</c:v>
                </c:pt>
                <c:pt idx="58">
                  <c:v>0</c:v>
                </c:pt>
                <c:pt idx="59">
                  <c:v>1</c:v>
                </c:pt>
                <c:pt idx="60">
                  <c:v>3</c:v>
                </c:pt>
                <c:pt idx="61">
                  <c:v>0</c:v>
                </c:pt>
                <c:pt idx="62">
                  <c:v>1</c:v>
                </c:pt>
                <c:pt idx="63">
                  <c:v>1</c:v>
                </c:pt>
                <c:pt idx="64">
                  <c:v>0</c:v>
                </c:pt>
                <c:pt idx="65">
                  <c:v>3</c:v>
                </c:pt>
                <c:pt idx="66">
                  <c:v>6</c:v>
                </c:pt>
                <c:pt idx="67">
                  <c:v>3</c:v>
                </c:pt>
                <c:pt idx="68">
                  <c:v>1</c:v>
                </c:pt>
                <c:pt idx="69">
                  <c:v>0</c:v>
                </c:pt>
                <c:pt idx="70">
                  <c:v>0</c:v>
                </c:pt>
                <c:pt idx="71">
                  <c:v>1</c:v>
                </c:pt>
                <c:pt idx="72">
                  <c:v>1</c:v>
                </c:pt>
                <c:pt idx="73">
                  <c:v>0</c:v>
                </c:pt>
                <c:pt idx="74">
                  <c:v>0</c:v>
                </c:pt>
                <c:pt idx="75">
                  <c:v>0</c:v>
                </c:pt>
                <c:pt idx="76">
                  <c:v>1</c:v>
                </c:pt>
                <c:pt idx="77">
                  <c:v>2</c:v>
                </c:pt>
                <c:pt idx="78">
                  <c:v>1</c:v>
                </c:pt>
                <c:pt idx="79">
                  <c:v>1</c:v>
                </c:pt>
                <c:pt idx="80">
                  <c:v>1</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dLbls>
          <c:showLegendKey val="0"/>
          <c:showVal val="0"/>
          <c:showCatName val="0"/>
          <c:showSerName val="0"/>
          <c:showPercent val="0"/>
          <c:showBubbleSize val="0"/>
        </c:dLbls>
        <c:gapWidth val="25"/>
        <c:overlap val="100"/>
        <c:axId val="251737216"/>
        <c:axId val="251738752"/>
      </c:barChart>
      <c:dateAx>
        <c:axId val="251737216"/>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a:pPr>
            <a:endParaRPr lang="en-US"/>
          </a:p>
        </c:txPr>
        <c:crossAx val="251738752"/>
        <c:crosses val="autoZero"/>
        <c:auto val="1"/>
        <c:lblOffset val="100"/>
        <c:baseTimeUnit val="days"/>
        <c:majorUnit val="7"/>
        <c:majorTimeUnit val="days"/>
        <c:minorUnit val="1"/>
        <c:minorTimeUnit val="days"/>
      </c:dateAx>
      <c:valAx>
        <c:axId val="251738752"/>
        <c:scaling>
          <c:orientation val="minMax"/>
        </c:scaling>
        <c:delete val="0"/>
        <c:axPos val="l"/>
        <c:numFmt formatCode="#,##0" sourceLinked="0"/>
        <c:majorTickMark val="out"/>
        <c:minorTickMark val="none"/>
        <c:tickLblPos val="nextTo"/>
        <c:spPr>
          <a:ln w="12700">
            <a:solidFill>
              <a:schemeClr val="tx1"/>
            </a:solidFill>
          </a:ln>
        </c:spPr>
        <c:txPr>
          <a:bodyPr rot="0" vert="horz"/>
          <a:lstStyle/>
          <a:p>
            <a:pPr>
              <a:defRPr/>
            </a:pPr>
            <a:endParaRPr lang="en-US"/>
          </a:p>
        </c:txPr>
        <c:crossAx val="251737216"/>
        <c:crosses val="autoZero"/>
        <c:crossBetween val="between"/>
        <c:majorUnit val="2"/>
      </c:valAx>
    </c:plotArea>
    <c:plotVisOnly val="1"/>
    <c:dispBlanksAs val="gap"/>
    <c:showDLblsOverMax val="0"/>
  </c:chart>
  <c:spPr>
    <a:solidFill>
      <a:schemeClr val="lt1"/>
    </a:solidFill>
    <a:ln w="25400" cap="flat" cmpd="sng" algn="ctr">
      <a:noFill/>
      <a:prstDash val="solid"/>
    </a:ln>
    <a:effectLst/>
  </c:spPr>
  <c:txPr>
    <a:bodyPr/>
    <a:lstStyle/>
    <a:p>
      <a:pPr>
        <a:defRPr>
          <a:solidFill>
            <a:schemeClr val="dk1"/>
          </a:solidFill>
          <a:latin typeface="Times New Roman" panose="02020603050405020304" pitchFamily="18" charset="0"/>
          <a:ea typeface="+mn-ea"/>
          <a:cs typeface="Times New Roman" panose="02020603050405020304" pitchFamily="18" charset="0"/>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23359580052205E-2"/>
          <c:y val="6.7101612298462704E-2"/>
          <c:w val="0.91059317585301758"/>
          <c:h val="0.69289643142433865"/>
        </c:manualLayout>
      </c:layout>
      <c:barChart>
        <c:barDir val="col"/>
        <c:grouping val="stacked"/>
        <c:varyColors val="0"/>
        <c:ser>
          <c:idx val="2"/>
          <c:order val="0"/>
          <c:tx>
            <c:v>Site 1 (right bank)</c:v>
          </c:tx>
          <c:spPr>
            <a:solidFill>
              <a:srgbClr val="C00000"/>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M$4:$M$97</c:f>
              <c:numCache>
                <c:formatCode>General</c:formatCode>
                <c:ptCount val="9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1</c:v>
                </c:pt>
                <c:pt idx="45">
                  <c:v>3</c:v>
                </c:pt>
                <c:pt idx="46">
                  <c:v>11</c:v>
                </c:pt>
                <c:pt idx="47">
                  <c:v>16</c:v>
                </c:pt>
                <c:pt idx="48">
                  <c:v>68</c:v>
                </c:pt>
                <c:pt idx="49">
                  <c:v>135</c:v>
                </c:pt>
                <c:pt idx="50">
                  <c:v>45</c:v>
                </c:pt>
                <c:pt idx="51">
                  <c:v>101</c:v>
                </c:pt>
                <c:pt idx="52">
                  <c:v>227</c:v>
                </c:pt>
                <c:pt idx="53">
                  <c:v>349</c:v>
                </c:pt>
                <c:pt idx="54">
                  <c:v>120</c:v>
                </c:pt>
                <c:pt idx="55">
                  <c:v>247</c:v>
                </c:pt>
                <c:pt idx="56">
                  <c:v>217</c:v>
                </c:pt>
                <c:pt idx="57">
                  <c:v>239</c:v>
                </c:pt>
                <c:pt idx="58">
                  <c:v>224</c:v>
                </c:pt>
                <c:pt idx="59">
                  <c:v>221</c:v>
                </c:pt>
                <c:pt idx="60">
                  <c:v>162</c:v>
                </c:pt>
                <c:pt idx="61">
                  <c:v>86</c:v>
                </c:pt>
                <c:pt idx="62">
                  <c:v>163</c:v>
                </c:pt>
                <c:pt idx="63">
                  <c:v>78</c:v>
                </c:pt>
                <c:pt idx="64">
                  <c:v>53</c:v>
                </c:pt>
                <c:pt idx="65">
                  <c:v>69</c:v>
                </c:pt>
                <c:pt idx="66">
                  <c:v>25</c:v>
                </c:pt>
                <c:pt idx="67">
                  <c:v>16</c:v>
                </c:pt>
                <c:pt idx="68">
                  <c:v>27</c:v>
                </c:pt>
                <c:pt idx="69">
                  <c:v>32</c:v>
                </c:pt>
                <c:pt idx="70">
                  <c:v>18</c:v>
                </c:pt>
                <c:pt idx="71">
                  <c:v>13</c:v>
                </c:pt>
                <c:pt idx="72">
                  <c:v>4</c:v>
                </c:pt>
                <c:pt idx="73">
                  <c:v>9</c:v>
                </c:pt>
                <c:pt idx="74">
                  <c:v>11</c:v>
                </c:pt>
                <c:pt idx="75">
                  <c:v>5</c:v>
                </c:pt>
                <c:pt idx="76">
                  <c:v>5</c:v>
                </c:pt>
                <c:pt idx="77">
                  <c:v>6</c:v>
                </c:pt>
                <c:pt idx="78">
                  <c:v>1</c:v>
                </c:pt>
                <c:pt idx="79">
                  <c:v>1</c:v>
                </c:pt>
                <c:pt idx="80">
                  <c:v>0</c:v>
                </c:pt>
                <c:pt idx="81">
                  <c:v>0</c:v>
                </c:pt>
                <c:pt idx="82">
                  <c:v>0</c:v>
                </c:pt>
                <c:pt idx="83">
                  <c:v>0</c:v>
                </c:pt>
                <c:pt idx="84">
                  <c:v>1</c:v>
                </c:pt>
                <c:pt idx="85">
                  <c:v>1</c:v>
                </c:pt>
                <c:pt idx="86">
                  <c:v>0</c:v>
                </c:pt>
                <c:pt idx="87">
                  <c:v>0</c:v>
                </c:pt>
                <c:pt idx="88">
                  <c:v>0</c:v>
                </c:pt>
                <c:pt idx="89">
                  <c:v>0</c:v>
                </c:pt>
                <c:pt idx="90">
                  <c:v>0</c:v>
                </c:pt>
                <c:pt idx="91">
                  <c:v>0</c:v>
                </c:pt>
                <c:pt idx="92">
                  <c:v>0</c:v>
                </c:pt>
                <c:pt idx="93">
                  <c:v>0</c:v>
                </c:pt>
              </c:numCache>
            </c:numRef>
          </c:val>
        </c:ser>
        <c:ser>
          <c:idx val="3"/>
          <c:order val="1"/>
          <c:tx>
            <c:v>Site 2 (left bank)</c:v>
          </c:tx>
          <c:spPr>
            <a:solidFill>
              <a:schemeClr val="tx2"/>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M$100:$M$193</c:f>
              <c:numCache>
                <c:formatCode>General</c:formatCode>
                <c:ptCount val="94"/>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4</c:v>
                </c:pt>
                <c:pt idx="47">
                  <c:v>3</c:v>
                </c:pt>
                <c:pt idx="48">
                  <c:v>0</c:v>
                </c:pt>
                <c:pt idx="49">
                  <c:v>2</c:v>
                </c:pt>
                <c:pt idx="50">
                  <c:v>4</c:v>
                </c:pt>
                <c:pt idx="51">
                  <c:v>2</c:v>
                </c:pt>
                <c:pt idx="52">
                  <c:v>4</c:v>
                </c:pt>
                <c:pt idx="53">
                  <c:v>5</c:v>
                </c:pt>
                <c:pt idx="54">
                  <c:v>2</c:v>
                </c:pt>
                <c:pt idx="55">
                  <c:v>4</c:v>
                </c:pt>
                <c:pt idx="56">
                  <c:v>5</c:v>
                </c:pt>
                <c:pt idx="57">
                  <c:v>2</c:v>
                </c:pt>
                <c:pt idx="58">
                  <c:v>1</c:v>
                </c:pt>
                <c:pt idx="59">
                  <c:v>7</c:v>
                </c:pt>
                <c:pt idx="60">
                  <c:v>1</c:v>
                </c:pt>
                <c:pt idx="61">
                  <c:v>2</c:v>
                </c:pt>
                <c:pt idx="62">
                  <c:v>3</c:v>
                </c:pt>
                <c:pt idx="63">
                  <c:v>2</c:v>
                </c:pt>
                <c:pt idx="64">
                  <c:v>0</c:v>
                </c:pt>
                <c:pt idx="65">
                  <c:v>4</c:v>
                </c:pt>
                <c:pt idx="66">
                  <c:v>2</c:v>
                </c:pt>
                <c:pt idx="67">
                  <c:v>0</c:v>
                </c:pt>
                <c:pt idx="68">
                  <c:v>3</c:v>
                </c:pt>
                <c:pt idx="69">
                  <c:v>1</c:v>
                </c:pt>
                <c:pt idx="70">
                  <c:v>3</c:v>
                </c:pt>
                <c:pt idx="71">
                  <c:v>1</c:v>
                </c:pt>
                <c:pt idx="72">
                  <c:v>1</c:v>
                </c:pt>
                <c:pt idx="73">
                  <c:v>1</c:v>
                </c:pt>
                <c:pt idx="74">
                  <c:v>0</c:v>
                </c:pt>
                <c:pt idx="75">
                  <c:v>2</c:v>
                </c:pt>
                <c:pt idx="76">
                  <c:v>0</c:v>
                </c:pt>
                <c:pt idx="77">
                  <c:v>1</c:v>
                </c:pt>
                <c:pt idx="78">
                  <c:v>0</c:v>
                </c:pt>
                <c:pt idx="79">
                  <c:v>0</c:v>
                </c:pt>
                <c:pt idx="80">
                  <c:v>0</c:v>
                </c:pt>
                <c:pt idx="81">
                  <c:v>1</c:v>
                </c:pt>
                <c:pt idx="82">
                  <c:v>0</c:v>
                </c:pt>
                <c:pt idx="83">
                  <c:v>0</c:v>
                </c:pt>
                <c:pt idx="84">
                  <c:v>0</c:v>
                </c:pt>
                <c:pt idx="85">
                  <c:v>0</c:v>
                </c:pt>
                <c:pt idx="86">
                  <c:v>0</c:v>
                </c:pt>
                <c:pt idx="87">
                  <c:v>0</c:v>
                </c:pt>
                <c:pt idx="88">
                  <c:v>0</c:v>
                </c:pt>
                <c:pt idx="89">
                  <c:v>0</c:v>
                </c:pt>
                <c:pt idx="90">
                  <c:v>0</c:v>
                </c:pt>
                <c:pt idx="91">
                  <c:v>0</c:v>
                </c:pt>
                <c:pt idx="92">
                  <c:v>0</c:v>
                </c:pt>
                <c:pt idx="93">
                  <c:v>0</c:v>
                </c:pt>
              </c:numCache>
            </c:numRef>
          </c:val>
        </c:ser>
        <c:ser>
          <c:idx val="0"/>
          <c:order val="2"/>
          <c:tx>
            <c:v>Site 3 (right bank)</c:v>
          </c:tx>
          <c:spPr>
            <a:solidFill>
              <a:srgbClr val="00B050"/>
            </a:solidFill>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M$196:$M$289</c:f>
              <c:numCache>
                <c:formatCode>General</c:formatCode>
                <c:ptCount val="94"/>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1</c:v>
                </c:pt>
                <c:pt idx="42">
                  <c:v>2</c:v>
                </c:pt>
                <c:pt idx="43">
                  <c:v>1</c:v>
                </c:pt>
                <c:pt idx="44">
                  <c:v>9</c:v>
                </c:pt>
                <c:pt idx="45">
                  <c:v>3</c:v>
                </c:pt>
                <c:pt idx="46">
                  <c:v>10</c:v>
                </c:pt>
                <c:pt idx="47">
                  <c:v>25</c:v>
                </c:pt>
                <c:pt idx="48">
                  <c:v>86</c:v>
                </c:pt>
                <c:pt idx="49">
                  <c:v>245</c:v>
                </c:pt>
                <c:pt idx="50">
                  <c:v>242</c:v>
                </c:pt>
                <c:pt idx="51">
                  <c:v>146</c:v>
                </c:pt>
                <c:pt idx="52">
                  <c:v>258</c:v>
                </c:pt>
                <c:pt idx="53">
                  <c:v>625</c:v>
                </c:pt>
                <c:pt idx="54">
                  <c:v>370</c:v>
                </c:pt>
                <c:pt idx="55">
                  <c:v>398</c:v>
                </c:pt>
                <c:pt idx="56">
                  <c:v>281</c:v>
                </c:pt>
                <c:pt idx="57">
                  <c:v>209</c:v>
                </c:pt>
                <c:pt idx="58">
                  <c:v>204</c:v>
                </c:pt>
                <c:pt idx="59">
                  <c:v>187</c:v>
                </c:pt>
                <c:pt idx="60">
                  <c:v>177</c:v>
                </c:pt>
                <c:pt idx="61">
                  <c:v>170</c:v>
                </c:pt>
                <c:pt idx="62">
                  <c:v>180</c:v>
                </c:pt>
                <c:pt idx="63">
                  <c:v>157</c:v>
                </c:pt>
                <c:pt idx="64">
                  <c:v>107</c:v>
                </c:pt>
                <c:pt idx="65">
                  <c:v>84</c:v>
                </c:pt>
                <c:pt idx="66">
                  <c:v>63</c:v>
                </c:pt>
                <c:pt idx="67">
                  <c:v>32</c:v>
                </c:pt>
                <c:pt idx="68">
                  <c:v>29</c:v>
                </c:pt>
                <c:pt idx="69">
                  <c:v>23</c:v>
                </c:pt>
                <c:pt idx="70">
                  <c:v>7</c:v>
                </c:pt>
                <c:pt idx="71">
                  <c:v>17</c:v>
                </c:pt>
                <c:pt idx="72">
                  <c:v>6</c:v>
                </c:pt>
                <c:pt idx="73">
                  <c:v>12</c:v>
                </c:pt>
                <c:pt idx="74">
                  <c:v>8</c:v>
                </c:pt>
                <c:pt idx="75">
                  <c:v>3</c:v>
                </c:pt>
                <c:pt idx="76">
                  <c:v>3</c:v>
                </c:pt>
                <c:pt idx="77">
                  <c:v>5</c:v>
                </c:pt>
                <c:pt idx="78">
                  <c:v>4</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dLbls>
          <c:showLegendKey val="0"/>
          <c:showVal val="0"/>
          <c:showCatName val="0"/>
          <c:showSerName val="0"/>
          <c:showPercent val="0"/>
          <c:showBubbleSize val="0"/>
        </c:dLbls>
        <c:gapWidth val="25"/>
        <c:overlap val="100"/>
        <c:axId val="251783424"/>
        <c:axId val="263323648"/>
      </c:barChart>
      <c:dateAx>
        <c:axId val="251783424"/>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a:pPr>
            <a:endParaRPr lang="en-US"/>
          </a:p>
        </c:txPr>
        <c:crossAx val="263323648"/>
        <c:crosses val="autoZero"/>
        <c:auto val="1"/>
        <c:lblOffset val="100"/>
        <c:baseTimeUnit val="days"/>
        <c:majorUnit val="7"/>
        <c:majorTimeUnit val="days"/>
        <c:minorUnit val="1"/>
        <c:minorTimeUnit val="days"/>
      </c:dateAx>
      <c:valAx>
        <c:axId val="263323648"/>
        <c:scaling>
          <c:orientation val="minMax"/>
          <c:min val="0"/>
        </c:scaling>
        <c:delete val="0"/>
        <c:axPos val="l"/>
        <c:numFmt formatCode="#,##0" sourceLinked="0"/>
        <c:majorTickMark val="out"/>
        <c:minorTickMark val="none"/>
        <c:tickLblPos val="nextTo"/>
        <c:spPr>
          <a:ln w="12700">
            <a:solidFill>
              <a:schemeClr val="tx1"/>
            </a:solidFill>
          </a:ln>
        </c:spPr>
        <c:txPr>
          <a:bodyPr rot="0" vert="horz"/>
          <a:lstStyle/>
          <a:p>
            <a:pPr>
              <a:defRPr/>
            </a:pPr>
            <a:endParaRPr lang="en-US"/>
          </a:p>
        </c:txPr>
        <c:crossAx val="251783424"/>
        <c:crosses val="autoZero"/>
        <c:crossBetween val="between"/>
      </c:valAx>
    </c:plotArea>
    <c:legend>
      <c:legendPos val="r"/>
      <c:layout>
        <c:manualLayout>
          <c:xMode val="edge"/>
          <c:yMode val="edge"/>
          <c:x val="0.77204086989126364"/>
          <c:y val="0.24045972514305278"/>
          <c:w val="0.21204103293952764"/>
          <c:h val="0.35250239697376451"/>
        </c:manualLayout>
      </c:layout>
      <c:overlay val="0"/>
    </c:legend>
    <c:plotVisOnly val="1"/>
    <c:dispBlanksAs val="gap"/>
    <c:showDLblsOverMax val="0"/>
  </c:chart>
  <c:spPr>
    <a:solidFill>
      <a:schemeClr val="lt1"/>
    </a:solidFill>
    <a:ln w="25400" cap="flat" cmpd="sng" algn="ctr">
      <a:noFill/>
      <a:prstDash val="solid"/>
    </a:ln>
    <a:effectLst/>
  </c:spPr>
  <c:txPr>
    <a:bodyPr/>
    <a:lstStyle/>
    <a:p>
      <a:pPr>
        <a:defRPr>
          <a:solidFill>
            <a:schemeClr val="dk1"/>
          </a:solidFill>
          <a:latin typeface="Times New Roman" panose="02020603050405020304" pitchFamily="18" charset="0"/>
          <a:ea typeface="+mn-ea"/>
          <a:cs typeface="Times New Roman" panose="02020603050405020304" pitchFamily="18" charset="0"/>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46625421822272E-2"/>
          <c:y val="4.3422678225827904E-2"/>
          <c:w val="0.91982602174728156"/>
          <c:h val="0.75207757363662964"/>
        </c:manualLayout>
      </c:layout>
      <c:barChart>
        <c:barDir val="col"/>
        <c:grouping val="stacked"/>
        <c:varyColors val="0"/>
        <c:ser>
          <c:idx val="2"/>
          <c:order val="0"/>
          <c:tx>
            <c:v>Site 1 (right bank)</c:v>
          </c:tx>
          <c:spPr>
            <a:solidFill>
              <a:srgbClr val="C00000"/>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O$4:$O$97</c:f>
              <c:numCache>
                <c:formatCode>General</c:formatCode>
                <c:ptCount val="9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pt idx="28">
                  <c:v>0</c:v>
                </c:pt>
                <c:pt idx="29">
                  <c:v>1</c:v>
                </c:pt>
                <c:pt idx="30">
                  <c:v>0</c:v>
                </c:pt>
                <c:pt idx="31">
                  <c:v>0</c:v>
                </c:pt>
                <c:pt idx="32">
                  <c:v>0</c:v>
                </c:pt>
                <c:pt idx="33">
                  <c:v>0</c:v>
                </c:pt>
                <c:pt idx="34">
                  <c:v>0</c:v>
                </c:pt>
                <c:pt idx="35">
                  <c:v>0</c:v>
                </c:pt>
                <c:pt idx="36">
                  <c:v>0</c:v>
                </c:pt>
                <c:pt idx="37">
                  <c:v>0</c:v>
                </c:pt>
                <c:pt idx="38">
                  <c:v>0</c:v>
                </c:pt>
                <c:pt idx="39">
                  <c:v>0</c:v>
                </c:pt>
                <c:pt idx="40">
                  <c:v>0</c:v>
                </c:pt>
                <c:pt idx="41">
                  <c:v>0</c:v>
                </c:pt>
                <c:pt idx="42">
                  <c:v>0</c:v>
                </c:pt>
                <c:pt idx="43">
                  <c:v>1</c:v>
                </c:pt>
                <c:pt idx="44">
                  <c:v>1</c:v>
                </c:pt>
                <c:pt idx="45">
                  <c:v>0</c:v>
                </c:pt>
                <c:pt idx="46">
                  <c:v>3</c:v>
                </c:pt>
                <c:pt idx="47">
                  <c:v>2</c:v>
                </c:pt>
                <c:pt idx="48">
                  <c:v>3</c:v>
                </c:pt>
                <c:pt idx="49">
                  <c:v>1</c:v>
                </c:pt>
                <c:pt idx="50">
                  <c:v>3</c:v>
                </c:pt>
                <c:pt idx="51">
                  <c:v>3</c:v>
                </c:pt>
                <c:pt idx="52">
                  <c:v>4</c:v>
                </c:pt>
                <c:pt idx="53">
                  <c:v>10</c:v>
                </c:pt>
                <c:pt idx="54">
                  <c:v>4</c:v>
                </c:pt>
                <c:pt idx="55">
                  <c:v>11</c:v>
                </c:pt>
                <c:pt idx="56">
                  <c:v>22</c:v>
                </c:pt>
                <c:pt idx="57">
                  <c:v>25</c:v>
                </c:pt>
                <c:pt idx="58">
                  <c:v>13</c:v>
                </c:pt>
                <c:pt idx="59">
                  <c:v>18</c:v>
                </c:pt>
                <c:pt idx="60">
                  <c:v>9</c:v>
                </c:pt>
                <c:pt idx="61">
                  <c:v>6</c:v>
                </c:pt>
                <c:pt idx="62">
                  <c:v>18</c:v>
                </c:pt>
                <c:pt idx="63">
                  <c:v>9</c:v>
                </c:pt>
                <c:pt idx="64">
                  <c:v>12</c:v>
                </c:pt>
                <c:pt idx="65">
                  <c:v>37</c:v>
                </c:pt>
                <c:pt idx="66">
                  <c:v>40</c:v>
                </c:pt>
                <c:pt idx="67">
                  <c:v>20</c:v>
                </c:pt>
                <c:pt idx="68">
                  <c:v>30</c:v>
                </c:pt>
                <c:pt idx="69">
                  <c:v>24</c:v>
                </c:pt>
                <c:pt idx="70">
                  <c:v>31</c:v>
                </c:pt>
                <c:pt idx="71">
                  <c:v>16</c:v>
                </c:pt>
                <c:pt idx="72">
                  <c:v>9</c:v>
                </c:pt>
                <c:pt idx="73">
                  <c:v>11</c:v>
                </c:pt>
                <c:pt idx="74">
                  <c:v>31</c:v>
                </c:pt>
                <c:pt idx="75">
                  <c:v>28</c:v>
                </c:pt>
                <c:pt idx="76">
                  <c:v>37</c:v>
                </c:pt>
                <c:pt idx="77">
                  <c:v>22</c:v>
                </c:pt>
                <c:pt idx="78">
                  <c:v>22</c:v>
                </c:pt>
                <c:pt idx="79">
                  <c:v>13</c:v>
                </c:pt>
                <c:pt idx="80">
                  <c:v>10</c:v>
                </c:pt>
                <c:pt idx="81">
                  <c:v>4</c:v>
                </c:pt>
                <c:pt idx="82">
                  <c:v>3</c:v>
                </c:pt>
                <c:pt idx="83">
                  <c:v>1</c:v>
                </c:pt>
                <c:pt idx="84">
                  <c:v>3</c:v>
                </c:pt>
                <c:pt idx="85">
                  <c:v>4</c:v>
                </c:pt>
                <c:pt idx="86">
                  <c:v>5</c:v>
                </c:pt>
                <c:pt idx="87">
                  <c:v>1</c:v>
                </c:pt>
                <c:pt idx="88">
                  <c:v>0</c:v>
                </c:pt>
                <c:pt idx="89">
                  <c:v>0</c:v>
                </c:pt>
                <c:pt idx="90">
                  <c:v>0</c:v>
                </c:pt>
                <c:pt idx="91">
                  <c:v>0</c:v>
                </c:pt>
                <c:pt idx="92">
                  <c:v>0</c:v>
                </c:pt>
                <c:pt idx="93">
                  <c:v>0</c:v>
                </c:pt>
              </c:numCache>
            </c:numRef>
          </c:val>
        </c:ser>
        <c:ser>
          <c:idx val="3"/>
          <c:order val="1"/>
          <c:tx>
            <c:v>Site 2 (left bank)</c:v>
          </c:tx>
          <c:spPr>
            <a:solidFill>
              <a:schemeClr val="tx2"/>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O$100:$O$193</c:f>
              <c:numCache>
                <c:formatCode>General</c:formatCode>
                <c:ptCount val="94"/>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1</c:v>
                </c:pt>
                <c:pt idx="41">
                  <c:v>1</c:v>
                </c:pt>
                <c:pt idx="42">
                  <c:v>0</c:v>
                </c:pt>
                <c:pt idx="43">
                  <c:v>1</c:v>
                </c:pt>
                <c:pt idx="44">
                  <c:v>1</c:v>
                </c:pt>
                <c:pt idx="45">
                  <c:v>1</c:v>
                </c:pt>
                <c:pt idx="46">
                  <c:v>2</c:v>
                </c:pt>
                <c:pt idx="47">
                  <c:v>1</c:v>
                </c:pt>
                <c:pt idx="48">
                  <c:v>3</c:v>
                </c:pt>
                <c:pt idx="49">
                  <c:v>5</c:v>
                </c:pt>
                <c:pt idx="50">
                  <c:v>2</c:v>
                </c:pt>
                <c:pt idx="51">
                  <c:v>3</c:v>
                </c:pt>
                <c:pt idx="52">
                  <c:v>4</c:v>
                </c:pt>
                <c:pt idx="53">
                  <c:v>4</c:v>
                </c:pt>
                <c:pt idx="54">
                  <c:v>2</c:v>
                </c:pt>
                <c:pt idx="55">
                  <c:v>4</c:v>
                </c:pt>
                <c:pt idx="56">
                  <c:v>10</c:v>
                </c:pt>
                <c:pt idx="57">
                  <c:v>3</c:v>
                </c:pt>
                <c:pt idx="58">
                  <c:v>2</c:v>
                </c:pt>
                <c:pt idx="59">
                  <c:v>8</c:v>
                </c:pt>
                <c:pt idx="60">
                  <c:v>7</c:v>
                </c:pt>
                <c:pt idx="61">
                  <c:v>3</c:v>
                </c:pt>
                <c:pt idx="62">
                  <c:v>19</c:v>
                </c:pt>
                <c:pt idx="63">
                  <c:v>14</c:v>
                </c:pt>
                <c:pt idx="64">
                  <c:v>8</c:v>
                </c:pt>
                <c:pt idx="65">
                  <c:v>6</c:v>
                </c:pt>
                <c:pt idx="66">
                  <c:v>13</c:v>
                </c:pt>
                <c:pt idx="67">
                  <c:v>26</c:v>
                </c:pt>
                <c:pt idx="68">
                  <c:v>22</c:v>
                </c:pt>
                <c:pt idx="69">
                  <c:v>11</c:v>
                </c:pt>
                <c:pt idx="70">
                  <c:v>12</c:v>
                </c:pt>
                <c:pt idx="71">
                  <c:v>8</c:v>
                </c:pt>
                <c:pt idx="72">
                  <c:v>8</c:v>
                </c:pt>
                <c:pt idx="73">
                  <c:v>5</c:v>
                </c:pt>
                <c:pt idx="74">
                  <c:v>16</c:v>
                </c:pt>
                <c:pt idx="75">
                  <c:v>39</c:v>
                </c:pt>
                <c:pt idx="76">
                  <c:v>22</c:v>
                </c:pt>
                <c:pt idx="77">
                  <c:v>13</c:v>
                </c:pt>
                <c:pt idx="78">
                  <c:v>6</c:v>
                </c:pt>
                <c:pt idx="79">
                  <c:v>28</c:v>
                </c:pt>
                <c:pt idx="80">
                  <c:v>33</c:v>
                </c:pt>
                <c:pt idx="81">
                  <c:v>15</c:v>
                </c:pt>
                <c:pt idx="82">
                  <c:v>4</c:v>
                </c:pt>
                <c:pt idx="83">
                  <c:v>2</c:v>
                </c:pt>
                <c:pt idx="84">
                  <c:v>4</c:v>
                </c:pt>
                <c:pt idx="85">
                  <c:v>2</c:v>
                </c:pt>
                <c:pt idx="86">
                  <c:v>7</c:v>
                </c:pt>
                <c:pt idx="87">
                  <c:v>3</c:v>
                </c:pt>
                <c:pt idx="88">
                  <c:v>3</c:v>
                </c:pt>
                <c:pt idx="89">
                  <c:v>0</c:v>
                </c:pt>
                <c:pt idx="90">
                  <c:v>0</c:v>
                </c:pt>
                <c:pt idx="91">
                  <c:v>0</c:v>
                </c:pt>
                <c:pt idx="92">
                  <c:v>0</c:v>
                </c:pt>
                <c:pt idx="93">
                  <c:v>0</c:v>
                </c:pt>
              </c:numCache>
            </c:numRef>
          </c:val>
        </c:ser>
        <c:ser>
          <c:idx val="0"/>
          <c:order val="2"/>
          <c:tx>
            <c:v>Site 3 (right bank)</c:v>
          </c:tx>
          <c:spPr>
            <a:solidFill>
              <a:srgbClr val="00B050"/>
            </a:solidFill>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O$196:$O$289</c:f>
              <c:numCache>
                <c:formatCode>General</c:formatCode>
                <c:ptCount val="94"/>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1</c:v>
                </c:pt>
                <c:pt idx="37">
                  <c:v>0</c:v>
                </c:pt>
                <c:pt idx="38">
                  <c:v>1</c:v>
                </c:pt>
                <c:pt idx="39">
                  <c:v>1</c:v>
                </c:pt>
                <c:pt idx="40">
                  <c:v>0</c:v>
                </c:pt>
                <c:pt idx="41">
                  <c:v>2</c:v>
                </c:pt>
                <c:pt idx="42">
                  <c:v>0</c:v>
                </c:pt>
                <c:pt idx="43">
                  <c:v>2</c:v>
                </c:pt>
                <c:pt idx="44">
                  <c:v>1</c:v>
                </c:pt>
                <c:pt idx="45">
                  <c:v>0</c:v>
                </c:pt>
                <c:pt idx="46">
                  <c:v>3</c:v>
                </c:pt>
                <c:pt idx="47">
                  <c:v>5</c:v>
                </c:pt>
                <c:pt idx="48">
                  <c:v>9</c:v>
                </c:pt>
                <c:pt idx="49">
                  <c:v>3</c:v>
                </c:pt>
                <c:pt idx="50">
                  <c:v>2</c:v>
                </c:pt>
                <c:pt idx="51">
                  <c:v>3</c:v>
                </c:pt>
                <c:pt idx="52">
                  <c:v>0</c:v>
                </c:pt>
                <c:pt idx="53">
                  <c:v>10</c:v>
                </c:pt>
                <c:pt idx="54">
                  <c:v>5</c:v>
                </c:pt>
                <c:pt idx="55">
                  <c:v>13</c:v>
                </c:pt>
                <c:pt idx="56">
                  <c:v>28</c:v>
                </c:pt>
                <c:pt idx="57">
                  <c:v>18</c:v>
                </c:pt>
                <c:pt idx="58">
                  <c:v>8</c:v>
                </c:pt>
                <c:pt idx="59">
                  <c:v>20</c:v>
                </c:pt>
                <c:pt idx="60">
                  <c:v>13</c:v>
                </c:pt>
                <c:pt idx="61">
                  <c:v>9</c:v>
                </c:pt>
                <c:pt idx="62">
                  <c:v>20</c:v>
                </c:pt>
                <c:pt idx="63">
                  <c:v>18</c:v>
                </c:pt>
                <c:pt idx="64">
                  <c:v>26</c:v>
                </c:pt>
                <c:pt idx="65">
                  <c:v>45</c:v>
                </c:pt>
                <c:pt idx="66">
                  <c:v>36</c:v>
                </c:pt>
                <c:pt idx="67">
                  <c:v>18</c:v>
                </c:pt>
                <c:pt idx="68">
                  <c:v>12</c:v>
                </c:pt>
                <c:pt idx="69">
                  <c:v>9</c:v>
                </c:pt>
                <c:pt idx="70">
                  <c:v>7</c:v>
                </c:pt>
                <c:pt idx="71">
                  <c:v>9</c:v>
                </c:pt>
                <c:pt idx="72">
                  <c:v>5</c:v>
                </c:pt>
                <c:pt idx="73">
                  <c:v>7</c:v>
                </c:pt>
                <c:pt idx="74">
                  <c:v>14</c:v>
                </c:pt>
                <c:pt idx="75">
                  <c:v>7</c:v>
                </c:pt>
                <c:pt idx="76">
                  <c:v>22</c:v>
                </c:pt>
                <c:pt idx="77">
                  <c:v>19</c:v>
                </c:pt>
                <c:pt idx="78">
                  <c:v>13</c:v>
                </c:pt>
                <c:pt idx="79">
                  <c:v>10</c:v>
                </c:pt>
                <c:pt idx="80">
                  <c:v>5</c:v>
                </c:pt>
                <c:pt idx="81">
                  <c:v>4</c:v>
                </c:pt>
                <c:pt idx="82">
                  <c:v>0</c:v>
                </c:pt>
                <c:pt idx="83">
                  <c:v>0</c:v>
                </c:pt>
                <c:pt idx="84">
                  <c:v>3</c:v>
                </c:pt>
                <c:pt idx="85">
                  <c:v>2</c:v>
                </c:pt>
                <c:pt idx="86">
                  <c:v>1</c:v>
                </c:pt>
                <c:pt idx="87">
                  <c:v>0</c:v>
                </c:pt>
                <c:pt idx="88">
                  <c:v>1</c:v>
                </c:pt>
                <c:pt idx="89">
                  <c:v>0</c:v>
                </c:pt>
                <c:pt idx="90">
                  <c:v>0</c:v>
                </c:pt>
                <c:pt idx="91">
                  <c:v>1</c:v>
                </c:pt>
                <c:pt idx="92">
                  <c:v>0</c:v>
                </c:pt>
                <c:pt idx="93">
                  <c:v>0</c:v>
                </c:pt>
              </c:numCache>
            </c:numRef>
          </c:val>
        </c:ser>
        <c:dLbls>
          <c:showLegendKey val="0"/>
          <c:showVal val="0"/>
          <c:showCatName val="0"/>
          <c:showSerName val="0"/>
          <c:showPercent val="0"/>
          <c:showBubbleSize val="0"/>
        </c:dLbls>
        <c:gapWidth val="25"/>
        <c:overlap val="100"/>
        <c:axId val="263372800"/>
        <c:axId val="263374336"/>
      </c:barChart>
      <c:dateAx>
        <c:axId val="263372800"/>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a:pPr>
            <a:endParaRPr lang="en-US"/>
          </a:p>
        </c:txPr>
        <c:crossAx val="263374336"/>
        <c:crosses val="autoZero"/>
        <c:auto val="1"/>
        <c:lblOffset val="100"/>
        <c:baseTimeUnit val="days"/>
        <c:majorUnit val="7"/>
        <c:majorTimeUnit val="days"/>
        <c:minorUnit val="1"/>
        <c:minorTimeUnit val="days"/>
      </c:dateAx>
      <c:valAx>
        <c:axId val="263374336"/>
        <c:scaling>
          <c:orientation val="minMax"/>
          <c:min val="0"/>
        </c:scaling>
        <c:delete val="0"/>
        <c:axPos val="l"/>
        <c:numFmt formatCode="#,##0" sourceLinked="0"/>
        <c:majorTickMark val="out"/>
        <c:minorTickMark val="none"/>
        <c:tickLblPos val="nextTo"/>
        <c:spPr>
          <a:ln w="12700">
            <a:solidFill>
              <a:schemeClr val="tx1"/>
            </a:solidFill>
          </a:ln>
        </c:spPr>
        <c:txPr>
          <a:bodyPr rot="0" vert="horz"/>
          <a:lstStyle/>
          <a:p>
            <a:pPr>
              <a:defRPr/>
            </a:pPr>
            <a:endParaRPr lang="en-US"/>
          </a:p>
        </c:txPr>
        <c:crossAx val="263372800"/>
        <c:crosses val="autoZero"/>
        <c:crossBetween val="between"/>
      </c:valAx>
    </c:plotArea>
    <c:plotVisOnly val="1"/>
    <c:dispBlanksAs val="gap"/>
    <c:showDLblsOverMax val="0"/>
  </c:chart>
  <c:spPr>
    <a:solidFill>
      <a:schemeClr val="lt1"/>
    </a:solidFill>
    <a:ln w="25400" cap="flat" cmpd="sng" algn="ctr">
      <a:noFill/>
      <a:prstDash val="solid"/>
    </a:ln>
    <a:effectLst/>
  </c:spPr>
  <c:txPr>
    <a:bodyPr/>
    <a:lstStyle/>
    <a:p>
      <a:pPr>
        <a:defRPr>
          <a:solidFill>
            <a:schemeClr val="dk1"/>
          </a:solidFill>
          <a:latin typeface="Times New Roman" panose="02020603050405020304" pitchFamily="18" charset="0"/>
          <a:ea typeface="+mn-ea"/>
          <a:cs typeface="Times New Roman" panose="02020603050405020304" pitchFamily="18" charset="0"/>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24559430071302E-2"/>
          <c:y val="4.5203875884442003E-2"/>
          <c:w val="0.91728290213722297"/>
          <c:h val="0.74983479138804165"/>
        </c:manualLayout>
      </c:layout>
      <c:barChart>
        <c:barDir val="col"/>
        <c:grouping val="stacked"/>
        <c:varyColors val="0"/>
        <c:ser>
          <c:idx val="2"/>
          <c:order val="0"/>
          <c:tx>
            <c:v>Site 1 (right bank)</c:v>
          </c:tx>
          <c:spPr>
            <a:solidFill>
              <a:srgbClr val="C00000"/>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Q$4:$Q$97</c:f>
              <c:numCache>
                <c:formatCode>General</c:formatCode>
                <c:ptCount val="9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1</c:v>
                </c:pt>
                <c:pt idx="47">
                  <c:v>0</c:v>
                </c:pt>
                <c:pt idx="48">
                  <c:v>0</c:v>
                </c:pt>
                <c:pt idx="49">
                  <c:v>0</c:v>
                </c:pt>
                <c:pt idx="50">
                  <c:v>0</c:v>
                </c:pt>
                <c:pt idx="51">
                  <c:v>0</c:v>
                </c:pt>
                <c:pt idx="52">
                  <c:v>0</c:v>
                </c:pt>
                <c:pt idx="53">
                  <c:v>1</c:v>
                </c:pt>
                <c:pt idx="54">
                  <c:v>0</c:v>
                </c:pt>
                <c:pt idx="55">
                  <c:v>2</c:v>
                </c:pt>
                <c:pt idx="56">
                  <c:v>0</c:v>
                </c:pt>
                <c:pt idx="57">
                  <c:v>0</c:v>
                </c:pt>
                <c:pt idx="58">
                  <c:v>1</c:v>
                </c:pt>
                <c:pt idx="59">
                  <c:v>2</c:v>
                </c:pt>
                <c:pt idx="60">
                  <c:v>1</c:v>
                </c:pt>
                <c:pt idx="61">
                  <c:v>1</c:v>
                </c:pt>
                <c:pt idx="62">
                  <c:v>5</c:v>
                </c:pt>
                <c:pt idx="63">
                  <c:v>2</c:v>
                </c:pt>
                <c:pt idx="64">
                  <c:v>1</c:v>
                </c:pt>
                <c:pt idx="65">
                  <c:v>3</c:v>
                </c:pt>
                <c:pt idx="66">
                  <c:v>2</c:v>
                </c:pt>
                <c:pt idx="67">
                  <c:v>2</c:v>
                </c:pt>
                <c:pt idx="68">
                  <c:v>5</c:v>
                </c:pt>
                <c:pt idx="69">
                  <c:v>9</c:v>
                </c:pt>
                <c:pt idx="70">
                  <c:v>2</c:v>
                </c:pt>
                <c:pt idx="71">
                  <c:v>1</c:v>
                </c:pt>
                <c:pt idx="72">
                  <c:v>5</c:v>
                </c:pt>
                <c:pt idx="73">
                  <c:v>8</c:v>
                </c:pt>
                <c:pt idx="74">
                  <c:v>7</c:v>
                </c:pt>
                <c:pt idx="75">
                  <c:v>10</c:v>
                </c:pt>
                <c:pt idx="76">
                  <c:v>7</c:v>
                </c:pt>
                <c:pt idx="77">
                  <c:v>13</c:v>
                </c:pt>
                <c:pt idx="78">
                  <c:v>2</c:v>
                </c:pt>
                <c:pt idx="79">
                  <c:v>2</c:v>
                </c:pt>
                <c:pt idx="80">
                  <c:v>6</c:v>
                </c:pt>
                <c:pt idx="81">
                  <c:v>2</c:v>
                </c:pt>
                <c:pt idx="82">
                  <c:v>1</c:v>
                </c:pt>
                <c:pt idx="83">
                  <c:v>0</c:v>
                </c:pt>
                <c:pt idx="84">
                  <c:v>1</c:v>
                </c:pt>
                <c:pt idx="85">
                  <c:v>3</c:v>
                </c:pt>
                <c:pt idx="86">
                  <c:v>1</c:v>
                </c:pt>
                <c:pt idx="87">
                  <c:v>1</c:v>
                </c:pt>
                <c:pt idx="88">
                  <c:v>0</c:v>
                </c:pt>
                <c:pt idx="89">
                  <c:v>1</c:v>
                </c:pt>
                <c:pt idx="90">
                  <c:v>0</c:v>
                </c:pt>
                <c:pt idx="91">
                  <c:v>0</c:v>
                </c:pt>
                <c:pt idx="92">
                  <c:v>0</c:v>
                </c:pt>
                <c:pt idx="93">
                  <c:v>0</c:v>
                </c:pt>
              </c:numCache>
            </c:numRef>
          </c:val>
        </c:ser>
        <c:ser>
          <c:idx val="3"/>
          <c:order val="1"/>
          <c:tx>
            <c:v>Site 2 (left bank)</c:v>
          </c:tx>
          <c:spPr>
            <a:solidFill>
              <a:schemeClr val="tx2"/>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Q$100:$Q$193</c:f>
              <c:numCache>
                <c:formatCode>General</c:formatCode>
                <c:ptCount val="94"/>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1</c:v>
                </c:pt>
                <c:pt idx="52">
                  <c:v>0</c:v>
                </c:pt>
                <c:pt idx="53">
                  <c:v>0</c:v>
                </c:pt>
                <c:pt idx="54">
                  <c:v>0</c:v>
                </c:pt>
                <c:pt idx="55">
                  <c:v>0</c:v>
                </c:pt>
                <c:pt idx="56">
                  <c:v>0</c:v>
                </c:pt>
                <c:pt idx="57">
                  <c:v>1</c:v>
                </c:pt>
                <c:pt idx="58">
                  <c:v>0</c:v>
                </c:pt>
                <c:pt idx="59">
                  <c:v>0</c:v>
                </c:pt>
                <c:pt idx="60">
                  <c:v>0</c:v>
                </c:pt>
                <c:pt idx="61">
                  <c:v>1</c:v>
                </c:pt>
                <c:pt idx="62">
                  <c:v>0</c:v>
                </c:pt>
                <c:pt idx="63">
                  <c:v>0</c:v>
                </c:pt>
                <c:pt idx="64">
                  <c:v>0</c:v>
                </c:pt>
                <c:pt idx="65">
                  <c:v>0</c:v>
                </c:pt>
                <c:pt idx="66">
                  <c:v>0</c:v>
                </c:pt>
                <c:pt idx="67">
                  <c:v>0</c:v>
                </c:pt>
                <c:pt idx="68">
                  <c:v>0</c:v>
                </c:pt>
                <c:pt idx="69">
                  <c:v>1</c:v>
                </c:pt>
                <c:pt idx="70">
                  <c:v>4</c:v>
                </c:pt>
                <c:pt idx="71">
                  <c:v>0</c:v>
                </c:pt>
                <c:pt idx="72">
                  <c:v>1</c:v>
                </c:pt>
                <c:pt idx="73">
                  <c:v>2</c:v>
                </c:pt>
                <c:pt idx="74">
                  <c:v>0</c:v>
                </c:pt>
                <c:pt idx="75">
                  <c:v>2</c:v>
                </c:pt>
                <c:pt idx="76">
                  <c:v>0</c:v>
                </c:pt>
                <c:pt idx="77">
                  <c:v>3</c:v>
                </c:pt>
                <c:pt idx="78">
                  <c:v>0</c:v>
                </c:pt>
                <c:pt idx="79">
                  <c:v>2</c:v>
                </c:pt>
                <c:pt idx="80">
                  <c:v>5</c:v>
                </c:pt>
                <c:pt idx="81">
                  <c:v>0</c:v>
                </c:pt>
                <c:pt idx="82">
                  <c:v>0</c:v>
                </c:pt>
                <c:pt idx="83">
                  <c:v>0</c:v>
                </c:pt>
                <c:pt idx="84">
                  <c:v>0</c:v>
                </c:pt>
                <c:pt idx="85">
                  <c:v>1</c:v>
                </c:pt>
                <c:pt idx="86">
                  <c:v>1</c:v>
                </c:pt>
                <c:pt idx="87">
                  <c:v>0</c:v>
                </c:pt>
                <c:pt idx="88">
                  <c:v>0</c:v>
                </c:pt>
                <c:pt idx="89">
                  <c:v>0</c:v>
                </c:pt>
                <c:pt idx="90">
                  <c:v>0</c:v>
                </c:pt>
                <c:pt idx="91">
                  <c:v>0</c:v>
                </c:pt>
                <c:pt idx="92">
                  <c:v>0</c:v>
                </c:pt>
                <c:pt idx="93">
                  <c:v>0</c:v>
                </c:pt>
              </c:numCache>
            </c:numRef>
          </c:val>
        </c:ser>
        <c:ser>
          <c:idx val="0"/>
          <c:order val="2"/>
          <c:tx>
            <c:v>Site 3 (right bank)</c:v>
          </c:tx>
          <c:spPr>
            <a:solidFill>
              <a:srgbClr val="00B050"/>
            </a:solidFill>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Q$196:$Q$289</c:f>
              <c:numCache>
                <c:formatCode>General</c:formatCode>
                <c:ptCount val="94"/>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3</c:v>
                </c:pt>
                <c:pt idx="54">
                  <c:v>2</c:v>
                </c:pt>
                <c:pt idx="55">
                  <c:v>0</c:v>
                </c:pt>
                <c:pt idx="56">
                  <c:v>3</c:v>
                </c:pt>
                <c:pt idx="57">
                  <c:v>2</c:v>
                </c:pt>
                <c:pt idx="58">
                  <c:v>0</c:v>
                </c:pt>
                <c:pt idx="59">
                  <c:v>2</c:v>
                </c:pt>
                <c:pt idx="60">
                  <c:v>3</c:v>
                </c:pt>
                <c:pt idx="61">
                  <c:v>3</c:v>
                </c:pt>
                <c:pt idx="62">
                  <c:v>6</c:v>
                </c:pt>
                <c:pt idx="63">
                  <c:v>2</c:v>
                </c:pt>
                <c:pt idx="64">
                  <c:v>5</c:v>
                </c:pt>
                <c:pt idx="65">
                  <c:v>11</c:v>
                </c:pt>
                <c:pt idx="66">
                  <c:v>11</c:v>
                </c:pt>
                <c:pt idx="67">
                  <c:v>4</c:v>
                </c:pt>
                <c:pt idx="68">
                  <c:v>4</c:v>
                </c:pt>
                <c:pt idx="69">
                  <c:v>5</c:v>
                </c:pt>
                <c:pt idx="70">
                  <c:v>5</c:v>
                </c:pt>
                <c:pt idx="71">
                  <c:v>6</c:v>
                </c:pt>
                <c:pt idx="72">
                  <c:v>4</c:v>
                </c:pt>
                <c:pt idx="73">
                  <c:v>3</c:v>
                </c:pt>
                <c:pt idx="74">
                  <c:v>8</c:v>
                </c:pt>
                <c:pt idx="75">
                  <c:v>12</c:v>
                </c:pt>
                <c:pt idx="76">
                  <c:v>13</c:v>
                </c:pt>
                <c:pt idx="77">
                  <c:v>14</c:v>
                </c:pt>
                <c:pt idx="78">
                  <c:v>17</c:v>
                </c:pt>
                <c:pt idx="79">
                  <c:v>15</c:v>
                </c:pt>
                <c:pt idx="80">
                  <c:v>9</c:v>
                </c:pt>
                <c:pt idx="81">
                  <c:v>10</c:v>
                </c:pt>
                <c:pt idx="82">
                  <c:v>3</c:v>
                </c:pt>
                <c:pt idx="83">
                  <c:v>4</c:v>
                </c:pt>
                <c:pt idx="84">
                  <c:v>3</c:v>
                </c:pt>
                <c:pt idx="85">
                  <c:v>1</c:v>
                </c:pt>
                <c:pt idx="86">
                  <c:v>2</c:v>
                </c:pt>
                <c:pt idx="87">
                  <c:v>2</c:v>
                </c:pt>
                <c:pt idx="88">
                  <c:v>0</c:v>
                </c:pt>
                <c:pt idx="89">
                  <c:v>1</c:v>
                </c:pt>
                <c:pt idx="90">
                  <c:v>0</c:v>
                </c:pt>
                <c:pt idx="91">
                  <c:v>0</c:v>
                </c:pt>
                <c:pt idx="92">
                  <c:v>0</c:v>
                </c:pt>
                <c:pt idx="93">
                  <c:v>0</c:v>
                </c:pt>
              </c:numCache>
            </c:numRef>
          </c:val>
        </c:ser>
        <c:dLbls>
          <c:showLegendKey val="0"/>
          <c:showVal val="0"/>
          <c:showCatName val="0"/>
          <c:showSerName val="0"/>
          <c:showPercent val="0"/>
          <c:showBubbleSize val="0"/>
        </c:dLbls>
        <c:gapWidth val="25"/>
        <c:overlap val="100"/>
        <c:axId val="264455680"/>
        <c:axId val="264457216"/>
      </c:barChart>
      <c:dateAx>
        <c:axId val="264455680"/>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a:pPr>
            <a:endParaRPr lang="en-US"/>
          </a:p>
        </c:txPr>
        <c:crossAx val="264457216"/>
        <c:crosses val="autoZero"/>
        <c:auto val="1"/>
        <c:lblOffset val="100"/>
        <c:baseTimeUnit val="days"/>
        <c:majorUnit val="7"/>
        <c:majorTimeUnit val="days"/>
        <c:minorUnit val="1"/>
        <c:minorTimeUnit val="days"/>
      </c:dateAx>
      <c:valAx>
        <c:axId val="264457216"/>
        <c:scaling>
          <c:orientation val="minMax"/>
          <c:min val="0"/>
        </c:scaling>
        <c:delete val="0"/>
        <c:axPos val="l"/>
        <c:numFmt formatCode="#,##0" sourceLinked="0"/>
        <c:majorTickMark val="out"/>
        <c:minorTickMark val="none"/>
        <c:tickLblPos val="nextTo"/>
        <c:spPr>
          <a:ln w="12700">
            <a:solidFill>
              <a:schemeClr val="tx1"/>
            </a:solidFill>
          </a:ln>
        </c:spPr>
        <c:txPr>
          <a:bodyPr rot="0" vert="horz"/>
          <a:lstStyle/>
          <a:p>
            <a:pPr>
              <a:defRPr/>
            </a:pPr>
            <a:endParaRPr lang="en-US"/>
          </a:p>
        </c:txPr>
        <c:crossAx val="264455680"/>
        <c:crosses val="autoZero"/>
        <c:crossBetween val="between"/>
      </c:valAx>
    </c:plotArea>
    <c:plotVisOnly val="1"/>
    <c:dispBlanksAs val="gap"/>
    <c:showDLblsOverMax val="0"/>
  </c:chart>
  <c:spPr>
    <a:solidFill>
      <a:schemeClr val="lt1"/>
    </a:solidFill>
    <a:ln w="25400" cap="flat" cmpd="sng" algn="ctr">
      <a:noFill/>
      <a:prstDash val="solid"/>
    </a:ln>
    <a:effectLst/>
  </c:spPr>
  <c:txPr>
    <a:bodyPr/>
    <a:lstStyle/>
    <a:p>
      <a:pPr>
        <a:defRPr>
          <a:solidFill>
            <a:schemeClr val="dk1"/>
          </a:solidFill>
          <a:latin typeface="Times New Roman" panose="02020603050405020304" pitchFamily="18" charset="0"/>
          <a:ea typeface="+mn-ea"/>
          <a:cs typeface="Times New Roman" panose="02020603050405020304" pitchFamily="18" charset="0"/>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670399011923712E-2"/>
          <c:y val="5.3181035926122104E-2"/>
          <c:w val="0.89820512126705809"/>
          <c:h val="0.66149363274035189"/>
        </c:manualLayout>
      </c:layout>
      <c:barChart>
        <c:barDir val="col"/>
        <c:grouping val="stacked"/>
        <c:varyColors val="0"/>
        <c:ser>
          <c:idx val="2"/>
          <c:order val="0"/>
          <c:tx>
            <c:v>Site 1 (right bank)</c:v>
          </c:tx>
          <c:spPr>
            <a:solidFill>
              <a:srgbClr val="C00000"/>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F$4:$F$97</c:f>
              <c:numCache>
                <c:formatCode>General</c:formatCode>
                <c:ptCount val="94"/>
                <c:pt idx="0">
                  <c:v>0</c:v>
                </c:pt>
                <c:pt idx="1">
                  <c:v>0</c:v>
                </c:pt>
                <c:pt idx="2">
                  <c:v>0</c:v>
                </c:pt>
                <c:pt idx="3">
                  <c:v>0</c:v>
                </c:pt>
                <c:pt idx="4">
                  <c:v>0</c:v>
                </c:pt>
                <c:pt idx="5">
                  <c:v>0</c:v>
                </c:pt>
                <c:pt idx="6">
                  <c:v>0</c:v>
                </c:pt>
                <c:pt idx="7">
                  <c:v>1</c:v>
                </c:pt>
                <c:pt idx="8">
                  <c:v>1</c:v>
                </c:pt>
                <c:pt idx="9">
                  <c:v>1</c:v>
                </c:pt>
                <c:pt idx="10">
                  <c:v>3</c:v>
                </c:pt>
                <c:pt idx="11">
                  <c:v>16</c:v>
                </c:pt>
                <c:pt idx="12">
                  <c:v>13</c:v>
                </c:pt>
                <c:pt idx="13">
                  <c:v>1</c:v>
                </c:pt>
                <c:pt idx="14">
                  <c:v>7</c:v>
                </c:pt>
                <c:pt idx="15">
                  <c:v>8</c:v>
                </c:pt>
                <c:pt idx="16">
                  <c:v>3</c:v>
                </c:pt>
                <c:pt idx="17">
                  <c:v>5</c:v>
                </c:pt>
                <c:pt idx="18">
                  <c:v>10</c:v>
                </c:pt>
                <c:pt idx="19">
                  <c:v>7</c:v>
                </c:pt>
                <c:pt idx="22">
                  <c:v>7</c:v>
                </c:pt>
                <c:pt idx="23">
                  <c:v>23</c:v>
                </c:pt>
                <c:pt idx="24">
                  <c:v>35</c:v>
                </c:pt>
                <c:pt idx="25">
                  <c:v>26</c:v>
                </c:pt>
                <c:pt idx="26">
                  <c:v>4</c:v>
                </c:pt>
                <c:pt idx="27">
                  <c:v>3</c:v>
                </c:pt>
                <c:pt idx="28">
                  <c:v>10</c:v>
                </c:pt>
                <c:pt idx="29">
                  <c:v>9</c:v>
                </c:pt>
                <c:pt idx="30">
                  <c:v>14</c:v>
                </c:pt>
                <c:pt idx="31">
                  <c:v>7</c:v>
                </c:pt>
                <c:pt idx="32">
                  <c:v>2</c:v>
                </c:pt>
                <c:pt idx="33">
                  <c:v>9</c:v>
                </c:pt>
                <c:pt idx="34">
                  <c:v>4</c:v>
                </c:pt>
                <c:pt idx="35">
                  <c:v>0</c:v>
                </c:pt>
                <c:pt idx="36">
                  <c:v>1</c:v>
                </c:pt>
                <c:pt idx="37">
                  <c:v>1</c:v>
                </c:pt>
                <c:pt idx="38">
                  <c:v>1</c:v>
                </c:pt>
                <c:pt idx="39">
                  <c:v>2</c:v>
                </c:pt>
                <c:pt idx="40">
                  <c:v>2</c:v>
                </c:pt>
                <c:pt idx="41">
                  <c:v>2</c:v>
                </c:pt>
                <c:pt idx="42">
                  <c:v>1</c:v>
                </c:pt>
                <c:pt idx="43">
                  <c:v>1</c:v>
                </c:pt>
                <c:pt idx="44">
                  <c:v>1</c:v>
                </c:pt>
                <c:pt idx="45">
                  <c:v>0</c:v>
                </c:pt>
                <c:pt idx="46">
                  <c:v>0</c:v>
                </c:pt>
                <c:pt idx="47">
                  <c:v>2</c:v>
                </c:pt>
                <c:pt idx="48">
                  <c:v>1</c:v>
                </c:pt>
                <c:pt idx="49">
                  <c:v>1</c:v>
                </c:pt>
                <c:pt idx="50">
                  <c:v>0</c:v>
                </c:pt>
                <c:pt idx="51">
                  <c:v>0</c:v>
                </c:pt>
                <c:pt idx="52">
                  <c:v>1</c:v>
                </c:pt>
                <c:pt idx="53">
                  <c:v>0</c:v>
                </c:pt>
                <c:pt idx="54">
                  <c:v>0</c:v>
                </c:pt>
                <c:pt idx="55">
                  <c:v>1</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ser>
          <c:idx val="3"/>
          <c:order val="1"/>
          <c:tx>
            <c:v>Site 2 (left bank)</c:v>
          </c:tx>
          <c:spPr>
            <a:solidFill>
              <a:schemeClr val="tx2"/>
            </a:solidFill>
            <a:ln w="22225">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F$100:$F$193</c:f>
              <c:numCache>
                <c:formatCode>General</c:formatCode>
                <c:ptCount val="94"/>
                <c:pt idx="6">
                  <c:v>2</c:v>
                </c:pt>
                <c:pt idx="7">
                  <c:v>3</c:v>
                </c:pt>
                <c:pt idx="8">
                  <c:v>6</c:v>
                </c:pt>
                <c:pt idx="9">
                  <c:v>2</c:v>
                </c:pt>
                <c:pt idx="10">
                  <c:v>1</c:v>
                </c:pt>
                <c:pt idx="11">
                  <c:v>1</c:v>
                </c:pt>
                <c:pt idx="12">
                  <c:v>3</c:v>
                </c:pt>
                <c:pt idx="13">
                  <c:v>0</c:v>
                </c:pt>
                <c:pt idx="14">
                  <c:v>2</c:v>
                </c:pt>
                <c:pt idx="15">
                  <c:v>0</c:v>
                </c:pt>
                <c:pt idx="16">
                  <c:v>1</c:v>
                </c:pt>
                <c:pt idx="17">
                  <c:v>5</c:v>
                </c:pt>
                <c:pt idx="18">
                  <c:v>4</c:v>
                </c:pt>
                <c:pt idx="19">
                  <c:v>3</c:v>
                </c:pt>
                <c:pt idx="22">
                  <c:v>0</c:v>
                </c:pt>
                <c:pt idx="23">
                  <c:v>0</c:v>
                </c:pt>
                <c:pt idx="24">
                  <c:v>0</c:v>
                </c:pt>
                <c:pt idx="25">
                  <c:v>1</c:v>
                </c:pt>
                <c:pt idx="26">
                  <c:v>3</c:v>
                </c:pt>
                <c:pt idx="27">
                  <c:v>2</c:v>
                </c:pt>
                <c:pt idx="28">
                  <c:v>1</c:v>
                </c:pt>
                <c:pt idx="29">
                  <c:v>11</c:v>
                </c:pt>
                <c:pt idx="30">
                  <c:v>5</c:v>
                </c:pt>
                <c:pt idx="31">
                  <c:v>5</c:v>
                </c:pt>
                <c:pt idx="32">
                  <c:v>3</c:v>
                </c:pt>
                <c:pt idx="33">
                  <c:v>2</c:v>
                </c:pt>
                <c:pt idx="34">
                  <c:v>2</c:v>
                </c:pt>
                <c:pt idx="35">
                  <c:v>3</c:v>
                </c:pt>
                <c:pt idx="36">
                  <c:v>0</c:v>
                </c:pt>
                <c:pt idx="37">
                  <c:v>2</c:v>
                </c:pt>
                <c:pt idx="38">
                  <c:v>2</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ser>
          <c:idx val="0"/>
          <c:order val="2"/>
          <c:tx>
            <c:v>Site 3 (right bank)</c:v>
          </c:tx>
          <c:spPr>
            <a:solidFill>
              <a:srgbClr val="00B050"/>
            </a:solidFill>
            <a:ln>
              <a:noFill/>
            </a:ln>
          </c:spPr>
          <c:invertIfNegative val="0"/>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F$196:$F$289</c:f>
              <c:numCache>
                <c:formatCode>General</c:formatCode>
                <c:ptCount val="94"/>
                <c:pt idx="3">
                  <c:v>0</c:v>
                </c:pt>
                <c:pt idx="4">
                  <c:v>0</c:v>
                </c:pt>
                <c:pt idx="5">
                  <c:v>2</c:v>
                </c:pt>
                <c:pt idx="6">
                  <c:v>0</c:v>
                </c:pt>
                <c:pt idx="7">
                  <c:v>1</c:v>
                </c:pt>
                <c:pt idx="8">
                  <c:v>3</c:v>
                </c:pt>
                <c:pt idx="9">
                  <c:v>0</c:v>
                </c:pt>
                <c:pt idx="10">
                  <c:v>0</c:v>
                </c:pt>
                <c:pt idx="11">
                  <c:v>1</c:v>
                </c:pt>
                <c:pt idx="12">
                  <c:v>2</c:v>
                </c:pt>
                <c:pt idx="13">
                  <c:v>7</c:v>
                </c:pt>
                <c:pt idx="14">
                  <c:v>7</c:v>
                </c:pt>
                <c:pt idx="15">
                  <c:v>13</c:v>
                </c:pt>
                <c:pt idx="16">
                  <c:v>11</c:v>
                </c:pt>
                <c:pt idx="17">
                  <c:v>3</c:v>
                </c:pt>
                <c:pt idx="18">
                  <c:v>6</c:v>
                </c:pt>
                <c:pt idx="19">
                  <c:v>8</c:v>
                </c:pt>
                <c:pt idx="23">
                  <c:v>3</c:v>
                </c:pt>
                <c:pt idx="24">
                  <c:v>10</c:v>
                </c:pt>
                <c:pt idx="25">
                  <c:v>24</c:v>
                </c:pt>
                <c:pt idx="26">
                  <c:v>16</c:v>
                </c:pt>
                <c:pt idx="27">
                  <c:v>9</c:v>
                </c:pt>
                <c:pt idx="28">
                  <c:v>17</c:v>
                </c:pt>
                <c:pt idx="29">
                  <c:v>16</c:v>
                </c:pt>
                <c:pt idx="30">
                  <c:v>12</c:v>
                </c:pt>
                <c:pt idx="31">
                  <c:v>13</c:v>
                </c:pt>
                <c:pt idx="32">
                  <c:v>5</c:v>
                </c:pt>
                <c:pt idx="33">
                  <c:v>8</c:v>
                </c:pt>
                <c:pt idx="34">
                  <c:v>8</c:v>
                </c:pt>
                <c:pt idx="35">
                  <c:v>10</c:v>
                </c:pt>
                <c:pt idx="36">
                  <c:v>6</c:v>
                </c:pt>
                <c:pt idx="37">
                  <c:v>8</c:v>
                </c:pt>
                <c:pt idx="38">
                  <c:v>2</c:v>
                </c:pt>
                <c:pt idx="39">
                  <c:v>7</c:v>
                </c:pt>
                <c:pt idx="40">
                  <c:v>3</c:v>
                </c:pt>
                <c:pt idx="41">
                  <c:v>4</c:v>
                </c:pt>
                <c:pt idx="42">
                  <c:v>7</c:v>
                </c:pt>
                <c:pt idx="43">
                  <c:v>3</c:v>
                </c:pt>
                <c:pt idx="44">
                  <c:v>5</c:v>
                </c:pt>
                <c:pt idx="45">
                  <c:v>4</c:v>
                </c:pt>
                <c:pt idx="46">
                  <c:v>0</c:v>
                </c:pt>
                <c:pt idx="47">
                  <c:v>1</c:v>
                </c:pt>
                <c:pt idx="48">
                  <c:v>0</c:v>
                </c:pt>
                <c:pt idx="49">
                  <c:v>1</c:v>
                </c:pt>
                <c:pt idx="50">
                  <c:v>0</c:v>
                </c:pt>
                <c:pt idx="51">
                  <c:v>0</c:v>
                </c:pt>
                <c:pt idx="52">
                  <c:v>0</c:v>
                </c:pt>
                <c:pt idx="53">
                  <c:v>0</c:v>
                </c:pt>
                <c:pt idx="54">
                  <c:v>0</c:v>
                </c:pt>
                <c:pt idx="55">
                  <c:v>2</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numCache>
            </c:numRef>
          </c:val>
        </c:ser>
        <c:dLbls>
          <c:showLegendKey val="0"/>
          <c:showVal val="0"/>
          <c:showCatName val="0"/>
          <c:showSerName val="0"/>
          <c:showPercent val="0"/>
          <c:showBubbleSize val="0"/>
        </c:dLbls>
        <c:gapWidth val="25"/>
        <c:overlap val="100"/>
        <c:axId val="264501888"/>
        <c:axId val="264516352"/>
      </c:barChart>
      <c:dateAx>
        <c:axId val="264501888"/>
        <c:scaling>
          <c:orientation val="minMax"/>
          <c:max val="41889"/>
          <c:min val="41796"/>
        </c:scaling>
        <c:delete val="0"/>
        <c:axPos val="b"/>
        <c:title>
          <c:tx>
            <c:rich>
              <a:bodyPr/>
              <a:lstStyle/>
              <a:p>
                <a:pPr>
                  <a:defRPr/>
                </a:pPr>
                <a:r>
                  <a:rPr lang="en-US"/>
                  <a:t>Date (m/d)</a:t>
                </a:r>
              </a:p>
            </c:rich>
          </c:tx>
          <c:layout>
            <c:manualLayout>
              <c:xMode val="edge"/>
              <c:yMode val="edge"/>
              <c:x val="0.47912330546310578"/>
              <c:y val="0.88887236317682516"/>
            </c:manualLayout>
          </c:layout>
          <c:overlay val="0"/>
        </c:title>
        <c:numFmt formatCode="m/d" sourceLinked="0"/>
        <c:majorTickMark val="out"/>
        <c:minorTickMark val="out"/>
        <c:tickLblPos val="nextTo"/>
        <c:spPr>
          <a:ln w="12700">
            <a:solidFill>
              <a:schemeClr val="tx1"/>
            </a:solidFill>
          </a:ln>
        </c:spPr>
        <c:txPr>
          <a:bodyPr rot="-5400000" vert="horz"/>
          <a:lstStyle/>
          <a:p>
            <a:pPr>
              <a:defRPr/>
            </a:pPr>
            <a:endParaRPr lang="en-US"/>
          </a:p>
        </c:txPr>
        <c:crossAx val="264516352"/>
        <c:crosses val="autoZero"/>
        <c:auto val="1"/>
        <c:lblOffset val="100"/>
        <c:baseTimeUnit val="days"/>
        <c:majorUnit val="7"/>
        <c:majorTimeUnit val="days"/>
        <c:minorUnit val="1"/>
        <c:minorTimeUnit val="days"/>
      </c:dateAx>
      <c:valAx>
        <c:axId val="264516352"/>
        <c:scaling>
          <c:orientation val="minMax"/>
          <c:max val="60"/>
          <c:min val="0"/>
        </c:scaling>
        <c:delete val="0"/>
        <c:axPos val="l"/>
        <c:title>
          <c:tx>
            <c:rich>
              <a:bodyPr rot="-5400000" vert="horz"/>
              <a:lstStyle/>
              <a:p>
                <a:pPr>
                  <a:defRPr/>
                </a:pPr>
                <a:r>
                  <a:rPr lang="en-US"/>
                  <a:t>Tags Applied</a:t>
                </a:r>
              </a:p>
            </c:rich>
          </c:tx>
          <c:layout>
            <c:manualLayout>
              <c:xMode val="edge"/>
              <c:yMode val="edge"/>
              <c:x val="1.160628117361618E-3"/>
              <c:y val="0.22769320501603965"/>
            </c:manualLayout>
          </c:layout>
          <c:overlay val="0"/>
        </c:title>
        <c:numFmt formatCode="#,##0" sourceLinked="0"/>
        <c:majorTickMark val="out"/>
        <c:minorTickMark val="none"/>
        <c:tickLblPos val="nextTo"/>
        <c:spPr>
          <a:ln w="12700">
            <a:solidFill>
              <a:schemeClr val="tx1"/>
            </a:solidFill>
          </a:ln>
        </c:spPr>
        <c:txPr>
          <a:bodyPr rot="0" vert="horz"/>
          <a:lstStyle/>
          <a:p>
            <a:pPr>
              <a:defRPr/>
            </a:pPr>
            <a:endParaRPr lang="en-US"/>
          </a:p>
        </c:txPr>
        <c:crossAx val="264501888"/>
        <c:crosses val="autoZero"/>
        <c:crossBetween val="between"/>
        <c:majorUnit val="10"/>
      </c:valAx>
    </c:plotArea>
    <c:legend>
      <c:legendPos val="r"/>
      <c:layout>
        <c:manualLayout>
          <c:xMode val="edge"/>
          <c:yMode val="edge"/>
          <c:x val="0.71592174689504018"/>
          <c:y val="0.28438125789831825"/>
          <c:w val="0.25326460481099655"/>
          <c:h val="0.25837464761349277"/>
        </c:manualLayout>
      </c:layout>
      <c:overlay val="0"/>
    </c:legend>
    <c:plotVisOnly val="1"/>
    <c:dispBlanksAs val="gap"/>
    <c:showDLblsOverMax val="0"/>
  </c:chart>
  <c:spPr>
    <a:solidFill>
      <a:schemeClr val="lt1"/>
    </a:solidFill>
    <a:ln w="25400" cap="flat" cmpd="sng" algn="ctr">
      <a:noFill/>
      <a:prstDash val="solid"/>
    </a:ln>
    <a:effectLst/>
  </c:spPr>
  <c:txPr>
    <a:bodyPr/>
    <a:lstStyle/>
    <a:p>
      <a:pPr>
        <a:defRPr>
          <a:solidFill>
            <a:schemeClr val="dk1"/>
          </a:solidFill>
          <a:latin typeface="Times New Roman" panose="02020603050405020304" pitchFamily="18" charset="0"/>
          <a:ea typeface="+mn-ea"/>
          <a:cs typeface="Times New Roman" panose="02020603050405020304" pitchFamily="18" charset="0"/>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11676549690548E-2"/>
          <c:y val="5.2952124299970503E-2"/>
          <c:w val="0.92371468272349722"/>
          <c:h val="0.74976686737688902"/>
        </c:manualLayout>
      </c:layout>
      <c:areaChart>
        <c:grouping val="standard"/>
        <c:varyColors val="0"/>
        <c:ser>
          <c:idx val="1"/>
          <c:order val="1"/>
          <c:tx>
            <c:v>Effort</c:v>
          </c:tx>
          <c:spPr>
            <a:solidFill>
              <a:schemeClr val="bg1">
                <a:lumMod val="75000"/>
              </a:schemeClr>
            </a:solidFill>
            <a:ln w="28575">
              <a:noFill/>
            </a:ln>
          </c:spPr>
          <c:cat>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D$4:$D$97</c:f>
              <c:numCache>
                <c:formatCode>#,##0.0</c:formatCode>
                <c:ptCount val="94"/>
                <c:pt idx="0">
                  <c:v>8.3333333333333375</c:v>
                </c:pt>
                <c:pt idx="1">
                  <c:v>11.350000000000003</c:v>
                </c:pt>
                <c:pt idx="2">
                  <c:v>13.3</c:v>
                </c:pt>
                <c:pt idx="3">
                  <c:v>13.083333333333336</c:v>
                </c:pt>
                <c:pt idx="4">
                  <c:v>13.25</c:v>
                </c:pt>
                <c:pt idx="5">
                  <c:v>13.666666666666664</c:v>
                </c:pt>
                <c:pt idx="6">
                  <c:v>16.816666666666666</c:v>
                </c:pt>
                <c:pt idx="7">
                  <c:v>14.883333333333333</c:v>
                </c:pt>
                <c:pt idx="8">
                  <c:v>15.116666666666669</c:v>
                </c:pt>
                <c:pt idx="9">
                  <c:v>15.866666666666669</c:v>
                </c:pt>
                <c:pt idx="10">
                  <c:v>17.333333333333332</c:v>
                </c:pt>
                <c:pt idx="11">
                  <c:v>15.683333333333334</c:v>
                </c:pt>
                <c:pt idx="12">
                  <c:v>17.433333333333334</c:v>
                </c:pt>
                <c:pt idx="13">
                  <c:v>17.016666666666666</c:v>
                </c:pt>
                <c:pt idx="14">
                  <c:v>16.266666666666662</c:v>
                </c:pt>
                <c:pt idx="15">
                  <c:v>17.466666666666665</c:v>
                </c:pt>
                <c:pt idx="16">
                  <c:v>16.766666666666662</c:v>
                </c:pt>
                <c:pt idx="17">
                  <c:v>17.583333333333332</c:v>
                </c:pt>
                <c:pt idx="18">
                  <c:v>17.583333333333336</c:v>
                </c:pt>
                <c:pt idx="19">
                  <c:v>17.133333333333329</c:v>
                </c:pt>
                <c:pt idx="22">
                  <c:v>15.916666666666666</c:v>
                </c:pt>
                <c:pt idx="23">
                  <c:v>24</c:v>
                </c:pt>
                <c:pt idx="24">
                  <c:v>23.999999999999996</c:v>
                </c:pt>
                <c:pt idx="25">
                  <c:v>23.666666666666668</c:v>
                </c:pt>
                <c:pt idx="26">
                  <c:v>21.433333333333334</c:v>
                </c:pt>
                <c:pt idx="27">
                  <c:v>18.016666666666666</c:v>
                </c:pt>
                <c:pt idx="28">
                  <c:v>22.883333333333333</c:v>
                </c:pt>
                <c:pt idx="29">
                  <c:v>23.983333333333338</c:v>
                </c:pt>
                <c:pt idx="30">
                  <c:v>23.916666666666664</c:v>
                </c:pt>
                <c:pt idx="31">
                  <c:v>23.383333333333333</c:v>
                </c:pt>
                <c:pt idx="32">
                  <c:v>23.55</c:v>
                </c:pt>
                <c:pt idx="33">
                  <c:v>23.866666666666667</c:v>
                </c:pt>
                <c:pt idx="34">
                  <c:v>24</c:v>
                </c:pt>
                <c:pt idx="35">
                  <c:v>23.899999999999995</c:v>
                </c:pt>
                <c:pt idx="36">
                  <c:v>24</c:v>
                </c:pt>
                <c:pt idx="37">
                  <c:v>19.266666666666666</c:v>
                </c:pt>
                <c:pt idx="38">
                  <c:v>24</c:v>
                </c:pt>
                <c:pt idx="39">
                  <c:v>19.899999999999999</c:v>
                </c:pt>
                <c:pt idx="40">
                  <c:v>24</c:v>
                </c:pt>
                <c:pt idx="41">
                  <c:v>23.866666666666667</c:v>
                </c:pt>
                <c:pt idx="42">
                  <c:v>23.383333333333333</c:v>
                </c:pt>
                <c:pt idx="43">
                  <c:v>11.483333333333331</c:v>
                </c:pt>
                <c:pt idx="44">
                  <c:v>10.58333333333333</c:v>
                </c:pt>
                <c:pt idx="45">
                  <c:v>11.833333333333334</c:v>
                </c:pt>
                <c:pt idx="46">
                  <c:v>11.816666666666668</c:v>
                </c:pt>
                <c:pt idx="47">
                  <c:v>12.166666666666666</c:v>
                </c:pt>
                <c:pt idx="48">
                  <c:v>11.283333333333333</c:v>
                </c:pt>
                <c:pt idx="49">
                  <c:v>12.633333333333329</c:v>
                </c:pt>
                <c:pt idx="50">
                  <c:v>12.066666666666668</c:v>
                </c:pt>
                <c:pt idx="51">
                  <c:v>12.283333333333333</c:v>
                </c:pt>
                <c:pt idx="52">
                  <c:v>12.35</c:v>
                </c:pt>
                <c:pt idx="53">
                  <c:v>12.033333333333335</c:v>
                </c:pt>
                <c:pt idx="54">
                  <c:v>11</c:v>
                </c:pt>
                <c:pt idx="55">
                  <c:v>12.016666666666667</c:v>
                </c:pt>
                <c:pt idx="56">
                  <c:v>11.833333333333336</c:v>
                </c:pt>
                <c:pt idx="57">
                  <c:v>12.000000000000002</c:v>
                </c:pt>
                <c:pt idx="58">
                  <c:v>13.066666666666666</c:v>
                </c:pt>
                <c:pt idx="59">
                  <c:v>12.000000000000002</c:v>
                </c:pt>
                <c:pt idx="60">
                  <c:v>12</c:v>
                </c:pt>
                <c:pt idx="61">
                  <c:v>12.000000000000002</c:v>
                </c:pt>
                <c:pt idx="62">
                  <c:v>12.000000000000002</c:v>
                </c:pt>
                <c:pt idx="63">
                  <c:v>11.999999999999998</c:v>
                </c:pt>
                <c:pt idx="64">
                  <c:v>12.183333333333334</c:v>
                </c:pt>
                <c:pt idx="65">
                  <c:v>12.333333333333336</c:v>
                </c:pt>
                <c:pt idx="66">
                  <c:v>12.066666666666663</c:v>
                </c:pt>
                <c:pt idx="67">
                  <c:v>12.033333333333333</c:v>
                </c:pt>
                <c:pt idx="68">
                  <c:v>12.100000000000001</c:v>
                </c:pt>
                <c:pt idx="69">
                  <c:v>11.983333333333333</c:v>
                </c:pt>
                <c:pt idx="70">
                  <c:v>12.016666666666667</c:v>
                </c:pt>
                <c:pt idx="71">
                  <c:v>12.066666666666666</c:v>
                </c:pt>
                <c:pt idx="72">
                  <c:v>12.016666666666667</c:v>
                </c:pt>
                <c:pt idx="73">
                  <c:v>12.116666666666667</c:v>
                </c:pt>
                <c:pt idx="74">
                  <c:v>11.833333333333334</c:v>
                </c:pt>
                <c:pt idx="75">
                  <c:v>12.15</c:v>
                </c:pt>
                <c:pt idx="76">
                  <c:v>11.999999999999998</c:v>
                </c:pt>
                <c:pt idx="77">
                  <c:v>12.183333333333332</c:v>
                </c:pt>
                <c:pt idx="78">
                  <c:v>12.15</c:v>
                </c:pt>
                <c:pt idx="79">
                  <c:v>12.249999999999996</c:v>
                </c:pt>
                <c:pt idx="80">
                  <c:v>12.066666666666665</c:v>
                </c:pt>
                <c:pt idx="81">
                  <c:v>12.000000000000002</c:v>
                </c:pt>
                <c:pt idx="82">
                  <c:v>12.066666666666666</c:v>
                </c:pt>
                <c:pt idx="83">
                  <c:v>12.1</c:v>
                </c:pt>
                <c:pt idx="84">
                  <c:v>10.5</c:v>
                </c:pt>
                <c:pt idx="85">
                  <c:v>9.9333333333333336</c:v>
                </c:pt>
                <c:pt idx="86">
                  <c:v>9.3666666666666671</c:v>
                </c:pt>
                <c:pt idx="87">
                  <c:v>9.7166666666666668</c:v>
                </c:pt>
                <c:pt idx="88">
                  <c:v>10.1</c:v>
                </c:pt>
                <c:pt idx="89">
                  <c:v>10.183333333333334</c:v>
                </c:pt>
                <c:pt idx="90">
                  <c:v>9.15</c:v>
                </c:pt>
                <c:pt idx="91">
                  <c:v>9.9000000000000039</c:v>
                </c:pt>
                <c:pt idx="92">
                  <c:v>9.7000000000000011</c:v>
                </c:pt>
                <c:pt idx="93">
                  <c:v>9.3333333333333339</c:v>
                </c:pt>
              </c:numCache>
            </c:numRef>
          </c:val>
        </c:ser>
        <c:dLbls>
          <c:showLegendKey val="0"/>
          <c:showVal val="0"/>
          <c:showCatName val="0"/>
          <c:showSerName val="0"/>
          <c:showPercent val="0"/>
          <c:showBubbleSize val="0"/>
        </c:dLbls>
        <c:axId val="264601600"/>
        <c:axId val="264604288"/>
      </c:areaChart>
      <c:scatterChart>
        <c:scatterStyle val="lineMarker"/>
        <c:varyColors val="0"/>
        <c:ser>
          <c:idx val="0"/>
          <c:order val="0"/>
          <c:tx>
            <c:v>RPM</c:v>
          </c:tx>
          <c:spPr>
            <a:ln w="25400">
              <a:solidFill>
                <a:schemeClr val="tx1"/>
              </a:solidFill>
            </a:ln>
          </c:spPr>
          <c:marker>
            <c:symbol val="diamond"/>
            <c:size val="5"/>
            <c:spPr>
              <a:solidFill>
                <a:schemeClr val="tx1"/>
              </a:solidFill>
              <a:ln>
                <a:solidFill>
                  <a:schemeClr val="tx1"/>
                </a:solidFill>
              </a:ln>
            </c:spPr>
          </c:marker>
          <c:xVal>
            <c:numRef>
              <c:f>'Tab_Catch Summary'!$B$4:$B$97</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xVal>
          <c:yVal>
            <c:numRef>
              <c:f>'Tab_Catch Summary'!$C$4:$C$97</c:f>
              <c:numCache>
                <c:formatCode>0.0</c:formatCode>
                <c:ptCount val="94"/>
                <c:pt idx="0">
                  <c:v>3.050847457627119</c:v>
                </c:pt>
                <c:pt idx="1">
                  <c:v>2.8421052631578947</c:v>
                </c:pt>
                <c:pt idx="2">
                  <c:v>2.6865671641791042</c:v>
                </c:pt>
                <c:pt idx="3">
                  <c:v>3.050847457627119</c:v>
                </c:pt>
                <c:pt idx="4">
                  <c:v>3.2727272727272729</c:v>
                </c:pt>
                <c:pt idx="5">
                  <c:v>3.2727272727272729</c:v>
                </c:pt>
                <c:pt idx="6">
                  <c:v>3.1358885017421603</c:v>
                </c:pt>
                <c:pt idx="7">
                  <c:v>2.4699828473413379</c:v>
                </c:pt>
                <c:pt idx="8">
                  <c:v>2.3420074349442377</c:v>
                </c:pt>
                <c:pt idx="9">
                  <c:v>3</c:v>
                </c:pt>
                <c:pt idx="10">
                  <c:v>3.3245382585751977</c:v>
                </c:pt>
                <c:pt idx="11">
                  <c:v>3.8605898123324396</c:v>
                </c:pt>
                <c:pt idx="12">
                  <c:v>4.0540540540540544</c:v>
                </c:pt>
                <c:pt idx="13">
                  <c:v>4.2</c:v>
                </c:pt>
                <c:pt idx="14">
                  <c:v>4</c:v>
                </c:pt>
                <c:pt idx="15">
                  <c:v>3.5643564356435644</c:v>
                </c:pt>
                <c:pt idx="16">
                  <c:v>3.8793103448275863</c:v>
                </c:pt>
                <c:pt idx="17">
                  <c:v>3.1718061674008813</c:v>
                </c:pt>
                <c:pt idx="18">
                  <c:v>3.1802120141342756</c:v>
                </c:pt>
                <c:pt idx="19">
                  <c:v>3.1304347826086953</c:v>
                </c:pt>
                <c:pt idx="22">
                  <c:v>5.0806451612903221</c:v>
                </c:pt>
                <c:pt idx="23">
                  <c:v>4.1379310344827589</c:v>
                </c:pt>
                <c:pt idx="24">
                  <c:v>3.4123222748815167</c:v>
                </c:pt>
                <c:pt idx="25">
                  <c:v>3.6923076923076925</c:v>
                </c:pt>
                <c:pt idx="26">
                  <c:v>4.9655172413793105</c:v>
                </c:pt>
                <c:pt idx="27">
                  <c:v>5.202312138728324</c:v>
                </c:pt>
                <c:pt idx="28">
                  <c:v>5.1724137931034484</c:v>
                </c:pt>
                <c:pt idx="29">
                  <c:v>4.5283018867924527</c:v>
                </c:pt>
                <c:pt idx="30">
                  <c:v>3.9779005524861879</c:v>
                </c:pt>
                <c:pt idx="31">
                  <c:v>4.8</c:v>
                </c:pt>
                <c:pt idx="32">
                  <c:v>5.625</c:v>
                </c:pt>
                <c:pt idx="33">
                  <c:v>5.3731343283582085</c:v>
                </c:pt>
                <c:pt idx="34">
                  <c:v>5.2554744525547452</c:v>
                </c:pt>
                <c:pt idx="35">
                  <c:v>5.2173913043478262</c:v>
                </c:pt>
                <c:pt idx="36">
                  <c:v>5</c:v>
                </c:pt>
                <c:pt idx="37">
                  <c:v>5.1798561151079134</c:v>
                </c:pt>
                <c:pt idx="38">
                  <c:v>5.4961832061068705</c:v>
                </c:pt>
                <c:pt idx="39">
                  <c:v>4.8322147651006713</c:v>
                </c:pt>
                <c:pt idx="40">
                  <c:v>4.3373493975903612</c:v>
                </c:pt>
                <c:pt idx="41">
                  <c:v>4.3113772455089823</c:v>
                </c:pt>
                <c:pt idx="42">
                  <c:v>4</c:v>
                </c:pt>
                <c:pt idx="43">
                  <c:v>4.615384615384615</c:v>
                </c:pt>
                <c:pt idx="44">
                  <c:v>4.3373493975903612</c:v>
                </c:pt>
                <c:pt idx="45">
                  <c:v>4.3902439024390247</c:v>
                </c:pt>
                <c:pt idx="46">
                  <c:v>4.1860465116279073</c:v>
                </c:pt>
                <c:pt idx="47">
                  <c:v>3.6241610738255035</c:v>
                </c:pt>
                <c:pt idx="48">
                  <c:v>3.4951456310679614</c:v>
                </c:pt>
                <c:pt idx="49">
                  <c:v>3.6363636363636367</c:v>
                </c:pt>
                <c:pt idx="50">
                  <c:v>4.354838709677419</c:v>
                </c:pt>
                <c:pt idx="51">
                  <c:v>3.8571428571428572</c:v>
                </c:pt>
                <c:pt idx="52">
                  <c:v>3.4285714285714284</c:v>
                </c:pt>
                <c:pt idx="53">
                  <c:v>3.3027522935779818</c:v>
                </c:pt>
                <c:pt idx="54">
                  <c:v>3.3962264150943398</c:v>
                </c:pt>
                <c:pt idx="55">
                  <c:v>3.4838709677419359</c:v>
                </c:pt>
                <c:pt idx="56">
                  <c:v>3.333333333333333</c:v>
                </c:pt>
                <c:pt idx="57">
                  <c:v>3.4615384615384612</c:v>
                </c:pt>
                <c:pt idx="58">
                  <c:v>3.6734693877551021</c:v>
                </c:pt>
                <c:pt idx="59">
                  <c:v>3.3540372670807455</c:v>
                </c:pt>
                <c:pt idx="60">
                  <c:v>3.6986301369863015</c:v>
                </c:pt>
                <c:pt idx="61">
                  <c:v>3.8848920863309351</c:v>
                </c:pt>
                <c:pt idx="62">
                  <c:v>3.5643564356435644</c:v>
                </c:pt>
                <c:pt idx="63">
                  <c:v>3.3962264150943398</c:v>
                </c:pt>
                <c:pt idx="64">
                  <c:v>3.1858407079646018</c:v>
                </c:pt>
                <c:pt idx="65">
                  <c:v>3.243243243243243</c:v>
                </c:pt>
                <c:pt idx="66">
                  <c:v>2.9268292682926833</c:v>
                </c:pt>
                <c:pt idx="67">
                  <c:v>3.333333333333333</c:v>
                </c:pt>
                <c:pt idx="68">
                  <c:v>3.4177215189873418</c:v>
                </c:pt>
                <c:pt idx="69">
                  <c:v>3.2727272727272729</c:v>
                </c:pt>
                <c:pt idx="70">
                  <c:v>3.0769230769230771</c:v>
                </c:pt>
                <c:pt idx="71">
                  <c:v>3.2727272727272729</c:v>
                </c:pt>
                <c:pt idx="72">
                  <c:v>3.7894736842105265</c:v>
                </c:pt>
                <c:pt idx="73">
                  <c:v>3.9560439560439562</c:v>
                </c:pt>
                <c:pt idx="74">
                  <c:v>3.7696335078534036</c:v>
                </c:pt>
                <c:pt idx="75">
                  <c:v>3.4951456310679614</c:v>
                </c:pt>
                <c:pt idx="76">
                  <c:v>3.2727272727272729</c:v>
                </c:pt>
                <c:pt idx="77">
                  <c:v>3.116883116883117</c:v>
                </c:pt>
                <c:pt idx="78">
                  <c:v>2.8877005347593578</c:v>
                </c:pt>
                <c:pt idx="79">
                  <c:v>2.8877005347593578</c:v>
                </c:pt>
                <c:pt idx="80">
                  <c:v>2.88</c:v>
                </c:pt>
                <c:pt idx="81">
                  <c:v>3.0769230769230771</c:v>
                </c:pt>
                <c:pt idx="82">
                  <c:v>3.3962264150943398</c:v>
                </c:pt>
                <c:pt idx="83">
                  <c:v>3.5526315789473686</c:v>
                </c:pt>
                <c:pt idx="84">
                  <c:v>3.2142857142857144</c:v>
                </c:pt>
                <c:pt idx="85">
                  <c:v>3.333333333333333</c:v>
                </c:pt>
                <c:pt idx="86">
                  <c:v>3.195266272189349</c:v>
                </c:pt>
                <c:pt idx="87">
                  <c:v>3.1764705882352944</c:v>
                </c:pt>
                <c:pt idx="88">
                  <c:v>3.2142857142857144</c:v>
                </c:pt>
                <c:pt idx="89">
                  <c:v>4.0909090909090908</c:v>
                </c:pt>
                <c:pt idx="90">
                  <c:v>3.243243243243243</c:v>
                </c:pt>
                <c:pt idx="91">
                  <c:v>2.8571428571428572</c:v>
                </c:pt>
                <c:pt idx="92">
                  <c:v>3.0769230769230771</c:v>
                </c:pt>
                <c:pt idx="93">
                  <c:v>3</c:v>
                </c:pt>
              </c:numCache>
            </c:numRef>
          </c:yVal>
          <c:smooth val="0"/>
        </c:ser>
        <c:dLbls>
          <c:showLegendKey val="0"/>
          <c:showVal val="0"/>
          <c:showCatName val="0"/>
          <c:showSerName val="0"/>
          <c:showPercent val="0"/>
          <c:showBubbleSize val="0"/>
        </c:dLbls>
        <c:axId val="264606080"/>
        <c:axId val="264607616"/>
      </c:scatterChart>
      <c:dateAx>
        <c:axId val="264601600"/>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a:pPr>
            <a:endParaRPr lang="en-US"/>
          </a:p>
        </c:txPr>
        <c:crossAx val="264604288"/>
        <c:crosses val="autoZero"/>
        <c:auto val="1"/>
        <c:lblOffset val="100"/>
        <c:baseTimeUnit val="days"/>
        <c:majorUnit val="7"/>
        <c:majorTimeUnit val="days"/>
        <c:minorUnit val="1"/>
        <c:minorTimeUnit val="days"/>
      </c:dateAx>
      <c:valAx>
        <c:axId val="264604288"/>
        <c:scaling>
          <c:orientation val="minMax"/>
          <c:max val="24"/>
          <c:min val="0"/>
        </c:scaling>
        <c:delete val="0"/>
        <c:axPos val="l"/>
        <c:numFmt formatCode="#,##0" sourceLinked="0"/>
        <c:majorTickMark val="out"/>
        <c:minorTickMark val="none"/>
        <c:tickLblPos val="nextTo"/>
        <c:spPr>
          <a:ln w="12700">
            <a:solidFill>
              <a:schemeClr val="tx1"/>
            </a:solidFill>
          </a:ln>
        </c:spPr>
        <c:txPr>
          <a:bodyPr rot="0" vert="horz"/>
          <a:lstStyle/>
          <a:p>
            <a:pPr>
              <a:defRPr/>
            </a:pPr>
            <a:endParaRPr lang="en-US"/>
          </a:p>
        </c:txPr>
        <c:crossAx val="264601600"/>
        <c:crosses val="autoZero"/>
        <c:crossBetween val="between"/>
        <c:majorUnit val="4"/>
      </c:valAx>
      <c:valAx>
        <c:axId val="264606080"/>
        <c:scaling>
          <c:orientation val="minMax"/>
        </c:scaling>
        <c:delete val="1"/>
        <c:axPos val="b"/>
        <c:numFmt formatCode="d\-mmm" sourceLinked="1"/>
        <c:majorTickMark val="out"/>
        <c:minorTickMark val="none"/>
        <c:tickLblPos val="none"/>
        <c:crossAx val="264607616"/>
        <c:crossesAt val="0"/>
        <c:crossBetween val="midCat"/>
      </c:valAx>
      <c:valAx>
        <c:axId val="264607616"/>
        <c:scaling>
          <c:orientation val="minMax"/>
          <c:max val="8"/>
          <c:min val="0"/>
        </c:scaling>
        <c:delete val="0"/>
        <c:axPos val="r"/>
        <c:numFmt formatCode="0" sourceLinked="0"/>
        <c:majorTickMark val="out"/>
        <c:minorTickMark val="none"/>
        <c:tickLblPos val="nextTo"/>
        <c:spPr>
          <a:ln w="12700">
            <a:solidFill>
              <a:schemeClr val="tx1"/>
            </a:solidFill>
          </a:ln>
        </c:spPr>
        <c:txPr>
          <a:bodyPr rot="0" vert="horz"/>
          <a:lstStyle/>
          <a:p>
            <a:pPr>
              <a:defRPr/>
            </a:pPr>
            <a:endParaRPr lang="en-US"/>
          </a:p>
        </c:txPr>
        <c:crossAx val="264606080"/>
        <c:crosses val="max"/>
        <c:crossBetween val="midCat"/>
        <c:majorUnit val="2"/>
      </c:valAx>
    </c:plotArea>
    <c:legend>
      <c:legendPos val="r"/>
      <c:layout>
        <c:manualLayout>
          <c:xMode val="edge"/>
          <c:yMode val="edge"/>
          <c:x val="0.34779064381658176"/>
          <c:y val="0.5527671396998145"/>
          <c:w val="0.24441974164994082"/>
          <c:h val="0.11833188075643103"/>
        </c:manualLayout>
      </c:layout>
      <c:overlay val="0"/>
      <c:spPr>
        <a:solidFill>
          <a:sysClr val="window" lastClr="FFFFFF"/>
        </a:solidFill>
      </c:spPr>
      <c:txPr>
        <a:bodyPr/>
        <a:lstStyle/>
        <a:p>
          <a:pPr>
            <a:defRPr sz="900"/>
          </a:pPr>
          <a:endParaRPr lang="en-US"/>
        </a:p>
      </c:txPr>
    </c:legend>
    <c:plotVisOnly val="1"/>
    <c:dispBlanksAs val="gap"/>
    <c:showDLblsOverMax val="0"/>
  </c:chart>
  <c:spPr>
    <a:ln>
      <a:noFill/>
    </a:ln>
  </c:spPr>
  <c:txPr>
    <a:bodyPr/>
    <a:lstStyle/>
    <a:p>
      <a:pPr>
        <a:defRPr sz="1000" b="0" i="0" u="none" strike="noStrike" baseline="0">
          <a:solidFill>
            <a:srgbClr val="000000"/>
          </a:solidFill>
          <a:latin typeface="Times New Roman"/>
          <a:ea typeface="Times New Roman"/>
          <a:cs typeface="Times New Roman"/>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11676549690548E-2"/>
          <c:y val="4.5821999522786913E-2"/>
          <c:w val="0.92371468272349722"/>
          <c:h val="0.75689699215407524"/>
        </c:manualLayout>
      </c:layout>
      <c:areaChart>
        <c:grouping val="standard"/>
        <c:varyColors val="0"/>
        <c:ser>
          <c:idx val="1"/>
          <c:order val="1"/>
          <c:tx>
            <c:v>Effort</c:v>
          </c:tx>
          <c:spPr>
            <a:solidFill>
              <a:schemeClr val="bg1">
                <a:lumMod val="75000"/>
              </a:schemeClr>
            </a:solidFill>
            <a:ln w="28575">
              <a:noFill/>
            </a:ln>
          </c:spPr>
          <c:cat>
            <c:numRef>
              <c:f>'Tab_Catch Summary'!$B$100:$B$193</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cat>
          <c:val>
            <c:numRef>
              <c:f>'Tab_Catch Summary'!$D$100:$D$193</c:f>
              <c:numCache>
                <c:formatCode>#,##0.0</c:formatCode>
                <c:ptCount val="94"/>
                <c:pt idx="6">
                  <c:v>12.366666666666667</c:v>
                </c:pt>
                <c:pt idx="7">
                  <c:v>14.883333333333331</c:v>
                </c:pt>
                <c:pt idx="8">
                  <c:v>15.600000000000001</c:v>
                </c:pt>
                <c:pt idx="9">
                  <c:v>15.850000000000003</c:v>
                </c:pt>
                <c:pt idx="10">
                  <c:v>16.716666666666665</c:v>
                </c:pt>
                <c:pt idx="11">
                  <c:v>15.25</c:v>
                </c:pt>
                <c:pt idx="12">
                  <c:v>16.066666666666666</c:v>
                </c:pt>
                <c:pt idx="13">
                  <c:v>16.483333333333334</c:v>
                </c:pt>
                <c:pt idx="14">
                  <c:v>16.149999999999999</c:v>
                </c:pt>
                <c:pt idx="15">
                  <c:v>16.533333333333335</c:v>
                </c:pt>
                <c:pt idx="16">
                  <c:v>16.016666666666666</c:v>
                </c:pt>
                <c:pt idx="17">
                  <c:v>17.2</c:v>
                </c:pt>
                <c:pt idx="18">
                  <c:v>17.233333333333334</c:v>
                </c:pt>
                <c:pt idx="19">
                  <c:v>16.416666666666668</c:v>
                </c:pt>
                <c:pt idx="22">
                  <c:v>8.8000000000000007</c:v>
                </c:pt>
                <c:pt idx="23">
                  <c:v>17.600000000000001</c:v>
                </c:pt>
                <c:pt idx="24">
                  <c:v>24.000000000000004</c:v>
                </c:pt>
                <c:pt idx="25">
                  <c:v>23.833333333333332</c:v>
                </c:pt>
                <c:pt idx="26">
                  <c:v>23.216666666666665</c:v>
                </c:pt>
                <c:pt idx="27">
                  <c:v>17.75</c:v>
                </c:pt>
                <c:pt idx="28">
                  <c:v>9.7833333333333332</c:v>
                </c:pt>
                <c:pt idx="29">
                  <c:v>24</c:v>
                </c:pt>
                <c:pt idx="30">
                  <c:v>24.000000000000004</c:v>
                </c:pt>
                <c:pt idx="31">
                  <c:v>24</c:v>
                </c:pt>
                <c:pt idx="32">
                  <c:v>23.916666666666668</c:v>
                </c:pt>
                <c:pt idx="33">
                  <c:v>24</c:v>
                </c:pt>
                <c:pt idx="34">
                  <c:v>24</c:v>
                </c:pt>
                <c:pt idx="35">
                  <c:v>24</c:v>
                </c:pt>
                <c:pt idx="36">
                  <c:v>24</c:v>
                </c:pt>
                <c:pt idx="37">
                  <c:v>24</c:v>
                </c:pt>
                <c:pt idx="38">
                  <c:v>24</c:v>
                </c:pt>
                <c:pt idx="39">
                  <c:v>24</c:v>
                </c:pt>
                <c:pt idx="40">
                  <c:v>23.700000000000003</c:v>
                </c:pt>
                <c:pt idx="41">
                  <c:v>24</c:v>
                </c:pt>
                <c:pt idx="42">
                  <c:v>23.033333333333335</c:v>
                </c:pt>
                <c:pt idx="43">
                  <c:v>10.133333333333333</c:v>
                </c:pt>
                <c:pt idx="44">
                  <c:v>11.783333333333333</c:v>
                </c:pt>
                <c:pt idx="45">
                  <c:v>11.766666666666671</c:v>
                </c:pt>
                <c:pt idx="46">
                  <c:v>11.699999999999998</c:v>
                </c:pt>
                <c:pt idx="47">
                  <c:v>11.966666666666669</c:v>
                </c:pt>
                <c:pt idx="48">
                  <c:v>12.05</c:v>
                </c:pt>
                <c:pt idx="49">
                  <c:v>12.016666666666667</c:v>
                </c:pt>
                <c:pt idx="50">
                  <c:v>11.983333333333336</c:v>
                </c:pt>
                <c:pt idx="51">
                  <c:v>12.016666666666669</c:v>
                </c:pt>
                <c:pt idx="52">
                  <c:v>12.016666666666667</c:v>
                </c:pt>
                <c:pt idx="53">
                  <c:v>11.883333333333333</c:v>
                </c:pt>
                <c:pt idx="54">
                  <c:v>11.9</c:v>
                </c:pt>
                <c:pt idx="55">
                  <c:v>12.016666666666664</c:v>
                </c:pt>
                <c:pt idx="56">
                  <c:v>12.1</c:v>
                </c:pt>
                <c:pt idx="57">
                  <c:v>12</c:v>
                </c:pt>
                <c:pt idx="58">
                  <c:v>11.999999999999996</c:v>
                </c:pt>
                <c:pt idx="59">
                  <c:v>11.999999999999998</c:v>
                </c:pt>
                <c:pt idx="60">
                  <c:v>12</c:v>
                </c:pt>
                <c:pt idx="61">
                  <c:v>12.000000000000002</c:v>
                </c:pt>
                <c:pt idx="62">
                  <c:v>12.000000000000002</c:v>
                </c:pt>
                <c:pt idx="63">
                  <c:v>12.000000000000002</c:v>
                </c:pt>
                <c:pt idx="64">
                  <c:v>12.000000000000002</c:v>
                </c:pt>
                <c:pt idx="65">
                  <c:v>12.033333333333333</c:v>
                </c:pt>
                <c:pt idx="66">
                  <c:v>12</c:v>
                </c:pt>
                <c:pt idx="67">
                  <c:v>12</c:v>
                </c:pt>
                <c:pt idx="68">
                  <c:v>12.000000000000002</c:v>
                </c:pt>
                <c:pt idx="69">
                  <c:v>11.833333333333334</c:v>
                </c:pt>
                <c:pt idx="70">
                  <c:v>11.999999999999996</c:v>
                </c:pt>
                <c:pt idx="71">
                  <c:v>12.000000000000002</c:v>
                </c:pt>
                <c:pt idx="72">
                  <c:v>12.016666666666667</c:v>
                </c:pt>
                <c:pt idx="73">
                  <c:v>11.999999999999996</c:v>
                </c:pt>
                <c:pt idx="74">
                  <c:v>12</c:v>
                </c:pt>
                <c:pt idx="75">
                  <c:v>12.083333333333334</c:v>
                </c:pt>
                <c:pt idx="76">
                  <c:v>12</c:v>
                </c:pt>
                <c:pt idx="77">
                  <c:v>11.999999999999996</c:v>
                </c:pt>
                <c:pt idx="78">
                  <c:v>12.1</c:v>
                </c:pt>
                <c:pt idx="79">
                  <c:v>12.1</c:v>
                </c:pt>
                <c:pt idx="80">
                  <c:v>12.066666666666666</c:v>
                </c:pt>
                <c:pt idx="81">
                  <c:v>12</c:v>
                </c:pt>
                <c:pt idx="82">
                  <c:v>12.033333333333333</c:v>
                </c:pt>
                <c:pt idx="83">
                  <c:v>12</c:v>
                </c:pt>
                <c:pt idx="84">
                  <c:v>10.55</c:v>
                </c:pt>
                <c:pt idx="85">
                  <c:v>9.8333333333333339</c:v>
                </c:pt>
                <c:pt idx="86">
                  <c:v>9.2666666666666622</c:v>
                </c:pt>
                <c:pt idx="87">
                  <c:v>9.0333333333333332</c:v>
                </c:pt>
                <c:pt idx="88">
                  <c:v>10.050000000000001</c:v>
                </c:pt>
                <c:pt idx="89">
                  <c:v>10.466666666666669</c:v>
                </c:pt>
                <c:pt idx="90">
                  <c:v>9.4833333333333325</c:v>
                </c:pt>
                <c:pt idx="91">
                  <c:v>9.9333333333333318</c:v>
                </c:pt>
                <c:pt idx="92">
                  <c:v>10.033333333333333</c:v>
                </c:pt>
                <c:pt idx="93">
                  <c:v>9.15</c:v>
                </c:pt>
              </c:numCache>
            </c:numRef>
          </c:val>
        </c:ser>
        <c:dLbls>
          <c:showLegendKey val="0"/>
          <c:showVal val="0"/>
          <c:showCatName val="0"/>
          <c:showSerName val="0"/>
          <c:showPercent val="0"/>
          <c:showBubbleSize val="0"/>
        </c:dLbls>
        <c:axId val="264642944"/>
        <c:axId val="264645632"/>
      </c:areaChart>
      <c:scatterChart>
        <c:scatterStyle val="lineMarker"/>
        <c:varyColors val="0"/>
        <c:ser>
          <c:idx val="0"/>
          <c:order val="0"/>
          <c:tx>
            <c:v>RPM</c:v>
          </c:tx>
          <c:spPr>
            <a:ln w="25400">
              <a:solidFill>
                <a:schemeClr val="tx1"/>
              </a:solidFill>
            </a:ln>
          </c:spPr>
          <c:marker>
            <c:symbol val="diamond"/>
            <c:size val="5"/>
            <c:spPr>
              <a:solidFill>
                <a:schemeClr val="tx1"/>
              </a:solidFill>
              <a:ln>
                <a:solidFill>
                  <a:schemeClr val="tx1"/>
                </a:solidFill>
              </a:ln>
            </c:spPr>
          </c:marker>
          <c:xVal>
            <c:numRef>
              <c:f>'Tab_Catch Summary'!$B$100:$B$193</c:f>
              <c:numCache>
                <c:formatCode>d\-mmm</c:formatCode>
                <c:ptCount val="94"/>
                <c:pt idx="0">
                  <c:v>41796</c:v>
                </c:pt>
                <c:pt idx="1">
                  <c:v>41797</c:v>
                </c:pt>
                <c:pt idx="2">
                  <c:v>41798</c:v>
                </c:pt>
                <c:pt idx="3">
                  <c:v>41799</c:v>
                </c:pt>
                <c:pt idx="4">
                  <c:v>41800</c:v>
                </c:pt>
                <c:pt idx="5">
                  <c:v>41801</c:v>
                </c:pt>
                <c:pt idx="6">
                  <c:v>41802</c:v>
                </c:pt>
                <c:pt idx="7">
                  <c:v>41803</c:v>
                </c:pt>
                <c:pt idx="8">
                  <c:v>41804</c:v>
                </c:pt>
                <c:pt idx="9">
                  <c:v>41805</c:v>
                </c:pt>
                <c:pt idx="10">
                  <c:v>41806</c:v>
                </c:pt>
                <c:pt idx="11">
                  <c:v>41807</c:v>
                </c:pt>
                <c:pt idx="12">
                  <c:v>41808</c:v>
                </c:pt>
                <c:pt idx="13">
                  <c:v>41809</c:v>
                </c:pt>
                <c:pt idx="14">
                  <c:v>41810</c:v>
                </c:pt>
                <c:pt idx="15">
                  <c:v>41811</c:v>
                </c:pt>
                <c:pt idx="16">
                  <c:v>41812</c:v>
                </c:pt>
                <c:pt idx="17">
                  <c:v>41813</c:v>
                </c:pt>
                <c:pt idx="18">
                  <c:v>41814</c:v>
                </c:pt>
                <c:pt idx="19">
                  <c:v>41815</c:v>
                </c:pt>
                <c:pt idx="20">
                  <c:v>41816</c:v>
                </c:pt>
                <c:pt idx="21">
                  <c:v>41817</c:v>
                </c:pt>
                <c:pt idx="22">
                  <c:v>41818</c:v>
                </c:pt>
                <c:pt idx="23">
                  <c:v>41819</c:v>
                </c:pt>
                <c:pt idx="24">
                  <c:v>41820</c:v>
                </c:pt>
                <c:pt idx="25">
                  <c:v>41821</c:v>
                </c:pt>
                <c:pt idx="26">
                  <c:v>41822</c:v>
                </c:pt>
                <c:pt idx="27">
                  <c:v>41823</c:v>
                </c:pt>
                <c:pt idx="28">
                  <c:v>41824</c:v>
                </c:pt>
                <c:pt idx="29">
                  <c:v>41825</c:v>
                </c:pt>
                <c:pt idx="30">
                  <c:v>41826</c:v>
                </c:pt>
                <c:pt idx="31">
                  <c:v>41827</c:v>
                </c:pt>
                <c:pt idx="32">
                  <c:v>41828</c:v>
                </c:pt>
                <c:pt idx="33">
                  <c:v>41829</c:v>
                </c:pt>
                <c:pt idx="34">
                  <c:v>41830</c:v>
                </c:pt>
                <c:pt idx="35">
                  <c:v>41831</c:v>
                </c:pt>
                <c:pt idx="36">
                  <c:v>41832</c:v>
                </c:pt>
                <c:pt idx="37">
                  <c:v>41833</c:v>
                </c:pt>
                <c:pt idx="38">
                  <c:v>41834</c:v>
                </c:pt>
                <c:pt idx="39">
                  <c:v>41835</c:v>
                </c:pt>
                <c:pt idx="40">
                  <c:v>41836</c:v>
                </c:pt>
                <c:pt idx="41">
                  <c:v>41837</c:v>
                </c:pt>
                <c:pt idx="42">
                  <c:v>41838</c:v>
                </c:pt>
                <c:pt idx="43">
                  <c:v>41839</c:v>
                </c:pt>
                <c:pt idx="44">
                  <c:v>41840</c:v>
                </c:pt>
                <c:pt idx="45">
                  <c:v>41841</c:v>
                </c:pt>
                <c:pt idx="46">
                  <c:v>41842</c:v>
                </c:pt>
                <c:pt idx="47">
                  <c:v>41843</c:v>
                </c:pt>
                <c:pt idx="48">
                  <c:v>41844</c:v>
                </c:pt>
                <c:pt idx="49">
                  <c:v>41845</c:v>
                </c:pt>
                <c:pt idx="50">
                  <c:v>41846</c:v>
                </c:pt>
                <c:pt idx="51">
                  <c:v>41847</c:v>
                </c:pt>
                <c:pt idx="52">
                  <c:v>41848</c:v>
                </c:pt>
                <c:pt idx="53">
                  <c:v>41849</c:v>
                </c:pt>
                <c:pt idx="54">
                  <c:v>41850</c:v>
                </c:pt>
                <c:pt idx="55">
                  <c:v>41851</c:v>
                </c:pt>
                <c:pt idx="56">
                  <c:v>41852</c:v>
                </c:pt>
                <c:pt idx="57">
                  <c:v>41853</c:v>
                </c:pt>
                <c:pt idx="58">
                  <c:v>41854</c:v>
                </c:pt>
                <c:pt idx="59">
                  <c:v>41855</c:v>
                </c:pt>
                <c:pt idx="60">
                  <c:v>41856</c:v>
                </c:pt>
                <c:pt idx="61">
                  <c:v>41857</c:v>
                </c:pt>
                <c:pt idx="62">
                  <c:v>41858</c:v>
                </c:pt>
                <c:pt idx="63">
                  <c:v>41859</c:v>
                </c:pt>
                <c:pt idx="64">
                  <c:v>41860</c:v>
                </c:pt>
                <c:pt idx="65">
                  <c:v>41861</c:v>
                </c:pt>
                <c:pt idx="66">
                  <c:v>41862</c:v>
                </c:pt>
                <c:pt idx="67">
                  <c:v>41863</c:v>
                </c:pt>
                <c:pt idx="68">
                  <c:v>41864</c:v>
                </c:pt>
                <c:pt idx="69">
                  <c:v>41865</c:v>
                </c:pt>
                <c:pt idx="70">
                  <c:v>41866</c:v>
                </c:pt>
                <c:pt idx="71">
                  <c:v>41867</c:v>
                </c:pt>
                <c:pt idx="72">
                  <c:v>41868</c:v>
                </c:pt>
                <c:pt idx="73">
                  <c:v>41869</c:v>
                </c:pt>
                <c:pt idx="74">
                  <c:v>41870</c:v>
                </c:pt>
                <c:pt idx="75">
                  <c:v>41871</c:v>
                </c:pt>
                <c:pt idx="76">
                  <c:v>41872</c:v>
                </c:pt>
                <c:pt idx="77">
                  <c:v>41873</c:v>
                </c:pt>
                <c:pt idx="78">
                  <c:v>41874</c:v>
                </c:pt>
                <c:pt idx="79">
                  <c:v>41875</c:v>
                </c:pt>
                <c:pt idx="80">
                  <c:v>41876</c:v>
                </c:pt>
                <c:pt idx="81">
                  <c:v>41877</c:v>
                </c:pt>
                <c:pt idx="82">
                  <c:v>41878</c:v>
                </c:pt>
                <c:pt idx="83">
                  <c:v>41879</c:v>
                </c:pt>
                <c:pt idx="84">
                  <c:v>41880</c:v>
                </c:pt>
                <c:pt idx="85">
                  <c:v>41881</c:v>
                </c:pt>
                <c:pt idx="86">
                  <c:v>41882</c:v>
                </c:pt>
                <c:pt idx="87">
                  <c:v>41883</c:v>
                </c:pt>
                <c:pt idx="88">
                  <c:v>41884</c:v>
                </c:pt>
                <c:pt idx="89">
                  <c:v>41885</c:v>
                </c:pt>
                <c:pt idx="90">
                  <c:v>41886</c:v>
                </c:pt>
                <c:pt idx="91">
                  <c:v>41887</c:v>
                </c:pt>
                <c:pt idx="92">
                  <c:v>41888</c:v>
                </c:pt>
                <c:pt idx="93">
                  <c:v>41889</c:v>
                </c:pt>
              </c:numCache>
            </c:numRef>
          </c:xVal>
          <c:yVal>
            <c:numRef>
              <c:f>'Tab_Catch Summary'!$C$100:$C$193</c:f>
              <c:numCache>
                <c:formatCode>0.0</c:formatCode>
                <c:ptCount val="94"/>
                <c:pt idx="6">
                  <c:v>5</c:v>
                </c:pt>
                <c:pt idx="7">
                  <c:v>4.6905537459283391</c:v>
                </c:pt>
                <c:pt idx="8">
                  <c:v>4.2352941176470589</c:v>
                </c:pt>
                <c:pt idx="9">
                  <c:v>4.7682119205298017</c:v>
                </c:pt>
                <c:pt idx="10">
                  <c:v>5.3389830508474576</c:v>
                </c:pt>
                <c:pt idx="11">
                  <c:v>5.0991501416430598</c:v>
                </c:pt>
                <c:pt idx="12">
                  <c:v>5.3571428571428568</c:v>
                </c:pt>
                <c:pt idx="13">
                  <c:v>5.1136363636363633</c:v>
                </c:pt>
                <c:pt idx="14">
                  <c:v>5.6603773584905657</c:v>
                </c:pt>
                <c:pt idx="15">
                  <c:v>5.1923076923076925</c:v>
                </c:pt>
                <c:pt idx="16">
                  <c:v>5.76</c:v>
                </c:pt>
                <c:pt idx="17">
                  <c:v>5.333333333333333</c:v>
                </c:pt>
                <c:pt idx="18">
                  <c:v>5.3731343283582085</c:v>
                </c:pt>
                <c:pt idx="19">
                  <c:v>5.2173913043478262</c:v>
                </c:pt>
                <c:pt idx="22">
                  <c:v>6.0674157303370784</c:v>
                </c:pt>
                <c:pt idx="23">
                  <c:v>6.2608695652173907</c:v>
                </c:pt>
                <c:pt idx="24">
                  <c:v>5.625</c:v>
                </c:pt>
                <c:pt idx="25">
                  <c:v>5.8064516129032251</c:v>
                </c:pt>
                <c:pt idx="26">
                  <c:v>5.76</c:v>
                </c:pt>
                <c:pt idx="27">
                  <c:v>6.1538461538461542</c:v>
                </c:pt>
                <c:pt idx="28">
                  <c:v>5</c:v>
                </c:pt>
                <c:pt idx="29">
                  <c:v>5.1428571428571423</c:v>
                </c:pt>
                <c:pt idx="30">
                  <c:v>5.1428571428571423</c:v>
                </c:pt>
                <c:pt idx="31">
                  <c:v>5.6692913385826769</c:v>
                </c:pt>
                <c:pt idx="32">
                  <c:v>5.7142857142857144</c:v>
                </c:pt>
                <c:pt idx="33">
                  <c:v>5.4545454545454541</c:v>
                </c:pt>
                <c:pt idx="34">
                  <c:v>5.5813953488372094</c:v>
                </c:pt>
                <c:pt idx="35">
                  <c:v>5.625</c:v>
                </c:pt>
                <c:pt idx="36">
                  <c:v>5.4135338345864659</c:v>
                </c:pt>
                <c:pt idx="37">
                  <c:v>5.5813953488372094</c:v>
                </c:pt>
                <c:pt idx="38">
                  <c:v>5.625</c:v>
                </c:pt>
                <c:pt idx="39">
                  <c:v>5.2173913043478262</c:v>
                </c:pt>
                <c:pt idx="40">
                  <c:v>5.333333333333333</c:v>
                </c:pt>
                <c:pt idx="41">
                  <c:v>5.4961832061068705</c:v>
                </c:pt>
                <c:pt idx="42">
                  <c:v>5.1063829787234036</c:v>
                </c:pt>
                <c:pt idx="43">
                  <c:v>4.8648648648648649</c:v>
                </c:pt>
                <c:pt idx="44">
                  <c:v>5.7142857142857144</c:v>
                </c:pt>
                <c:pt idx="45">
                  <c:v>6</c:v>
                </c:pt>
                <c:pt idx="46">
                  <c:v>5.2941176470588234</c:v>
                </c:pt>
                <c:pt idx="47">
                  <c:v>5.3465346534653468</c:v>
                </c:pt>
                <c:pt idx="48">
                  <c:v>4.9315068493150687</c:v>
                </c:pt>
                <c:pt idx="49">
                  <c:v>5.2941176470588234</c:v>
                </c:pt>
                <c:pt idx="50">
                  <c:v>5.3465346534653468</c:v>
                </c:pt>
                <c:pt idx="51">
                  <c:v>5.7446808510638299</c:v>
                </c:pt>
                <c:pt idx="52">
                  <c:v>5.4545454545454541</c:v>
                </c:pt>
                <c:pt idx="53">
                  <c:v>4.9315068493150687</c:v>
                </c:pt>
                <c:pt idx="54">
                  <c:v>4.5</c:v>
                </c:pt>
                <c:pt idx="55">
                  <c:v>5</c:v>
                </c:pt>
                <c:pt idx="56">
                  <c:v>5.070422535211268</c:v>
                </c:pt>
                <c:pt idx="57">
                  <c:v>5.070422535211268</c:v>
                </c:pt>
                <c:pt idx="58">
                  <c:v>5.2173913043478262</c:v>
                </c:pt>
                <c:pt idx="59">
                  <c:v>5.1428571428571423</c:v>
                </c:pt>
                <c:pt idx="60">
                  <c:v>5.0943396226415096</c:v>
                </c:pt>
                <c:pt idx="61">
                  <c:v>5.2941176470588234</c:v>
                </c:pt>
                <c:pt idx="62">
                  <c:v>5.1428571428571423</c:v>
                </c:pt>
                <c:pt idx="63">
                  <c:v>4.9315068493150687</c:v>
                </c:pt>
                <c:pt idx="64">
                  <c:v>4.0449438202247192</c:v>
                </c:pt>
                <c:pt idx="65">
                  <c:v>4.9315068493150687</c:v>
                </c:pt>
                <c:pt idx="66">
                  <c:v>4.8648648648648649</c:v>
                </c:pt>
                <c:pt idx="67">
                  <c:v>4.9541284403669721</c:v>
                </c:pt>
                <c:pt idx="68">
                  <c:v>5.0943396226415096</c:v>
                </c:pt>
                <c:pt idx="69">
                  <c:v>4.8</c:v>
                </c:pt>
                <c:pt idx="70">
                  <c:v>5.070422535211268</c:v>
                </c:pt>
                <c:pt idx="71">
                  <c:v>5.2941176470588234</c:v>
                </c:pt>
                <c:pt idx="72">
                  <c:v>5.3731343283582085</c:v>
                </c:pt>
                <c:pt idx="73">
                  <c:v>5.625</c:v>
                </c:pt>
                <c:pt idx="74">
                  <c:v>5.5384615384615392</c:v>
                </c:pt>
                <c:pt idx="75">
                  <c:v>5.1428571428571423</c:v>
                </c:pt>
                <c:pt idx="76">
                  <c:v>5.070422535211268</c:v>
                </c:pt>
                <c:pt idx="77">
                  <c:v>4.8648648648648649</c:v>
                </c:pt>
                <c:pt idx="78">
                  <c:v>4.9090909090909092</c:v>
                </c:pt>
                <c:pt idx="79">
                  <c:v>4.8214285714285712</c:v>
                </c:pt>
                <c:pt idx="80">
                  <c:v>4.4444444444444438</c:v>
                </c:pt>
                <c:pt idx="81">
                  <c:v>4.8648648648648649</c:v>
                </c:pt>
                <c:pt idx="82">
                  <c:v>5.0943396226415096</c:v>
                </c:pt>
                <c:pt idx="83">
                  <c:v>5.4545454545454541</c:v>
                </c:pt>
                <c:pt idx="84">
                  <c:v>5.5384615384615392</c:v>
                </c:pt>
                <c:pt idx="85">
                  <c:v>5.2941176470588234</c:v>
                </c:pt>
                <c:pt idx="86">
                  <c:v>5.2427184466019412</c:v>
                </c:pt>
                <c:pt idx="87">
                  <c:v>4.9090909090909092</c:v>
                </c:pt>
                <c:pt idx="88">
                  <c:v>4.9315068493150687</c:v>
                </c:pt>
                <c:pt idx="89">
                  <c:v>5.7142857142857144</c:v>
                </c:pt>
                <c:pt idx="90">
                  <c:v>5.3731343283582085</c:v>
                </c:pt>
                <c:pt idx="91">
                  <c:v>4.8648648648648649</c:v>
                </c:pt>
                <c:pt idx="92">
                  <c:v>5.4545454545454541</c:v>
                </c:pt>
                <c:pt idx="93">
                  <c:v>5.2941176470588234</c:v>
                </c:pt>
              </c:numCache>
            </c:numRef>
          </c:yVal>
          <c:smooth val="0"/>
        </c:ser>
        <c:dLbls>
          <c:showLegendKey val="0"/>
          <c:showVal val="0"/>
          <c:showCatName val="0"/>
          <c:showSerName val="0"/>
          <c:showPercent val="0"/>
          <c:showBubbleSize val="0"/>
        </c:dLbls>
        <c:axId val="264659712"/>
        <c:axId val="264661248"/>
      </c:scatterChart>
      <c:dateAx>
        <c:axId val="264642944"/>
        <c:scaling>
          <c:orientation val="minMax"/>
          <c:max val="41889"/>
          <c:min val="41796"/>
        </c:scaling>
        <c:delete val="0"/>
        <c:axPos val="b"/>
        <c:numFmt formatCode="m/d" sourceLinked="0"/>
        <c:majorTickMark val="out"/>
        <c:minorTickMark val="out"/>
        <c:tickLblPos val="nextTo"/>
        <c:spPr>
          <a:ln w="12700">
            <a:solidFill>
              <a:schemeClr val="tx1"/>
            </a:solidFill>
          </a:ln>
        </c:spPr>
        <c:txPr>
          <a:bodyPr rot="-5400000" vert="horz"/>
          <a:lstStyle/>
          <a:p>
            <a:pPr>
              <a:defRPr/>
            </a:pPr>
            <a:endParaRPr lang="en-US"/>
          </a:p>
        </c:txPr>
        <c:crossAx val="264645632"/>
        <c:crosses val="autoZero"/>
        <c:auto val="1"/>
        <c:lblOffset val="100"/>
        <c:baseTimeUnit val="days"/>
        <c:majorUnit val="7"/>
        <c:majorTimeUnit val="days"/>
        <c:minorUnit val="1"/>
        <c:minorTimeUnit val="days"/>
      </c:dateAx>
      <c:valAx>
        <c:axId val="264645632"/>
        <c:scaling>
          <c:orientation val="minMax"/>
          <c:max val="24"/>
          <c:min val="0"/>
        </c:scaling>
        <c:delete val="0"/>
        <c:axPos val="l"/>
        <c:numFmt formatCode="#,##0" sourceLinked="0"/>
        <c:majorTickMark val="out"/>
        <c:minorTickMark val="none"/>
        <c:tickLblPos val="nextTo"/>
        <c:spPr>
          <a:ln w="12700">
            <a:solidFill>
              <a:schemeClr val="tx1"/>
            </a:solidFill>
          </a:ln>
        </c:spPr>
        <c:txPr>
          <a:bodyPr rot="0" vert="horz"/>
          <a:lstStyle/>
          <a:p>
            <a:pPr>
              <a:defRPr/>
            </a:pPr>
            <a:endParaRPr lang="en-US"/>
          </a:p>
        </c:txPr>
        <c:crossAx val="264642944"/>
        <c:crosses val="autoZero"/>
        <c:crossBetween val="between"/>
        <c:majorUnit val="4"/>
      </c:valAx>
      <c:valAx>
        <c:axId val="264659712"/>
        <c:scaling>
          <c:orientation val="minMax"/>
        </c:scaling>
        <c:delete val="1"/>
        <c:axPos val="b"/>
        <c:numFmt formatCode="d\-mmm" sourceLinked="1"/>
        <c:majorTickMark val="out"/>
        <c:minorTickMark val="none"/>
        <c:tickLblPos val="none"/>
        <c:crossAx val="264661248"/>
        <c:crosses val="autoZero"/>
        <c:crossBetween val="midCat"/>
      </c:valAx>
      <c:valAx>
        <c:axId val="264661248"/>
        <c:scaling>
          <c:orientation val="minMax"/>
          <c:max val="8"/>
          <c:min val="0"/>
        </c:scaling>
        <c:delete val="0"/>
        <c:axPos val="r"/>
        <c:numFmt formatCode="#,##0" sourceLinked="0"/>
        <c:majorTickMark val="out"/>
        <c:minorTickMark val="none"/>
        <c:tickLblPos val="nextTo"/>
        <c:spPr>
          <a:ln w="12700">
            <a:solidFill>
              <a:schemeClr val="tx1"/>
            </a:solidFill>
          </a:ln>
        </c:spPr>
        <c:txPr>
          <a:bodyPr rot="0" vert="horz"/>
          <a:lstStyle/>
          <a:p>
            <a:pPr>
              <a:defRPr/>
            </a:pPr>
            <a:endParaRPr lang="en-US"/>
          </a:p>
        </c:txPr>
        <c:crossAx val="264659712"/>
        <c:crosses val="max"/>
        <c:crossBetween val="midCat"/>
        <c:majorUnit val="2"/>
      </c:valAx>
    </c:plotArea>
    <c:plotVisOnly val="1"/>
    <c:dispBlanksAs val="gap"/>
    <c:showDLblsOverMax val="0"/>
  </c:chart>
  <c:spPr>
    <a:ln>
      <a:noFill/>
    </a:ln>
  </c:spPr>
  <c:txPr>
    <a:bodyPr/>
    <a:lstStyle/>
    <a:p>
      <a:pPr>
        <a:defRPr sz="1000" b="0" i="0" u="none" strike="noStrike" baseline="0">
          <a:solidFill>
            <a:srgbClr val="000000"/>
          </a:solidFill>
          <a:latin typeface="Times New Roman"/>
          <a:ea typeface="Times New Roman"/>
          <a:cs typeface="Times New Roman"/>
        </a:defRPr>
      </a:pPr>
      <a:endParaRPr lang="en-US"/>
    </a:p>
  </c:txPr>
  <c:printSettings>
    <c:headerFooter/>
    <c:pageMargins b="0.75000000000001321" l="0.70000000000000095" r="0.70000000000000095" t="0.75000000000001321" header="0.30000000000000032" footer="0.30000000000000032"/>
    <c:pageSetup/>
  </c:printSettings>
  <c:userShapes r:id="rId1"/>
</c:chartSpace>
</file>

<file path=xl/drawings/_rels/drawing14.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xdr:col>
      <xdr:colOff>0</xdr:colOff>
      <xdr:row>2</xdr:row>
      <xdr:rowOff>0</xdr:rowOff>
    </xdr:from>
    <xdr:to>
      <xdr:col>6</xdr:col>
      <xdr:colOff>209550</xdr:colOff>
      <xdr:row>4</xdr:row>
      <xdr:rowOff>92075</xdr:rowOff>
    </xdr:to>
    <xdr:sp macro="" textlink="">
      <xdr:nvSpPr>
        <xdr:cNvPr id="2" name="TextBox 1"/>
        <xdr:cNvSpPr txBox="1"/>
      </xdr:nvSpPr>
      <xdr:spPr>
        <a:xfrm>
          <a:off x="814917" y="508000"/>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10.xml><?xml version="1.0" encoding="utf-8"?>
<c:userShapes xmlns:c="http://schemas.openxmlformats.org/drawingml/2006/chart">
  <cdr:relSizeAnchor xmlns:cdr="http://schemas.openxmlformats.org/drawingml/2006/chartDrawing">
    <cdr:from>
      <cdr:x>0.09256</cdr:x>
      <cdr:y>0.07047</cdr:y>
    </cdr:from>
    <cdr:to>
      <cdr:x>0.22519</cdr:x>
      <cdr:y>0.20923</cdr:y>
    </cdr:to>
    <cdr:sp macro="" textlink="">
      <cdr:nvSpPr>
        <cdr:cNvPr id="2" name="TextBox 2"/>
        <cdr:cNvSpPr txBox="1"/>
      </cdr:nvSpPr>
      <cdr:spPr>
        <a:xfrm xmlns:a="http://schemas.openxmlformats.org/drawingml/2006/main">
          <a:off x="493738" y="108732"/>
          <a:ext cx="707448" cy="2141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CA" sz="1200" b="1">
              <a:latin typeface="Times New Roman" pitchFamily="18" charset="0"/>
              <a:cs typeface="Times New Roman" pitchFamily="18" charset="0"/>
            </a:rPr>
            <a:t>Pink</a:t>
          </a:r>
        </a:p>
      </cdr:txBody>
    </cdr:sp>
  </cdr:relSizeAnchor>
</c:userShapes>
</file>

<file path=xl/drawings/drawing11.xml><?xml version="1.0" encoding="utf-8"?>
<c:userShapes xmlns:c="http://schemas.openxmlformats.org/drawingml/2006/chart">
  <cdr:relSizeAnchor xmlns:cdr="http://schemas.openxmlformats.org/drawingml/2006/chartDrawing">
    <cdr:from>
      <cdr:x>0.0918</cdr:x>
      <cdr:y>0.07027</cdr:y>
    </cdr:from>
    <cdr:to>
      <cdr:x>0.21444</cdr:x>
      <cdr:y>0.20903</cdr:y>
    </cdr:to>
    <cdr:sp macro="" textlink="">
      <cdr:nvSpPr>
        <cdr:cNvPr id="3" name="TextBox 2"/>
        <cdr:cNvSpPr txBox="1"/>
      </cdr:nvSpPr>
      <cdr:spPr>
        <a:xfrm xmlns:a="http://schemas.openxmlformats.org/drawingml/2006/main">
          <a:off x="489669" y="108432"/>
          <a:ext cx="654162" cy="2141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CA" sz="1200" b="1">
              <a:latin typeface="Times New Roman" pitchFamily="18" charset="0"/>
              <a:cs typeface="Times New Roman" pitchFamily="18" charset="0"/>
            </a:rPr>
            <a:t>Chum</a:t>
          </a:r>
        </a:p>
      </cdr:txBody>
    </cdr:sp>
  </cdr:relSizeAnchor>
</c:userShapes>
</file>

<file path=xl/drawings/drawing12.xml><?xml version="1.0" encoding="utf-8"?>
<c:userShapes xmlns:c="http://schemas.openxmlformats.org/drawingml/2006/chart">
  <cdr:relSizeAnchor xmlns:cdr="http://schemas.openxmlformats.org/drawingml/2006/chartDrawing">
    <cdr:from>
      <cdr:x>0.09172</cdr:x>
      <cdr:y>0.06418</cdr:y>
    </cdr:from>
    <cdr:to>
      <cdr:x>0.21801</cdr:x>
      <cdr:y>0.20294</cdr:y>
    </cdr:to>
    <cdr:sp macro="" textlink="">
      <cdr:nvSpPr>
        <cdr:cNvPr id="2" name="TextBox 2"/>
        <cdr:cNvSpPr txBox="1"/>
      </cdr:nvSpPr>
      <cdr:spPr>
        <a:xfrm xmlns:a="http://schemas.openxmlformats.org/drawingml/2006/main">
          <a:off x="489250" y="99031"/>
          <a:ext cx="673631" cy="2141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CA" sz="1200" b="1">
              <a:latin typeface="Times New Roman" pitchFamily="18" charset="0"/>
              <a:cs typeface="Times New Roman" pitchFamily="18" charset="0"/>
            </a:rPr>
            <a:t>Coho</a:t>
          </a:r>
        </a:p>
      </cdr:txBody>
    </cdr:sp>
  </cdr:relSizeAnchor>
</c:userShapes>
</file>

<file path=xl/drawings/drawing13.xml><?xml version="1.0" encoding="utf-8"?>
<c:userShapes xmlns:c="http://schemas.openxmlformats.org/drawingml/2006/chart">
  <cdr:relSizeAnchor xmlns:cdr="http://schemas.openxmlformats.org/drawingml/2006/chartDrawing">
    <cdr:from>
      <cdr:x>0.08671</cdr:x>
      <cdr:y>0.03342</cdr:y>
    </cdr:from>
    <cdr:to>
      <cdr:x>0.22509</cdr:x>
      <cdr:y>0.25926</cdr:y>
    </cdr:to>
    <cdr:sp macro="" textlink="">
      <cdr:nvSpPr>
        <cdr:cNvPr id="3" name="TextBox 2"/>
        <cdr:cNvSpPr txBox="1"/>
      </cdr:nvSpPr>
      <cdr:spPr>
        <a:xfrm xmlns:a="http://schemas.openxmlformats.org/drawingml/2006/main">
          <a:off x="480697" y="68758"/>
          <a:ext cx="767116" cy="4646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CA" sz="1200" b="1">
              <a:latin typeface="Times New Roman" pitchFamily="18" charset="0"/>
              <a:cs typeface="Times New Roman" pitchFamily="18" charset="0"/>
            </a:rPr>
            <a:t>Chinook</a:t>
          </a:r>
        </a:p>
        <a:p xmlns:a="http://schemas.openxmlformats.org/drawingml/2006/main">
          <a:pPr algn="ctr"/>
          <a:r>
            <a:rPr lang="en-CA" sz="1000" b="1">
              <a:latin typeface="Times New Roman" pitchFamily="18" charset="0"/>
              <a:cs typeface="Times New Roman" pitchFamily="18" charset="0"/>
            </a:rPr>
            <a:t>(≥ 50 cm)</a:t>
          </a:r>
          <a:endParaRPr lang="en-CA" sz="1100" b="1">
            <a:latin typeface="Times New Roman" pitchFamily="18" charset="0"/>
            <a:cs typeface="Times New Roman" pitchFamily="18"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0</xdr:colOff>
      <xdr:row>0</xdr:row>
      <xdr:rowOff>1</xdr:rowOff>
    </xdr:from>
    <xdr:to>
      <xdr:col>10</xdr:col>
      <xdr:colOff>0</xdr:colOff>
      <xdr:row>8</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8</xdr:row>
      <xdr:rowOff>0</xdr:rowOff>
    </xdr:from>
    <xdr:to>
      <xdr:col>10</xdr:col>
      <xdr:colOff>0</xdr:colOff>
      <xdr:row>16</xdr:row>
      <xdr:rowOff>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16</xdr:row>
      <xdr:rowOff>28575</xdr:rowOff>
    </xdr:from>
    <xdr:to>
      <xdr:col>10</xdr:col>
      <xdr:colOff>0</xdr:colOff>
      <xdr:row>24</xdr:row>
      <xdr:rowOff>2857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30</xdr:row>
      <xdr:rowOff>0</xdr:rowOff>
    </xdr:from>
    <xdr:to>
      <xdr:col>5</xdr:col>
      <xdr:colOff>476250</xdr:colOff>
      <xdr:row>32</xdr:row>
      <xdr:rowOff>85725</xdr:rowOff>
    </xdr:to>
    <xdr:sp macro="" textlink="">
      <xdr:nvSpPr>
        <xdr:cNvPr id="5" name="TextBox 4"/>
        <xdr:cNvSpPr txBox="1"/>
      </xdr:nvSpPr>
      <xdr:spPr>
        <a:xfrm>
          <a:off x="295275" y="4733925"/>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69606</cdr:x>
      <cdr:y>0.04969</cdr:y>
    </cdr:from>
    <cdr:to>
      <cdr:x>0.96456</cdr:x>
      <cdr:y>0.25</cdr:y>
    </cdr:to>
    <cdr:sp macro="" textlink="">
      <cdr:nvSpPr>
        <cdr:cNvPr id="3" name="TextBox 2"/>
        <cdr:cNvSpPr txBox="1"/>
      </cdr:nvSpPr>
      <cdr:spPr>
        <a:xfrm xmlns:a="http://schemas.openxmlformats.org/drawingml/2006/main">
          <a:off x="4057543" y="64368"/>
          <a:ext cx="1565167" cy="25948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CA" sz="1100" b="1">
              <a:latin typeface="Times New Roman" pitchFamily="18" charset="0"/>
              <a:cs typeface="Times New Roman" pitchFamily="18" charset="0"/>
            </a:rPr>
            <a:t>Site 1 (Right Bank)</a:t>
          </a:r>
        </a:p>
      </cdr:txBody>
    </cdr:sp>
  </cdr:relSizeAnchor>
</c:userShapes>
</file>

<file path=xl/drawings/drawing16.xml><?xml version="1.0" encoding="utf-8"?>
<c:userShapes xmlns:c="http://schemas.openxmlformats.org/drawingml/2006/chart">
  <cdr:relSizeAnchor xmlns:cdr="http://schemas.openxmlformats.org/drawingml/2006/chartDrawing">
    <cdr:from>
      <cdr:x>0.35521</cdr:x>
      <cdr:y>0.28819</cdr:y>
    </cdr:from>
    <cdr:to>
      <cdr:x>0.55521</cdr:x>
      <cdr:y>0.62153</cdr:y>
    </cdr:to>
    <cdr:sp macro="" textlink="">
      <cdr:nvSpPr>
        <cdr:cNvPr id="2" name="TextBox 1"/>
        <cdr:cNvSpPr txBox="1"/>
      </cdr:nvSpPr>
      <cdr:spPr>
        <a:xfrm xmlns:a="http://schemas.openxmlformats.org/drawingml/2006/main">
          <a:off x="1624013" y="79057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CA"/>
        </a:p>
      </cdr:txBody>
    </cdr:sp>
  </cdr:relSizeAnchor>
  <cdr:relSizeAnchor xmlns:cdr="http://schemas.openxmlformats.org/drawingml/2006/chartDrawing">
    <cdr:from>
      <cdr:x>0.71639</cdr:x>
      <cdr:y>0.05059</cdr:y>
    </cdr:from>
    <cdr:to>
      <cdr:x>0.95999</cdr:x>
      <cdr:y>0.20261</cdr:y>
    </cdr:to>
    <cdr:sp macro="" textlink="">
      <cdr:nvSpPr>
        <cdr:cNvPr id="3" name="TextBox 2"/>
        <cdr:cNvSpPr txBox="1"/>
      </cdr:nvSpPr>
      <cdr:spPr>
        <a:xfrm xmlns:a="http://schemas.openxmlformats.org/drawingml/2006/main">
          <a:off x="4176052" y="73725"/>
          <a:ext cx="1420018" cy="22154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CA" sz="1100" b="1">
              <a:latin typeface="Times New Roman" pitchFamily="18" charset="0"/>
              <a:cs typeface="Times New Roman" pitchFamily="18" charset="0"/>
            </a:rPr>
            <a:t>Site 2 (Left Bank)</a:t>
          </a:r>
        </a:p>
      </cdr:txBody>
    </cdr:sp>
  </cdr:relSizeAnchor>
</c:userShapes>
</file>

<file path=xl/drawings/drawing17.xml><?xml version="1.0" encoding="utf-8"?>
<c:userShapes xmlns:c="http://schemas.openxmlformats.org/drawingml/2006/chart">
  <cdr:relSizeAnchor xmlns:cdr="http://schemas.openxmlformats.org/drawingml/2006/chartDrawing">
    <cdr:from>
      <cdr:x>0.72619</cdr:x>
      <cdr:y>0.03919</cdr:y>
    </cdr:from>
    <cdr:to>
      <cdr:x>0.96979</cdr:x>
      <cdr:y>0.20915</cdr:y>
    </cdr:to>
    <cdr:sp macro="" textlink="">
      <cdr:nvSpPr>
        <cdr:cNvPr id="3" name="TextBox 2"/>
        <cdr:cNvSpPr txBox="1"/>
      </cdr:nvSpPr>
      <cdr:spPr>
        <a:xfrm xmlns:a="http://schemas.openxmlformats.org/drawingml/2006/main">
          <a:off x="4233179" y="57113"/>
          <a:ext cx="1420018" cy="2476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CA" sz="1100" b="1">
              <a:latin typeface="Times New Roman" pitchFamily="18" charset="0"/>
              <a:cs typeface="Times New Roman" pitchFamily="18" charset="0"/>
            </a:rPr>
            <a:t>Site 3 (Right Bank)</a:t>
          </a:r>
        </a:p>
      </cdr:txBody>
    </cdr:sp>
  </cdr:relSizeAnchor>
</c:userShapes>
</file>

<file path=xl/drawings/drawing18.xml><?xml version="1.0" encoding="utf-8"?>
<xdr:wsDr xmlns:xdr="http://schemas.openxmlformats.org/drawingml/2006/spreadsheetDrawing" xmlns:a="http://schemas.openxmlformats.org/drawingml/2006/main">
  <xdr:twoCellAnchor>
    <xdr:from>
      <xdr:col>2</xdr:col>
      <xdr:colOff>290512</xdr:colOff>
      <xdr:row>0</xdr:row>
      <xdr:rowOff>152399</xdr:rowOff>
    </xdr:from>
    <xdr:to>
      <xdr:col>9</xdr:col>
      <xdr:colOff>595312</xdr:colOff>
      <xdr:row>12</xdr:row>
      <xdr:rowOff>7143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18</xdr:row>
      <xdr:rowOff>0</xdr:rowOff>
    </xdr:from>
    <xdr:to>
      <xdr:col>8</xdr:col>
      <xdr:colOff>19050</xdr:colOff>
      <xdr:row>20</xdr:row>
      <xdr:rowOff>85725</xdr:rowOff>
    </xdr:to>
    <xdr:sp macro="" textlink="">
      <xdr:nvSpPr>
        <xdr:cNvPr id="3" name="TextBox 2"/>
        <xdr:cNvSpPr txBox="1"/>
      </xdr:nvSpPr>
      <xdr:spPr>
        <a:xfrm>
          <a:off x="2628900" y="2914650"/>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13</xdr:row>
      <xdr:rowOff>0</xdr:rowOff>
    </xdr:from>
    <xdr:to>
      <xdr:col>3</xdr:col>
      <xdr:colOff>114300</xdr:colOff>
      <xdr:row>15</xdr:row>
      <xdr:rowOff>85725</xdr:rowOff>
    </xdr:to>
    <xdr:sp macro="" textlink="">
      <xdr:nvSpPr>
        <xdr:cNvPr id="2" name="TextBox 1"/>
        <xdr:cNvSpPr txBox="1"/>
      </xdr:nvSpPr>
      <xdr:spPr>
        <a:xfrm>
          <a:off x="0" y="2219325"/>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5</xdr:col>
      <xdr:colOff>516466</xdr:colOff>
      <xdr:row>5</xdr:row>
      <xdr:rowOff>92075</xdr:rowOff>
    </xdr:to>
    <xdr:sp macro="" textlink="">
      <xdr:nvSpPr>
        <xdr:cNvPr id="2" name="TextBox 1"/>
        <xdr:cNvSpPr txBox="1"/>
      </xdr:nvSpPr>
      <xdr:spPr>
        <a:xfrm>
          <a:off x="518583" y="645583"/>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2</xdr:col>
      <xdr:colOff>1323</xdr:colOff>
      <xdr:row>70</xdr:row>
      <xdr:rowOff>26458</xdr:rowOff>
    </xdr:from>
    <xdr:to>
      <xdr:col>32</xdr:col>
      <xdr:colOff>640556</xdr:colOff>
      <xdr:row>76</xdr:row>
      <xdr:rowOff>33601</xdr:rowOff>
    </xdr:to>
    <xdr:sp macro="" textlink="">
      <xdr:nvSpPr>
        <xdr:cNvPr id="2" name="TextBox 1"/>
        <xdr:cNvSpPr txBox="1"/>
      </xdr:nvSpPr>
      <xdr:spPr>
        <a:xfrm>
          <a:off x="15601156" y="11318875"/>
          <a:ext cx="7052733" cy="95964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select tag_id, </a:t>
          </a:r>
          <a:r>
            <a:rPr lang="en-CA" sz="1100">
              <a:solidFill>
                <a:schemeClr val="dk1"/>
              </a:solidFill>
              <a:effectLst/>
              <a:latin typeface="+mn-lt"/>
              <a:ea typeface="+mn-ea"/>
              <a:cs typeface="+mn-cs"/>
            </a:rPr>
            <a:t>vanity_no , </a:t>
          </a:r>
          <a:r>
            <a:rPr lang="en-CA" sz="1100"/>
            <a:t>species_code from (</a:t>
          </a:r>
        </a:p>
        <a:p>
          <a:r>
            <a:rPr lang="en-CA" sz="1100"/>
            <a:t>select * from tags inner join species on tags.species_id = species.species_id where </a:t>
          </a:r>
        </a:p>
        <a:p>
          <a:r>
            <a:rPr lang="en-CA" sz="1100"/>
            <a:t>channel = 917 and code = 26</a:t>
          </a:r>
        </a:p>
        <a:p>
          <a:r>
            <a:rPr lang="en-CA" sz="1100"/>
            <a:t>) inner join sites on sites.site_id = tag_site</a:t>
          </a:r>
        </a:p>
        <a:p>
          <a:endParaRPr lang="en-CA" sz="1100"/>
        </a:p>
        <a:p>
          <a:endParaRPr lang="en-CA" sz="1100"/>
        </a:p>
      </xdr:txBody>
    </xdr:sp>
    <xdr:clientData/>
  </xdr:twoCellAnchor>
  <xdr:twoCellAnchor>
    <xdr:from>
      <xdr:col>1</xdr:col>
      <xdr:colOff>0</xdr:colOff>
      <xdr:row>1</xdr:row>
      <xdr:rowOff>0</xdr:rowOff>
    </xdr:from>
    <xdr:to>
      <xdr:col>7</xdr:col>
      <xdr:colOff>188383</xdr:colOff>
      <xdr:row>3</xdr:row>
      <xdr:rowOff>92075</xdr:rowOff>
    </xdr:to>
    <xdr:sp macro="" textlink="">
      <xdr:nvSpPr>
        <xdr:cNvPr id="3" name="TextBox 2"/>
        <xdr:cNvSpPr txBox="1"/>
      </xdr:nvSpPr>
      <xdr:spPr>
        <a:xfrm>
          <a:off x="476250" y="338667"/>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0</xdr:colOff>
      <xdr:row>3</xdr:row>
      <xdr:rowOff>0</xdr:rowOff>
    </xdr:from>
    <xdr:to>
      <xdr:col>14</xdr:col>
      <xdr:colOff>9525</xdr:colOff>
      <xdr:row>5</xdr:row>
      <xdr:rowOff>28575</xdr:rowOff>
    </xdr:to>
    <xdr:sp macro="" textlink="">
      <xdr:nvSpPr>
        <xdr:cNvPr id="2" name="TextBox 1"/>
        <xdr:cNvSpPr txBox="1"/>
      </xdr:nvSpPr>
      <xdr:spPr>
        <a:xfrm>
          <a:off x="1209675" y="2095500"/>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5</xdr:row>
      <xdr:rowOff>0</xdr:rowOff>
    </xdr:from>
    <xdr:to>
      <xdr:col>7</xdr:col>
      <xdr:colOff>47625</xdr:colOff>
      <xdr:row>6</xdr:row>
      <xdr:rowOff>200025</xdr:rowOff>
    </xdr:to>
    <xdr:sp macro="" textlink="">
      <xdr:nvSpPr>
        <xdr:cNvPr id="2" name="TextBox 1"/>
        <xdr:cNvSpPr txBox="1"/>
      </xdr:nvSpPr>
      <xdr:spPr>
        <a:xfrm>
          <a:off x="0" y="990600"/>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8</xdr:col>
      <xdr:colOff>276224</xdr:colOff>
      <xdr:row>0</xdr:row>
      <xdr:rowOff>1</xdr:rowOff>
    </xdr:from>
    <xdr:to>
      <xdr:col>16</xdr:col>
      <xdr:colOff>0</xdr:colOff>
      <xdr:row>9</xdr:row>
      <xdr:rowOff>0</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8</xdr:col>
      <xdr:colOff>0</xdr:colOff>
      <xdr:row>12</xdr:row>
      <xdr:rowOff>0</xdr:rowOff>
    </xdr:to>
    <xdr:graphicFrame macro="">
      <xdr:nvGraphicFramePr>
        <xdr:cNvPr id="3"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xdr:colOff>
      <xdr:row>9</xdr:row>
      <xdr:rowOff>0</xdr:rowOff>
    </xdr:from>
    <xdr:to>
      <xdr:col>16</xdr:col>
      <xdr:colOff>0</xdr:colOff>
      <xdr:row>18</xdr:row>
      <xdr:rowOff>0</xdr:rowOff>
    </xdr:to>
    <xdr:graphicFrame macro="">
      <xdr:nvGraphicFramePr>
        <xdr:cNvPr id="5"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18</xdr:row>
      <xdr:rowOff>1</xdr:rowOff>
    </xdr:from>
    <xdr:to>
      <xdr:col>16</xdr:col>
      <xdr:colOff>0</xdr:colOff>
      <xdr:row>27</xdr:row>
      <xdr:rowOff>1</xdr:rowOff>
    </xdr:to>
    <xdr:graphicFrame macro="">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0</xdr:colOff>
      <xdr:row>27</xdr:row>
      <xdr:rowOff>0</xdr:rowOff>
    </xdr:from>
    <xdr:to>
      <xdr:col>16</xdr:col>
      <xdr:colOff>0</xdr:colOff>
      <xdr:row>36</xdr:row>
      <xdr:rowOff>0</xdr:rowOff>
    </xdr:to>
    <xdr:graphicFrame macro="">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0</xdr:colOff>
      <xdr:row>36</xdr:row>
      <xdr:rowOff>1</xdr:rowOff>
    </xdr:from>
    <xdr:to>
      <xdr:col>16</xdr:col>
      <xdr:colOff>0</xdr:colOff>
      <xdr:row>45</xdr:row>
      <xdr:rowOff>1</xdr:rowOff>
    </xdr:to>
    <xdr:graphicFrame macro="">
      <xdr:nvGraphicFramePr>
        <xdr:cNvPr id="8"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17</xdr:row>
      <xdr:rowOff>0</xdr:rowOff>
    </xdr:from>
    <xdr:to>
      <xdr:col>8</xdr:col>
      <xdr:colOff>0</xdr:colOff>
      <xdr:row>29</xdr:row>
      <xdr:rowOff>0</xdr:rowOff>
    </xdr:to>
    <xdr:graphicFrame macro="">
      <xdr:nvGraphicFramePr>
        <xdr:cNvPr id="10"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35</xdr:row>
      <xdr:rowOff>0</xdr:rowOff>
    </xdr:from>
    <xdr:to>
      <xdr:col>5</xdr:col>
      <xdr:colOff>57150</xdr:colOff>
      <xdr:row>37</xdr:row>
      <xdr:rowOff>66675</xdr:rowOff>
    </xdr:to>
    <xdr:sp macro="" textlink="">
      <xdr:nvSpPr>
        <xdr:cNvPr id="9" name="TextBox 8"/>
        <xdr:cNvSpPr txBox="1"/>
      </xdr:nvSpPr>
      <xdr:spPr>
        <a:xfrm>
          <a:off x="276225" y="5895975"/>
          <a:ext cx="3067050" cy="409575"/>
        </a:xfrm>
        <a:prstGeom prst="rect">
          <a:avLst/>
        </a:prstGeom>
        <a:solidFill>
          <a:schemeClr val="accent6"/>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ese data have only been reviewed to QC2 level</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0606</cdr:x>
      <cdr:y>0.03424</cdr:y>
    </cdr:from>
    <cdr:to>
      <cdr:x>0.20893</cdr:x>
      <cdr:y>0.39216</cdr:y>
    </cdr:to>
    <cdr:sp macro="" textlink="">
      <cdr:nvSpPr>
        <cdr:cNvPr id="3" name="TextBox 2"/>
        <cdr:cNvSpPr txBox="1"/>
      </cdr:nvSpPr>
      <cdr:spPr>
        <a:xfrm xmlns:a="http://schemas.openxmlformats.org/drawingml/2006/main">
          <a:off x="323240" y="49899"/>
          <a:ext cx="791193" cy="521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CA" sz="1200" b="1">
              <a:latin typeface="Times New Roman" pitchFamily="18" charset="0"/>
              <a:cs typeface="Times New Roman" pitchFamily="18" charset="0"/>
            </a:rPr>
            <a:t>Large Chinook</a:t>
          </a:r>
          <a:endParaRPr lang="en-CA" sz="1600" b="1">
            <a:latin typeface="Times New Roman" pitchFamily="18" charset="0"/>
            <a:cs typeface="Times New Roman" pitchFamily="18" charset="0"/>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09451</cdr:x>
      <cdr:y>0.01884</cdr:y>
    </cdr:from>
    <cdr:to>
      <cdr:x>0.23368</cdr:x>
      <cdr:y>0.2439</cdr:y>
    </cdr:to>
    <cdr:sp macro="" textlink="">
      <cdr:nvSpPr>
        <cdr:cNvPr id="5" name="TextBox 2"/>
        <cdr:cNvSpPr txBox="1"/>
      </cdr:nvSpPr>
      <cdr:spPr>
        <a:xfrm xmlns:a="http://schemas.openxmlformats.org/drawingml/2006/main">
          <a:off x="523896" y="36787"/>
          <a:ext cx="771504" cy="4394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CA" sz="1200" b="1">
              <a:latin typeface="Times New Roman" pitchFamily="18" charset="0"/>
              <a:cs typeface="Times New Roman" pitchFamily="18" charset="0"/>
            </a:rPr>
            <a:t>Chinook</a:t>
          </a:r>
        </a:p>
        <a:p xmlns:a="http://schemas.openxmlformats.org/drawingml/2006/main">
          <a:pPr algn="ctr"/>
          <a:r>
            <a:rPr lang="en-CA" sz="900" b="1">
              <a:latin typeface="Times New Roman" pitchFamily="18" charset="0"/>
              <a:cs typeface="Times New Roman" pitchFamily="18" charset="0"/>
            </a:rPr>
            <a:t>(≥</a:t>
          </a:r>
          <a:r>
            <a:rPr lang="en-CA" sz="900" b="1" baseline="0">
              <a:latin typeface="Times New Roman" pitchFamily="18" charset="0"/>
              <a:cs typeface="Times New Roman" pitchFamily="18" charset="0"/>
            </a:rPr>
            <a:t> 50 cm)</a:t>
          </a:r>
          <a:endParaRPr lang="en-CA" sz="900" b="1">
            <a:latin typeface="Times New Roman" pitchFamily="18" charset="0"/>
            <a:cs typeface="Times New Roman" pitchFamily="18" charset="0"/>
          </a:endParaRPr>
        </a:p>
      </cdr:txBody>
    </cdr:sp>
  </cdr:relSizeAnchor>
</c:userShapes>
</file>

<file path=xl/drawings/drawing9.xml><?xml version="1.0" encoding="utf-8"?>
<c:userShapes xmlns:c="http://schemas.openxmlformats.org/drawingml/2006/chart">
  <cdr:relSizeAnchor xmlns:cdr="http://schemas.openxmlformats.org/drawingml/2006/chartDrawing">
    <cdr:from>
      <cdr:x>0.08535</cdr:x>
      <cdr:y>0.07745</cdr:y>
    </cdr:from>
    <cdr:to>
      <cdr:x>0.23084</cdr:x>
      <cdr:y>0.21621</cdr:y>
    </cdr:to>
    <cdr:sp macro="" textlink="">
      <cdr:nvSpPr>
        <cdr:cNvPr id="2" name="TextBox 2"/>
        <cdr:cNvSpPr txBox="1"/>
      </cdr:nvSpPr>
      <cdr:spPr>
        <a:xfrm xmlns:a="http://schemas.openxmlformats.org/drawingml/2006/main">
          <a:off x="455257" y="118034"/>
          <a:ext cx="776043" cy="2114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CA" sz="1200" b="1">
              <a:latin typeface="Times New Roman" pitchFamily="18" charset="0"/>
              <a:cs typeface="Times New Roman" pitchFamily="18" charset="0"/>
            </a:rPr>
            <a:t>Sockeye</a:t>
          </a:r>
        </a:p>
      </cdr:txBody>
    </cdr: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r:id="rId1" refreshedBy="J.Smith" refreshedDate="41890.531183796294" createdVersion="4" refreshedVersion="4" minRefreshableVersion="3" recordCount="999">
  <cacheSource type="worksheet">
    <worksheetSource ref="A2:BQ890" sheet="CatchSummary"/>
  </cacheSource>
  <cacheFields count="69">
    <cacheField name="Date" numFmtId="167">
      <sharedItems containsNonDate="0" containsDate="1" containsString="0" containsBlank="1" minDate="2014-06-06T00:00:00" maxDate="2014-10-01T00:00:00" count="118">
        <d v="2014-06-06T00:00:00"/>
        <d v="2014-06-07T00:00:00"/>
        <d v="2014-06-08T00:00:00"/>
        <d v="2014-06-09T00:00:00"/>
        <d v="2014-06-10T00:00:00"/>
        <d v="2014-06-11T00:00:00"/>
        <d v="2014-06-12T00:00:00"/>
        <d v="2014-06-13T00:00:00"/>
        <d v="2014-06-14T00:00:00"/>
        <d v="2014-06-15T00:00:00"/>
        <d v="2014-06-16T00:00:00"/>
        <d v="2014-06-17T00:00:00"/>
        <d v="2014-06-18T00:00:00"/>
        <d v="2014-06-19T00:00:00"/>
        <d v="2014-06-20T00:00:00"/>
        <d v="2014-06-21T00:00:00"/>
        <d v="2014-06-22T00:00:00"/>
        <d v="2014-06-23T00:00:00"/>
        <d v="2014-06-24T00:00:00"/>
        <d v="2014-06-25T00:00:00"/>
        <d v="2014-06-26T00:00:00"/>
        <d v="2014-06-27T00:00:00"/>
        <d v="2014-06-28T00:00:00"/>
        <d v="2014-06-29T00:00:00"/>
        <d v="2014-06-30T00:00:00"/>
        <d v="2014-07-01T00:00:00"/>
        <d v="2014-07-02T00:00:00"/>
        <d v="2014-07-03T00:00:00"/>
        <d v="2014-07-04T00:00:00"/>
        <d v="2014-07-05T00:00:00"/>
        <d v="2014-07-06T00:00:00"/>
        <d v="2014-07-07T00:00:00"/>
        <d v="2014-07-08T00:00:00"/>
        <d v="2014-07-09T00:00:00"/>
        <d v="2014-07-10T00:00:00"/>
        <d v="2014-07-11T00:00:00"/>
        <d v="2014-07-12T00:00:00"/>
        <d v="2014-07-13T00:00:00"/>
        <d v="2014-07-14T00:00:00"/>
        <d v="2014-07-15T00:00:00"/>
        <d v="2014-07-16T00:00:00"/>
        <d v="2014-07-17T00:00:00"/>
        <d v="2014-07-18T00:00:00"/>
        <d v="2014-07-19T00:00:00"/>
        <d v="2014-07-20T00:00:00"/>
        <d v="2014-07-21T00:00:00"/>
        <d v="2014-07-22T00:00:00"/>
        <d v="2014-07-23T00:00:00"/>
        <d v="2014-07-24T00:00:00"/>
        <d v="2014-07-25T00:00:00"/>
        <d v="2014-07-26T00:00:00"/>
        <d v="2014-07-27T00:00:00"/>
        <d v="2014-07-28T00:00:00"/>
        <d v="2014-07-29T00:00:00"/>
        <d v="2014-07-30T00:00:00"/>
        <d v="2014-07-31T00:00:00"/>
        <d v="2014-08-01T00:00:00"/>
        <d v="2014-08-02T00:00:00"/>
        <d v="2014-08-03T00:00:00"/>
        <d v="2014-08-04T00:00:00"/>
        <d v="2014-08-05T00:00:00"/>
        <d v="2014-08-06T00:00:00"/>
        <d v="2014-08-07T00:00:00"/>
        <d v="2014-08-08T00:00:00"/>
        <d v="2014-08-09T00:00:00"/>
        <d v="2014-08-10T00:00:00"/>
        <d v="2014-08-11T00:00:00"/>
        <d v="2014-08-12T00:00:00"/>
        <d v="2014-08-13T00:00:00"/>
        <d v="2014-08-14T00:00:00"/>
        <d v="2014-08-15T00:00:00"/>
        <d v="2014-08-16T00:00:00"/>
        <d v="2014-08-17T00:00:00"/>
        <d v="2014-08-18T00:00:00"/>
        <d v="2014-08-19T00:00:00"/>
        <d v="2014-08-20T00:00:00"/>
        <d v="2014-08-21T00:00:00"/>
        <d v="2014-08-22T00:00:00"/>
        <d v="2014-08-23T00:00:00"/>
        <d v="2014-08-24T00:00:00"/>
        <d v="2014-08-25T00:00:00"/>
        <d v="2014-08-26T00:00:00"/>
        <d v="2014-08-27T00:00:00"/>
        <d v="2014-08-28T00:00:00"/>
        <d v="2014-08-29T00:00:00"/>
        <d v="2014-08-30T00:00:00"/>
        <d v="2014-08-31T00:00:00"/>
        <d v="2014-09-01T00:00:00"/>
        <d v="2014-09-02T00:00:00"/>
        <d v="2014-09-03T00:00:00"/>
        <d v="2014-09-04T00:00:00"/>
        <d v="2014-09-05T00:00:00"/>
        <d v="2014-09-06T00:00:00"/>
        <d v="2014-09-07T00:00:00"/>
        <m/>
        <d v="2014-09-27T00:00:00" u="1"/>
        <d v="2014-09-23T00:00:00" u="1"/>
        <d v="2014-09-19T00:00:00" u="1"/>
        <d v="2014-09-15T00:00:00" u="1"/>
        <d v="2014-09-11T00:00:00" u="1"/>
        <d v="2014-09-30T00:00:00" u="1"/>
        <d v="2014-09-26T00:00:00" u="1"/>
        <d v="2014-09-22T00:00:00" u="1"/>
        <d v="2014-09-18T00:00:00" u="1"/>
        <d v="2014-09-14T00:00:00" u="1"/>
        <d v="2014-09-10T00:00:00" u="1"/>
        <d v="2014-09-29T00:00:00" u="1"/>
        <d v="2014-09-25T00:00:00" u="1"/>
        <d v="2014-09-21T00:00:00" u="1"/>
        <d v="2014-09-17T00:00:00" u="1"/>
        <d v="2014-09-13T00:00:00" u="1"/>
        <d v="2014-09-09T00:00:00" u="1"/>
        <d v="2014-09-28T00:00:00" u="1"/>
        <d v="2014-09-24T00:00:00" u="1"/>
        <d v="2014-09-20T00:00:00" u="1"/>
        <d v="2014-09-16T00:00:00" u="1"/>
        <d v="2014-09-12T00:00:00" u="1"/>
        <d v="2014-09-08T00:00:00" u="1"/>
      </sharedItems>
    </cacheField>
    <cacheField name="Site" numFmtId="0">
      <sharedItems containsString="0" containsBlank="1" containsNumber="1" containsInteger="1" minValue="1" maxValue="3" count="4">
        <n v="1"/>
        <n v="3"/>
        <n v="2"/>
        <m/>
      </sharedItems>
    </cacheField>
    <cacheField name="Crew" numFmtId="0">
      <sharedItems containsBlank="1"/>
    </cacheField>
    <cacheField name="Start FW" numFmtId="168">
      <sharedItems containsNonDate="0" containsDate="1" containsString="0" containsBlank="1" minDate="1899-12-30T00:00:00" maxDate="1899-12-30T23:47:00"/>
    </cacheField>
    <cacheField name="Stop FW" numFmtId="168">
      <sharedItems containsNonDate="0" containsDate="1" containsString="0" containsBlank="1" minDate="1899-12-30T00:54:00" maxDate="1900-01-01T00:00:00"/>
    </cacheField>
    <cacheField name="3 Revs (s)" numFmtId="0">
      <sharedItems containsString="0" containsBlank="1" containsNumber="1" minValue="27" maxValue="93"/>
    </cacheField>
    <cacheField name="Water Temp (oC)" numFmtId="165">
      <sharedItems containsString="0" containsBlank="1" containsNumber="1" minValue="5" maxValue="17"/>
    </cacheField>
    <cacheField name="Vel (ft/s)" numFmtId="0">
      <sharedItems containsNonDate="0" containsString="0" containsBlank="1"/>
    </cacheField>
    <cacheField name="Turb (NTU)" numFmtId="0">
      <sharedItems containsString="0" containsBlank="1" containsNumber="1" minValue="9.42" maxValue="269.3"/>
    </cacheField>
    <cacheField name="Active Time (min)" numFmtId="0">
      <sharedItems containsString="0" containsBlank="1" containsNumber="1" minValue="0" maxValue="825.00000000000011"/>
    </cacheField>
    <cacheField name="Radio" numFmtId="0">
      <sharedItems containsString="0" containsBlank="1" containsNumber="1" containsInteger="1" minValue="1" maxValue="14"/>
    </cacheField>
    <cacheField name="No Tag" numFmtId="0">
      <sharedItems containsString="0" containsBlank="1" containsNumber="1" containsInteger="1" minValue="1" maxValue="2"/>
    </cacheField>
    <cacheField name="Recap" numFmtId="0">
      <sharedItems containsString="0" containsBlank="1" containsNumber="1" containsInteger="1" minValue="0" maxValue="3"/>
    </cacheField>
    <cacheField name="TotalCNlg" numFmtId="0">
      <sharedItems containsString="0" containsBlank="1" containsNumber="1" containsInteger="1" minValue="0" maxValue="16"/>
    </cacheField>
    <cacheField name="Radio2" numFmtId="0">
      <sharedItems containsString="0" containsBlank="1" containsNumber="1" containsInteger="1" minValue="1" maxValue="2"/>
    </cacheField>
    <cacheField name="No Tag2" numFmtId="0">
      <sharedItems containsString="0" containsBlank="1" containsNumber="1" containsInteger="1" minValue="1" maxValue="5"/>
    </cacheField>
    <cacheField name="Recap2" numFmtId="0">
      <sharedItems containsString="0" containsBlank="1" containsNumber="1" containsInteger="1" minValue="0" maxValue="1"/>
    </cacheField>
    <cacheField name="TotalCNsm" numFmtId="0">
      <sharedItems containsString="0" containsBlank="1" containsNumber="1" containsInteger="1" minValue="0" maxValue="5"/>
    </cacheField>
    <cacheField name="Radio3" numFmtId="0">
      <sharedItems containsString="0" containsBlank="1" containsNumber="1" containsInteger="1" minValue="1" maxValue="5"/>
    </cacheField>
    <cacheField name="No Tag3" numFmtId="0">
      <sharedItems containsString="0" containsBlank="1" containsNumber="1" containsInteger="1" minValue="1" maxValue="1"/>
    </cacheField>
    <cacheField name="Recap3" numFmtId="0">
      <sharedItems containsString="0" containsBlank="1" containsNumber="1" containsInteger="1" minValue="1" maxValue="1"/>
    </cacheField>
    <cacheField name="Jack" numFmtId="0">
      <sharedItems containsString="0" containsBlank="1" containsNumber="1" containsInteger="1" minValue="1" maxValue="1"/>
    </cacheField>
    <cacheField name="TotalSO" numFmtId="0">
      <sharedItems containsString="0" containsBlank="1" containsNumber="1" containsInteger="1" minValue="0" maxValue="5"/>
    </cacheField>
    <cacheField name="Radio4" numFmtId="0">
      <sharedItems containsString="0" containsBlank="1" containsNumber="1" containsInteger="1" minValue="1" maxValue="6"/>
    </cacheField>
    <cacheField name="No Tag4" numFmtId="0">
      <sharedItems containsString="0" containsBlank="1" containsNumber="1" containsInteger="1" minValue="1" maxValue="327"/>
    </cacheField>
    <cacheField name="Recap4" numFmtId="0">
      <sharedItems containsString="0" containsBlank="1" containsNumber="1" containsInteger="1" minValue="1" maxValue="1"/>
    </cacheField>
    <cacheField name="TotalPK" numFmtId="0">
      <sharedItems containsString="0" containsBlank="1" containsNumber="1" containsInteger="1" minValue="0" maxValue="327"/>
    </cacheField>
    <cacheField name="Radio5" numFmtId="0">
      <sharedItems containsString="0" containsBlank="1" containsNumber="1" containsInteger="1" minValue="1" maxValue="4"/>
    </cacheField>
    <cacheField name="No Tag5" numFmtId="0">
      <sharedItems containsString="0" containsBlank="1" containsNumber="1" containsInteger="1" minValue="1" maxValue="23"/>
    </cacheField>
    <cacheField name="Recap5" numFmtId="0">
      <sharedItems containsString="0" containsBlank="1" containsNumber="1" containsInteger="1" minValue="1" maxValue="1"/>
    </cacheField>
    <cacheField name="TotalCM" numFmtId="0">
      <sharedItems containsString="0" containsBlank="1" containsNumber="1" containsInteger="1" minValue="0" maxValue="24"/>
    </cacheField>
    <cacheField name="Radio6" numFmtId="0">
      <sharedItems containsString="0" containsBlank="1" containsNumber="1" containsInteger="1" minValue="1" maxValue="7"/>
    </cacheField>
    <cacheField name="No Tag6" numFmtId="0">
      <sharedItems containsString="0" containsBlank="1" containsNumber="1" containsInteger="1" minValue="0" maxValue="8"/>
    </cacheField>
    <cacheField name="Recap6" numFmtId="0">
      <sharedItems containsString="0" containsBlank="1" containsNumber="1" containsInteger="1" minValue="1" maxValue="1"/>
    </cacheField>
    <cacheField name="Jack2" numFmtId="0">
      <sharedItems containsString="0" containsBlank="1" containsNumber="1" containsInteger="1" minValue="1" maxValue="1"/>
    </cacheField>
    <cacheField name="TotalCO" numFmtId="0">
      <sharedItems containsString="0" containsBlank="1" containsNumber="1" containsInteger="1" minValue="0" maxValue="12"/>
    </cacheField>
    <cacheField name="RW" numFmtId="0">
      <sharedItems containsString="0" containsBlank="1" containsNumber="1" containsInteger="1" minValue="0" maxValue="5"/>
    </cacheField>
    <cacheField name="HW" numFmtId="0">
      <sharedItems containsString="0" containsBlank="1" containsNumber="1" containsInteger="1" minValue="1" maxValue="2"/>
    </cacheField>
    <cacheField name="RT" numFmtId="0">
      <sharedItems containsString="0" containsBlank="1" containsNumber="1" containsInteger="1" minValue="1" maxValue="3"/>
    </cacheField>
    <cacheField name="AG" numFmtId="0">
      <sharedItems containsString="0" containsBlank="1" containsNumber="1" containsInteger="1" minValue="1" maxValue="1"/>
    </cacheField>
    <cacheField name="LS" numFmtId="0">
      <sharedItems containsString="0" containsBlank="1" containsNumber="1" containsInteger="1" minValue="1" maxValue="1"/>
    </cacheField>
    <cacheField name="DV" numFmtId="0">
      <sharedItems containsString="0" containsBlank="1" containsNumber="1" containsInteger="1" minValue="1" maxValue="2"/>
    </cacheField>
    <cacheField name="BU" numFmtId="0">
      <sharedItems containsString="0" containsBlank="1" containsNumber="1" containsInteger="1" minValue="1" maxValue="1"/>
    </cacheField>
    <cacheField name="TotalOther" numFmtId="0">
      <sharedItems containsString="0" containsBlank="1" containsNumber="1" containsInteger="1" minValue="0" maxValue="6"/>
    </cacheField>
    <cacheField name="Fishwheel Operations" numFmtId="0">
      <sharedItems containsBlank="1"/>
    </cacheField>
    <cacheField name="Comments" numFmtId="0">
      <sharedItems containsBlank="1"/>
    </cacheField>
    <cacheField name="QC1" numFmtId="0">
      <sharedItems containsBlank="1"/>
    </cacheField>
    <cacheField name="QC2" numFmtId="0">
      <sharedItems containsBlank="1"/>
    </cacheField>
    <cacheField name="Scan FileName" numFmtId="0">
      <sharedItems containsBlank="1"/>
    </cacheField>
    <cacheField name="CNlgrad" numFmtId="0">
      <sharedItems containsString="0" containsBlank="1" containsNumber="1" containsInteger="1" minValue="0" maxValue="14"/>
    </cacheField>
    <cacheField name="CNlgno" numFmtId="0">
      <sharedItems containsString="0" containsBlank="1" containsNumber="1" containsInteger="1" minValue="0" maxValue="2"/>
    </cacheField>
    <cacheField name="CNlgrecap" numFmtId="0">
      <sharedItems containsString="0" containsBlank="1" containsNumber="1" containsInteger="1" minValue="0" maxValue="3"/>
    </cacheField>
    <cacheField name="CNsmradio" numFmtId="0">
      <sharedItems containsString="0" containsBlank="1" containsNumber="1" containsInteger="1" minValue="0" maxValue="2"/>
    </cacheField>
    <cacheField name="CNsmno" numFmtId="0">
      <sharedItems containsString="0" containsBlank="1" containsNumber="1" containsInteger="1" minValue="0" maxValue="5"/>
    </cacheField>
    <cacheField name="CNsmrecap" numFmtId="0">
      <sharedItems containsString="0" containsBlank="1" containsNumber="1" containsInteger="1" minValue="0" maxValue="1"/>
    </cacheField>
    <cacheField name="SOrad" numFmtId="0">
      <sharedItems containsString="0" containsBlank="1" containsNumber="1" containsInteger="1" minValue="0" maxValue="5"/>
    </cacheField>
    <cacheField name="SOno" numFmtId="0">
      <sharedItems containsString="0" containsBlank="1" containsNumber="1" containsInteger="1" minValue="0" maxValue="1"/>
    </cacheField>
    <cacheField name="SOrecap" numFmtId="0">
      <sharedItems containsString="0" containsBlank="1" containsNumber="1" containsInteger="1" minValue="0" maxValue="1"/>
    </cacheField>
    <cacheField name="SOjack" numFmtId="0">
      <sharedItems containsString="0" containsBlank="1" containsNumber="1" containsInteger="1" minValue="0" maxValue="1"/>
    </cacheField>
    <cacheField name="PKrad" numFmtId="0">
      <sharedItems containsString="0" containsBlank="1" containsNumber="1" containsInteger="1" minValue="0" maxValue="6"/>
    </cacheField>
    <cacheField name="PKno" numFmtId="0">
      <sharedItems containsString="0" containsBlank="1" containsNumber="1" containsInteger="1" minValue="0" maxValue="327"/>
    </cacheField>
    <cacheField name="PKrecap" numFmtId="0">
      <sharedItems containsString="0" containsBlank="1" containsNumber="1" containsInteger="1" minValue="0" maxValue="1"/>
    </cacheField>
    <cacheField name="CMrad" numFmtId="0">
      <sharedItems containsString="0" containsBlank="1" containsNumber="1" containsInteger="1" minValue="0" maxValue="4"/>
    </cacheField>
    <cacheField name="CMno" numFmtId="0">
      <sharedItems containsString="0" containsBlank="1" containsNumber="1" containsInteger="1" minValue="0" maxValue="23"/>
    </cacheField>
    <cacheField name="CMrecap" numFmtId="0">
      <sharedItems containsString="0" containsBlank="1" containsNumber="1" containsInteger="1" minValue="0" maxValue="1"/>
    </cacheField>
    <cacheField name="COrad" numFmtId="0">
      <sharedItems containsString="0" containsBlank="1" containsNumber="1" containsInteger="1" minValue="0" maxValue="7"/>
    </cacheField>
    <cacheField name="COno" numFmtId="0">
      <sharedItems containsString="0" containsBlank="1" containsNumber="1" containsInteger="1" minValue="0" maxValue="8"/>
    </cacheField>
    <cacheField name="COrecap" numFmtId="0">
      <sharedItems containsString="0" containsBlank="1" containsNumber="1" containsInteger="1" minValue="0" maxValue="1"/>
    </cacheField>
    <cacheField name="COjack" numFmtId="0">
      <sharedItems containsString="0" containsBlank="1" containsNumber="1" containsInteger="1" minValue="0" maxValue="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J.Smith" refreshedDate="41890.531186921296" createdVersion="4" refreshedVersion="4" minRefreshableVersion="3" recordCount="4999">
  <cacheSource type="worksheet">
    <worksheetSource ref="A1:AD3629" sheet="Tag&amp;Biosample"/>
  </cacheSource>
  <cacheFields count="30">
    <cacheField name="Fish_No" numFmtId="0">
      <sharedItems containsSemiMixedTypes="0" containsString="0" containsNumber="1" containsInteger="1" minValue="1" maxValue="5000"/>
    </cacheField>
    <cacheField name="Date" numFmtId="167">
      <sharedItems containsNonDate="0" containsDate="1" containsString="0" containsBlank="1" minDate="2014-06-07T00:00:00" maxDate="2014-09-06T00:00:00" count="90">
        <d v="2014-06-07T00:00:00"/>
        <d v="2014-06-11T00:00:00"/>
        <d v="2014-06-12T00:00:00"/>
        <d v="2014-06-13T00:00:00"/>
        <d v="2014-06-14T00:00:00"/>
        <d v="2014-06-15T00:00:00"/>
        <d v="2014-06-16T00:00:00"/>
        <d v="2014-06-17T00:00:00"/>
        <d v="2014-06-18T00:00:00"/>
        <d v="2014-06-19T00:00:00"/>
        <d v="2014-06-20T00:00:00"/>
        <d v="2014-06-21T00:00:00"/>
        <d v="2014-06-22T00:00:00"/>
        <d v="2014-06-23T00:00:00"/>
        <d v="2014-06-24T00:00:00"/>
        <d v="2014-06-25T00:00:00"/>
        <d v="2014-06-28T00:00:00"/>
        <d v="2014-06-29T00:00:00"/>
        <d v="2014-06-30T00:00:00"/>
        <d v="2014-07-01T00:00:00"/>
        <d v="2014-07-02T00:00:00"/>
        <d v="2014-07-03T00:00:00"/>
        <d v="2014-07-04T00:00:00"/>
        <d v="2014-07-05T00:00:00"/>
        <d v="2014-07-06T00:00:00"/>
        <d v="2014-07-07T00:00:00"/>
        <d v="2014-07-08T00:00:00"/>
        <d v="2014-07-09T00:00:00"/>
        <d v="2014-07-10T00:00:00"/>
        <d v="2014-07-11T00:00:00"/>
        <d v="2014-07-12T00:00:00"/>
        <d v="2014-07-13T00:00:00"/>
        <d v="2014-07-14T00:00:00"/>
        <d v="2014-07-15T00:00:00"/>
        <d v="2014-07-16T00:00:00"/>
        <d v="2014-07-17T00:00:00"/>
        <d v="2014-07-18T00:00:00"/>
        <d v="2014-07-19T00:00:00"/>
        <d v="2014-07-20T00:00:00"/>
        <d v="2014-07-21T00:00:00"/>
        <d v="2014-07-22T00:00:00"/>
        <d v="2014-07-23T00:00:00"/>
        <d v="2014-07-24T00:00:00"/>
        <d v="2014-07-25T00:00:00"/>
        <d v="2014-07-26T00:00:00"/>
        <d v="2014-07-27T00:00:00"/>
        <d v="2014-07-28T00:00:00"/>
        <d v="2014-07-29T00:00:00"/>
        <d v="2014-07-30T00:00:00"/>
        <d v="2014-07-31T00:00:00"/>
        <d v="2014-08-01T00:00:00"/>
        <d v="2014-08-02T00:00:00"/>
        <d v="2014-08-03T00:00:00"/>
        <d v="2014-08-04T00:00:00"/>
        <d v="2014-08-05T00:00:00"/>
        <d v="2014-08-06T00:00:00"/>
        <d v="2014-08-07T00:00:00"/>
        <d v="2014-08-08T00:00:00"/>
        <d v="2014-08-09T00:00:00"/>
        <d v="2014-08-10T00:00:00"/>
        <d v="2014-08-11T00:00:00"/>
        <d v="2014-08-12T00:00:00"/>
        <d v="2014-08-13T00:00:00"/>
        <d v="2014-08-14T00:00:00"/>
        <d v="2014-08-15T00:00:00"/>
        <d v="2014-08-16T00:00:00"/>
        <d v="2014-08-17T00:00:00"/>
        <d v="2014-08-18T00:00:00"/>
        <d v="2014-08-19T00:00:00"/>
        <d v="2014-08-20T00:00:00"/>
        <d v="2014-08-21T00:00:00"/>
        <d v="2014-08-22T00:00:00"/>
        <d v="2014-08-23T00:00:00"/>
        <d v="2014-08-24T00:00:00"/>
        <d v="2014-08-25T00:00:00"/>
        <d v="2014-08-26T00:00:00"/>
        <d v="2014-08-27T00:00:00"/>
        <d v="2014-08-28T00:00:00"/>
        <d v="2014-08-29T00:00:00"/>
        <d v="2014-08-30T00:00:00"/>
        <d v="2014-08-31T00:00:00"/>
        <d v="2014-09-01T00:00:00"/>
        <d v="2014-09-02T00:00:00"/>
        <d v="2014-09-03T00:00:00"/>
        <d v="2014-09-05T00:00:00"/>
        <m/>
        <d v="2014-06-09T00:00:00" u="1"/>
        <d v="2014-06-27T00:00:00" u="1"/>
        <d v="2014-06-26T00:00:00" u="1"/>
        <d v="2014-06-10T00:00:00" u="1"/>
      </sharedItems>
    </cacheField>
    <cacheField name="Site" numFmtId="0">
      <sharedItems containsString="0" containsBlank="1" containsNumber="1" containsInteger="1" minValue="1" maxValue="3"/>
    </cacheField>
    <cacheField name="Species" numFmtId="0">
      <sharedItems containsBlank="1" count="15">
        <s v="RT"/>
        <s v="CN"/>
        <s v="HW"/>
        <s v="RW"/>
        <s v="CNj"/>
        <s v="LS"/>
        <s v="DV"/>
        <s v="SO"/>
        <s v="WF"/>
        <s v="AG"/>
        <s v="CM"/>
        <s v="BU"/>
        <s v="PK"/>
        <s v="CO"/>
        <m/>
      </sharedItems>
    </cacheField>
    <cacheField name="Life Stage" numFmtId="0">
      <sharedItems containsBlank="1" count="5">
        <s v="Adult"/>
        <s v="Jack"/>
        <s v="Unrecorded"/>
        <m/>
        <s v="Unknown" u="1"/>
      </sharedItems>
    </cacheField>
    <cacheField name="Channel" numFmtId="0">
      <sharedItems containsString="0" containsBlank="1" containsNumber="1" containsInteger="1" minValue="75" maxValue="917" count="34">
        <m/>
        <n v="725"/>
        <n v="684"/>
        <n v="917"/>
        <n v="784"/>
        <n v="755"/>
        <n v="573"/>
        <n v="564"/>
        <n v="364"/>
        <n v="875"/>
        <n v="586"/>
        <n v="534"/>
        <n v="596"/>
        <n v="515"/>
        <n v="325"/>
        <n v="266"/>
        <n v="572"/>
        <n v="584"/>
        <n v="75" u="1"/>
        <n v="574" u="1"/>
        <n v="535" u="1"/>
        <n v="262" u="1"/>
        <n v="915" u="1"/>
        <n v="876" u="1"/>
        <n v="514" u="1"/>
        <n v="565" u="1"/>
        <n v="264" u="1"/>
        <n v="322" u="1"/>
        <n v="532" u="1"/>
        <n v="525" u="1"/>
        <n v="724" u="1"/>
        <n v="685" u="1"/>
        <n v="756" u="1"/>
        <n v="594" u="1"/>
      </sharedItems>
    </cacheField>
    <cacheField name="Code" numFmtId="0">
      <sharedItems containsString="0" containsBlank="1" containsNumber="1" containsInteger="1" minValue="0" maxValue="99"/>
    </cacheField>
    <cacheField name="Vial_No" numFmtId="0">
      <sharedItems containsBlank="1"/>
    </cacheField>
    <cacheField name="MEF" numFmtId="0">
      <sharedItems containsString="0" containsBlank="1" containsNumber="1" minValue="23" maxValue="108"/>
    </cacheField>
    <cacheField name="FL" numFmtId="0">
      <sharedItems containsString="0" containsBlank="1" containsNumber="1" minValue="13" maxValue="53"/>
    </cacheField>
    <cacheField name="Sex" numFmtId="0">
      <sharedItems containsBlank="1"/>
    </cacheField>
    <cacheField name="Capture (hh:mm)" numFmtId="0">
      <sharedItems containsNonDate="0" containsDate="1" containsString="0" containsBlank="1" minDate="1899-12-30T05:45:00" maxDate="1899-12-30T23:26:00"/>
    </cacheField>
    <cacheField name="Process (m:ss)" numFmtId="0">
      <sharedItems containsDate="1" containsBlank="1" containsMixedTypes="1" minDate="1899-12-30T00:07:00" maxDate="1899-12-30T14:20:00"/>
    </cacheField>
    <cacheField name="Release (hh:mm)" numFmtId="0">
      <sharedItems containsDate="1" containsBlank="1" containsMixedTypes="1" minDate="1899-12-30T05:42:00" maxDate="1899-12-30T23:28:00"/>
    </cacheField>
    <cacheField name="Tagger" numFmtId="0">
      <sharedItems containsBlank="1"/>
    </cacheField>
    <cacheField name="Comments" numFmtId="0">
      <sharedItems containsBlank="1"/>
    </cacheField>
    <cacheField name="QC1" numFmtId="0">
      <sharedItems containsBlank="1"/>
    </cacheField>
    <cacheField name="QC2" numFmtId="0">
      <sharedItems containsBlank="1"/>
    </cacheField>
    <cacheField name="Hold Tank Duration (m:ss)" numFmtId="0">
      <sharedItems containsDate="1" containsMixedTypes="1" minDate="1899-12-30T00:00:00" maxDate="1899-12-30T00:13:50"/>
    </cacheField>
    <cacheField name="Freq" numFmtId="164">
      <sharedItems containsMixedTypes="1" containsNumber="1" minValue="151.26599999999999" maxValue="151.917"/>
    </cacheField>
    <cacheField name="Assistants" numFmtId="0">
      <sharedItems/>
    </cacheField>
    <cacheField name="Capt Meth" numFmtId="0">
      <sharedItems/>
    </cacheField>
    <cacheField name="Weight (g)" numFmtId="0">
      <sharedItems/>
    </cacheField>
    <cacheField name="Livetank H2O Temp (C)" numFmtId="0">
      <sharedItems/>
    </cacheField>
    <cacheField name="RT Model" numFmtId="0">
      <sharedItems/>
    </cacheField>
    <cacheField name="PIT Tag Code" numFmtId="0">
      <sharedItems/>
    </cacheField>
    <cacheField name="Start Livetank (hh:mm)" numFmtId="0">
      <sharedItems/>
    </cacheField>
    <cacheField name="Start Heavy Anes" numFmtId="0">
      <sharedItems/>
    </cacheField>
    <cacheField name="Start Surgery" numFmtId="0">
      <sharedItems/>
    </cacheField>
    <cacheField name="Start Recovery" numFmtId="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999">
  <r>
    <x v="0"/>
    <x v="0"/>
    <s v="as,js"/>
    <d v="1899-12-30T13:55:00"/>
    <d v="1899-12-30T22:10:00"/>
    <n v="60"/>
    <n v="8"/>
    <m/>
    <n v="9.42"/>
    <n v="495.00000000000023"/>
    <m/>
    <m/>
    <m/>
    <n v="0"/>
    <m/>
    <m/>
    <m/>
    <n v="0"/>
    <m/>
    <m/>
    <m/>
    <m/>
    <n v="0"/>
    <m/>
    <m/>
    <m/>
    <n v="0"/>
    <m/>
    <m/>
    <m/>
    <n v="0"/>
    <m/>
    <m/>
    <m/>
    <m/>
    <n v="0"/>
    <m/>
    <m/>
    <m/>
    <m/>
    <m/>
    <m/>
    <m/>
    <n v="0"/>
    <s v="3 spar poles on front, fw ~25 ft from shore &amp; 80 ft u/s ARIS"/>
    <s v="No fish"/>
    <s v="20140606 JSmith"/>
    <s v="20140607 NCollin"/>
    <s v="FW_Scan_20140606.pdf"/>
    <n v="0"/>
    <n v="0"/>
    <n v="0"/>
    <n v="0"/>
    <n v="0"/>
    <n v="0"/>
    <n v="0"/>
    <n v="0"/>
    <n v="0"/>
    <n v="0"/>
    <n v="0"/>
    <n v="0"/>
    <n v="0"/>
    <n v="0"/>
    <n v="0"/>
    <n v="0"/>
    <n v="0"/>
    <n v="0"/>
    <n v="0"/>
    <n v="0"/>
  </r>
  <r>
    <x v="0"/>
    <x v="0"/>
    <s v="js,sj"/>
    <d v="1899-12-30T22:10:00"/>
    <d v="1899-12-30T22:15:00"/>
    <n v="58"/>
    <m/>
    <m/>
    <m/>
    <n v="4.9999999999999822"/>
    <m/>
    <m/>
    <m/>
    <n v="0"/>
    <m/>
    <m/>
    <m/>
    <n v="0"/>
    <m/>
    <m/>
    <m/>
    <m/>
    <n v="0"/>
    <m/>
    <m/>
    <m/>
    <n v="0"/>
    <m/>
    <m/>
    <m/>
    <n v="0"/>
    <m/>
    <m/>
    <m/>
    <m/>
    <n v="0"/>
    <m/>
    <m/>
    <m/>
    <m/>
    <m/>
    <m/>
    <m/>
    <n v="0"/>
    <m/>
    <s v="No fish"/>
    <s v="20140606 JSmith"/>
    <s v="20140607 NCollin"/>
    <s v="FW_Scan_20140606.pdf"/>
    <n v="0"/>
    <n v="0"/>
    <n v="0"/>
    <n v="0"/>
    <n v="0"/>
    <n v="0"/>
    <n v="0"/>
    <n v="0"/>
    <n v="0"/>
    <n v="0"/>
    <n v="0"/>
    <n v="0"/>
    <n v="0"/>
    <n v="0"/>
    <n v="0"/>
    <n v="0"/>
    <n v="0"/>
    <n v="0"/>
    <n v="0"/>
    <n v="0"/>
  </r>
  <r>
    <x v="1"/>
    <x v="0"/>
    <s v="la,pj"/>
    <d v="1899-12-30T09:12:00"/>
    <d v="1899-12-30T16:10:00"/>
    <n v="53"/>
    <n v="7.5"/>
    <m/>
    <m/>
    <n v="418.00000000000011"/>
    <m/>
    <m/>
    <m/>
    <n v="0"/>
    <m/>
    <m/>
    <m/>
    <n v="0"/>
    <m/>
    <m/>
    <m/>
    <m/>
    <n v="0"/>
    <m/>
    <m/>
    <m/>
    <n v="0"/>
    <m/>
    <m/>
    <m/>
    <n v="0"/>
    <m/>
    <m/>
    <m/>
    <m/>
    <n v="0"/>
    <m/>
    <m/>
    <n v="1"/>
    <m/>
    <m/>
    <m/>
    <m/>
    <n v="1"/>
    <m/>
    <s v="RT not measured"/>
    <s v="20140607 NCollin"/>
    <s v="20140610 LAckein"/>
    <s v="FW_Scan_20140607.pdf"/>
    <n v="0"/>
    <n v="0"/>
    <n v="0"/>
    <n v="0"/>
    <n v="0"/>
    <n v="0"/>
    <n v="0"/>
    <n v="0"/>
    <n v="0"/>
    <n v="0"/>
    <n v="0"/>
    <n v="0"/>
    <n v="0"/>
    <n v="0"/>
    <n v="0"/>
    <n v="0"/>
    <n v="0"/>
    <n v="0"/>
    <n v="0"/>
    <n v="0"/>
  </r>
  <r>
    <x v="1"/>
    <x v="0"/>
    <s v="js,rt,sj,nc"/>
    <d v="1899-12-30T17:07:00"/>
    <d v="1899-12-30T19:20:00"/>
    <n v="68"/>
    <m/>
    <m/>
    <m/>
    <n v="132.99999999999986"/>
    <m/>
    <m/>
    <m/>
    <n v="0"/>
    <m/>
    <m/>
    <m/>
    <n v="0"/>
    <m/>
    <m/>
    <m/>
    <m/>
    <n v="0"/>
    <m/>
    <m/>
    <m/>
    <n v="0"/>
    <m/>
    <m/>
    <m/>
    <n v="0"/>
    <m/>
    <m/>
    <m/>
    <m/>
    <n v="0"/>
    <m/>
    <m/>
    <n v="1"/>
    <m/>
    <m/>
    <m/>
    <m/>
    <n v="1"/>
    <s v="stopped fw @ 16:10, moved inshore 6 ft (now 19 ft from shore), installed lead net, restarted 17:07"/>
    <m/>
    <s v="20140607 JSmith"/>
    <s v="20140610 LAckein"/>
    <s v="FW_Scan_20140607.pdf"/>
    <n v="0"/>
    <n v="0"/>
    <n v="0"/>
    <n v="0"/>
    <n v="0"/>
    <n v="0"/>
    <n v="0"/>
    <n v="0"/>
    <n v="0"/>
    <n v="0"/>
    <n v="0"/>
    <n v="0"/>
    <n v="0"/>
    <n v="0"/>
    <n v="0"/>
    <n v="0"/>
    <n v="0"/>
    <n v="0"/>
    <n v="0"/>
    <n v="0"/>
  </r>
  <r>
    <x v="1"/>
    <x v="0"/>
    <s v="js,sj"/>
    <d v="1899-12-30T19:20:00"/>
    <d v="1899-12-30T21:30:00"/>
    <n v="69"/>
    <n v="8"/>
    <m/>
    <m/>
    <n v="130.00000000000017"/>
    <m/>
    <m/>
    <m/>
    <n v="0"/>
    <m/>
    <m/>
    <m/>
    <n v="0"/>
    <m/>
    <m/>
    <m/>
    <m/>
    <n v="0"/>
    <m/>
    <m/>
    <m/>
    <n v="0"/>
    <m/>
    <m/>
    <m/>
    <n v="0"/>
    <m/>
    <m/>
    <m/>
    <m/>
    <n v="0"/>
    <m/>
    <m/>
    <m/>
    <m/>
    <m/>
    <m/>
    <m/>
    <n v="0"/>
    <m/>
    <s v="No fish"/>
    <s v="20140607 JSmith"/>
    <s v="20140610 LAckein"/>
    <s v="FW_Scan_20140607.pdf"/>
    <n v="0"/>
    <n v="0"/>
    <n v="0"/>
    <n v="0"/>
    <n v="0"/>
    <n v="0"/>
    <n v="0"/>
    <n v="0"/>
    <n v="0"/>
    <n v="0"/>
    <n v="0"/>
    <n v="0"/>
    <n v="0"/>
    <n v="0"/>
    <n v="0"/>
    <n v="0"/>
    <n v="0"/>
    <n v="0"/>
    <n v="0"/>
    <n v="0"/>
  </r>
  <r>
    <x v="2"/>
    <x v="0"/>
    <s v="la,pj"/>
    <d v="1899-12-30T08:57:00"/>
    <d v="1899-12-30T22:15:00"/>
    <n v="67"/>
    <n v="7.5"/>
    <m/>
    <m/>
    <n v="798"/>
    <m/>
    <m/>
    <m/>
    <n v="0"/>
    <m/>
    <m/>
    <m/>
    <n v="0"/>
    <m/>
    <m/>
    <m/>
    <m/>
    <n v="0"/>
    <m/>
    <m/>
    <m/>
    <n v="0"/>
    <m/>
    <m/>
    <m/>
    <n v="0"/>
    <m/>
    <m/>
    <m/>
    <m/>
    <n v="0"/>
    <m/>
    <m/>
    <m/>
    <m/>
    <m/>
    <m/>
    <m/>
    <n v="0"/>
    <m/>
    <s v="No fish"/>
    <s v="20140608 PJohnson"/>
    <s v="20140610 LAckein"/>
    <s v="FW_Scan_20140608.pdf"/>
    <n v="0"/>
    <n v="0"/>
    <n v="0"/>
    <n v="0"/>
    <n v="0"/>
    <n v="0"/>
    <n v="0"/>
    <n v="0"/>
    <n v="0"/>
    <n v="0"/>
    <n v="0"/>
    <n v="0"/>
    <n v="0"/>
    <n v="0"/>
    <n v="0"/>
    <n v="0"/>
    <n v="0"/>
    <n v="0"/>
    <n v="0"/>
    <n v="0"/>
  </r>
  <r>
    <x v="3"/>
    <x v="0"/>
    <s v="la,pj"/>
    <d v="1899-12-30T09:05:00"/>
    <d v="1899-12-30T22:00:00"/>
    <n v="59"/>
    <n v="6"/>
    <m/>
    <m/>
    <n v="775"/>
    <m/>
    <m/>
    <m/>
    <n v="0"/>
    <m/>
    <m/>
    <m/>
    <n v="0"/>
    <m/>
    <m/>
    <m/>
    <m/>
    <n v="0"/>
    <m/>
    <m/>
    <m/>
    <n v="0"/>
    <m/>
    <m/>
    <m/>
    <n v="0"/>
    <m/>
    <m/>
    <m/>
    <m/>
    <n v="0"/>
    <m/>
    <m/>
    <m/>
    <m/>
    <m/>
    <m/>
    <m/>
    <n v="0"/>
    <m/>
    <s v="No fish"/>
    <s v="20140609 LAckein"/>
    <s v="20140610 LAckein"/>
    <s v="FW_Scan_20140609.pdf"/>
    <n v="0"/>
    <n v="0"/>
    <n v="0"/>
    <n v="0"/>
    <n v="0"/>
    <n v="0"/>
    <n v="0"/>
    <n v="0"/>
    <n v="0"/>
    <n v="0"/>
    <n v="0"/>
    <n v="0"/>
    <n v="0"/>
    <n v="0"/>
    <n v="0"/>
    <n v="0"/>
    <n v="0"/>
    <n v="0"/>
    <n v="0"/>
    <n v="0"/>
  </r>
  <r>
    <x v="3"/>
    <x v="0"/>
    <s v="js,nc"/>
    <d v="1899-12-30T22:00:00"/>
    <d v="1899-12-30T22:10:00"/>
    <m/>
    <n v="9"/>
    <m/>
    <m/>
    <n v="10.000000000000124"/>
    <m/>
    <m/>
    <m/>
    <n v="0"/>
    <m/>
    <m/>
    <m/>
    <n v="0"/>
    <m/>
    <m/>
    <m/>
    <m/>
    <n v="0"/>
    <m/>
    <m/>
    <m/>
    <n v="0"/>
    <m/>
    <m/>
    <m/>
    <n v="0"/>
    <m/>
    <m/>
    <m/>
    <m/>
    <n v="0"/>
    <m/>
    <m/>
    <m/>
    <m/>
    <m/>
    <m/>
    <m/>
    <n v="0"/>
    <m/>
    <s v="No fish"/>
    <s v="20140609 JSmith"/>
    <s v="20140610 LAckein"/>
    <s v="FW_Scan_20140609.pdf"/>
    <n v="0"/>
    <n v="0"/>
    <n v="0"/>
    <n v="0"/>
    <n v="0"/>
    <n v="0"/>
    <n v="0"/>
    <n v="0"/>
    <n v="0"/>
    <n v="0"/>
    <n v="0"/>
    <n v="0"/>
    <n v="0"/>
    <n v="0"/>
    <n v="0"/>
    <n v="0"/>
    <n v="0"/>
    <n v="0"/>
    <n v="0"/>
    <n v="0"/>
  </r>
  <r>
    <x v="3"/>
    <x v="1"/>
    <s v="la,pj"/>
    <d v="1899-12-30T17:05:00"/>
    <d v="1899-12-30T17:10:00"/>
    <n v="43"/>
    <m/>
    <m/>
    <m/>
    <n v="5.0000000000001421"/>
    <m/>
    <m/>
    <m/>
    <n v="0"/>
    <m/>
    <m/>
    <m/>
    <n v="0"/>
    <m/>
    <m/>
    <m/>
    <m/>
    <n v="0"/>
    <m/>
    <m/>
    <m/>
    <n v="0"/>
    <m/>
    <m/>
    <m/>
    <n v="0"/>
    <m/>
    <m/>
    <m/>
    <m/>
    <n v="0"/>
    <m/>
    <m/>
    <m/>
    <m/>
    <m/>
    <m/>
    <m/>
    <n v="0"/>
    <s v="wheel started for season @ 17:10; 2 spar poles on bow, 1 pole on stern, wheel ~20 ft from shore; lead net installed"/>
    <s v="No fish"/>
    <s v="20140609 LAckein"/>
    <s v="20140610 LAckein"/>
    <s v="FW_Scan_20140609.pdf"/>
    <n v="0"/>
    <n v="0"/>
    <n v="0"/>
    <n v="0"/>
    <n v="0"/>
    <n v="0"/>
    <n v="0"/>
    <n v="0"/>
    <n v="0"/>
    <n v="0"/>
    <n v="0"/>
    <n v="0"/>
    <n v="0"/>
    <n v="0"/>
    <n v="0"/>
    <n v="0"/>
    <n v="0"/>
    <n v="0"/>
    <n v="0"/>
    <n v="0"/>
  </r>
  <r>
    <x v="3"/>
    <x v="1"/>
    <s v="js,nc"/>
    <d v="1899-12-30T17:10:00"/>
    <d v="1899-12-30T21:55:00"/>
    <n v="43"/>
    <m/>
    <m/>
    <m/>
    <n v="285.00000000000011"/>
    <m/>
    <m/>
    <m/>
    <n v="0"/>
    <m/>
    <m/>
    <m/>
    <n v="0"/>
    <m/>
    <m/>
    <m/>
    <m/>
    <n v="0"/>
    <m/>
    <m/>
    <m/>
    <n v="0"/>
    <m/>
    <m/>
    <m/>
    <n v="0"/>
    <m/>
    <m/>
    <m/>
    <m/>
    <n v="0"/>
    <m/>
    <m/>
    <m/>
    <m/>
    <m/>
    <m/>
    <m/>
    <n v="0"/>
    <m/>
    <s v="No fish"/>
    <s v="20140609 JSmith"/>
    <s v="20140610 LAckein"/>
    <s v="FW_Scan_20140609.pdf"/>
    <n v="0"/>
    <n v="0"/>
    <n v="0"/>
    <n v="0"/>
    <n v="0"/>
    <n v="0"/>
    <n v="0"/>
    <n v="0"/>
    <n v="0"/>
    <n v="0"/>
    <n v="0"/>
    <n v="0"/>
    <n v="0"/>
    <n v="0"/>
    <n v="0"/>
    <n v="0"/>
    <n v="0"/>
    <n v="0"/>
    <n v="0"/>
    <n v="0"/>
  </r>
  <r>
    <x v="4"/>
    <x v="0"/>
    <s v="nc,rt"/>
    <d v="1899-12-30T09:45:00"/>
    <d v="1899-12-30T23:00:00"/>
    <n v="55"/>
    <n v="7"/>
    <m/>
    <m/>
    <n v="795"/>
    <m/>
    <m/>
    <m/>
    <n v="0"/>
    <m/>
    <m/>
    <m/>
    <n v="0"/>
    <m/>
    <m/>
    <m/>
    <m/>
    <n v="0"/>
    <m/>
    <m/>
    <m/>
    <n v="0"/>
    <m/>
    <m/>
    <m/>
    <n v="0"/>
    <m/>
    <m/>
    <m/>
    <m/>
    <n v="0"/>
    <m/>
    <m/>
    <m/>
    <m/>
    <m/>
    <m/>
    <m/>
    <n v="0"/>
    <s v="cleaned lead net at 10:00 am"/>
    <s v="checked live tanks at 12:50 RT,JS,SJ; check RT,SB 14:35;check RT, AS at 16:15;JB,SB check at 20:45;check at 22:55 by SB, SC."/>
    <s v="20140610 AStephens"/>
    <s v="20140615 DRobichaud"/>
    <s v="FW_Scan_20140610.pdf"/>
    <n v="0"/>
    <n v="0"/>
    <n v="0"/>
    <n v="0"/>
    <n v="0"/>
    <n v="0"/>
    <n v="0"/>
    <n v="0"/>
    <n v="0"/>
    <n v="0"/>
    <n v="0"/>
    <n v="0"/>
    <n v="0"/>
    <n v="0"/>
    <n v="0"/>
    <n v="0"/>
    <n v="0"/>
    <n v="0"/>
    <n v="0"/>
    <n v="0"/>
  </r>
  <r>
    <x v="4"/>
    <x v="1"/>
    <s v="rt,nc"/>
    <d v="1899-12-30T09:30:00"/>
    <d v="1899-12-30T23:15:00"/>
    <n v="41"/>
    <n v="8"/>
    <m/>
    <m/>
    <n v="825.00000000000011"/>
    <m/>
    <m/>
    <m/>
    <n v="0"/>
    <m/>
    <m/>
    <m/>
    <n v="0"/>
    <m/>
    <m/>
    <m/>
    <m/>
    <n v="0"/>
    <m/>
    <m/>
    <m/>
    <n v="0"/>
    <m/>
    <m/>
    <m/>
    <n v="0"/>
    <m/>
    <m/>
    <m/>
    <m/>
    <n v="0"/>
    <m/>
    <m/>
    <m/>
    <m/>
    <m/>
    <m/>
    <m/>
    <n v="0"/>
    <m/>
    <s v="live tanks scooped at 12:40 SJ, RT;check 14:45 SB, RT; check 16:45 RT, AS; check 21:07 JB, SB; check at 23:09 by SB and SC."/>
    <s v="20140610 AStephens"/>
    <s v="20140615 DRobichaud"/>
    <s v="FW_Scan_20140610.pdf"/>
    <n v="0"/>
    <n v="0"/>
    <n v="0"/>
    <n v="0"/>
    <n v="0"/>
    <n v="0"/>
    <n v="0"/>
    <n v="0"/>
    <n v="0"/>
    <n v="0"/>
    <n v="0"/>
    <n v="0"/>
    <n v="0"/>
    <n v="0"/>
    <n v="0"/>
    <n v="0"/>
    <n v="0"/>
    <n v="0"/>
    <n v="0"/>
    <n v="0"/>
  </r>
  <r>
    <x v="5"/>
    <x v="0"/>
    <s v="as,la"/>
    <d v="1899-12-30T09:25:00"/>
    <d v="1899-12-30T09:29:00"/>
    <n v="55"/>
    <n v="7"/>
    <m/>
    <m/>
    <n v="3.9999999999999858"/>
    <m/>
    <m/>
    <m/>
    <n v="0"/>
    <m/>
    <m/>
    <m/>
    <n v="0"/>
    <m/>
    <m/>
    <m/>
    <m/>
    <n v="0"/>
    <m/>
    <m/>
    <m/>
    <n v="0"/>
    <m/>
    <m/>
    <m/>
    <n v="0"/>
    <m/>
    <m/>
    <m/>
    <m/>
    <n v="0"/>
    <m/>
    <m/>
    <m/>
    <m/>
    <m/>
    <m/>
    <m/>
    <n v="0"/>
    <m/>
    <m/>
    <s v="20140611 LAckein"/>
    <s v="20140615 DRobichaud"/>
    <s v="FW_Scan_20140611.pdf"/>
    <n v="0"/>
    <n v="0"/>
    <n v="0"/>
    <n v="0"/>
    <n v="0"/>
    <n v="0"/>
    <n v="0"/>
    <n v="0"/>
    <n v="0"/>
    <n v="0"/>
    <n v="0"/>
    <n v="0"/>
    <n v="0"/>
    <n v="0"/>
    <n v="0"/>
    <n v="0"/>
    <n v="0"/>
    <n v="0"/>
    <n v="0"/>
    <n v="0"/>
  </r>
  <r>
    <x v="5"/>
    <x v="0"/>
    <s v="jb,la"/>
    <d v="1899-12-30T09:29:00"/>
    <d v="1899-12-30T18:05:00"/>
    <m/>
    <m/>
    <m/>
    <m/>
    <n v="516"/>
    <m/>
    <m/>
    <m/>
    <n v="0"/>
    <m/>
    <m/>
    <m/>
    <n v="0"/>
    <m/>
    <m/>
    <m/>
    <m/>
    <n v="0"/>
    <m/>
    <m/>
    <m/>
    <n v="0"/>
    <m/>
    <m/>
    <m/>
    <n v="0"/>
    <m/>
    <m/>
    <m/>
    <m/>
    <n v="0"/>
    <m/>
    <m/>
    <m/>
    <m/>
    <m/>
    <m/>
    <m/>
    <n v="0"/>
    <m/>
    <s v="checked at 18:05 no fish"/>
    <s v="20140611 LAckein"/>
    <s v="20140615 DRobichaud"/>
    <s v="FW_Scan_20140611.pdf"/>
    <n v="0"/>
    <n v="0"/>
    <n v="0"/>
    <n v="0"/>
    <n v="0"/>
    <n v="0"/>
    <n v="0"/>
    <n v="0"/>
    <n v="0"/>
    <n v="0"/>
    <n v="0"/>
    <n v="0"/>
    <n v="0"/>
    <n v="0"/>
    <n v="0"/>
    <n v="0"/>
    <n v="0"/>
    <n v="0"/>
    <n v="0"/>
    <n v="0"/>
  </r>
  <r>
    <x v="5"/>
    <x v="0"/>
    <s v="as,sb"/>
    <d v="1899-12-30T18:05:00"/>
    <d v="1899-12-30T21:15:00"/>
    <n v="55"/>
    <n v="7"/>
    <m/>
    <m/>
    <n v="189.99999999999997"/>
    <m/>
    <m/>
    <m/>
    <n v="0"/>
    <m/>
    <m/>
    <m/>
    <n v="0"/>
    <m/>
    <m/>
    <m/>
    <m/>
    <n v="0"/>
    <m/>
    <m/>
    <m/>
    <n v="0"/>
    <m/>
    <m/>
    <m/>
    <n v="0"/>
    <m/>
    <m/>
    <m/>
    <m/>
    <n v="0"/>
    <m/>
    <m/>
    <m/>
    <m/>
    <m/>
    <m/>
    <m/>
    <n v="0"/>
    <s v="checked at 21:15"/>
    <s v="No fish"/>
    <s v="20140611 AStephens"/>
    <s v="20140615 DRobichaud"/>
    <s v="FW_Scan_20140611.pdf"/>
    <n v="0"/>
    <n v="0"/>
    <n v="0"/>
    <n v="0"/>
    <n v="0"/>
    <n v="0"/>
    <n v="0"/>
    <n v="0"/>
    <n v="0"/>
    <n v="0"/>
    <n v="0"/>
    <n v="0"/>
    <n v="0"/>
    <n v="0"/>
    <n v="0"/>
    <n v="0"/>
    <n v="0"/>
    <n v="0"/>
    <n v="0"/>
    <n v="0"/>
  </r>
  <r>
    <x v="5"/>
    <x v="0"/>
    <s v="as,sc"/>
    <d v="1899-12-30T21:15:00"/>
    <d v="1899-12-30T23:05:00"/>
    <m/>
    <m/>
    <m/>
    <m/>
    <n v="109.99999999999993"/>
    <m/>
    <m/>
    <m/>
    <n v="0"/>
    <m/>
    <m/>
    <m/>
    <n v="0"/>
    <m/>
    <m/>
    <m/>
    <m/>
    <n v="0"/>
    <m/>
    <m/>
    <m/>
    <n v="0"/>
    <m/>
    <m/>
    <m/>
    <n v="0"/>
    <m/>
    <m/>
    <m/>
    <m/>
    <n v="0"/>
    <m/>
    <m/>
    <m/>
    <m/>
    <m/>
    <m/>
    <m/>
    <n v="0"/>
    <m/>
    <s v="checked live tanks.  No fish.  Shutdown wheel."/>
    <s v="20140611 AStephens"/>
    <s v="20140615 DRobichaud"/>
    <s v="FW_Scan_20140611.pdf"/>
    <n v="0"/>
    <n v="0"/>
    <n v="0"/>
    <n v="0"/>
    <n v="0"/>
    <n v="0"/>
    <n v="0"/>
    <n v="0"/>
    <n v="0"/>
    <n v="0"/>
    <n v="0"/>
    <n v="0"/>
    <n v="0"/>
    <n v="0"/>
    <n v="0"/>
    <n v="0"/>
    <n v="0"/>
    <n v="0"/>
    <n v="0"/>
    <n v="0"/>
  </r>
  <r>
    <x v="5"/>
    <x v="1"/>
    <s v="as,la"/>
    <d v="1899-12-30T09:15:00"/>
    <d v="1899-12-30T09:20:00"/>
    <n v="39"/>
    <n v="7"/>
    <m/>
    <m/>
    <n v="4.9999999999999822"/>
    <m/>
    <m/>
    <m/>
    <n v="0"/>
    <m/>
    <m/>
    <m/>
    <n v="0"/>
    <m/>
    <m/>
    <m/>
    <m/>
    <n v="0"/>
    <m/>
    <m/>
    <m/>
    <n v="0"/>
    <m/>
    <m/>
    <m/>
    <n v="0"/>
    <m/>
    <m/>
    <m/>
    <m/>
    <n v="0"/>
    <m/>
    <m/>
    <m/>
    <m/>
    <m/>
    <m/>
    <m/>
    <n v="0"/>
    <s v="lowered fish wheel baskets"/>
    <m/>
    <s v="20140611 AStephens"/>
    <s v="20140615 DRobichaud"/>
    <s v="FW_Scan_20140611.pdf"/>
    <n v="0"/>
    <n v="0"/>
    <n v="0"/>
    <n v="0"/>
    <n v="0"/>
    <n v="0"/>
    <n v="0"/>
    <n v="0"/>
    <n v="0"/>
    <n v="0"/>
    <n v="0"/>
    <n v="0"/>
    <n v="0"/>
    <n v="0"/>
    <n v="0"/>
    <n v="0"/>
    <n v="0"/>
    <n v="0"/>
    <n v="0"/>
    <n v="0"/>
  </r>
  <r>
    <x v="5"/>
    <x v="1"/>
    <s v="jg,jk,sb"/>
    <d v="1899-12-30T09:20:00"/>
    <d v="1899-12-30T15:10:00"/>
    <n v="50"/>
    <n v="8"/>
    <m/>
    <m/>
    <n v="349.99999999999994"/>
    <n v="1"/>
    <m/>
    <m/>
    <n v="1"/>
    <m/>
    <m/>
    <m/>
    <n v="0"/>
    <m/>
    <m/>
    <m/>
    <m/>
    <n v="0"/>
    <m/>
    <m/>
    <m/>
    <n v="0"/>
    <m/>
    <m/>
    <m/>
    <n v="0"/>
    <m/>
    <m/>
    <m/>
    <m/>
    <n v="0"/>
    <m/>
    <m/>
    <m/>
    <m/>
    <m/>
    <m/>
    <m/>
    <n v="0"/>
    <m/>
    <m/>
    <s v="20140613 JKunzler"/>
    <s v="20140615 DRobichaud"/>
    <s v="FW_Scan_20140611.pdf"/>
    <n v="1"/>
    <n v="0"/>
    <n v="0"/>
    <n v="0"/>
    <n v="0"/>
    <n v="0"/>
    <n v="0"/>
    <n v="0"/>
    <n v="0"/>
    <n v="0"/>
    <n v="0"/>
    <n v="0"/>
    <n v="0"/>
    <n v="0"/>
    <n v="0"/>
    <n v="0"/>
    <n v="0"/>
    <n v="0"/>
    <n v="0"/>
    <n v="0"/>
  </r>
  <r>
    <x v="5"/>
    <x v="1"/>
    <s v="jb,la"/>
    <d v="1899-12-30T15:10:00"/>
    <d v="1899-12-30T17:50:00"/>
    <m/>
    <m/>
    <m/>
    <m/>
    <n v="159.99999999999991"/>
    <m/>
    <m/>
    <m/>
    <n v="0"/>
    <m/>
    <m/>
    <m/>
    <n v="0"/>
    <m/>
    <m/>
    <m/>
    <m/>
    <n v="0"/>
    <m/>
    <m/>
    <m/>
    <n v="0"/>
    <m/>
    <m/>
    <m/>
    <n v="0"/>
    <m/>
    <m/>
    <m/>
    <m/>
    <n v="0"/>
    <m/>
    <m/>
    <n v="1"/>
    <m/>
    <m/>
    <m/>
    <m/>
    <n v="1"/>
    <m/>
    <s v="checked at 17:50"/>
    <s v="20140611 LAckein"/>
    <s v="20140615 DRobichaud"/>
    <s v="FW_Scan_20140611.pdf"/>
    <n v="0"/>
    <n v="0"/>
    <n v="0"/>
    <n v="0"/>
    <n v="0"/>
    <n v="0"/>
    <n v="0"/>
    <n v="0"/>
    <n v="0"/>
    <n v="0"/>
    <n v="0"/>
    <n v="0"/>
    <n v="0"/>
    <n v="0"/>
    <n v="0"/>
    <n v="0"/>
    <n v="0"/>
    <n v="0"/>
    <n v="0"/>
    <n v="0"/>
  </r>
  <r>
    <x v="5"/>
    <x v="1"/>
    <s v="as,sb"/>
    <d v="1899-12-30T17:50:00"/>
    <d v="1899-12-30T20:45:00"/>
    <n v="43"/>
    <n v="8"/>
    <m/>
    <m/>
    <n v="175.00000000000017"/>
    <n v="1"/>
    <m/>
    <m/>
    <n v="1"/>
    <m/>
    <m/>
    <m/>
    <n v="0"/>
    <m/>
    <m/>
    <m/>
    <m/>
    <n v="0"/>
    <m/>
    <m/>
    <m/>
    <n v="0"/>
    <m/>
    <m/>
    <m/>
    <n v="0"/>
    <m/>
    <m/>
    <m/>
    <m/>
    <n v="0"/>
    <m/>
    <m/>
    <n v="1"/>
    <m/>
    <m/>
    <m/>
    <m/>
    <n v="1"/>
    <m/>
    <s v="checked tank at 20:45"/>
    <s v="20140611 AStephens"/>
    <s v="20140615 DRobichaud"/>
    <s v="FW_Scan_20140611.pdf"/>
    <n v="1"/>
    <n v="0"/>
    <n v="0"/>
    <n v="0"/>
    <n v="0"/>
    <n v="0"/>
    <n v="0"/>
    <n v="0"/>
    <n v="0"/>
    <n v="0"/>
    <n v="0"/>
    <n v="0"/>
    <n v="0"/>
    <n v="0"/>
    <n v="0"/>
    <n v="0"/>
    <n v="0"/>
    <n v="0"/>
    <n v="0"/>
    <n v="0"/>
  </r>
  <r>
    <x v="5"/>
    <x v="1"/>
    <s v="as,sc"/>
    <d v="1899-12-30T20:45:00"/>
    <d v="1899-12-30T23:36:00"/>
    <m/>
    <m/>
    <m/>
    <m/>
    <n v="171.00000000000003"/>
    <m/>
    <m/>
    <m/>
    <n v="0"/>
    <m/>
    <m/>
    <m/>
    <n v="0"/>
    <m/>
    <m/>
    <m/>
    <m/>
    <n v="0"/>
    <m/>
    <m/>
    <m/>
    <n v="0"/>
    <m/>
    <m/>
    <m/>
    <n v="0"/>
    <m/>
    <m/>
    <m/>
    <m/>
    <n v="0"/>
    <m/>
    <n v="1"/>
    <m/>
    <m/>
    <m/>
    <m/>
    <m/>
    <n v="1"/>
    <m/>
    <s v="checked tanks and then shut down wheel."/>
    <s v="20140611 AStephens"/>
    <s v="20140615 DRobichaud"/>
    <s v="FW_Scan_20140611.pdf"/>
    <n v="0"/>
    <n v="0"/>
    <n v="0"/>
    <n v="0"/>
    <n v="0"/>
    <n v="0"/>
    <n v="0"/>
    <n v="0"/>
    <n v="0"/>
    <n v="0"/>
    <n v="0"/>
    <n v="0"/>
    <n v="0"/>
    <n v="0"/>
    <n v="0"/>
    <n v="0"/>
    <n v="0"/>
    <n v="0"/>
    <n v="0"/>
    <n v="0"/>
  </r>
  <r>
    <x v="6"/>
    <x v="0"/>
    <s v="as,sj"/>
    <d v="1899-12-30T07:01:00"/>
    <d v="1899-12-30T07:01:00"/>
    <n v="52"/>
    <n v="6"/>
    <m/>
    <n v="39.700000000000003"/>
    <n v="0"/>
    <m/>
    <m/>
    <m/>
    <n v="0"/>
    <m/>
    <m/>
    <m/>
    <n v="0"/>
    <m/>
    <m/>
    <m/>
    <m/>
    <n v="0"/>
    <m/>
    <m/>
    <m/>
    <n v="0"/>
    <m/>
    <m/>
    <m/>
    <n v="0"/>
    <m/>
    <m/>
    <m/>
    <m/>
    <n v="0"/>
    <m/>
    <m/>
    <m/>
    <m/>
    <m/>
    <m/>
    <m/>
    <n v="0"/>
    <m/>
    <s v="collected turb sample. No fish"/>
    <s v="20140612 AStephens"/>
    <s v="20140615 DRobichaud"/>
    <s v="FW_Scan_20140612.pdf"/>
    <n v="0"/>
    <n v="0"/>
    <n v="0"/>
    <n v="0"/>
    <n v="0"/>
    <n v="0"/>
    <n v="0"/>
    <n v="0"/>
    <n v="0"/>
    <n v="0"/>
    <n v="0"/>
    <n v="0"/>
    <n v="0"/>
    <n v="0"/>
    <n v="0"/>
    <n v="0"/>
    <n v="0"/>
    <n v="0"/>
    <n v="0"/>
    <n v="0"/>
  </r>
  <r>
    <x v="6"/>
    <x v="0"/>
    <s v="la,jb"/>
    <d v="1899-12-30T07:01:00"/>
    <d v="1899-12-30T13:23:00"/>
    <n v="53"/>
    <n v="6.5"/>
    <m/>
    <m/>
    <n v="382"/>
    <m/>
    <m/>
    <m/>
    <n v="0"/>
    <m/>
    <m/>
    <m/>
    <n v="0"/>
    <m/>
    <m/>
    <m/>
    <m/>
    <n v="0"/>
    <m/>
    <m/>
    <m/>
    <n v="0"/>
    <m/>
    <m/>
    <m/>
    <n v="0"/>
    <m/>
    <m/>
    <m/>
    <m/>
    <n v="0"/>
    <m/>
    <m/>
    <m/>
    <m/>
    <m/>
    <m/>
    <m/>
    <n v="0"/>
    <m/>
    <s v="checked tanks at 09:42, no fish/ NC/JK checked at 13:23, no fish"/>
    <s v="20140212 LAckein"/>
    <s v="20140615 DRobichaud"/>
    <s v="FW_Scan_20140612.pdf"/>
    <n v="0"/>
    <n v="0"/>
    <n v="0"/>
    <n v="0"/>
    <n v="0"/>
    <n v="0"/>
    <n v="0"/>
    <n v="0"/>
    <n v="0"/>
    <n v="0"/>
    <n v="0"/>
    <n v="0"/>
    <n v="0"/>
    <n v="0"/>
    <n v="0"/>
    <n v="0"/>
    <n v="0"/>
    <n v="0"/>
    <n v="0"/>
    <n v="0"/>
  </r>
  <r>
    <x v="6"/>
    <x v="0"/>
    <s v="as,sb,sj,jg"/>
    <d v="1899-12-30T13:23:00"/>
    <d v="1899-12-30T15:00:00"/>
    <n v="61"/>
    <n v="7"/>
    <m/>
    <m/>
    <n v="96.999999999999972"/>
    <m/>
    <m/>
    <m/>
    <n v="0"/>
    <m/>
    <m/>
    <m/>
    <n v="0"/>
    <m/>
    <m/>
    <m/>
    <m/>
    <n v="0"/>
    <m/>
    <m/>
    <m/>
    <n v="0"/>
    <m/>
    <m/>
    <m/>
    <n v="0"/>
    <m/>
    <m/>
    <m/>
    <m/>
    <n v="0"/>
    <m/>
    <m/>
    <m/>
    <m/>
    <m/>
    <m/>
    <m/>
    <n v="0"/>
    <s v="moved fw in at 14:58. cleaned lead net"/>
    <s v="checked tanks at 15:00. No fish"/>
    <s v="20140612 AStephens"/>
    <s v="20140615 DRobichaud"/>
    <s v="FW_Scan_20140612.pdf"/>
    <n v="0"/>
    <n v="0"/>
    <n v="0"/>
    <n v="0"/>
    <n v="0"/>
    <n v="0"/>
    <n v="0"/>
    <n v="0"/>
    <n v="0"/>
    <n v="0"/>
    <n v="0"/>
    <n v="0"/>
    <n v="0"/>
    <n v="0"/>
    <n v="0"/>
    <n v="0"/>
    <n v="0"/>
    <n v="0"/>
    <n v="0"/>
    <n v="0"/>
  </r>
  <r>
    <x v="6"/>
    <x v="0"/>
    <s v="as,jg"/>
    <d v="1899-12-30T15:00:00"/>
    <d v="1899-12-30T18:12:00"/>
    <n v="61"/>
    <n v="8"/>
    <m/>
    <m/>
    <n v="191.99999999999994"/>
    <m/>
    <m/>
    <m/>
    <n v="0"/>
    <m/>
    <m/>
    <m/>
    <n v="0"/>
    <m/>
    <m/>
    <m/>
    <m/>
    <n v="0"/>
    <m/>
    <m/>
    <m/>
    <n v="0"/>
    <m/>
    <m/>
    <m/>
    <n v="0"/>
    <m/>
    <m/>
    <m/>
    <m/>
    <n v="0"/>
    <m/>
    <m/>
    <m/>
    <m/>
    <m/>
    <m/>
    <m/>
    <n v="0"/>
    <s v="checked wheel at 18:12.  re-attached bouy to lead line"/>
    <s v="No fish"/>
    <s v="20140612 AStephens"/>
    <s v="20140615 DRobichaud"/>
    <s v="FW_Scan_20140612.pdf"/>
    <n v="0"/>
    <n v="0"/>
    <n v="0"/>
    <n v="0"/>
    <n v="0"/>
    <n v="0"/>
    <n v="0"/>
    <n v="0"/>
    <n v="0"/>
    <n v="0"/>
    <n v="0"/>
    <n v="0"/>
    <n v="0"/>
    <n v="0"/>
    <n v="0"/>
    <n v="0"/>
    <n v="0"/>
    <n v="0"/>
    <n v="0"/>
    <n v="0"/>
  </r>
  <r>
    <x v="6"/>
    <x v="0"/>
    <s v="jb,sj"/>
    <d v="1899-12-30T18:12:00"/>
    <d v="1899-12-30T21:31:00"/>
    <n v="60"/>
    <n v="7"/>
    <m/>
    <m/>
    <n v="198.99999999999994"/>
    <m/>
    <m/>
    <m/>
    <n v="0"/>
    <m/>
    <m/>
    <m/>
    <n v="0"/>
    <m/>
    <m/>
    <m/>
    <m/>
    <n v="0"/>
    <m/>
    <m/>
    <m/>
    <n v="0"/>
    <m/>
    <m/>
    <m/>
    <n v="0"/>
    <m/>
    <m/>
    <m/>
    <m/>
    <n v="0"/>
    <m/>
    <m/>
    <m/>
    <m/>
    <m/>
    <m/>
    <m/>
    <n v="0"/>
    <m/>
    <s v="checked at 21:31, no fish"/>
    <s v="20140612 AStephens"/>
    <s v="20140615 DRobichaud"/>
    <s v="FW_Scan_20140612.pdf"/>
    <n v="0"/>
    <n v="0"/>
    <n v="0"/>
    <n v="0"/>
    <n v="0"/>
    <n v="0"/>
    <n v="0"/>
    <n v="0"/>
    <n v="0"/>
    <n v="0"/>
    <n v="0"/>
    <n v="0"/>
    <n v="0"/>
    <n v="0"/>
    <n v="0"/>
    <n v="0"/>
    <n v="0"/>
    <n v="0"/>
    <n v="0"/>
    <n v="0"/>
  </r>
  <r>
    <x v="6"/>
    <x v="0"/>
    <s v="nc,jg"/>
    <d v="1899-12-30T21:31:00"/>
    <d v="1899-12-30T23:50:00"/>
    <m/>
    <n v="7"/>
    <m/>
    <m/>
    <n v="139"/>
    <m/>
    <m/>
    <m/>
    <n v="0"/>
    <m/>
    <m/>
    <m/>
    <n v="0"/>
    <m/>
    <m/>
    <m/>
    <m/>
    <n v="0"/>
    <m/>
    <m/>
    <m/>
    <n v="0"/>
    <m/>
    <m/>
    <m/>
    <n v="0"/>
    <m/>
    <m/>
    <m/>
    <m/>
    <n v="0"/>
    <m/>
    <m/>
    <m/>
    <m/>
    <m/>
    <m/>
    <m/>
    <n v="0"/>
    <m/>
    <s v="raise baskets, bringing drill back, hot and smoking, no fish"/>
    <s v="20140612 JGraham"/>
    <s v="20140615 DRobichaud"/>
    <s v="FW_Scan_20140612.pdf"/>
    <n v="0"/>
    <n v="0"/>
    <n v="0"/>
    <n v="0"/>
    <n v="0"/>
    <n v="0"/>
    <n v="0"/>
    <n v="0"/>
    <n v="0"/>
    <n v="0"/>
    <n v="0"/>
    <n v="0"/>
    <n v="0"/>
    <n v="0"/>
    <n v="0"/>
    <n v="0"/>
    <n v="0"/>
    <n v="0"/>
    <n v="0"/>
    <n v="0"/>
  </r>
  <r>
    <x v="6"/>
    <x v="2"/>
    <s v="sb,jk,jg,sj,nc"/>
    <d v="1899-12-30T10:53:00"/>
    <d v="1899-12-30T12:52:00"/>
    <n v="35"/>
    <m/>
    <m/>
    <m/>
    <n v="118.99999999999997"/>
    <m/>
    <m/>
    <m/>
    <n v="0"/>
    <m/>
    <m/>
    <m/>
    <n v="0"/>
    <m/>
    <m/>
    <m/>
    <m/>
    <n v="0"/>
    <m/>
    <m/>
    <m/>
    <n v="0"/>
    <m/>
    <m/>
    <m/>
    <n v="0"/>
    <m/>
    <m/>
    <m/>
    <m/>
    <n v="0"/>
    <m/>
    <m/>
    <m/>
    <m/>
    <m/>
    <m/>
    <m/>
    <n v="0"/>
    <s v="started fishing"/>
    <s v="NC, JK checked at 12:52 No fish, cleared debris from lead line"/>
    <s v="20140612 AStephens"/>
    <s v="20140615 DRobichaud"/>
    <s v="FW_Scan_20140612.pdf"/>
    <n v="0"/>
    <n v="0"/>
    <n v="0"/>
    <n v="0"/>
    <n v="0"/>
    <n v="0"/>
    <n v="0"/>
    <n v="0"/>
    <n v="0"/>
    <n v="0"/>
    <n v="0"/>
    <n v="0"/>
    <n v="0"/>
    <n v="0"/>
    <n v="0"/>
    <n v="0"/>
    <n v="0"/>
    <n v="0"/>
    <n v="0"/>
    <n v="0"/>
  </r>
  <r>
    <x v="6"/>
    <x v="2"/>
    <s v="sj,sb,as"/>
    <d v="1899-12-30T12:52:00"/>
    <d v="1899-12-30T15:19:00"/>
    <n v="35"/>
    <m/>
    <m/>
    <m/>
    <n v="146.99999999999994"/>
    <n v="1"/>
    <m/>
    <m/>
    <n v="1"/>
    <m/>
    <m/>
    <m/>
    <n v="0"/>
    <m/>
    <m/>
    <m/>
    <m/>
    <n v="0"/>
    <m/>
    <m/>
    <m/>
    <n v="0"/>
    <m/>
    <m/>
    <m/>
    <n v="0"/>
    <m/>
    <m/>
    <m/>
    <m/>
    <n v="0"/>
    <m/>
    <m/>
    <m/>
    <m/>
    <m/>
    <m/>
    <m/>
    <n v="0"/>
    <s v="moved fw up ~1&quot; port side"/>
    <m/>
    <s v="20140612 AStephens"/>
    <s v="20140615 DRobichaud"/>
    <s v="FW_Scan_20140612.pdf"/>
    <n v="1"/>
    <n v="0"/>
    <n v="0"/>
    <n v="0"/>
    <n v="0"/>
    <n v="0"/>
    <n v="0"/>
    <n v="0"/>
    <n v="0"/>
    <n v="0"/>
    <n v="0"/>
    <n v="0"/>
    <n v="0"/>
    <n v="0"/>
    <n v="0"/>
    <n v="0"/>
    <n v="0"/>
    <n v="0"/>
    <n v="0"/>
    <n v="0"/>
  </r>
  <r>
    <x v="6"/>
    <x v="2"/>
    <s v="as,jg"/>
    <d v="1899-12-30T15:19:00"/>
    <d v="1899-12-30T18:27:00"/>
    <n v="36"/>
    <m/>
    <m/>
    <m/>
    <n v="187.99999999999997"/>
    <m/>
    <m/>
    <m/>
    <n v="0"/>
    <m/>
    <m/>
    <m/>
    <n v="0"/>
    <m/>
    <m/>
    <m/>
    <m/>
    <n v="0"/>
    <m/>
    <m/>
    <m/>
    <n v="0"/>
    <m/>
    <m/>
    <m/>
    <n v="0"/>
    <m/>
    <m/>
    <m/>
    <m/>
    <n v="0"/>
    <m/>
    <m/>
    <m/>
    <m/>
    <m/>
    <m/>
    <m/>
    <n v="0"/>
    <s v="checked wheel at 18:27"/>
    <s v="No fish"/>
    <s v="20140612 AStephens"/>
    <s v="20140615 DRobichaud"/>
    <s v="FW_Scan_20140612.pdf"/>
    <n v="0"/>
    <n v="0"/>
    <n v="0"/>
    <n v="0"/>
    <n v="0"/>
    <n v="0"/>
    <n v="0"/>
    <n v="0"/>
    <n v="0"/>
    <n v="0"/>
    <n v="0"/>
    <n v="0"/>
    <n v="0"/>
    <n v="0"/>
    <n v="0"/>
    <n v="0"/>
    <n v="0"/>
    <n v="0"/>
    <n v="0"/>
    <n v="0"/>
  </r>
  <r>
    <x v="6"/>
    <x v="2"/>
    <s v="jb,sj"/>
    <d v="1899-12-30T18:27:00"/>
    <d v="1899-12-30T21:19:00"/>
    <n v="38"/>
    <n v="5"/>
    <m/>
    <m/>
    <n v="172.00000000000003"/>
    <m/>
    <m/>
    <m/>
    <n v="0"/>
    <m/>
    <m/>
    <m/>
    <n v="0"/>
    <m/>
    <m/>
    <m/>
    <m/>
    <n v="0"/>
    <m/>
    <m/>
    <m/>
    <n v="0"/>
    <m/>
    <m/>
    <m/>
    <n v="0"/>
    <m/>
    <m/>
    <m/>
    <m/>
    <n v="0"/>
    <m/>
    <m/>
    <m/>
    <m/>
    <m/>
    <m/>
    <m/>
    <n v="0"/>
    <s v="moved fw up 1&quot;; checked at 21:19"/>
    <s v="No fish"/>
    <s v="20140613 JBerry"/>
    <s v="20140615 DRobichaud"/>
    <s v="FW_Scan_20140612.pdf"/>
    <n v="0"/>
    <n v="0"/>
    <n v="0"/>
    <n v="0"/>
    <n v="0"/>
    <n v="0"/>
    <n v="0"/>
    <n v="0"/>
    <n v="0"/>
    <n v="0"/>
    <n v="0"/>
    <n v="0"/>
    <n v="0"/>
    <n v="0"/>
    <n v="0"/>
    <n v="0"/>
    <n v="0"/>
    <n v="0"/>
    <n v="0"/>
    <n v="0"/>
  </r>
  <r>
    <x v="6"/>
    <x v="2"/>
    <s v="jg,nc"/>
    <d v="1899-12-30T21:19:00"/>
    <d v="1899-12-30T23:15:00"/>
    <m/>
    <n v="5"/>
    <m/>
    <m/>
    <n v="116.00000000000007"/>
    <n v="1"/>
    <m/>
    <m/>
    <n v="1"/>
    <m/>
    <m/>
    <m/>
    <n v="0"/>
    <m/>
    <m/>
    <m/>
    <m/>
    <n v="0"/>
    <m/>
    <m/>
    <m/>
    <n v="0"/>
    <m/>
    <m/>
    <m/>
    <n v="0"/>
    <m/>
    <m/>
    <m/>
    <m/>
    <n v="0"/>
    <m/>
    <m/>
    <m/>
    <m/>
    <m/>
    <m/>
    <m/>
    <n v="0"/>
    <s v="hard time raising wheel.  Crossbar onPort side seemed to bind when raising the wheel"/>
    <s v="raised basket 23:15 1 CN JG, NC "/>
    <s v="20140612 NCollin"/>
    <s v="20140615 DRobichaud"/>
    <s v="FW_Scan_20140612.pdf"/>
    <n v="1"/>
    <n v="0"/>
    <n v="0"/>
    <n v="0"/>
    <n v="0"/>
    <n v="0"/>
    <n v="0"/>
    <n v="0"/>
    <n v="0"/>
    <n v="0"/>
    <n v="0"/>
    <n v="0"/>
    <n v="0"/>
    <n v="0"/>
    <n v="0"/>
    <n v="0"/>
    <n v="0"/>
    <n v="0"/>
    <n v="0"/>
    <n v="0"/>
  </r>
  <r>
    <x v="6"/>
    <x v="1"/>
    <s v="as,sj"/>
    <d v="1899-12-30T07:15:00"/>
    <d v="1899-12-30T07:21:00"/>
    <n v="41"/>
    <n v="7"/>
    <m/>
    <m/>
    <n v="5.9999999999999787"/>
    <m/>
    <m/>
    <m/>
    <n v="0"/>
    <m/>
    <m/>
    <m/>
    <n v="0"/>
    <m/>
    <m/>
    <m/>
    <m/>
    <n v="0"/>
    <m/>
    <m/>
    <m/>
    <n v="0"/>
    <m/>
    <m/>
    <m/>
    <n v="0"/>
    <m/>
    <m/>
    <m/>
    <m/>
    <n v="0"/>
    <m/>
    <m/>
    <m/>
    <m/>
    <m/>
    <m/>
    <m/>
    <n v="0"/>
    <m/>
    <s v="No fish"/>
    <s v="20140612 AStephens"/>
    <s v="20140615 DRobichaud"/>
    <s v="FW_Scan_20140612.pdf"/>
    <n v="0"/>
    <n v="0"/>
    <n v="0"/>
    <n v="0"/>
    <n v="0"/>
    <n v="0"/>
    <n v="0"/>
    <n v="0"/>
    <n v="0"/>
    <n v="0"/>
    <n v="0"/>
    <n v="0"/>
    <n v="0"/>
    <n v="0"/>
    <n v="0"/>
    <n v="0"/>
    <n v="0"/>
    <n v="0"/>
    <n v="0"/>
    <n v="0"/>
  </r>
  <r>
    <x v="6"/>
    <x v="1"/>
    <s v="jb,la"/>
    <d v="1899-12-30T07:21:00"/>
    <d v="1899-12-30T09:30:00"/>
    <n v="41"/>
    <n v="7.5"/>
    <m/>
    <m/>
    <n v="129.00000000000003"/>
    <m/>
    <m/>
    <m/>
    <n v="0"/>
    <m/>
    <m/>
    <m/>
    <n v="0"/>
    <m/>
    <m/>
    <m/>
    <m/>
    <n v="0"/>
    <m/>
    <m/>
    <m/>
    <n v="0"/>
    <m/>
    <m/>
    <m/>
    <n v="0"/>
    <m/>
    <m/>
    <m/>
    <m/>
    <n v="0"/>
    <m/>
    <m/>
    <m/>
    <m/>
    <m/>
    <m/>
    <m/>
    <n v="0"/>
    <m/>
    <s v="checked at 09:30, no fish"/>
    <s v="20140612 JBerry"/>
    <s v="20140615 DRobichaud"/>
    <s v="FW_Scan_20140612.pdf"/>
    <n v="0"/>
    <n v="0"/>
    <n v="0"/>
    <n v="0"/>
    <n v="0"/>
    <n v="0"/>
    <n v="0"/>
    <n v="0"/>
    <n v="0"/>
    <n v="0"/>
    <n v="0"/>
    <n v="0"/>
    <n v="0"/>
    <n v="0"/>
    <n v="0"/>
    <n v="0"/>
    <n v="0"/>
    <n v="0"/>
    <n v="0"/>
    <n v="0"/>
  </r>
  <r>
    <x v="6"/>
    <x v="1"/>
    <s v="sj,sb"/>
    <d v="1899-12-30T09:30:00"/>
    <d v="1899-12-30T12:53:00"/>
    <n v="43"/>
    <n v="8"/>
    <m/>
    <m/>
    <n v="203"/>
    <m/>
    <m/>
    <m/>
    <n v="0"/>
    <m/>
    <m/>
    <m/>
    <n v="0"/>
    <m/>
    <m/>
    <m/>
    <m/>
    <n v="0"/>
    <m/>
    <m/>
    <m/>
    <n v="0"/>
    <m/>
    <m/>
    <m/>
    <n v="0"/>
    <m/>
    <m/>
    <m/>
    <m/>
    <n v="0"/>
    <m/>
    <m/>
    <m/>
    <m/>
    <m/>
    <m/>
    <m/>
    <n v="0"/>
    <m/>
    <s v="no fish @ 12:53"/>
    <s v="20140613 JBerry"/>
    <s v="20140615 DRobichaud"/>
    <s v="FW_Scan_20140612.pdf"/>
    <n v="0"/>
    <n v="0"/>
    <n v="0"/>
    <n v="0"/>
    <n v="0"/>
    <n v="0"/>
    <n v="0"/>
    <n v="0"/>
    <n v="0"/>
    <n v="0"/>
    <n v="0"/>
    <n v="0"/>
    <n v="0"/>
    <n v="0"/>
    <n v="0"/>
    <n v="0"/>
    <n v="0"/>
    <n v="0"/>
    <n v="0"/>
    <n v="0"/>
  </r>
  <r>
    <x v="6"/>
    <x v="1"/>
    <s v="la,jb"/>
    <d v="1899-12-30T12:53:00"/>
    <d v="1899-12-30T15:18:00"/>
    <n v="42"/>
    <n v="8"/>
    <m/>
    <m/>
    <n v="145.00000000000011"/>
    <m/>
    <m/>
    <m/>
    <n v="0"/>
    <m/>
    <m/>
    <m/>
    <n v="0"/>
    <m/>
    <m/>
    <m/>
    <m/>
    <n v="0"/>
    <m/>
    <m/>
    <m/>
    <n v="0"/>
    <m/>
    <m/>
    <m/>
    <n v="0"/>
    <m/>
    <m/>
    <m/>
    <m/>
    <n v="0"/>
    <m/>
    <m/>
    <m/>
    <m/>
    <m/>
    <m/>
    <m/>
    <n v="0"/>
    <m/>
    <s v="checked @ 15:18, no fish"/>
    <s v="20140612 LAckein"/>
    <s v="20140615 DRobichaud"/>
    <s v="FW_Scan_20140612.pdf"/>
    <n v="0"/>
    <n v="0"/>
    <n v="0"/>
    <n v="0"/>
    <n v="0"/>
    <n v="0"/>
    <n v="0"/>
    <n v="0"/>
    <n v="0"/>
    <n v="0"/>
    <n v="0"/>
    <n v="0"/>
    <n v="0"/>
    <n v="0"/>
    <n v="0"/>
    <n v="0"/>
    <n v="0"/>
    <n v="0"/>
    <n v="0"/>
    <n v="0"/>
  </r>
  <r>
    <x v="6"/>
    <x v="1"/>
    <s v="la,jk"/>
    <d v="1899-12-30T15:18:00"/>
    <d v="1899-12-30T20:14:00"/>
    <n v="42"/>
    <n v="8"/>
    <m/>
    <m/>
    <n v="295.99999999999989"/>
    <m/>
    <m/>
    <m/>
    <n v="0"/>
    <m/>
    <m/>
    <m/>
    <n v="0"/>
    <m/>
    <m/>
    <m/>
    <m/>
    <n v="0"/>
    <m/>
    <m/>
    <m/>
    <n v="0"/>
    <m/>
    <m/>
    <m/>
    <n v="0"/>
    <m/>
    <m/>
    <m/>
    <m/>
    <n v="0"/>
    <n v="1"/>
    <m/>
    <m/>
    <m/>
    <m/>
    <m/>
    <m/>
    <n v="1"/>
    <m/>
    <s v="checked @ 20:14"/>
    <s v="20140612 JKunzler"/>
    <s v="20140615 DRobichaud"/>
    <s v="FW_Scan_20140612.pdf"/>
    <n v="0"/>
    <n v="0"/>
    <n v="0"/>
    <n v="0"/>
    <n v="0"/>
    <n v="0"/>
    <n v="0"/>
    <n v="0"/>
    <n v="0"/>
    <n v="0"/>
    <n v="0"/>
    <n v="0"/>
    <n v="0"/>
    <n v="0"/>
    <n v="0"/>
    <n v="0"/>
    <n v="0"/>
    <n v="0"/>
    <n v="0"/>
    <n v="0"/>
  </r>
  <r>
    <x v="6"/>
    <x v="1"/>
    <s v="sj,jb"/>
    <d v="1899-12-30T20:14:00"/>
    <d v="1899-12-30T21:43:00"/>
    <n v="41"/>
    <n v="7"/>
    <m/>
    <m/>
    <n v="88.999999999999844"/>
    <m/>
    <m/>
    <m/>
    <n v="0"/>
    <m/>
    <m/>
    <m/>
    <n v="0"/>
    <m/>
    <m/>
    <m/>
    <m/>
    <n v="0"/>
    <m/>
    <m/>
    <m/>
    <n v="0"/>
    <m/>
    <m/>
    <m/>
    <n v="0"/>
    <m/>
    <m/>
    <m/>
    <m/>
    <n v="0"/>
    <m/>
    <m/>
    <m/>
    <m/>
    <m/>
    <m/>
    <m/>
    <n v="0"/>
    <s v="moved up ~1&quot;"/>
    <s v="checked @ 21:43, no fish"/>
    <s v="20140613 JBerry"/>
    <s v="20140615 DRobichaud"/>
    <s v="FW_Scan_20140612.pdf"/>
    <n v="0"/>
    <n v="0"/>
    <n v="0"/>
    <n v="0"/>
    <n v="0"/>
    <n v="0"/>
    <n v="0"/>
    <n v="0"/>
    <n v="0"/>
    <n v="0"/>
    <n v="0"/>
    <n v="0"/>
    <n v="0"/>
    <n v="0"/>
    <n v="0"/>
    <n v="0"/>
    <n v="0"/>
    <n v="0"/>
    <n v="0"/>
    <n v="0"/>
  </r>
  <r>
    <x v="6"/>
    <x v="1"/>
    <s v="nc,jg"/>
    <d v="1899-12-30T21:43:00"/>
    <d v="1899-12-30T23:00:00"/>
    <m/>
    <n v="7"/>
    <m/>
    <m/>
    <n v="77.000000000000199"/>
    <m/>
    <m/>
    <m/>
    <n v="0"/>
    <m/>
    <m/>
    <m/>
    <n v="0"/>
    <m/>
    <m/>
    <m/>
    <m/>
    <n v="0"/>
    <m/>
    <m/>
    <m/>
    <n v="0"/>
    <m/>
    <m/>
    <m/>
    <n v="0"/>
    <m/>
    <m/>
    <m/>
    <m/>
    <n v="0"/>
    <n v="0"/>
    <m/>
    <m/>
    <m/>
    <m/>
    <m/>
    <m/>
    <n v="0"/>
    <m/>
    <s v="raised baskets@ 23:00, no fish nc, jg"/>
    <s v="20140612 NCollin"/>
    <s v="20140616 DRobichaud"/>
    <s v="FW_Scan_20140612.pdf"/>
    <n v="0"/>
    <n v="0"/>
    <n v="0"/>
    <n v="0"/>
    <n v="0"/>
    <n v="0"/>
    <n v="0"/>
    <n v="0"/>
    <n v="0"/>
    <n v="0"/>
    <n v="0"/>
    <n v="0"/>
    <n v="0"/>
    <n v="0"/>
    <n v="0"/>
    <n v="0"/>
    <n v="0"/>
    <n v="0"/>
    <n v="0"/>
    <n v="0"/>
  </r>
  <r>
    <x v="7"/>
    <x v="0"/>
    <s v="as, sj"/>
    <d v="1899-12-30T08:00:00"/>
    <d v="1899-12-30T08:04:00"/>
    <n v="70"/>
    <n v="7"/>
    <m/>
    <m/>
    <n v="3.9999999999999858"/>
    <m/>
    <m/>
    <m/>
    <n v="0"/>
    <m/>
    <m/>
    <m/>
    <n v="0"/>
    <m/>
    <m/>
    <m/>
    <m/>
    <n v="0"/>
    <m/>
    <m/>
    <m/>
    <n v="0"/>
    <m/>
    <m/>
    <m/>
    <n v="0"/>
    <m/>
    <m/>
    <m/>
    <m/>
    <n v="0"/>
    <m/>
    <m/>
    <m/>
    <m/>
    <m/>
    <m/>
    <m/>
    <n v="0"/>
    <s v="lowered baskets"/>
    <m/>
    <s v="20140613 AStephens"/>
    <s v="20140615 DRobichaud"/>
    <s v="FW_Scan_20140613.pdf"/>
    <n v="0"/>
    <n v="0"/>
    <n v="0"/>
    <n v="0"/>
    <n v="0"/>
    <n v="0"/>
    <n v="0"/>
    <n v="0"/>
    <n v="0"/>
    <n v="0"/>
    <n v="0"/>
    <n v="0"/>
    <n v="0"/>
    <n v="0"/>
    <n v="0"/>
    <n v="0"/>
    <n v="0"/>
    <n v="0"/>
    <n v="0"/>
    <n v="0"/>
  </r>
  <r>
    <x v="7"/>
    <x v="0"/>
    <s v="jk,nc"/>
    <d v="1899-12-30T08:04:00"/>
    <d v="1899-12-30T11:00:00"/>
    <n v="69"/>
    <n v="8"/>
    <m/>
    <m/>
    <n v="176"/>
    <m/>
    <m/>
    <m/>
    <n v="0"/>
    <m/>
    <m/>
    <m/>
    <n v="0"/>
    <m/>
    <m/>
    <m/>
    <m/>
    <n v="0"/>
    <m/>
    <m/>
    <m/>
    <n v="0"/>
    <m/>
    <m/>
    <m/>
    <n v="0"/>
    <m/>
    <m/>
    <m/>
    <m/>
    <n v="0"/>
    <m/>
    <m/>
    <m/>
    <m/>
    <m/>
    <m/>
    <m/>
    <n v="0"/>
    <m/>
    <s v="checked @ 11:00, jk, nc no fish"/>
    <s v="20140613 NCollin"/>
    <s v="20140615 DRobichaud"/>
    <s v="FW_Scan_20140613.pdf"/>
    <n v="0"/>
    <n v="0"/>
    <n v="0"/>
    <n v="0"/>
    <n v="0"/>
    <n v="0"/>
    <n v="0"/>
    <n v="0"/>
    <n v="0"/>
    <n v="0"/>
    <n v="0"/>
    <n v="0"/>
    <n v="0"/>
    <n v="0"/>
    <n v="0"/>
    <n v="0"/>
    <n v="0"/>
    <n v="0"/>
    <n v="0"/>
    <n v="0"/>
  </r>
  <r>
    <x v="7"/>
    <x v="0"/>
    <s v="sj,as"/>
    <d v="1899-12-30T11:00:00"/>
    <d v="1899-12-30T12:37:00"/>
    <n v="72"/>
    <n v="7"/>
    <m/>
    <m/>
    <n v="97.000000000000057"/>
    <m/>
    <m/>
    <m/>
    <n v="0"/>
    <m/>
    <m/>
    <m/>
    <n v="0"/>
    <m/>
    <m/>
    <m/>
    <m/>
    <n v="0"/>
    <m/>
    <m/>
    <m/>
    <n v="0"/>
    <m/>
    <m/>
    <m/>
    <n v="0"/>
    <m/>
    <m/>
    <m/>
    <m/>
    <n v="0"/>
    <m/>
    <m/>
    <m/>
    <m/>
    <m/>
    <m/>
    <m/>
    <n v="0"/>
    <s v="checked FW @ 12:37"/>
    <s v="No fish"/>
    <s v="20140613 SJohnson"/>
    <s v="20140615 DRobichaud"/>
    <s v="FW_Scan_20140613.pdf"/>
    <n v="0"/>
    <n v="0"/>
    <n v="0"/>
    <n v="0"/>
    <n v="0"/>
    <n v="0"/>
    <n v="0"/>
    <n v="0"/>
    <n v="0"/>
    <n v="0"/>
    <n v="0"/>
    <n v="0"/>
    <n v="0"/>
    <n v="0"/>
    <n v="0"/>
    <n v="0"/>
    <n v="0"/>
    <n v="0"/>
    <n v="0"/>
    <n v="0"/>
  </r>
  <r>
    <x v="7"/>
    <x v="0"/>
    <s v="jk,nc"/>
    <d v="1899-12-30T12:37:00"/>
    <d v="1899-12-30T14:20:00"/>
    <n v="72"/>
    <n v="7"/>
    <m/>
    <m/>
    <n v="102.99999999999996"/>
    <m/>
    <m/>
    <m/>
    <n v="0"/>
    <m/>
    <m/>
    <m/>
    <n v="0"/>
    <m/>
    <m/>
    <m/>
    <m/>
    <n v="0"/>
    <m/>
    <m/>
    <m/>
    <n v="0"/>
    <m/>
    <m/>
    <m/>
    <n v="0"/>
    <m/>
    <m/>
    <m/>
    <m/>
    <n v="0"/>
    <m/>
    <m/>
    <m/>
    <m/>
    <m/>
    <m/>
    <m/>
    <n v="0"/>
    <s v="checked fw@14:20"/>
    <s v="no fish jk,nc"/>
    <s v="20140613 NCollin"/>
    <s v="20140615 DRobichaud"/>
    <s v="FW_Scan_20140613.pdf"/>
    <n v="0"/>
    <n v="0"/>
    <n v="0"/>
    <n v="0"/>
    <n v="0"/>
    <n v="0"/>
    <n v="0"/>
    <n v="0"/>
    <n v="0"/>
    <n v="0"/>
    <n v="0"/>
    <n v="0"/>
    <n v="0"/>
    <n v="0"/>
    <n v="0"/>
    <n v="0"/>
    <n v="0"/>
    <n v="0"/>
    <n v="0"/>
    <n v="0"/>
  </r>
  <r>
    <x v="7"/>
    <x v="0"/>
    <s v="la,sb"/>
    <d v="1899-12-30T14:20:00"/>
    <d v="1899-12-30T16:24:00"/>
    <n v="72"/>
    <n v="7.5"/>
    <m/>
    <m/>
    <n v="123.99999999999989"/>
    <m/>
    <m/>
    <m/>
    <n v="0"/>
    <m/>
    <m/>
    <m/>
    <n v="0"/>
    <m/>
    <m/>
    <m/>
    <m/>
    <n v="0"/>
    <m/>
    <m/>
    <m/>
    <n v="0"/>
    <m/>
    <m/>
    <m/>
    <n v="0"/>
    <m/>
    <m/>
    <m/>
    <m/>
    <n v="0"/>
    <m/>
    <m/>
    <m/>
    <m/>
    <m/>
    <m/>
    <m/>
    <n v="0"/>
    <s v="check @ 16:24. No fish"/>
    <m/>
    <s v="20140614 JBerry"/>
    <s v="20140615 DRobichaud"/>
    <s v="FW_Scan_20140613.pdf"/>
    <n v="0"/>
    <n v="0"/>
    <n v="0"/>
    <n v="0"/>
    <n v="0"/>
    <n v="0"/>
    <n v="0"/>
    <n v="0"/>
    <n v="0"/>
    <n v="0"/>
    <n v="0"/>
    <n v="0"/>
    <n v="0"/>
    <n v="0"/>
    <n v="0"/>
    <n v="0"/>
    <n v="0"/>
    <n v="0"/>
    <n v="0"/>
    <n v="0"/>
  </r>
  <r>
    <x v="7"/>
    <x v="0"/>
    <s v="jk,sb"/>
    <d v="1899-12-30T16:24:00"/>
    <d v="1899-12-30T18:14:00"/>
    <n v="74"/>
    <n v="8"/>
    <m/>
    <m/>
    <n v="110.00000000000026"/>
    <m/>
    <m/>
    <m/>
    <n v="0"/>
    <m/>
    <m/>
    <m/>
    <n v="0"/>
    <m/>
    <m/>
    <m/>
    <m/>
    <n v="0"/>
    <m/>
    <m/>
    <m/>
    <n v="0"/>
    <m/>
    <m/>
    <m/>
    <n v="0"/>
    <m/>
    <m/>
    <m/>
    <m/>
    <n v="0"/>
    <m/>
    <m/>
    <m/>
    <m/>
    <m/>
    <m/>
    <m/>
    <n v="0"/>
    <m/>
    <s v="jk,sb check @ 18:14"/>
    <s v="20140613 SBurril"/>
    <s v="20140615 DRobichaud"/>
    <s v="FW_Scan_20140613.pdf"/>
    <n v="0"/>
    <n v="0"/>
    <n v="0"/>
    <n v="0"/>
    <n v="0"/>
    <n v="0"/>
    <n v="0"/>
    <n v="0"/>
    <n v="0"/>
    <n v="0"/>
    <n v="0"/>
    <n v="0"/>
    <n v="0"/>
    <n v="0"/>
    <n v="0"/>
    <n v="0"/>
    <n v="0"/>
    <n v="0"/>
    <n v="0"/>
    <n v="0"/>
  </r>
  <r>
    <x v="7"/>
    <x v="0"/>
    <s v="sj,as"/>
    <d v="1899-12-30T18:14:00"/>
    <d v="1899-12-30T20:40:00"/>
    <n v="73"/>
    <n v="7"/>
    <m/>
    <m/>
    <n v="145.99999999999997"/>
    <n v="1"/>
    <m/>
    <m/>
    <n v="1"/>
    <m/>
    <m/>
    <m/>
    <n v="0"/>
    <m/>
    <m/>
    <m/>
    <m/>
    <n v="0"/>
    <m/>
    <m/>
    <m/>
    <n v="0"/>
    <m/>
    <m/>
    <m/>
    <n v="0"/>
    <m/>
    <m/>
    <m/>
    <m/>
    <n v="0"/>
    <m/>
    <m/>
    <m/>
    <m/>
    <m/>
    <m/>
    <m/>
    <n v="0"/>
    <s v="raised fw up ~1&quot;;checked @ 20:40"/>
    <s v="1 CN"/>
    <s v="20140613 AStephens"/>
    <s v="20140615 DRobichaud"/>
    <s v="FW_Scan_20140613.pdf"/>
    <n v="1"/>
    <n v="0"/>
    <n v="0"/>
    <n v="0"/>
    <n v="0"/>
    <n v="0"/>
    <n v="0"/>
    <n v="0"/>
    <n v="0"/>
    <n v="0"/>
    <n v="0"/>
    <n v="0"/>
    <n v="0"/>
    <n v="0"/>
    <n v="0"/>
    <n v="0"/>
    <n v="0"/>
    <n v="0"/>
    <n v="0"/>
    <n v="0"/>
  </r>
  <r>
    <x v="7"/>
    <x v="0"/>
    <s v="sb, jb"/>
    <d v="1899-12-30T20:40:00"/>
    <d v="1899-12-30T22:53:00"/>
    <n v="81"/>
    <n v="7"/>
    <m/>
    <m/>
    <n v="132.99999999999986"/>
    <m/>
    <m/>
    <m/>
    <n v="0"/>
    <m/>
    <m/>
    <m/>
    <n v="0"/>
    <m/>
    <m/>
    <m/>
    <m/>
    <n v="0"/>
    <m/>
    <m/>
    <m/>
    <n v="0"/>
    <m/>
    <m/>
    <m/>
    <n v="0"/>
    <m/>
    <m/>
    <m/>
    <m/>
    <n v="0"/>
    <m/>
    <m/>
    <m/>
    <m/>
    <m/>
    <m/>
    <m/>
    <n v="0"/>
    <m/>
    <s v="check @ 22:53"/>
    <s v="20140613 JBerry"/>
    <s v="20140615 DRobichaud"/>
    <s v="FW_Scan_20140613.pdf"/>
    <n v="0"/>
    <n v="0"/>
    <n v="0"/>
    <n v="0"/>
    <n v="0"/>
    <n v="0"/>
    <n v="0"/>
    <n v="0"/>
    <n v="0"/>
    <n v="0"/>
    <n v="0"/>
    <n v="0"/>
    <n v="0"/>
    <n v="0"/>
    <n v="0"/>
    <n v="0"/>
    <n v="0"/>
    <n v="0"/>
    <n v="0"/>
    <n v="0"/>
  </r>
  <r>
    <x v="7"/>
    <x v="2"/>
    <s v="sj,as"/>
    <d v="1899-12-30T07:48:00"/>
    <d v="1899-12-30T07:53:00"/>
    <n v="37"/>
    <n v="7"/>
    <m/>
    <m/>
    <n v="4.9999999999999822"/>
    <m/>
    <m/>
    <m/>
    <n v="0"/>
    <m/>
    <m/>
    <m/>
    <n v="0"/>
    <m/>
    <m/>
    <m/>
    <m/>
    <n v="0"/>
    <m/>
    <m/>
    <m/>
    <n v="0"/>
    <m/>
    <m/>
    <m/>
    <n v="0"/>
    <m/>
    <m/>
    <m/>
    <m/>
    <n v="0"/>
    <m/>
    <m/>
    <m/>
    <m/>
    <m/>
    <m/>
    <m/>
    <n v="0"/>
    <s v="lowered baskets"/>
    <m/>
    <s v="20140613 AStephens"/>
    <s v="20140615 DRobichaud"/>
    <s v="FW_Scan_20140613.pdf"/>
    <n v="0"/>
    <n v="0"/>
    <n v="0"/>
    <n v="0"/>
    <n v="0"/>
    <n v="0"/>
    <n v="0"/>
    <n v="0"/>
    <n v="0"/>
    <n v="0"/>
    <n v="0"/>
    <n v="0"/>
    <n v="0"/>
    <n v="0"/>
    <n v="0"/>
    <n v="0"/>
    <n v="0"/>
    <n v="0"/>
    <n v="0"/>
    <n v="0"/>
  </r>
  <r>
    <x v="7"/>
    <x v="2"/>
    <s v="jk,nc"/>
    <d v="1899-12-30T07:53:00"/>
    <d v="1899-12-30T10:20:00"/>
    <n v="38"/>
    <n v="7"/>
    <m/>
    <m/>
    <n v="147.00000000000003"/>
    <n v="1"/>
    <m/>
    <m/>
    <n v="1"/>
    <m/>
    <m/>
    <m/>
    <n v="0"/>
    <m/>
    <m/>
    <m/>
    <m/>
    <n v="0"/>
    <m/>
    <m/>
    <m/>
    <n v="0"/>
    <m/>
    <m/>
    <m/>
    <n v="0"/>
    <m/>
    <m/>
    <m/>
    <m/>
    <n v="0"/>
    <m/>
    <m/>
    <m/>
    <m/>
    <m/>
    <m/>
    <m/>
    <n v="0"/>
    <m/>
    <s v="jk, nc 10:20 checked tanks 1 CN"/>
    <s v="20140613 JKunzler"/>
    <s v="20140615 DRobichaud"/>
    <s v="FW_Scan_20140613.pdf"/>
    <n v="1"/>
    <n v="0"/>
    <n v="0"/>
    <n v="0"/>
    <n v="0"/>
    <n v="0"/>
    <n v="0"/>
    <n v="0"/>
    <n v="0"/>
    <n v="0"/>
    <n v="0"/>
    <n v="0"/>
    <n v="0"/>
    <n v="0"/>
    <n v="0"/>
    <n v="0"/>
    <n v="0"/>
    <n v="0"/>
    <n v="0"/>
    <n v="0"/>
  </r>
  <r>
    <x v="7"/>
    <x v="2"/>
    <s v="sj,as"/>
    <d v="1899-12-30T10:20:00"/>
    <d v="1899-12-30T12:27:00"/>
    <n v="39"/>
    <n v="6"/>
    <m/>
    <m/>
    <n v="126.99999999999987"/>
    <m/>
    <m/>
    <m/>
    <n v="0"/>
    <m/>
    <m/>
    <m/>
    <n v="0"/>
    <m/>
    <m/>
    <m/>
    <m/>
    <n v="0"/>
    <m/>
    <m/>
    <m/>
    <n v="0"/>
    <m/>
    <m/>
    <m/>
    <n v="0"/>
    <m/>
    <m/>
    <m/>
    <m/>
    <n v="0"/>
    <m/>
    <m/>
    <m/>
    <m/>
    <m/>
    <m/>
    <m/>
    <n v="0"/>
    <s v="checked fw@12:27; no fish"/>
    <s v="No fish"/>
    <s v="20140613 AStephens"/>
    <s v="20140615 DRobichaud"/>
    <s v="FW_Scan_20140613.pdf"/>
    <n v="0"/>
    <n v="0"/>
    <n v="0"/>
    <n v="0"/>
    <n v="0"/>
    <n v="0"/>
    <n v="0"/>
    <n v="0"/>
    <n v="0"/>
    <n v="0"/>
    <n v="0"/>
    <n v="0"/>
    <n v="0"/>
    <n v="0"/>
    <n v="0"/>
    <n v="0"/>
    <n v="0"/>
    <n v="0"/>
    <n v="0"/>
    <n v="0"/>
  </r>
  <r>
    <x v="7"/>
    <x v="2"/>
    <s v="nc,jk"/>
    <d v="1899-12-30T12:27:00"/>
    <d v="1899-12-30T14:00:00"/>
    <n v="37"/>
    <n v="7"/>
    <m/>
    <m/>
    <n v="93.000000000000142"/>
    <m/>
    <m/>
    <m/>
    <n v="0"/>
    <m/>
    <m/>
    <m/>
    <n v="0"/>
    <m/>
    <m/>
    <m/>
    <m/>
    <n v="0"/>
    <m/>
    <m/>
    <m/>
    <n v="0"/>
    <m/>
    <m/>
    <m/>
    <n v="0"/>
    <m/>
    <m/>
    <m/>
    <m/>
    <n v="0"/>
    <m/>
    <m/>
    <m/>
    <m/>
    <m/>
    <m/>
    <m/>
    <n v="0"/>
    <s v="checked wheel @14:00 no fish nc,jk"/>
    <m/>
    <s v="20140613 NCollin"/>
    <s v="20140615 DRobichaud"/>
    <s v="FW_Scan_20140613.pdf"/>
    <n v="0"/>
    <n v="0"/>
    <n v="0"/>
    <n v="0"/>
    <n v="0"/>
    <n v="0"/>
    <n v="0"/>
    <n v="0"/>
    <n v="0"/>
    <n v="0"/>
    <n v="0"/>
    <n v="0"/>
    <n v="0"/>
    <n v="0"/>
    <n v="0"/>
    <n v="0"/>
    <n v="0"/>
    <n v="0"/>
    <n v="0"/>
    <n v="0"/>
  </r>
  <r>
    <x v="7"/>
    <x v="2"/>
    <s v="la,jb"/>
    <d v="1899-12-30T14:00:00"/>
    <d v="1899-12-30T15:55:00"/>
    <n v="36"/>
    <n v="6"/>
    <m/>
    <m/>
    <n v="114.99999999999991"/>
    <n v="1"/>
    <m/>
    <m/>
    <n v="1"/>
    <n v="1"/>
    <m/>
    <m/>
    <n v="1"/>
    <m/>
    <m/>
    <m/>
    <m/>
    <n v="0"/>
    <m/>
    <m/>
    <m/>
    <n v="0"/>
    <m/>
    <m/>
    <m/>
    <n v="0"/>
    <m/>
    <m/>
    <m/>
    <m/>
    <n v="0"/>
    <m/>
    <m/>
    <m/>
    <m/>
    <m/>
    <m/>
    <m/>
    <n v="0"/>
    <s v="check @ 15:55"/>
    <m/>
    <s v="20140613 JBerry"/>
    <s v="20140615 DRobichaud"/>
    <s v="FW_Scan_20140613.pdf"/>
    <n v="1"/>
    <n v="0"/>
    <n v="0"/>
    <n v="1"/>
    <n v="0"/>
    <n v="0"/>
    <n v="0"/>
    <n v="0"/>
    <n v="0"/>
    <n v="0"/>
    <n v="0"/>
    <n v="0"/>
    <n v="0"/>
    <n v="0"/>
    <n v="0"/>
    <n v="0"/>
    <n v="0"/>
    <n v="0"/>
    <n v="0"/>
    <n v="0"/>
  </r>
  <r>
    <x v="7"/>
    <x v="2"/>
    <s v="sb,jk "/>
    <d v="1899-12-30T15:55:00"/>
    <d v="1899-12-30T18:01:00"/>
    <n v="38"/>
    <n v="7"/>
    <m/>
    <m/>
    <n v="126.00000000000003"/>
    <m/>
    <m/>
    <m/>
    <n v="0"/>
    <m/>
    <m/>
    <m/>
    <n v="0"/>
    <m/>
    <m/>
    <m/>
    <m/>
    <n v="0"/>
    <m/>
    <m/>
    <m/>
    <n v="0"/>
    <m/>
    <m/>
    <m/>
    <n v="0"/>
    <m/>
    <m/>
    <m/>
    <m/>
    <n v="0"/>
    <m/>
    <m/>
    <m/>
    <m/>
    <m/>
    <m/>
    <m/>
    <n v="0"/>
    <m/>
    <s v="checked @ 18:01 no fish"/>
    <s v="20140613 JKunzler"/>
    <s v="20140615 DRobichaud"/>
    <s v="FW_Scan_20140613.pdf"/>
    <n v="0"/>
    <n v="0"/>
    <n v="0"/>
    <n v="0"/>
    <n v="0"/>
    <n v="0"/>
    <n v="0"/>
    <n v="0"/>
    <n v="0"/>
    <n v="0"/>
    <n v="0"/>
    <n v="0"/>
    <n v="0"/>
    <n v="0"/>
    <n v="0"/>
    <n v="0"/>
    <n v="0"/>
    <n v="0"/>
    <n v="0"/>
    <n v="0"/>
  </r>
  <r>
    <x v="7"/>
    <x v="2"/>
    <s v="sj,as"/>
    <d v="1899-12-30T18:01:00"/>
    <d v="1899-12-30T20:15:00"/>
    <n v="42"/>
    <n v="6"/>
    <m/>
    <m/>
    <n v="134"/>
    <n v="1"/>
    <m/>
    <m/>
    <n v="1"/>
    <m/>
    <m/>
    <m/>
    <n v="0"/>
    <m/>
    <m/>
    <m/>
    <m/>
    <n v="0"/>
    <m/>
    <m/>
    <m/>
    <n v="0"/>
    <m/>
    <m/>
    <m/>
    <n v="0"/>
    <m/>
    <m/>
    <m/>
    <m/>
    <n v="0"/>
    <m/>
    <m/>
    <m/>
    <m/>
    <m/>
    <m/>
    <m/>
    <n v="0"/>
    <s v="checked FW @ 20:15"/>
    <s v="1 CN"/>
    <s v="20140613 SJohnson"/>
    <s v="20140615 DRobichaud"/>
    <s v="FW_Scan_20140613.pdf"/>
    <n v="1"/>
    <n v="0"/>
    <n v="0"/>
    <n v="0"/>
    <n v="0"/>
    <n v="0"/>
    <n v="0"/>
    <n v="0"/>
    <n v="0"/>
    <n v="0"/>
    <n v="0"/>
    <n v="0"/>
    <n v="0"/>
    <n v="0"/>
    <n v="0"/>
    <n v="0"/>
    <n v="0"/>
    <n v="0"/>
    <n v="0"/>
    <n v="0"/>
  </r>
  <r>
    <x v="7"/>
    <x v="2"/>
    <s v="sb, jb"/>
    <d v="1899-12-30T20:15:00"/>
    <d v="1899-12-30T22:41:00"/>
    <n v="40"/>
    <n v="6"/>
    <m/>
    <m/>
    <n v="145.99999999999997"/>
    <m/>
    <m/>
    <m/>
    <n v="0"/>
    <m/>
    <m/>
    <m/>
    <n v="0"/>
    <m/>
    <m/>
    <m/>
    <m/>
    <n v="0"/>
    <m/>
    <m/>
    <m/>
    <n v="0"/>
    <m/>
    <m/>
    <m/>
    <n v="0"/>
    <m/>
    <m/>
    <m/>
    <m/>
    <n v="0"/>
    <m/>
    <m/>
    <m/>
    <m/>
    <m/>
    <m/>
    <m/>
    <n v="0"/>
    <m/>
    <s v="check @ 22:35, no fish"/>
    <s v="20140613 JBerry"/>
    <s v="20140615 DRobichaud"/>
    <s v="FW_Scan_20140613.pdf"/>
    <n v="0"/>
    <n v="0"/>
    <n v="0"/>
    <n v="0"/>
    <n v="0"/>
    <n v="0"/>
    <n v="0"/>
    <n v="0"/>
    <n v="0"/>
    <n v="0"/>
    <n v="0"/>
    <n v="0"/>
    <n v="0"/>
    <n v="0"/>
    <n v="0"/>
    <n v="0"/>
    <n v="0"/>
    <n v="0"/>
    <n v="0"/>
    <n v="0"/>
  </r>
  <r>
    <x v="7"/>
    <x v="1"/>
    <s v="sj,as"/>
    <d v="1899-12-30T07:30:00"/>
    <d v="1899-12-30T07:37:00"/>
    <n v="43"/>
    <n v="7"/>
    <m/>
    <m/>
    <n v="7.0000000000000551"/>
    <m/>
    <m/>
    <m/>
    <n v="0"/>
    <m/>
    <m/>
    <m/>
    <n v="0"/>
    <m/>
    <m/>
    <m/>
    <m/>
    <n v="0"/>
    <m/>
    <m/>
    <m/>
    <n v="0"/>
    <m/>
    <m/>
    <m/>
    <n v="0"/>
    <m/>
    <m/>
    <m/>
    <m/>
    <n v="0"/>
    <m/>
    <m/>
    <m/>
    <m/>
    <m/>
    <m/>
    <m/>
    <n v="0"/>
    <s v="lower fish wheel to start fishing"/>
    <m/>
    <s v="20140613 AStephens"/>
    <s v="20140615 DRobichaud"/>
    <s v="FW_Scan_20140613.pdf"/>
    <n v="0"/>
    <n v="0"/>
    <n v="0"/>
    <n v="0"/>
    <n v="0"/>
    <n v="0"/>
    <n v="0"/>
    <n v="0"/>
    <n v="0"/>
    <n v="0"/>
    <n v="0"/>
    <n v="0"/>
    <n v="0"/>
    <n v="0"/>
    <n v="0"/>
    <n v="0"/>
    <n v="0"/>
    <n v="0"/>
    <n v="0"/>
    <n v="0"/>
  </r>
  <r>
    <x v="7"/>
    <x v="1"/>
    <s v="sj.jg"/>
    <d v="1899-12-30T07:37:00"/>
    <d v="1899-12-30T10:28:00"/>
    <n v="40"/>
    <n v="7"/>
    <m/>
    <m/>
    <n v="170.99999999999994"/>
    <m/>
    <m/>
    <m/>
    <n v="0"/>
    <m/>
    <m/>
    <m/>
    <n v="0"/>
    <m/>
    <m/>
    <m/>
    <m/>
    <n v="0"/>
    <m/>
    <m/>
    <m/>
    <n v="0"/>
    <m/>
    <m/>
    <m/>
    <n v="0"/>
    <m/>
    <m/>
    <m/>
    <m/>
    <n v="0"/>
    <m/>
    <m/>
    <n v="1"/>
    <m/>
    <m/>
    <m/>
    <m/>
    <n v="1"/>
    <s v="check fw @10:28; raised fw ~1&quot;; installed jump board extensions"/>
    <s v="1 RT caught"/>
    <s v="20140613 JGraham"/>
    <s v="20140615 DRobichaud"/>
    <s v="FW_Scan_20140613.pdf"/>
    <n v="0"/>
    <n v="0"/>
    <n v="0"/>
    <n v="0"/>
    <n v="0"/>
    <n v="0"/>
    <n v="0"/>
    <n v="0"/>
    <n v="0"/>
    <n v="0"/>
    <n v="0"/>
    <n v="0"/>
    <n v="0"/>
    <n v="0"/>
    <n v="0"/>
    <n v="0"/>
    <n v="0"/>
    <n v="0"/>
    <n v="0"/>
    <n v="0"/>
  </r>
  <r>
    <x v="7"/>
    <x v="1"/>
    <s v="sj.as"/>
    <d v="1899-12-30T10:28:00"/>
    <d v="1899-12-30T12:14:00"/>
    <n v="40"/>
    <n v="7"/>
    <m/>
    <m/>
    <n v="105.99999999999994"/>
    <m/>
    <m/>
    <m/>
    <n v="0"/>
    <m/>
    <m/>
    <m/>
    <n v="0"/>
    <m/>
    <m/>
    <m/>
    <m/>
    <n v="0"/>
    <m/>
    <m/>
    <m/>
    <n v="0"/>
    <m/>
    <m/>
    <m/>
    <n v="0"/>
    <m/>
    <m/>
    <m/>
    <m/>
    <n v="0"/>
    <m/>
    <m/>
    <m/>
    <m/>
    <m/>
    <m/>
    <m/>
    <n v="0"/>
    <s v="checked fw @12:14"/>
    <s v="no fish"/>
    <s v="20140613 SJohnson"/>
    <s v="20140615 DRobichaud"/>
    <s v="FW_Scan_20140613.pdf"/>
    <n v="0"/>
    <n v="0"/>
    <n v="0"/>
    <n v="0"/>
    <n v="0"/>
    <n v="0"/>
    <n v="0"/>
    <n v="0"/>
    <n v="0"/>
    <n v="0"/>
    <n v="0"/>
    <n v="0"/>
    <n v="0"/>
    <n v="0"/>
    <n v="0"/>
    <n v="0"/>
    <n v="0"/>
    <n v="0"/>
    <n v="0"/>
    <n v="0"/>
  </r>
  <r>
    <x v="7"/>
    <x v="1"/>
    <s v="sj,jg"/>
    <d v="1899-12-30T12:14:00"/>
    <d v="1899-12-30T14:05:00"/>
    <n v="40"/>
    <n v="8"/>
    <m/>
    <m/>
    <n v="111.00000000000009"/>
    <n v="1"/>
    <m/>
    <m/>
    <n v="1"/>
    <m/>
    <m/>
    <m/>
    <n v="0"/>
    <m/>
    <m/>
    <m/>
    <m/>
    <n v="0"/>
    <m/>
    <m/>
    <m/>
    <n v="0"/>
    <m/>
    <m/>
    <m/>
    <n v="0"/>
    <m/>
    <m/>
    <m/>
    <m/>
    <n v="0"/>
    <m/>
    <m/>
    <m/>
    <m/>
    <m/>
    <m/>
    <m/>
    <n v="0"/>
    <s v="check fw@ 14:05 moved fw up 1&quot;"/>
    <s v="1 CN; small lamprey mark that healed on caudal peduncal"/>
    <s v="20140613 SJohnson"/>
    <s v="20140615 DRobichaud"/>
    <s v="FW_Scan_20140613.pdf"/>
    <n v="1"/>
    <n v="0"/>
    <n v="0"/>
    <n v="0"/>
    <n v="0"/>
    <n v="0"/>
    <n v="0"/>
    <n v="0"/>
    <n v="0"/>
    <n v="0"/>
    <n v="0"/>
    <n v="0"/>
    <n v="0"/>
    <n v="0"/>
    <n v="0"/>
    <n v="0"/>
    <n v="0"/>
    <n v="0"/>
    <n v="0"/>
    <n v="0"/>
  </r>
  <r>
    <x v="7"/>
    <x v="1"/>
    <s v="sj,nc"/>
    <d v="1899-12-30T14:05:00"/>
    <d v="1899-12-30T16:20:00"/>
    <n v="41"/>
    <n v="8"/>
    <m/>
    <m/>
    <n v="134.99999999999983"/>
    <m/>
    <m/>
    <m/>
    <n v="0"/>
    <m/>
    <m/>
    <m/>
    <n v="0"/>
    <m/>
    <m/>
    <m/>
    <m/>
    <n v="0"/>
    <m/>
    <m/>
    <m/>
    <n v="0"/>
    <m/>
    <m/>
    <m/>
    <n v="0"/>
    <m/>
    <m/>
    <m/>
    <m/>
    <n v="0"/>
    <m/>
    <m/>
    <m/>
    <m/>
    <m/>
    <m/>
    <m/>
    <n v="0"/>
    <s v="checked @fw @ 16:20"/>
    <s v="no fish nc,sj"/>
    <s v="20140613 NCollin"/>
    <s v="20140615 DRobichaud"/>
    <s v="FW_Scan_20140613.pdf"/>
    <n v="0"/>
    <n v="0"/>
    <n v="0"/>
    <n v="0"/>
    <n v="0"/>
    <n v="0"/>
    <n v="0"/>
    <n v="0"/>
    <n v="0"/>
    <n v="0"/>
    <n v="0"/>
    <n v="0"/>
    <n v="0"/>
    <n v="0"/>
    <n v="0"/>
    <n v="0"/>
    <n v="0"/>
    <n v="0"/>
    <n v="0"/>
    <n v="0"/>
  </r>
  <r>
    <x v="7"/>
    <x v="1"/>
    <s v="kbm, as"/>
    <d v="1899-12-30T16:20:00"/>
    <d v="1899-12-30T18:20:00"/>
    <n v="43"/>
    <n v="8"/>
    <m/>
    <m/>
    <n v="120.00000000000006"/>
    <m/>
    <m/>
    <m/>
    <n v="0"/>
    <m/>
    <m/>
    <m/>
    <n v="0"/>
    <m/>
    <m/>
    <m/>
    <m/>
    <n v="0"/>
    <m/>
    <m/>
    <m/>
    <n v="0"/>
    <m/>
    <m/>
    <m/>
    <n v="0"/>
    <m/>
    <m/>
    <m/>
    <m/>
    <n v="0"/>
    <m/>
    <m/>
    <m/>
    <m/>
    <m/>
    <m/>
    <m/>
    <n v="0"/>
    <s v="checked wheel at 18:20"/>
    <s v="no fish"/>
    <s v="20140613 AStephens"/>
    <s v="20140615 DRobichaud"/>
    <s v="FW_Scan_20140613.pdf"/>
    <n v="0"/>
    <n v="0"/>
    <n v="0"/>
    <n v="0"/>
    <n v="0"/>
    <n v="0"/>
    <n v="0"/>
    <n v="0"/>
    <n v="0"/>
    <n v="0"/>
    <n v="0"/>
    <n v="0"/>
    <n v="0"/>
    <n v="0"/>
    <n v="0"/>
    <n v="0"/>
    <n v="0"/>
    <n v="0"/>
    <n v="0"/>
    <n v="0"/>
  </r>
  <r>
    <x v="7"/>
    <x v="1"/>
    <s v="jb,nc"/>
    <d v="1899-12-30T18:20:00"/>
    <d v="1899-12-30T20:08:00"/>
    <n v="41"/>
    <n v="7"/>
    <m/>
    <m/>
    <n v="108.0000000000001"/>
    <m/>
    <m/>
    <m/>
    <n v="0"/>
    <m/>
    <m/>
    <m/>
    <n v="0"/>
    <m/>
    <m/>
    <m/>
    <m/>
    <n v="0"/>
    <m/>
    <m/>
    <m/>
    <n v="0"/>
    <m/>
    <m/>
    <m/>
    <n v="0"/>
    <m/>
    <m/>
    <m/>
    <m/>
    <n v="0"/>
    <m/>
    <m/>
    <m/>
    <m/>
    <m/>
    <m/>
    <m/>
    <n v="0"/>
    <m/>
    <s v="check at 20:08, no fish"/>
    <s v="20140613 JBerry"/>
    <s v="20140615 DRobichaud"/>
    <s v="FW_Scan_20140613.pdf"/>
    <n v="0"/>
    <n v="0"/>
    <n v="0"/>
    <n v="0"/>
    <n v="0"/>
    <n v="0"/>
    <n v="0"/>
    <n v="0"/>
    <n v="0"/>
    <n v="0"/>
    <n v="0"/>
    <n v="0"/>
    <n v="0"/>
    <n v="0"/>
    <n v="0"/>
    <n v="0"/>
    <n v="0"/>
    <n v="0"/>
    <n v="0"/>
    <n v="0"/>
  </r>
  <r>
    <x v="7"/>
    <x v="1"/>
    <s v="sc, jk"/>
    <d v="1899-12-30T20:08:00"/>
    <d v="1899-12-30T22:45:00"/>
    <n v="42"/>
    <n v="7"/>
    <m/>
    <m/>
    <n v="156.99999999999991"/>
    <m/>
    <m/>
    <m/>
    <n v="0"/>
    <m/>
    <m/>
    <m/>
    <n v="0"/>
    <m/>
    <m/>
    <m/>
    <m/>
    <n v="0"/>
    <m/>
    <m/>
    <m/>
    <n v="0"/>
    <m/>
    <m/>
    <m/>
    <n v="0"/>
    <m/>
    <m/>
    <m/>
    <m/>
    <n v="0"/>
    <m/>
    <m/>
    <m/>
    <m/>
    <m/>
    <m/>
    <m/>
    <n v="0"/>
    <m/>
    <s v="checked @ 22:40 baskets are rubbing against bottom. No fish"/>
    <s v="20140613 JKunzler"/>
    <s v="20140615 DRobichaud"/>
    <s v="FW_Scan_20140613.pdf"/>
    <n v="0"/>
    <n v="0"/>
    <n v="0"/>
    <n v="0"/>
    <n v="0"/>
    <n v="0"/>
    <n v="0"/>
    <n v="0"/>
    <n v="0"/>
    <n v="0"/>
    <n v="0"/>
    <n v="0"/>
    <n v="0"/>
    <n v="0"/>
    <n v="0"/>
    <n v="0"/>
    <n v="0"/>
    <n v="0"/>
    <n v="0"/>
    <n v="0"/>
  </r>
  <r>
    <x v="8"/>
    <x v="0"/>
    <s v="nc,jk"/>
    <d v="1899-12-30T07:45:00"/>
    <d v="1899-12-30T07:51:00"/>
    <n v="83"/>
    <n v="7"/>
    <m/>
    <m/>
    <n v="5.9999999999999787"/>
    <m/>
    <m/>
    <m/>
    <n v="0"/>
    <m/>
    <m/>
    <m/>
    <n v="0"/>
    <m/>
    <m/>
    <m/>
    <m/>
    <n v="0"/>
    <m/>
    <m/>
    <m/>
    <n v="0"/>
    <m/>
    <m/>
    <m/>
    <n v="0"/>
    <m/>
    <m/>
    <m/>
    <m/>
    <n v="0"/>
    <m/>
    <m/>
    <m/>
    <m/>
    <m/>
    <m/>
    <m/>
    <n v="0"/>
    <m/>
    <s v="dropped baskets @7:45 jk,nc"/>
    <s v="20140614 JKunzler"/>
    <s v="20140616 DRobichaud"/>
    <s v="FW_Scan_20140614.pdf"/>
    <n v="0"/>
    <n v="0"/>
    <n v="0"/>
    <n v="0"/>
    <n v="0"/>
    <n v="0"/>
    <n v="0"/>
    <n v="0"/>
    <n v="0"/>
    <n v="0"/>
    <n v="0"/>
    <n v="0"/>
    <n v="0"/>
    <n v="0"/>
    <n v="0"/>
    <n v="0"/>
    <n v="0"/>
    <n v="0"/>
    <n v="0"/>
    <n v="0"/>
  </r>
  <r>
    <x v="8"/>
    <x v="0"/>
    <s v="as, kbm"/>
    <d v="1899-12-30T07:51:00"/>
    <d v="1899-12-30T09:40:00"/>
    <n v="93"/>
    <n v="7"/>
    <m/>
    <m/>
    <n v="108.99999999999993"/>
    <m/>
    <m/>
    <m/>
    <n v="0"/>
    <m/>
    <m/>
    <m/>
    <n v="0"/>
    <m/>
    <m/>
    <m/>
    <m/>
    <n v="0"/>
    <m/>
    <m/>
    <m/>
    <n v="0"/>
    <m/>
    <m/>
    <m/>
    <n v="0"/>
    <m/>
    <m/>
    <m/>
    <m/>
    <n v="0"/>
    <m/>
    <m/>
    <m/>
    <m/>
    <m/>
    <m/>
    <m/>
    <n v="0"/>
    <m/>
    <s v="checked wheel at 9:40. no fish"/>
    <s v="20140614 KBMatthews"/>
    <s v="20140616 DRobichaud"/>
    <s v="FW_Scan_20140614.pdf"/>
    <n v="0"/>
    <n v="0"/>
    <n v="0"/>
    <n v="0"/>
    <n v="0"/>
    <n v="0"/>
    <n v="0"/>
    <n v="0"/>
    <n v="0"/>
    <n v="0"/>
    <n v="0"/>
    <n v="0"/>
    <n v="0"/>
    <n v="0"/>
    <n v="0"/>
    <n v="0"/>
    <n v="0"/>
    <n v="0"/>
    <n v="0"/>
    <n v="0"/>
  </r>
  <r>
    <x v="8"/>
    <x v="0"/>
    <s v="sj,jg, as, jb"/>
    <d v="1899-12-30T09:40:00"/>
    <d v="1899-12-30T12:50:00"/>
    <n v="85"/>
    <n v="8"/>
    <m/>
    <m/>
    <n v="190.00000000000006"/>
    <n v="1"/>
    <m/>
    <m/>
    <n v="1"/>
    <m/>
    <m/>
    <m/>
    <n v="0"/>
    <m/>
    <m/>
    <m/>
    <m/>
    <n v="0"/>
    <m/>
    <m/>
    <m/>
    <n v="0"/>
    <m/>
    <m/>
    <m/>
    <n v="0"/>
    <m/>
    <m/>
    <m/>
    <m/>
    <n v="0"/>
    <m/>
    <m/>
    <n v="1"/>
    <m/>
    <n v="1"/>
    <m/>
    <m/>
    <n v="2"/>
    <s v="checked FW @ 12:50; moved FW out from bank ~4'; 3 rev 70 seconds @13:50"/>
    <m/>
    <s v="20140614 SJohnson"/>
    <s v="20140616 DRobichaud"/>
    <s v="FW_Scan_20140614.pdf"/>
    <n v="1"/>
    <n v="0"/>
    <n v="0"/>
    <n v="0"/>
    <n v="0"/>
    <n v="0"/>
    <n v="0"/>
    <n v="0"/>
    <n v="0"/>
    <n v="0"/>
    <n v="0"/>
    <n v="0"/>
    <n v="0"/>
    <n v="0"/>
    <n v="0"/>
    <n v="0"/>
    <n v="0"/>
    <n v="0"/>
    <n v="0"/>
    <n v="0"/>
  </r>
  <r>
    <x v="8"/>
    <x v="0"/>
    <s v="jb,jk"/>
    <d v="1899-12-30T12:50:00"/>
    <d v="1899-12-30T16:42:00"/>
    <n v="66"/>
    <n v="9"/>
    <m/>
    <m/>
    <n v="231.99999999999997"/>
    <m/>
    <m/>
    <m/>
    <n v="0"/>
    <m/>
    <m/>
    <m/>
    <n v="0"/>
    <m/>
    <m/>
    <m/>
    <m/>
    <n v="0"/>
    <m/>
    <m/>
    <m/>
    <n v="0"/>
    <m/>
    <m/>
    <m/>
    <n v="0"/>
    <m/>
    <m/>
    <m/>
    <m/>
    <n v="0"/>
    <m/>
    <m/>
    <m/>
    <m/>
    <m/>
    <m/>
    <m/>
    <n v="0"/>
    <m/>
    <m/>
    <s v="20140614 JBerry"/>
    <s v="20140616 DRobichaud"/>
    <s v="FW_Scan_20140614.pdf"/>
    <n v="0"/>
    <n v="0"/>
    <n v="0"/>
    <n v="0"/>
    <n v="0"/>
    <n v="0"/>
    <n v="0"/>
    <n v="0"/>
    <n v="0"/>
    <n v="0"/>
    <n v="0"/>
    <n v="0"/>
    <n v="0"/>
    <n v="0"/>
    <n v="0"/>
    <n v="0"/>
    <n v="0"/>
    <n v="0"/>
    <n v="0"/>
    <n v="0"/>
  </r>
  <r>
    <x v="8"/>
    <x v="0"/>
    <s v="jb,jk"/>
    <d v="1899-12-30T16:42:00"/>
    <d v="1899-12-30T17:44:00"/>
    <m/>
    <m/>
    <m/>
    <m/>
    <n v="62.000000000000099"/>
    <m/>
    <n v="1"/>
    <m/>
    <n v="1"/>
    <m/>
    <m/>
    <m/>
    <n v="0"/>
    <m/>
    <m/>
    <m/>
    <m/>
    <n v="0"/>
    <m/>
    <m/>
    <m/>
    <n v="0"/>
    <m/>
    <m/>
    <m/>
    <n v="0"/>
    <m/>
    <m/>
    <m/>
    <m/>
    <n v="0"/>
    <m/>
    <m/>
    <m/>
    <m/>
    <m/>
    <m/>
    <m/>
    <n v="0"/>
    <m/>
    <s v="check time guessed, based on half time between previous and next visit)"/>
    <s v="20140614 JBerry"/>
    <s v="20140616 DRobichaud"/>
    <s v="FW_Scan_20140614.pdf"/>
    <n v="0"/>
    <n v="1"/>
    <n v="0"/>
    <n v="0"/>
    <n v="0"/>
    <n v="0"/>
    <n v="0"/>
    <n v="0"/>
    <n v="0"/>
    <n v="0"/>
    <n v="0"/>
    <n v="0"/>
    <n v="0"/>
    <n v="0"/>
    <n v="0"/>
    <n v="0"/>
    <n v="0"/>
    <n v="0"/>
    <n v="0"/>
    <n v="0"/>
  </r>
  <r>
    <x v="8"/>
    <x v="0"/>
    <s v="as,jb,kbm"/>
    <d v="1899-12-30T17:44:00"/>
    <d v="1899-12-30T18:46:00"/>
    <n v="72"/>
    <n v="10"/>
    <m/>
    <m/>
    <n v="61.999999999999943"/>
    <m/>
    <m/>
    <m/>
    <n v="0"/>
    <m/>
    <m/>
    <m/>
    <n v="0"/>
    <m/>
    <m/>
    <m/>
    <m/>
    <n v="0"/>
    <m/>
    <m/>
    <m/>
    <n v="0"/>
    <m/>
    <m/>
    <m/>
    <n v="0"/>
    <m/>
    <m/>
    <m/>
    <m/>
    <n v="0"/>
    <m/>
    <m/>
    <m/>
    <m/>
    <m/>
    <m/>
    <m/>
    <n v="0"/>
    <m/>
    <s v="checked at 18:46. No fish"/>
    <s v="20140615 AStephens "/>
    <s v="20140616 DRobichaud"/>
    <s v="FW_Scan_20140614.pdf"/>
    <n v="0"/>
    <n v="0"/>
    <n v="0"/>
    <n v="0"/>
    <n v="0"/>
    <n v="0"/>
    <n v="0"/>
    <n v="0"/>
    <n v="0"/>
    <n v="0"/>
    <n v="0"/>
    <n v="0"/>
    <n v="0"/>
    <n v="0"/>
    <n v="0"/>
    <n v="0"/>
    <n v="0"/>
    <n v="0"/>
    <n v="0"/>
    <n v="0"/>
  </r>
  <r>
    <x v="8"/>
    <x v="0"/>
    <s v="kbm,sb"/>
    <d v="1899-12-30T18:46:00"/>
    <d v="1899-12-30T21:10:00"/>
    <n v="70"/>
    <n v="9"/>
    <m/>
    <m/>
    <n v="144.00000000000011"/>
    <m/>
    <m/>
    <m/>
    <n v="0"/>
    <m/>
    <m/>
    <m/>
    <n v="0"/>
    <m/>
    <m/>
    <m/>
    <m/>
    <n v="0"/>
    <m/>
    <m/>
    <m/>
    <n v="0"/>
    <m/>
    <m/>
    <m/>
    <n v="0"/>
    <m/>
    <m/>
    <m/>
    <m/>
    <n v="0"/>
    <m/>
    <m/>
    <m/>
    <m/>
    <m/>
    <m/>
    <m/>
    <n v="0"/>
    <m/>
    <s v="checked site at 21:10. No fish."/>
    <s v="20140614 KBMatthews"/>
    <s v="20140616 DRobichaud"/>
    <s v="FW_Scan_20140614.pdf"/>
    <n v="0"/>
    <n v="0"/>
    <n v="0"/>
    <n v="0"/>
    <n v="0"/>
    <n v="0"/>
    <n v="0"/>
    <n v="0"/>
    <n v="0"/>
    <n v="0"/>
    <n v="0"/>
    <n v="0"/>
    <n v="0"/>
    <n v="0"/>
    <n v="0"/>
    <n v="0"/>
    <n v="0"/>
    <n v="0"/>
    <n v="0"/>
    <n v="0"/>
  </r>
  <r>
    <x v="8"/>
    <x v="0"/>
    <s v="dr,jg"/>
    <d v="1899-12-30T21:10:00"/>
    <d v="1899-12-30T22:52:00"/>
    <n v="69"/>
    <n v="7"/>
    <m/>
    <m/>
    <n v="101.99999999999996"/>
    <m/>
    <m/>
    <m/>
    <n v="0"/>
    <m/>
    <m/>
    <m/>
    <n v="0"/>
    <m/>
    <m/>
    <m/>
    <m/>
    <n v="0"/>
    <m/>
    <m/>
    <m/>
    <n v="0"/>
    <m/>
    <m/>
    <m/>
    <n v="0"/>
    <m/>
    <m/>
    <m/>
    <m/>
    <n v="0"/>
    <m/>
    <m/>
    <m/>
    <m/>
    <m/>
    <m/>
    <m/>
    <n v="0"/>
    <m/>
    <s v="checked site at 22:47. no fish"/>
    <s v="20140614 DRobichaud"/>
    <s v="20140616 DRobichaud"/>
    <s v="FW_Scan_20140614.pdf"/>
    <n v="0"/>
    <n v="0"/>
    <n v="0"/>
    <n v="0"/>
    <n v="0"/>
    <n v="0"/>
    <n v="0"/>
    <n v="0"/>
    <n v="0"/>
    <n v="0"/>
    <n v="0"/>
    <n v="0"/>
    <n v="0"/>
    <n v="0"/>
    <n v="0"/>
    <n v="0"/>
    <n v="0"/>
    <n v="0"/>
    <n v="0"/>
    <n v="0"/>
  </r>
  <r>
    <x v="8"/>
    <x v="2"/>
    <s v="nc,jk"/>
    <d v="1899-12-30T07:34:00"/>
    <d v="1899-12-30T07:40:00"/>
    <n v="40"/>
    <n v="5"/>
    <m/>
    <m/>
    <n v="6.0000000000000586"/>
    <m/>
    <m/>
    <m/>
    <n v="0"/>
    <m/>
    <m/>
    <m/>
    <n v="0"/>
    <m/>
    <m/>
    <m/>
    <m/>
    <n v="0"/>
    <m/>
    <m/>
    <m/>
    <n v="0"/>
    <m/>
    <m/>
    <m/>
    <n v="0"/>
    <m/>
    <m/>
    <m/>
    <m/>
    <n v="0"/>
    <m/>
    <m/>
    <m/>
    <m/>
    <m/>
    <m/>
    <m/>
    <n v="0"/>
    <m/>
    <s v="dropped baskets @7:34 jk,nc"/>
    <s v="20140614 JKunzler"/>
    <s v="20140616 DRobichaud"/>
    <s v="FW_Scan_20140614.pdf"/>
    <n v="0"/>
    <n v="0"/>
    <n v="0"/>
    <n v="0"/>
    <n v="0"/>
    <n v="0"/>
    <n v="0"/>
    <n v="0"/>
    <n v="0"/>
    <n v="0"/>
    <n v="0"/>
    <n v="0"/>
    <n v="0"/>
    <n v="0"/>
    <n v="0"/>
    <n v="0"/>
    <n v="0"/>
    <n v="0"/>
    <n v="0"/>
    <n v="0"/>
  </r>
  <r>
    <x v="8"/>
    <x v="2"/>
    <s v="as,kbm"/>
    <d v="1899-12-30T07:40:00"/>
    <d v="1899-12-30T09:30:00"/>
    <n v="39"/>
    <n v="5"/>
    <m/>
    <m/>
    <n v="109.99999999999993"/>
    <m/>
    <m/>
    <m/>
    <n v="0"/>
    <m/>
    <m/>
    <m/>
    <n v="0"/>
    <m/>
    <m/>
    <m/>
    <m/>
    <n v="0"/>
    <m/>
    <m/>
    <m/>
    <n v="0"/>
    <m/>
    <m/>
    <m/>
    <n v="0"/>
    <m/>
    <m/>
    <m/>
    <m/>
    <n v="0"/>
    <m/>
    <m/>
    <m/>
    <m/>
    <m/>
    <m/>
    <m/>
    <n v="0"/>
    <s v="checked wheel @9:30, thermometer mercury split. Need new thermometer."/>
    <s v="no fish"/>
    <s v="20140614 AStephens"/>
    <s v="20140616 DRobichaud"/>
    <s v="FW_Scan_20140614.pdf"/>
    <n v="0"/>
    <n v="0"/>
    <n v="0"/>
    <n v="0"/>
    <n v="0"/>
    <n v="0"/>
    <n v="0"/>
    <n v="0"/>
    <n v="0"/>
    <n v="0"/>
    <n v="0"/>
    <n v="0"/>
    <n v="0"/>
    <n v="0"/>
    <n v="0"/>
    <n v="0"/>
    <n v="0"/>
    <n v="0"/>
    <n v="0"/>
    <n v="0"/>
  </r>
  <r>
    <x v="8"/>
    <x v="2"/>
    <s v="sj.jg"/>
    <d v="1899-12-30T09:30:00"/>
    <d v="1899-12-30T12:22:00"/>
    <n v="43"/>
    <n v="7"/>
    <m/>
    <m/>
    <n v="172.00000000000011"/>
    <n v="1"/>
    <m/>
    <m/>
    <n v="1"/>
    <m/>
    <m/>
    <m/>
    <n v="0"/>
    <m/>
    <m/>
    <m/>
    <m/>
    <n v="0"/>
    <m/>
    <m/>
    <m/>
    <n v="0"/>
    <m/>
    <m/>
    <m/>
    <n v="0"/>
    <m/>
    <m/>
    <m/>
    <m/>
    <n v="0"/>
    <m/>
    <m/>
    <m/>
    <m/>
    <m/>
    <m/>
    <m/>
    <n v="0"/>
    <s v="checked FW @12:22"/>
    <m/>
    <s v="20140614 JGraham"/>
    <s v="20140616 DRobichaud"/>
    <s v="FW_Scan_20140614.pdf"/>
    <n v="1"/>
    <n v="0"/>
    <n v="0"/>
    <n v="0"/>
    <n v="0"/>
    <n v="0"/>
    <n v="0"/>
    <n v="0"/>
    <n v="0"/>
    <n v="0"/>
    <n v="0"/>
    <n v="0"/>
    <n v="0"/>
    <n v="0"/>
    <n v="0"/>
    <n v="0"/>
    <n v="0"/>
    <n v="0"/>
    <n v="0"/>
    <n v="0"/>
  </r>
  <r>
    <x v="8"/>
    <x v="2"/>
    <s v="as,jg"/>
    <d v="1899-12-30T12:22:00"/>
    <d v="1899-12-30T14:17:00"/>
    <n v="45"/>
    <n v="8"/>
    <m/>
    <m/>
    <n v="114.99999999999991"/>
    <n v="1"/>
    <m/>
    <m/>
    <n v="1"/>
    <m/>
    <m/>
    <m/>
    <n v="0"/>
    <m/>
    <m/>
    <m/>
    <m/>
    <n v="0"/>
    <m/>
    <m/>
    <m/>
    <n v="0"/>
    <m/>
    <m/>
    <m/>
    <n v="0"/>
    <m/>
    <m/>
    <m/>
    <m/>
    <n v="0"/>
    <m/>
    <m/>
    <m/>
    <m/>
    <m/>
    <m/>
    <m/>
    <n v="0"/>
    <m/>
    <s v="checked at 14:17"/>
    <s v="20140614 AStephens"/>
    <s v="20140616 DRobichaud"/>
    <s v="FW_Scan_20140614.pdf"/>
    <n v="1"/>
    <n v="0"/>
    <n v="0"/>
    <n v="0"/>
    <n v="0"/>
    <n v="0"/>
    <n v="0"/>
    <n v="0"/>
    <n v="0"/>
    <n v="0"/>
    <n v="0"/>
    <n v="0"/>
    <n v="0"/>
    <n v="0"/>
    <n v="0"/>
    <n v="0"/>
    <n v="0"/>
    <n v="0"/>
    <n v="0"/>
    <n v="0"/>
  </r>
  <r>
    <x v="8"/>
    <x v="2"/>
    <s v="jb,jk"/>
    <d v="1899-12-30T14:17:00"/>
    <d v="1899-12-30T16:02:00"/>
    <n v="48"/>
    <n v="8"/>
    <m/>
    <m/>
    <n v="105.00000000000011"/>
    <n v="1"/>
    <m/>
    <m/>
    <n v="1"/>
    <m/>
    <m/>
    <m/>
    <n v="0"/>
    <m/>
    <m/>
    <m/>
    <m/>
    <n v="0"/>
    <m/>
    <m/>
    <m/>
    <n v="0"/>
    <m/>
    <m/>
    <m/>
    <n v="0"/>
    <m/>
    <m/>
    <m/>
    <m/>
    <n v="0"/>
    <m/>
    <m/>
    <m/>
    <m/>
    <m/>
    <m/>
    <m/>
    <n v="0"/>
    <s v="checked @ 16:02 jk, jb one chinook!"/>
    <m/>
    <s v="20140614 JKunzler"/>
    <s v="20140616 DRobichaud"/>
    <s v="FW_Scan_20140614.pdf"/>
    <n v="1"/>
    <n v="0"/>
    <n v="0"/>
    <n v="0"/>
    <n v="0"/>
    <n v="0"/>
    <n v="0"/>
    <n v="0"/>
    <n v="0"/>
    <n v="0"/>
    <n v="0"/>
    <n v="0"/>
    <n v="0"/>
    <n v="0"/>
    <n v="0"/>
    <n v="0"/>
    <n v="0"/>
    <n v="0"/>
    <n v="0"/>
    <n v="0"/>
  </r>
  <r>
    <x v="8"/>
    <x v="2"/>
    <s v="as,jb,kbm"/>
    <d v="1899-12-30T16:02:00"/>
    <d v="1899-12-30T18:25:00"/>
    <n v="44"/>
    <n v="8"/>
    <m/>
    <m/>
    <n v="142.99999999999997"/>
    <n v="1"/>
    <m/>
    <m/>
    <n v="1"/>
    <m/>
    <m/>
    <m/>
    <n v="0"/>
    <m/>
    <m/>
    <m/>
    <m/>
    <n v="0"/>
    <m/>
    <m/>
    <m/>
    <n v="0"/>
    <m/>
    <m/>
    <m/>
    <n v="0"/>
    <m/>
    <m/>
    <m/>
    <m/>
    <n v="0"/>
    <m/>
    <m/>
    <m/>
    <m/>
    <m/>
    <m/>
    <m/>
    <n v="0"/>
    <m/>
    <s v="checked fishwheel at 18:25. one CN"/>
    <s v="20140614 KBMatthews"/>
    <s v="20140616 DRobichaud"/>
    <s v="FW_Scan_20140614.pdf"/>
    <n v="1"/>
    <n v="0"/>
    <n v="0"/>
    <n v="0"/>
    <n v="0"/>
    <n v="0"/>
    <n v="0"/>
    <n v="0"/>
    <n v="0"/>
    <n v="0"/>
    <n v="0"/>
    <n v="0"/>
    <n v="0"/>
    <n v="0"/>
    <n v="0"/>
    <n v="0"/>
    <n v="0"/>
    <n v="0"/>
    <n v="0"/>
    <n v="0"/>
  </r>
  <r>
    <x v="8"/>
    <x v="2"/>
    <s v="sb,kbm"/>
    <d v="1899-12-30T18:25:00"/>
    <d v="1899-12-30T20:39:00"/>
    <n v="42"/>
    <n v="8"/>
    <m/>
    <m/>
    <n v="133.99999999999983"/>
    <n v="2"/>
    <m/>
    <m/>
    <n v="2"/>
    <m/>
    <m/>
    <m/>
    <n v="0"/>
    <m/>
    <m/>
    <m/>
    <m/>
    <n v="0"/>
    <m/>
    <m/>
    <m/>
    <n v="0"/>
    <m/>
    <m/>
    <m/>
    <n v="0"/>
    <m/>
    <m/>
    <m/>
    <m/>
    <n v="0"/>
    <m/>
    <m/>
    <m/>
    <m/>
    <m/>
    <m/>
    <m/>
    <n v="0"/>
    <m/>
    <s v="check fishwheel at 20:39. 2 Chinook"/>
    <s v="20140614 KBMatthews"/>
    <s v="20140616 DRobichaud"/>
    <s v="FW_Scan_20140614.pdf"/>
    <n v="2"/>
    <n v="0"/>
    <n v="0"/>
    <n v="0"/>
    <n v="0"/>
    <n v="0"/>
    <n v="0"/>
    <n v="0"/>
    <n v="0"/>
    <n v="0"/>
    <n v="0"/>
    <n v="0"/>
    <n v="0"/>
    <n v="0"/>
    <n v="0"/>
    <n v="0"/>
    <n v="0"/>
    <n v="0"/>
    <n v="0"/>
    <n v="0"/>
  </r>
  <r>
    <x v="8"/>
    <x v="2"/>
    <s v="dr,jg"/>
    <d v="1899-12-30T20:39:00"/>
    <d v="1899-12-30T23:10:00"/>
    <n v="39"/>
    <n v="8"/>
    <m/>
    <m/>
    <n v="151.00000000000011"/>
    <m/>
    <m/>
    <m/>
    <n v="0"/>
    <m/>
    <m/>
    <m/>
    <n v="0"/>
    <m/>
    <m/>
    <m/>
    <m/>
    <n v="0"/>
    <m/>
    <m/>
    <m/>
    <n v="0"/>
    <m/>
    <m/>
    <m/>
    <n v="0"/>
    <m/>
    <m/>
    <m/>
    <m/>
    <n v="0"/>
    <m/>
    <m/>
    <m/>
    <m/>
    <m/>
    <m/>
    <m/>
    <n v="0"/>
    <m/>
    <s v="check fishwheel at 23:05. No fish"/>
    <s v="20140614 DRobichaud"/>
    <s v="20140616 DRobichaud"/>
    <s v="FW_Scan_20140614.pdf"/>
    <n v="0"/>
    <n v="0"/>
    <n v="0"/>
    <n v="0"/>
    <n v="0"/>
    <n v="0"/>
    <n v="0"/>
    <n v="0"/>
    <n v="0"/>
    <n v="0"/>
    <n v="0"/>
    <n v="0"/>
    <n v="0"/>
    <n v="0"/>
    <n v="0"/>
    <n v="0"/>
    <n v="0"/>
    <n v="0"/>
    <n v="0"/>
    <n v="0"/>
  </r>
  <r>
    <x v="8"/>
    <x v="1"/>
    <s v="jk,nc"/>
    <d v="1899-12-30T07:15:00"/>
    <d v="1899-12-30T07:20:00"/>
    <n v="42"/>
    <n v="8"/>
    <m/>
    <m/>
    <n v="4.9999999999999822"/>
    <m/>
    <m/>
    <m/>
    <n v="0"/>
    <m/>
    <m/>
    <m/>
    <n v="0"/>
    <m/>
    <m/>
    <m/>
    <m/>
    <n v="0"/>
    <m/>
    <m/>
    <m/>
    <n v="0"/>
    <m/>
    <m/>
    <m/>
    <n v="0"/>
    <m/>
    <m/>
    <m/>
    <m/>
    <n v="0"/>
    <m/>
    <m/>
    <m/>
    <m/>
    <m/>
    <m/>
    <m/>
    <n v="0"/>
    <m/>
    <s v="lower baskets 7:15 NC, JK"/>
    <s v="20140614 NCollin"/>
    <s v="20140616 DRobichaud"/>
    <s v="FW_Scan_20140614.pdf"/>
    <n v="0"/>
    <n v="0"/>
    <n v="0"/>
    <n v="0"/>
    <n v="0"/>
    <n v="0"/>
    <n v="0"/>
    <n v="0"/>
    <n v="0"/>
    <n v="0"/>
    <n v="0"/>
    <n v="0"/>
    <n v="0"/>
    <n v="0"/>
    <n v="0"/>
    <n v="0"/>
    <n v="0"/>
    <n v="0"/>
    <n v="0"/>
    <n v="0"/>
  </r>
  <r>
    <x v="8"/>
    <x v="1"/>
    <s v="jg,jb"/>
    <d v="1899-12-30T07:20:00"/>
    <d v="1899-12-30T09:47:00"/>
    <n v="42"/>
    <n v="7"/>
    <m/>
    <m/>
    <n v="147.00000000000003"/>
    <m/>
    <m/>
    <m/>
    <n v="0"/>
    <m/>
    <m/>
    <m/>
    <n v="0"/>
    <m/>
    <m/>
    <m/>
    <m/>
    <n v="0"/>
    <m/>
    <m/>
    <m/>
    <n v="0"/>
    <m/>
    <m/>
    <m/>
    <n v="0"/>
    <m/>
    <m/>
    <m/>
    <m/>
    <n v="0"/>
    <m/>
    <m/>
    <m/>
    <m/>
    <m/>
    <m/>
    <m/>
    <n v="0"/>
    <m/>
    <s v="check @ 09:47"/>
    <s v="20140614 JBerry"/>
    <s v="20140616 DRobichaud"/>
    <s v="FW_Scan_20140614.pdf"/>
    <n v="0"/>
    <n v="0"/>
    <n v="0"/>
    <n v="0"/>
    <n v="0"/>
    <n v="0"/>
    <n v="0"/>
    <n v="0"/>
    <n v="0"/>
    <n v="0"/>
    <n v="0"/>
    <n v="0"/>
    <n v="0"/>
    <n v="0"/>
    <n v="0"/>
    <n v="0"/>
    <n v="0"/>
    <n v="0"/>
    <n v="0"/>
    <n v="0"/>
  </r>
  <r>
    <x v="8"/>
    <x v="1"/>
    <s v="nc,jk"/>
    <d v="1899-12-30T09:47:00"/>
    <d v="1899-12-30T12:07:00"/>
    <n v="42"/>
    <n v="9"/>
    <m/>
    <m/>
    <n v="139.99999999999997"/>
    <m/>
    <m/>
    <m/>
    <n v="0"/>
    <m/>
    <m/>
    <m/>
    <n v="0"/>
    <m/>
    <m/>
    <m/>
    <m/>
    <n v="0"/>
    <m/>
    <m/>
    <m/>
    <n v="0"/>
    <m/>
    <m/>
    <m/>
    <n v="0"/>
    <m/>
    <m/>
    <m/>
    <m/>
    <n v="0"/>
    <m/>
    <m/>
    <m/>
    <m/>
    <m/>
    <m/>
    <m/>
    <n v="0"/>
    <m/>
    <s v="checked tanks @ 1207. no fish"/>
    <s v="20140614 JKunzler"/>
    <s v="20140616 DRobichaud"/>
    <s v="FW_Scan_20140614.pdf"/>
    <n v="0"/>
    <n v="0"/>
    <n v="0"/>
    <n v="0"/>
    <n v="0"/>
    <n v="0"/>
    <n v="0"/>
    <n v="0"/>
    <n v="0"/>
    <n v="0"/>
    <n v="0"/>
    <n v="0"/>
    <n v="0"/>
    <n v="0"/>
    <n v="0"/>
    <n v="0"/>
    <n v="0"/>
    <n v="0"/>
    <n v="0"/>
    <n v="0"/>
  </r>
  <r>
    <x v="8"/>
    <x v="1"/>
    <s v="as,jg"/>
    <d v="1899-12-30T12:07:00"/>
    <d v="1899-12-30T14:45:00"/>
    <n v="42"/>
    <n v="10"/>
    <m/>
    <m/>
    <n v="158.00000000000009"/>
    <n v="2"/>
    <m/>
    <m/>
    <n v="2"/>
    <m/>
    <m/>
    <m/>
    <n v="0"/>
    <m/>
    <m/>
    <m/>
    <m/>
    <n v="0"/>
    <m/>
    <m/>
    <m/>
    <n v="0"/>
    <m/>
    <m/>
    <m/>
    <n v="0"/>
    <m/>
    <m/>
    <m/>
    <m/>
    <n v="0"/>
    <m/>
    <m/>
    <m/>
    <m/>
    <m/>
    <m/>
    <m/>
    <n v="0"/>
    <m/>
    <s v="checked at 14:45"/>
    <s v="20140614 AStephens"/>
    <s v="20140616 DRobichaud"/>
    <s v="FW_Scan_20140614.pdf"/>
    <n v="2"/>
    <n v="0"/>
    <n v="0"/>
    <n v="0"/>
    <n v="0"/>
    <n v="0"/>
    <n v="0"/>
    <n v="0"/>
    <n v="0"/>
    <n v="0"/>
    <n v="0"/>
    <n v="0"/>
    <n v="0"/>
    <n v="0"/>
    <n v="0"/>
    <n v="0"/>
    <n v="0"/>
    <n v="0"/>
    <n v="0"/>
    <n v="0"/>
  </r>
  <r>
    <x v="8"/>
    <x v="1"/>
    <s v="sj,jg"/>
    <d v="1899-12-30T14:45:00"/>
    <d v="1899-12-30T16:25:00"/>
    <n v="41"/>
    <n v="10"/>
    <m/>
    <m/>
    <n v="99.999999999999972"/>
    <m/>
    <m/>
    <m/>
    <n v="0"/>
    <m/>
    <m/>
    <m/>
    <n v="0"/>
    <m/>
    <m/>
    <m/>
    <m/>
    <n v="0"/>
    <m/>
    <m/>
    <m/>
    <n v="0"/>
    <m/>
    <m/>
    <m/>
    <n v="0"/>
    <m/>
    <m/>
    <m/>
    <m/>
    <n v="0"/>
    <m/>
    <m/>
    <m/>
    <m/>
    <m/>
    <m/>
    <m/>
    <n v="0"/>
    <m/>
    <s v="checked FW@16:25;move FW up 1&quot;"/>
    <s v="20140614 JGraham"/>
    <s v="20140616 DRobichaud"/>
    <s v="FW_Scan_20140614.pdf"/>
    <n v="0"/>
    <n v="0"/>
    <n v="0"/>
    <n v="0"/>
    <n v="0"/>
    <n v="0"/>
    <n v="0"/>
    <n v="0"/>
    <n v="0"/>
    <n v="0"/>
    <n v="0"/>
    <n v="0"/>
    <n v="0"/>
    <n v="0"/>
    <n v="0"/>
    <n v="0"/>
    <n v="0"/>
    <n v="0"/>
    <n v="0"/>
    <n v="0"/>
  </r>
  <r>
    <x v="8"/>
    <x v="1"/>
    <s v="jk,nc"/>
    <d v="1899-12-30T16:25:00"/>
    <d v="1899-12-30T18:04:00"/>
    <n v="42"/>
    <n v="10"/>
    <m/>
    <m/>
    <n v="98.999999999999972"/>
    <m/>
    <m/>
    <m/>
    <n v="0"/>
    <m/>
    <m/>
    <m/>
    <n v="0"/>
    <m/>
    <m/>
    <m/>
    <m/>
    <n v="0"/>
    <m/>
    <m/>
    <m/>
    <n v="0"/>
    <m/>
    <m/>
    <m/>
    <n v="0"/>
    <m/>
    <m/>
    <m/>
    <m/>
    <n v="0"/>
    <m/>
    <m/>
    <m/>
    <m/>
    <m/>
    <m/>
    <m/>
    <n v="0"/>
    <s v="checked FW@ 18:04 NC,JK"/>
    <s v="no fish"/>
    <s v="20140614 NCollin"/>
    <s v="20140616 DRobichaud"/>
    <s v="FW_Scan_20140614.pdf"/>
    <n v="0"/>
    <n v="0"/>
    <n v="0"/>
    <n v="0"/>
    <n v="0"/>
    <n v="0"/>
    <n v="0"/>
    <n v="0"/>
    <n v="0"/>
    <n v="0"/>
    <n v="0"/>
    <n v="0"/>
    <n v="0"/>
    <n v="0"/>
    <n v="0"/>
    <n v="0"/>
    <n v="0"/>
    <n v="0"/>
    <n v="0"/>
    <n v="0"/>
  </r>
  <r>
    <x v="8"/>
    <x v="1"/>
    <s v="kbm,sb"/>
    <d v="1899-12-30T18:04:00"/>
    <d v="1899-12-30T20:18:00"/>
    <n v="42"/>
    <n v="11"/>
    <m/>
    <m/>
    <n v="134"/>
    <n v="1"/>
    <m/>
    <m/>
    <n v="1"/>
    <m/>
    <m/>
    <m/>
    <n v="0"/>
    <m/>
    <m/>
    <m/>
    <m/>
    <n v="0"/>
    <m/>
    <m/>
    <m/>
    <n v="0"/>
    <m/>
    <m/>
    <m/>
    <n v="0"/>
    <m/>
    <m/>
    <m/>
    <m/>
    <n v="0"/>
    <m/>
    <m/>
    <m/>
    <m/>
    <m/>
    <m/>
    <m/>
    <n v="0"/>
    <m/>
    <s v="check @ 20:18"/>
    <s v="20140614 SBurril"/>
    <s v="20140616 DRobichaud"/>
    <s v="FW_Scan_20140614.pdf"/>
    <n v="1"/>
    <n v="0"/>
    <n v="0"/>
    <n v="0"/>
    <n v="0"/>
    <n v="0"/>
    <n v="0"/>
    <n v="0"/>
    <n v="0"/>
    <n v="0"/>
    <n v="0"/>
    <n v="0"/>
    <n v="0"/>
    <n v="0"/>
    <n v="0"/>
    <n v="0"/>
    <n v="0"/>
    <n v="0"/>
    <n v="0"/>
    <n v="0"/>
  </r>
  <r>
    <x v="8"/>
    <x v="1"/>
    <s v="as,jk"/>
    <d v="1899-12-30T20:18:00"/>
    <d v="1899-12-30T22:42:00"/>
    <n v="43"/>
    <n v="10"/>
    <m/>
    <m/>
    <n v="143.99999999999997"/>
    <m/>
    <m/>
    <m/>
    <n v="0"/>
    <m/>
    <m/>
    <m/>
    <n v="0"/>
    <m/>
    <m/>
    <m/>
    <m/>
    <n v="0"/>
    <m/>
    <m/>
    <m/>
    <n v="0"/>
    <m/>
    <m/>
    <m/>
    <n v="0"/>
    <m/>
    <m/>
    <m/>
    <m/>
    <n v="0"/>
    <m/>
    <m/>
    <m/>
    <m/>
    <m/>
    <m/>
    <m/>
    <n v="0"/>
    <m/>
    <s v="checked @ 22:39. No fish"/>
    <s v="20140614 AStephens"/>
    <s v="20140616 DRobichaud"/>
    <s v="FW_Scan_20140614.pdf"/>
    <n v="0"/>
    <n v="0"/>
    <n v="0"/>
    <n v="0"/>
    <n v="0"/>
    <n v="0"/>
    <n v="0"/>
    <n v="0"/>
    <n v="0"/>
    <n v="0"/>
    <n v="0"/>
    <n v="0"/>
    <n v="0"/>
    <n v="0"/>
    <n v="0"/>
    <n v="0"/>
    <n v="0"/>
    <n v="0"/>
    <n v="0"/>
    <n v="0"/>
  </r>
  <r>
    <x v="9"/>
    <x v="0"/>
    <s v="nc, jk"/>
    <d v="1899-12-30T07:22:00"/>
    <d v="1899-12-30T11:00:00"/>
    <n v="63"/>
    <n v="8"/>
    <m/>
    <m/>
    <n v="218.00000000000003"/>
    <m/>
    <m/>
    <m/>
    <n v="0"/>
    <m/>
    <m/>
    <m/>
    <n v="0"/>
    <m/>
    <m/>
    <m/>
    <m/>
    <n v="0"/>
    <m/>
    <m/>
    <m/>
    <n v="0"/>
    <m/>
    <m/>
    <m/>
    <n v="0"/>
    <m/>
    <m/>
    <m/>
    <m/>
    <n v="0"/>
    <m/>
    <m/>
    <m/>
    <m/>
    <m/>
    <m/>
    <m/>
    <n v="0"/>
    <s v="drop baskets @ 7:32, End shift @ 11:00."/>
    <m/>
    <s v="20140615 NCollin"/>
    <s v="20140617 DRobichaud"/>
    <s v="FW_Scan_20140615.pdf"/>
    <n v="0"/>
    <n v="0"/>
    <n v="0"/>
    <n v="0"/>
    <n v="0"/>
    <n v="0"/>
    <n v="0"/>
    <n v="0"/>
    <n v="0"/>
    <n v="0"/>
    <n v="0"/>
    <n v="0"/>
    <n v="0"/>
    <n v="0"/>
    <n v="0"/>
    <n v="0"/>
    <n v="0"/>
    <n v="0"/>
    <n v="0"/>
    <n v="0"/>
  </r>
  <r>
    <x v="9"/>
    <x v="0"/>
    <s v="kbm,dr"/>
    <d v="1899-12-30T11:00:00"/>
    <d v="1899-12-30T14:37:00"/>
    <n v="59"/>
    <n v="8"/>
    <m/>
    <m/>
    <n v="217.00000000000011"/>
    <m/>
    <m/>
    <m/>
    <n v="0"/>
    <m/>
    <m/>
    <m/>
    <n v="0"/>
    <m/>
    <m/>
    <m/>
    <m/>
    <n v="0"/>
    <m/>
    <m/>
    <m/>
    <n v="0"/>
    <m/>
    <m/>
    <m/>
    <n v="0"/>
    <m/>
    <m/>
    <m/>
    <m/>
    <n v="0"/>
    <m/>
    <m/>
    <m/>
    <m/>
    <m/>
    <m/>
    <m/>
    <n v="0"/>
    <m/>
    <s v="no fish"/>
    <s v="20140615 DRobichaud"/>
    <s v="20140617 DRobichaud"/>
    <s v="FW_Scan_20140615.pdf"/>
    <n v="0"/>
    <n v="0"/>
    <n v="0"/>
    <n v="0"/>
    <n v="0"/>
    <n v="0"/>
    <n v="0"/>
    <n v="0"/>
    <n v="0"/>
    <n v="0"/>
    <n v="0"/>
    <n v="0"/>
    <n v="0"/>
    <n v="0"/>
    <n v="0"/>
    <n v="0"/>
    <n v="0"/>
    <n v="0"/>
    <n v="0"/>
    <n v="0"/>
  </r>
  <r>
    <x v="9"/>
    <x v="0"/>
    <s v="rt,jk,eg,dr"/>
    <d v="1899-12-30T14:37:00"/>
    <d v="1899-12-30T18:27:00"/>
    <n v="60"/>
    <n v="9"/>
    <m/>
    <m/>
    <n v="229.99999999999983"/>
    <m/>
    <m/>
    <m/>
    <n v="0"/>
    <m/>
    <m/>
    <m/>
    <n v="0"/>
    <m/>
    <m/>
    <m/>
    <m/>
    <n v="0"/>
    <m/>
    <m/>
    <m/>
    <n v="0"/>
    <m/>
    <m/>
    <m/>
    <n v="0"/>
    <m/>
    <m/>
    <m/>
    <m/>
    <n v="0"/>
    <m/>
    <m/>
    <n v="1"/>
    <m/>
    <m/>
    <m/>
    <m/>
    <n v="1"/>
    <m/>
    <m/>
    <s v="20140616 DRobichaud"/>
    <s v="20140617 DRobichaud"/>
    <s v="FW_Scan_20140615.pdf"/>
    <n v="0"/>
    <n v="0"/>
    <n v="0"/>
    <n v="0"/>
    <n v="0"/>
    <n v="0"/>
    <n v="0"/>
    <n v="0"/>
    <n v="0"/>
    <n v="0"/>
    <n v="0"/>
    <n v="0"/>
    <n v="0"/>
    <n v="0"/>
    <n v="0"/>
    <n v="0"/>
    <n v="0"/>
    <n v="0"/>
    <n v="0"/>
    <n v="0"/>
  </r>
  <r>
    <x v="9"/>
    <x v="0"/>
    <s v="eg,jg,krm"/>
    <d v="1899-12-30T18:27:00"/>
    <d v="1899-12-30T23:14:00"/>
    <n v="58"/>
    <n v="8"/>
    <m/>
    <m/>
    <n v="287.00000000000011"/>
    <n v="1"/>
    <m/>
    <m/>
    <n v="1"/>
    <m/>
    <m/>
    <m/>
    <n v="0"/>
    <m/>
    <m/>
    <m/>
    <m/>
    <n v="0"/>
    <m/>
    <m/>
    <m/>
    <n v="0"/>
    <m/>
    <m/>
    <m/>
    <n v="0"/>
    <m/>
    <m/>
    <m/>
    <m/>
    <n v="0"/>
    <m/>
    <m/>
    <m/>
    <m/>
    <m/>
    <m/>
    <m/>
    <n v="0"/>
    <m/>
    <m/>
    <s v="20140615 EGora"/>
    <s v="20140617 DRobichaud"/>
    <s v="FW_Scan_20140615.pdf"/>
    <n v="1"/>
    <n v="0"/>
    <n v="0"/>
    <n v="0"/>
    <n v="0"/>
    <n v="0"/>
    <n v="0"/>
    <n v="0"/>
    <n v="0"/>
    <n v="0"/>
    <n v="0"/>
    <n v="0"/>
    <n v="0"/>
    <n v="0"/>
    <n v="0"/>
    <n v="0"/>
    <n v="0"/>
    <n v="0"/>
    <n v="0"/>
    <n v="0"/>
  </r>
  <r>
    <x v="9"/>
    <x v="2"/>
    <s v="nc, jk"/>
    <d v="1899-12-30T07:34:00"/>
    <d v="1899-12-30T10:50:00"/>
    <n v="38"/>
    <n v="7"/>
    <m/>
    <m/>
    <n v="196.00000000000003"/>
    <m/>
    <m/>
    <m/>
    <n v="0"/>
    <m/>
    <m/>
    <m/>
    <n v="0"/>
    <m/>
    <m/>
    <m/>
    <m/>
    <n v="0"/>
    <m/>
    <m/>
    <m/>
    <n v="0"/>
    <m/>
    <m/>
    <m/>
    <n v="0"/>
    <m/>
    <m/>
    <m/>
    <m/>
    <n v="0"/>
    <m/>
    <m/>
    <m/>
    <m/>
    <m/>
    <m/>
    <m/>
    <n v="0"/>
    <m/>
    <s v="lowered baskets @ 734, ended shift at 10:50"/>
    <s v="20140615 JKunzler"/>
    <s v="20140617 DRobichaud"/>
    <s v="FW_Scan_20140615.pdf"/>
    <n v="0"/>
    <n v="0"/>
    <n v="0"/>
    <n v="0"/>
    <n v="0"/>
    <n v="0"/>
    <n v="0"/>
    <n v="0"/>
    <n v="0"/>
    <n v="0"/>
    <n v="0"/>
    <n v="0"/>
    <n v="0"/>
    <n v="0"/>
    <n v="0"/>
    <n v="0"/>
    <n v="0"/>
    <n v="0"/>
    <n v="0"/>
    <n v="0"/>
  </r>
  <r>
    <x v="9"/>
    <x v="2"/>
    <s v="kbm,dr"/>
    <d v="1899-12-30T10:50:00"/>
    <d v="1899-12-30T14:30:00"/>
    <n v="39"/>
    <n v="7"/>
    <m/>
    <m/>
    <n v="219.99999999999994"/>
    <m/>
    <m/>
    <m/>
    <n v="0"/>
    <m/>
    <m/>
    <m/>
    <n v="0"/>
    <m/>
    <m/>
    <m/>
    <m/>
    <n v="0"/>
    <m/>
    <m/>
    <m/>
    <n v="0"/>
    <m/>
    <m/>
    <m/>
    <n v="0"/>
    <m/>
    <m/>
    <m/>
    <m/>
    <n v="0"/>
    <m/>
    <m/>
    <m/>
    <m/>
    <m/>
    <m/>
    <m/>
    <n v="0"/>
    <m/>
    <s v="no fish"/>
    <s v="20140615 KBMatthews"/>
    <s v="20140617 DRobichaud"/>
    <s v="FW_Scan_20140615.pdf"/>
    <n v="0"/>
    <n v="0"/>
    <n v="0"/>
    <n v="0"/>
    <n v="0"/>
    <n v="0"/>
    <n v="0"/>
    <n v="0"/>
    <n v="0"/>
    <n v="0"/>
    <n v="0"/>
    <n v="0"/>
    <n v="0"/>
    <n v="0"/>
    <n v="0"/>
    <n v="0"/>
    <n v="0"/>
    <n v="0"/>
    <n v="0"/>
    <n v="0"/>
  </r>
  <r>
    <x v="9"/>
    <x v="2"/>
    <s v="rt,jk,eg,dr"/>
    <d v="1899-12-30T14:30:00"/>
    <d v="1899-12-30T18:06:00"/>
    <n v="38"/>
    <n v="8"/>
    <m/>
    <m/>
    <n v="216.0000000000002"/>
    <n v="1"/>
    <m/>
    <m/>
    <n v="1"/>
    <m/>
    <m/>
    <m/>
    <n v="0"/>
    <m/>
    <m/>
    <m/>
    <m/>
    <n v="0"/>
    <m/>
    <m/>
    <m/>
    <n v="0"/>
    <m/>
    <m/>
    <m/>
    <n v="0"/>
    <m/>
    <m/>
    <m/>
    <m/>
    <n v="0"/>
    <m/>
    <m/>
    <m/>
    <m/>
    <m/>
    <m/>
    <m/>
    <n v="0"/>
    <m/>
    <s v="arrive at wheel @ 17:04"/>
    <s v="20140615 JKunzler"/>
    <s v="20140617 DRobichaud"/>
    <s v="FW_Scan_20140615.pdf"/>
    <n v="1"/>
    <n v="0"/>
    <n v="0"/>
    <n v="0"/>
    <n v="0"/>
    <n v="0"/>
    <n v="0"/>
    <n v="0"/>
    <n v="0"/>
    <n v="0"/>
    <n v="0"/>
    <n v="0"/>
    <n v="0"/>
    <n v="0"/>
    <n v="0"/>
    <n v="0"/>
    <n v="0"/>
    <n v="0"/>
    <n v="0"/>
    <n v="0"/>
  </r>
  <r>
    <x v="9"/>
    <x v="2"/>
    <s v="kbm,jg,eg"/>
    <d v="1899-12-30T18:06:00"/>
    <d v="1899-12-30T23:25:00"/>
    <n v="36"/>
    <n v="7"/>
    <m/>
    <m/>
    <n v="319"/>
    <n v="1"/>
    <m/>
    <m/>
    <n v="1"/>
    <m/>
    <m/>
    <m/>
    <n v="0"/>
    <m/>
    <m/>
    <m/>
    <m/>
    <n v="0"/>
    <m/>
    <m/>
    <m/>
    <n v="0"/>
    <m/>
    <m/>
    <m/>
    <n v="0"/>
    <m/>
    <m/>
    <m/>
    <m/>
    <n v="0"/>
    <m/>
    <m/>
    <m/>
    <m/>
    <m/>
    <m/>
    <m/>
    <n v="0"/>
    <m/>
    <m/>
    <s v="20140615 KBMatthews"/>
    <s v="20140617 DRobichaud"/>
    <s v="FW_Scan_20140615.pdf"/>
    <n v="1"/>
    <n v="0"/>
    <n v="0"/>
    <n v="0"/>
    <n v="0"/>
    <n v="0"/>
    <n v="0"/>
    <n v="0"/>
    <n v="0"/>
    <n v="0"/>
    <n v="0"/>
    <n v="0"/>
    <n v="0"/>
    <n v="0"/>
    <n v="0"/>
    <n v="0"/>
    <n v="0"/>
    <n v="0"/>
    <n v="0"/>
    <n v="0"/>
  </r>
  <r>
    <x v="9"/>
    <x v="1"/>
    <s v="sb,as"/>
    <d v="1899-12-30T07:23:00"/>
    <d v="1899-12-30T11:00:00"/>
    <n v="40"/>
    <n v="10"/>
    <m/>
    <m/>
    <n v="216.99999999999994"/>
    <m/>
    <m/>
    <m/>
    <n v="0"/>
    <m/>
    <m/>
    <m/>
    <n v="0"/>
    <m/>
    <m/>
    <m/>
    <m/>
    <n v="0"/>
    <m/>
    <m/>
    <m/>
    <n v="0"/>
    <m/>
    <m/>
    <m/>
    <n v="0"/>
    <m/>
    <m/>
    <m/>
    <m/>
    <n v="0"/>
    <m/>
    <m/>
    <m/>
    <m/>
    <m/>
    <m/>
    <m/>
    <n v="0"/>
    <s v="zip tied hole in basket. Fishing on deck stb side, off deck port side"/>
    <m/>
    <s v="20140615 AStephens "/>
    <s v="20140617 DRobichaud"/>
    <s v="FW_Scan_20140615.pdf"/>
    <n v="0"/>
    <n v="0"/>
    <n v="0"/>
    <n v="0"/>
    <n v="0"/>
    <n v="0"/>
    <n v="0"/>
    <n v="0"/>
    <n v="0"/>
    <n v="0"/>
    <n v="0"/>
    <n v="0"/>
    <n v="0"/>
    <n v="0"/>
    <n v="0"/>
    <n v="0"/>
    <n v="0"/>
    <n v="0"/>
    <n v="0"/>
    <n v="0"/>
  </r>
  <r>
    <x v="9"/>
    <x v="1"/>
    <s v="sj,jg,dr,kbm"/>
    <d v="1899-12-30T11:00:00"/>
    <d v="1899-12-30T14:47:00"/>
    <n v="39"/>
    <n v="8"/>
    <m/>
    <m/>
    <n v="227.00000000000009"/>
    <m/>
    <m/>
    <m/>
    <n v="0"/>
    <m/>
    <m/>
    <m/>
    <n v="0"/>
    <m/>
    <m/>
    <m/>
    <m/>
    <n v="0"/>
    <m/>
    <m/>
    <m/>
    <n v="0"/>
    <m/>
    <m/>
    <m/>
    <n v="0"/>
    <m/>
    <m/>
    <m/>
    <m/>
    <n v="0"/>
    <m/>
    <m/>
    <m/>
    <m/>
    <m/>
    <m/>
    <m/>
    <n v="0"/>
    <s v="no fish"/>
    <s v="had to leave the fw ~25 mintes to get a pencil.  Wheel visited periodically thoughout shift."/>
    <s v="20140615 DRobichaud"/>
    <s v="20140617 DRobichaud"/>
    <s v="FW_Scan_20140615.pdf"/>
    <n v="0"/>
    <n v="0"/>
    <n v="0"/>
    <n v="0"/>
    <n v="0"/>
    <n v="0"/>
    <n v="0"/>
    <n v="0"/>
    <n v="0"/>
    <n v="0"/>
    <n v="0"/>
    <n v="0"/>
    <n v="0"/>
    <n v="0"/>
    <n v="0"/>
    <n v="0"/>
    <n v="0"/>
    <n v="0"/>
    <n v="0"/>
    <n v="0"/>
  </r>
  <r>
    <x v="9"/>
    <x v="1"/>
    <s v="eg,jk,rt,kbm,dr"/>
    <d v="1899-12-30T14:47:00"/>
    <d v="1899-12-30T18:47:00"/>
    <n v="40"/>
    <n v="10"/>
    <m/>
    <m/>
    <n v="240.00000000000011"/>
    <m/>
    <m/>
    <m/>
    <n v="0"/>
    <m/>
    <m/>
    <m/>
    <n v="0"/>
    <m/>
    <m/>
    <m/>
    <m/>
    <n v="0"/>
    <m/>
    <m/>
    <m/>
    <n v="0"/>
    <m/>
    <m/>
    <m/>
    <n v="0"/>
    <m/>
    <m/>
    <m/>
    <m/>
    <n v="0"/>
    <m/>
    <m/>
    <m/>
    <m/>
    <m/>
    <m/>
    <m/>
    <n v="0"/>
    <s v="RT fixed hole in netting with zip ties-hole repaired"/>
    <s v="check fishwheel@18:46-no fish"/>
    <s v="20140615 EGora"/>
    <s v="20140617 DRobichaud"/>
    <s v="FW_Scan_20140615.pdf"/>
    <n v="0"/>
    <n v="0"/>
    <n v="0"/>
    <n v="0"/>
    <n v="0"/>
    <n v="0"/>
    <n v="0"/>
    <n v="0"/>
    <n v="0"/>
    <n v="0"/>
    <n v="0"/>
    <n v="0"/>
    <n v="0"/>
    <n v="0"/>
    <n v="0"/>
    <n v="0"/>
    <n v="0"/>
    <n v="0"/>
    <n v="0"/>
    <n v="0"/>
  </r>
  <r>
    <x v="9"/>
    <x v="1"/>
    <s v="kbm,eg,jg"/>
    <d v="1899-12-30T18:47:00"/>
    <d v="1899-12-30T23:03:00"/>
    <n v="38"/>
    <n v="9"/>
    <m/>
    <m/>
    <n v="255.99999999999989"/>
    <m/>
    <m/>
    <m/>
    <n v="0"/>
    <m/>
    <m/>
    <m/>
    <n v="0"/>
    <m/>
    <m/>
    <m/>
    <m/>
    <n v="0"/>
    <m/>
    <m/>
    <m/>
    <n v="0"/>
    <m/>
    <m/>
    <m/>
    <n v="0"/>
    <m/>
    <m/>
    <m/>
    <m/>
    <n v="0"/>
    <m/>
    <m/>
    <m/>
    <m/>
    <m/>
    <m/>
    <m/>
    <n v="0"/>
    <m/>
    <s v="no fish"/>
    <s v="20140615 EGora"/>
    <s v="20140617 DRobichaud"/>
    <s v="FW_Scan_20140615.pdf"/>
    <n v="0"/>
    <n v="0"/>
    <n v="0"/>
    <n v="0"/>
    <n v="0"/>
    <n v="0"/>
    <n v="0"/>
    <n v="0"/>
    <n v="0"/>
    <n v="0"/>
    <n v="0"/>
    <n v="0"/>
    <n v="0"/>
    <n v="0"/>
    <n v="0"/>
    <n v="0"/>
    <n v="0"/>
    <n v="0"/>
    <n v="0"/>
    <n v="0"/>
  </r>
  <r>
    <x v="10"/>
    <x v="0"/>
    <s v="as,jk"/>
    <d v="1899-12-30T06:10:00"/>
    <d v="1899-12-30T10:37:00"/>
    <n v="60"/>
    <n v="8"/>
    <m/>
    <m/>
    <n v="267"/>
    <m/>
    <m/>
    <m/>
    <n v="0"/>
    <m/>
    <m/>
    <m/>
    <n v="0"/>
    <m/>
    <m/>
    <m/>
    <m/>
    <n v="0"/>
    <m/>
    <m/>
    <m/>
    <n v="0"/>
    <m/>
    <m/>
    <m/>
    <n v="0"/>
    <m/>
    <m/>
    <m/>
    <m/>
    <n v="0"/>
    <m/>
    <m/>
    <m/>
    <m/>
    <m/>
    <m/>
    <m/>
    <n v="0"/>
    <s v="water rose, spar poles need adjustment jk lead net needs to be cleared, lead net cleared"/>
    <m/>
    <s v="20140616 JKunzler"/>
    <s v="20140617 DRobichaud"/>
    <s v="FW_Scan_20140616.pdf"/>
    <n v="0"/>
    <n v="0"/>
    <n v="0"/>
    <n v="0"/>
    <n v="0"/>
    <n v="0"/>
    <n v="0"/>
    <n v="0"/>
    <n v="0"/>
    <n v="0"/>
    <n v="0"/>
    <n v="0"/>
    <n v="0"/>
    <n v="0"/>
    <n v="0"/>
    <n v="0"/>
    <n v="0"/>
    <n v="0"/>
    <n v="0"/>
    <n v="0"/>
  </r>
  <r>
    <x v="10"/>
    <x v="0"/>
    <s v="eg,krm,dr"/>
    <d v="1899-12-30T10:37:00"/>
    <d v="1899-12-30T10:56:00"/>
    <n v="42"/>
    <n v="7.5"/>
    <m/>
    <m/>
    <n v="18.999999999999932"/>
    <m/>
    <m/>
    <m/>
    <n v="0"/>
    <m/>
    <m/>
    <m/>
    <n v="0"/>
    <m/>
    <m/>
    <m/>
    <m/>
    <n v="0"/>
    <m/>
    <m/>
    <m/>
    <n v="0"/>
    <m/>
    <m/>
    <m/>
    <n v="0"/>
    <m/>
    <m/>
    <m/>
    <m/>
    <n v="0"/>
    <m/>
    <m/>
    <m/>
    <m/>
    <m/>
    <m/>
    <m/>
    <n v="0"/>
    <s v="moved FW in @10:56~4ft. Readjusted lead line. New revs 45."/>
    <s v="checked @ 10:37. no fish. Crew moved wheel."/>
    <s v="20140616 EGora"/>
    <s v="20140617 DRobichaud"/>
    <s v="FW_Scan_20140616.pdf"/>
    <n v="0"/>
    <n v="0"/>
    <n v="0"/>
    <n v="0"/>
    <n v="0"/>
    <n v="0"/>
    <n v="0"/>
    <n v="0"/>
    <n v="0"/>
    <n v="0"/>
    <n v="0"/>
    <n v="0"/>
    <n v="0"/>
    <n v="0"/>
    <n v="0"/>
    <n v="0"/>
    <n v="0"/>
    <n v="0"/>
    <n v="0"/>
    <n v="0"/>
  </r>
  <r>
    <x v="10"/>
    <x v="0"/>
    <s v="jg,kmb"/>
    <d v="1899-12-30T10:56:00"/>
    <d v="1899-12-30T12:51:00"/>
    <n v="55"/>
    <n v="9"/>
    <m/>
    <m/>
    <n v="114.99999999999999"/>
    <m/>
    <m/>
    <m/>
    <n v="0"/>
    <m/>
    <m/>
    <m/>
    <n v="0"/>
    <m/>
    <m/>
    <m/>
    <m/>
    <n v="0"/>
    <m/>
    <m/>
    <m/>
    <n v="0"/>
    <m/>
    <m/>
    <m/>
    <n v="0"/>
    <m/>
    <m/>
    <m/>
    <m/>
    <n v="0"/>
    <m/>
    <m/>
    <m/>
    <m/>
    <m/>
    <m/>
    <m/>
    <n v="0"/>
    <s v="Large debris caught on upstream side of wheel."/>
    <s v="checked FW @ 12:51.  No fish"/>
    <s v="20140616 JGraham"/>
    <s v="20140617 DRobichaud"/>
    <s v="FW_Scan_20140616.pdf"/>
    <n v="0"/>
    <n v="0"/>
    <n v="0"/>
    <n v="0"/>
    <n v="0"/>
    <n v="0"/>
    <n v="0"/>
    <n v="0"/>
    <n v="0"/>
    <n v="0"/>
    <n v="0"/>
    <n v="0"/>
    <n v="0"/>
    <n v="0"/>
    <n v="0"/>
    <n v="0"/>
    <n v="0"/>
    <n v="0"/>
    <n v="0"/>
    <n v="0"/>
  </r>
  <r>
    <x v="10"/>
    <x v="0"/>
    <s v="dr,jg"/>
    <d v="1899-12-30T12:51:00"/>
    <d v="1899-12-30T15:44:00"/>
    <n v="59"/>
    <n v="7"/>
    <m/>
    <m/>
    <n v="173.00000000000003"/>
    <n v="1"/>
    <m/>
    <m/>
    <n v="1"/>
    <m/>
    <m/>
    <m/>
    <n v="0"/>
    <m/>
    <m/>
    <m/>
    <m/>
    <n v="0"/>
    <m/>
    <m/>
    <m/>
    <n v="0"/>
    <m/>
    <m/>
    <m/>
    <n v="0"/>
    <m/>
    <m/>
    <m/>
    <m/>
    <n v="0"/>
    <m/>
    <m/>
    <m/>
    <m/>
    <m/>
    <m/>
    <m/>
    <n v="0"/>
    <m/>
    <s v="checked at 15:26"/>
    <s v="20140616 DRobichaud"/>
    <s v="20140617 DRobichaud"/>
    <s v="FW_Scan_20140616.pdf"/>
    <n v="1"/>
    <n v="0"/>
    <n v="0"/>
    <n v="0"/>
    <n v="0"/>
    <n v="0"/>
    <n v="0"/>
    <n v="0"/>
    <n v="0"/>
    <n v="0"/>
    <n v="0"/>
    <n v="0"/>
    <n v="0"/>
    <n v="0"/>
    <n v="0"/>
    <n v="0"/>
    <n v="0"/>
    <n v="0"/>
    <n v="0"/>
    <n v="0"/>
  </r>
  <r>
    <x v="10"/>
    <x v="0"/>
    <s v="jk,as"/>
    <d v="1899-12-30T15:44:00"/>
    <d v="1899-12-30T17:12:00"/>
    <n v="54"/>
    <n v="8"/>
    <m/>
    <m/>
    <n v="88"/>
    <n v="1"/>
    <m/>
    <m/>
    <n v="1"/>
    <m/>
    <m/>
    <m/>
    <n v="0"/>
    <m/>
    <m/>
    <m/>
    <m/>
    <n v="0"/>
    <m/>
    <m/>
    <m/>
    <n v="0"/>
    <m/>
    <m/>
    <m/>
    <n v="0"/>
    <m/>
    <m/>
    <m/>
    <m/>
    <n v="0"/>
    <m/>
    <m/>
    <m/>
    <m/>
    <m/>
    <m/>
    <m/>
    <n v="0"/>
    <s v="cleaned debris from lead jk"/>
    <m/>
    <s v="20140616 JKunzler"/>
    <s v="20140617 DRobichaud"/>
    <s v="FW_Scan_20140616.pdf"/>
    <n v="1"/>
    <n v="0"/>
    <n v="0"/>
    <n v="0"/>
    <n v="0"/>
    <n v="0"/>
    <n v="0"/>
    <n v="0"/>
    <n v="0"/>
    <n v="0"/>
    <n v="0"/>
    <n v="0"/>
    <n v="0"/>
    <n v="0"/>
    <n v="0"/>
    <n v="0"/>
    <n v="0"/>
    <n v="0"/>
    <n v="0"/>
    <n v="0"/>
  </r>
  <r>
    <x v="10"/>
    <x v="0"/>
    <s v="jk,as"/>
    <d v="1899-12-30T17:12:00"/>
    <d v="1899-12-30T20:39:00"/>
    <n v="54"/>
    <n v="8"/>
    <m/>
    <m/>
    <n v="176.99999999999991"/>
    <m/>
    <m/>
    <m/>
    <n v="0"/>
    <m/>
    <m/>
    <m/>
    <n v="0"/>
    <m/>
    <m/>
    <m/>
    <m/>
    <n v="0"/>
    <m/>
    <m/>
    <m/>
    <n v="0"/>
    <m/>
    <m/>
    <m/>
    <n v="0"/>
    <m/>
    <m/>
    <m/>
    <m/>
    <n v="0"/>
    <m/>
    <m/>
    <m/>
    <m/>
    <m/>
    <m/>
    <m/>
    <n v="0"/>
    <s v="Wheel stopped for about a half hour due to a tree being wedged. cleaned debris from lead line and fishwheel @ 20:30."/>
    <m/>
    <s v="20140616 JKunzler"/>
    <s v="20140617 DRobichaud"/>
    <s v="FW_Scan_20140616.pdf"/>
    <n v="0"/>
    <n v="0"/>
    <n v="0"/>
    <n v="0"/>
    <n v="0"/>
    <n v="0"/>
    <n v="0"/>
    <n v="0"/>
    <n v="0"/>
    <n v="0"/>
    <n v="0"/>
    <n v="0"/>
    <n v="0"/>
    <n v="0"/>
    <n v="0"/>
    <n v="0"/>
    <n v="0"/>
    <n v="0"/>
    <n v="0"/>
    <n v="0"/>
  </r>
  <r>
    <x v="10"/>
    <x v="0"/>
    <s v="dr,eg"/>
    <d v="1899-12-30T20:39:00"/>
    <d v="1899-12-30T22:53:00"/>
    <n v="55"/>
    <n v="7"/>
    <m/>
    <m/>
    <n v="134"/>
    <n v="1"/>
    <n v="1"/>
    <m/>
    <n v="2"/>
    <m/>
    <m/>
    <m/>
    <n v="0"/>
    <m/>
    <m/>
    <m/>
    <m/>
    <n v="0"/>
    <m/>
    <m/>
    <m/>
    <n v="0"/>
    <m/>
    <m/>
    <m/>
    <n v="0"/>
    <m/>
    <m/>
    <m/>
    <m/>
    <n v="0"/>
    <m/>
    <m/>
    <m/>
    <m/>
    <m/>
    <m/>
    <m/>
    <n v="0"/>
    <m/>
    <s v="untagged CN: escaped from trough without being measured, etc."/>
    <s v="20140617 DRobichaud"/>
    <s v="20140617 DRobichaud"/>
    <s v="FW_Scan_20140616.pdf"/>
    <n v="1"/>
    <n v="1"/>
    <n v="0"/>
    <n v="0"/>
    <n v="0"/>
    <n v="0"/>
    <n v="0"/>
    <n v="0"/>
    <n v="0"/>
    <n v="0"/>
    <n v="0"/>
    <n v="0"/>
    <n v="0"/>
    <n v="0"/>
    <n v="0"/>
    <n v="0"/>
    <n v="0"/>
    <n v="0"/>
    <n v="0"/>
    <n v="0"/>
  </r>
  <r>
    <x v="10"/>
    <x v="0"/>
    <s v="jg,krm"/>
    <d v="1899-12-30T22:53:00"/>
    <d v="1899-12-31T00:00:00"/>
    <m/>
    <m/>
    <m/>
    <m/>
    <n v="67.000000000000085"/>
    <m/>
    <m/>
    <m/>
    <n v="0"/>
    <m/>
    <m/>
    <m/>
    <n v="0"/>
    <m/>
    <m/>
    <m/>
    <m/>
    <n v="0"/>
    <m/>
    <m/>
    <m/>
    <n v="0"/>
    <m/>
    <m/>
    <m/>
    <n v="0"/>
    <m/>
    <m/>
    <m/>
    <m/>
    <n v="0"/>
    <m/>
    <m/>
    <m/>
    <m/>
    <m/>
    <m/>
    <m/>
    <n v="0"/>
    <m/>
    <s v="this sheet was split into two lines, see next line"/>
    <s v="20140616 JGraham"/>
    <s v="20140617 DRobichaud"/>
    <s v="FW_Scan_20140616.pdf"/>
    <n v="0"/>
    <n v="0"/>
    <n v="0"/>
    <n v="0"/>
    <n v="0"/>
    <n v="0"/>
    <n v="0"/>
    <n v="0"/>
    <n v="0"/>
    <n v="0"/>
    <n v="0"/>
    <n v="0"/>
    <n v="0"/>
    <n v="0"/>
    <n v="0"/>
    <n v="0"/>
    <n v="0"/>
    <n v="0"/>
    <n v="0"/>
    <n v="0"/>
  </r>
  <r>
    <x v="11"/>
    <x v="0"/>
    <s v="jg,krm"/>
    <d v="1899-12-30T00:00:00"/>
    <d v="1899-12-30T00:54:00"/>
    <n v="54"/>
    <n v="8"/>
    <m/>
    <m/>
    <n v="53.999999999999993"/>
    <n v="3"/>
    <m/>
    <m/>
    <n v="3"/>
    <m/>
    <m/>
    <m/>
    <n v="0"/>
    <m/>
    <m/>
    <m/>
    <m/>
    <n v="0"/>
    <m/>
    <m/>
    <m/>
    <n v="0"/>
    <m/>
    <m/>
    <m/>
    <n v="0"/>
    <m/>
    <m/>
    <m/>
    <m/>
    <n v="0"/>
    <m/>
    <m/>
    <m/>
    <m/>
    <m/>
    <m/>
    <m/>
    <n v="0"/>
    <s v="cleaned debris"/>
    <s v="stopped wheel @ 0:54 June 17.  ADS split sheet to reflect fishing on a new day."/>
    <s v="20140616 JGraham"/>
    <s v="20140617 DRobichaud"/>
    <s v="FW_Scan_20140616.pdf"/>
    <n v="3"/>
    <n v="0"/>
    <n v="0"/>
    <n v="0"/>
    <n v="0"/>
    <n v="0"/>
    <n v="0"/>
    <n v="0"/>
    <n v="0"/>
    <n v="0"/>
    <n v="0"/>
    <n v="0"/>
    <n v="0"/>
    <n v="0"/>
    <n v="0"/>
    <n v="0"/>
    <n v="0"/>
    <n v="0"/>
    <n v="0"/>
    <n v="0"/>
  </r>
  <r>
    <x v="10"/>
    <x v="2"/>
    <s v="as,jk"/>
    <d v="1899-12-30T06:25:00"/>
    <d v="1899-12-30T08:47:00"/>
    <n v="36"/>
    <n v="8"/>
    <m/>
    <m/>
    <n v="141.99999999999997"/>
    <m/>
    <m/>
    <m/>
    <n v="0"/>
    <m/>
    <m/>
    <m/>
    <n v="0"/>
    <m/>
    <m/>
    <m/>
    <m/>
    <n v="0"/>
    <m/>
    <m/>
    <m/>
    <n v="0"/>
    <m/>
    <m/>
    <m/>
    <n v="0"/>
    <m/>
    <m/>
    <m/>
    <m/>
    <n v="0"/>
    <m/>
    <m/>
    <m/>
    <m/>
    <m/>
    <m/>
    <m/>
    <n v="0"/>
    <s v="lowered baskets"/>
    <m/>
    <s v="20140616 JKunzler"/>
    <s v="20140617 DRobichaud"/>
    <s v="FW_Scan_20140616.pdf"/>
    <n v="0"/>
    <n v="0"/>
    <n v="0"/>
    <n v="0"/>
    <n v="0"/>
    <n v="0"/>
    <n v="0"/>
    <n v="0"/>
    <n v="0"/>
    <n v="0"/>
    <n v="0"/>
    <n v="0"/>
    <n v="0"/>
    <n v="0"/>
    <n v="0"/>
    <n v="0"/>
    <n v="0"/>
    <n v="0"/>
    <n v="0"/>
    <n v="0"/>
  </r>
  <r>
    <x v="10"/>
    <x v="2"/>
    <s v="eg,dr,kbm"/>
    <d v="1899-12-30T08:47:00"/>
    <d v="1899-12-30T10:52:00"/>
    <n v="33"/>
    <n v="8"/>
    <m/>
    <m/>
    <n v="125.00000000000003"/>
    <m/>
    <m/>
    <m/>
    <n v="0"/>
    <m/>
    <m/>
    <m/>
    <n v="0"/>
    <m/>
    <m/>
    <m/>
    <m/>
    <n v="0"/>
    <m/>
    <m/>
    <m/>
    <n v="0"/>
    <m/>
    <m/>
    <m/>
    <n v="0"/>
    <m/>
    <m/>
    <m/>
    <m/>
    <n v="0"/>
    <m/>
    <m/>
    <m/>
    <m/>
    <m/>
    <m/>
    <m/>
    <n v="0"/>
    <m/>
    <s v="checked wheel at 10:52. no fish"/>
    <s v="20140616 DRobichaud"/>
    <s v="20140617 DRobichaud"/>
    <s v="FW_Scan_20140616.pdf"/>
    <n v="0"/>
    <n v="0"/>
    <n v="0"/>
    <n v="0"/>
    <n v="0"/>
    <n v="0"/>
    <n v="0"/>
    <n v="0"/>
    <n v="0"/>
    <n v="0"/>
    <n v="0"/>
    <n v="0"/>
    <n v="0"/>
    <n v="0"/>
    <n v="0"/>
    <n v="0"/>
    <n v="0"/>
    <n v="0"/>
    <n v="0"/>
    <n v="0"/>
  </r>
  <r>
    <x v="10"/>
    <x v="2"/>
    <s v="kbm,jg "/>
    <d v="1899-12-30T10:52:00"/>
    <d v="1899-12-30T12:41:00"/>
    <n v="35"/>
    <n v="8"/>
    <m/>
    <m/>
    <n v="109.00000000000001"/>
    <m/>
    <m/>
    <m/>
    <n v="0"/>
    <m/>
    <m/>
    <m/>
    <n v="0"/>
    <m/>
    <m/>
    <m/>
    <m/>
    <n v="0"/>
    <m/>
    <m/>
    <m/>
    <n v="0"/>
    <m/>
    <m/>
    <m/>
    <n v="0"/>
    <m/>
    <m/>
    <m/>
    <m/>
    <n v="0"/>
    <m/>
    <m/>
    <m/>
    <m/>
    <m/>
    <m/>
    <m/>
    <n v="0"/>
    <m/>
    <s v="checked wheel at 12:40. no fish"/>
    <s v="20140616 KBMatthews"/>
    <s v="20140617 DRobichaud"/>
    <s v="FW_Scan_20140616.pdf"/>
    <n v="0"/>
    <n v="0"/>
    <n v="0"/>
    <n v="0"/>
    <n v="0"/>
    <n v="0"/>
    <n v="0"/>
    <n v="0"/>
    <n v="0"/>
    <n v="0"/>
    <n v="0"/>
    <n v="0"/>
    <n v="0"/>
    <n v="0"/>
    <n v="0"/>
    <n v="0"/>
    <n v="0"/>
    <n v="0"/>
    <n v="0"/>
    <n v="0"/>
  </r>
  <r>
    <x v="10"/>
    <x v="2"/>
    <s v="dr,eg"/>
    <d v="1899-12-30T12:41:00"/>
    <d v="1899-12-30T14:44:00"/>
    <n v="33"/>
    <n v="9"/>
    <m/>
    <m/>
    <n v="122.99999999999989"/>
    <m/>
    <m/>
    <m/>
    <n v="0"/>
    <m/>
    <m/>
    <m/>
    <n v="0"/>
    <m/>
    <m/>
    <m/>
    <m/>
    <n v="0"/>
    <m/>
    <m/>
    <m/>
    <n v="0"/>
    <m/>
    <m/>
    <m/>
    <n v="0"/>
    <m/>
    <m/>
    <m/>
    <m/>
    <n v="0"/>
    <m/>
    <m/>
    <m/>
    <m/>
    <m/>
    <m/>
    <m/>
    <n v="0"/>
    <s v="cleaned lead net at 14:55"/>
    <s v="checked wheel at 14:44. no fish"/>
    <s v="20140616 DRobichaud"/>
    <s v="20140617 DRobichaud"/>
    <s v="FW_Scan_20140616.pdf"/>
    <n v="0"/>
    <n v="0"/>
    <n v="0"/>
    <n v="0"/>
    <n v="0"/>
    <n v="0"/>
    <n v="0"/>
    <n v="0"/>
    <n v="0"/>
    <n v="0"/>
    <n v="0"/>
    <n v="0"/>
    <n v="0"/>
    <n v="0"/>
    <n v="0"/>
    <n v="0"/>
    <n v="0"/>
    <n v="0"/>
    <n v="0"/>
    <n v="0"/>
  </r>
  <r>
    <x v="10"/>
    <x v="2"/>
    <s v="as,jk"/>
    <d v="1899-12-30T14:44:00"/>
    <d v="1899-12-30T17:05:00"/>
    <n v="34"/>
    <n v="8"/>
    <m/>
    <m/>
    <n v="140.99999999999997"/>
    <m/>
    <m/>
    <m/>
    <n v="0"/>
    <m/>
    <m/>
    <m/>
    <n v="0"/>
    <m/>
    <m/>
    <m/>
    <m/>
    <n v="0"/>
    <m/>
    <m/>
    <m/>
    <n v="0"/>
    <m/>
    <m/>
    <m/>
    <n v="0"/>
    <m/>
    <m/>
    <m/>
    <m/>
    <n v="0"/>
    <m/>
    <m/>
    <m/>
    <m/>
    <m/>
    <m/>
    <m/>
    <n v="0"/>
    <m/>
    <s v="no fish"/>
    <s v="20140616 AStephens"/>
    <s v="20140617 DRobichaud"/>
    <s v="FW_Scan_20140616.pdf"/>
    <n v="0"/>
    <n v="0"/>
    <n v="0"/>
    <n v="0"/>
    <n v="0"/>
    <n v="0"/>
    <n v="0"/>
    <n v="0"/>
    <n v="0"/>
    <n v="0"/>
    <n v="0"/>
    <n v="0"/>
    <n v="0"/>
    <n v="0"/>
    <n v="0"/>
    <n v="0"/>
    <n v="0"/>
    <n v="0"/>
    <n v="0"/>
    <n v="0"/>
  </r>
  <r>
    <x v="10"/>
    <x v="2"/>
    <s v="as,jk"/>
    <d v="1899-12-30T17:05:00"/>
    <d v="1899-12-30T19:18:00"/>
    <n v="32"/>
    <n v="8"/>
    <m/>
    <m/>
    <n v="133.00000000000017"/>
    <n v="1"/>
    <m/>
    <m/>
    <n v="1"/>
    <m/>
    <m/>
    <m/>
    <n v="0"/>
    <m/>
    <m/>
    <m/>
    <m/>
    <n v="0"/>
    <m/>
    <m/>
    <m/>
    <n v="0"/>
    <m/>
    <m/>
    <m/>
    <n v="0"/>
    <m/>
    <m/>
    <m/>
    <m/>
    <n v="0"/>
    <m/>
    <m/>
    <m/>
    <m/>
    <m/>
    <m/>
    <m/>
    <n v="0"/>
    <m/>
    <s v="cleared debris from lead line"/>
    <s v="20140616 JKunzler"/>
    <s v="20140617 DRobichaud"/>
    <s v="FW_Scan_20140616.pdf"/>
    <n v="1"/>
    <n v="0"/>
    <n v="0"/>
    <n v="0"/>
    <n v="0"/>
    <n v="0"/>
    <n v="0"/>
    <n v="0"/>
    <n v="0"/>
    <n v="0"/>
    <n v="0"/>
    <n v="0"/>
    <n v="0"/>
    <n v="0"/>
    <n v="0"/>
    <n v="0"/>
    <n v="0"/>
    <n v="0"/>
    <n v="0"/>
    <n v="0"/>
  </r>
  <r>
    <x v="10"/>
    <x v="2"/>
    <s v="kbm,jg"/>
    <d v="1899-12-30T19:18:00"/>
    <d v="1899-12-30T23:08:00"/>
    <n v="33"/>
    <n v="7"/>
    <m/>
    <m/>
    <n v="229.99999999999997"/>
    <m/>
    <m/>
    <m/>
    <n v="0"/>
    <m/>
    <m/>
    <m/>
    <n v="0"/>
    <m/>
    <m/>
    <m/>
    <m/>
    <n v="0"/>
    <m/>
    <m/>
    <m/>
    <n v="0"/>
    <m/>
    <m/>
    <m/>
    <n v="0"/>
    <m/>
    <m/>
    <m/>
    <m/>
    <n v="0"/>
    <m/>
    <m/>
    <m/>
    <m/>
    <m/>
    <m/>
    <m/>
    <n v="0"/>
    <s v="checked wheel and stopped at 23:10"/>
    <s v="no fish"/>
    <s v="20140616 KBMatthews"/>
    <s v="20140617 DRobichaud"/>
    <s v="FW_Scan_20140616.pdf"/>
    <n v="0"/>
    <n v="0"/>
    <n v="0"/>
    <n v="0"/>
    <n v="0"/>
    <n v="0"/>
    <n v="0"/>
    <n v="0"/>
    <n v="0"/>
    <n v="0"/>
    <n v="0"/>
    <n v="0"/>
    <n v="0"/>
    <n v="0"/>
    <n v="0"/>
    <n v="0"/>
    <n v="0"/>
    <n v="0"/>
    <n v="0"/>
    <n v="0"/>
  </r>
  <r>
    <x v="10"/>
    <x v="1"/>
    <s v="as,jk"/>
    <d v="1899-12-30T05:56:00"/>
    <d v="1899-12-30T10:02:00"/>
    <n v="38"/>
    <n v="10"/>
    <m/>
    <m/>
    <n v="245.99999999999997"/>
    <m/>
    <m/>
    <m/>
    <n v="0"/>
    <m/>
    <m/>
    <m/>
    <n v="0"/>
    <m/>
    <m/>
    <m/>
    <m/>
    <n v="0"/>
    <m/>
    <m/>
    <m/>
    <n v="0"/>
    <m/>
    <m/>
    <m/>
    <n v="0"/>
    <m/>
    <m/>
    <m/>
    <m/>
    <n v="0"/>
    <m/>
    <m/>
    <m/>
    <m/>
    <m/>
    <m/>
    <m/>
    <n v="0"/>
    <s v="cleared debris"/>
    <m/>
    <s v="20140616 AStephens"/>
    <s v="20140617 DRobichaud"/>
    <s v="FW_Scan_20140616.pdf"/>
    <n v="0"/>
    <n v="0"/>
    <n v="0"/>
    <n v="0"/>
    <n v="0"/>
    <n v="0"/>
    <n v="0"/>
    <n v="0"/>
    <n v="0"/>
    <n v="0"/>
    <n v="0"/>
    <n v="0"/>
    <n v="0"/>
    <n v="0"/>
    <n v="0"/>
    <n v="0"/>
    <n v="0"/>
    <n v="0"/>
    <n v="0"/>
    <n v="0"/>
  </r>
  <r>
    <x v="10"/>
    <x v="1"/>
    <s v="kbm,dr,eg"/>
    <d v="1899-12-30T10:02:00"/>
    <d v="1899-12-30T11:20:00"/>
    <n v="36"/>
    <n v="10"/>
    <m/>
    <m/>
    <n v="78.000000000000043"/>
    <m/>
    <m/>
    <m/>
    <n v="0"/>
    <m/>
    <m/>
    <m/>
    <n v="0"/>
    <m/>
    <m/>
    <m/>
    <m/>
    <n v="0"/>
    <m/>
    <m/>
    <m/>
    <n v="0"/>
    <m/>
    <m/>
    <m/>
    <n v="0"/>
    <m/>
    <m/>
    <m/>
    <m/>
    <n v="0"/>
    <m/>
    <m/>
    <m/>
    <m/>
    <m/>
    <m/>
    <m/>
    <n v="0"/>
    <s v="check wheel at 11:11"/>
    <s v="no fish"/>
    <s v="20140616 KBMatthews"/>
    <s v="20140617 DRobichaud"/>
    <s v="FW_Scan_20140616.pdf"/>
    <n v="0"/>
    <n v="0"/>
    <n v="0"/>
    <n v="0"/>
    <n v="0"/>
    <n v="0"/>
    <n v="0"/>
    <n v="0"/>
    <n v="0"/>
    <n v="0"/>
    <n v="0"/>
    <n v="0"/>
    <n v="0"/>
    <n v="0"/>
    <n v="0"/>
    <n v="0"/>
    <n v="0"/>
    <n v="0"/>
    <n v="0"/>
    <n v="0"/>
  </r>
  <r>
    <x v="10"/>
    <x v="1"/>
    <s v="kbm,jg"/>
    <d v="1899-12-30T11:20:00"/>
    <d v="1899-12-30T13:15:00"/>
    <n v="35"/>
    <n v="10"/>
    <m/>
    <m/>
    <n v="114.99999999999999"/>
    <m/>
    <m/>
    <m/>
    <n v="0"/>
    <m/>
    <m/>
    <m/>
    <n v="0"/>
    <m/>
    <m/>
    <m/>
    <m/>
    <n v="0"/>
    <m/>
    <m/>
    <m/>
    <n v="0"/>
    <m/>
    <m/>
    <m/>
    <n v="0"/>
    <m/>
    <m/>
    <m/>
    <m/>
    <n v="0"/>
    <m/>
    <m/>
    <m/>
    <m/>
    <m/>
    <m/>
    <m/>
    <n v="0"/>
    <s v="cleared debris"/>
    <s v="checked at 13:11 no fish"/>
    <s v="20140616 KBMatthews"/>
    <s v="20140617 DRobichaud"/>
    <s v="FW_Scan_20140616.pdf"/>
    <n v="0"/>
    <n v="0"/>
    <n v="0"/>
    <n v="0"/>
    <n v="0"/>
    <n v="0"/>
    <n v="0"/>
    <n v="0"/>
    <n v="0"/>
    <n v="0"/>
    <n v="0"/>
    <n v="0"/>
    <n v="0"/>
    <n v="0"/>
    <n v="0"/>
    <n v="0"/>
    <n v="0"/>
    <n v="0"/>
    <n v="0"/>
    <n v="0"/>
  </r>
  <r>
    <x v="10"/>
    <x v="1"/>
    <s v="dr,eg"/>
    <d v="1899-12-30T13:15:00"/>
    <d v="1899-12-30T16:15:00"/>
    <n v="35"/>
    <n v="9"/>
    <m/>
    <m/>
    <n v="180"/>
    <m/>
    <m/>
    <m/>
    <n v="0"/>
    <m/>
    <m/>
    <m/>
    <n v="0"/>
    <m/>
    <m/>
    <m/>
    <m/>
    <n v="0"/>
    <m/>
    <m/>
    <m/>
    <n v="0"/>
    <m/>
    <m/>
    <m/>
    <n v="0"/>
    <m/>
    <m/>
    <m/>
    <m/>
    <n v="0"/>
    <m/>
    <m/>
    <m/>
    <m/>
    <m/>
    <m/>
    <m/>
    <n v="0"/>
    <m/>
    <s v="checked at 16:15 no fish"/>
    <s v="20140616 DRobichaud"/>
    <s v="20140617 DRobichaud"/>
    <s v="FW_Scan_20140616.pdf"/>
    <n v="0"/>
    <n v="0"/>
    <n v="0"/>
    <n v="0"/>
    <n v="0"/>
    <n v="0"/>
    <n v="0"/>
    <n v="0"/>
    <n v="0"/>
    <n v="0"/>
    <n v="0"/>
    <n v="0"/>
    <n v="0"/>
    <n v="0"/>
    <n v="0"/>
    <n v="0"/>
    <n v="0"/>
    <n v="0"/>
    <n v="0"/>
    <n v="0"/>
  </r>
  <r>
    <x v="10"/>
    <x v="1"/>
    <s v="as,jk"/>
    <d v="1899-12-30T16:15:00"/>
    <d v="1899-12-30T17:56:00"/>
    <n v="39"/>
    <n v="10"/>
    <m/>
    <m/>
    <n v="100.99999999999996"/>
    <m/>
    <m/>
    <m/>
    <n v="0"/>
    <m/>
    <m/>
    <m/>
    <n v="0"/>
    <m/>
    <m/>
    <m/>
    <m/>
    <n v="0"/>
    <m/>
    <m/>
    <m/>
    <n v="0"/>
    <m/>
    <m/>
    <m/>
    <n v="0"/>
    <m/>
    <m/>
    <m/>
    <m/>
    <n v="0"/>
    <m/>
    <m/>
    <m/>
    <m/>
    <m/>
    <m/>
    <m/>
    <n v="0"/>
    <s v="cleared debris, adjusted lead net"/>
    <s v="check @1756, no fish"/>
    <s v="20140616 JKunzler"/>
    <s v="20140617 DRobichaud"/>
    <s v="FW_Scan_20140616.pdf"/>
    <n v="0"/>
    <n v="0"/>
    <n v="0"/>
    <n v="0"/>
    <n v="0"/>
    <n v="0"/>
    <n v="0"/>
    <n v="0"/>
    <n v="0"/>
    <n v="0"/>
    <n v="0"/>
    <n v="0"/>
    <n v="0"/>
    <n v="0"/>
    <n v="0"/>
    <n v="0"/>
    <n v="0"/>
    <n v="0"/>
    <n v="0"/>
    <n v="0"/>
  </r>
  <r>
    <x v="10"/>
    <x v="1"/>
    <s v="dr,eg"/>
    <d v="1899-12-30T17:56:00"/>
    <d v="1899-12-30T20:07:00"/>
    <n v="44"/>
    <n v="9"/>
    <m/>
    <m/>
    <n v="131"/>
    <m/>
    <m/>
    <m/>
    <n v="0"/>
    <m/>
    <m/>
    <m/>
    <n v="0"/>
    <m/>
    <m/>
    <m/>
    <m/>
    <n v="0"/>
    <m/>
    <m/>
    <m/>
    <n v="0"/>
    <m/>
    <m/>
    <m/>
    <n v="0"/>
    <m/>
    <m/>
    <m/>
    <m/>
    <n v="0"/>
    <m/>
    <m/>
    <m/>
    <m/>
    <m/>
    <m/>
    <m/>
    <n v="0"/>
    <s v="cleared debris-had wheel out of the water for 20 min DR note: wheel was not turning upon arrival.  Used 1/2 time since last check as stoptime.  Restarted at 22:17"/>
    <m/>
    <s v="20140616 DRobichaud"/>
    <s v="20140617 DRobichaud"/>
    <s v="FW_Scan_20140616.pdf"/>
    <n v="0"/>
    <n v="0"/>
    <n v="0"/>
    <n v="0"/>
    <n v="0"/>
    <n v="0"/>
    <n v="0"/>
    <n v="0"/>
    <n v="0"/>
    <n v="0"/>
    <n v="0"/>
    <n v="0"/>
    <n v="0"/>
    <n v="0"/>
    <n v="0"/>
    <n v="0"/>
    <n v="0"/>
    <n v="0"/>
    <n v="0"/>
    <n v="0"/>
  </r>
  <r>
    <x v="10"/>
    <x v="1"/>
    <s v="jg,kbm"/>
    <d v="1899-12-30T22:17:00"/>
    <d v="1899-12-30T23:59:00"/>
    <n v="35"/>
    <n v="10"/>
    <m/>
    <m/>
    <n v="101.99999999999996"/>
    <m/>
    <m/>
    <m/>
    <n v="0"/>
    <m/>
    <m/>
    <m/>
    <n v="0"/>
    <m/>
    <m/>
    <m/>
    <m/>
    <n v="0"/>
    <m/>
    <m/>
    <m/>
    <n v="0"/>
    <m/>
    <m/>
    <m/>
    <n v="0"/>
    <m/>
    <m/>
    <m/>
    <m/>
    <n v="0"/>
    <m/>
    <m/>
    <m/>
    <m/>
    <m/>
    <m/>
    <m/>
    <n v="0"/>
    <s v="shut down wheel for the night.  Clear debris"/>
    <s v="no fish"/>
    <s v="20140616 JGraham"/>
    <s v="20140617 DRobichaud"/>
    <s v="FW_Scan_20140616.pdf"/>
    <n v="0"/>
    <n v="0"/>
    <n v="0"/>
    <n v="0"/>
    <n v="0"/>
    <n v="0"/>
    <n v="0"/>
    <n v="0"/>
    <n v="0"/>
    <n v="0"/>
    <n v="0"/>
    <n v="0"/>
    <n v="0"/>
    <n v="0"/>
    <n v="0"/>
    <n v="0"/>
    <n v="0"/>
    <n v="0"/>
    <n v="0"/>
    <n v="0"/>
  </r>
  <r>
    <x v="11"/>
    <x v="0"/>
    <s v="as,jk"/>
    <d v="1899-12-30T06:08:00"/>
    <d v="1899-12-30T08:21:00"/>
    <n v="49"/>
    <n v="7"/>
    <m/>
    <m/>
    <n v="132.99999999999991"/>
    <n v="1"/>
    <m/>
    <m/>
    <n v="1"/>
    <m/>
    <m/>
    <m/>
    <n v="0"/>
    <m/>
    <m/>
    <m/>
    <m/>
    <n v="0"/>
    <m/>
    <m/>
    <m/>
    <n v="0"/>
    <m/>
    <m/>
    <m/>
    <n v="0"/>
    <m/>
    <m/>
    <m/>
    <m/>
    <n v="0"/>
    <m/>
    <m/>
    <m/>
    <m/>
    <m/>
    <m/>
    <m/>
    <n v="0"/>
    <s v="cleared lead line of debris &amp; fishwheel of tree"/>
    <m/>
    <s v="20140617 AStephens"/>
    <s v="20140618 DRobichaud"/>
    <s v="FW_Scan_20140617.pdf"/>
    <n v="1"/>
    <n v="0"/>
    <n v="0"/>
    <n v="0"/>
    <n v="0"/>
    <n v="0"/>
    <n v="0"/>
    <n v="0"/>
    <n v="0"/>
    <n v="0"/>
    <n v="0"/>
    <n v="0"/>
    <n v="0"/>
    <n v="0"/>
    <n v="0"/>
    <n v="0"/>
    <n v="0"/>
    <n v="0"/>
    <n v="0"/>
    <n v="0"/>
  </r>
  <r>
    <x v="11"/>
    <x v="0"/>
    <s v="dr,eg"/>
    <d v="1899-12-30T09:44:00"/>
    <d v="1899-12-30T11:27:00"/>
    <n v="46"/>
    <n v="7"/>
    <m/>
    <m/>
    <n v="103.00000000000003"/>
    <n v="2"/>
    <m/>
    <m/>
    <n v="2"/>
    <m/>
    <m/>
    <m/>
    <n v="0"/>
    <m/>
    <m/>
    <m/>
    <m/>
    <n v="0"/>
    <m/>
    <m/>
    <m/>
    <n v="0"/>
    <m/>
    <m/>
    <m/>
    <n v="0"/>
    <m/>
    <m/>
    <m/>
    <m/>
    <n v="0"/>
    <m/>
    <m/>
    <m/>
    <m/>
    <m/>
    <m/>
    <m/>
    <n v="0"/>
    <s v="wheel was not turning upon arrival.  Used 1/2 the time since last check for fw activity time (start time), or 9:44 am"/>
    <m/>
    <s v="20140617 DRobichaud"/>
    <s v="20140618 DRobichaud"/>
    <s v="FW_Scan_20140617.pdf"/>
    <n v="2"/>
    <n v="0"/>
    <n v="0"/>
    <n v="0"/>
    <n v="0"/>
    <n v="0"/>
    <n v="0"/>
    <n v="0"/>
    <n v="0"/>
    <n v="0"/>
    <n v="0"/>
    <n v="0"/>
    <n v="0"/>
    <n v="0"/>
    <n v="0"/>
    <n v="0"/>
    <n v="0"/>
    <n v="0"/>
    <n v="0"/>
    <n v="0"/>
  </r>
  <r>
    <x v="11"/>
    <x v="0"/>
    <s v="jg,kmb,jb"/>
    <d v="1899-12-30T11:27:00"/>
    <d v="1899-12-30T15:22:00"/>
    <n v="48"/>
    <n v="8"/>
    <m/>
    <m/>
    <n v="235.00000000000011"/>
    <n v="3"/>
    <m/>
    <m/>
    <n v="3"/>
    <m/>
    <m/>
    <m/>
    <n v="0"/>
    <m/>
    <m/>
    <m/>
    <m/>
    <n v="0"/>
    <m/>
    <m/>
    <m/>
    <n v="0"/>
    <m/>
    <m/>
    <m/>
    <n v="0"/>
    <m/>
    <m/>
    <m/>
    <m/>
    <n v="0"/>
    <m/>
    <m/>
    <m/>
    <m/>
    <m/>
    <m/>
    <m/>
    <n v="0"/>
    <s v="Removed debris from wheel.  Broken plywood on slide."/>
    <s v="dr: end time taken from biosample sheet"/>
    <s v="20140617 JGraham"/>
    <s v="20140618 DRobichaud"/>
    <s v="FW_Scan_20140617.pdf"/>
    <n v="3"/>
    <n v="0"/>
    <n v="0"/>
    <n v="0"/>
    <n v="0"/>
    <n v="0"/>
    <n v="0"/>
    <n v="0"/>
    <n v="0"/>
    <n v="0"/>
    <n v="0"/>
    <n v="0"/>
    <n v="0"/>
    <n v="0"/>
    <n v="0"/>
    <n v="0"/>
    <n v="0"/>
    <n v="0"/>
    <n v="0"/>
    <n v="0"/>
  </r>
  <r>
    <x v="11"/>
    <x v="0"/>
    <s v="dr,eg"/>
    <d v="1899-12-30T15:22:00"/>
    <d v="1899-12-30T17:32:00"/>
    <n v="49"/>
    <n v="7"/>
    <m/>
    <m/>
    <n v="130.00000000000003"/>
    <n v="2"/>
    <m/>
    <m/>
    <n v="2"/>
    <m/>
    <m/>
    <m/>
    <n v="0"/>
    <m/>
    <m/>
    <m/>
    <m/>
    <n v="0"/>
    <m/>
    <m/>
    <m/>
    <n v="0"/>
    <m/>
    <m/>
    <m/>
    <n v="0"/>
    <m/>
    <m/>
    <m/>
    <m/>
    <n v="0"/>
    <m/>
    <m/>
    <m/>
    <m/>
    <m/>
    <m/>
    <m/>
    <n v="0"/>
    <m/>
    <m/>
    <s v="20140617 DRobichaud"/>
    <s v="20140618 DRobichaud"/>
    <s v="FW_Scan_20140617.pdf"/>
    <n v="2"/>
    <n v="0"/>
    <n v="0"/>
    <n v="0"/>
    <n v="0"/>
    <n v="0"/>
    <n v="0"/>
    <n v="0"/>
    <n v="0"/>
    <n v="0"/>
    <n v="0"/>
    <n v="0"/>
    <n v="0"/>
    <n v="0"/>
    <n v="0"/>
    <n v="0"/>
    <n v="0"/>
    <n v="0"/>
    <n v="0"/>
    <n v="0"/>
  </r>
  <r>
    <x v="11"/>
    <x v="0"/>
    <s v="as,jk,eg,dr"/>
    <d v="1899-12-30T17:32:00"/>
    <d v="1899-12-30T18:00:00"/>
    <n v="38"/>
    <n v="7"/>
    <m/>
    <m/>
    <n v="27.999999999999901"/>
    <n v="1"/>
    <m/>
    <m/>
    <n v="1"/>
    <m/>
    <m/>
    <m/>
    <n v="0"/>
    <m/>
    <m/>
    <m/>
    <m/>
    <n v="0"/>
    <m/>
    <m/>
    <m/>
    <n v="0"/>
    <m/>
    <m/>
    <m/>
    <n v="0"/>
    <m/>
    <m/>
    <m/>
    <m/>
    <n v="0"/>
    <m/>
    <m/>
    <m/>
    <m/>
    <m/>
    <m/>
    <m/>
    <n v="0"/>
    <s v="wheel not turning when passed wheel at 18:30.  wheel restarted at 19:20"/>
    <s v="prob turning from 17:32 to ~18"/>
    <s v="20140617 DRobichaud"/>
    <s v="20140618 DRobichaud"/>
    <s v="FW_Scan_20140617.pdf"/>
    <n v="1"/>
    <n v="0"/>
    <n v="0"/>
    <n v="0"/>
    <n v="0"/>
    <n v="0"/>
    <n v="0"/>
    <n v="0"/>
    <n v="0"/>
    <n v="0"/>
    <n v="0"/>
    <n v="0"/>
    <n v="0"/>
    <n v="0"/>
    <n v="0"/>
    <n v="0"/>
    <n v="0"/>
    <n v="0"/>
    <n v="0"/>
    <n v="0"/>
  </r>
  <r>
    <x v="11"/>
    <x v="0"/>
    <s v="as,jk,eg,dr"/>
    <d v="1899-12-30T19:20:00"/>
    <d v="1899-12-30T19:48:00"/>
    <n v="38"/>
    <n v="7"/>
    <m/>
    <m/>
    <n v="28.00000000000022"/>
    <n v="1"/>
    <m/>
    <m/>
    <n v="1"/>
    <m/>
    <m/>
    <m/>
    <n v="0"/>
    <m/>
    <m/>
    <m/>
    <m/>
    <n v="0"/>
    <m/>
    <m/>
    <m/>
    <n v="0"/>
    <m/>
    <m/>
    <m/>
    <n v="0"/>
    <m/>
    <m/>
    <m/>
    <m/>
    <n v="0"/>
    <m/>
    <m/>
    <m/>
    <m/>
    <m/>
    <m/>
    <m/>
    <n v="0"/>
    <m/>
    <m/>
    <s v="20140617 DRobichaud"/>
    <s v="20140618 DRobichaud"/>
    <s v="FW_Scan_20140617.pdf"/>
    <n v="1"/>
    <n v="0"/>
    <n v="0"/>
    <n v="0"/>
    <n v="0"/>
    <n v="0"/>
    <n v="0"/>
    <n v="0"/>
    <n v="0"/>
    <n v="0"/>
    <n v="0"/>
    <n v="0"/>
    <n v="0"/>
    <n v="0"/>
    <n v="0"/>
    <n v="0"/>
    <n v="0"/>
    <n v="0"/>
    <n v="0"/>
    <n v="0"/>
  </r>
  <r>
    <x v="11"/>
    <x v="0"/>
    <s v="jg,kmb"/>
    <d v="1899-12-30T19:48:00"/>
    <d v="1899-12-30T23:38:00"/>
    <n v="51"/>
    <n v="8"/>
    <m/>
    <m/>
    <n v="229.99999999999983"/>
    <n v="3"/>
    <m/>
    <m/>
    <n v="3"/>
    <m/>
    <m/>
    <m/>
    <n v="0"/>
    <m/>
    <m/>
    <m/>
    <m/>
    <n v="0"/>
    <m/>
    <m/>
    <m/>
    <n v="0"/>
    <m/>
    <m/>
    <m/>
    <n v="0"/>
    <m/>
    <m/>
    <m/>
    <m/>
    <n v="0"/>
    <m/>
    <m/>
    <m/>
    <m/>
    <m/>
    <m/>
    <m/>
    <n v="0"/>
    <s v="cleaned debris from lead net"/>
    <s v="stopped wheel @23:38"/>
    <s v="20140617 JGraham"/>
    <s v="20140618 DRobichaud"/>
    <s v="FW_Scan_20140617.pdf"/>
    <n v="3"/>
    <n v="0"/>
    <n v="0"/>
    <n v="0"/>
    <n v="0"/>
    <n v="0"/>
    <n v="0"/>
    <n v="0"/>
    <n v="0"/>
    <n v="0"/>
    <n v="0"/>
    <n v="0"/>
    <n v="0"/>
    <n v="0"/>
    <n v="0"/>
    <n v="0"/>
    <n v="0"/>
    <n v="0"/>
    <n v="0"/>
    <n v="0"/>
  </r>
  <r>
    <x v="11"/>
    <x v="2"/>
    <s v="as,jk"/>
    <d v="1899-12-30T06:30:00"/>
    <d v="1899-12-30T07:54:00"/>
    <n v="38"/>
    <n v="7"/>
    <m/>
    <m/>
    <n v="84.000000000000028"/>
    <m/>
    <m/>
    <m/>
    <n v="0"/>
    <m/>
    <m/>
    <m/>
    <n v="0"/>
    <m/>
    <m/>
    <m/>
    <m/>
    <n v="0"/>
    <m/>
    <m/>
    <m/>
    <n v="0"/>
    <m/>
    <m/>
    <m/>
    <n v="0"/>
    <m/>
    <m/>
    <m/>
    <m/>
    <n v="0"/>
    <m/>
    <m/>
    <m/>
    <m/>
    <m/>
    <m/>
    <m/>
    <n v="0"/>
    <s v="cleared debris from the fishwheel &amp; leadline, no fish."/>
    <m/>
    <s v="20140617 JKunzler"/>
    <s v="20140618 DRobichaud"/>
    <s v="FW_Scan_20140617.pdf"/>
    <n v="0"/>
    <n v="0"/>
    <n v="0"/>
    <n v="0"/>
    <n v="0"/>
    <n v="0"/>
    <n v="0"/>
    <n v="0"/>
    <n v="0"/>
    <n v="0"/>
    <n v="0"/>
    <n v="0"/>
    <n v="0"/>
    <n v="0"/>
    <n v="0"/>
    <n v="0"/>
    <n v="0"/>
    <n v="0"/>
    <n v="0"/>
    <n v="0"/>
  </r>
  <r>
    <x v="11"/>
    <x v="2"/>
    <s v="dr,eg"/>
    <d v="1899-12-30T07:54:00"/>
    <d v="1899-12-30T11:45:00"/>
    <n v="32"/>
    <n v="7"/>
    <m/>
    <m/>
    <n v="230.99999999999997"/>
    <m/>
    <m/>
    <m/>
    <n v="0"/>
    <m/>
    <m/>
    <m/>
    <n v="0"/>
    <m/>
    <m/>
    <m/>
    <m/>
    <n v="0"/>
    <m/>
    <m/>
    <m/>
    <n v="0"/>
    <m/>
    <m/>
    <m/>
    <n v="0"/>
    <m/>
    <m/>
    <m/>
    <m/>
    <n v="0"/>
    <m/>
    <m/>
    <m/>
    <m/>
    <m/>
    <m/>
    <m/>
    <n v="0"/>
    <s v="replaced thermometer"/>
    <m/>
    <s v="20140617 DRobichaud"/>
    <s v="20140618 DRobichaud"/>
    <s v="FW_Scan_20140617.pdf"/>
    <n v="0"/>
    <n v="0"/>
    <n v="0"/>
    <n v="0"/>
    <n v="0"/>
    <n v="0"/>
    <n v="0"/>
    <n v="0"/>
    <n v="0"/>
    <n v="0"/>
    <n v="0"/>
    <n v="0"/>
    <n v="0"/>
    <n v="0"/>
    <n v="0"/>
    <n v="0"/>
    <n v="0"/>
    <n v="0"/>
    <n v="0"/>
    <n v="0"/>
  </r>
  <r>
    <x v="11"/>
    <x v="2"/>
    <s v="jg, kbm"/>
    <d v="1899-12-30T11:45:00"/>
    <d v="1899-12-30T16:05:00"/>
    <n v="32.5"/>
    <n v="11"/>
    <m/>
    <m/>
    <n v="259.99999999999994"/>
    <m/>
    <m/>
    <m/>
    <n v="0"/>
    <m/>
    <m/>
    <m/>
    <n v="0"/>
    <m/>
    <m/>
    <m/>
    <m/>
    <n v="0"/>
    <m/>
    <m/>
    <m/>
    <n v="0"/>
    <m/>
    <m/>
    <m/>
    <n v="0"/>
    <m/>
    <m/>
    <m/>
    <m/>
    <n v="0"/>
    <m/>
    <m/>
    <m/>
    <m/>
    <m/>
    <m/>
    <m/>
    <n v="0"/>
    <s v="raised wheel to dislodge large tree, replaced missing thermometer with old one"/>
    <s v="checked at 15:56, no fish"/>
    <s v="20140617 KBMatthews"/>
    <s v="20140618 DRobichaud"/>
    <s v="FW_Scan_20140617.pdf"/>
    <n v="0"/>
    <n v="0"/>
    <n v="0"/>
    <n v="0"/>
    <n v="0"/>
    <n v="0"/>
    <n v="0"/>
    <n v="0"/>
    <n v="0"/>
    <n v="0"/>
    <n v="0"/>
    <n v="0"/>
    <n v="0"/>
    <n v="0"/>
    <n v="0"/>
    <n v="0"/>
    <n v="0"/>
    <n v="0"/>
    <n v="0"/>
    <n v="0"/>
  </r>
  <r>
    <x v="11"/>
    <x v="2"/>
    <s v="dr,eg"/>
    <d v="1899-12-30T16:05:00"/>
    <d v="1899-12-30T16:55:00"/>
    <n v="40"/>
    <n v="9"/>
    <m/>
    <m/>
    <n v="50.000000000000142"/>
    <n v="1"/>
    <m/>
    <m/>
    <n v="1"/>
    <m/>
    <m/>
    <m/>
    <n v="0"/>
    <m/>
    <m/>
    <m/>
    <m/>
    <n v="0"/>
    <m/>
    <m/>
    <m/>
    <n v="0"/>
    <m/>
    <m/>
    <m/>
    <n v="0"/>
    <m/>
    <m/>
    <m/>
    <m/>
    <n v="0"/>
    <m/>
    <m/>
    <m/>
    <m/>
    <m/>
    <m/>
    <m/>
    <n v="0"/>
    <s v="wheel not turning on arrival.  Used 1/2 time for stop.  Restarted wheel at 18:15"/>
    <m/>
    <s v="20140617 DRobichaud"/>
    <s v="20140618 DRobichaud"/>
    <s v="FW_Scan_20140617.pdf"/>
    <n v="1"/>
    <n v="0"/>
    <n v="0"/>
    <n v="0"/>
    <n v="0"/>
    <n v="0"/>
    <n v="0"/>
    <n v="0"/>
    <n v="0"/>
    <n v="0"/>
    <n v="0"/>
    <n v="0"/>
    <n v="0"/>
    <n v="0"/>
    <n v="0"/>
    <n v="0"/>
    <n v="0"/>
    <n v="0"/>
    <n v="0"/>
    <n v="0"/>
  </r>
  <r>
    <x v="11"/>
    <x v="2"/>
    <s v="kbm,jg"/>
    <d v="1899-12-30T18:15:00"/>
    <d v="1899-12-30T23:05:00"/>
    <n v="34"/>
    <n v="10"/>
    <m/>
    <m/>
    <n v="289.99999999999994"/>
    <m/>
    <m/>
    <m/>
    <n v="0"/>
    <m/>
    <m/>
    <m/>
    <n v="0"/>
    <m/>
    <m/>
    <m/>
    <m/>
    <n v="0"/>
    <m/>
    <m/>
    <m/>
    <n v="0"/>
    <m/>
    <m/>
    <m/>
    <n v="0"/>
    <m/>
    <m/>
    <m/>
    <m/>
    <n v="0"/>
    <m/>
    <m/>
    <m/>
    <m/>
    <m/>
    <m/>
    <m/>
    <n v="0"/>
    <s v="stopped wheel @ 2305"/>
    <s v="no fish"/>
    <s v="20140617 KBMatthews"/>
    <s v="20140618 DRobichaud"/>
    <s v="FW_Scan_20140617.pdf"/>
    <n v="0"/>
    <n v="0"/>
    <n v="0"/>
    <n v="0"/>
    <n v="0"/>
    <n v="0"/>
    <n v="0"/>
    <n v="0"/>
    <n v="0"/>
    <n v="0"/>
    <n v="0"/>
    <n v="0"/>
    <n v="0"/>
    <n v="0"/>
    <n v="0"/>
    <n v="0"/>
    <n v="0"/>
    <n v="0"/>
    <n v="0"/>
    <n v="0"/>
  </r>
  <r>
    <x v="11"/>
    <x v="1"/>
    <s v="as,jk"/>
    <d v="1899-12-30T05:51:00"/>
    <d v="1899-12-30T07:41:00"/>
    <n v="34"/>
    <n v="10"/>
    <m/>
    <m/>
    <n v="110.00000000000004"/>
    <m/>
    <m/>
    <m/>
    <n v="0"/>
    <m/>
    <m/>
    <m/>
    <n v="0"/>
    <m/>
    <m/>
    <m/>
    <m/>
    <n v="0"/>
    <m/>
    <m/>
    <m/>
    <n v="0"/>
    <m/>
    <m/>
    <m/>
    <n v="0"/>
    <m/>
    <m/>
    <m/>
    <m/>
    <n v="0"/>
    <m/>
    <m/>
    <m/>
    <m/>
    <m/>
    <m/>
    <m/>
    <n v="0"/>
    <s v="cleared fish wheel of debris"/>
    <m/>
    <s v="20140617 JKunzler"/>
    <s v="20140618 DRobichaud"/>
    <s v="FW_Scan_20140617.pdf"/>
    <n v="0"/>
    <n v="0"/>
    <n v="0"/>
    <n v="0"/>
    <n v="0"/>
    <n v="0"/>
    <n v="0"/>
    <n v="0"/>
    <n v="0"/>
    <n v="0"/>
    <n v="0"/>
    <n v="0"/>
    <n v="0"/>
    <n v="0"/>
    <n v="0"/>
    <n v="0"/>
    <n v="0"/>
    <n v="0"/>
    <n v="0"/>
    <n v="0"/>
  </r>
  <r>
    <x v="11"/>
    <x v="1"/>
    <s v="dr,eg"/>
    <d v="1899-12-30T07:41:00"/>
    <d v="1899-12-30T12:25:00"/>
    <n v="36"/>
    <n v="9"/>
    <m/>
    <m/>
    <n v="283.99999999999983"/>
    <n v="1"/>
    <m/>
    <m/>
    <n v="1"/>
    <m/>
    <m/>
    <m/>
    <n v="0"/>
    <m/>
    <m/>
    <m/>
    <m/>
    <n v="0"/>
    <m/>
    <m/>
    <m/>
    <n v="0"/>
    <m/>
    <m/>
    <m/>
    <n v="0"/>
    <m/>
    <n v="0"/>
    <m/>
    <m/>
    <n v="0"/>
    <m/>
    <m/>
    <m/>
    <m/>
    <m/>
    <m/>
    <m/>
    <n v="0"/>
    <m/>
    <s v="smolt: coho (11 cm approx)"/>
    <s v="20140617 DRobichaud"/>
    <s v="20140618 DRobichaud"/>
    <s v="FW_Scan_20140617.pdf"/>
    <n v="1"/>
    <n v="0"/>
    <n v="0"/>
    <n v="0"/>
    <n v="0"/>
    <n v="0"/>
    <n v="0"/>
    <n v="0"/>
    <n v="0"/>
    <n v="0"/>
    <n v="0"/>
    <n v="0"/>
    <n v="0"/>
    <n v="0"/>
    <n v="0"/>
    <n v="0"/>
    <n v="0"/>
    <n v="0"/>
    <n v="0"/>
    <n v="0"/>
  </r>
  <r>
    <x v="11"/>
    <x v="1"/>
    <s v="kbm,jg"/>
    <d v="1899-12-30T12:25:00"/>
    <d v="1899-12-30T15:39:00"/>
    <n v="40"/>
    <n v="9"/>
    <m/>
    <m/>
    <n v="194.00000000000011"/>
    <m/>
    <m/>
    <m/>
    <n v="0"/>
    <m/>
    <m/>
    <m/>
    <n v="0"/>
    <m/>
    <m/>
    <m/>
    <m/>
    <n v="0"/>
    <m/>
    <m/>
    <m/>
    <n v="0"/>
    <m/>
    <m/>
    <m/>
    <n v="0"/>
    <m/>
    <m/>
    <m/>
    <m/>
    <n v="0"/>
    <m/>
    <m/>
    <m/>
    <m/>
    <m/>
    <m/>
    <m/>
    <n v="0"/>
    <s v="checked wheel at 15:34. No fish"/>
    <m/>
    <s v="20140617 KBMatthews"/>
    <s v="20140618 DRobichaud"/>
    <s v="FW_Scan_20140617.pdf"/>
    <n v="0"/>
    <n v="0"/>
    <n v="0"/>
    <n v="0"/>
    <n v="0"/>
    <n v="0"/>
    <n v="0"/>
    <n v="0"/>
    <n v="0"/>
    <n v="0"/>
    <n v="0"/>
    <n v="0"/>
    <n v="0"/>
    <n v="0"/>
    <n v="0"/>
    <n v="0"/>
    <n v="0"/>
    <n v="0"/>
    <n v="0"/>
    <n v="0"/>
  </r>
  <r>
    <x v="11"/>
    <x v="1"/>
    <s v="dr,eg"/>
    <d v="1899-12-30T15:39:00"/>
    <d v="1899-12-30T18:47:00"/>
    <n v="37"/>
    <n v="9"/>
    <m/>
    <m/>
    <n v="188.00000000000014"/>
    <m/>
    <m/>
    <m/>
    <n v="0"/>
    <m/>
    <m/>
    <m/>
    <n v="0"/>
    <m/>
    <m/>
    <m/>
    <m/>
    <n v="0"/>
    <m/>
    <m/>
    <m/>
    <n v="0"/>
    <m/>
    <m/>
    <m/>
    <n v="0"/>
    <m/>
    <m/>
    <m/>
    <m/>
    <n v="0"/>
    <m/>
    <m/>
    <m/>
    <m/>
    <m/>
    <m/>
    <m/>
    <n v="0"/>
    <s v="checked at 18:47. "/>
    <s v="no fish"/>
    <s v="20140617 DRobichaud"/>
    <s v="20140618 DRobichaud"/>
    <s v="FW_Scan_20140617.pdf"/>
    <n v="0"/>
    <n v="0"/>
    <n v="0"/>
    <n v="0"/>
    <n v="0"/>
    <n v="0"/>
    <n v="0"/>
    <n v="0"/>
    <n v="0"/>
    <n v="0"/>
    <n v="0"/>
    <n v="0"/>
    <n v="0"/>
    <n v="0"/>
    <n v="0"/>
    <n v="0"/>
    <n v="0"/>
    <n v="0"/>
    <n v="0"/>
    <n v="0"/>
  </r>
  <r>
    <x v="11"/>
    <x v="1"/>
    <s v="jg,kbm"/>
    <d v="1899-12-30T18:47:00"/>
    <d v="1899-12-30T22:47:00"/>
    <n v="41"/>
    <n v="9"/>
    <m/>
    <m/>
    <n v="239.99999999999994"/>
    <m/>
    <m/>
    <m/>
    <n v="0"/>
    <m/>
    <m/>
    <m/>
    <n v="0"/>
    <m/>
    <m/>
    <m/>
    <m/>
    <n v="0"/>
    <m/>
    <m/>
    <m/>
    <n v="0"/>
    <m/>
    <m/>
    <m/>
    <n v="0"/>
    <m/>
    <m/>
    <m/>
    <m/>
    <n v="0"/>
    <m/>
    <m/>
    <m/>
    <m/>
    <m/>
    <m/>
    <m/>
    <n v="0"/>
    <s v="checked @ 20:48. no fish.  Stopped wheel at 22:45"/>
    <m/>
    <s v="20140617 KBMatthews"/>
    <s v="20140618 DRobichaud"/>
    <s v="FW_Scan_20140617.pdf"/>
    <n v="0"/>
    <n v="0"/>
    <n v="0"/>
    <n v="0"/>
    <n v="0"/>
    <n v="0"/>
    <n v="0"/>
    <n v="0"/>
    <n v="0"/>
    <n v="0"/>
    <n v="0"/>
    <n v="0"/>
    <n v="0"/>
    <n v="0"/>
    <n v="0"/>
    <n v="0"/>
    <n v="0"/>
    <n v="0"/>
    <n v="0"/>
    <n v="0"/>
  </r>
  <r>
    <x v="12"/>
    <x v="0"/>
    <s v="eg,as"/>
    <d v="1899-12-30T05:42:00"/>
    <d v="1899-12-30T09:15:00"/>
    <n v="45"/>
    <n v="8"/>
    <m/>
    <m/>
    <n v="213"/>
    <n v="2"/>
    <m/>
    <m/>
    <n v="2"/>
    <m/>
    <m/>
    <m/>
    <n v="0"/>
    <m/>
    <m/>
    <m/>
    <m/>
    <n v="0"/>
    <m/>
    <m/>
    <m/>
    <n v="0"/>
    <m/>
    <m/>
    <m/>
    <n v="0"/>
    <m/>
    <m/>
    <m/>
    <m/>
    <n v="0"/>
    <m/>
    <m/>
    <m/>
    <m/>
    <m/>
    <m/>
    <m/>
    <n v="0"/>
    <s v="checked @ 6:48,09:10.  cleaned bridal and lead net"/>
    <m/>
    <s v="20140618 AStephens"/>
    <s v="20140619 DRobichaud"/>
    <s v="FW_Scan_20140618.pdf"/>
    <n v="2"/>
    <n v="0"/>
    <n v="0"/>
    <n v="0"/>
    <n v="0"/>
    <n v="0"/>
    <n v="0"/>
    <n v="0"/>
    <n v="0"/>
    <n v="0"/>
    <n v="0"/>
    <n v="0"/>
    <n v="0"/>
    <n v="0"/>
    <n v="0"/>
    <n v="0"/>
    <n v="0"/>
    <n v="0"/>
    <n v="0"/>
    <n v="0"/>
  </r>
  <r>
    <x v="12"/>
    <x v="0"/>
    <s v="dr, jk"/>
    <d v="1899-12-30T09:15:00"/>
    <d v="1899-12-30T12:20:00"/>
    <n v="45"/>
    <n v="7"/>
    <m/>
    <m/>
    <n v="185.00000000000006"/>
    <n v="3"/>
    <m/>
    <m/>
    <n v="3"/>
    <m/>
    <m/>
    <m/>
    <n v="0"/>
    <m/>
    <m/>
    <m/>
    <m/>
    <n v="0"/>
    <m/>
    <m/>
    <m/>
    <n v="0"/>
    <m/>
    <m/>
    <m/>
    <n v="0"/>
    <m/>
    <m/>
    <m/>
    <m/>
    <n v="0"/>
    <m/>
    <m/>
    <m/>
    <m/>
    <m/>
    <m/>
    <m/>
    <n v="0"/>
    <m/>
    <m/>
    <s v="20140618 JKunzler"/>
    <s v="20140619 DRobichaud"/>
    <s v="FW_Scan_20140618.pdf"/>
    <n v="3"/>
    <n v="0"/>
    <n v="0"/>
    <n v="0"/>
    <n v="0"/>
    <n v="0"/>
    <n v="0"/>
    <n v="0"/>
    <n v="0"/>
    <n v="0"/>
    <n v="0"/>
    <n v="0"/>
    <n v="0"/>
    <n v="0"/>
    <n v="0"/>
    <n v="0"/>
    <n v="0"/>
    <n v="0"/>
    <n v="0"/>
    <n v="0"/>
  </r>
  <r>
    <x v="12"/>
    <x v="0"/>
    <s v="rt.jg"/>
    <d v="1899-12-30T12:20:00"/>
    <d v="1899-12-30T16:50:00"/>
    <n v="44"/>
    <n v="7"/>
    <m/>
    <m/>
    <n v="269.99999999999983"/>
    <n v="4"/>
    <m/>
    <m/>
    <n v="4"/>
    <m/>
    <m/>
    <m/>
    <n v="0"/>
    <m/>
    <m/>
    <m/>
    <m/>
    <n v="0"/>
    <m/>
    <m/>
    <m/>
    <n v="0"/>
    <m/>
    <m/>
    <m/>
    <n v="0"/>
    <m/>
    <m/>
    <m/>
    <m/>
    <n v="0"/>
    <m/>
    <m/>
    <m/>
    <m/>
    <m/>
    <m/>
    <m/>
    <n v="0"/>
    <m/>
    <s v="arrive @ 13:07"/>
    <s v="20140618 JGraham"/>
    <s v="20140619 DRobichaud"/>
    <s v="FW_Scan_20140618.pdf"/>
    <n v="4"/>
    <n v="0"/>
    <n v="0"/>
    <n v="0"/>
    <n v="0"/>
    <n v="0"/>
    <n v="0"/>
    <n v="0"/>
    <n v="0"/>
    <n v="0"/>
    <n v="0"/>
    <n v="0"/>
    <n v="0"/>
    <n v="0"/>
    <n v="0"/>
    <n v="0"/>
    <n v="0"/>
    <n v="0"/>
    <n v="0"/>
    <n v="0"/>
  </r>
  <r>
    <x v="12"/>
    <x v="0"/>
    <s v="dr,jk"/>
    <d v="1899-12-30T16:50:00"/>
    <d v="1899-12-30T19:47:00"/>
    <n v="43"/>
    <n v="8"/>
    <m/>
    <m/>
    <n v="177.00000000000017"/>
    <n v="3"/>
    <m/>
    <m/>
    <n v="3"/>
    <m/>
    <n v="1"/>
    <m/>
    <n v="1"/>
    <m/>
    <m/>
    <m/>
    <m/>
    <n v="0"/>
    <m/>
    <m/>
    <m/>
    <n v="0"/>
    <m/>
    <m/>
    <m/>
    <n v="0"/>
    <m/>
    <m/>
    <m/>
    <m/>
    <n v="0"/>
    <m/>
    <m/>
    <m/>
    <m/>
    <m/>
    <m/>
    <m/>
    <n v="0"/>
    <m/>
    <s v="CNj was too small to take tag; One CN was 50 cm but would not take large tag, inserted small one."/>
    <s v="20140618 JKunzler"/>
    <s v="20140619 DRobichaud"/>
    <s v="FW_Scan_20140618.pdf"/>
    <n v="3"/>
    <n v="0"/>
    <n v="0"/>
    <n v="0"/>
    <n v="1"/>
    <n v="0"/>
    <n v="0"/>
    <n v="0"/>
    <n v="0"/>
    <n v="0"/>
    <n v="0"/>
    <n v="0"/>
    <n v="0"/>
    <n v="0"/>
    <n v="0"/>
    <n v="0"/>
    <n v="0"/>
    <n v="0"/>
    <n v="0"/>
    <n v="0"/>
  </r>
  <r>
    <x v="12"/>
    <x v="0"/>
    <s v="rt,jg"/>
    <d v="1899-12-30T19:47:00"/>
    <d v="1899-12-30T23:08:00"/>
    <n v="45"/>
    <n v="7"/>
    <m/>
    <n v="49.2"/>
    <n v="200.99999999999991"/>
    <n v="1"/>
    <m/>
    <m/>
    <n v="1"/>
    <m/>
    <n v="1"/>
    <m/>
    <n v="1"/>
    <m/>
    <m/>
    <m/>
    <m/>
    <n v="0"/>
    <m/>
    <m/>
    <m/>
    <n v="0"/>
    <m/>
    <m/>
    <m/>
    <n v="0"/>
    <m/>
    <m/>
    <m/>
    <m/>
    <n v="0"/>
    <m/>
    <m/>
    <m/>
    <m/>
    <m/>
    <m/>
    <m/>
    <n v="0"/>
    <s v="arrived 20:45 wheel stopped due to lodged stick, removed, turning well"/>
    <s v="turbidity sample @20:54"/>
    <s v="20140618 RTyler"/>
    <s v="20140619 DRobichaud"/>
    <s v="FW_Scan_20140618.pdf"/>
    <n v="1"/>
    <n v="0"/>
    <n v="0"/>
    <n v="0"/>
    <n v="1"/>
    <n v="0"/>
    <n v="0"/>
    <n v="0"/>
    <n v="0"/>
    <n v="0"/>
    <n v="0"/>
    <n v="0"/>
    <n v="0"/>
    <n v="0"/>
    <n v="0"/>
    <n v="0"/>
    <n v="0"/>
    <n v="0"/>
    <n v="0"/>
    <n v="0"/>
  </r>
  <r>
    <x v="12"/>
    <x v="2"/>
    <s v="fg,as"/>
    <d v="1899-12-30T06:28:00"/>
    <d v="1899-12-30T08:56:00"/>
    <n v="34"/>
    <n v="9"/>
    <m/>
    <m/>
    <n v="148.00000000000003"/>
    <m/>
    <m/>
    <m/>
    <n v="0"/>
    <m/>
    <n v="1"/>
    <m/>
    <n v="1"/>
    <m/>
    <m/>
    <m/>
    <m/>
    <n v="0"/>
    <m/>
    <m/>
    <m/>
    <n v="0"/>
    <m/>
    <m/>
    <m/>
    <n v="0"/>
    <m/>
    <m/>
    <m/>
    <m/>
    <n v="0"/>
    <m/>
    <m/>
    <m/>
    <m/>
    <m/>
    <m/>
    <m/>
    <n v="0"/>
    <s v="cleared lead net"/>
    <s v="1 CNj had wound &amp; too small"/>
    <s v="20140618 AStephens"/>
    <s v="20140619 DRobichaud"/>
    <s v="FW_Scan_20140618.pdf"/>
    <n v="0"/>
    <n v="0"/>
    <n v="0"/>
    <n v="0"/>
    <n v="1"/>
    <n v="0"/>
    <n v="0"/>
    <n v="0"/>
    <n v="0"/>
    <n v="0"/>
    <n v="0"/>
    <n v="0"/>
    <n v="0"/>
    <n v="0"/>
    <n v="0"/>
    <n v="0"/>
    <n v="0"/>
    <n v="0"/>
    <n v="0"/>
    <n v="0"/>
  </r>
  <r>
    <x v="12"/>
    <x v="2"/>
    <s v="dr,jk"/>
    <d v="1899-12-30T08:56:00"/>
    <d v="1899-12-30T12:50:00"/>
    <n v="36"/>
    <n v="10"/>
    <m/>
    <m/>
    <n v="213.99999999999997"/>
    <n v="2"/>
    <m/>
    <m/>
    <n v="2"/>
    <m/>
    <m/>
    <m/>
    <n v="0"/>
    <m/>
    <m/>
    <m/>
    <m/>
    <n v="0"/>
    <m/>
    <m/>
    <m/>
    <n v="0"/>
    <m/>
    <m/>
    <m/>
    <n v="0"/>
    <m/>
    <m/>
    <m/>
    <m/>
    <n v="0"/>
    <m/>
    <m/>
    <m/>
    <m/>
    <m/>
    <m/>
    <m/>
    <n v="0"/>
    <s v="debris in wheel, stopped for 20 min (12:25-12:45)"/>
    <m/>
    <s v="20140618 JKunzler"/>
    <s v="20140619 DRobichaud"/>
    <s v="FW_Scan_20140618.pdf"/>
    <n v="2"/>
    <n v="0"/>
    <n v="0"/>
    <n v="0"/>
    <n v="0"/>
    <n v="0"/>
    <n v="0"/>
    <n v="0"/>
    <n v="0"/>
    <n v="0"/>
    <n v="0"/>
    <n v="0"/>
    <n v="0"/>
    <n v="0"/>
    <n v="0"/>
    <n v="0"/>
    <n v="0"/>
    <n v="0"/>
    <n v="0"/>
    <n v="0"/>
  </r>
  <r>
    <x v="12"/>
    <x v="2"/>
    <s v="rt,jg"/>
    <d v="1899-12-30T12:50:00"/>
    <d v="1899-12-30T16:25:00"/>
    <n v="33"/>
    <n v="9"/>
    <m/>
    <m/>
    <n v="215.00000000000003"/>
    <n v="1"/>
    <m/>
    <m/>
    <n v="1"/>
    <m/>
    <m/>
    <m/>
    <n v="0"/>
    <m/>
    <m/>
    <m/>
    <m/>
    <n v="0"/>
    <m/>
    <m/>
    <m/>
    <n v="0"/>
    <m/>
    <m/>
    <m/>
    <n v="0"/>
    <m/>
    <m/>
    <m/>
    <m/>
    <n v="0"/>
    <m/>
    <m/>
    <m/>
    <m/>
    <m/>
    <m/>
    <m/>
    <n v="0"/>
    <m/>
    <m/>
    <s v="20140618 RTyler"/>
    <s v="20140619 DRobichaud"/>
    <s v="FW_Scan_20140618.pdf"/>
    <n v="1"/>
    <n v="0"/>
    <n v="0"/>
    <n v="0"/>
    <n v="0"/>
    <n v="0"/>
    <n v="0"/>
    <n v="0"/>
    <n v="0"/>
    <n v="0"/>
    <n v="0"/>
    <n v="0"/>
    <n v="0"/>
    <n v="0"/>
    <n v="0"/>
    <n v="0"/>
    <n v="0"/>
    <n v="0"/>
    <n v="0"/>
    <n v="0"/>
  </r>
  <r>
    <x v="12"/>
    <x v="2"/>
    <s v="dr,jk"/>
    <d v="1899-12-30T16:25:00"/>
    <d v="1899-12-30T19:54:00"/>
    <n v="32"/>
    <n v="9"/>
    <m/>
    <m/>
    <n v="208.99999999999989"/>
    <m/>
    <m/>
    <m/>
    <n v="0"/>
    <m/>
    <m/>
    <m/>
    <n v="0"/>
    <m/>
    <m/>
    <m/>
    <m/>
    <n v="0"/>
    <m/>
    <m/>
    <m/>
    <n v="0"/>
    <m/>
    <m/>
    <m/>
    <n v="0"/>
    <m/>
    <m/>
    <m/>
    <m/>
    <n v="0"/>
    <m/>
    <m/>
    <m/>
    <m/>
    <m/>
    <m/>
    <m/>
    <n v="0"/>
    <m/>
    <s v="no fish"/>
    <s v="20140618 JKunzler"/>
    <s v="20140619 DRobichaud"/>
    <s v="FW_Scan_20140618.pdf"/>
    <n v="0"/>
    <n v="0"/>
    <n v="0"/>
    <n v="0"/>
    <n v="0"/>
    <n v="0"/>
    <n v="0"/>
    <n v="0"/>
    <n v="0"/>
    <n v="0"/>
    <n v="0"/>
    <n v="0"/>
    <n v="0"/>
    <n v="0"/>
    <n v="0"/>
    <n v="0"/>
    <n v="0"/>
    <n v="0"/>
    <n v="0"/>
    <n v="0"/>
  </r>
  <r>
    <x v="12"/>
    <x v="2"/>
    <s v="rt,jg"/>
    <d v="1899-12-30T19:54:00"/>
    <d v="1899-12-30T22:52:00"/>
    <n v="33"/>
    <n v="10"/>
    <m/>
    <m/>
    <n v="178.00000000000017"/>
    <m/>
    <m/>
    <m/>
    <n v="0"/>
    <m/>
    <m/>
    <m/>
    <n v="0"/>
    <m/>
    <m/>
    <m/>
    <m/>
    <n v="0"/>
    <m/>
    <m/>
    <m/>
    <n v="0"/>
    <m/>
    <m/>
    <m/>
    <n v="0"/>
    <m/>
    <m/>
    <m/>
    <m/>
    <n v="0"/>
    <m/>
    <m/>
    <m/>
    <m/>
    <m/>
    <m/>
    <m/>
    <n v="0"/>
    <m/>
    <s v="no fish"/>
    <s v="20140618 RTyler"/>
    <s v="20140619 DRobichaud"/>
    <s v="FW_Scan_20140618.pdf"/>
    <n v="0"/>
    <n v="0"/>
    <n v="0"/>
    <n v="0"/>
    <n v="0"/>
    <n v="0"/>
    <n v="0"/>
    <n v="0"/>
    <n v="0"/>
    <n v="0"/>
    <n v="0"/>
    <n v="0"/>
    <n v="0"/>
    <n v="0"/>
    <n v="0"/>
    <n v="0"/>
    <n v="0"/>
    <n v="0"/>
    <n v="0"/>
    <n v="0"/>
  </r>
  <r>
    <x v="12"/>
    <x v="1"/>
    <s v="as,eg"/>
    <d v="1899-12-30T06:13:00"/>
    <d v="1899-12-30T09:27:00"/>
    <n v="36"/>
    <n v="9"/>
    <m/>
    <m/>
    <n v="193.99999999999994"/>
    <m/>
    <m/>
    <m/>
    <n v="0"/>
    <m/>
    <m/>
    <m/>
    <n v="0"/>
    <m/>
    <m/>
    <m/>
    <m/>
    <n v="0"/>
    <m/>
    <m/>
    <m/>
    <n v="0"/>
    <m/>
    <m/>
    <m/>
    <n v="0"/>
    <m/>
    <m/>
    <m/>
    <m/>
    <n v="0"/>
    <m/>
    <m/>
    <m/>
    <m/>
    <m/>
    <m/>
    <m/>
    <n v="0"/>
    <s v="checked @ 8:26, 9:26; cleaned lead net"/>
    <m/>
    <s v="20140618 AStephens"/>
    <s v="20140619 DRobichaud"/>
    <s v="FW_Scan_20140618.pdf"/>
    <n v="0"/>
    <n v="0"/>
    <n v="0"/>
    <n v="0"/>
    <n v="0"/>
    <n v="0"/>
    <n v="0"/>
    <n v="0"/>
    <n v="0"/>
    <n v="0"/>
    <n v="0"/>
    <n v="0"/>
    <n v="0"/>
    <n v="0"/>
    <n v="0"/>
    <n v="0"/>
    <n v="0"/>
    <n v="0"/>
    <n v="0"/>
    <n v="0"/>
  </r>
  <r>
    <x v="12"/>
    <x v="1"/>
    <s v="dr,jk"/>
    <d v="1899-12-30T09:27:00"/>
    <d v="1899-12-30T11:53:00"/>
    <n v="39"/>
    <n v="9"/>
    <m/>
    <m/>
    <n v="145.99999999999997"/>
    <m/>
    <m/>
    <m/>
    <n v="0"/>
    <m/>
    <m/>
    <m/>
    <n v="0"/>
    <m/>
    <m/>
    <m/>
    <m/>
    <n v="0"/>
    <m/>
    <m/>
    <m/>
    <n v="0"/>
    <m/>
    <m/>
    <m/>
    <n v="0"/>
    <m/>
    <m/>
    <m/>
    <m/>
    <n v="0"/>
    <m/>
    <m/>
    <m/>
    <m/>
    <m/>
    <m/>
    <m/>
    <n v="0"/>
    <s v="checked @ 1153"/>
    <s v="no fish"/>
    <s v="20140618 JKunzler"/>
    <s v="20140619 DRobichaud"/>
    <s v="FW_Scan_20140618.pdf"/>
    <n v="0"/>
    <n v="0"/>
    <n v="0"/>
    <n v="0"/>
    <n v="0"/>
    <n v="0"/>
    <n v="0"/>
    <n v="0"/>
    <n v="0"/>
    <n v="0"/>
    <n v="0"/>
    <n v="0"/>
    <n v="0"/>
    <n v="0"/>
    <n v="0"/>
    <n v="0"/>
    <n v="0"/>
    <n v="0"/>
    <n v="0"/>
    <n v="0"/>
  </r>
  <r>
    <x v="12"/>
    <x v="1"/>
    <s v="rt,jg"/>
    <d v="1899-12-30T11:53:00"/>
    <d v="1899-12-30T15:08:00"/>
    <n v="42"/>
    <n v="8"/>
    <m/>
    <m/>
    <n v="195.00000000000003"/>
    <m/>
    <m/>
    <m/>
    <n v="0"/>
    <m/>
    <m/>
    <m/>
    <n v="0"/>
    <m/>
    <m/>
    <m/>
    <m/>
    <n v="0"/>
    <m/>
    <m/>
    <m/>
    <n v="0"/>
    <m/>
    <m/>
    <m/>
    <n v="0"/>
    <m/>
    <m/>
    <m/>
    <m/>
    <n v="0"/>
    <m/>
    <m/>
    <m/>
    <m/>
    <m/>
    <m/>
    <m/>
    <n v="0"/>
    <s v="raised for net/basket repair, moved upriver 6 ft, checked @ 13:49, 15:07"/>
    <s v="no fish"/>
    <s v="20140618 RTyler"/>
    <s v="20140619 DRobichaud"/>
    <s v="FW_Scan_20140618.pdf"/>
    <n v="0"/>
    <n v="0"/>
    <n v="0"/>
    <n v="0"/>
    <n v="0"/>
    <n v="0"/>
    <n v="0"/>
    <n v="0"/>
    <n v="0"/>
    <n v="0"/>
    <n v="0"/>
    <n v="0"/>
    <n v="0"/>
    <n v="0"/>
    <n v="0"/>
    <n v="0"/>
    <n v="0"/>
    <n v="0"/>
    <n v="0"/>
    <n v="0"/>
  </r>
  <r>
    <x v="12"/>
    <x v="1"/>
    <s v="rt,jg,as,eg"/>
    <d v="1899-12-30T19:08:00"/>
    <d v="1899-12-30T23:21:00"/>
    <n v="45"/>
    <n v="8"/>
    <m/>
    <m/>
    <n v="253.00000000000023"/>
    <n v="2"/>
    <m/>
    <m/>
    <n v="2"/>
    <m/>
    <n v="2"/>
    <m/>
    <n v="2"/>
    <m/>
    <m/>
    <m/>
    <m/>
    <n v="0"/>
    <m/>
    <m/>
    <m/>
    <n v="0"/>
    <m/>
    <m/>
    <m/>
    <n v="0"/>
    <m/>
    <m/>
    <m/>
    <m/>
    <n v="0"/>
    <m/>
    <m/>
    <n v="1"/>
    <m/>
    <m/>
    <m/>
    <m/>
    <n v="1"/>
    <m/>
    <m/>
    <s v="20140618 JGraham"/>
    <s v="20140619 DRobichaud"/>
    <s v="FW_Scan_20140618.pdf"/>
    <n v="2"/>
    <n v="0"/>
    <n v="0"/>
    <n v="0"/>
    <n v="2"/>
    <n v="0"/>
    <n v="0"/>
    <n v="0"/>
    <n v="0"/>
    <n v="0"/>
    <n v="0"/>
    <n v="0"/>
    <n v="0"/>
    <n v="0"/>
    <n v="0"/>
    <n v="0"/>
    <n v="0"/>
    <n v="0"/>
    <n v="0"/>
    <n v="0"/>
  </r>
  <r>
    <x v="13"/>
    <x v="0"/>
    <s v="as,eg"/>
    <d v="1899-12-30T05:45:00"/>
    <d v="1899-12-30T08:00:00"/>
    <n v="47"/>
    <n v="7"/>
    <m/>
    <m/>
    <n v="134.99999999999994"/>
    <m/>
    <m/>
    <m/>
    <n v="0"/>
    <m/>
    <m/>
    <m/>
    <n v="0"/>
    <m/>
    <m/>
    <m/>
    <m/>
    <n v="0"/>
    <m/>
    <m/>
    <m/>
    <n v="0"/>
    <m/>
    <m/>
    <m/>
    <n v="0"/>
    <m/>
    <m/>
    <m/>
    <m/>
    <n v="0"/>
    <m/>
    <m/>
    <m/>
    <m/>
    <m/>
    <m/>
    <m/>
    <n v="0"/>
    <s v="raised wheel to fix broken slides"/>
    <m/>
    <s v="20140619 AStephens"/>
    <s v="20140621 DRobichaud"/>
    <s v="FW_Scan_20140619.pdf"/>
    <n v="0"/>
    <n v="0"/>
    <n v="0"/>
    <n v="0"/>
    <n v="0"/>
    <n v="0"/>
    <n v="0"/>
    <n v="0"/>
    <n v="0"/>
    <n v="0"/>
    <n v="0"/>
    <n v="0"/>
    <n v="0"/>
    <n v="0"/>
    <n v="0"/>
    <n v="0"/>
    <n v="0"/>
    <n v="0"/>
    <n v="0"/>
    <n v="0"/>
  </r>
  <r>
    <x v="13"/>
    <x v="0"/>
    <s v="as,eg"/>
    <d v="1899-12-30T08:10:00"/>
    <d v="1899-12-30T09:34:00"/>
    <n v="45"/>
    <n v="8"/>
    <m/>
    <m/>
    <n v="84.000000000000028"/>
    <m/>
    <m/>
    <m/>
    <n v="0"/>
    <m/>
    <m/>
    <m/>
    <n v="0"/>
    <m/>
    <m/>
    <m/>
    <m/>
    <n v="0"/>
    <m/>
    <m/>
    <m/>
    <n v="0"/>
    <m/>
    <m/>
    <m/>
    <n v="0"/>
    <m/>
    <m/>
    <m/>
    <m/>
    <n v="0"/>
    <m/>
    <m/>
    <m/>
    <m/>
    <m/>
    <m/>
    <m/>
    <n v="0"/>
    <s v="large log in basket; raised wheel 1/4 way; took 3 min"/>
    <m/>
    <s v="20140619 AStephens"/>
    <s v="20140621 DRobichaud"/>
    <s v="FW_Scan_20140619.pdf"/>
    <n v="0"/>
    <n v="0"/>
    <n v="0"/>
    <n v="0"/>
    <n v="0"/>
    <n v="0"/>
    <n v="0"/>
    <n v="0"/>
    <n v="0"/>
    <n v="0"/>
    <n v="0"/>
    <n v="0"/>
    <n v="0"/>
    <n v="0"/>
    <n v="0"/>
    <n v="0"/>
    <n v="0"/>
    <n v="0"/>
    <n v="0"/>
    <n v="0"/>
  </r>
  <r>
    <x v="13"/>
    <x v="0"/>
    <s v="dr,jk"/>
    <d v="1899-12-30T09:34:00"/>
    <d v="1899-12-30T12:29:00"/>
    <n v="45"/>
    <n v="7"/>
    <m/>
    <m/>
    <n v="174.99999999999994"/>
    <n v="1"/>
    <m/>
    <m/>
    <n v="1"/>
    <m/>
    <m/>
    <m/>
    <n v="0"/>
    <m/>
    <m/>
    <m/>
    <m/>
    <n v="0"/>
    <m/>
    <m/>
    <m/>
    <n v="0"/>
    <m/>
    <m/>
    <m/>
    <n v="0"/>
    <m/>
    <m/>
    <m/>
    <m/>
    <n v="0"/>
    <m/>
    <m/>
    <m/>
    <m/>
    <m/>
    <m/>
    <m/>
    <n v="0"/>
    <m/>
    <m/>
    <s v="20140619 JKunzler"/>
    <s v="20140621 DRobichaud"/>
    <s v="FW_Scan_20140619.pdf"/>
    <n v="1"/>
    <n v="0"/>
    <n v="0"/>
    <n v="0"/>
    <n v="0"/>
    <n v="0"/>
    <n v="0"/>
    <n v="0"/>
    <n v="0"/>
    <n v="0"/>
    <n v="0"/>
    <n v="0"/>
    <n v="0"/>
    <n v="0"/>
    <n v="0"/>
    <n v="0"/>
    <n v="0"/>
    <n v="0"/>
    <n v="0"/>
    <n v="0"/>
  </r>
  <r>
    <x v="13"/>
    <x v="0"/>
    <s v="kbm,eg"/>
    <d v="1899-12-30T12:29:00"/>
    <d v="1899-12-30T13:33:00"/>
    <n v="43"/>
    <n v="8"/>
    <m/>
    <m/>
    <n v="64.000000000000085"/>
    <m/>
    <m/>
    <m/>
    <n v="0"/>
    <m/>
    <m/>
    <m/>
    <n v="0"/>
    <m/>
    <m/>
    <m/>
    <m/>
    <n v="0"/>
    <m/>
    <m/>
    <m/>
    <n v="0"/>
    <m/>
    <m/>
    <m/>
    <n v="0"/>
    <m/>
    <m/>
    <m/>
    <m/>
    <n v="0"/>
    <m/>
    <m/>
    <m/>
    <m/>
    <m/>
    <m/>
    <m/>
    <n v="0"/>
    <s v="raised wheel at 13:33 to clear log"/>
    <m/>
    <s v="20140619 EGora"/>
    <s v="20140621 DRobichaud"/>
    <s v="FW_Scan_20140619.pdf"/>
    <n v="0"/>
    <n v="0"/>
    <n v="0"/>
    <n v="0"/>
    <n v="0"/>
    <n v="0"/>
    <n v="0"/>
    <n v="0"/>
    <n v="0"/>
    <n v="0"/>
    <n v="0"/>
    <n v="0"/>
    <n v="0"/>
    <n v="0"/>
    <n v="0"/>
    <n v="0"/>
    <n v="0"/>
    <n v="0"/>
    <n v="0"/>
    <n v="0"/>
  </r>
  <r>
    <x v="13"/>
    <x v="0"/>
    <s v="eg,jg,kbm"/>
    <d v="1899-12-30T13:33:00"/>
    <d v="1899-12-30T16:58:00"/>
    <n v="41"/>
    <n v="8"/>
    <m/>
    <m/>
    <n v="204.99999999999991"/>
    <m/>
    <m/>
    <m/>
    <n v="0"/>
    <m/>
    <m/>
    <m/>
    <n v="0"/>
    <m/>
    <m/>
    <m/>
    <m/>
    <n v="0"/>
    <m/>
    <m/>
    <m/>
    <n v="0"/>
    <m/>
    <m/>
    <m/>
    <n v="0"/>
    <m/>
    <m/>
    <m/>
    <m/>
    <n v="0"/>
    <m/>
    <m/>
    <m/>
    <m/>
    <m/>
    <m/>
    <m/>
    <n v="0"/>
    <s v="raised wheel at 15:34 to replace slides (4 in total)"/>
    <s v="no fish"/>
    <s v="20140619 KMatthews"/>
    <s v="20140621 DRobichaud"/>
    <s v="FW_Scan_20140619.pdf"/>
    <n v="0"/>
    <n v="0"/>
    <n v="0"/>
    <n v="0"/>
    <n v="0"/>
    <n v="0"/>
    <n v="0"/>
    <n v="0"/>
    <n v="0"/>
    <n v="0"/>
    <n v="0"/>
    <n v="0"/>
    <n v="0"/>
    <n v="0"/>
    <n v="0"/>
    <n v="0"/>
    <n v="0"/>
    <n v="0"/>
    <n v="0"/>
    <n v="0"/>
  </r>
  <r>
    <x v="13"/>
    <x v="0"/>
    <s v="dr,jk"/>
    <d v="1899-12-30T16:58:00"/>
    <d v="1899-12-30T20:03:00"/>
    <n v="40"/>
    <n v="8"/>
    <m/>
    <m/>
    <n v="185.00000000000014"/>
    <m/>
    <m/>
    <m/>
    <n v="0"/>
    <m/>
    <m/>
    <m/>
    <n v="0"/>
    <m/>
    <m/>
    <m/>
    <m/>
    <n v="0"/>
    <m/>
    <m/>
    <m/>
    <n v="0"/>
    <m/>
    <m/>
    <m/>
    <n v="0"/>
    <m/>
    <m/>
    <m/>
    <m/>
    <n v="0"/>
    <m/>
    <m/>
    <m/>
    <m/>
    <m/>
    <m/>
    <m/>
    <n v="0"/>
    <m/>
    <s v="no fish"/>
    <s v="20140619 JKunzler"/>
    <s v="20140621 DRobichaud"/>
    <s v="FW_Scan_20140619.pdf"/>
    <n v="0"/>
    <n v="0"/>
    <n v="0"/>
    <n v="0"/>
    <n v="0"/>
    <n v="0"/>
    <n v="0"/>
    <n v="0"/>
    <n v="0"/>
    <n v="0"/>
    <n v="0"/>
    <n v="0"/>
    <n v="0"/>
    <n v="0"/>
    <n v="0"/>
    <n v="0"/>
    <n v="0"/>
    <n v="0"/>
    <n v="0"/>
    <n v="0"/>
  </r>
  <r>
    <x v="13"/>
    <x v="0"/>
    <s v="kbm,jg"/>
    <d v="1899-12-30T20:03:00"/>
    <d v="1899-12-30T22:56:00"/>
    <n v="39"/>
    <n v="7"/>
    <m/>
    <m/>
    <n v="173.00000000000003"/>
    <m/>
    <m/>
    <m/>
    <n v="0"/>
    <m/>
    <m/>
    <m/>
    <n v="0"/>
    <m/>
    <m/>
    <m/>
    <m/>
    <n v="0"/>
    <m/>
    <m/>
    <m/>
    <n v="0"/>
    <m/>
    <m/>
    <m/>
    <n v="0"/>
    <m/>
    <m/>
    <m/>
    <m/>
    <n v="0"/>
    <m/>
    <m/>
    <m/>
    <m/>
    <m/>
    <m/>
    <m/>
    <n v="0"/>
    <m/>
    <s v="no fish"/>
    <s v="20140619 KMatthews"/>
    <s v="20140621 DRobichaud"/>
    <s v="FW_Scan_20140619.pdf"/>
    <n v="0"/>
    <n v="0"/>
    <n v="0"/>
    <n v="0"/>
    <n v="0"/>
    <n v="0"/>
    <n v="0"/>
    <n v="0"/>
    <n v="0"/>
    <n v="0"/>
    <n v="0"/>
    <n v="0"/>
    <n v="0"/>
    <n v="0"/>
    <n v="0"/>
    <n v="0"/>
    <n v="0"/>
    <n v="0"/>
    <n v="0"/>
    <n v="0"/>
  </r>
  <r>
    <x v="13"/>
    <x v="2"/>
    <s v="as,fg"/>
    <d v="1899-12-30T06:19:00"/>
    <d v="1899-12-30T09:20:00"/>
    <n v="46"/>
    <n v="8"/>
    <m/>
    <m/>
    <n v="181"/>
    <m/>
    <m/>
    <m/>
    <n v="0"/>
    <m/>
    <m/>
    <m/>
    <n v="0"/>
    <m/>
    <m/>
    <m/>
    <m/>
    <n v="0"/>
    <m/>
    <m/>
    <m/>
    <n v="0"/>
    <m/>
    <m/>
    <m/>
    <n v="0"/>
    <m/>
    <m/>
    <m/>
    <m/>
    <n v="0"/>
    <m/>
    <m/>
    <m/>
    <m/>
    <m/>
    <m/>
    <m/>
    <n v="0"/>
    <m/>
    <s v="no fish"/>
    <s v="20140619 AStephens"/>
    <s v="20140621 DRobichaud"/>
    <s v="FW_Scan_20140619.pdf"/>
    <n v="0"/>
    <n v="0"/>
    <n v="0"/>
    <n v="0"/>
    <n v="0"/>
    <n v="0"/>
    <n v="0"/>
    <n v="0"/>
    <n v="0"/>
    <n v="0"/>
    <n v="0"/>
    <n v="0"/>
    <n v="0"/>
    <n v="0"/>
    <n v="0"/>
    <n v="0"/>
    <n v="0"/>
    <n v="0"/>
    <n v="0"/>
    <n v="0"/>
  </r>
  <r>
    <x v="13"/>
    <x v="2"/>
    <s v="dr,jk"/>
    <d v="1899-12-30T09:20:00"/>
    <d v="1899-12-30T12:15:00"/>
    <n v="34"/>
    <n v="9"/>
    <m/>
    <m/>
    <n v="174.99999999999994"/>
    <m/>
    <m/>
    <m/>
    <n v="0"/>
    <m/>
    <m/>
    <m/>
    <n v="0"/>
    <m/>
    <m/>
    <m/>
    <m/>
    <n v="0"/>
    <m/>
    <m/>
    <m/>
    <n v="0"/>
    <m/>
    <m/>
    <m/>
    <n v="0"/>
    <m/>
    <m/>
    <m/>
    <m/>
    <n v="0"/>
    <m/>
    <m/>
    <m/>
    <m/>
    <m/>
    <m/>
    <m/>
    <n v="0"/>
    <m/>
    <s v="no fish"/>
    <s v="20140619 DRobichaud"/>
    <s v="20140621 DRobichaud"/>
    <s v="FW_Scan_20140619.pdf"/>
    <n v="0"/>
    <n v="0"/>
    <n v="0"/>
    <n v="0"/>
    <n v="0"/>
    <n v="0"/>
    <n v="0"/>
    <n v="0"/>
    <n v="0"/>
    <n v="0"/>
    <n v="0"/>
    <n v="0"/>
    <n v="0"/>
    <n v="0"/>
    <n v="0"/>
    <n v="0"/>
    <n v="0"/>
    <n v="0"/>
    <n v="0"/>
    <n v="0"/>
  </r>
  <r>
    <x v="13"/>
    <x v="2"/>
    <s v="kbm,eg"/>
    <d v="1899-12-30T12:15:00"/>
    <d v="1899-12-30T16:58:00"/>
    <n v="31"/>
    <n v="10"/>
    <m/>
    <m/>
    <n v="282.99999999999994"/>
    <m/>
    <m/>
    <m/>
    <n v="0"/>
    <m/>
    <m/>
    <m/>
    <n v="0"/>
    <m/>
    <m/>
    <m/>
    <m/>
    <n v="0"/>
    <m/>
    <m/>
    <m/>
    <n v="0"/>
    <m/>
    <m/>
    <m/>
    <n v="0"/>
    <m/>
    <m/>
    <m/>
    <m/>
    <n v="0"/>
    <m/>
    <m/>
    <m/>
    <m/>
    <m/>
    <m/>
    <m/>
    <n v="0"/>
    <m/>
    <s v="no fish"/>
    <s v="20140619 KMatthews"/>
    <s v="20140621 DRobichaud"/>
    <s v="FW_Scan_20140619.pdf"/>
    <n v="0"/>
    <n v="0"/>
    <n v="0"/>
    <n v="0"/>
    <n v="0"/>
    <n v="0"/>
    <n v="0"/>
    <n v="0"/>
    <n v="0"/>
    <n v="0"/>
    <n v="0"/>
    <n v="0"/>
    <n v="0"/>
    <n v="0"/>
    <n v="0"/>
    <n v="0"/>
    <n v="0"/>
    <n v="0"/>
    <n v="0"/>
    <n v="0"/>
  </r>
  <r>
    <x v="13"/>
    <x v="2"/>
    <s v="dr,jk"/>
    <d v="1899-12-30T16:58:00"/>
    <d v="1899-12-30T19:20:00"/>
    <n v="32"/>
    <n v="10"/>
    <m/>
    <m/>
    <n v="141.99999999999997"/>
    <m/>
    <m/>
    <m/>
    <n v="0"/>
    <m/>
    <m/>
    <m/>
    <n v="0"/>
    <m/>
    <m/>
    <m/>
    <m/>
    <n v="0"/>
    <m/>
    <m/>
    <m/>
    <n v="0"/>
    <m/>
    <m/>
    <m/>
    <n v="0"/>
    <m/>
    <m/>
    <m/>
    <m/>
    <n v="0"/>
    <m/>
    <m/>
    <m/>
    <m/>
    <m/>
    <m/>
    <m/>
    <n v="0"/>
    <m/>
    <s v="no fish"/>
    <s v="20140619 JKunzler"/>
    <s v="20140621 DRobichaud"/>
    <s v="FW_Scan_20140619.pdf"/>
    <n v="0"/>
    <n v="0"/>
    <n v="0"/>
    <n v="0"/>
    <n v="0"/>
    <n v="0"/>
    <n v="0"/>
    <n v="0"/>
    <n v="0"/>
    <n v="0"/>
    <n v="0"/>
    <n v="0"/>
    <n v="0"/>
    <n v="0"/>
    <n v="0"/>
    <n v="0"/>
    <n v="0"/>
    <n v="0"/>
    <n v="0"/>
    <n v="0"/>
  </r>
  <r>
    <x v="13"/>
    <x v="2"/>
    <s v="kbm,jg"/>
    <d v="1899-12-30T19:20:00"/>
    <d v="1899-12-30T22:48:00"/>
    <n v="33"/>
    <n v="10"/>
    <m/>
    <m/>
    <n v="208.00000000000023"/>
    <m/>
    <m/>
    <m/>
    <n v="0"/>
    <m/>
    <m/>
    <m/>
    <n v="0"/>
    <m/>
    <m/>
    <m/>
    <m/>
    <n v="0"/>
    <m/>
    <m/>
    <m/>
    <n v="0"/>
    <m/>
    <m/>
    <m/>
    <n v="0"/>
    <m/>
    <m/>
    <m/>
    <m/>
    <n v="0"/>
    <m/>
    <m/>
    <n v="1"/>
    <m/>
    <m/>
    <m/>
    <m/>
    <n v="1"/>
    <m/>
    <m/>
    <s v="20140619 JGraham"/>
    <s v="20140621 DRobichaud"/>
    <s v="FW_Scan_20140619.pdf"/>
    <n v="0"/>
    <n v="0"/>
    <n v="0"/>
    <n v="0"/>
    <n v="0"/>
    <n v="0"/>
    <n v="0"/>
    <n v="0"/>
    <n v="0"/>
    <n v="0"/>
    <n v="0"/>
    <n v="0"/>
    <n v="0"/>
    <n v="0"/>
    <n v="0"/>
    <n v="0"/>
    <n v="0"/>
    <n v="0"/>
    <n v="0"/>
    <n v="0"/>
  </r>
  <r>
    <x v="13"/>
    <x v="1"/>
    <s v="as,eg"/>
    <d v="1899-12-30T06:02:00"/>
    <d v="1899-12-30T09:07:00"/>
    <n v="39"/>
    <n v="8"/>
    <m/>
    <m/>
    <n v="185.00000000000006"/>
    <n v="1"/>
    <m/>
    <m/>
    <n v="1"/>
    <m/>
    <n v="1"/>
    <m/>
    <n v="1"/>
    <m/>
    <m/>
    <m/>
    <m/>
    <n v="0"/>
    <m/>
    <m/>
    <m/>
    <n v="0"/>
    <m/>
    <m/>
    <m/>
    <n v="0"/>
    <m/>
    <m/>
    <m/>
    <m/>
    <n v="0"/>
    <m/>
    <m/>
    <m/>
    <m/>
    <m/>
    <m/>
    <m/>
    <n v="0"/>
    <m/>
    <m/>
    <s v="20140619 AStephens"/>
    <s v="20140621 DRobichaud"/>
    <s v="FW_Scan_20140619.pdf"/>
    <n v="1"/>
    <n v="0"/>
    <n v="0"/>
    <n v="0"/>
    <n v="1"/>
    <n v="0"/>
    <n v="0"/>
    <n v="0"/>
    <n v="0"/>
    <n v="0"/>
    <n v="0"/>
    <n v="0"/>
    <n v="0"/>
    <n v="0"/>
    <n v="0"/>
    <n v="0"/>
    <n v="0"/>
    <n v="0"/>
    <n v="0"/>
    <n v="0"/>
  </r>
  <r>
    <x v="13"/>
    <x v="1"/>
    <s v="dr,jk"/>
    <d v="1899-12-30T09:07:00"/>
    <d v="1899-12-30T13:05:00"/>
    <n v="40"/>
    <n v="8"/>
    <m/>
    <m/>
    <n v="238.00000000000003"/>
    <n v="2"/>
    <m/>
    <m/>
    <n v="2"/>
    <m/>
    <n v="3"/>
    <m/>
    <n v="3"/>
    <m/>
    <m/>
    <m/>
    <m/>
    <n v="0"/>
    <m/>
    <m/>
    <m/>
    <n v="0"/>
    <m/>
    <m/>
    <m/>
    <n v="0"/>
    <m/>
    <m/>
    <m/>
    <m/>
    <n v="0"/>
    <m/>
    <m/>
    <m/>
    <m/>
    <m/>
    <n v="2"/>
    <m/>
    <n v="2"/>
    <m/>
    <s v="1 DV not measured"/>
    <s v="20140619 DRobichaud"/>
    <s v="20140621 DRobichaud"/>
    <s v="FW_Scan_20140619.pdf"/>
    <n v="2"/>
    <n v="0"/>
    <n v="0"/>
    <n v="0"/>
    <n v="3"/>
    <n v="0"/>
    <n v="0"/>
    <n v="0"/>
    <n v="0"/>
    <n v="0"/>
    <n v="0"/>
    <n v="0"/>
    <n v="0"/>
    <n v="0"/>
    <n v="0"/>
    <n v="0"/>
    <n v="0"/>
    <n v="0"/>
    <n v="0"/>
    <n v="0"/>
  </r>
  <r>
    <x v="13"/>
    <x v="1"/>
    <s v="kbm,eg"/>
    <d v="1899-12-30T13:05:00"/>
    <d v="1899-12-30T16:24:00"/>
    <n v="40"/>
    <n v="7"/>
    <m/>
    <m/>
    <n v="198.99999999999977"/>
    <n v="2"/>
    <m/>
    <m/>
    <n v="2"/>
    <m/>
    <n v="1"/>
    <m/>
    <n v="1"/>
    <m/>
    <m/>
    <m/>
    <m/>
    <n v="0"/>
    <m/>
    <m/>
    <m/>
    <n v="0"/>
    <m/>
    <m/>
    <m/>
    <n v="0"/>
    <m/>
    <m/>
    <m/>
    <m/>
    <n v="0"/>
    <m/>
    <m/>
    <m/>
    <m/>
    <m/>
    <m/>
    <m/>
    <n v="0"/>
    <s v="stopped wheel to fix broken slides"/>
    <m/>
    <s v="20140619 EGora"/>
    <s v="20140621 DRobichaud"/>
    <s v="FW_Scan_20140619.pdf"/>
    <n v="2"/>
    <n v="0"/>
    <n v="0"/>
    <n v="0"/>
    <n v="1"/>
    <n v="0"/>
    <n v="0"/>
    <n v="0"/>
    <n v="0"/>
    <n v="0"/>
    <n v="0"/>
    <n v="0"/>
    <n v="0"/>
    <n v="0"/>
    <n v="0"/>
    <n v="0"/>
    <n v="0"/>
    <n v="0"/>
    <n v="0"/>
    <n v="0"/>
  </r>
  <r>
    <x v="13"/>
    <x v="1"/>
    <s v="eg,jg,kbm"/>
    <d v="1899-12-30T16:48:00"/>
    <d v="1899-12-30T16:50:00"/>
    <n v="38"/>
    <n v="8"/>
    <m/>
    <m/>
    <n v="1.999999999999833"/>
    <m/>
    <m/>
    <m/>
    <n v="0"/>
    <m/>
    <m/>
    <m/>
    <n v="0"/>
    <m/>
    <m/>
    <m/>
    <m/>
    <n v="0"/>
    <m/>
    <m/>
    <m/>
    <n v="0"/>
    <m/>
    <m/>
    <m/>
    <n v="0"/>
    <m/>
    <m/>
    <m/>
    <m/>
    <n v="0"/>
    <m/>
    <m/>
    <m/>
    <m/>
    <m/>
    <m/>
    <m/>
    <n v="0"/>
    <s v="replaced 3 side panels"/>
    <m/>
    <s v="20140619 EGora"/>
    <s v="20140621 DRobichaud"/>
    <s v="FW_Scan_20140619.pdf"/>
    <n v="0"/>
    <n v="0"/>
    <n v="0"/>
    <n v="0"/>
    <n v="0"/>
    <n v="0"/>
    <n v="0"/>
    <n v="0"/>
    <n v="0"/>
    <n v="0"/>
    <n v="0"/>
    <n v="0"/>
    <n v="0"/>
    <n v="0"/>
    <n v="0"/>
    <n v="0"/>
    <n v="0"/>
    <n v="0"/>
    <n v="0"/>
    <n v="0"/>
  </r>
  <r>
    <x v="13"/>
    <x v="1"/>
    <s v="dr,jk"/>
    <d v="1899-12-30T16:50:00"/>
    <d v="1899-12-30T19:55:00"/>
    <n v="39"/>
    <n v="8"/>
    <m/>
    <m/>
    <n v="135.00000000000014"/>
    <n v="1"/>
    <m/>
    <m/>
    <n v="1"/>
    <m/>
    <n v="2"/>
    <m/>
    <n v="2"/>
    <m/>
    <m/>
    <m/>
    <m/>
    <n v="0"/>
    <m/>
    <m/>
    <m/>
    <n v="0"/>
    <m/>
    <m/>
    <m/>
    <n v="0"/>
    <m/>
    <m/>
    <m/>
    <m/>
    <n v="0"/>
    <m/>
    <m/>
    <m/>
    <m/>
    <m/>
    <m/>
    <m/>
    <n v="0"/>
    <s v="wheel not turning on arrival 19:30; turning when left 17:45; stopped ~ 50 min"/>
    <s v="CNj too small to tag"/>
    <s v="20140619 DRobichaud"/>
    <s v="20140621 DRobichaud"/>
    <s v="FW_Scan_20140619.pdf"/>
    <n v="1"/>
    <n v="0"/>
    <n v="0"/>
    <n v="0"/>
    <n v="2"/>
    <n v="0"/>
    <n v="0"/>
    <n v="0"/>
    <n v="0"/>
    <n v="0"/>
    <n v="0"/>
    <n v="0"/>
    <n v="0"/>
    <n v="0"/>
    <n v="0"/>
    <n v="0"/>
    <n v="0"/>
    <n v="0"/>
    <n v="0"/>
    <n v="0"/>
  </r>
  <r>
    <x v="13"/>
    <x v="1"/>
    <s v="jg,kbm"/>
    <d v="1899-12-30T19:55:00"/>
    <d v="1899-12-30T23:10:00"/>
    <n v="36"/>
    <n v="8"/>
    <m/>
    <m/>
    <n v="194.99999999999994"/>
    <n v="1"/>
    <m/>
    <m/>
    <n v="1"/>
    <m/>
    <m/>
    <m/>
    <n v="0"/>
    <m/>
    <m/>
    <m/>
    <m/>
    <n v="0"/>
    <m/>
    <m/>
    <m/>
    <n v="0"/>
    <m/>
    <m/>
    <m/>
    <n v="0"/>
    <m/>
    <m/>
    <m/>
    <m/>
    <n v="0"/>
    <m/>
    <m/>
    <m/>
    <m/>
    <m/>
    <m/>
    <m/>
    <n v="0"/>
    <m/>
    <m/>
    <s v="20140619 JGraham"/>
    <s v="20140621 DRobichaud"/>
    <s v="FW_Scan_20140619.pdf"/>
    <n v="1"/>
    <n v="0"/>
    <n v="0"/>
    <n v="0"/>
    <n v="0"/>
    <n v="0"/>
    <n v="0"/>
    <n v="0"/>
    <n v="0"/>
    <n v="0"/>
    <n v="0"/>
    <n v="0"/>
    <n v="0"/>
    <n v="0"/>
    <n v="0"/>
    <n v="0"/>
    <n v="0"/>
    <n v="0"/>
    <n v="0"/>
    <n v="0"/>
  </r>
  <r>
    <x v="14"/>
    <x v="0"/>
    <s v="as,eg"/>
    <d v="1899-12-30T06:08:00"/>
    <d v="1899-12-30T07:05:00"/>
    <n v="41"/>
    <n v="7"/>
    <m/>
    <m/>
    <n v="56.999999999999957"/>
    <m/>
    <m/>
    <m/>
    <n v="0"/>
    <m/>
    <m/>
    <m/>
    <n v="0"/>
    <m/>
    <m/>
    <m/>
    <m/>
    <n v="0"/>
    <m/>
    <m/>
    <m/>
    <n v="0"/>
    <m/>
    <m/>
    <m/>
    <n v="0"/>
    <m/>
    <m/>
    <m/>
    <m/>
    <n v="0"/>
    <m/>
    <m/>
    <m/>
    <m/>
    <m/>
    <m/>
    <m/>
    <n v="0"/>
    <s v="replaced slide before lowering baskets; came back and log jammed in, took time off for not fishing"/>
    <s v="no fish"/>
    <s v="20140620 AStephens"/>
    <s v="20140621 DRobichaud"/>
    <s v="FW_Scan_20140620.pdf"/>
    <n v="0"/>
    <n v="0"/>
    <n v="0"/>
    <n v="0"/>
    <n v="0"/>
    <n v="0"/>
    <n v="0"/>
    <n v="0"/>
    <n v="0"/>
    <n v="0"/>
    <n v="0"/>
    <n v="0"/>
    <n v="0"/>
    <n v="0"/>
    <n v="0"/>
    <n v="0"/>
    <n v="0"/>
    <n v="0"/>
    <n v="0"/>
    <n v="0"/>
  </r>
  <r>
    <x v="14"/>
    <x v="0"/>
    <s v="as,eg"/>
    <d v="1899-12-30T07:29:00"/>
    <d v="1899-12-30T08:38:00"/>
    <n v="43"/>
    <n v="7"/>
    <m/>
    <m/>
    <n v="69"/>
    <n v="1"/>
    <m/>
    <m/>
    <n v="1"/>
    <n v="1"/>
    <m/>
    <m/>
    <n v="1"/>
    <m/>
    <m/>
    <m/>
    <m/>
    <n v="0"/>
    <m/>
    <m/>
    <m/>
    <n v="0"/>
    <m/>
    <m/>
    <m/>
    <n v="0"/>
    <m/>
    <m/>
    <m/>
    <m/>
    <n v="0"/>
    <m/>
    <m/>
    <m/>
    <m/>
    <m/>
    <m/>
    <m/>
    <n v="0"/>
    <s v="restarted wheel after log jam"/>
    <m/>
    <s v="20140620 AStephens"/>
    <s v="20140621 DRobichaud"/>
    <s v="FW_Scan_20140620.pdf"/>
    <n v="1"/>
    <n v="0"/>
    <n v="0"/>
    <n v="1"/>
    <n v="0"/>
    <n v="0"/>
    <n v="0"/>
    <n v="0"/>
    <n v="0"/>
    <n v="0"/>
    <n v="0"/>
    <n v="0"/>
    <n v="0"/>
    <n v="0"/>
    <n v="0"/>
    <n v="0"/>
    <n v="0"/>
    <n v="0"/>
    <n v="0"/>
    <n v="0"/>
  </r>
  <r>
    <x v="14"/>
    <x v="0"/>
    <s v="dr,jk,wc"/>
    <d v="1899-12-30T08:38:00"/>
    <d v="1899-12-30T11:40:00"/>
    <n v="40"/>
    <n v="7"/>
    <m/>
    <m/>
    <n v="182"/>
    <m/>
    <m/>
    <m/>
    <n v="0"/>
    <m/>
    <m/>
    <m/>
    <n v="0"/>
    <m/>
    <m/>
    <m/>
    <m/>
    <n v="0"/>
    <m/>
    <m/>
    <m/>
    <n v="0"/>
    <m/>
    <m/>
    <m/>
    <n v="0"/>
    <m/>
    <m/>
    <m/>
    <m/>
    <n v="0"/>
    <m/>
    <m/>
    <m/>
    <m/>
    <m/>
    <m/>
    <m/>
    <n v="0"/>
    <m/>
    <s v="no fish"/>
    <s v="20140620 JKunzler"/>
    <s v="20140621 DRobichaud"/>
    <s v="FW_Scan_20140620.pdf"/>
    <n v="0"/>
    <n v="0"/>
    <n v="0"/>
    <n v="0"/>
    <n v="0"/>
    <n v="0"/>
    <n v="0"/>
    <n v="0"/>
    <n v="0"/>
    <n v="0"/>
    <n v="0"/>
    <n v="0"/>
    <n v="0"/>
    <n v="0"/>
    <n v="0"/>
    <n v="0"/>
    <n v="0"/>
    <n v="0"/>
    <n v="0"/>
    <n v="0"/>
  </r>
  <r>
    <x v="14"/>
    <x v="0"/>
    <s v="eg,kbm,jg"/>
    <d v="1899-12-30T11:40:00"/>
    <d v="1899-12-30T17:10:00"/>
    <n v="47"/>
    <n v="8"/>
    <m/>
    <m/>
    <n v="305"/>
    <n v="3"/>
    <n v="1"/>
    <m/>
    <n v="4"/>
    <m/>
    <n v="1"/>
    <m/>
    <n v="1"/>
    <m/>
    <m/>
    <m/>
    <m/>
    <n v="0"/>
    <m/>
    <m/>
    <m/>
    <n v="0"/>
    <m/>
    <m/>
    <m/>
    <n v="0"/>
    <m/>
    <m/>
    <m/>
    <m/>
    <n v="0"/>
    <m/>
    <m/>
    <m/>
    <m/>
    <m/>
    <m/>
    <m/>
    <n v="0"/>
    <s v="crew moved wheel several feet towards shore; stopped for 25 min"/>
    <m/>
    <s v="20140620 EGora"/>
    <s v="20140621 DRobichaud"/>
    <s v="FW_Scan_20140620.pdf"/>
    <n v="3"/>
    <n v="1"/>
    <n v="0"/>
    <n v="0"/>
    <n v="1"/>
    <n v="0"/>
    <n v="0"/>
    <n v="0"/>
    <n v="0"/>
    <n v="0"/>
    <n v="0"/>
    <n v="0"/>
    <n v="0"/>
    <n v="0"/>
    <n v="0"/>
    <n v="0"/>
    <n v="0"/>
    <n v="0"/>
    <n v="0"/>
    <n v="0"/>
  </r>
  <r>
    <x v="14"/>
    <x v="0"/>
    <s v="dr,wc,jb"/>
    <d v="1899-12-30T17:10:00"/>
    <d v="1899-12-30T19:58:00"/>
    <n v="49"/>
    <n v="8.5"/>
    <m/>
    <m/>
    <n v="167.99999999999989"/>
    <n v="2"/>
    <m/>
    <m/>
    <n v="2"/>
    <m/>
    <m/>
    <m/>
    <n v="0"/>
    <m/>
    <m/>
    <m/>
    <m/>
    <n v="0"/>
    <m/>
    <m/>
    <m/>
    <n v="0"/>
    <m/>
    <m/>
    <m/>
    <n v="0"/>
    <m/>
    <m/>
    <m/>
    <m/>
    <n v="0"/>
    <m/>
    <m/>
    <m/>
    <m/>
    <m/>
    <m/>
    <m/>
    <n v="0"/>
    <m/>
    <m/>
    <s v="20140620 DRobichaud"/>
    <s v="20140621 DRobichaud"/>
    <s v="FW_Scan_20140620.pdf"/>
    <n v="2"/>
    <n v="0"/>
    <n v="0"/>
    <n v="0"/>
    <n v="0"/>
    <n v="0"/>
    <n v="0"/>
    <n v="0"/>
    <n v="0"/>
    <n v="0"/>
    <n v="0"/>
    <n v="0"/>
    <n v="0"/>
    <n v="0"/>
    <n v="0"/>
    <n v="0"/>
    <n v="0"/>
    <n v="0"/>
    <n v="0"/>
    <n v="0"/>
  </r>
  <r>
    <x v="14"/>
    <x v="0"/>
    <s v="kbm,jg"/>
    <d v="1899-12-30T19:58:00"/>
    <d v="1899-12-30T23:13:00"/>
    <n v="50"/>
    <n v="8"/>
    <m/>
    <m/>
    <n v="194.99999999999994"/>
    <n v="1"/>
    <m/>
    <m/>
    <n v="1"/>
    <m/>
    <n v="1"/>
    <m/>
    <n v="1"/>
    <m/>
    <m/>
    <m/>
    <m/>
    <n v="0"/>
    <m/>
    <m/>
    <m/>
    <n v="0"/>
    <m/>
    <m/>
    <m/>
    <n v="0"/>
    <m/>
    <m/>
    <m/>
    <m/>
    <n v="0"/>
    <m/>
    <m/>
    <m/>
    <m/>
    <m/>
    <m/>
    <m/>
    <n v="0"/>
    <m/>
    <m/>
    <s v="20140620 JGraham"/>
    <s v="20140621 DRobichaud"/>
    <s v="FW_Scan_20140620.pdf"/>
    <n v="1"/>
    <n v="0"/>
    <n v="0"/>
    <n v="0"/>
    <n v="1"/>
    <n v="0"/>
    <n v="0"/>
    <n v="0"/>
    <n v="0"/>
    <n v="0"/>
    <n v="0"/>
    <n v="0"/>
    <n v="0"/>
    <n v="0"/>
    <n v="0"/>
    <n v="0"/>
    <n v="0"/>
    <n v="0"/>
    <n v="0"/>
    <n v="0"/>
  </r>
  <r>
    <x v="14"/>
    <x v="2"/>
    <s v="as,eg"/>
    <d v="1899-12-30T06:46:00"/>
    <d v="1899-12-30T08:32:00"/>
    <n v="33"/>
    <n v="8"/>
    <m/>
    <m/>
    <n v="106.00000000000003"/>
    <m/>
    <m/>
    <m/>
    <n v="0"/>
    <m/>
    <m/>
    <m/>
    <n v="0"/>
    <m/>
    <m/>
    <m/>
    <m/>
    <n v="0"/>
    <m/>
    <m/>
    <m/>
    <n v="0"/>
    <m/>
    <m/>
    <m/>
    <n v="0"/>
    <m/>
    <m/>
    <m/>
    <m/>
    <n v="0"/>
    <m/>
    <m/>
    <m/>
    <m/>
    <m/>
    <m/>
    <m/>
    <n v="0"/>
    <s v="cleared lead net"/>
    <m/>
    <s v="20140620 AStephens"/>
    <s v="20140621 DRobichaud"/>
    <s v="FW_Scan_20140620.pdf"/>
    <n v="0"/>
    <n v="0"/>
    <n v="0"/>
    <n v="0"/>
    <n v="0"/>
    <n v="0"/>
    <n v="0"/>
    <n v="0"/>
    <n v="0"/>
    <n v="0"/>
    <n v="0"/>
    <n v="0"/>
    <n v="0"/>
    <n v="0"/>
    <n v="0"/>
    <n v="0"/>
    <n v="0"/>
    <n v="0"/>
    <n v="0"/>
    <n v="0"/>
  </r>
  <r>
    <x v="14"/>
    <x v="2"/>
    <s v="dr,jk,wc"/>
    <d v="1899-12-30T08:32:00"/>
    <d v="1899-12-30T13:35:00"/>
    <n v="33"/>
    <n v="9"/>
    <m/>
    <m/>
    <n v="302.99999999999994"/>
    <n v="1"/>
    <m/>
    <m/>
    <n v="1"/>
    <m/>
    <m/>
    <m/>
    <n v="0"/>
    <m/>
    <m/>
    <m/>
    <m/>
    <n v="0"/>
    <m/>
    <m/>
    <m/>
    <n v="0"/>
    <m/>
    <m/>
    <m/>
    <n v="0"/>
    <m/>
    <m/>
    <m/>
    <m/>
    <n v="0"/>
    <m/>
    <m/>
    <m/>
    <m/>
    <m/>
    <m/>
    <m/>
    <n v="0"/>
    <m/>
    <m/>
    <s v="20140620 JKunzler"/>
    <s v="20140621 DRobichaud"/>
    <s v="FW_Scan_20140620.pdf"/>
    <n v="1"/>
    <n v="0"/>
    <n v="0"/>
    <n v="0"/>
    <n v="0"/>
    <n v="0"/>
    <n v="0"/>
    <n v="0"/>
    <n v="0"/>
    <n v="0"/>
    <n v="0"/>
    <n v="0"/>
    <n v="0"/>
    <n v="0"/>
    <n v="0"/>
    <n v="0"/>
    <n v="0"/>
    <n v="0"/>
    <n v="0"/>
    <n v="0"/>
  </r>
  <r>
    <x v="14"/>
    <x v="2"/>
    <s v="eg,kbm"/>
    <d v="1899-12-30T13:35:00"/>
    <d v="1899-12-30T16:40:00"/>
    <n v="30"/>
    <n v="11"/>
    <m/>
    <m/>
    <n v="185.00000000000014"/>
    <m/>
    <m/>
    <m/>
    <n v="0"/>
    <m/>
    <m/>
    <m/>
    <n v="0"/>
    <m/>
    <m/>
    <m/>
    <m/>
    <n v="0"/>
    <m/>
    <m/>
    <m/>
    <n v="0"/>
    <m/>
    <m/>
    <m/>
    <n v="0"/>
    <m/>
    <m/>
    <m/>
    <m/>
    <n v="0"/>
    <m/>
    <m/>
    <m/>
    <m/>
    <m/>
    <m/>
    <m/>
    <n v="0"/>
    <m/>
    <m/>
    <s v="20140620 EGora"/>
    <s v="20140621 DRobichaud"/>
    <s v="FW_Scan_20140620.pdf"/>
    <n v="0"/>
    <n v="0"/>
    <n v="0"/>
    <n v="0"/>
    <n v="0"/>
    <n v="0"/>
    <n v="0"/>
    <n v="0"/>
    <n v="0"/>
    <n v="0"/>
    <n v="0"/>
    <n v="0"/>
    <n v="0"/>
    <n v="0"/>
    <n v="0"/>
    <n v="0"/>
    <n v="0"/>
    <n v="0"/>
    <n v="0"/>
    <n v="0"/>
  </r>
  <r>
    <x v="14"/>
    <x v="2"/>
    <s v="dr,wc,jb"/>
    <d v="1899-12-30T16:40:00"/>
    <d v="1899-12-30T19:30:00"/>
    <n v="31"/>
    <n v="11"/>
    <m/>
    <m/>
    <n v="169.99999999999989"/>
    <n v="1"/>
    <m/>
    <m/>
    <n v="1"/>
    <m/>
    <m/>
    <m/>
    <n v="0"/>
    <m/>
    <m/>
    <m/>
    <m/>
    <n v="0"/>
    <m/>
    <m/>
    <m/>
    <n v="0"/>
    <m/>
    <m/>
    <m/>
    <n v="0"/>
    <m/>
    <m/>
    <m/>
    <m/>
    <n v="0"/>
    <m/>
    <m/>
    <m/>
    <m/>
    <m/>
    <m/>
    <m/>
    <n v="0"/>
    <m/>
    <m/>
    <s v="20140620 DRobichaud"/>
    <s v="20140621 DRobichaud"/>
    <s v="FW_Scan_20140620.pdf"/>
    <n v="1"/>
    <n v="0"/>
    <n v="0"/>
    <n v="0"/>
    <n v="0"/>
    <n v="0"/>
    <n v="0"/>
    <n v="0"/>
    <n v="0"/>
    <n v="0"/>
    <n v="0"/>
    <n v="0"/>
    <n v="0"/>
    <n v="0"/>
    <n v="0"/>
    <n v="0"/>
    <n v="0"/>
    <n v="0"/>
    <n v="0"/>
    <n v="0"/>
  </r>
  <r>
    <x v="14"/>
    <x v="2"/>
    <s v="kbm,jg"/>
    <d v="1899-12-30T19:30:00"/>
    <d v="1899-12-30T22:55:00"/>
    <n v="32"/>
    <n v="12"/>
    <m/>
    <m/>
    <n v="205.00000000000006"/>
    <m/>
    <m/>
    <m/>
    <n v="0"/>
    <m/>
    <m/>
    <m/>
    <n v="0"/>
    <m/>
    <m/>
    <m/>
    <m/>
    <n v="0"/>
    <m/>
    <m/>
    <m/>
    <n v="0"/>
    <m/>
    <m/>
    <m/>
    <n v="0"/>
    <m/>
    <m/>
    <m/>
    <m/>
    <n v="0"/>
    <m/>
    <m/>
    <m/>
    <m/>
    <m/>
    <m/>
    <m/>
    <n v="0"/>
    <m/>
    <s v="no fish"/>
    <s v="20140620 KMatthews"/>
    <s v="20140621 DRobichaud"/>
    <s v="FW_Scan_20140620.pdf"/>
    <n v="0"/>
    <n v="0"/>
    <n v="0"/>
    <n v="0"/>
    <n v="0"/>
    <n v="0"/>
    <n v="0"/>
    <n v="0"/>
    <n v="0"/>
    <n v="0"/>
    <n v="0"/>
    <n v="0"/>
    <n v="0"/>
    <n v="0"/>
    <n v="0"/>
    <n v="0"/>
    <n v="0"/>
    <n v="0"/>
    <n v="0"/>
    <n v="0"/>
  </r>
  <r>
    <x v="14"/>
    <x v="1"/>
    <s v="as,eg"/>
    <d v="1899-12-30T06:25:00"/>
    <d v="1899-12-30T08:49:00"/>
    <n v="39"/>
    <n v="8"/>
    <m/>
    <m/>
    <n v="143.99999999999997"/>
    <n v="1"/>
    <m/>
    <m/>
    <n v="1"/>
    <m/>
    <m/>
    <m/>
    <n v="0"/>
    <m/>
    <m/>
    <m/>
    <m/>
    <n v="0"/>
    <m/>
    <m/>
    <m/>
    <n v="0"/>
    <m/>
    <m/>
    <m/>
    <n v="0"/>
    <m/>
    <m/>
    <m/>
    <m/>
    <n v="0"/>
    <m/>
    <m/>
    <m/>
    <m/>
    <m/>
    <m/>
    <m/>
    <n v="0"/>
    <m/>
    <m/>
    <s v="20140620 AStephens"/>
    <s v="20140621 DRobichaud"/>
    <s v="FW_Scan_20140620.pdf"/>
    <n v="1"/>
    <n v="0"/>
    <n v="0"/>
    <n v="0"/>
    <n v="0"/>
    <n v="0"/>
    <n v="0"/>
    <n v="0"/>
    <n v="0"/>
    <n v="0"/>
    <n v="0"/>
    <n v="0"/>
    <n v="0"/>
    <n v="0"/>
    <n v="0"/>
    <n v="0"/>
    <n v="0"/>
    <n v="0"/>
    <n v="0"/>
    <n v="0"/>
  </r>
  <r>
    <x v="14"/>
    <x v="1"/>
    <s v="dr,jk,wc"/>
    <d v="1899-12-30T08:49:00"/>
    <d v="1899-12-30T13:23:00"/>
    <n v="39"/>
    <n v="9"/>
    <m/>
    <m/>
    <n v="274.00000000000011"/>
    <n v="3"/>
    <m/>
    <m/>
    <n v="3"/>
    <m/>
    <n v="1"/>
    <m/>
    <n v="1"/>
    <m/>
    <m/>
    <m/>
    <m/>
    <n v="0"/>
    <m/>
    <m/>
    <m/>
    <n v="0"/>
    <m/>
    <m/>
    <m/>
    <n v="0"/>
    <m/>
    <m/>
    <m/>
    <m/>
    <n v="0"/>
    <m/>
    <m/>
    <m/>
    <m/>
    <m/>
    <m/>
    <m/>
    <n v="0"/>
    <m/>
    <m/>
    <s v="20140620 JKunzler"/>
    <s v="20140621 DRobichaud"/>
    <s v="FW_Scan_20140620.pdf"/>
    <n v="3"/>
    <n v="0"/>
    <n v="0"/>
    <n v="0"/>
    <n v="1"/>
    <n v="0"/>
    <n v="0"/>
    <n v="0"/>
    <n v="0"/>
    <n v="0"/>
    <n v="0"/>
    <n v="0"/>
    <n v="0"/>
    <n v="0"/>
    <n v="0"/>
    <n v="0"/>
    <n v="0"/>
    <n v="0"/>
    <n v="0"/>
    <n v="0"/>
  </r>
  <r>
    <x v="14"/>
    <x v="1"/>
    <s v="eg,jg,kbm"/>
    <d v="1899-12-30T13:23:00"/>
    <d v="1899-12-30T15:03:00"/>
    <n v="40"/>
    <n v="8"/>
    <m/>
    <m/>
    <n v="99.999999999999972"/>
    <m/>
    <m/>
    <m/>
    <n v="0"/>
    <m/>
    <n v="1"/>
    <m/>
    <n v="1"/>
    <m/>
    <m/>
    <m/>
    <m/>
    <n v="0"/>
    <m/>
    <m/>
    <m/>
    <n v="0"/>
    <m/>
    <m/>
    <m/>
    <n v="0"/>
    <m/>
    <m/>
    <m/>
    <m/>
    <n v="0"/>
    <m/>
    <m/>
    <m/>
    <m/>
    <m/>
    <m/>
    <m/>
    <n v="0"/>
    <m/>
    <m/>
    <s v="20140620 EGora"/>
    <s v="20140621 DRobichaud"/>
    <s v="FW_Scan_20140620.pdf"/>
    <n v="0"/>
    <n v="0"/>
    <n v="0"/>
    <n v="0"/>
    <n v="1"/>
    <n v="0"/>
    <n v="0"/>
    <n v="0"/>
    <n v="0"/>
    <n v="0"/>
    <n v="0"/>
    <n v="0"/>
    <n v="0"/>
    <n v="0"/>
    <n v="0"/>
    <n v="0"/>
    <n v="0"/>
    <n v="0"/>
    <n v="0"/>
    <n v="0"/>
  </r>
  <r>
    <x v="14"/>
    <x v="1"/>
    <s v="eg,kbm,jg"/>
    <d v="1899-12-30T15:03:00"/>
    <d v="1899-12-30T16:24:00"/>
    <n v="39"/>
    <n v="11"/>
    <m/>
    <m/>
    <n v="80.999999999999872"/>
    <m/>
    <m/>
    <m/>
    <n v="0"/>
    <m/>
    <m/>
    <m/>
    <n v="0"/>
    <m/>
    <m/>
    <m/>
    <m/>
    <n v="0"/>
    <m/>
    <m/>
    <m/>
    <n v="0"/>
    <m/>
    <m/>
    <m/>
    <n v="0"/>
    <m/>
    <m/>
    <m/>
    <m/>
    <n v="0"/>
    <m/>
    <m/>
    <m/>
    <m/>
    <m/>
    <m/>
    <m/>
    <n v="0"/>
    <m/>
    <s v="no fish"/>
    <s v="20140620 EGora"/>
    <s v="20140621 DRobichaud"/>
    <s v="FW_Scan_20140620.pdf"/>
    <n v="0"/>
    <n v="0"/>
    <n v="0"/>
    <n v="0"/>
    <n v="0"/>
    <n v="0"/>
    <n v="0"/>
    <n v="0"/>
    <n v="0"/>
    <n v="0"/>
    <n v="0"/>
    <n v="0"/>
    <n v="0"/>
    <n v="0"/>
    <n v="0"/>
    <n v="0"/>
    <n v="0"/>
    <n v="0"/>
    <n v="0"/>
    <n v="0"/>
  </r>
  <r>
    <x v="14"/>
    <x v="1"/>
    <s v="dr,wc,jb"/>
    <d v="1899-12-30T16:24:00"/>
    <d v="1899-12-30T19:20:00"/>
    <n v="40"/>
    <n v="9"/>
    <m/>
    <m/>
    <n v="176"/>
    <n v="1"/>
    <m/>
    <m/>
    <n v="1"/>
    <m/>
    <n v="1"/>
    <m/>
    <n v="1"/>
    <m/>
    <m/>
    <m/>
    <m/>
    <n v="0"/>
    <m/>
    <m/>
    <m/>
    <n v="0"/>
    <m/>
    <m/>
    <m/>
    <n v="0"/>
    <m/>
    <m/>
    <m/>
    <m/>
    <n v="0"/>
    <n v="1"/>
    <m/>
    <m/>
    <m/>
    <m/>
    <m/>
    <m/>
    <n v="1"/>
    <m/>
    <m/>
    <s v="20140620 DRobichaud"/>
    <s v="20140621 DRobichaud"/>
    <s v="FW_Scan_20140620.pdf"/>
    <n v="1"/>
    <n v="0"/>
    <n v="0"/>
    <n v="0"/>
    <n v="1"/>
    <n v="0"/>
    <n v="0"/>
    <n v="0"/>
    <n v="0"/>
    <n v="0"/>
    <n v="0"/>
    <n v="0"/>
    <n v="0"/>
    <n v="0"/>
    <n v="0"/>
    <n v="0"/>
    <n v="0"/>
    <n v="0"/>
    <n v="0"/>
    <n v="0"/>
  </r>
  <r>
    <x v="14"/>
    <x v="1"/>
    <s v="kbm,jg"/>
    <d v="1899-12-30T19:20:00"/>
    <d v="1899-12-30T22:41:00"/>
    <n v="40"/>
    <n v="9"/>
    <m/>
    <m/>
    <n v="201.00000000000009"/>
    <n v="2"/>
    <m/>
    <m/>
    <n v="2"/>
    <m/>
    <m/>
    <m/>
    <n v="0"/>
    <m/>
    <m/>
    <m/>
    <m/>
    <n v="0"/>
    <m/>
    <m/>
    <m/>
    <n v="0"/>
    <m/>
    <m/>
    <m/>
    <n v="0"/>
    <m/>
    <m/>
    <m/>
    <m/>
    <n v="0"/>
    <m/>
    <n v="1"/>
    <m/>
    <m/>
    <m/>
    <m/>
    <m/>
    <n v="1"/>
    <m/>
    <m/>
    <s v="20140620 KMatthews"/>
    <s v="20140621 DRobichaud"/>
    <s v="FW_Scan_20140620.pdf"/>
    <n v="2"/>
    <n v="0"/>
    <n v="0"/>
    <n v="0"/>
    <n v="0"/>
    <n v="0"/>
    <n v="0"/>
    <n v="0"/>
    <n v="0"/>
    <n v="0"/>
    <n v="0"/>
    <n v="0"/>
    <n v="0"/>
    <n v="0"/>
    <n v="0"/>
    <n v="0"/>
    <n v="0"/>
    <n v="0"/>
    <n v="0"/>
    <n v="0"/>
  </r>
  <r>
    <x v="15"/>
    <x v="0"/>
    <s v="la,eg"/>
    <d v="1899-12-30T06:00:00"/>
    <d v="1899-12-30T10:00:00"/>
    <n v="50"/>
    <n v="7.5"/>
    <m/>
    <m/>
    <n v="240"/>
    <n v="1"/>
    <m/>
    <m/>
    <n v="1"/>
    <n v="2"/>
    <n v="3"/>
    <m/>
    <n v="5"/>
    <m/>
    <m/>
    <m/>
    <m/>
    <n v="0"/>
    <m/>
    <m/>
    <m/>
    <n v="0"/>
    <m/>
    <m/>
    <m/>
    <n v="0"/>
    <m/>
    <m/>
    <m/>
    <m/>
    <n v="0"/>
    <m/>
    <m/>
    <m/>
    <m/>
    <m/>
    <n v="1"/>
    <m/>
    <n v="1"/>
    <m/>
    <m/>
    <s v="20140621 EGora"/>
    <s v="20140622 DRobichaud"/>
    <s v="FW_Scan_20140621.pdf"/>
    <n v="1"/>
    <n v="0"/>
    <n v="0"/>
    <n v="2"/>
    <n v="3"/>
    <n v="0"/>
    <n v="0"/>
    <n v="0"/>
    <n v="0"/>
    <n v="0"/>
    <n v="0"/>
    <n v="0"/>
    <n v="0"/>
    <n v="0"/>
    <n v="0"/>
    <n v="0"/>
    <n v="0"/>
    <n v="0"/>
    <n v="0"/>
    <n v="0"/>
  </r>
  <r>
    <x v="15"/>
    <x v="0"/>
    <s v="jb,wc"/>
    <d v="1899-12-30T10:00:00"/>
    <d v="1899-12-30T14:26:00"/>
    <n v="52"/>
    <n v="8"/>
    <m/>
    <m/>
    <n v="265.99999999999989"/>
    <n v="1"/>
    <m/>
    <m/>
    <n v="1"/>
    <m/>
    <n v="3"/>
    <m/>
    <n v="3"/>
    <m/>
    <m/>
    <m/>
    <m/>
    <n v="0"/>
    <m/>
    <m/>
    <m/>
    <n v="0"/>
    <m/>
    <m/>
    <m/>
    <n v="0"/>
    <m/>
    <m/>
    <m/>
    <m/>
    <n v="0"/>
    <m/>
    <m/>
    <m/>
    <m/>
    <m/>
    <m/>
    <m/>
    <n v="0"/>
    <s v="raised wheel 1 inch"/>
    <m/>
    <s v="20140621 JBerry"/>
    <s v="20140622 DRobichaud"/>
    <s v="FW_Scan_20140621.pdf"/>
    <n v="1"/>
    <n v="0"/>
    <n v="0"/>
    <n v="0"/>
    <n v="3"/>
    <n v="0"/>
    <n v="0"/>
    <n v="0"/>
    <n v="0"/>
    <n v="0"/>
    <n v="0"/>
    <n v="0"/>
    <n v="0"/>
    <n v="0"/>
    <n v="0"/>
    <n v="0"/>
    <n v="0"/>
    <n v="0"/>
    <n v="0"/>
    <n v="0"/>
  </r>
  <r>
    <x v="15"/>
    <x v="0"/>
    <s v="dr,eg,la"/>
    <d v="1899-12-30T14:26:00"/>
    <d v="1899-12-30T18:52:00"/>
    <n v="51"/>
    <n v="7"/>
    <m/>
    <m/>
    <n v="266"/>
    <n v="4"/>
    <n v="1"/>
    <m/>
    <n v="5"/>
    <m/>
    <n v="1"/>
    <m/>
    <n v="1"/>
    <m/>
    <m/>
    <m/>
    <m/>
    <n v="0"/>
    <m/>
    <m/>
    <m/>
    <n v="0"/>
    <m/>
    <m/>
    <m/>
    <n v="0"/>
    <m/>
    <m/>
    <m/>
    <m/>
    <n v="0"/>
    <m/>
    <m/>
    <m/>
    <m/>
    <m/>
    <m/>
    <m/>
    <n v="0"/>
    <m/>
    <m/>
    <s v="20140621 EGora"/>
    <s v="20140622 DRobichaud"/>
    <s v="FW_Scan_20140621.pdf"/>
    <n v="4"/>
    <n v="1"/>
    <n v="0"/>
    <n v="0"/>
    <n v="1"/>
    <n v="0"/>
    <n v="0"/>
    <n v="0"/>
    <n v="0"/>
    <n v="0"/>
    <n v="0"/>
    <n v="0"/>
    <n v="0"/>
    <n v="0"/>
    <n v="0"/>
    <n v="0"/>
    <n v="0"/>
    <n v="0"/>
    <n v="0"/>
    <n v="0"/>
  </r>
  <r>
    <x v="15"/>
    <x v="0"/>
    <s v="jb,jg"/>
    <d v="1899-12-30T18:52:00"/>
    <d v="1899-12-30T23:28:00"/>
    <n v="49"/>
    <n v="7"/>
    <m/>
    <m/>
    <n v="276"/>
    <n v="2"/>
    <m/>
    <m/>
    <n v="2"/>
    <m/>
    <n v="2"/>
    <m/>
    <n v="2"/>
    <m/>
    <m/>
    <m/>
    <m/>
    <n v="0"/>
    <m/>
    <m/>
    <m/>
    <n v="0"/>
    <m/>
    <m/>
    <m/>
    <n v="0"/>
    <m/>
    <m/>
    <m/>
    <m/>
    <n v="0"/>
    <m/>
    <m/>
    <m/>
    <m/>
    <m/>
    <m/>
    <m/>
    <n v="0"/>
    <m/>
    <m/>
    <s v="20140621 JBerry"/>
    <s v="20140622 DRobichaud"/>
    <s v="FW_Scan_20140621.pdf"/>
    <n v="2"/>
    <n v="0"/>
    <n v="0"/>
    <n v="0"/>
    <n v="2"/>
    <n v="0"/>
    <n v="0"/>
    <n v="0"/>
    <n v="0"/>
    <n v="0"/>
    <n v="0"/>
    <n v="0"/>
    <n v="0"/>
    <n v="0"/>
    <n v="0"/>
    <n v="0"/>
    <n v="0"/>
    <n v="0"/>
    <n v="0"/>
    <n v="0"/>
  </r>
  <r>
    <x v="15"/>
    <x v="2"/>
    <s v="la,eg"/>
    <d v="1899-12-30T06:23:00"/>
    <d v="1899-12-30T09:00:00"/>
    <n v="33"/>
    <n v="11"/>
    <m/>
    <m/>
    <n v="157"/>
    <m/>
    <m/>
    <m/>
    <n v="0"/>
    <m/>
    <m/>
    <m/>
    <n v="0"/>
    <m/>
    <m/>
    <m/>
    <m/>
    <n v="0"/>
    <m/>
    <m/>
    <m/>
    <n v="0"/>
    <m/>
    <m/>
    <m/>
    <n v="0"/>
    <m/>
    <m/>
    <m/>
    <m/>
    <n v="0"/>
    <m/>
    <m/>
    <m/>
    <m/>
    <m/>
    <m/>
    <m/>
    <n v="0"/>
    <m/>
    <s v="no fish"/>
    <s v="20140622 LAckein"/>
    <s v="20140622 DRobichaud"/>
    <s v="FW_Scan_20140621.pdf"/>
    <n v="0"/>
    <n v="0"/>
    <n v="0"/>
    <n v="0"/>
    <n v="0"/>
    <n v="0"/>
    <n v="0"/>
    <n v="0"/>
    <n v="0"/>
    <n v="0"/>
    <n v="0"/>
    <n v="0"/>
    <n v="0"/>
    <n v="0"/>
    <n v="0"/>
    <n v="0"/>
    <n v="0"/>
    <n v="0"/>
    <n v="0"/>
    <n v="0"/>
  </r>
  <r>
    <x v="15"/>
    <x v="2"/>
    <s v="jb,wc"/>
    <d v="1899-12-30T09:00:00"/>
    <d v="1899-12-30T13:30:00"/>
    <n v="37"/>
    <n v="9.5"/>
    <m/>
    <n v="61.8"/>
    <n v="270"/>
    <m/>
    <m/>
    <m/>
    <n v="0"/>
    <m/>
    <m/>
    <m/>
    <n v="0"/>
    <m/>
    <m/>
    <m/>
    <m/>
    <n v="0"/>
    <m/>
    <m/>
    <m/>
    <n v="0"/>
    <m/>
    <m/>
    <m/>
    <n v="0"/>
    <m/>
    <m/>
    <m/>
    <m/>
    <n v="0"/>
    <m/>
    <m/>
    <m/>
    <m/>
    <m/>
    <m/>
    <m/>
    <n v="0"/>
    <m/>
    <s v="no fish"/>
    <s v="20140621 JBerry"/>
    <s v="20140622 DRobichaud"/>
    <s v="FW_Scan_20140621.pdf"/>
    <n v="0"/>
    <n v="0"/>
    <n v="0"/>
    <n v="0"/>
    <n v="0"/>
    <n v="0"/>
    <n v="0"/>
    <n v="0"/>
    <n v="0"/>
    <n v="0"/>
    <n v="0"/>
    <n v="0"/>
    <n v="0"/>
    <n v="0"/>
    <n v="0"/>
    <n v="0"/>
    <n v="0"/>
    <n v="0"/>
    <n v="0"/>
    <n v="0"/>
  </r>
  <r>
    <x v="15"/>
    <x v="2"/>
    <s v="jb,jg"/>
    <d v="1899-12-30T13:30:00"/>
    <d v="1899-12-30T22:55:00"/>
    <n v="34"/>
    <n v="9"/>
    <m/>
    <m/>
    <n v="565.00000000000011"/>
    <m/>
    <m/>
    <m/>
    <n v="0"/>
    <m/>
    <m/>
    <m/>
    <n v="0"/>
    <m/>
    <m/>
    <m/>
    <m/>
    <n v="0"/>
    <m/>
    <m/>
    <m/>
    <n v="0"/>
    <m/>
    <m/>
    <m/>
    <n v="0"/>
    <m/>
    <m/>
    <m/>
    <m/>
    <n v="0"/>
    <m/>
    <m/>
    <m/>
    <m/>
    <m/>
    <m/>
    <m/>
    <n v="0"/>
    <m/>
    <s v="no fish"/>
    <s v="20140621 JBerry"/>
    <s v="20140622 DRobichaud"/>
    <s v="FW_Scan_20140621.pdf"/>
    <n v="0"/>
    <n v="0"/>
    <n v="0"/>
    <n v="0"/>
    <n v="0"/>
    <n v="0"/>
    <n v="0"/>
    <n v="0"/>
    <n v="0"/>
    <n v="0"/>
    <n v="0"/>
    <n v="0"/>
    <n v="0"/>
    <n v="0"/>
    <n v="0"/>
    <n v="0"/>
    <n v="0"/>
    <n v="0"/>
    <n v="0"/>
    <n v="0"/>
  </r>
  <r>
    <x v="15"/>
    <x v="1"/>
    <s v="dr,bk"/>
    <d v="1899-12-30T06:10:00"/>
    <d v="1899-12-30T09:50:00"/>
    <n v="39"/>
    <n v="8"/>
    <m/>
    <m/>
    <n v="220.00000000000003"/>
    <n v="3"/>
    <m/>
    <m/>
    <n v="3"/>
    <m/>
    <m/>
    <m/>
    <n v="0"/>
    <m/>
    <m/>
    <m/>
    <m/>
    <n v="0"/>
    <m/>
    <m/>
    <m/>
    <n v="0"/>
    <m/>
    <m/>
    <m/>
    <n v="0"/>
    <m/>
    <m/>
    <m/>
    <m/>
    <n v="0"/>
    <n v="2"/>
    <m/>
    <m/>
    <m/>
    <m/>
    <m/>
    <m/>
    <n v="2"/>
    <m/>
    <m/>
    <s v="20140621 DRobichaud"/>
    <s v="20140622 DRobichaud"/>
    <s v="FW_Scan_20140621.pdf"/>
    <n v="3"/>
    <n v="0"/>
    <n v="0"/>
    <n v="0"/>
    <n v="0"/>
    <n v="0"/>
    <n v="0"/>
    <n v="0"/>
    <n v="0"/>
    <n v="0"/>
    <n v="0"/>
    <n v="0"/>
    <n v="0"/>
    <n v="0"/>
    <n v="0"/>
    <n v="0"/>
    <n v="0"/>
    <n v="0"/>
    <n v="0"/>
    <n v="0"/>
  </r>
  <r>
    <x v="15"/>
    <x v="1"/>
    <s v="jg,kbm"/>
    <d v="1899-12-30T09:50:00"/>
    <d v="1899-12-30T14:20:00"/>
    <n v="38"/>
    <n v="8"/>
    <m/>
    <m/>
    <n v="269.99999999999989"/>
    <n v="2"/>
    <m/>
    <m/>
    <n v="2"/>
    <m/>
    <n v="2"/>
    <m/>
    <n v="2"/>
    <m/>
    <m/>
    <m/>
    <m/>
    <n v="0"/>
    <m/>
    <m/>
    <m/>
    <n v="0"/>
    <m/>
    <m/>
    <m/>
    <n v="0"/>
    <m/>
    <m/>
    <m/>
    <m/>
    <n v="0"/>
    <m/>
    <m/>
    <m/>
    <m/>
    <m/>
    <m/>
    <m/>
    <n v="0"/>
    <m/>
    <m/>
    <s v="20140621 KMatthews"/>
    <s v="20140622 DRobichaud"/>
    <s v="FW_Scan_20140621.pdf"/>
    <n v="2"/>
    <n v="0"/>
    <n v="0"/>
    <n v="0"/>
    <n v="2"/>
    <n v="0"/>
    <n v="0"/>
    <n v="0"/>
    <n v="0"/>
    <n v="0"/>
    <n v="0"/>
    <n v="0"/>
    <n v="0"/>
    <n v="0"/>
    <n v="0"/>
    <n v="0"/>
    <n v="0"/>
    <n v="0"/>
    <n v="0"/>
    <n v="0"/>
  </r>
  <r>
    <x v="15"/>
    <x v="1"/>
    <s v="dr,eg,la"/>
    <d v="1899-12-30T14:20:00"/>
    <d v="1899-12-30T18:15:00"/>
    <n v="40"/>
    <n v="8"/>
    <m/>
    <m/>
    <n v="234.99999999999997"/>
    <n v="5"/>
    <n v="1"/>
    <m/>
    <n v="6"/>
    <m/>
    <m/>
    <m/>
    <n v="0"/>
    <m/>
    <m/>
    <m/>
    <m/>
    <n v="0"/>
    <m/>
    <m/>
    <m/>
    <n v="0"/>
    <m/>
    <m/>
    <m/>
    <n v="0"/>
    <m/>
    <m/>
    <m/>
    <m/>
    <n v="0"/>
    <m/>
    <m/>
    <m/>
    <m/>
    <m/>
    <m/>
    <m/>
    <n v="0"/>
    <m/>
    <m/>
    <s v="20140621 EGora"/>
    <s v="20140622 DRobichaud"/>
    <s v="FW_Scan_20140621.pdf"/>
    <n v="5"/>
    <n v="1"/>
    <n v="0"/>
    <n v="0"/>
    <n v="0"/>
    <n v="0"/>
    <n v="0"/>
    <n v="0"/>
    <n v="0"/>
    <n v="0"/>
    <n v="0"/>
    <n v="0"/>
    <n v="0"/>
    <n v="0"/>
    <n v="0"/>
    <n v="0"/>
    <n v="0"/>
    <n v="0"/>
    <n v="0"/>
    <n v="0"/>
  </r>
  <r>
    <x v="15"/>
    <x v="1"/>
    <s v="kbm,wc"/>
    <d v="1899-12-30T18:15:00"/>
    <d v="1899-12-30T23:16:00"/>
    <n v="42"/>
    <n v="8"/>
    <m/>
    <m/>
    <n v="301.00000000000006"/>
    <n v="3"/>
    <m/>
    <m/>
    <n v="3"/>
    <m/>
    <n v="4"/>
    <m/>
    <n v="4"/>
    <m/>
    <m/>
    <m/>
    <m/>
    <n v="0"/>
    <m/>
    <m/>
    <m/>
    <n v="0"/>
    <m/>
    <m/>
    <m/>
    <n v="0"/>
    <m/>
    <m/>
    <m/>
    <m/>
    <n v="0"/>
    <n v="1"/>
    <m/>
    <m/>
    <m/>
    <m/>
    <m/>
    <m/>
    <n v="1"/>
    <m/>
    <m/>
    <s v="20140621 KMatthews"/>
    <s v="20140622 DRobichaud"/>
    <s v="FW_Scan_20140621.pdf"/>
    <n v="3"/>
    <n v="0"/>
    <n v="0"/>
    <n v="0"/>
    <n v="4"/>
    <n v="0"/>
    <n v="0"/>
    <n v="0"/>
    <n v="0"/>
    <n v="0"/>
    <n v="0"/>
    <n v="0"/>
    <n v="0"/>
    <n v="0"/>
    <n v="0"/>
    <n v="0"/>
    <n v="0"/>
    <n v="0"/>
    <n v="0"/>
    <n v="0"/>
  </r>
  <r>
    <x v="16"/>
    <x v="0"/>
    <s v="js,cs,bk"/>
    <d v="1899-12-30T05:47:00"/>
    <d v="1899-12-30T10:29:00"/>
    <n v="45"/>
    <n v="6.5"/>
    <m/>
    <m/>
    <n v="281.99999999999989"/>
    <m/>
    <m/>
    <m/>
    <n v="0"/>
    <m/>
    <m/>
    <m/>
    <n v="0"/>
    <m/>
    <m/>
    <m/>
    <m/>
    <n v="0"/>
    <m/>
    <m/>
    <m/>
    <n v="0"/>
    <m/>
    <m/>
    <m/>
    <n v="0"/>
    <m/>
    <m/>
    <m/>
    <m/>
    <n v="0"/>
    <m/>
    <m/>
    <m/>
    <m/>
    <m/>
    <m/>
    <m/>
    <n v="0"/>
    <m/>
    <s v="no fish"/>
    <s v="20140622 BKalb"/>
    <s v="20140623 DRobichaud"/>
    <s v="FW_Scan_20140622.pdf"/>
    <n v="0"/>
    <n v="0"/>
    <n v="0"/>
    <n v="0"/>
    <n v="0"/>
    <n v="0"/>
    <n v="0"/>
    <n v="0"/>
    <n v="0"/>
    <n v="0"/>
    <n v="0"/>
    <n v="0"/>
    <n v="0"/>
    <n v="0"/>
    <n v="0"/>
    <n v="0"/>
    <n v="0"/>
    <n v="0"/>
    <n v="0"/>
    <n v="0"/>
  </r>
  <r>
    <x v="16"/>
    <x v="0"/>
    <s v="kbm,wc"/>
    <d v="1899-12-30T10:29:00"/>
    <d v="1899-12-30T13:08:00"/>
    <n v="48"/>
    <n v="7"/>
    <m/>
    <m/>
    <n v="159"/>
    <m/>
    <m/>
    <m/>
    <n v="0"/>
    <m/>
    <m/>
    <m/>
    <n v="0"/>
    <m/>
    <m/>
    <m/>
    <m/>
    <n v="0"/>
    <m/>
    <m/>
    <m/>
    <n v="0"/>
    <m/>
    <m/>
    <m/>
    <n v="0"/>
    <m/>
    <m/>
    <m/>
    <m/>
    <n v="0"/>
    <m/>
    <m/>
    <m/>
    <m/>
    <m/>
    <m/>
    <m/>
    <n v="0"/>
    <s v="raised wheel to clear debris (13:08 - 13:15)"/>
    <s v="no fish"/>
    <s v="20140622 KMatthews"/>
    <s v="20140623 DRobichaud"/>
    <s v="FW_Scan_20140622.pdf"/>
    <n v="0"/>
    <n v="0"/>
    <n v="0"/>
    <n v="0"/>
    <n v="0"/>
    <n v="0"/>
    <n v="0"/>
    <n v="0"/>
    <n v="0"/>
    <n v="0"/>
    <n v="0"/>
    <n v="0"/>
    <n v="0"/>
    <n v="0"/>
    <n v="0"/>
    <n v="0"/>
    <n v="0"/>
    <n v="0"/>
    <n v="0"/>
    <n v="0"/>
  </r>
  <r>
    <x v="16"/>
    <x v="0"/>
    <s v="kbm,wc"/>
    <d v="1899-12-30T13:15:00"/>
    <d v="1899-12-30T14:34:00"/>
    <n v="45"/>
    <n v="8"/>
    <m/>
    <m/>
    <n v="78.999999999999886"/>
    <n v="1"/>
    <m/>
    <m/>
    <n v="1"/>
    <m/>
    <m/>
    <m/>
    <n v="0"/>
    <m/>
    <m/>
    <m/>
    <m/>
    <n v="0"/>
    <m/>
    <m/>
    <m/>
    <n v="0"/>
    <m/>
    <m/>
    <m/>
    <n v="0"/>
    <m/>
    <m/>
    <m/>
    <m/>
    <n v="0"/>
    <m/>
    <m/>
    <m/>
    <m/>
    <m/>
    <m/>
    <m/>
    <n v="0"/>
    <m/>
    <m/>
    <s v="20140622 WChallenger"/>
    <s v="20140623 DRobichaud"/>
    <s v="FW_Scan_20140622.pdf"/>
    <n v="1"/>
    <n v="0"/>
    <n v="0"/>
    <n v="0"/>
    <n v="0"/>
    <n v="0"/>
    <n v="0"/>
    <n v="0"/>
    <n v="0"/>
    <n v="0"/>
    <n v="0"/>
    <n v="0"/>
    <n v="0"/>
    <n v="0"/>
    <n v="0"/>
    <n v="0"/>
    <n v="0"/>
    <n v="0"/>
    <n v="0"/>
    <n v="0"/>
  </r>
  <r>
    <x v="16"/>
    <x v="0"/>
    <s v="dr,bk"/>
    <d v="1899-12-30T14:34:00"/>
    <d v="1899-12-30T19:05:00"/>
    <n v="46"/>
    <n v="8"/>
    <m/>
    <m/>
    <n v="220"/>
    <n v="1"/>
    <m/>
    <m/>
    <n v="1"/>
    <m/>
    <m/>
    <m/>
    <n v="0"/>
    <m/>
    <m/>
    <m/>
    <m/>
    <n v="0"/>
    <m/>
    <m/>
    <m/>
    <n v="0"/>
    <m/>
    <m/>
    <m/>
    <n v="0"/>
    <m/>
    <m/>
    <m/>
    <m/>
    <n v="0"/>
    <m/>
    <m/>
    <m/>
    <m/>
    <m/>
    <m/>
    <m/>
    <n v="0"/>
    <s v="wheel raised 17:54-18:45, moved closer to shore"/>
    <m/>
    <s v="20140622 DRobichaud"/>
    <s v="20140623 DRobichaud"/>
    <s v="FW_Scan_20140622.pdf"/>
    <n v="1"/>
    <n v="0"/>
    <n v="0"/>
    <n v="0"/>
    <n v="0"/>
    <n v="0"/>
    <n v="0"/>
    <n v="0"/>
    <n v="0"/>
    <n v="0"/>
    <n v="0"/>
    <n v="0"/>
    <n v="0"/>
    <n v="0"/>
    <n v="0"/>
    <n v="0"/>
    <n v="0"/>
    <n v="0"/>
    <n v="0"/>
    <n v="0"/>
  </r>
  <r>
    <x v="16"/>
    <x v="0"/>
    <s v="jb,kbm"/>
    <d v="1899-12-30T19:05:00"/>
    <d v="1899-12-30T23:31:00"/>
    <n v="48"/>
    <n v="8"/>
    <m/>
    <m/>
    <n v="266"/>
    <n v="1"/>
    <m/>
    <m/>
    <n v="1"/>
    <m/>
    <n v="1"/>
    <m/>
    <n v="1"/>
    <m/>
    <m/>
    <m/>
    <m/>
    <n v="0"/>
    <m/>
    <m/>
    <m/>
    <n v="0"/>
    <m/>
    <m/>
    <m/>
    <n v="0"/>
    <m/>
    <m/>
    <m/>
    <m/>
    <n v="0"/>
    <m/>
    <m/>
    <m/>
    <m/>
    <m/>
    <m/>
    <m/>
    <n v="0"/>
    <m/>
    <m/>
    <s v="20140622 KMatthews"/>
    <s v="20140623 DRobichaud"/>
    <s v="FW_Scan_20140622.pdf"/>
    <n v="1"/>
    <n v="0"/>
    <n v="0"/>
    <n v="0"/>
    <n v="1"/>
    <n v="0"/>
    <n v="0"/>
    <n v="0"/>
    <n v="0"/>
    <n v="0"/>
    <n v="0"/>
    <n v="0"/>
    <n v="0"/>
    <n v="0"/>
    <n v="0"/>
    <n v="0"/>
    <n v="0"/>
    <n v="0"/>
    <n v="0"/>
    <n v="0"/>
  </r>
  <r>
    <x v="16"/>
    <x v="2"/>
    <s v="cs,bk,js"/>
    <d v="1899-12-30T06:03:00"/>
    <d v="1899-12-30T10:22:00"/>
    <n v="31"/>
    <n v="9"/>
    <m/>
    <m/>
    <n v="259.00000000000006"/>
    <m/>
    <m/>
    <m/>
    <n v="0"/>
    <m/>
    <m/>
    <m/>
    <n v="0"/>
    <m/>
    <m/>
    <m/>
    <m/>
    <n v="0"/>
    <m/>
    <m/>
    <m/>
    <n v="0"/>
    <m/>
    <m/>
    <m/>
    <n v="0"/>
    <m/>
    <m/>
    <m/>
    <m/>
    <n v="0"/>
    <m/>
    <m/>
    <m/>
    <m/>
    <m/>
    <m/>
    <m/>
    <n v="0"/>
    <m/>
    <s v="no fish"/>
    <s v="20140622 JSmith"/>
    <s v="20140623 DRobichaud"/>
    <s v="FW_Scan_20140622.pdf"/>
    <n v="0"/>
    <n v="0"/>
    <n v="0"/>
    <n v="0"/>
    <n v="0"/>
    <n v="0"/>
    <n v="0"/>
    <n v="0"/>
    <n v="0"/>
    <n v="0"/>
    <n v="0"/>
    <n v="0"/>
    <n v="0"/>
    <n v="0"/>
    <n v="0"/>
    <n v="0"/>
    <n v="0"/>
    <n v="0"/>
    <n v="0"/>
    <n v="0"/>
  </r>
  <r>
    <x v="16"/>
    <x v="2"/>
    <s v="kbm,wc"/>
    <d v="1899-12-30T10:22:00"/>
    <d v="1899-12-30T14:14:00"/>
    <n v="31"/>
    <n v="9"/>
    <m/>
    <m/>
    <n v="231.99999999999997"/>
    <m/>
    <m/>
    <m/>
    <n v="0"/>
    <m/>
    <m/>
    <m/>
    <n v="0"/>
    <m/>
    <m/>
    <m/>
    <m/>
    <n v="0"/>
    <m/>
    <m/>
    <m/>
    <n v="0"/>
    <m/>
    <m/>
    <m/>
    <n v="0"/>
    <m/>
    <m/>
    <m/>
    <m/>
    <n v="0"/>
    <m/>
    <m/>
    <m/>
    <m/>
    <m/>
    <m/>
    <m/>
    <n v="0"/>
    <m/>
    <s v="no fish"/>
    <s v="20140622 KMatthews"/>
    <s v="20140623 DRobichaud"/>
    <s v="FW_Scan_20140622.pdf"/>
    <n v="0"/>
    <n v="0"/>
    <n v="0"/>
    <n v="0"/>
    <n v="0"/>
    <n v="0"/>
    <n v="0"/>
    <n v="0"/>
    <n v="0"/>
    <n v="0"/>
    <n v="0"/>
    <n v="0"/>
    <n v="0"/>
    <n v="0"/>
    <n v="0"/>
    <n v="0"/>
    <n v="0"/>
    <n v="0"/>
    <n v="0"/>
    <n v="0"/>
  </r>
  <r>
    <x v="16"/>
    <x v="2"/>
    <s v="bk,dr"/>
    <d v="1899-12-30T14:14:00"/>
    <d v="1899-12-30T18:25:00"/>
    <n v="32"/>
    <n v="11"/>
    <m/>
    <m/>
    <n v="251.00000000000006"/>
    <n v="1"/>
    <m/>
    <m/>
    <n v="1"/>
    <m/>
    <m/>
    <m/>
    <n v="0"/>
    <m/>
    <m/>
    <m/>
    <m/>
    <n v="0"/>
    <m/>
    <m/>
    <m/>
    <n v="0"/>
    <m/>
    <m/>
    <m/>
    <n v="0"/>
    <m/>
    <m/>
    <m/>
    <m/>
    <n v="0"/>
    <m/>
    <m/>
    <m/>
    <m/>
    <m/>
    <m/>
    <m/>
    <n v="0"/>
    <m/>
    <m/>
    <s v="20140622 BKalb"/>
    <s v="20140623 DRobichaud"/>
    <s v="FW_Scan_20140622.pdf"/>
    <n v="1"/>
    <n v="0"/>
    <n v="0"/>
    <n v="0"/>
    <n v="0"/>
    <n v="0"/>
    <n v="0"/>
    <n v="0"/>
    <n v="0"/>
    <n v="0"/>
    <n v="0"/>
    <n v="0"/>
    <n v="0"/>
    <n v="0"/>
    <n v="0"/>
    <n v="0"/>
    <n v="0"/>
    <n v="0"/>
    <n v="0"/>
    <n v="0"/>
  </r>
  <r>
    <x v="16"/>
    <x v="2"/>
    <s v="jb,kbm"/>
    <d v="1899-12-30T18:25:00"/>
    <d v="1899-12-30T22:04:00"/>
    <n v="31"/>
    <n v="12"/>
    <m/>
    <m/>
    <n v="218.99999999999986"/>
    <m/>
    <m/>
    <m/>
    <n v="0"/>
    <m/>
    <m/>
    <m/>
    <n v="0"/>
    <m/>
    <m/>
    <m/>
    <m/>
    <n v="0"/>
    <m/>
    <m/>
    <m/>
    <n v="0"/>
    <m/>
    <m/>
    <m/>
    <n v="0"/>
    <m/>
    <m/>
    <m/>
    <m/>
    <n v="0"/>
    <m/>
    <m/>
    <m/>
    <m/>
    <m/>
    <m/>
    <m/>
    <n v="0"/>
    <m/>
    <s v="no fish"/>
    <s v="20140622 KMatthews"/>
    <s v="20140623 DRobichaud"/>
    <s v="FW_Scan_20140622.pdf"/>
    <n v="0"/>
    <n v="0"/>
    <n v="0"/>
    <n v="0"/>
    <n v="0"/>
    <n v="0"/>
    <n v="0"/>
    <n v="0"/>
    <n v="0"/>
    <n v="0"/>
    <n v="0"/>
    <n v="0"/>
    <n v="0"/>
    <n v="0"/>
    <n v="0"/>
    <n v="0"/>
    <n v="0"/>
    <n v="0"/>
    <n v="0"/>
    <n v="0"/>
  </r>
  <r>
    <x v="16"/>
    <x v="1"/>
    <s v="la,eg"/>
    <d v="1899-12-30T05:55:00"/>
    <d v="1899-12-30T09:15:00"/>
    <n v="41"/>
    <n v="9"/>
    <m/>
    <m/>
    <n v="200"/>
    <n v="3"/>
    <m/>
    <m/>
    <n v="3"/>
    <m/>
    <n v="2"/>
    <m/>
    <n v="2"/>
    <m/>
    <m/>
    <m/>
    <m/>
    <n v="0"/>
    <m/>
    <m/>
    <m/>
    <n v="0"/>
    <m/>
    <m/>
    <m/>
    <n v="0"/>
    <m/>
    <m/>
    <m/>
    <m/>
    <n v="0"/>
    <m/>
    <m/>
    <m/>
    <m/>
    <m/>
    <m/>
    <m/>
    <n v="0"/>
    <m/>
    <m/>
    <s v="20140622 EGora"/>
    <s v="20140623 DRobichaud"/>
    <s v="FW_Scan_20140622.pdf"/>
    <n v="3"/>
    <n v="0"/>
    <n v="0"/>
    <n v="0"/>
    <n v="2"/>
    <n v="0"/>
    <n v="0"/>
    <n v="0"/>
    <n v="0"/>
    <n v="0"/>
    <n v="0"/>
    <n v="0"/>
    <n v="0"/>
    <n v="0"/>
    <n v="0"/>
    <n v="0"/>
    <n v="0"/>
    <n v="0"/>
    <n v="0"/>
    <n v="0"/>
  </r>
  <r>
    <x v="16"/>
    <x v="1"/>
    <s v="jb,jg"/>
    <d v="1899-12-30T09:15:00"/>
    <d v="1899-12-30T14:20:00"/>
    <n v="36"/>
    <n v="7"/>
    <m/>
    <m/>
    <n v="304.99999999999994"/>
    <n v="1"/>
    <m/>
    <m/>
    <n v="1"/>
    <m/>
    <n v="1"/>
    <m/>
    <n v="1"/>
    <m/>
    <m/>
    <m/>
    <m/>
    <n v="0"/>
    <m/>
    <m/>
    <m/>
    <n v="0"/>
    <m/>
    <m/>
    <m/>
    <n v="0"/>
    <m/>
    <m/>
    <m/>
    <m/>
    <n v="0"/>
    <m/>
    <m/>
    <m/>
    <m/>
    <m/>
    <m/>
    <m/>
    <n v="0"/>
    <m/>
    <s v="one 10 cm Chinook smolt"/>
    <s v="20140622 JBerry"/>
    <s v="20140623 DRobichaud"/>
    <s v="FW_Scan_20140622.pdf"/>
    <n v="1"/>
    <n v="0"/>
    <n v="0"/>
    <n v="0"/>
    <n v="1"/>
    <n v="0"/>
    <n v="0"/>
    <n v="0"/>
    <n v="0"/>
    <n v="0"/>
    <n v="0"/>
    <n v="0"/>
    <n v="0"/>
    <n v="0"/>
    <n v="0"/>
    <n v="0"/>
    <n v="0"/>
    <n v="0"/>
    <n v="0"/>
    <n v="0"/>
  </r>
  <r>
    <x v="16"/>
    <x v="1"/>
    <s v="dr,bk"/>
    <d v="1899-12-30T14:20:00"/>
    <d v="1899-12-30T18:53:00"/>
    <n v="39"/>
    <n v="9"/>
    <m/>
    <m/>
    <n v="273"/>
    <n v="5"/>
    <m/>
    <m/>
    <n v="5"/>
    <m/>
    <n v="2"/>
    <m/>
    <n v="2"/>
    <m/>
    <m/>
    <m/>
    <m/>
    <n v="0"/>
    <m/>
    <m/>
    <m/>
    <n v="0"/>
    <m/>
    <m/>
    <m/>
    <n v="0"/>
    <m/>
    <m/>
    <m/>
    <m/>
    <n v="0"/>
    <m/>
    <m/>
    <n v="1"/>
    <m/>
    <m/>
    <m/>
    <m/>
    <n v="1"/>
    <m/>
    <m/>
    <s v="20140622 DRobichaud"/>
    <s v="20140623 DRobichaud"/>
    <s v="FW_Scan_20140622.pdf"/>
    <n v="5"/>
    <n v="0"/>
    <n v="0"/>
    <n v="0"/>
    <n v="2"/>
    <n v="0"/>
    <n v="0"/>
    <n v="0"/>
    <n v="0"/>
    <n v="0"/>
    <n v="0"/>
    <n v="0"/>
    <n v="0"/>
    <n v="0"/>
    <n v="0"/>
    <n v="0"/>
    <n v="0"/>
    <n v="0"/>
    <n v="0"/>
    <n v="0"/>
  </r>
  <r>
    <x v="16"/>
    <x v="1"/>
    <s v="kbm,jb"/>
    <d v="1899-12-30T18:53:00"/>
    <d v="1899-12-30T23:19:00"/>
    <n v="40"/>
    <n v="9"/>
    <m/>
    <m/>
    <n v="266"/>
    <n v="2"/>
    <n v="1"/>
    <m/>
    <n v="3"/>
    <n v="1"/>
    <n v="1"/>
    <m/>
    <n v="2"/>
    <m/>
    <m/>
    <m/>
    <m/>
    <n v="0"/>
    <m/>
    <m/>
    <m/>
    <n v="0"/>
    <m/>
    <m/>
    <m/>
    <n v="0"/>
    <m/>
    <m/>
    <m/>
    <m/>
    <n v="0"/>
    <n v="1"/>
    <m/>
    <m/>
    <m/>
    <m/>
    <n v="1"/>
    <m/>
    <n v="2"/>
    <m/>
    <m/>
    <s v="20140622 JBerry"/>
    <s v="20140623 DRobichaud"/>
    <s v="FW_Scan_20140622.pdf"/>
    <n v="2"/>
    <n v="1"/>
    <n v="0"/>
    <n v="1"/>
    <n v="1"/>
    <n v="0"/>
    <n v="0"/>
    <n v="0"/>
    <n v="0"/>
    <n v="0"/>
    <n v="0"/>
    <n v="0"/>
    <n v="0"/>
    <n v="0"/>
    <n v="0"/>
    <n v="0"/>
    <n v="0"/>
    <n v="0"/>
    <n v="0"/>
    <n v="0"/>
  </r>
  <r>
    <x v="17"/>
    <x v="0"/>
    <s v="ks,bk"/>
    <d v="1899-12-30T05:45:00"/>
    <d v="1899-12-30T09:47:00"/>
    <n v="54"/>
    <n v="8.5"/>
    <m/>
    <m/>
    <n v="242"/>
    <n v="1"/>
    <m/>
    <m/>
    <n v="1"/>
    <m/>
    <n v="1"/>
    <m/>
    <n v="1"/>
    <m/>
    <m/>
    <m/>
    <m/>
    <n v="0"/>
    <m/>
    <m/>
    <m/>
    <n v="0"/>
    <m/>
    <m/>
    <m/>
    <n v="0"/>
    <m/>
    <m/>
    <m/>
    <m/>
    <n v="0"/>
    <m/>
    <m/>
    <m/>
    <m/>
    <m/>
    <m/>
    <m/>
    <n v="0"/>
    <m/>
    <m/>
    <s v="20140623 BKalb"/>
    <s v="20140624 DRobichaud"/>
    <s v="FW_Scan_20140623.pdf"/>
    <n v="1"/>
    <n v="0"/>
    <n v="0"/>
    <n v="0"/>
    <n v="1"/>
    <n v="0"/>
    <n v="0"/>
    <n v="0"/>
    <n v="0"/>
    <n v="0"/>
    <n v="0"/>
    <n v="0"/>
    <n v="0"/>
    <n v="0"/>
    <n v="0"/>
    <n v="0"/>
    <n v="0"/>
    <n v="0"/>
    <n v="0"/>
    <n v="0"/>
  </r>
  <r>
    <x v="17"/>
    <x v="0"/>
    <s v="kbm,jbu,js"/>
    <d v="1899-12-30T09:47:00"/>
    <d v="1899-12-30T14:14:00"/>
    <n v="54"/>
    <n v="8"/>
    <m/>
    <m/>
    <n v="267"/>
    <n v="2"/>
    <m/>
    <m/>
    <n v="2"/>
    <m/>
    <m/>
    <m/>
    <n v="0"/>
    <m/>
    <m/>
    <m/>
    <m/>
    <n v="0"/>
    <m/>
    <m/>
    <m/>
    <n v="0"/>
    <m/>
    <m/>
    <m/>
    <n v="0"/>
    <m/>
    <m/>
    <m/>
    <m/>
    <n v="0"/>
    <m/>
    <m/>
    <m/>
    <m/>
    <m/>
    <m/>
    <m/>
    <n v="0"/>
    <m/>
    <m/>
    <s v="20140623 KMatthews"/>
    <s v="20140624 DRobichaud"/>
    <s v="FW_Scan_20140623.pdf"/>
    <n v="2"/>
    <n v="0"/>
    <n v="0"/>
    <n v="0"/>
    <n v="0"/>
    <n v="0"/>
    <n v="0"/>
    <n v="0"/>
    <n v="0"/>
    <n v="0"/>
    <n v="0"/>
    <n v="0"/>
    <n v="0"/>
    <n v="0"/>
    <n v="0"/>
    <n v="0"/>
    <n v="0"/>
    <n v="0"/>
    <n v="0"/>
    <n v="0"/>
  </r>
  <r>
    <x v="17"/>
    <x v="0"/>
    <s v="ks,cs"/>
    <d v="1899-12-30T14:14:00"/>
    <d v="1899-12-30T18:53:00"/>
    <n v="60"/>
    <n v="8"/>
    <m/>
    <n v="46"/>
    <n v="278.99999999999994"/>
    <m/>
    <n v="1"/>
    <m/>
    <n v="1"/>
    <m/>
    <n v="1"/>
    <m/>
    <n v="1"/>
    <m/>
    <m/>
    <m/>
    <m/>
    <n v="0"/>
    <m/>
    <m/>
    <m/>
    <n v="0"/>
    <m/>
    <m/>
    <m/>
    <n v="0"/>
    <m/>
    <m/>
    <m/>
    <m/>
    <n v="0"/>
    <m/>
    <m/>
    <m/>
    <m/>
    <m/>
    <m/>
    <m/>
    <n v="0"/>
    <m/>
    <s v="untagged CN looked too much like a coho"/>
    <s v="20140623 CSejkora"/>
    <s v="20140624 DRobichaud"/>
    <s v="FW_Scan_20140623.pdf"/>
    <n v="0"/>
    <n v="1"/>
    <n v="0"/>
    <n v="0"/>
    <n v="1"/>
    <n v="0"/>
    <n v="0"/>
    <n v="0"/>
    <n v="0"/>
    <n v="0"/>
    <n v="0"/>
    <n v="0"/>
    <n v="0"/>
    <n v="0"/>
    <n v="0"/>
    <n v="0"/>
    <n v="0"/>
    <n v="0"/>
    <n v="0"/>
    <n v="0"/>
  </r>
  <r>
    <x v="17"/>
    <x v="0"/>
    <s v="kbm,jb"/>
    <d v="1899-12-30T18:53:00"/>
    <d v="1899-12-30T23:20:00"/>
    <n v="59"/>
    <n v="9"/>
    <m/>
    <m/>
    <n v="267"/>
    <n v="2"/>
    <m/>
    <m/>
    <n v="2"/>
    <m/>
    <m/>
    <m/>
    <n v="0"/>
    <m/>
    <m/>
    <m/>
    <m/>
    <n v="0"/>
    <m/>
    <m/>
    <m/>
    <n v="0"/>
    <m/>
    <m/>
    <m/>
    <n v="0"/>
    <m/>
    <m/>
    <m/>
    <m/>
    <n v="0"/>
    <m/>
    <m/>
    <m/>
    <m/>
    <m/>
    <m/>
    <m/>
    <n v="0"/>
    <m/>
    <m/>
    <s v="20140623 JBerry"/>
    <s v="20140624 DRobichaud"/>
    <s v="FW_Scan_20140623.pdf"/>
    <n v="2"/>
    <n v="0"/>
    <n v="0"/>
    <n v="0"/>
    <n v="0"/>
    <n v="0"/>
    <n v="0"/>
    <n v="0"/>
    <n v="0"/>
    <n v="0"/>
    <n v="0"/>
    <n v="0"/>
    <n v="0"/>
    <n v="0"/>
    <n v="0"/>
    <n v="0"/>
    <n v="0"/>
    <n v="0"/>
    <n v="0"/>
    <n v="0"/>
  </r>
  <r>
    <x v="17"/>
    <x v="2"/>
    <s v="ks,bk"/>
    <d v="1899-12-30T05:55:00"/>
    <d v="1899-12-30T09:40:00"/>
    <n v="32"/>
    <n v="9"/>
    <m/>
    <m/>
    <n v="224.99999999999991"/>
    <n v="1"/>
    <m/>
    <m/>
    <n v="1"/>
    <m/>
    <m/>
    <m/>
    <n v="0"/>
    <m/>
    <m/>
    <m/>
    <m/>
    <n v="0"/>
    <m/>
    <m/>
    <m/>
    <n v="0"/>
    <m/>
    <m/>
    <m/>
    <n v="0"/>
    <m/>
    <m/>
    <m/>
    <m/>
    <n v="0"/>
    <m/>
    <m/>
    <m/>
    <m/>
    <m/>
    <m/>
    <m/>
    <n v="0"/>
    <m/>
    <m/>
    <s v="20140623 BKalb"/>
    <s v="20140624 DRobichaud"/>
    <s v="FW_Scan_20140623.pdf"/>
    <n v="1"/>
    <n v="0"/>
    <n v="0"/>
    <n v="0"/>
    <n v="0"/>
    <n v="0"/>
    <n v="0"/>
    <n v="0"/>
    <n v="0"/>
    <n v="0"/>
    <n v="0"/>
    <n v="0"/>
    <n v="0"/>
    <n v="0"/>
    <n v="0"/>
    <n v="0"/>
    <n v="0"/>
    <n v="0"/>
    <n v="0"/>
    <n v="0"/>
  </r>
  <r>
    <x v="17"/>
    <x v="2"/>
    <s v="kbm,jbu,js"/>
    <d v="1899-12-30T09:40:00"/>
    <d v="1899-12-30T14:20:00"/>
    <n v="34"/>
    <n v="10"/>
    <m/>
    <m/>
    <n v="280.00000000000006"/>
    <m/>
    <m/>
    <m/>
    <n v="0"/>
    <m/>
    <m/>
    <m/>
    <n v="0"/>
    <m/>
    <m/>
    <m/>
    <m/>
    <n v="0"/>
    <m/>
    <m/>
    <m/>
    <n v="0"/>
    <m/>
    <m/>
    <m/>
    <n v="0"/>
    <m/>
    <m/>
    <m/>
    <m/>
    <n v="0"/>
    <m/>
    <m/>
    <m/>
    <m/>
    <m/>
    <m/>
    <m/>
    <n v="0"/>
    <m/>
    <s v="no fish"/>
    <s v="20140623 KMatthews"/>
    <s v="20140624 DRobichaud"/>
    <s v="FW_Scan_20140623.pdf"/>
    <n v="0"/>
    <n v="0"/>
    <n v="0"/>
    <n v="0"/>
    <n v="0"/>
    <n v="0"/>
    <n v="0"/>
    <n v="0"/>
    <n v="0"/>
    <n v="0"/>
    <n v="0"/>
    <n v="0"/>
    <n v="0"/>
    <n v="0"/>
    <n v="0"/>
    <n v="0"/>
    <n v="0"/>
    <n v="0"/>
    <n v="0"/>
    <n v="0"/>
  </r>
  <r>
    <x v="17"/>
    <x v="2"/>
    <s v="ks,cs"/>
    <d v="1899-12-30T14:20:00"/>
    <d v="1899-12-30T18:58:00"/>
    <n v="35"/>
    <n v="11"/>
    <m/>
    <m/>
    <n v="278"/>
    <n v="3"/>
    <m/>
    <m/>
    <n v="3"/>
    <m/>
    <m/>
    <m/>
    <n v="0"/>
    <m/>
    <m/>
    <m/>
    <m/>
    <n v="0"/>
    <m/>
    <m/>
    <m/>
    <n v="0"/>
    <m/>
    <m/>
    <m/>
    <n v="0"/>
    <m/>
    <m/>
    <m/>
    <m/>
    <n v="0"/>
    <m/>
    <m/>
    <m/>
    <m/>
    <m/>
    <m/>
    <m/>
    <n v="0"/>
    <m/>
    <m/>
    <s v="20140623 KShippen"/>
    <s v="20140624 DRobichaud"/>
    <s v="FW_Scan_20140623.pdf"/>
    <n v="3"/>
    <n v="0"/>
    <n v="0"/>
    <n v="0"/>
    <n v="0"/>
    <n v="0"/>
    <n v="0"/>
    <n v="0"/>
    <n v="0"/>
    <n v="0"/>
    <n v="0"/>
    <n v="0"/>
    <n v="0"/>
    <n v="0"/>
    <n v="0"/>
    <n v="0"/>
    <n v="0"/>
    <n v="0"/>
    <n v="0"/>
    <n v="0"/>
  </r>
  <r>
    <x v="17"/>
    <x v="2"/>
    <s v="kbm,jb"/>
    <d v="1899-12-30T18:58:00"/>
    <d v="1899-12-30T23:07:00"/>
    <n v="34"/>
    <n v="11"/>
    <m/>
    <m/>
    <n v="249.00000000000009"/>
    <n v="1"/>
    <n v="1"/>
    <m/>
    <n v="2"/>
    <m/>
    <m/>
    <m/>
    <n v="0"/>
    <m/>
    <m/>
    <m/>
    <m/>
    <n v="0"/>
    <m/>
    <m/>
    <m/>
    <n v="0"/>
    <m/>
    <m/>
    <m/>
    <n v="0"/>
    <m/>
    <m/>
    <m/>
    <m/>
    <n v="0"/>
    <m/>
    <m/>
    <m/>
    <m/>
    <m/>
    <m/>
    <m/>
    <n v="0"/>
    <m/>
    <m/>
    <s v="20140623 JBerry"/>
    <s v="20140624 DRobichaud"/>
    <s v="FW_Scan_20140623.pdf"/>
    <n v="1"/>
    <n v="1"/>
    <n v="0"/>
    <n v="0"/>
    <n v="0"/>
    <n v="0"/>
    <n v="0"/>
    <n v="0"/>
    <n v="0"/>
    <n v="0"/>
    <n v="0"/>
    <n v="0"/>
    <n v="0"/>
    <n v="0"/>
    <n v="0"/>
    <n v="0"/>
    <n v="0"/>
    <n v="0"/>
    <n v="0"/>
    <n v="0"/>
  </r>
  <r>
    <x v="17"/>
    <x v="1"/>
    <s v="la,csj"/>
    <d v="1899-12-30T05:45:00"/>
    <d v="1899-12-30T09:30:00"/>
    <n v="42"/>
    <n v="8"/>
    <m/>
    <m/>
    <n v="224.99999999999994"/>
    <m/>
    <m/>
    <m/>
    <n v="0"/>
    <m/>
    <m/>
    <m/>
    <n v="0"/>
    <m/>
    <m/>
    <m/>
    <m/>
    <n v="0"/>
    <m/>
    <m/>
    <m/>
    <n v="0"/>
    <m/>
    <m/>
    <m/>
    <n v="0"/>
    <m/>
    <m/>
    <m/>
    <m/>
    <n v="0"/>
    <m/>
    <m/>
    <m/>
    <m/>
    <m/>
    <m/>
    <m/>
    <n v="0"/>
    <s v="cleared lead net at 6:30"/>
    <s v="no fish"/>
    <s v="20140623 LAckein"/>
    <s v="20140624 DRobichaud"/>
    <s v="FW_Scan_20140623.pdf"/>
    <n v="0"/>
    <n v="0"/>
    <n v="0"/>
    <n v="0"/>
    <n v="0"/>
    <n v="0"/>
    <n v="0"/>
    <n v="0"/>
    <n v="0"/>
    <n v="0"/>
    <n v="0"/>
    <n v="0"/>
    <n v="0"/>
    <n v="0"/>
    <n v="0"/>
    <n v="0"/>
    <n v="0"/>
    <n v="0"/>
    <n v="0"/>
    <n v="0"/>
  </r>
  <r>
    <x v="17"/>
    <x v="1"/>
    <s v="jb,wc"/>
    <d v="1899-12-30T09:30:00"/>
    <d v="1899-12-30T14:11:00"/>
    <n v="41"/>
    <n v="9.5"/>
    <m/>
    <m/>
    <n v="271"/>
    <m/>
    <m/>
    <m/>
    <n v="0"/>
    <m/>
    <m/>
    <m/>
    <n v="0"/>
    <m/>
    <m/>
    <m/>
    <m/>
    <n v="0"/>
    <m/>
    <m/>
    <m/>
    <n v="0"/>
    <m/>
    <m/>
    <m/>
    <n v="0"/>
    <m/>
    <m/>
    <m/>
    <m/>
    <n v="0"/>
    <n v="1"/>
    <m/>
    <n v="1"/>
    <m/>
    <m/>
    <m/>
    <m/>
    <n v="2"/>
    <s v="stopped wheel 1:30-11:40 for log clearing"/>
    <m/>
    <s v="20140623 JBerry"/>
    <s v="20140624 DRobichaud"/>
    <s v="FW_Scan_20140623.pdf"/>
    <n v="0"/>
    <n v="0"/>
    <n v="0"/>
    <n v="0"/>
    <n v="0"/>
    <n v="0"/>
    <n v="0"/>
    <n v="0"/>
    <n v="0"/>
    <n v="0"/>
    <n v="0"/>
    <n v="0"/>
    <n v="0"/>
    <n v="0"/>
    <n v="0"/>
    <n v="0"/>
    <n v="0"/>
    <n v="0"/>
    <n v="0"/>
    <n v="0"/>
  </r>
  <r>
    <x v="17"/>
    <x v="1"/>
    <s v="bk,dr"/>
    <d v="1899-12-30T14:11:00"/>
    <d v="1899-12-30T18:53:00"/>
    <n v="41"/>
    <n v="9"/>
    <m/>
    <m/>
    <n v="281.99999999999994"/>
    <n v="1"/>
    <m/>
    <m/>
    <n v="1"/>
    <m/>
    <m/>
    <m/>
    <n v="0"/>
    <m/>
    <m/>
    <m/>
    <m/>
    <n v="0"/>
    <m/>
    <m/>
    <m/>
    <n v="0"/>
    <m/>
    <m/>
    <m/>
    <n v="0"/>
    <m/>
    <m/>
    <m/>
    <m/>
    <n v="0"/>
    <m/>
    <m/>
    <m/>
    <m/>
    <m/>
    <m/>
    <m/>
    <n v="0"/>
    <m/>
    <m/>
    <s v="20140623 DRobichaud"/>
    <s v="20140624 DRobichaud"/>
    <s v="FW_Scan_20140623.pdf"/>
    <n v="1"/>
    <n v="0"/>
    <n v="0"/>
    <n v="0"/>
    <n v="0"/>
    <n v="0"/>
    <n v="0"/>
    <n v="0"/>
    <n v="0"/>
    <n v="0"/>
    <n v="0"/>
    <n v="0"/>
    <n v="0"/>
    <n v="0"/>
    <n v="0"/>
    <n v="0"/>
    <n v="0"/>
    <n v="0"/>
    <n v="0"/>
    <n v="0"/>
  </r>
  <r>
    <x v="17"/>
    <x v="1"/>
    <s v="jbu,wc"/>
    <d v="1899-12-30T18:53:00"/>
    <d v="1899-12-30T23:20:00"/>
    <n v="44"/>
    <n v="9.5"/>
    <m/>
    <m/>
    <n v="267"/>
    <n v="2"/>
    <m/>
    <m/>
    <n v="2"/>
    <m/>
    <m/>
    <m/>
    <n v="0"/>
    <m/>
    <m/>
    <m/>
    <m/>
    <n v="0"/>
    <m/>
    <m/>
    <m/>
    <n v="0"/>
    <m/>
    <m/>
    <m/>
    <n v="0"/>
    <m/>
    <m/>
    <m/>
    <m/>
    <n v="0"/>
    <m/>
    <m/>
    <m/>
    <m/>
    <m/>
    <m/>
    <m/>
    <n v="0"/>
    <m/>
    <m/>
    <s v="20140623 JBuris"/>
    <s v="20140624 DRobichaud"/>
    <s v="FW_Scan_20140623.pdf"/>
    <n v="2"/>
    <n v="0"/>
    <n v="0"/>
    <n v="0"/>
    <n v="0"/>
    <n v="0"/>
    <n v="0"/>
    <n v="0"/>
    <n v="0"/>
    <n v="0"/>
    <n v="0"/>
    <n v="0"/>
    <n v="0"/>
    <n v="0"/>
    <n v="0"/>
    <n v="0"/>
    <n v="0"/>
    <n v="0"/>
    <n v="0"/>
    <n v="0"/>
  </r>
  <r>
    <x v="18"/>
    <x v="0"/>
    <s v="bk,la"/>
    <d v="1899-12-30T05:36:00"/>
    <d v="1899-12-30T08:38:00"/>
    <n v="65"/>
    <n v="8"/>
    <m/>
    <m/>
    <n v="182.00000000000006"/>
    <n v="1"/>
    <m/>
    <m/>
    <n v="1"/>
    <m/>
    <m/>
    <m/>
    <n v="0"/>
    <m/>
    <m/>
    <m/>
    <m/>
    <n v="0"/>
    <m/>
    <m/>
    <m/>
    <n v="0"/>
    <m/>
    <m/>
    <m/>
    <n v="0"/>
    <m/>
    <m/>
    <m/>
    <m/>
    <n v="0"/>
    <m/>
    <m/>
    <m/>
    <m/>
    <m/>
    <m/>
    <m/>
    <n v="0"/>
    <s v="moved wheel out 6 feet 8:38-8:52"/>
    <m/>
    <s v="20140624 LAckein"/>
    <s v="20140625 DRobichaud"/>
    <s v="FW_Scan_20140624.pdf"/>
    <n v="1"/>
    <n v="0"/>
    <n v="0"/>
    <n v="0"/>
    <n v="0"/>
    <n v="0"/>
    <n v="0"/>
    <n v="0"/>
    <n v="0"/>
    <n v="0"/>
    <n v="0"/>
    <n v="0"/>
    <n v="0"/>
    <n v="0"/>
    <n v="0"/>
    <n v="0"/>
    <n v="0"/>
    <n v="0"/>
    <n v="0"/>
    <n v="0"/>
  </r>
  <r>
    <x v="18"/>
    <x v="0"/>
    <s v="bk,la"/>
    <d v="1899-12-30T08:52:00"/>
    <d v="1899-12-30T09:50:00"/>
    <n v="55"/>
    <m/>
    <m/>
    <m/>
    <n v="58.000000000000036"/>
    <m/>
    <m/>
    <m/>
    <n v="0"/>
    <m/>
    <m/>
    <m/>
    <n v="0"/>
    <m/>
    <m/>
    <m/>
    <m/>
    <n v="0"/>
    <m/>
    <m/>
    <m/>
    <n v="0"/>
    <m/>
    <m/>
    <m/>
    <n v="0"/>
    <m/>
    <m/>
    <m/>
    <m/>
    <n v="0"/>
    <m/>
    <m/>
    <m/>
    <m/>
    <m/>
    <m/>
    <m/>
    <n v="0"/>
    <m/>
    <s v="no fish"/>
    <s v="20140624 LAckein"/>
    <s v="20140625 DRobichaud"/>
    <s v="FW_Scan_20140624.pdf"/>
    <n v="0"/>
    <n v="0"/>
    <n v="0"/>
    <n v="0"/>
    <n v="0"/>
    <n v="0"/>
    <n v="0"/>
    <n v="0"/>
    <n v="0"/>
    <n v="0"/>
    <n v="0"/>
    <n v="0"/>
    <n v="0"/>
    <n v="0"/>
    <n v="0"/>
    <n v="0"/>
    <n v="0"/>
    <n v="0"/>
    <n v="0"/>
    <n v="0"/>
  </r>
  <r>
    <x v="18"/>
    <x v="0"/>
    <s v="kbm,jb"/>
    <d v="1899-12-30T09:50:00"/>
    <d v="1899-12-30T14:17:00"/>
    <n v="51"/>
    <n v="9"/>
    <m/>
    <m/>
    <n v="266.99999999999994"/>
    <n v="1"/>
    <n v="1"/>
    <m/>
    <n v="2"/>
    <m/>
    <m/>
    <m/>
    <n v="0"/>
    <m/>
    <m/>
    <m/>
    <m/>
    <n v="0"/>
    <m/>
    <m/>
    <m/>
    <n v="0"/>
    <m/>
    <m/>
    <m/>
    <n v="0"/>
    <m/>
    <m/>
    <m/>
    <m/>
    <n v="0"/>
    <m/>
    <m/>
    <m/>
    <m/>
    <m/>
    <m/>
    <m/>
    <n v="0"/>
    <m/>
    <m/>
    <s v="20140624 KMatthews"/>
    <s v="20140625 DRobichaud"/>
    <s v="FW_Scan_20140624.pdf"/>
    <n v="1"/>
    <n v="1"/>
    <n v="0"/>
    <n v="0"/>
    <n v="0"/>
    <n v="0"/>
    <n v="0"/>
    <n v="0"/>
    <n v="0"/>
    <n v="0"/>
    <n v="0"/>
    <n v="0"/>
    <n v="0"/>
    <n v="0"/>
    <n v="0"/>
    <n v="0"/>
    <n v="0"/>
    <n v="0"/>
    <n v="0"/>
    <n v="0"/>
  </r>
  <r>
    <x v="18"/>
    <x v="0"/>
    <s v="dr,bk"/>
    <d v="1899-12-30T14:17:00"/>
    <d v="1899-12-30T18:47:00"/>
    <n v="53"/>
    <n v="9"/>
    <m/>
    <m/>
    <n v="270.00000000000017"/>
    <n v="3"/>
    <m/>
    <m/>
    <n v="3"/>
    <m/>
    <m/>
    <m/>
    <n v="0"/>
    <m/>
    <m/>
    <m/>
    <m/>
    <n v="0"/>
    <m/>
    <m/>
    <m/>
    <n v="0"/>
    <m/>
    <m/>
    <m/>
    <n v="0"/>
    <m/>
    <m/>
    <m/>
    <m/>
    <n v="0"/>
    <m/>
    <m/>
    <m/>
    <m/>
    <m/>
    <m/>
    <m/>
    <n v="0"/>
    <m/>
    <m/>
    <s v="20140624 DRobichaud"/>
    <s v="20140625 DRobichaud"/>
    <s v="FW_Scan_20140624.pdf"/>
    <n v="3"/>
    <n v="0"/>
    <n v="0"/>
    <n v="0"/>
    <n v="0"/>
    <n v="0"/>
    <n v="0"/>
    <n v="0"/>
    <n v="0"/>
    <n v="0"/>
    <n v="0"/>
    <n v="0"/>
    <n v="0"/>
    <n v="0"/>
    <n v="0"/>
    <n v="0"/>
    <n v="0"/>
    <n v="0"/>
    <n v="0"/>
    <n v="0"/>
  </r>
  <r>
    <x v="18"/>
    <x v="0"/>
    <s v="jb,wc"/>
    <d v="1899-12-30T18:47:00"/>
    <d v="1899-12-30T23:25:00"/>
    <n v="59"/>
    <n v="9"/>
    <m/>
    <m/>
    <n v="278"/>
    <n v="5"/>
    <m/>
    <m/>
    <n v="5"/>
    <m/>
    <m/>
    <m/>
    <n v="0"/>
    <m/>
    <m/>
    <m/>
    <m/>
    <n v="0"/>
    <m/>
    <m/>
    <m/>
    <n v="0"/>
    <m/>
    <m/>
    <m/>
    <n v="0"/>
    <m/>
    <m/>
    <m/>
    <m/>
    <n v="0"/>
    <m/>
    <m/>
    <m/>
    <m/>
    <m/>
    <m/>
    <m/>
    <n v="0"/>
    <m/>
    <m/>
    <s v="20140624 JBerry"/>
    <s v="20140625 DRobichaud"/>
    <s v="FW_Scan_20140624.pdf"/>
    <n v="5"/>
    <n v="0"/>
    <n v="0"/>
    <n v="0"/>
    <n v="0"/>
    <n v="0"/>
    <n v="0"/>
    <n v="0"/>
    <n v="0"/>
    <n v="0"/>
    <n v="0"/>
    <n v="0"/>
    <n v="0"/>
    <n v="0"/>
    <n v="0"/>
    <n v="0"/>
    <n v="0"/>
    <n v="0"/>
    <n v="0"/>
    <n v="0"/>
  </r>
  <r>
    <x v="18"/>
    <x v="2"/>
    <s v="bk,la"/>
    <d v="1899-12-30T05:45:00"/>
    <d v="1899-12-30T09:35:00"/>
    <n v="32"/>
    <n v="10"/>
    <m/>
    <m/>
    <n v="230.00000000000003"/>
    <m/>
    <m/>
    <m/>
    <n v="0"/>
    <m/>
    <m/>
    <m/>
    <n v="0"/>
    <m/>
    <m/>
    <m/>
    <m/>
    <n v="0"/>
    <m/>
    <m/>
    <m/>
    <n v="0"/>
    <m/>
    <m/>
    <m/>
    <n v="0"/>
    <m/>
    <m/>
    <m/>
    <m/>
    <n v="0"/>
    <m/>
    <m/>
    <m/>
    <m/>
    <m/>
    <m/>
    <m/>
    <n v="0"/>
    <m/>
    <s v="no fish"/>
    <s v="20140624 BKalb"/>
    <s v="20140625 DRobichaud"/>
    <s v="FW_Scan_20140624.pdf"/>
    <n v="0"/>
    <n v="0"/>
    <n v="0"/>
    <n v="0"/>
    <n v="0"/>
    <n v="0"/>
    <n v="0"/>
    <n v="0"/>
    <n v="0"/>
    <n v="0"/>
    <n v="0"/>
    <n v="0"/>
    <n v="0"/>
    <n v="0"/>
    <n v="0"/>
    <n v="0"/>
    <n v="0"/>
    <n v="0"/>
    <n v="0"/>
    <n v="0"/>
  </r>
  <r>
    <x v="18"/>
    <x v="2"/>
    <s v="kbm,jb"/>
    <d v="1899-12-30T09:35:00"/>
    <d v="1899-12-30T14:05:00"/>
    <n v="35"/>
    <n v="10"/>
    <m/>
    <m/>
    <n v="270"/>
    <m/>
    <m/>
    <m/>
    <n v="0"/>
    <m/>
    <m/>
    <m/>
    <n v="0"/>
    <m/>
    <m/>
    <m/>
    <m/>
    <n v="0"/>
    <m/>
    <m/>
    <m/>
    <n v="0"/>
    <m/>
    <m/>
    <m/>
    <n v="0"/>
    <m/>
    <m/>
    <m/>
    <m/>
    <n v="0"/>
    <m/>
    <m/>
    <m/>
    <m/>
    <m/>
    <m/>
    <m/>
    <n v="0"/>
    <m/>
    <s v="no fish"/>
    <s v="20140624 KMatthews"/>
    <s v="20140625 DRobichaud"/>
    <s v="FW_Scan_20140624.pdf"/>
    <n v="0"/>
    <n v="0"/>
    <n v="0"/>
    <n v="0"/>
    <n v="0"/>
    <n v="0"/>
    <n v="0"/>
    <n v="0"/>
    <n v="0"/>
    <n v="0"/>
    <n v="0"/>
    <n v="0"/>
    <n v="0"/>
    <n v="0"/>
    <n v="0"/>
    <n v="0"/>
    <n v="0"/>
    <n v="0"/>
    <n v="0"/>
    <n v="0"/>
  </r>
  <r>
    <x v="18"/>
    <x v="2"/>
    <s v="dr,bk"/>
    <d v="1899-12-30T14:05:00"/>
    <d v="1899-12-30T19:00:00"/>
    <n v="33"/>
    <n v="12"/>
    <m/>
    <m/>
    <n v="294.99999999999989"/>
    <n v="1"/>
    <m/>
    <m/>
    <n v="1"/>
    <m/>
    <m/>
    <m/>
    <n v="0"/>
    <m/>
    <m/>
    <m/>
    <m/>
    <n v="0"/>
    <m/>
    <m/>
    <m/>
    <n v="0"/>
    <m/>
    <m/>
    <m/>
    <n v="0"/>
    <m/>
    <m/>
    <m/>
    <m/>
    <n v="0"/>
    <m/>
    <m/>
    <m/>
    <m/>
    <m/>
    <m/>
    <m/>
    <n v="0"/>
    <m/>
    <m/>
    <s v="20140624 DRobichaud"/>
    <s v="20140625 DRobichaud"/>
    <s v="FW_Scan_20140624.pdf"/>
    <n v="1"/>
    <n v="0"/>
    <n v="0"/>
    <n v="0"/>
    <n v="0"/>
    <n v="0"/>
    <n v="0"/>
    <n v="0"/>
    <n v="0"/>
    <n v="0"/>
    <n v="0"/>
    <n v="0"/>
    <n v="0"/>
    <n v="0"/>
    <n v="0"/>
    <n v="0"/>
    <n v="0"/>
    <n v="0"/>
    <n v="0"/>
    <n v="0"/>
  </r>
  <r>
    <x v="18"/>
    <x v="2"/>
    <s v="jb,wc"/>
    <d v="1899-12-30T19:00:00"/>
    <d v="1899-12-30T22:59:00"/>
    <n v="34"/>
    <n v="12.5"/>
    <m/>
    <m/>
    <n v="239.00000000000011"/>
    <n v="3"/>
    <m/>
    <m/>
    <n v="3"/>
    <m/>
    <m/>
    <m/>
    <n v="0"/>
    <m/>
    <m/>
    <m/>
    <m/>
    <n v="0"/>
    <m/>
    <m/>
    <m/>
    <n v="0"/>
    <m/>
    <m/>
    <m/>
    <n v="0"/>
    <m/>
    <m/>
    <m/>
    <m/>
    <n v="0"/>
    <m/>
    <m/>
    <m/>
    <m/>
    <m/>
    <m/>
    <m/>
    <n v="0"/>
    <m/>
    <m/>
    <s v="20140624 JBerry"/>
    <s v="20140625 DRobichaud"/>
    <s v="FW_Scan_20140624.pdf"/>
    <n v="3"/>
    <n v="0"/>
    <n v="0"/>
    <n v="0"/>
    <n v="0"/>
    <n v="0"/>
    <n v="0"/>
    <n v="0"/>
    <n v="0"/>
    <n v="0"/>
    <n v="0"/>
    <n v="0"/>
    <n v="0"/>
    <n v="0"/>
    <n v="0"/>
    <n v="0"/>
    <n v="0"/>
    <n v="0"/>
    <n v="0"/>
    <n v="0"/>
  </r>
  <r>
    <x v="18"/>
    <x v="1"/>
    <s v="ks,cs"/>
    <d v="1899-12-30T05:47:00"/>
    <d v="1899-12-30T09:50:00"/>
    <n v="45"/>
    <n v="8"/>
    <m/>
    <m/>
    <n v="243.00000000000006"/>
    <m/>
    <m/>
    <m/>
    <n v="0"/>
    <m/>
    <m/>
    <m/>
    <n v="0"/>
    <m/>
    <m/>
    <m/>
    <m/>
    <n v="0"/>
    <m/>
    <m/>
    <m/>
    <n v="0"/>
    <m/>
    <m/>
    <m/>
    <n v="0"/>
    <m/>
    <m/>
    <m/>
    <m/>
    <n v="0"/>
    <m/>
    <m/>
    <m/>
    <m/>
    <m/>
    <m/>
    <m/>
    <n v="0"/>
    <m/>
    <s v="no fish"/>
    <s v="20140624 KShippen"/>
    <s v="20140625 DRobichaud"/>
    <s v="FW_Scan_20140624.pdf"/>
    <n v="0"/>
    <n v="0"/>
    <n v="0"/>
    <n v="0"/>
    <n v="0"/>
    <n v="0"/>
    <n v="0"/>
    <n v="0"/>
    <n v="0"/>
    <n v="0"/>
    <n v="0"/>
    <n v="0"/>
    <n v="0"/>
    <n v="0"/>
    <n v="0"/>
    <n v="0"/>
    <n v="0"/>
    <n v="0"/>
    <n v="0"/>
    <n v="0"/>
  </r>
  <r>
    <x v="18"/>
    <x v="1"/>
    <s v="jbu,wc"/>
    <d v="1899-12-30T09:50:00"/>
    <d v="1899-12-30T14:27:00"/>
    <n v="45"/>
    <n v="9.5"/>
    <m/>
    <m/>
    <n v="276.99999999999994"/>
    <n v="1"/>
    <n v="1"/>
    <m/>
    <n v="2"/>
    <m/>
    <m/>
    <m/>
    <n v="0"/>
    <m/>
    <m/>
    <m/>
    <m/>
    <n v="0"/>
    <m/>
    <m/>
    <m/>
    <n v="0"/>
    <m/>
    <m/>
    <m/>
    <n v="0"/>
    <m/>
    <m/>
    <m/>
    <m/>
    <n v="0"/>
    <m/>
    <m/>
    <m/>
    <m/>
    <m/>
    <m/>
    <m/>
    <n v="0"/>
    <m/>
    <m/>
    <s v="20140624 JBuris"/>
    <s v="20140625 DRobichaud"/>
    <s v="FW_Scan_20140624.pdf"/>
    <n v="1"/>
    <n v="1"/>
    <n v="0"/>
    <n v="0"/>
    <n v="0"/>
    <n v="0"/>
    <n v="0"/>
    <n v="0"/>
    <n v="0"/>
    <n v="0"/>
    <n v="0"/>
    <n v="0"/>
    <n v="0"/>
    <n v="0"/>
    <n v="0"/>
    <n v="0"/>
    <n v="0"/>
    <n v="0"/>
    <n v="0"/>
    <n v="0"/>
  </r>
  <r>
    <x v="18"/>
    <x v="1"/>
    <s v="dr,bk"/>
    <d v="1899-12-30T14:27:00"/>
    <d v="1899-12-30T18:40:00"/>
    <n v="45"/>
    <n v="9"/>
    <m/>
    <m/>
    <n v="253.00000000000006"/>
    <n v="2"/>
    <m/>
    <m/>
    <n v="2"/>
    <m/>
    <m/>
    <m/>
    <n v="0"/>
    <m/>
    <m/>
    <m/>
    <m/>
    <n v="0"/>
    <m/>
    <m/>
    <m/>
    <n v="0"/>
    <m/>
    <m/>
    <m/>
    <n v="0"/>
    <m/>
    <m/>
    <m/>
    <m/>
    <n v="0"/>
    <m/>
    <m/>
    <m/>
    <m/>
    <m/>
    <m/>
    <m/>
    <n v="0"/>
    <m/>
    <m/>
    <s v="20140624 BKalb"/>
    <s v="20140625 DRobichaud"/>
    <s v="FW_Scan_20140624.pdf"/>
    <n v="2"/>
    <n v="0"/>
    <n v="0"/>
    <n v="0"/>
    <n v="0"/>
    <n v="0"/>
    <n v="0"/>
    <n v="0"/>
    <n v="0"/>
    <n v="0"/>
    <n v="0"/>
    <n v="0"/>
    <n v="0"/>
    <n v="0"/>
    <n v="0"/>
    <n v="0"/>
    <n v="0"/>
    <n v="0"/>
    <n v="0"/>
    <n v="0"/>
  </r>
  <r>
    <x v="18"/>
    <x v="1"/>
    <s v="jbu,kbm"/>
    <d v="1899-12-30T18:40:00"/>
    <d v="1899-12-30T23:17:00"/>
    <n v="45"/>
    <n v="10"/>
    <m/>
    <m/>
    <n v="277.00000000000011"/>
    <n v="3"/>
    <m/>
    <m/>
    <n v="3"/>
    <m/>
    <n v="1"/>
    <m/>
    <n v="1"/>
    <m/>
    <m/>
    <m/>
    <m/>
    <n v="0"/>
    <m/>
    <m/>
    <m/>
    <n v="0"/>
    <m/>
    <m/>
    <m/>
    <n v="0"/>
    <m/>
    <m/>
    <m/>
    <m/>
    <n v="0"/>
    <m/>
    <m/>
    <m/>
    <m/>
    <m/>
    <m/>
    <m/>
    <n v="0"/>
    <m/>
    <m/>
    <s v="20140624 KMatthews"/>
    <s v="20140625 DRobichaud"/>
    <s v="FW_Scan_20140624.pdf"/>
    <n v="3"/>
    <n v="0"/>
    <n v="0"/>
    <n v="0"/>
    <n v="1"/>
    <n v="0"/>
    <n v="0"/>
    <n v="0"/>
    <n v="0"/>
    <n v="0"/>
    <n v="0"/>
    <n v="0"/>
    <n v="0"/>
    <n v="0"/>
    <n v="0"/>
    <n v="0"/>
    <n v="0"/>
    <n v="0"/>
    <n v="0"/>
    <n v="0"/>
  </r>
  <r>
    <x v="19"/>
    <x v="0"/>
    <s v="bk,ks"/>
    <d v="1899-12-30T05:41:00"/>
    <d v="1899-12-30T09:50:00"/>
    <n v="59"/>
    <n v="7"/>
    <m/>
    <m/>
    <n v="249.00000000000003"/>
    <n v="2"/>
    <m/>
    <m/>
    <n v="2"/>
    <m/>
    <m/>
    <m/>
    <n v="0"/>
    <m/>
    <m/>
    <m/>
    <m/>
    <n v="0"/>
    <m/>
    <m/>
    <m/>
    <n v="0"/>
    <m/>
    <m/>
    <m/>
    <n v="0"/>
    <m/>
    <m/>
    <m/>
    <m/>
    <n v="0"/>
    <n v="1"/>
    <m/>
    <m/>
    <m/>
    <m/>
    <m/>
    <m/>
    <n v="1"/>
    <m/>
    <m/>
    <s v="20140625 BKalb"/>
    <s v="20140626 DRobichaud"/>
    <s v="FW_Scan_20140625.pdf"/>
    <n v="2"/>
    <n v="0"/>
    <n v="0"/>
    <n v="0"/>
    <n v="0"/>
    <n v="0"/>
    <n v="0"/>
    <n v="0"/>
    <n v="0"/>
    <n v="0"/>
    <n v="0"/>
    <n v="0"/>
    <n v="0"/>
    <n v="0"/>
    <n v="0"/>
    <n v="0"/>
    <n v="0"/>
    <n v="0"/>
    <n v="0"/>
    <n v="0"/>
  </r>
  <r>
    <x v="19"/>
    <x v="0"/>
    <s v="kbm,jb"/>
    <d v="1899-12-30T09:50:00"/>
    <d v="1899-12-30T14:20:00"/>
    <n v="59"/>
    <n v="8"/>
    <m/>
    <m/>
    <n v="269.99999999999989"/>
    <n v="2"/>
    <m/>
    <m/>
    <n v="2"/>
    <m/>
    <m/>
    <m/>
    <n v="0"/>
    <m/>
    <m/>
    <m/>
    <m/>
    <n v="0"/>
    <m/>
    <m/>
    <m/>
    <n v="0"/>
    <m/>
    <m/>
    <m/>
    <n v="0"/>
    <m/>
    <m/>
    <m/>
    <m/>
    <n v="0"/>
    <m/>
    <m/>
    <m/>
    <m/>
    <m/>
    <m/>
    <m/>
    <n v="0"/>
    <m/>
    <m/>
    <s v="20140625 KMatthews"/>
    <s v="20140626 DRobichaud"/>
    <s v="FW_Scan_20140625.pdf"/>
    <n v="2"/>
    <n v="0"/>
    <n v="0"/>
    <n v="0"/>
    <n v="0"/>
    <n v="0"/>
    <n v="0"/>
    <n v="0"/>
    <n v="0"/>
    <n v="0"/>
    <n v="0"/>
    <n v="0"/>
    <n v="0"/>
    <n v="0"/>
    <n v="0"/>
    <n v="0"/>
    <n v="0"/>
    <n v="0"/>
    <n v="0"/>
    <n v="0"/>
  </r>
  <r>
    <x v="19"/>
    <x v="0"/>
    <s v="ks,cs"/>
    <d v="1899-12-30T14:20:00"/>
    <d v="1899-12-30T18:44:00"/>
    <n v="57"/>
    <n v="8"/>
    <m/>
    <m/>
    <n v="264"/>
    <n v="2"/>
    <n v="1"/>
    <m/>
    <n v="3"/>
    <m/>
    <m/>
    <m/>
    <n v="0"/>
    <m/>
    <m/>
    <m/>
    <m/>
    <n v="0"/>
    <m/>
    <m/>
    <m/>
    <n v="0"/>
    <m/>
    <m/>
    <m/>
    <n v="0"/>
    <m/>
    <m/>
    <m/>
    <m/>
    <n v="0"/>
    <m/>
    <m/>
    <m/>
    <m/>
    <m/>
    <m/>
    <m/>
    <n v="0"/>
    <m/>
    <m/>
    <s v="20140625 KShippen"/>
    <s v="20140626 DRobichaud"/>
    <s v="FW_Scan_20140625.pdf"/>
    <n v="2"/>
    <n v="1"/>
    <n v="0"/>
    <n v="0"/>
    <n v="0"/>
    <n v="0"/>
    <n v="0"/>
    <n v="0"/>
    <n v="0"/>
    <n v="0"/>
    <n v="0"/>
    <n v="0"/>
    <n v="0"/>
    <n v="0"/>
    <n v="0"/>
    <n v="0"/>
    <n v="0"/>
    <n v="0"/>
    <n v="0"/>
    <n v="0"/>
  </r>
  <r>
    <x v="19"/>
    <x v="0"/>
    <s v="kbm,wc"/>
    <d v="1899-12-30T18:44:00"/>
    <d v="1899-12-30T22:49:00"/>
    <n v="55"/>
    <n v="8"/>
    <m/>
    <m/>
    <n v="244.99999999999994"/>
    <n v="1"/>
    <m/>
    <m/>
    <n v="1"/>
    <m/>
    <m/>
    <m/>
    <n v="0"/>
    <m/>
    <m/>
    <m/>
    <m/>
    <n v="0"/>
    <m/>
    <m/>
    <m/>
    <n v="0"/>
    <m/>
    <m/>
    <m/>
    <n v="0"/>
    <m/>
    <m/>
    <m/>
    <m/>
    <n v="0"/>
    <m/>
    <m/>
    <m/>
    <m/>
    <m/>
    <m/>
    <m/>
    <n v="0"/>
    <m/>
    <m/>
    <s v="20140625 KMatthews"/>
    <s v="20140626 DRobichaud"/>
    <s v="FW_Scan_20140625.pdf"/>
    <n v="1"/>
    <n v="0"/>
    <n v="0"/>
    <n v="0"/>
    <n v="0"/>
    <n v="0"/>
    <n v="0"/>
    <n v="0"/>
    <n v="0"/>
    <n v="0"/>
    <n v="0"/>
    <n v="0"/>
    <n v="0"/>
    <n v="0"/>
    <n v="0"/>
    <n v="0"/>
    <n v="0"/>
    <n v="0"/>
    <n v="0"/>
    <n v="0"/>
  </r>
  <r>
    <x v="19"/>
    <x v="2"/>
    <s v="bk,ks"/>
    <d v="1899-12-30T06:00:00"/>
    <d v="1899-12-30T09:23:00"/>
    <n v="38"/>
    <n v="11"/>
    <m/>
    <m/>
    <n v="203"/>
    <m/>
    <m/>
    <m/>
    <n v="0"/>
    <m/>
    <m/>
    <m/>
    <n v="0"/>
    <m/>
    <m/>
    <m/>
    <m/>
    <n v="0"/>
    <m/>
    <m/>
    <m/>
    <n v="0"/>
    <m/>
    <m/>
    <m/>
    <n v="0"/>
    <m/>
    <m/>
    <m/>
    <m/>
    <n v="0"/>
    <m/>
    <m/>
    <m/>
    <m/>
    <m/>
    <m/>
    <m/>
    <n v="0"/>
    <m/>
    <s v="no fish"/>
    <s v="20140625 KShippen"/>
    <s v="20140626 DRobichaud"/>
    <s v="FW_Scan_20140625.pdf"/>
    <n v="0"/>
    <n v="0"/>
    <n v="0"/>
    <n v="0"/>
    <n v="0"/>
    <n v="0"/>
    <n v="0"/>
    <n v="0"/>
    <n v="0"/>
    <n v="0"/>
    <n v="0"/>
    <n v="0"/>
    <n v="0"/>
    <n v="0"/>
    <n v="0"/>
    <n v="0"/>
    <n v="0"/>
    <n v="0"/>
    <n v="0"/>
    <n v="0"/>
  </r>
  <r>
    <x v="19"/>
    <x v="2"/>
    <s v="kbm,jb"/>
    <d v="1899-12-30T09:23:00"/>
    <d v="1899-12-30T14:05:00"/>
    <n v="32"/>
    <n v="10"/>
    <m/>
    <m/>
    <n v="282.00000000000006"/>
    <n v="1"/>
    <m/>
    <m/>
    <n v="1"/>
    <m/>
    <m/>
    <m/>
    <n v="0"/>
    <m/>
    <m/>
    <m/>
    <m/>
    <n v="0"/>
    <m/>
    <m/>
    <m/>
    <n v="0"/>
    <m/>
    <m/>
    <m/>
    <n v="0"/>
    <m/>
    <m/>
    <m/>
    <m/>
    <n v="0"/>
    <m/>
    <m/>
    <m/>
    <m/>
    <m/>
    <m/>
    <m/>
    <n v="0"/>
    <m/>
    <m/>
    <s v="20140625 KMatthews"/>
    <s v="20140626 DRobichaud"/>
    <s v="FW_Scan_20140625.pdf"/>
    <n v="1"/>
    <n v="0"/>
    <n v="0"/>
    <n v="0"/>
    <n v="0"/>
    <n v="0"/>
    <n v="0"/>
    <n v="0"/>
    <n v="0"/>
    <n v="0"/>
    <n v="0"/>
    <n v="0"/>
    <n v="0"/>
    <n v="0"/>
    <n v="0"/>
    <n v="0"/>
    <n v="0"/>
    <n v="0"/>
    <n v="0"/>
    <n v="0"/>
  </r>
  <r>
    <x v="19"/>
    <x v="2"/>
    <s v="ks,cs"/>
    <d v="1899-12-30T14:05:00"/>
    <d v="1899-12-30T18:44:00"/>
    <n v="35"/>
    <n v="8"/>
    <m/>
    <m/>
    <n v="278.99999999999994"/>
    <n v="1"/>
    <m/>
    <m/>
    <n v="1"/>
    <m/>
    <m/>
    <m/>
    <n v="0"/>
    <m/>
    <m/>
    <m/>
    <m/>
    <n v="0"/>
    <m/>
    <m/>
    <m/>
    <n v="0"/>
    <m/>
    <m/>
    <m/>
    <n v="0"/>
    <m/>
    <m/>
    <m/>
    <m/>
    <n v="0"/>
    <m/>
    <m/>
    <m/>
    <m/>
    <m/>
    <m/>
    <m/>
    <n v="0"/>
    <m/>
    <m/>
    <s v="20140625 CSejkora"/>
    <s v="20140626 DRobichaud"/>
    <s v="FW_Scan_20140625.pdf"/>
    <n v="1"/>
    <n v="0"/>
    <n v="0"/>
    <n v="0"/>
    <n v="0"/>
    <n v="0"/>
    <n v="0"/>
    <n v="0"/>
    <n v="0"/>
    <n v="0"/>
    <n v="0"/>
    <n v="0"/>
    <n v="0"/>
    <n v="0"/>
    <n v="0"/>
    <n v="0"/>
    <n v="0"/>
    <n v="0"/>
    <n v="0"/>
    <n v="0"/>
  </r>
  <r>
    <x v="19"/>
    <x v="2"/>
    <s v="kbm,wc"/>
    <d v="1899-12-30T18:44:00"/>
    <d v="1899-12-30T22:25:00"/>
    <n v="33"/>
    <n v="10.5"/>
    <m/>
    <m/>
    <n v="221"/>
    <n v="1"/>
    <m/>
    <m/>
    <n v="1"/>
    <m/>
    <m/>
    <m/>
    <n v="0"/>
    <m/>
    <m/>
    <m/>
    <m/>
    <n v="0"/>
    <m/>
    <m/>
    <m/>
    <n v="0"/>
    <m/>
    <m/>
    <m/>
    <n v="0"/>
    <m/>
    <m/>
    <m/>
    <m/>
    <n v="0"/>
    <m/>
    <m/>
    <m/>
    <m/>
    <m/>
    <m/>
    <m/>
    <n v="0"/>
    <m/>
    <m/>
    <s v="20140625 KMatthews"/>
    <s v="20140626 DRobichaud"/>
    <s v="FW_Scan_20140625.pdf"/>
    <n v="1"/>
    <n v="0"/>
    <n v="0"/>
    <n v="0"/>
    <n v="0"/>
    <n v="0"/>
    <n v="0"/>
    <n v="0"/>
    <n v="0"/>
    <n v="0"/>
    <n v="0"/>
    <n v="0"/>
    <n v="0"/>
    <n v="0"/>
    <n v="0"/>
    <n v="0"/>
    <n v="0"/>
    <n v="0"/>
    <n v="0"/>
    <n v="0"/>
  </r>
  <r>
    <x v="19"/>
    <x v="1"/>
    <s v="la,csj"/>
    <d v="1899-12-30T05:57:00"/>
    <d v="1899-12-30T09:32:00"/>
    <n v="47"/>
    <n v="8"/>
    <m/>
    <m/>
    <n v="214.99999999999994"/>
    <n v="2"/>
    <m/>
    <m/>
    <n v="2"/>
    <m/>
    <m/>
    <m/>
    <n v="0"/>
    <m/>
    <m/>
    <m/>
    <m/>
    <n v="0"/>
    <m/>
    <m/>
    <m/>
    <n v="0"/>
    <m/>
    <m/>
    <m/>
    <n v="0"/>
    <m/>
    <m/>
    <m/>
    <m/>
    <n v="0"/>
    <m/>
    <m/>
    <m/>
    <m/>
    <m/>
    <m/>
    <m/>
    <n v="0"/>
    <m/>
    <m/>
    <s v="20140624 LAckein"/>
    <s v="20140626 DRobichaud"/>
    <s v="FW_Scan_20140625.pdf"/>
    <n v="2"/>
    <n v="0"/>
    <n v="0"/>
    <n v="0"/>
    <n v="0"/>
    <n v="0"/>
    <n v="0"/>
    <n v="0"/>
    <n v="0"/>
    <n v="0"/>
    <n v="0"/>
    <n v="0"/>
    <n v="0"/>
    <n v="0"/>
    <n v="0"/>
    <n v="0"/>
    <n v="0"/>
    <n v="0"/>
    <n v="0"/>
    <n v="0"/>
  </r>
  <r>
    <x v="19"/>
    <x v="1"/>
    <s v="wc,sb"/>
    <d v="1899-12-30T09:32:00"/>
    <d v="1899-12-30T14:13:00"/>
    <n v="46"/>
    <n v="9"/>
    <m/>
    <m/>
    <n v="281"/>
    <n v="1"/>
    <m/>
    <m/>
    <n v="1"/>
    <m/>
    <m/>
    <m/>
    <n v="0"/>
    <m/>
    <m/>
    <m/>
    <m/>
    <n v="0"/>
    <m/>
    <m/>
    <m/>
    <n v="0"/>
    <m/>
    <m/>
    <m/>
    <n v="0"/>
    <m/>
    <m/>
    <m/>
    <m/>
    <n v="0"/>
    <m/>
    <m/>
    <n v="1"/>
    <m/>
    <m/>
    <m/>
    <m/>
    <n v="1"/>
    <m/>
    <m/>
    <s v="20140624 WChallenger"/>
    <s v="20140626 DRobichaud"/>
    <s v="FW_Scan_20140625.pdf"/>
    <n v="1"/>
    <n v="0"/>
    <n v="0"/>
    <n v="0"/>
    <n v="0"/>
    <n v="0"/>
    <n v="0"/>
    <n v="0"/>
    <n v="0"/>
    <n v="0"/>
    <n v="0"/>
    <n v="0"/>
    <n v="0"/>
    <n v="0"/>
    <n v="0"/>
    <n v="0"/>
    <n v="0"/>
    <n v="0"/>
    <n v="0"/>
    <n v="0"/>
  </r>
  <r>
    <x v="19"/>
    <x v="1"/>
    <s v="bk,la"/>
    <d v="1899-12-30T14:13:00"/>
    <d v="1899-12-30T18:55:00"/>
    <n v="45"/>
    <n v="8.5"/>
    <m/>
    <m/>
    <n v="282.00000000000011"/>
    <n v="4"/>
    <m/>
    <m/>
    <n v="4"/>
    <m/>
    <n v="1"/>
    <m/>
    <n v="1"/>
    <m/>
    <m/>
    <m/>
    <m/>
    <n v="0"/>
    <m/>
    <m/>
    <m/>
    <n v="0"/>
    <m/>
    <m/>
    <m/>
    <n v="0"/>
    <m/>
    <m/>
    <m/>
    <m/>
    <n v="0"/>
    <m/>
    <m/>
    <m/>
    <m/>
    <m/>
    <m/>
    <m/>
    <n v="0"/>
    <m/>
    <m/>
    <s v="20140625 BKalb"/>
    <s v="20140626 DRobichaud"/>
    <s v="FW_Scan_20140625.pdf"/>
    <n v="4"/>
    <n v="0"/>
    <n v="0"/>
    <n v="0"/>
    <n v="1"/>
    <n v="0"/>
    <n v="0"/>
    <n v="0"/>
    <n v="0"/>
    <n v="0"/>
    <n v="0"/>
    <n v="0"/>
    <n v="0"/>
    <n v="0"/>
    <n v="0"/>
    <n v="0"/>
    <n v="0"/>
    <n v="0"/>
    <n v="0"/>
    <n v="0"/>
  </r>
  <r>
    <x v="19"/>
    <x v="1"/>
    <s v="jbu,jb"/>
    <d v="1899-12-30T18:55:00"/>
    <d v="1899-12-30T22:03:00"/>
    <n v="44"/>
    <n v="8"/>
    <m/>
    <m/>
    <n v="187.99999999999997"/>
    <n v="1"/>
    <m/>
    <m/>
    <n v="1"/>
    <m/>
    <m/>
    <m/>
    <n v="0"/>
    <m/>
    <m/>
    <m/>
    <m/>
    <n v="0"/>
    <m/>
    <m/>
    <m/>
    <n v="0"/>
    <m/>
    <m/>
    <m/>
    <n v="0"/>
    <m/>
    <m/>
    <m/>
    <m/>
    <n v="0"/>
    <m/>
    <m/>
    <m/>
    <m/>
    <m/>
    <m/>
    <m/>
    <n v="0"/>
    <m/>
    <m/>
    <s v="20140623 JBerry"/>
    <s v="20140626 DRobichaud"/>
    <s v="FW_Scan_20140625.pdf"/>
    <n v="1"/>
    <n v="0"/>
    <n v="0"/>
    <n v="0"/>
    <n v="0"/>
    <n v="0"/>
    <n v="0"/>
    <n v="0"/>
    <n v="0"/>
    <n v="0"/>
    <n v="0"/>
    <n v="0"/>
    <n v="0"/>
    <n v="0"/>
    <n v="0"/>
    <n v="0"/>
    <n v="0"/>
    <n v="0"/>
    <n v="0"/>
    <n v="0"/>
  </r>
  <r>
    <x v="20"/>
    <x v="0"/>
    <s v="dr"/>
    <m/>
    <m/>
    <m/>
    <m/>
    <m/>
    <m/>
    <n v="0"/>
    <m/>
    <m/>
    <m/>
    <n v="0"/>
    <m/>
    <m/>
    <m/>
    <n v="0"/>
    <m/>
    <m/>
    <m/>
    <m/>
    <n v="0"/>
    <m/>
    <m/>
    <m/>
    <n v="0"/>
    <m/>
    <m/>
    <m/>
    <n v="0"/>
    <m/>
    <m/>
    <m/>
    <m/>
    <n v="0"/>
    <m/>
    <m/>
    <m/>
    <m/>
    <m/>
    <m/>
    <m/>
    <n v="0"/>
    <s v="wheels did not run today due to high debris load in rapidly rising river."/>
    <s v="made checks of wheel throughout day to clear out larger chunks of debris (logs, trunks, etc)"/>
    <s v="20140626 DRobichaud"/>
    <s v="20140627 DRobichaud"/>
    <s v="FW_Scan_20140626.pdf"/>
    <n v="0"/>
    <n v="0"/>
    <n v="0"/>
    <n v="0"/>
    <n v="0"/>
    <n v="0"/>
    <n v="0"/>
    <n v="0"/>
    <n v="0"/>
    <n v="0"/>
    <n v="0"/>
    <n v="0"/>
    <n v="0"/>
    <n v="0"/>
    <n v="0"/>
    <n v="0"/>
    <n v="0"/>
    <n v="0"/>
    <n v="0"/>
    <n v="0"/>
  </r>
  <r>
    <x v="20"/>
    <x v="2"/>
    <s v="dr"/>
    <m/>
    <m/>
    <m/>
    <m/>
    <m/>
    <m/>
    <n v="0"/>
    <m/>
    <m/>
    <m/>
    <n v="0"/>
    <m/>
    <m/>
    <m/>
    <n v="0"/>
    <m/>
    <m/>
    <m/>
    <m/>
    <n v="0"/>
    <m/>
    <m/>
    <m/>
    <n v="0"/>
    <m/>
    <m/>
    <m/>
    <n v="0"/>
    <m/>
    <m/>
    <m/>
    <m/>
    <n v="0"/>
    <m/>
    <m/>
    <m/>
    <m/>
    <m/>
    <m/>
    <m/>
    <n v="0"/>
    <s v="wheels did not run today due to high debris load in rapidly rising river."/>
    <s v="made checks of wheel throughout day to clear out larger chunks of debris (logs, trunks, etc)"/>
    <s v="20140626 DRobichaud"/>
    <s v="20140627 DRobichaud"/>
    <s v="FW_Scan_20140626.pdf"/>
    <n v="0"/>
    <n v="0"/>
    <n v="0"/>
    <n v="0"/>
    <n v="0"/>
    <n v="0"/>
    <n v="0"/>
    <n v="0"/>
    <n v="0"/>
    <n v="0"/>
    <n v="0"/>
    <n v="0"/>
    <n v="0"/>
    <n v="0"/>
    <n v="0"/>
    <n v="0"/>
    <n v="0"/>
    <n v="0"/>
    <n v="0"/>
    <n v="0"/>
  </r>
  <r>
    <x v="20"/>
    <x v="1"/>
    <s v="dr"/>
    <m/>
    <m/>
    <m/>
    <m/>
    <m/>
    <m/>
    <n v="0"/>
    <m/>
    <m/>
    <m/>
    <n v="0"/>
    <m/>
    <m/>
    <m/>
    <n v="0"/>
    <m/>
    <m/>
    <m/>
    <m/>
    <n v="0"/>
    <m/>
    <m/>
    <m/>
    <n v="0"/>
    <m/>
    <m/>
    <m/>
    <n v="0"/>
    <m/>
    <m/>
    <m/>
    <m/>
    <n v="0"/>
    <m/>
    <m/>
    <m/>
    <m/>
    <m/>
    <m/>
    <m/>
    <n v="0"/>
    <s v="wheels did not run today due to high debris load in rapidly rising river."/>
    <s v="made checks of wheel throughout day to clear out larger chunks of debris (logs, trunks, etc)"/>
    <s v="20140626 DRobichaud"/>
    <s v="20140627 DRobichaud"/>
    <s v="FW_Scan_20140626.pdf"/>
    <n v="0"/>
    <n v="0"/>
    <n v="0"/>
    <n v="0"/>
    <n v="0"/>
    <n v="0"/>
    <n v="0"/>
    <n v="0"/>
    <n v="0"/>
    <n v="0"/>
    <n v="0"/>
    <n v="0"/>
    <n v="0"/>
    <n v="0"/>
    <n v="0"/>
    <n v="0"/>
    <n v="0"/>
    <n v="0"/>
    <n v="0"/>
    <n v="0"/>
  </r>
  <r>
    <x v="21"/>
    <x v="0"/>
    <s v="dr"/>
    <m/>
    <m/>
    <m/>
    <m/>
    <m/>
    <m/>
    <n v="0"/>
    <m/>
    <m/>
    <m/>
    <n v="0"/>
    <m/>
    <m/>
    <m/>
    <n v="0"/>
    <m/>
    <m/>
    <m/>
    <m/>
    <n v="0"/>
    <m/>
    <m/>
    <m/>
    <n v="0"/>
    <m/>
    <m/>
    <m/>
    <n v="0"/>
    <m/>
    <m/>
    <m/>
    <m/>
    <n v="0"/>
    <m/>
    <m/>
    <m/>
    <m/>
    <m/>
    <m/>
    <m/>
    <n v="0"/>
    <s v="wheels did not run today due to high debris load in river"/>
    <m/>
    <s v="20140627 DRobichaud"/>
    <s v="20140628 DRobichaud"/>
    <s v="FW_Scan_20140627.pdf"/>
    <n v="0"/>
    <n v="0"/>
    <n v="0"/>
    <n v="0"/>
    <n v="0"/>
    <n v="0"/>
    <n v="0"/>
    <n v="0"/>
    <n v="0"/>
    <n v="0"/>
    <n v="0"/>
    <n v="0"/>
    <n v="0"/>
    <n v="0"/>
    <n v="0"/>
    <n v="0"/>
    <n v="0"/>
    <n v="0"/>
    <n v="0"/>
    <n v="0"/>
  </r>
  <r>
    <x v="21"/>
    <x v="2"/>
    <s v="dr"/>
    <m/>
    <m/>
    <m/>
    <m/>
    <m/>
    <m/>
    <n v="0"/>
    <m/>
    <m/>
    <m/>
    <n v="0"/>
    <m/>
    <m/>
    <m/>
    <n v="0"/>
    <m/>
    <m/>
    <m/>
    <m/>
    <n v="0"/>
    <m/>
    <m/>
    <m/>
    <n v="0"/>
    <m/>
    <m/>
    <m/>
    <n v="0"/>
    <m/>
    <m/>
    <m/>
    <m/>
    <n v="0"/>
    <m/>
    <m/>
    <m/>
    <m/>
    <m/>
    <m/>
    <m/>
    <n v="0"/>
    <s v="wheels did not run today due to high debris load in river"/>
    <m/>
    <s v="20140627 DRobichaud"/>
    <s v="20140628 DRobichaud"/>
    <s v="FW_Scan_20140627.pdf"/>
    <n v="0"/>
    <n v="0"/>
    <n v="0"/>
    <n v="0"/>
    <n v="0"/>
    <n v="0"/>
    <n v="0"/>
    <n v="0"/>
    <n v="0"/>
    <n v="0"/>
    <n v="0"/>
    <n v="0"/>
    <n v="0"/>
    <n v="0"/>
    <n v="0"/>
    <n v="0"/>
    <n v="0"/>
    <n v="0"/>
    <n v="0"/>
    <n v="0"/>
  </r>
  <r>
    <x v="21"/>
    <x v="1"/>
    <s v="dr"/>
    <m/>
    <m/>
    <m/>
    <m/>
    <m/>
    <m/>
    <n v="0"/>
    <m/>
    <m/>
    <m/>
    <n v="0"/>
    <m/>
    <m/>
    <m/>
    <n v="0"/>
    <m/>
    <m/>
    <m/>
    <m/>
    <n v="0"/>
    <m/>
    <m/>
    <m/>
    <n v="0"/>
    <m/>
    <m/>
    <m/>
    <n v="0"/>
    <m/>
    <m/>
    <m/>
    <m/>
    <n v="0"/>
    <m/>
    <m/>
    <m/>
    <m/>
    <m/>
    <m/>
    <m/>
    <n v="0"/>
    <s v="wheels did not run today due to high debris load in river"/>
    <m/>
    <s v="20140627 DRobichaud"/>
    <s v="20140628 DRobichaud"/>
    <s v="FW_Scan_20140627.pdf"/>
    <n v="0"/>
    <n v="0"/>
    <n v="0"/>
    <n v="0"/>
    <n v="0"/>
    <n v="0"/>
    <n v="0"/>
    <n v="0"/>
    <n v="0"/>
    <n v="0"/>
    <n v="0"/>
    <n v="0"/>
    <n v="0"/>
    <n v="0"/>
    <n v="0"/>
    <n v="0"/>
    <n v="0"/>
    <n v="0"/>
    <n v="0"/>
    <n v="0"/>
  </r>
  <r>
    <x v="22"/>
    <x v="0"/>
    <s v="la,ks,cj,jg,jk,dr"/>
    <d v="1899-12-30T07:23:00"/>
    <d v="1899-12-30T09:50:00"/>
    <n v="34"/>
    <n v="8"/>
    <m/>
    <n v="86.6"/>
    <n v="147.00000000000003"/>
    <n v="1"/>
    <m/>
    <m/>
    <n v="1"/>
    <m/>
    <m/>
    <m/>
    <n v="0"/>
    <m/>
    <m/>
    <m/>
    <m/>
    <n v="0"/>
    <m/>
    <m/>
    <m/>
    <n v="0"/>
    <m/>
    <m/>
    <m/>
    <n v="0"/>
    <m/>
    <m/>
    <m/>
    <m/>
    <n v="0"/>
    <m/>
    <m/>
    <m/>
    <m/>
    <m/>
    <m/>
    <m/>
    <n v="0"/>
    <s v="moved fishwheel from secure-non fishing position, revs at 07:23 am 34, moved fw @ 07:50 am, revs at 33 jk."/>
    <m/>
    <s v="20140629 LAckein"/>
    <s v="20140629 DRobichaud"/>
    <s v="FW_Scan_20140628.pdf"/>
    <n v="1"/>
    <n v="0"/>
    <n v="0"/>
    <n v="0"/>
    <n v="0"/>
    <n v="0"/>
    <n v="0"/>
    <n v="0"/>
    <n v="0"/>
    <n v="0"/>
    <n v="0"/>
    <n v="0"/>
    <n v="0"/>
    <n v="0"/>
    <n v="0"/>
    <n v="0"/>
    <n v="0"/>
    <n v="0"/>
    <n v="0"/>
    <n v="0"/>
  </r>
  <r>
    <x v="22"/>
    <x v="0"/>
    <s v="as,qb"/>
    <d v="1899-12-30T09:50:00"/>
    <d v="1899-12-30T12:00:00"/>
    <n v="33"/>
    <n v="7"/>
    <m/>
    <m/>
    <n v="129.99999999999994"/>
    <n v="2"/>
    <m/>
    <m/>
    <n v="2"/>
    <m/>
    <n v="1"/>
    <m/>
    <n v="1"/>
    <m/>
    <m/>
    <m/>
    <m/>
    <n v="0"/>
    <m/>
    <m/>
    <m/>
    <n v="0"/>
    <m/>
    <m/>
    <m/>
    <n v="0"/>
    <m/>
    <m/>
    <m/>
    <m/>
    <n v="0"/>
    <m/>
    <m/>
    <m/>
    <m/>
    <m/>
    <m/>
    <m/>
    <n v="0"/>
    <m/>
    <m/>
    <s v="20140628 AStephens"/>
    <s v="20140629 DRobichaud"/>
    <s v="FW_Scan_20140628.pdf"/>
    <n v="2"/>
    <n v="0"/>
    <n v="0"/>
    <n v="0"/>
    <n v="1"/>
    <n v="0"/>
    <n v="0"/>
    <n v="0"/>
    <n v="0"/>
    <n v="0"/>
    <n v="0"/>
    <n v="0"/>
    <n v="0"/>
    <n v="0"/>
    <n v="0"/>
    <n v="0"/>
    <n v="0"/>
    <n v="0"/>
    <n v="0"/>
    <n v="0"/>
  </r>
  <r>
    <x v="22"/>
    <x v="0"/>
    <s v="bk,wc"/>
    <d v="1899-12-30T12:00:00"/>
    <d v="1899-12-30T14:25:00"/>
    <n v="34"/>
    <n v="7"/>
    <m/>
    <m/>
    <n v="128.99999999999997"/>
    <m/>
    <m/>
    <m/>
    <n v="0"/>
    <m/>
    <n v="1"/>
    <m/>
    <n v="1"/>
    <m/>
    <m/>
    <m/>
    <m/>
    <n v="0"/>
    <m/>
    <m/>
    <m/>
    <n v="0"/>
    <m/>
    <m/>
    <m/>
    <n v="0"/>
    <m/>
    <m/>
    <m/>
    <m/>
    <n v="0"/>
    <m/>
    <m/>
    <m/>
    <m/>
    <m/>
    <m/>
    <m/>
    <n v="0"/>
    <s v="out 13:04-13:20 to get out log.  Subtracted down time from fishing effort calculation (col J)"/>
    <m/>
    <s v="20140628 WChallenger"/>
    <s v="20140629 DRobichaud"/>
    <s v="FW_Scan_20140628.pdf"/>
    <n v="0"/>
    <n v="0"/>
    <n v="0"/>
    <n v="0"/>
    <n v="1"/>
    <n v="0"/>
    <n v="0"/>
    <n v="0"/>
    <n v="0"/>
    <n v="0"/>
    <n v="0"/>
    <n v="0"/>
    <n v="0"/>
    <n v="0"/>
    <n v="0"/>
    <n v="0"/>
    <n v="0"/>
    <n v="0"/>
    <n v="0"/>
    <n v="0"/>
  </r>
  <r>
    <x v="22"/>
    <x v="0"/>
    <s v="la,jg"/>
    <d v="1899-12-30T14:25:00"/>
    <d v="1899-12-30T16:43:00"/>
    <n v="39"/>
    <n v="8"/>
    <m/>
    <m/>
    <n v="112"/>
    <n v="1"/>
    <m/>
    <m/>
    <n v="1"/>
    <m/>
    <m/>
    <m/>
    <n v="0"/>
    <m/>
    <m/>
    <m/>
    <m/>
    <n v="0"/>
    <m/>
    <m/>
    <m/>
    <n v="0"/>
    <m/>
    <m/>
    <m/>
    <n v="0"/>
    <m/>
    <m/>
    <m/>
    <m/>
    <n v="0"/>
    <m/>
    <m/>
    <m/>
    <m/>
    <m/>
    <m/>
    <m/>
    <n v="0"/>
    <s v="baskets raised @ 16:04- hole in basket net mended, slide tab replaced where missing, lowered @ 1630"/>
    <m/>
    <s v="20140628 JGraham"/>
    <s v="20140629 DRobichaud"/>
    <s v="FW_Scan_20140628.pdf"/>
    <n v="1"/>
    <n v="0"/>
    <n v="0"/>
    <n v="0"/>
    <n v="0"/>
    <n v="0"/>
    <n v="0"/>
    <n v="0"/>
    <n v="0"/>
    <n v="0"/>
    <n v="0"/>
    <n v="0"/>
    <n v="0"/>
    <n v="0"/>
    <n v="0"/>
    <n v="0"/>
    <n v="0"/>
    <n v="0"/>
    <n v="0"/>
    <n v="0"/>
  </r>
  <r>
    <x v="22"/>
    <x v="0"/>
    <s v="csj,jk"/>
    <d v="1899-12-30T16:43:00"/>
    <d v="1899-12-30T19:04:00"/>
    <n v="33"/>
    <n v="8"/>
    <m/>
    <m/>
    <n v="140.99999999999997"/>
    <n v="2"/>
    <m/>
    <m/>
    <n v="2"/>
    <m/>
    <n v="3"/>
    <m/>
    <n v="3"/>
    <m/>
    <m/>
    <m/>
    <m/>
    <n v="0"/>
    <m/>
    <m/>
    <m/>
    <n v="0"/>
    <m/>
    <m/>
    <m/>
    <n v="0"/>
    <m/>
    <m/>
    <m/>
    <m/>
    <n v="0"/>
    <m/>
    <m/>
    <n v="1"/>
    <m/>
    <m/>
    <m/>
    <m/>
    <n v="1"/>
    <m/>
    <m/>
    <s v="20140628 JKunzler"/>
    <s v="20140629 DRobichaud"/>
    <s v="FW_Scan_20140628.pdf"/>
    <n v="2"/>
    <n v="0"/>
    <n v="0"/>
    <n v="0"/>
    <n v="3"/>
    <n v="0"/>
    <n v="0"/>
    <n v="0"/>
    <n v="0"/>
    <n v="0"/>
    <n v="0"/>
    <n v="0"/>
    <n v="0"/>
    <n v="0"/>
    <n v="0"/>
    <n v="0"/>
    <n v="0"/>
    <n v="0"/>
    <n v="0"/>
    <n v="0"/>
  </r>
  <r>
    <x v="22"/>
    <x v="0"/>
    <s v="dr,wc "/>
    <d v="1899-12-30T19:04:00"/>
    <d v="1899-12-30T21:30:00"/>
    <n v="37"/>
    <n v="8"/>
    <m/>
    <m/>
    <n v="146.00000000000011"/>
    <n v="1"/>
    <n v="1"/>
    <m/>
    <n v="2"/>
    <m/>
    <m/>
    <m/>
    <n v="0"/>
    <m/>
    <m/>
    <m/>
    <m/>
    <n v="0"/>
    <m/>
    <m/>
    <m/>
    <n v="0"/>
    <m/>
    <m/>
    <m/>
    <n v="0"/>
    <m/>
    <m/>
    <m/>
    <m/>
    <n v="0"/>
    <m/>
    <m/>
    <m/>
    <m/>
    <m/>
    <m/>
    <m/>
    <n v="0"/>
    <m/>
    <s v="1 CN escaped while processing"/>
    <s v="20140628 DRobichaud"/>
    <s v="20140629 DRobichaud"/>
    <s v="FW_Scan_20140628.pdf"/>
    <n v="1"/>
    <n v="1"/>
    <n v="0"/>
    <n v="0"/>
    <n v="0"/>
    <n v="0"/>
    <n v="0"/>
    <n v="0"/>
    <n v="0"/>
    <n v="0"/>
    <n v="0"/>
    <n v="0"/>
    <n v="0"/>
    <n v="0"/>
    <n v="0"/>
    <n v="0"/>
    <n v="0"/>
    <n v="0"/>
    <n v="0"/>
    <n v="0"/>
  </r>
  <r>
    <x v="22"/>
    <x v="0"/>
    <s v="bk,qb"/>
    <d v="1899-12-30T21:30:00"/>
    <d v="1899-12-31T00:00:00"/>
    <n v="38"/>
    <n v="8"/>
    <m/>
    <m/>
    <n v="149.99999999999994"/>
    <m/>
    <m/>
    <m/>
    <n v="0"/>
    <m/>
    <m/>
    <m/>
    <n v="0"/>
    <m/>
    <m/>
    <m/>
    <m/>
    <n v="0"/>
    <m/>
    <m/>
    <m/>
    <n v="0"/>
    <m/>
    <m/>
    <m/>
    <n v="0"/>
    <m/>
    <m/>
    <m/>
    <m/>
    <n v="0"/>
    <m/>
    <m/>
    <m/>
    <m/>
    <m/>
    <m/>
    <m/>
    <n v="0"/>
    <s v="fishwheel left running overnight"/>
    <s v="no fish"/>
    <s v="20140628 BKalb"/>
    <s v="20140629 DRobichaud"/>
    <s v="FW_Scan_20140628.pdf"/>
    <n v="0"/>
    <n v="0"/>
    <n v="0"/>
    <n v="0"/>
    <n v="0"/>
    <n v="0"/>
    <n v="0"/>
    <n v="0"/>
    <n v="0"/>
    <n v="0"/>
    <n v="0"/>
    <n v="0"/>
    <n v="0"/>
    <n v="0"/>
    <n v="0"/>
    <n v="0"/>
    <n v="0"/>
    <n v="0"/>
    <n v="0"/>
    <n v="0"/>
  </r>
  <r>
    <x v="22"/>
    <x v="2"/>
    <s v="csj,jk"/>
    <d v="1899-12-30T14:34:00"/>
    <d v="1899-12-30T18:29:00"/>
    <n v="29"/>
    <n v="10"/>
    <m/>
    <m/>
    <n v="235.00000000000011"/>
    <m/>
    <m/>
    <m/>
    <n v="0"/>
    <m/>
    <m/>
    <m/>
    <n v="0"/>
    <m/>
    <m/>
    <m/>
    <m/>
    <n v="0"/>
    <m/>
    <m/>
    <m/>
    <n v="0"/>
    <m/>
    <m/>
    <m/>
    <n v="0"/>
    <m/>
    <m/>
    <m/>
    <m/>
    <n v="0"/>
    <m/>
    <m/>
    <m/>
    <m/>
    <m/>
    <m/>
    <m/>
    <n v="0"/>
    <m/>
    <s v="no fish"/>
    <s v="20140628 JKunzler"/>
    <s v="20140629 DRobichaud"/>
    <s v="FW_Scan_20140628.pdf"/>
    <n v="0"/>
    <n v="0"/>
    <n v="0"/>
    <n v="0"/>
    <n v="0"/>
    <n v="0"/>
    <n v="0"/>
    <n v="0"/>
    <n v="0"/>
    <n v="0"/>
    <n v="0"/>
    <n v="0"/>
    <n v="0"/>
    <n v="0"/>
    <n v="0"/>
    <n v="0"/>
    <n v="0"/>
    <n v="0"/>
    <n v="0"/>
    <n v="0"/>
  </r>
  <r>
    <x v="22"/>
    <x v="2"/>
    <s v="wc,dr"/>
    <d v="1899-12-30T18:29:00"/>
    <d v="1899-12-30T21:30:00"/>
    <n v="29"/>
    <n v="11"/>
    <m/>
    <m/>
    <n v="181"/>
    <m/>
    <m/>
    <m/>
    <n v="0"/>
    <m/>
    <m/>
    <m/>
    <n v="0"/>
    <m/>
    <m/>
    <m/>
    <m/>
    <n v="0"/>
    <m/>
    <m/>
    <m/>
    <n v="0"/>
    <m/>
    <m/>
    <m/>
    <n v="0"/>
    <m/>
    <m/>
    <m/>
    <m/>
    <n v="0"/>
    <m/>
    <m/>
    <m/>
    <m/>
    <m/>
    <m/>
    <m/>
    <n v="0"/>
    <m/>
    <s v="no fish"/>
    <s v="20140628 DRobichaud"/>
    <s v="20140629 DRobichaud"/>
    <s v="FW_Scan_20140628.pdf"/>
    <n v="0"/>
    <n v="0"/>
    <n v="0"/>
    <n v="0"/>
    <n v="0"/>
    <n v="0"/>
    <n v="0"/>
    <n v="0"/>
    <n v="0"/>
    <n v="0"/>
    <n v="0"/>
    <n v="0"/>
    <n v="0"/>
    <n v="0"/>
    <n v="0"/>
    <n v="0"/>
    <n v="0"/>
    <n v="0"/>
    <n v="0"/>
    <n v="0"/>
  </r>
  <r>
    <x v="22"/>
    <x v="2"/>
    <s v="qb,bk"/>
    <d v="1899-12-30T21:30:00"/>
    <d v="1899-12-30T23:22:00"/>
    <n v="31"/>
    <n v="9"/>
    <m/>
    <m/>
    <n v="111.99999999999991"/>
    <m/>
    <m/>
    <m/>
    <n v="0"/>
    <m/>
    <m/>
    <m/>
    <n v="0"/>
    <m/>
    <m/>
    <m/>
    <m/>
    <n v="0"/>
    <m/>
    <m/>
    <m/>
    <n v="0"/>
    <m/>
    <m/>
    <m/>
    <n v="0"/>
    <m/>
    <m/>
    <m/>
    <m/>
    <n v="0"/>
    <m/>
    <m/>
    <n v="1"/>
    <m/>
    <m/>
    <m/>
    <m/>
    <n v="1"/>
    <m/>
    <m/>
    <s v="20140628 QBerger"/>
    <s v="20140629 DRobichaud"/>
    <s v="FW_Scan_20140628.pdf"/>
    <n v="0"/>
    <n v="0"/>
    <n v="0"/>
    <n v="0"/>
    <n v="0"/>
    <n v="0"/>
    <n v="0"/>
    <n v="0"/>
    <n v="0"/>
    <n v="0"/>
    <n v="0"/>
    <n v="0"/>
    <n v="0"/>
    <n v="0"/>
    <n v="0"/>
    <n v="0"/>
    <n v="0"/>
    <n v="0"/>
    <n v="0"/>
    <n v="0"/>
  </r>
  <r>
    <x v="22"/>
    <x v="1"/>
    <s v="dr"/>
    <m/>
    <m/>
    <m/>
    <m/>
    <m/>
    <m/>
    <n v="0"/>
    <m/>
    <m/>
    <m/>
    <n v="0"/>
    <m/>
    <m/>
    <m/>
    <n v="0"/>
    <m/>
    <m/>
    <m/>
    <m/>
    <n v="0"/>
    <m/>
    <m/>
    <m/>
    <n v="0"/>
    <m/>
    <m/>
    <m/>
    <n v="0"/>
    <m/>
    <m/>
    <m/>
    <m/>
    <n v="0"/>
    <m/>
    <m/>
    <m/>
    <m/>
    <m/>
    <m/>
    <m/>
    <n v="0"/>
    <s v="did not fish today due to high water"/>
    <m/>
    <s v="20140628 DRobichaud"/>
    <s v="20140629 DRobichaud"/>
    <s v="FW_Scan_20140628.pdf"/>
    <n v="0"/>
    <n v="0"/>
    <n v="0"/>
    <n v="0"/>
    <n v="0"/>
    <n v="0"/>
    <n v="0"/>
    <n v="0"/>
    <n v="0"/>
    <n v="0"/>
    <n v="0"/>
    <n v="0"/>
    <n v="0"/>
    <n v="0"/>
    <n v="0"/>
    <n v="0"/>
    <n v="0"/>
    <n v="0"/>
    <n v="0"/>
    <n v="0"/>
  </r>
  <r>
    <x v="23"/>
    <x v="0"/>
    <s v="cs,jg,dr"/>
    <d v="1899-12-30T00:00:00"/>
    <d v="1899-12-30T10:00:00"/>
    <n v="41"/>
    <n v="9"/>
    <m/>
    <m/>
    <n v="600"/>
    <n v="7"/>
    <m/>
    <n v="2"/>
    <n v="9"/>
    <n v="1"/>
    <n v="1"/>
    <m/>
    <n v="2"/>
    <m/>
    <n v="1"/>
    <m/>
    <m/>
    <n v="1"/>
    <m/>
    <m/>
    <m/>
    <n v="0"/>
    <m/>
    <m/>
    <m/>
    <n v="0"/>
    <m/>
    <m/>
    <m/>
    <m/>
    <n v="0"/>
    <m/>
    <m/>
    <m/>
    <m/>
    <m/>
    <m/>
    <m/>
    <n v="0"/>
    <m/>
    <m/>
    <s v="20140629 CSejkora"/>
    <s v="20140630 DRobichaud"/>
    <s v="FW_Scan_20140629.pdf"/>
    <n v="7"/>
    <n v="0"/>
    <n v="2"/>
    <n v="1"/>
    <n v="1"/>
    <n v="0"/>
    <n v="0"/>
    <n v="1"/>
    <n v="0"/>
    <n v="0"/>
    <n v="0"/>
    <n v="0"/>
    <n v="0"/>
    <n v="0"/>
    <n v="0"/>
    <n v="0"/>
    <n v="0"/>
    <n v="0"/>
    <n v="0"/>
    <n v="0"/>
  </r>
  <r>
    <x v="23"/>
    <x v="0"/>
    <s v="bk,wc"/>
    <d v="1899-12-30T10:00:00"/>
    <d v="1899-12-30T14:30:00"/>
    <n v="43"/>
    <n v="8.5"/>
    <m/>
    <m/>
    <n v="269.99999999999989"/>
    <n v="6"/>
    <m/>
    <m/>
    <n v="6"/>
    <m/>
    <n v="3"/>
    <m/>
    <n v="3"/>
    <m/>
    <m/>
    <m/>
    <m/>
    <n v="0"/>
    <m/>
    <m/>
    <m/>
    <n v="0"/>
    <m/>
    <m/>
    <m/>
    <n v="0"/>
    <m/>
    <m/>
    <m/>
    <m/>
    <n v="0"/>
    <m/>
    <m/>
    <m/>
    <m/>
    <m/>
    <m/>
    <m/>
    <n v="0"/>
    <m/>
    <m/>
    <s v="20140629 WChallenger"/>
    <s v="20140630 DRobichaud"/>
    <s v="FW_Scan_20140629.pdf"/>
    <n v="6"/>
    <n v="0"/>
    <n v="0"/>
    <n v="0"/>
    <n v="3"/>
    <n v="0"/>
    <n v="0"/>
    <n v="0"/>
    <n v="0"/>
    <n v="0"/>
    <n v="0"/>
    <n v="0"/>
    <n v="0"/>
    <n v="0"/>
    <n v="0"/>
    <n v="0"/>
    <n v="0"/>
    <n v="0"/>
    <n v="0"/>
    <n v="0"/>
  </r>
  <r>
    <x v="23"/>
    <x v="0"/>
    <s v="la,jg"/>
    <d v="1899-12-30T14:30:00"/>
    <d v="1899-12-30T18:50:00"/>
    <n v="45"/>
    <n v="9"/>
    <m/>
    <m/>
    <n v="260.00000000000006"/>
    <n v="6"/>
    <m/>
    <m/>
    <n v="6"/>
    <n v="1"/>
    <m/>
    <m/>
    <n v="1"/>
    <m/>
    <m/>
    <m/>
    <m/>
    <n v="0"/>
    <m/>
    <m/>
    <m/>
    <n v="0"/>
    <m/>
    <m/>
    <m/>
    <n v="0"/>
    <m/>
    <m/>
    <m/>
    <m/>
    <n v="0"/>
    <m/>
    <m/>
    <m/>
    <m/>
    <m/>
    <m/>
    <m/>
    <n v="0"/>
    <m/>
    <m/>
    <s v="20140629 LAckein"/>
    <s v="20140630 DRobichaud"/>
    <s v="FW_Scan_20140629.pdf"/>
    <n v="6"/>
    <n v="0"/>
    <n v="0"/>
    <n v="1"/>
    <n v="0"/>
    <n v="0"/>
    <n v="0"/>
    <n v="0"/>
    <n v="0"/>
    <n v="0"/>
    <n v="0"/>
    <n v="0"/>
    <n v="0"/>
    <n v="0"/>
    <n v="0"/>
    <n v="0"/>
    <n v="0"/>
    <n v="0"/>
    <n v="0"/>
    <n v="0"/>
  </r>
  <r>
    <x v="23"/>
    <x v="0"/>
    <s v="wc,as"/>
    <d v="1899-12-30T18:50:00"/>
    <d v="1899-12-31T00:00:00"/>
    <n v="45"/>
    <n v="9"/>
    <m/>
    <m/>
    <n v="310"/>
    <n v="4"/>
    <m/>
    <m/>
    <n v="4"/>
    <m/>
    <n v="1"/>
    <m/>
    <n v="1"/>
    <m/>
    <m/>
    <m/>
    <m/>
    <n v="0"/>
    <m/>
    <m/>
    <m/>
    <n v="0"/>
    <m/>
    <m/>
    <m/>
    <n v="0"/>
    <m/>
    <m/>
    <m/>
    <m/>
    <n v="0"/>
    <m/>
    <m/>
    <m/>
    <m/>
    <m/>
    <m/>
    <m/>
    <n v="0"/>
    <m/>
    <m/>
    <s v="20140629 WChallenger"/>
    <s v="20140630 DRobichaud"/>
    <s v="FW_Scan_20140629.pdf"/>
    <n v="4"/>
    <n v="0"/>
    <n v="0"/>
    <n v="0"/>
    <n v="1"/>
    <n v="0"/>
    <n v="0"/>
    <n v="0"/>
    <n v="0"/>
    <n v="0"/>
    <n v="0"/>
    <n v="0"/>
    <n v="0"/>
    <n v="0"/>
    <n v="0"/>
    <n v="0"/>
    <n v="0"/>
    <n v="0"/>
    <n v="0"/>
    <n v="0"/>
  </r>
  <r>
    <x v="23"/>
    <x v="2"/>
    <s v="cs,jg"/>
    <d v="1899-12-30T06:24:00"/>
    <d v="1899-12-30T10:15:00"/>
    <n v="27"/>
    <n v="11"/>
    <m/>
    <m/>
    <n v="230.99999999999997"/>
    <m/>
    <m/>
    <m/>
    <n v="0"/>
    <m/>
    <m/>
    <m/>
    <n v="0"/>
    <m/>
    <m/>
    <m/>
    <m/>
    <n v="0"/>
    <m/>
    <m/>
    <m/>
    <n v="0"/>
    <m/>
    <m/>
    <m/>
    <n v="0"/>
    <m/>
    <m/>
    <m/>
    <m/>
    <n v="0"/>
    <m/>
    <m/>
    <m/>
    <m/>
    <m/>
    <m/>
    <m/>
    <n v="0"/>
    <m/>
    <s v="no fish"/>
    <s v="20140629 CSejkora"/>
    <s v="20140630 DRobichaud"/>
    <s v="FW_Scan_20140629.pdf"/>
    <n v="0"/>
    <n v="0"/>
    <n v="0"/>
    <n v="0"/>
    <n v="0"/>
    <n v="0"/>
    <n v="0"/>
    <n v="0"/>
    <n v="0"/>
    <n v="0"/>
    <n v="0"/>
    <n v="0"/>
    <n v="0"/>
    <n v="0"/>
    <n v="0"/>
    <n v="0"/>
    <n v="0"/>
    <n v="0"/>
    <n v="0"/>
    <n v="0"/>
  </r>
  <r>
    <x v="23"/>
    <x v="2"/>
    <s v="bk,wc"/>
    <d v="1899-12-30T10:15:00"/>
    <d v="1899-12-30T14:05:00"/>
    <n v="28"/>
    <n v="11"/>
    <m/>
    <m/>
    <n v="230.00000000000006"/>
    <m/>
    <m/>
    <m/>
    <n v="0"/>
    <m/>
    <m/>
    <m/>
    <n v="0"/>
    <m/>
    <m/>
    <m/>
    <m/>
    <n v="0"/>
    <m/>
    <m/>
    <m/>
    <n v="0"/>
    <m/>
    <m/>
    <m/>
    <n v="0"/>
    <m/>
    <m/>
    <m/>
    <m/>
    <n v="0"/>
    <m/>
    <m/>
    <m/>
    <m/>
    <m/>
    <m/>
    <m/>
    <n v="0"/>
    <m/>
    <s v="no fish"/>
    <s v="20140629 WChallenger"/>
    <s v="20140630 DRobichaud"/>
    <s v="FW_Scan_20140629.pdf"/>
    <n v="0"/>
    <n v="0"/>
    <n v="0"/>
    <n v="0"/>
    <n v="0"/>
    <n v="0"/>
    <n v="0"/>
    <n v="0"/>
    <n v="0"/>
    <n v="0"/>
    <n v="0"/>
    <n v="0"/>
    <n v="0"/>
    <n v="0"/>
    <n v="0"/>
    <n v="0"/>
    <n v="0"/>
    <n v="0"/>
    <n v="0"/>
    <n v="0"/>
  </r>
  <r>
    <x v="23"/>
    <x v="2"/>
    <s v="la,jg"/>
    <d v="1899-12-30T14:05:00"/>
    <d v="1899-12-30T18:55:00"/>
    <n v="31"/>
    <n v="13"/>
    <m/>
    <m/>
    <n v="290.00000000000011"/>
    <m/>
    <m/>
    <m/>
    <n v="0"/>
    <m/>
    <m/>
    <m/>
    <n v="0"/>
    <m/>
    <m/>
    <m/>
    <m/>
    <n v="0"/>
    <m/>
    <m/>
    <m/>
    <n v="0"/>
    <m/>
    <m/>
    <m/>
    <n v="0"/>
    <m/>
    <m/>
    <m/>
    <m/>
    <n v="0"/>
    <m/>
    <m/>
    <m/>
    <m/>
    <m/>
    <m/>
    <m/>
    <n v="0"/>
    <s v="cleaned lead net at 18:00"/>
    <s v="no fish"/>
    <s v="20140629 LAckein"/>
    <s v="20140630 DRobichaud"/>
    <s v="FW_Scan_20140629.pdf"/>
    <n v="0"/>
    <n v="0"/>
    <n v="0"/>
    <n v="0"/>
    <n v="0"/>
    <n v="0"/>
    <n v="0"/>
    <n v="0"/>
    <n v="0"/>
    <n v="0"/>
    <n v="0"/>
    <n v="0"/>
    <n v="0"/>
    <n v="0"/>
    <n v="0"/>
    <n v="0"/>
    <n v="0"/>
    <n v="0"/>
    <n v="0"/>
    <n v="0"/>
  </r>
  <r>
    <x v="23"/>
    <x v="2"/>
    <s v="wc,as"/>
    <d v="1899-12-30T18:55:00"/>
    <d v="1899-12-31T00:00:00"/>
    <n v="29"/>
    <n v="13"/>
    <m/>
    <m/>
    <n v="304.99999999999989"/>
    <m/>
    <m/>
    <m/>
    <n v="0"/>
    <m/>
    <m/>
    <m/>
    <n v="0"/>
    <m/>
    <m/>
    <m/>
    <m/>
    <n v="0"/>
    <m/>
    <m/>
    <m/>
    <n v="0"/>
    <m/>
    <m/>
    <m/>
    <n v="0"/>
    <m/>
    <m/>
    <m/>
    <m/>
    <n v="0"/>
    <m/>
    <m/>
    <m/>
    <m/>
    <m/>
    <m/>
    <m/>
    <n v="0"/>
    <m/>
    <s v="no fish"/>
    <s v="20140629 AStephens"/>
    <s v="20140630 DRobichaud"/>
    <s v="FW_Scan_20140629.pdf"/>
    <n v="0"/>
    <n v="0"/>
    <n v="0"/>
    <n v="0"/>
    <n v="0"/>
    <n v="0"/>
    <n v="0"/>
    <n v="0"/>
    <n v="0"/>
    <n v="0"/>
    <n v="0"/>
    <n v="0"/>
    <n v="0"/>
    <n v="0"/>
    <n v="0"/>
    <n v="0"/>
    <n v="0"/>
    <n v="0"/>
    <n v="0"/>
    <n v="0"/>
  </r>
  <r>
    <x v="23"/>
    <x v="1"/>
    <s v="jk,la,dr"/>
    <d v="1899-12-30T06:23:00"/>
    <d v="1899-12-30T09:55:00"/>
    <n v="33"/>
    <m/>
    <m/>
    <m/>
    <n v="211.99999999999997"/>
    <m/>
    <m/>
    <m/>
    <n v="0"/>
    <m/>
    <m/>
    <m/>
    <n v="0"/>
    <m/>
    <m/>
    <m/>
    <m/>
    <n v="0"/>
    <m/>
    <m/>
    <m/>
    <n v="0"/>
    <m/>
    <m/>
    <m/>
    <n v="0"/>
    <m/>
    <m/>
    <m/>
    <m/>
    <n v="0"/>
    <m/>
    <m/>
    <m/>
    <m/>
    <m/>
    <m/>
    <m/>
    <n v="0"/>
    <s v="thermometer broken"/>
    <s v="no fish"/>
    <s v="20140629 DRobichaud"/>
    <s v="20140630 DRobichaud"/>
    <s v="FW_Scan_20140629.pdf"/>
    <n v="0"/>
    <n v="0"/>
    <n v="0"/>
    <n v="0"/>
    <n v="0"/>
    <n v="0"/>
    <n v="0"/>
    <n v="0"/>
    <n v="0"/>
    <n v="0"/>
    <n v="0"/>
    <n v="0"/>
    <n v="0"/>
    <n v="0"/>
    <n v="0"/>
    <n v="0"/>
    <n v="0"/>
    <n v="0"/>
    <n v="0"/>
    <n v="0"/>
  </r>
  <r>
    <x v="23"/>
    <x v="1"/>
    <s v="dr,qb"/>
    <d v="1899-12-30T09:55:00"/>
    <d v="1899-12-30T14:21:00"/>
    <n v="36"/>
    <m/>
    <m/>
    <m/>
    <n v="266"/>
    <n v="2"/>
    <m/>
    <m/>
    <n v="2"/>
    <m/>
    <n v="1"/>
    <m/>
    <n v="1"/>
    <m/>
    <m/>
    <m/>
    <m/>
    <n v="0"/>
    <m/>
    <m/>
    <m/>
    <n v="0"/>
    <m/>
    <m/>
    <m/>
    <n v="0"/>
    <m/>
    <m/>
    <m/>
    <m/>
    <n v="0"/>
    <m/>
    <m/>
    <m/>
    <m/>
    <m/>
    <m/>
    <m/>
    <n v="0"/>
    <m/>
    <m/>
    <s v="20140629 DRobichaud"/>
    <s v="20140630 DRobichaud"/>
    <s v="FW_Scan_20140629.pdf"/>
    <n v="2"/>
    <n v="0"/>
    <n v="0"/>
    <n v="0"/>
    <n v="1"/>
    <n v="0"/>
    <n v="0"/>
    <n v="0"/>
    <n v="0"/>
    <n v="0"/>
    <n v="0"/>
    <n v="0"/>
    <n v="0"/>
    <n v="0"/>
    <n v="0"/>
    <n v="0"/>
    <n v="0"/>
    <n v="0"/>
    <n v="0"/>
    <n v="0"/>
  </r>
  <r>
    <x v="23"/>
    <x v="1"/>
    <s v="csj,jk"/>
    <d v="1899-12-30T14:21:00"/>
    <d v="1899-12-30T18:54:00"/>
    <n v="36"/>
    <m/>
    <m/>
    <m/>
    <n v="273"/>
    <n v="1"/>
    <m/>
    <m/>
    <n v="1"/>
    <m/>
    <m/>
    <m/>
    <n v="0"/>
    <m/>
    <m/>
    <m/>
    <m/>
    <n v="0"/>
    <m/>
    <m/>
    <m/>
    <n v="0"/>
    <m/>
    <m/>
    <m/>
    <n v="0"/>
    <m/>
    <m/>
    <m/>
    <m/>
    <n v="0"/>
    <m/>
    <m/>
    <m/>
    <m/>
    <m/>
    <m/>
    <m/>
    <n v="0"/>
    <m/>
    <m/>
    <s v="20140629 JKunzler"/>
    <s v="20140630 DRobichaud"/>
    <s v="FW_Scan_20140629.pdf"/>
    <n v="1"/>
    <n v="0"/>
    <n v="0"/>
    <n v="0"/>
    <n v="0"/>
    <n v="0"/>
    <n v="0"/>
    <n v="0"/>
    <n v="0"/>
    <n v="0"/>
    <n v="0"/>
    <n v="0"/>
    <n v="0"/>
    <n v="0"/>
    <n v="0"/>
    <n v="0"/>
    <n v="0"/>
    <n v="0"/>
    <n v="0"/>
    <n v="0"/>
  </r>
  <r>
    <x v="23"/>
    <x v="1"/>
    <s v="bk,qb"/>
    <d v="1899-12-30T18:54:00"/>
    <d v="1899-12-31T00:00:00"/>
    <n v="35"/>
    <m/>
    <m/>
    <m/>
    <n v="306.00000000000006"/>
    <m/>
    <m/>
    <m/>
    <n v="0"/>
    <m/>
    <m/>
    <m/>
    <n v="0"/>
    <m/>
    <m/>
    <m/>
    <m/>
    <n v="0"/>
    <m/>
    <m/>
    <m/>
    <n v="0"/>
    <m/>
    <m/>
    <m/>
    <n v="0"/>
    <m/>
    <m/>
    <m/>
    <m/>
    <n v="0"/>
    <m/>
    <m/>
    <m/>
    <m/>
    <m/>
    <m/>
    <m/>
    <n v="0"/>
    <m/>
    <s v="no fish"/>
    <s v="20140629 QBerger"/>
    <s v="20140630 DRobichaud"/>
    <s v="FW_Scan_20140629.pdf"/>
    <n v="0"/>
    <n v="0"/>
    <n v="0"/>
    <n v="0"/>
    <n v="0"/>
    <n v="0"/>
    <n v="0"/>
    <n v="0"/>
    <n v="0"/>
    <n v="0"/>
    <n v="0"/>
    <n v="0"/>
    <n v="0"/>
    <n v="0"/>
    <n v="0"/>
    <n v="0"/>
    <n v="0"/>
    <n v="0"/>
    <n v="0"/>
    <n v="0"/>
  </r>
  <r>
    <x v="24"/>
    <x v="0"/>
    <s v="jk,csj"/>
    <d v="1899-12-30T00:00:00"/>
    <d v="1899-12-30T09:47:00"/>
    <n v="62"/>
    <n v="10"/>
    <m/>
    <m/>
    <n v="587"/>
    <n v="12"/>
    <n v="1"/>
    <m/>
    <n v="13"/>
    <n v="1"/>
    <n v="3"/>
    <m/>
    <n v="4"/>
    <m/>
    <m/>
    <m/>
    <m/>
    <n v="0"/>
    <m/>
    <m/>
    <m/>
    <n v="0"/>
    <m/>
    <m/>
    <m/>
    <n v="0"/>
    <m/>
    <m/>
    <m/>
    <m/>
    <n v="0"/>
    <m/>
    <m/>
    <m/>
    <m/>
    <m/>
    <n v="1"/>
    <m/>
    <n v="1"/>
    <m/>
    <m/>
    <s v="20140630 JKunzler"/>
    <s v="20140701 DRobichaud"/>
    <s v="FW_Scan_20140630.pdf"/>
    <n v="12"/>
    <n v="1"/>
    <n v="0"/>
    <n v="1"/>
    <n v="3"/>
    <n v="0"/>
    <n v="0"/>
    <n v="0"/>
    <n v="0"/>
    <n v="0"/>
    <n v="0"/>
    <n v="0"/>
    <n v="0"/>
    <n v="0"/>
    <n v="0"/>
    <n v="0"/>
    <n v="0"/>
    <n v="0"/>
    <n v="0"/>
    <n v="0"/>
  </r>
  <r>
    <x v="24"/>
    <x v="0"/>
    <s v="bk,as"/>
    <d v="1899-12-30T09:47:00"/>
    <d v="1899-12-30T14:17:00"/>
    <n v="48"/>
    <n v="10"/>
    <m/>
    <m/>
    <n v="270"/>
    <n v="10"/>
    <m/>
    <m/>
    <n v="10"/>
    <m/>
    <m/>
    <m/>
    <n v="0"/>
    <n v="1"/>
    <m/>
    <m/>
    <m/>
    <n v="1"/>
    <m/>
    <m/>
    <m/>
    <n v="0"/>
    <m/>
    <m/>
    <m/>
    <n v="0"/>
    <m/>
    <m/>
    <m/>
    <m/>
    <n v="0"/>
    <m/>
    <m/>
    <n v="1"/>
    <m/>
    <m/>
    <m/>
    <m/>
    <n v="1"/>
    <s v="cleaned lead net, fixed live tank pin"/>
    <m/>
    <s v="20140630 BKalb"/>
    <s v="20140701 DRobichaud"/>
    <s v="FW_Scan_20140630.pdf"/>
    <n v="10"/>
    <n v="0"/>
    <n v="0"/>
    <n v="0"/>
    <n v="0"/>
    <n v="0"/>
    <n v="1"/>
    <n v="0"/>
    <n v="0"/>
    <n v="0"/>
    <n v="0"/>
    <n v="0"/>
    <n v="0"/>
    <n v="0"/>
    <n v="0"/>
    <n v="0"/>
    <n v="0"/>
    <n v="0"/>
    <n v="0"/>
    <n v="0"/>
  </r>
  <r>
    <x v="24"/>
    <x v="0"/>
    <s v="jg,la,dj"/>
    <d v="1899-12-30T14:17:00"/>
    <d v="1899-12-30T18:55:00"/>
    <n v="51"/>
    <n v="11"/>
    <m/>
    <m/>
    <n v="278.00000000000011"/>
    <n v="8"/>
    <n v="1"/>
    <m/>
    <n v="9"/>
    <n v="1"/>
    <m/>
    <m/>
    <n v="1"/>
    <m/>
    <m/>
    <m/>
    <m/>
    <n v="0"/>
    <m/>
    <m/>
    <m/>
    <n v="0"/>
    <m/>
    <m/>
    <m/>
    <n v="0"/>
    <m/>
    <m/>
    <m/>
    <m/>
    <n v="0"/>
    <m/>
    <m/>
    <m/>
    <m/>
    <m/>
    <m/>
    <m/>
    <n v="0"/>
    <m/>
    <m/>
    <s v="20140630 LAckein"/>
    <s v="20140701 DRobichaud"/>
    <s v="FW_Scan_20140630.pdf"/>
    <n v="8"/>
    <n v="1"/>
    <n v="0"/>
    <n v="1"/>
    <n v="0"/>
    <n v="0"/>
    <n v="0"/>
    <n v="0"/>
    <n v="0"/>
    <n v="0"/>
    <n v="0"/>
    <n v="0"/>
    <n v="0"/>
    <n v="0"/>
    <n v="0"/>
    <n v="0"/>
    <n v="0"/>
    <n v="0"/>
    <n v="0"/>
    <n v="0"/>
  </r>
  <r>
    <x v="24"/>
    <x v="0"/>
    <s v="dr, wc"/>
    <d v="1899-12-30T18:55:00"/>
    <d v="1899-12-30T23:30:00"/>
    <n v="50"/>
    <n v="10"/>
    <m/>
    <m/>
    <n v="274.99999999999983"/>
    <n v="5"/>
    <n v="1"/>
    <m/>
    <n v="6"/>
    <m/>
    <m/>
    <m/>
    <n v="0"/>
    <m/>
    <m/>
    <m/>
    <m/>
    <n v="0"/>
    <m/>
    <m/>
    <m/>
    <n v="0"/>
    <m/>
    <m/>
    <m/>
    <n v="0"/>
    <m/>
    <m/>
    <m/>
    <m/>
    <n v="0"/>
    <m/>
    <m/>
    <m/>
    <m/>
    <m/>
    <m/>
    <m/>
    <n v="0"/>
    <m/>
    <m/>
    <s v="20140630 DRobichaud"/>
    <s v="20140701 DRobichaud"/>
    <s v="FW_Scan_20140630.pdf"/>
    <n v="5"/>
    <n v="1"/>
    <n v="0"/>
    <n v="0"/>
    <n v="0"/>
    <n v="0"/>
    <n v="0"/>
    <n v="0"/>
    <n v="0"/>
    <n v="0"/>
    <n v="0"/>
    <n v="0"/>
    <n v="0"/>
    <n v="0"/>
    <n v="0"/>
    <n v="0"/>
    <n v="0"/>
    <n v="0"/>
    <n v="0"/>
    <n v="0"/>
  </r>
  <r>
    <x v="24"/>
    <x v="0"/>
    <s v="dr,wc"/>
    <d v="1899-12-30T23:30:00"/>
    <d v="1899-12-31T00:00:00"/>
    <m/>
    <m/>
    <m/>
    <m/>
    <n v="30.000000000000053"/>
    <m/>
    <m/>
    <m/>
    <n v="0"/>
    <m/>
    <m/>
    <m/>
    <n v="0"/>
    <m/>
    <m/>
    <m/>
    <m/>
    <n v="0"/>
    <m/>
    <m/>
    <m/>
    <n v="0"/>
    <m/>
    <m/>
    <m/>
    <n v="0"/>
    <m/>
    <m/>
    <m/>
    <m/>
    <n v="0"/>
    <m/>
    <m/>
    <m/>
    <m/>
    <m/>
    <m/>
    <m/>
    <n v="0"/>
    <s v="fishwheel left running overnight"/>
    <m/>
    <s v="20140630 AStephens"/>
    <s v="20140701 DRobichaud"/>
    <s v="FW_Scan_20140630.pdf"/>
    <n v="0"/>
    <n v="0"/>
    <n v="0"/>
    <n v="0"/>
    <n v="0"/>
    <n v="0"/>
    <n v="0"/>
    <n v="0"/>
    <n v="0"/>
    <n v="0"/>
    <n v="0"/>
    <n v="0"/>
    <n v="0"/>
    <n v="0"/>
    <n v="0"/>
    <n v="0"/>
    <n v="0"/>
    <n v="0"/>
    <n v="0"/>
    <n v="0"/>
  </r>
  <r>
    <x v="24"/>
    <x v="2"/>
    <s v="csj,jk"/>
    <d v="1899-12-30T00:00:00"/>
    <d v="1899-12-30T09:29:00"/>
    <n v="32"/>
    <n v="12"/>
    <m/>
    <m/>
    <n v="569"/>
    <m/>
    <m/>
    <m/>
    <n v="0"/>
    <m/>
    <m/>
    <m/>
    <n v="0"/>
    <m/>
    <m/>
    <m/>
    <m/>
    <n v="0"/>
    <m/>
    <m/>
    <m/>
    <n v="0"/>
    <m/>
    <m/>
    <m/>
    <n v="0"/>
    <m/>
    <m/>
    <m/>
    <m/>
    <n v="0"/>
    <m/>
    <m/>
    <m/>
    <m/>
    <m/>
    <m/>
    <m/>
    <n v="0"/>
    <m/>
    <s v="no fish"/>
    <s v="20140630 JKunzler"/>
    <s v="20140701 DRobichaud"/>
    <s v="FW_Scan_20140630.pdf"/>
    <n v="0"/>
    <n v="0"/>
    <n v="0"/>
    <n v="0"/>
    <n v="0"/>
    <n v="0"/>
    <n v="0"/>
    <n v="0"/>
    <n v="0"/>
    <n v="0"/>
    <n v="0"/>
    <n v="0"/>
    <n v="0"/>
    <n v="0"/>
    <n v="0"/>
    <n v="0"/>
    <n v="0"/>
    <n v="0"/>
    <n v="0"/>
    <n v="0"/>
  </r>
  <r>
    <x v="24"/>
    <x v="2"/>
    <s v="bk,as"/>
    <d v="1899-12-30T09:29:00"/>
    <d v="1899-12-30T14:26:00"/>
    <n v="32"/>
    <n v="12"/>
    <m/>
    <m/>
    <n v="296.99999999999994"/>
    <m/>
    <m/>
    <m/>
    <n v="0"/>
    <m/>
    <m/>
    <m/>
    <n v="0"/>
    <m/>
    <m/>
    <m/>
    <m/>
    <n v="0"/>
    <m/>
    <m/>
    <m/>
    <n v="0"/>
    <m/>
    <m/>
    <m/>
    <n v="0"/>
    <m/>
    <m/>
    <m/>
    <m/>
    <n v="0"/>
    <m/>
    <m/>
    <m/>
    <m/>
    <m/>
    <m/>
    <m/>
    <n v="0"/>
    <s v="cleared lead net. "/>
    <s v="no fish"/>
    <s v="20140630 AStephens"/>
    <s v="20140701 DRobichaud"/>
    <s v="FW_Scan_20140630.pdf"/>
    <n v="0"/>
    <n v="0"/>
    <n v="0"/>
    <n v="0"/>
    <n v="0"/>
    <n v="0"/>
    <n v="0"/>
    <n v="0"/>
    <n v="0"/>
    <n v="0"/>
    <n v="0"/>
    <n v="0"/>
    <n v="0"/>
    <n v="0"/>
    <n v="0"/>
    <n v="0"/>
    <n v="0"/>
    <n v="0"/>
    <n v="0"/>
    <n v="0"/>
  </r>
  <r>
    <x v="24"/>
    <x v="2"/>
    <s v="la,jg,dj"/>
    <d v="1899-12-30T14:26:00"/>
    <d v="1899-12-30T18:42:00"/>
    <n v="32"/>
    <n v="13"/>
    <m/>
    <m/>
    <n v="256.00000000000006"/>
    <m/>
    <m/>
    <m/>
    <n v="0"/>
    <m/>
    <m/>
    <m/>
    <n v="0"/>
    <m/>
    <m/>
    <m/>
    <m/>
    <n v="0"/>
    <m/>
    <m/>
    <m/>
    <n v="0"/>
    <m/>
    <m/>
    <m/>
    <n v="0"/>
    <m/>
    <m/>
    <m/>
    <m/>
    <n v="0"/>
    <m/>
    <m/>
    <m/>
    <m/>
    <m/>
    <m/>
    <m/>
    <n v="0"/>
    <m/>
    <s v="no fish"/>
    <s v="20140630 JGraham"/>
    <s v="20140701 DRobichaud"/>
    <s v="FW_Scan_20140630.pdf"/>
    <n v="0"/>
    <n v="0"/>
    <n v="0"/>
    <n v="0"/>
    <n v="0"/>
    <n v="0"/>
    <n v="0"/>
    <n v="0"/>
    <n v="0"/>
    <n v="0"/>
    <n v="0"/>
    <n v="0"/>
    <n v="0"/>
    <n v="0"/>
    <n v="0"/>
    <n v="0"/>
    <n v="0"/>
    <n v="0"/>
    <n v="0"/>
    <n v="0"/>
  </r>
  <r>
    <x v="24"/>
    <x v="2"/>
    <s v="wc,dr"/>
    <d v="1899-12-30T18:42:00"/>
    <d v="1899-12-30T23:05:00"/>
    <n v="32"/>
    <n v="14"/>
    <m/>
    <m/>
    <n v="262.99999999999989"/>
    <m/>
    <m/>
    <m/>
    <n v="0"/>
    <m/>
    <m/>
    <m/>
    <n v="0"/>
    <m/>
    <m/>
    <m/>
    <m/>
    <n v="0"/>
    <m/>
    <m/>
    <m/>
    <n v="0"/>
    <m/>
    <m/>
    <m/>
    <n v="0"/>
    <m/>
    <m/>
    <m/>
    <m/>
    <n v="0"/>
    <m/>
    <m/>
    <m/>
    <m/>
    <m/>
    <m/>
    <m/>
    <n v="0"/>
    <m/>
    <s v="no fish"/>
    <s v="20140630 DRobichaud"/>
    <s v="20140701 DRobichaud"/>
    <s v="FW_Scan_20140630.pdf"/>
    <n v="0"/>
    <n v="0"/>
    <n v="0"/>
    <n v="0"/>
    <n v="0"/>
    <n v="0"/>
    <n v="0"/>
    <n v="0"/>
    <n v="0"/>
    <n v="0"/>
    <n v="0"/>
    <n v="0"/>
    <n v="0"/>
    <n v="0"/>
    <n v="0"/>
    <n v="0"/>
    <n v="0"/>
    <n v="0"/>
    <n v="0"/>
    <n v="0"/>
  </r>
  <r>
    <x v="24"/>
    <x v="2"/>
    <s v="wc,dr "/>
    <d v="1899-12-30T23:05:00"/>
    <d v="1899-12-31T00:00:00"/>
    <m/>
    <m/>
    <m/>
    <m/>
    <n v="55.000000000000128"/>
    <m/>
    <m/>
    <m/>
    <n v="0"/>
    <m/>
    <m/>
    <m/>
    <n v="0"/>
    <m/>
    <m/>
    <m/>
    <m/>
    <n v="0"/>
    <m/>
    <m/>
    <m/>
    <n v="0"/>
    <m/>
    <m/>
    <m/>
    <n v="0"/>
    <m/>
    <m/>
    <m/>
    <m/>
    <n v="0"/>
    <m/>
    <m/>
    <m/>
    <m/>
    <m/>
    <m/>
    <m/>
    <n v="0"/>
    <s v="fishwheel left running overnight"/>
    <m/>
    <s v="20140630 AStephens"/>
    <s v="20140701 DRobichaud"/>
    <s v="FW_Scan_20140630.pdf"/>
    <n v="0"/>
    <n v="0"/>
    <n v="0"/>
    <n v="0"/>
    <n v="0"/>
    <n v="0"/>
    <n v="0"/>
    <n v="0"/>
    <n v="0"/>
    <n v="0"/>
    <n v="0"/>
    <n v="0"/>
    <n v="0"/>
    <n v="0"/>
    <n v="0"/>
    <n v="0"/>
    <n v="0"/>
    <n v="0"/>
    <n v="0"/>
    <n v="0"/>
  </r>
  <r>
    <x v="24"/>
    <x v="1"/>
    <s v="la,jg,dj"/>
    <d v="1899-12-30T00:00:00"/>
    <d v="1899-12-30T09:50:00"/>
    <n v="35"/>
    <n v="11"/>
    <m/>
    <m/>
    <n v="590"/>
    <n v="3"/>
    <m/>
    <m/>
    <n v="3"/>
    <n v="1"/>
    <m/>
    <m/>
    <n v="1"/>
    <m/>
    <m/>
    <m/>
    <m/>
    <n v="0"/>
    <m/>
    <m/>
    <m/>
    <n v="0"/>
    <m/>
    <m/>
    <m/>
    <n v="0"/>
    <m/>
    <m/>
    <m/>
    <m/>
    <n v="0"/>
    <m/>
    <m/>
    <m/>
    <m/>
    <m/>
    <m/>
    <m/>
    <n v="0"/>
    <m/>
    <m/>
    <s v="20140630 JGraham"/>
    <s v="20140701 DRobichaud"/>
    <s v="FW_Scan_20140630.pdf"/>
    <n v="3"/>
    <n v="0"/>
    <n v="0"/>
    <n v="1"/>
    <n v="0"/>
    <n v="0"/>
    <n v="0"/>
    <n v="0"/>
    <n v="0"/>
    <n v="0"/>
    <n v="0"/>
    <n v="0"/>
    <n v="0"/>
    <n v="0"/>
    <n v="0"/>
    <n v="0"/>
    <n v="0"/>
    <n v="0"/>
    <n v="0"/>
    <n v="0"/>
  </r>
  <r>
    <x v="24"/>
    <x v="1"/>
    <s v="wc,qb"/>
    <d v="1899-12-30T09:50:00"/>
    <d v="1899-12-30T14:22:00"/>
    <n v="37"/>
    <n v="12"/>
    <m/>
    <m/>
    <n v="271.99999999999989"/>
    <m/>
    <m/>
    <m/>
    <n v="0"/>
    <m/>
    <m/>
    <m/>
    <n v="0"/>
    <m/>
    <m/>
    <m/>
    <m/>
    <n v="0"/>
    <m/>
    <m/>
    <m/>
    <n v="0"/>
    <m/>
    <m/>
    <m/>
    <n v="0"/>
    <m/>
    <m/>
    <m/>
    <m/>
    <n v="0"/>
    <m/>
    <m/>
    <m/>
    <m/>
    <m/>
    <m/>
    <m/>
    <n v="0"/>
    <m/>
    <s v="no fish"/>
    <s v="20140630 WChallenger"/>
    <s v="20140701 DRobichaud"/>
    <s v="FW_Scan_20140630.pdf"/>
    <n v="0"/>
    <n v="0"/>
    <n v="0"/>
    <n v="0"/>
    <n v="0"/>
    <n v="0"/>
    <n v="0"/>
    <n v="0"/>
    <n v="0"/>
    <n v="0"/>
    <n v="0"/>
    <n v="0"/>
    <n v="0"/>
    <n v="0"/>
    <n v="0"/>
    <n v="0"/>
    <n v="0"/>
    <n v="0"/>
    <n v="0"/>
    <n v="0"/>
  </r>
  <r>
    <x v="24"/>
    <x v="1"/>
    <s v="csj,jk"/>
    <d v="1899-12-30T14:22:00"/>
    <d v="1899-12-30T19:00:00"/>
    <n v="37"/>
    <n v="12"/>
    <m/>
    <m/>
    <n v="260"/>
    <n v="3"/>
    <m/>
    <m/>
    <n v="3"/>
    <m/>
    <n v="2"/>
    <m/>
    <n v="2"/>
    <m/>
    <m/>
    <m/>
    <m/>
    <n v="0"/>
    <m/>
    <m/>
    <m/>
    <n v="0"/>
    <m/>
    <m/>
    <m/>
    <n v="0"/>
    <m/>
    <m/>
    <m/>
    <m/>
    <n v="0"/>
    <m/>
    <m/>
    <m/>
    <m/>
    <m/>
    <m/>
    <m/>
    <n v="0"/>
    <s v="back spar poles in.  Lowered fw at 17:02.  3 revs at 0:48!"/>
    <m/>
    <s v="20140630 CSejkora"/>
    <s v="20140701 DRobichaud"/>
    <s v="FW_Scan_20140630.pdf"/>
    <n v="3"/>
    <n v="0"/>
    <n v="0"/>
    <n v="0"/>
    <n v="2"/>
    <n v="0"/>
    <n v="0"/>
    <n v="0"/>
    <n v="0"/>
    <n v="0"/>
    <n v="0"/>
    <n v="0"/>
    <n v="0"/>
    <n v="0"/>
    <n v="0"/>
    <n v="0"/>
    <n v="0"/>
    <n v="0"/>
    <n v="0"/>
    <n v="0"/>
  </r>
  <r>
    <x v="24"/>
    <x v="1"/>
    <s v="bk,qb"/>
    <d v="1899-12-30T19:00:00"/>
    <d v="1899-12-30T23:30:00"/>
    <n v="50"/>
    <n v="12"/>
    <m/>
    <m/>
    <n v="270"/>
    <n v="4"/>
    <n v="1"/>
    <m/>
    <n v="5"/>
    <m/>
    <n v="2"/>
    <m/>
    <n v="2"/>
    <m/>
    <m/>
    <m/>
    <m/>
    <n v="0"/>
    <m/>
    <m/>
    <m/>
    <n v="0"/>
    <m/>
    <m/>
    <m/>
    <n v="0"/>
    <m/>
    <m/>
    <m/>
    <m/>
    <n v="0"/>
    <m/>
    <m/>
    <m/>
    <m/>
    <m/>
    <m/>
    <m/>
    <n v="0"/>
    <m/>
    <m/>
    <s v="20140630 QBerger"/>
    <s v="20140701 DRobichaud"/>
    <s v="FW_Scan_20140630.pdf"/>
    <n v="4"/>
    <n v="1"/>
    <n v="0"/>
    <n v="0"/>
    <n v="2"/>
    <n v="0"/>
    <n v="0"/>
    <n v="0"/>
    <n v="0"/>
    <n v="0"/>
    <n v="0"/>
    <n v="0"/>
    <n v="0"/>
    <n v="0"/>
    <n v="0"/>
    <n v="0"/>
    <n v="0"/>
    <n v="0"/>
    <n v="0"/>
    <n v="0"/>
  </r>
  <r>
    <x v="24"/>
    <x v="1"/>
    <s v="bk,qb"/>
    <d v="1899-12-30T23:30:00"/>
    <d v="1899-12-31T00:00:00"/>
    <m/>
    <m/>
    <m/>
    <m/>
    <n v="30.000000000000053"/>
    <m/>
    <m/>
    <m/>
    <n v="0"/>
    <m/>
    <m/>
    <m/>
    <n v="0"/>
    <m/>
    <m/>
    <m/>
    <m/>
    <n v="0"/>
    <m/>
    <m/>
    <m/>
    <n v="0"/>
    <m/>
    <m/>
    <m/>
    <n v="0"/>
    <m/>
    <m/>
    <m/>
    <m/>
    <n v="0"/>
    <m/>
    <m/>
    <m/>
    <m/>
    <m/>
    <m/>
    <m/>
    <n v="0"/>
    <s v="fishwheel left running overnight"/>
    <m/>
    <s v="20140630 AStephens"/>
    <s v="20140701 DRobichaud"/>
    <s v="FW_Scan_20140630.pdf"/>
    <n v="0"/>
    <n v="0"/>
    <n v="0"/>
    <n v="0"/>
    <n v="0"/>
    <n v="0"/>
    <n v="0"/>
    <n v="0"/>
    <n v="0"/>
    <n v="0"/>
    <n v="0"/>
    <n v="0"/>
    <n v="0"/>
    <n v="0"/>
    <n v="0"/>
    <n v="0"/>
    <n v="0"/>
    <n v="0"/>
    <n v="0"/>
    <n v="0"/>
  </r>
  <r>
    <x v="25"/>
    <x v="0"/>
    <s v="la,dj,cg,csj,jk"/>
    <d v="1899-12-30T00:00:00"/>
    <d v="1899-12-30T09:59:00"/>
    <n v="48"/>
    <n v="9"/>
    <m/>
    <m/>
    <n v="599"/>
    <n v="14"/>
    <m/>
    <n v="2"/>
    <n v="16"/>
    <n v="1"/>
    <n v="1"/>
    <m/>
    <n v="2"/>
    <m/>
    <m/>
    <m/>
    <m/>
    <n v="0"/>
    <m/>
    <m/>
    <m/>
    <n v="0"/>
    <m/>
    <m/>
    <m/>
    <n v="0"/>
    <m/>
    <m/>
    <m/>
    <m/>
    <n v="0"/>
    <m/>
    <m/>
    <m/>
    <m/>
    <n v="1"/>
    <m/>
    <m/>
    <n v="1"/>
    <m/>
    <m/>
    <s v="20140701 LAckein"/>
    <s v="20140702 AStephens"/>
    <s v="FW_Scan_20140701.pdf"/>
    <n v="14"/>
    <n v="0"/>
    <n v="2"/>
    <n v="1"/>
    <n v="1"/>
    <n v="0"/>
    <n v="0"/>
    <n v="0"/>
    <n v="0"/>
    <n v="0"/>
    <n v="0"/>
    <n v="0"/>
    <n v="0"/>
    <n v="0"/>
    <n v="0"/>
    <n v="0"/>
    <n v="0"/>
    <n v="0"/>
    <n v="0"/>
    <n v="0"/>
  </r>
  <r>
    <x v="25"/>
    <x v="0"/>
    <s v="dr,bk"/>
    <d v="1899-12-30T09:59:00"/>
    <d v="1899-12-30T14:15:00"/>
    <n v="49"/>
    <n v="9"/>
    <m/>
    <m/>
    <n v="256.00000000000006"/>
    <n v="6"/>
    <n v="1"/>
    <m/>
    <n v="7"/>
    <m/>
    <m/>
    <m/>
    <n v="0"/>
    <m/>
    <m/>
    <m/>
    <m/>
    <n v="0"/>
    <m/>
    <m/>
    <m/>
    <n v="0"/>
    <m/>
    <m/>
    <m/>
    <n v="0"/>
    <m/>
    <m/>
    <m/>
    <m/>
    <n v="0"/>
    <m/>
    <m/>
    <m/>
    <m/>
    <n v="1"/>
    <m/>
    <m/>
    <n v="1"/>
    <m/>
    <m/>
    <s v="20140701 DRobichaud"/>
    <s v="20140702 AStephens"/>
    <s v="FW_Scan_20140701.pdf"/>
    <n v="6"/>
    <n v="1"/>
    <n v="0"/>
    <n v="0"/>
    <n v="0"/>
    <n v="0"/>
    <n v="0"/>
    <n v="0"/>
    <n v="0"/>
    <n v="0"/>
    <n v="0"/>
    <n v="0"/>
    <n v="0"/>
    <n v="0"/>
    <n v="0"/>
    <n v="0"/>
    <n v="0"/>
    <n v="0"/>
    <n v="0"/>
    <n v="0"/>
  </r>
  <r>
    <x v="25"/>
    <x v="0"/>
    <s v="csj,jg"/>
    <d v="1899-12-30T14:15:00"/>
    <d v="1899-12-30T19:05:00"/>
    <n v="50"/>
    <n v="9"/>
    <m/>
    <m/>
    <n v="269.99999999999994"/>
    <n v="3"/>
    <m/>
    <m/>
    <n v="3"/>
    <m/>
    <m/>
    <m/>
    <n v="0"/>
    <m/>
    <m/>
    <m/>
    <m/>
    <n v="0"/>
    <m/>
    <m/>
    <m/>
    <n v="0"/>
    <m/>
    <m/>
    <m/>
    <n v="0"/>
    <m/>
    <m/>
    <m/>
    <m/>
    <n v="0"/>
    <m/>
    <m/>
    <m/>
    <m/>
    <m/>
    <m/>
    <m/>
    <n v="0"/>
    <s v="arrived at wheel at 18:50 it was not turning.  Liekly down time ~ 20 minutes"/>
    <s v="1 un'IDed whitefish"/>
    <s v="20140701 JGraham"/>
    <s v="20140702 AStephens"/>
    <s v="FW_Scan_20140701.pdf"/>
    <n v="3"/>
    <n v="0"/>
    <n v="0"/>
    <n v="0"/>
    <n v="0"/>
    <n v="0"/>
    <n v="0"/>
    <n v="0"/>
    <n v="0"/>
    <n v="0"/>
    <n v="0"/>
    <n v="0"/>
    <n v="0"/>
    <n v="0"/>
    <n v="0"/>
    <n v="0"/>
    <n v="0"/>
    <n v="0"/>
    <n v="0"/>
    <n v="0"/>
  </r>
  <r>
    <x v="25"/>
    <x v="0"/>
    <s v="as,wc"/>
    <d v="1899-12-30T19:05:00"/>
    <d v="1899-12-31T00:00:00"/>
    <n v="48"/>
    <n v="8"/>
    <m/>
    <m/>
    <n v="295.00000000000006"/>
    <n v="3"/>
    <n v="1"/>
    <m/>
    <n v="4"/>
    <m/>
    <m/>
    <m/>
    <n v="0"/>
    <m/>
    <m/>
    <m/>
    <m/>
    <n v="0"/>
    <m/>
    <m/>
    <m/>
    <n v="0"/>
    <m/>
    <m/>
    <m/>
    <n v="0"/>
    <m/>
    <m/>
    <m/>
    <m/>
    <n v="0"/>
    <m/>
    <m/>
    <n v="1"/>
    <m/>
    <m/>
    <m/>
    <m/>
    <n v="1"/>
    <s v="fishwheel left running overnight"/>
    <m/>
    <s v="20140701 WChallenger"/>
    <s v="20140702 AStephens"/>
    <s v="FW_Scan_20140701.pdf"/>
    <n v="3"/>
    <n v="1"/>
    <n v="0"/>
    <n v="0"/>
    <n v="0"/>
    <n v="0"/>
    <n v="0"/>
    <n v="0"/>
    <n v="0"/>
    <n v="0"/>
    <n v="0"/>
    <n v="0"/>
    <n v="0"/>
    <n v="0"/>
    <n v="0"/>
    <n v="0"/>
    <n v="0"/>
    <n v="0"/>
    <n v="0"/>
    <n v="0"/>
  </r>
  <r>
    <x v="25"/>
    <x v="2"/>
    <s v="la,dj,jg"/>
    <d v="1899-12-30T00:00:00"/>
    <d v="1899-12-30T09:35:00"/>
    <n v="29"/>
    <n v="11"/>
    <m/>
    <m/>
    <n v="575"/>
    <m/>
    <m/>
    <m/>
    <n v="0"/>
    <m/>
    <m/>
    <m/>
    <n v="0"/>
    <m/>
    <m/>
    <m/>
    <m/>
    <n v="0"/>
    <m/>
    <m/>
    <m/>
    <n v="0"/>
    <m/>
    <m/>
    <m/>
    <n v="0"/>
    <m/>
    <m/>
    <m/>
    <m/>
    <n v="0"/>
    <m/>
    <m/>
    <m/>
    <m/>
    <m/>
    <m/>
    <m/>
    <n v="0"/>
    <m/>
    <s v="no fish"/>
    <s v="20140701 LAckein"/>
    <s v="20140702 AStephens"/>
    <s v="FW_Scan_20140701.pdf"/>
    <n v="0"/>
    <n v="0"/>
    <n v="0"/>
    <n v="0"/>
    <n v="0"/>
    <n v="0"/>
    <n v="0"/>
    <n v="0"/>
    <n v="0"/>
    <n v="0"/>
    <n v="0"/>
    <n v="0"/>
    <n v="0"/>
    <n v="0"/>
    <n v="0"/>
    <n v="0"/>
    <n v="0"/>
    <n v="0"/>
    <n v="0"/>
    <n v="0"/>
  </r>
  <r>
    <x v="25"/>
    <x v="2"/>
    <s v="bk,dr"/>
    <d v="1899-12-30T09:35:00"/>
    <d v="1899-12-30T14:20:00"/>
    <n v="29"/>
    <n v="11"/>
    <m/>
    <m/>
    <n v="284.99999999999994"/>
    <m/>
    <m/>
    <m/>
    <n v="0"/>
    <m/>
    <m/>
    <m/>
    <n v="0"/>
    <m/>
    <m/>
    <m/>
    <m/>
    <n v="0"/>
    <m/>
    <m/>
    <m/>
    <n v="0"/>
    <m/>
    <m/>
    <m/>
    <n v="0"/>
    <m/>
    <m/>
    <m/>
    <m/>
    <n v="0"/>
    <m/>
    <m/>
    <m/>
    <m/>
    <m/>
    <m/>
    <m/>
    <n v="0"/>
    <m/>
    <s v="no fish"/>
    <s v="20140701 DRobichaud"/>
    <s v="20140702 AStephens"/>
    <s v="FW_Scan_20140701.pdf"/>
    <n v="0"/>
    <n v="0"/>
    <n v="0"/>
    <n v="0"/>
    <n v="0"/>
    <n v="0"/>
    <n v="0"/>
    <n v="0"/>
    <n v="0"/>
    <n v="0"/>
    <n v="0"/>
    <n v="0"/>
    <n v="0"/>
    <n v="0"/>
    <n v="0"/>
    <n v="0"/>
    <n v="0"/>
    <n v="0"/>
    <n v="0"/>
    <n v="0"/>
  </r>
  <r>
    <x v="25"/>
    <x v="2"/>
    <s v="jg,csj"/>
    <d v="1899-12-30T14:20:00"/>
    <d v="1899-12-30T18:45:00"/>
    <n v="32"/>
    <n v="11"/>
    <m/>
    <m/>
    <n v="265"/>
    <m/>
    <m/>
    <m/>
    <n v="0"/>
    <m/>
    <m/>
    <m/>
    <n v="0"/>
    <m/>
    <m/>
    <m/>
    <m/>
    <n v="0"/>
    <m/>
    <m/>
    <m/>
    <n v="0"/>
    <m/>
    <m/>
    <m/>
    <n v="0"/>
    <m/>
    <m/>
    <m/>
    <m/>
    <n v="0"/>
    <m/>
    <m/>
    <m/>
    <m/>
    <m/>
    <m/>
    <m/>
    <n v="0"/>
    <m/>
    <s v="no fish"/>
    <s v="20140701 CSejkora"/>
    <s v="20140702 AStephens"/>
    <s v="FW_Scan_20140701.pdf"/>
    <n v="0"/>
    <n v="0"/>
    <n v="0"/>
    <n v="0"/>
    <n v="0"/>
    <n v="0"/>
    <n v="0"/>
    <n v="0"/>
    <n v="0"/>
    <n v="0"/>
    <n v="0"/>
    <n v="0"/>
    <n v="0"/>
    <n v="0"/>
    <n v="0"/>
    <n v="0"/>
    <n v="0"/>
    <n v="0"/>
    <n v="0"/>
    <n v="0"/>
  </r>
  <r>
    <x v="25"/>
    <x v="2"/>
    <s v="as,wc"/>
    <d v="1899-12-30T18:45:00"/>
    <d v="1899-12-31T00:00:00"/>
    <n v="34"/>
    <n v="12"/>
    <m/>
    <m/>
    <n v="305"/>
    <n v="1"/>
    <m/>
    <m/>
    <n v="1"/>
    <m/>
    <n v="1"/>
    <m/>
    <n v="1"/>
    <m/>
    <m/>
    <m/>
    <m/>
    <n v="0"/>
    <m/>
    <m/>
    <m/>
    <n v="0"/>
    <m/>
    <m/>
    <m/>
    <n v="0"/>
    <m/>
    <m/>
    <m/>
    <m/>
    <n v="0"/>
    <m/>
    <m/>
    <m/>
    <m/>
    <m/>
    <m/>
    <m/>
    <n v="0"/>
    <s v="wheel moved closer to shore, down 10 min, fishwheel left running overnight"/>
    <m/>
    <s v="20140701 AStephens"/>
    <s v="20140702 AStephens"/>
    <s v="FW_Scan_20140701.pdf"/>
    <n v="1"/>
    <n v="0"/>
    <n v="0"/>
    <n v="0"/>
    <n v="1"/>
    <n v="0"/>
    <n v="0"/>
    <n v="0"/>
    <n v="0"/>
    <n v="0"/>
    <n v="0"/>
    <n v="0"/>
    <n v="0"/>
    <n v="0"/>
    <n v="0"/>
    <n v="0"/>
    <n v="0"/>
    <n v="0"/>
    <n v="0"/>
    <n v="0"/>
  </r>
  <r>
    <x v="25"/>
    <x v="1"/>
    <s v="csj,jk"/>
    <d v="1899-12-30T00:00:00"/>
    <d v="1899-12-30T09:48:00"/>
    <n v="60"/>
    <n v="11"/>
    <m/>
    <m/>
    <n v="588"/>
    <n v="7"/>
    <n v="2"/>
    <m/>
    <n v="9"/>
    <n v="1"/>
    <m/>
    <m/>
    <n v="1"/>
    <m/>
    <m/>
    <m/>
    <m/>
    <n v="0"/>
    <m/>
    <m/>
    <m/>
    <n v="0"/>
    <m/>
    <m/>
    <m/>
    <n v="0"/>
    <m/>
    <m/>
    <m/>
    <m/>
    <n v="0"/>
    <m/>
    <n v="2"/>
    <m/>
    <m/>
    <m/>
    <m/>
    <m/>
    <n v="2"/>
    <m/>
    <s v="one CN (&gt;50) not biosampled"/>
    <s v="20140701 JKunzler"/>
    <s v="20140702 AStephens"/>
    <s v="FW_Scan_20140701.pdf"/>
    <n v="7"/>
    <n v="2"/>
    <n v="0"/>
    <n v="1"/>
    <n v="0"/>
    <n v="0"/>
    <n v="0"/>
    <n v="0"/>
    <n v="0"/>
    <n v="0"/>
    <n v="0"/>
    <n v="0"/>
    <n v="0"/>
    <n v="0"/>
    <n v="0"/>
    <n v="0"/>
    <n v="0"/>
    <n v="0"/>
    <n v="0"/>
    <n v="0"/>
  </r>
  <r>
    <x v="25"/>
    <x v="1"/>
    <s v="wc,qb"/>
    <d v="1899-12-30T09:48:00"/>
    <d v="1899-12-30T14:25:00"/>
    <n v="50"/>
    <n v="11"/>
    <m/>
    <m/>
    <n v="276.99999999999994"/>
    <n v="3"/>
    <m/>
    <m/>
    <n v="3"/>
    <n v="1"/>
    <n v="3"/>
    <m/>
    <n v="4"/>
    <m/>
    <m/>
    <m/>
    <m/>
    <n v="0"/>
    <m/>
    <m/>
    <m/>
    <n v="0"/>
    <m/>
    <m/>
    <m/>
    <n v="0"/>
    <m/>
    <m/>
    <m/>
    <m/>
    <n v="0"/>
    <m/>
    <m/>
    <m/>
    <m/>
    <m/>
    <m/>
    <m/>
    <n v="0"/>
    <m/>
    <m/>
    <s v="20140701 QBerger"/>
    <s v="20140702 AStephens"/>
    <s v="FW_Scan_20140701.pdf"/>
    <n v="3"/>
    <n v="0"/>
    <n v="0"/>
    <n v="1"/>
    <n v="3"/>
    <n v="0"/>
    <n v="0"/>
    <n v="0"/>
    <n v="0"/>
    <n v="0"/>
    <n v="0"/>
    <n v="0"/>
    <n v="0"/>
    <n v="0"/>
    <n v="0"/>
    <n v="0"/>
    <n v="0"/>
    <n v="0"/>
    <n v="0"/>
    <n v="0"/>
  </r>
  <r>
    <x v="25"/>
    <x v="1"/>
    <s v="la,dr,dj,jk"/>
    <d v="1899-12-30T14:25:00"/>
    <d v="1899-12-30T18:49:00"/>
    <n v="54"/>
    <n v="10"/>
    <m/>
    <m/>
    <n v="264"/>
    <n v="5"/>
    <n v="1"/>
    <m/>
    <n v="6"/>
    <m/>
    <n v="2"/>
    <m/>
    <n v="2"/>
    <m/>
    <m/>
    <m/>
    <m/>
    <n v="0"/>
    <m/>
    <m/>
    <m/>
    <n v="0"/>
    <m/>
    <m/>
    <m/>
    <n v="0"/>
    <m/>
    <m/>
    <m/>
    <m/>
    <n v="0"/>
    <n v="1"/>
    <m/>
    <m/>
    <m/>
    <m/>
    <m/>
    <m/>
    <n v="1"/>
    <m/>
    <m/>
    <s v="20140701 JKunzler"/>
    <s v="20140702 AStephens"/>
    <s v="FW_Scan_20140701.pdf"/>
    <n v="5"/>
    <n v="1"/>
    <n v="0"/>
    <n v="0"/>
    <n v="2"/>
    <n v="0"/>
    <n v="0"/>
    <n v="0"/>
    <n v="0"/>
    <n v="0"/>
    <n v="0"/>
    <n v="0"/>
    <n v="0"/>
    <n v="0"/>
    <n v="0"/>
    <n v="0"/>
    <n v="0"/>
    <n v="0"/>
    <n v="0"/>
    <n v="0"/>
  </r>
  <r>
    <x v="25"/>
    <x v="1"/>
    <s v="bk,qb"/>
    <d v="1899-12-30T18:49:00"/>
    <d v="1899-12-31T00:00:00"/>
    <n v="46"/>
    <n v="10"/>
    <m/>
    <m/>
    <n v="311"/>
    <n v="9"/>
    <m/>
    <m/>
    <n v="9"/>
    <m/>
    <n v="2"/>
    <m/>
    <n v="2"/>
    <m/>
    <m/>
    <m/>
    <m/>
    <n v="0"/>
    <m/>
    <m/>
    <m/>
    <n v="0"/>
    <m/>
    <m/>
    <m/>
    <n v="0"/>
    <m/>
    <m/>
    <m/>
    <m/>
    <n v="0"/>
    <m/>
    <n v="1"/>
    <n v="1"/>
    <m/>
    <m/>
    <m/>
    <m/>
    <n v="2"/>
    <s v="fishwheel left running overnight"/>
    <m/>
    <s v="20140701 BKalb"/>
    <s v="20140702 AStephens"/>
    <s v="FW_Scan_20140701.pdf"/>
    <n v="9"/>
    <n v="0"/>
    <n v="0"/>
    <n v="0"/>
    <n v="2"/>
    <n v="0"/>
    <n v="0"/>
    <n v="0"/>
    <n v="0"/>
    <n v="0"/>
    <n v="0"/>
    <n v="0"/>
    <n v="0"/>
    <n v="0"/>
    <n v="0"/>
    <n v="0"/>
    <n v="0"/>
    <n v="0"/>
    <n v="0"/>
    <n v="0"/>
  </r>
  <r>
    <x v="26"/>
    <x v="0"/>
    <s v="csj,jg"/>
    <d v="1899-12-30T00:00:00"/>
    <d v="1899-12-30T09:53:00"/>
    <n v="34"/>
    <n v="7"/>
    <m/>
    <m/>
    <n v="593"/>
    <n v="1"/>
    <m/>
    <m/>
    <n v="1"/>
    <n v="1"/>
    <n v="1"/>
    <m/>
    <n v="2"/>
    <m/>
    <m/>
    <m/>
    <m/>
    <n v="0"/>
    <m/>
    <m/>
    <m/>
    <n v="0"/>
    <m/>
    <m/>
    <m/>
    <n v="0"/>
    <m/>
    <m/>
    <m/>
    <m/>
    <n v="0"/>
    <m/>
    <m/>
    <m/>
    <m/>
    <m/>
    <m/>
    <m/>
    <n v="0"/>
    <m/>
    <m/>
    <s v="20140702 CSejkora"/>
    <s v="20140705 DRobichaud"/>
    <s v="FW_Scan_20140702_dr.pdf"/>
    <n v="1"/>
    <n v="0"/>
    <n v="0"/>
    <n v="1"/>
    <n v="1"/>
    <n v="0"/>
    <n v="0"/>
    <n v="0"/>
    <n v="0"/>
    <n v="0"/>
    <n v="0"/>
    <n v="0"/>
    <n v="0"/>
    <n v="0"/>
    <n v="0"/>
    <n v="0"/>
    <n v="0"/>
    <n v="0"/>
    <n v="0"/>
    <n v="0"/>
  </r>
  <r>
    <x v="26"/>
    <x v="0"/>
    <s v="as,wc"/>
    <d v="1899-12-30T09:53:00"/>
    <d v="1899-12-30T14:19:00"/>
    <n v="42"/>
    <n v="8"/>
    <m/>
    <m/>
    <n v="203"/>
    <n v="1"/>
    <m/>
    <m/>
    <n v="1"/>
    <m/>
    <n v="2"/>
    <m/>
    <n v="2"/>
    <m/>
    <m/>
    <m/>
    <m/>
    <n v="0"/>
    <m/>
    <m/>
    <m/>
    <n v="0"/>
    <m/>
    <m/>
    <m/>
    <n v="0"/>
    <m/>
    <m/>
    <m/>
    <m/>
    <n v="0"/>
    <m/>
    <m/>
    <m/>
    <m/>
    <m/>
    <m/>
    <m/>
    <n v="0"/>
    <s v="wheel raised for 63 min to move wheel in and clear debris"/>
    <m/>
    <s v="20140702 AStephens"/>
    <s v="20140705 DRobichaud"/>
    <s v="FW_Scan_20140702_dr.pdf"/>
    <n v="1"/>
    <n v="0"/>
    <n v="0"/>
    <n v="0"/>
    <n v="2"/>
    <n v="0"/>
    <n v="0"/>
    <n v="0"/>
    <n v="0"/>
    <n v="0"/>
    <n v="0"/>
    <n v="0"/>
    <n v="0"/>
    <n v="0"/>
    <n v="0"/>
    <n v="0"/>
    <n v="0"/>
    <n v="0"/>
    <n v="0"/>
    <n v="0"/>
  </r>
  <r>
    <x v="26"/>
    <x v="0"/>
    <s v="csj,dj,jg"/>
    <d v="1899-12-30T14:19:00"/>
    <d v="1899-12-30T19:03:00"/>
    <n v="34"/>
    <n v="9"/>
    <m/>
    <m/>
    <n v="224.00000000000011"/>
    <n v="1"/>
    <m/>
    <m/>
    <n v="1"/>
    <n v="1"/>
    <n v="1"/>
    <m/>
    <n v="2"/>
    <m/>
    <m/>
    <m/>
    <m/>
    <n v="0"/>
    <m/>
    <m/>
    <m/>
    <n v="0"/>
    <m/>
    <m/>
    <m/>
    <n v="0"/>
    <m/>
    <m/>
    <m/>
    <m/>
    <n v="0"/>
    <m/>
    <m/>
    <m/>
    <m/>
    <m/>
    <m/>
    <m/>
    <n v="0"/>
    <s v="arrived back at site 1 from site 2 at 17:00 to wheel stopped w/ debris.  Observed large tree penetrate the wheel puncturing net and breaking slide."/>
    <m/>
    <s v="20140702 DJohnson"/>
    <s v="20140705 DRobichaud"/>
    <s v="FW_Scan_20140702_dr.pdf"/>
    <n v="1"/>
    <n v="0"/>
    <n v="0"/>
    <n v="1"/>
    <n v="1"/>
    <n v="0"/>
    <n v="0"/>
    <n v="0"/>
    <n v="0"/>
    <n v="0"/>
    <n v="0"/>
    <n v="0"/>
    <n v="0"/>
    <n v="0"/>
    <n v="0"/>
    <n v="0"/>
    <n v="0"/>
    <n v="0"/>
    <n v="0"/>
    <n v="0"/>
  </r>
  <r>
    <x v="26"/>
    <x v="0"/>
    <s v="bk,wc"/>
    <d v="1899-12-30T19:03:00"/>
    <d v="1899-12-30T23:29:00"/>
    <n v="35"/>
    <n v="8"/>
    <m/>
    <m/>
    <n v="266"/>
    <n v="1"/>
    <m/>
    <m/>
    <n v="1"/>
    <m/>
    <n v="3"/>
    <m/>
    <n v="3"/>
    <m/>
    <m/>
    <m/>
    <m/>
    <n v="0"/>
    <m/>
    <m/>
    <m/>
    <n v="0"/>
    <m/>
    <m/>
    <m/>
    <n v="0"/>
    <m/>
    <m/>
    <m/>
    <m/>
    <n v="0"/>
    <m/>
    <m/>
    <n v="1"/>
    <n v="1"/>
    <m/>
    <m/>
    <m/>
    <n v="2"/>
    <s v="sad, sad fishwheel"/>
    <m/>
    <s v="20140703 WChallenger"/>
    <s v="20140705 DRobichaud"/>
    <s v="FW_Scan_20140702_dr.pdf"/>
    <n v="1"/>
    <n v="0"/>
    <n v="0"/>
    <n v="0"/>
    <n v="3"/>
    <n v="0"/>
    <n v="0"/>
    <n v="0"/>
    <n v="0"/>
    <n v="0"/>
    <n v="0"/>
    <n v="0"/>
    <n v="0"/>
    <n v="0"/>
    <n v="0"/>
    <n v="0"/>
    <n v="0"/>
    <n v="0"/>
    <n v="0"/>
    <n v="0"/>
  </r>
  <r>
    <x v="26"/>
    <x v="2"/>
    <s v="jg,csj"/>
    <d v="1899-12-30T00:00:00"/>
    <d v="1899-12-30T09:20:00"/>
    <n v="32"/>
    <n v="10"/>
    <m/>
    <m/>
    <n v="560"/>
    <n v="2"/>
    <m/>
    <m/>
    <n v="2"/>
    <m/>
    <n v="1"/>
    <m/>
    <n v="1"/>
    <m/>
    <m/>
    <m/>
    <m/>
    <n v="0"/>
    <m/>
    <m/>
    <m/>
    <n v="0"/>
    <m/>
    <m/>
    <m/>
    <n v="0"/>
    <m/>
    <m/>
    <m/>
    <m/>
    <n v="0"/>
    <m/>
    <m/>
    <n v="1"/>
    <m/>
    <m/>
    <m/>
    <m/>
    <n v="1"/>
    <m/>
    <m/>
    <s v="20140702 CSejkora"/>
    <s v="20140705 DRobichaud"/>
    <s v="FW_Scan_20140702_dr.pdf"/>
    <n v="2"/>
    <n v="0"/>
    <n v="0"/>
    <n v="0"/>
    <n v="1"/>
    <n v="0"/>
    <n v="0"/>
    <n v="0"/>
    <n v="0"/>
    <n v="0"/>
    <n v="0"/>
    <n v="0"/>
    <n v="0"/>
    <n v="0"/>
    <n v="0"/>
    <n v="0"/>
    <n v="0"/>
    <n v="0"/>
    <n v="0"/>
    <n v="0"/>
  </r>
  <r>
    <x v="26"/>
    <x v="2"/>
    <s v="as,wc"/>
    <d v="1899-12-30T09:20:00"/>
    <d v="1899-12-30T14:27:00"/>
    <n v="33"/>
    <n v="10"/>
    <m/>
    <m/>
    <n v="306.99999999999994"/>
    <m/>
    <m/>
    <m/>
    <n v="0"/>
    <m/>
    <m/>
    <m/>
    <n v="0"/>
    <m/>
    <m/>
    <m/>
    <m/>
    <n v="0"/>
    <m/>
    <m/>
    <m/>
    <n v="0"/>
    <m/>
    <m/>
    <m/>
    <n v="0"/>
    <m/>
    <m/>
    <m/>
    <m/>
    <n v="0"/>
    <n v="1"/>
    <m/>
    <m/>
    <m/>
    <m/>
    <m/>
    <m/>
    <n v="1"/>
    <s v="moved wheel into shore about 2 ft"/>
    <m/>
    <s v="20140702 AStephens"/>
    <s v="20140705 DRobichaud"/>
    <s v="FW_Scan_20140702_dr.pdf"/>
    <n v="0"/>
    <n v="0"/>
    <n v="0"/>
    <n v="0"/>
    <n v="0"/>
    <n v="0"/>
    <n v="0"/>
    <n v="0"/>
    <n v="0"/>
    <n v="0"/>
    <n v="0"/>
    <n v="0"/>
    <n v="0"/>
    <n v="0"/>
    <n v="0"/>
    <n v="0"/>
    <n v="0"/>
    <n v="0"/>
    <n v="0"/>
    <n v="0"/>
  </r>
  <r>
    <x v="26"/>
    <x v="2"/>
    <s v="csj,dj,jg"/>
    <d v="1899-12-30T14:27:00"/>
    <d v="1899-12-30T18:50:00"/>
    <n v="31"/>
    <n v="11"/>
    <m/>
    <m/>
    <n v="263"/>
    <n v="1"/>
    <m/>
    <m/>
    <n v="1"/>
    <m/>
    <n v="1"/>
    <m/>
    <n v="1"/>
    <m/>
    <m/>
    <m/>
    <m/>
    <n v="0"/>
    <m/>
    <m/>
    <m/>
    <n v="0"/>
    <m/>
    <m/>
    <m/>
    <n v="0"/>
    <m/>
    <m/>
    <m/>
    <m/>
    <n v="0"/>
    <m/>
    <m/>
    <m/>
    <m/>
    <m/>
    <m/>
    <m/>
    <n v="0"/>
    <m/>
    <m/>
    <s v="20140702 JGraham"/>
    <s v="20140705 DRobichaud"/>
    <s v="FW_Scan_20140702_dr.pdf"/>
    <n v="1"/>
    <n v="0"/>
    <n v="0"/>
    <n v="0"/>
    <n v="1"/>
    <n v="0"/>
    <n v="0"/>
    <n v="0"/>
    <n v="0"/>
    <n v="0"/>
    <n v="0"/>
    <n v="0"/>
    <n v="0"/>
    <n v="0"/>
    <n v="0"/>
    <n v="0"/>
    <n v="0"/>
    <n v="0"/>
    <n v="0"/>
    <n v="0"/>
  </r>
  <r>
    <x v="26"/>
    <x v="2"/>
    <s v="bk,wc"/>
    <d v="1899-12-30T18:50:00"/>
    <d v="1899-12-30T23:13:00"/>
    <n v="29"/>
    <n v="11"/>
    <m/>
    <m/>
    <n v="262.99999999999989"/>
    <m/>
    <m/>
    <m/>
    <n v="0"/>
    <m/>
    <m/>
    <m/>
    <n v="0"/>
    <m/>
    <m/>
    <m/>
    <m/>
    <n v="0"/>
    <m/>
    <m/>
    <m/>
    <n v="0"/>
    <m/>
    <m/>
    <m/>
    <n v="0"/>
    <m/>
    <m/>
    <m/>
    <m/>
    <n v="0"/>
    <m/>
    <m/>
    <m/>
    <m/>
    <m/>
    <m/>
    <m/>
    <n v="0"/>
    <s v="no fish :("/>
    <m/>
    <s v="20140702 BKalb"/>
    <s v="20140705 DRobichaud"/>
    <s v="FW_Scan_20140702_dr.pdf"/>
    <n v="0"/>
    <n v="0"/>
    <n v="0"/>
    <n v="0"/>
    <n v="0"/>
    <n v="0"/>
    <n v="0"/>
    <n v="0"/>
    <n v="0"/>
    <n v="0"/>
    <n v="0"/>
    <n v="0"/>
    <n v="0"/>
    <n v="0"/>
    <n v="0"/>
    <n v="0"/>
    <n v="0"/>
    <n v="0"/>
    <n v="0"/>
    <n v="0"/>
  </r>
  <r>
    <x v="26"/>
    <x v="1"/>
    <s v="la,jk,dj"/>
    <d v="1899-12-30T00:00:00"/>
    <d v="1899-12-30T09:57:00"/>
    <n v="42"/>
    <n v="9"/>
    <m/>
    <m/>
    <n v="597"/>
    <n v="7"/>
    <m/>
    <m/>
    <n v="7"/>
    <m/>
    <n v="3"/>
    <m/>
    <n v="3"/>
    <m/>
    <m/>
    <m/>
    <m/>
    <n v="0"/>
    <m/>
    <m/>
    <m/>
    <n v="0"/>
    <m/>
    <m/>
    <m/>
    <n v="0"/>
    <m/>
    <m/>
    <m/>
    <m/>
    <n v="0"/>
    <m/>
    <m/>
    <m/>
    <m/>
    <m/>
    <n v="1"/>
    <m/>
    <n v="1"/>
    <s v="no bio on dv.  Smolt caught (10 cm, photos)"/>
    <m/>
    <s v="20140702 JKunzler"/>
    <s v="20140705 DRobichaud"/>
    <s v="FW_Scan_20140702_dr.pdf"/>
    <n v="7"/>
    <n v="0"/>
    <n v="0"/>
    <n v="0"/>
    <n v="3"/>
    <n v="0"/>
    <n v="0"/>
    <n v="0"/>
    <n v="0"/>
    <n v="0"/>
    <n v="0"/>
    <n v="0"/>
    <n v="0"/>
    <n v="0"/>
    <n v="0"/>
    <n v="0"/>
    <n v="0"/>
    <n v="0"/>
    <n v="0"/>
    <n v="0"/>
  </r>
  <r>
    <x v="26"/>
    <x v="1"/>
    <s v="bk,qb"/>
    <d v="1899-12-30T09:57:00"/>
    <d v="1899-12-30T14:25:00"/>
    <n v="40"/>
    <n v="9"/>
    <m/>
    <m/>
    <n v="259"/>
    <n v="4"/>
    <m/>
    <m/>
    <n v="4"/>
    <m/>
    <m/>
    <m/>
    <n v="0"/>
    <m/>
    <m/>
    <m/>
    <m/>
    <n v="0"/>
    <m/>
    <m/>
    <m/>
    <n v="0"/>
    <m/>
    <m/>
    <m/>
    <n v="0"/>
    <m/>
    <m/>
    <m/>
    <m/>
    <n v="0"/>
    <n v="1"/>
    <m/>
    <m/>
    <m/>
    <m/>
    <m/>
    <m/>
    <n v="1"/>
    <s v="wheel jammed with log 14:04-14:13."/>
    <m/>
    <s v="20140702 QBerger"/>
    <s v="20140705 DRobichaud"/>
    <s v="FW_Scan_20140702_dr.pdf"/>
    <n v="4"/>
    <n v="0"/>
    <n v="0"/>
    <n v="0"/>
    <n v="0"/>
    <n v="0"/>
    <n v="0"/>
    <n v="0"/>
    <n v="0"/>
    <n v="0"/>
    <n v="0"/>
    <n v="0"/>
    <n v="0"/>
    <n v="0"/>
    <n v="0"/>
    <n v="0"/>
    <n v="0"/>
    <n v="0"/>
    <n v="0"/>
    <n v="0"/>
  </r>
  <r>
    <x v="26"/>
    <x v="1"/>
    <s v="dr,la,jk"/>
    <d v="1899-12-30T14:25:00"/>
    <d v="1899-12-30T18:55:00"/>
    <n v="37"/>
    <n v="10"/>
    <m/>
    <m/>
    <n v="248.00000000000017"/>
    <n v="4"/>
    <m/>
    <n v="1"/>
    <n v="5"/>
    <m/>
    <n v="1"/>
    <m/>
    <n v="1"/>
    <m/>
    <m/>
    <m/>
    <m/>
    <n v="0"/>
    <m/>
    <m/>
    <m/>
    <n v="0"/>
    <m/>
    <m/>
    <m/>
    <n v="0"/>
    <m/>
    <m/>
    <m/>
    <m/>
    <n v="0"/>
    <m/>
    <m/>
    <n v="1"/>
    <m/>
    <m/>
    <m/>
    <m/>
    <n v="1"/>
    <s v="wheel jammed with log 1700-1722"/>
    <m/>
    <s v="20140702 DRobichaud"/>
    <s v="20140705 DRobichaud"/>
    <s v="FW_Scan_20140702_dr.pdf"/>
    <n v="4"/>
    <n v="0"/>
    <n v="1"/>
    <n v="0"/>
    <n v="1"/>
    <n v="0"/>
    <n v="0"/>
    <n v="0"/>
    <n v="0"/>
    <n v="0"/>
    <n v="0"/>
    <n v="0"/>
    <n v="0"/>
    <n v="0"/>
    <n v="0"/>
    <n v="0"/>
    <n v="0"/>
    <n v="0"/>
    <n v="0"/>
    <n v="0"/>
  </r>
  <r>
    <x v="26"/>
    <x v="1"/>
    <s v="dr,qb"/>
    <d v="1899-12-30T18:55:00"/>
    <d v="1899-12-30T23:20:00"/>
    <m/>
    <n v="9"/>
    <m/>
    <m/>
    <n v="264.99999999999989"/>
    <n v="1"/>
    <m/>
    <n v="3"/>
    <n v="4"/>
    <n v="1"/>
    <m/>
    <m/>
    <n v="1"/>
    <m/>
    <m/>
    <m/>
    <m/>
    <n v="0"/>
    <m/>
    <m/>
    <m/>
    <n v="0"/>
    <m/>
    <m/>
    <m/>
    <n v="0"/>
    <m/>
    <m/>
    <m/>
    <m/>
    <n v="0"/>
    <m/>
    <m/>
    <m/>
    <m/>
    <m/>
    <m/>
    <m/>
    <n v="0"/>
    <m/>
    <m/>
    <s v="20140702 DRobichaud"/>
    <s v="20140705 DRobichaud"/>
    <s v="FW_Scan_20140702_dr.pdf"/>
    <n v="1"/>
    <n v="0"/>
    <n v="3"/>
    <n v="1"/>
    <n v="0"/>
    <n v="0"/>
    <n v="0"/>
    <n v="0"/>
    <n v="0"/>
    <n v="0"/>
    <n v="0"/>
    <n v="0"/>
    <n v="0"/>
    <n v="0"/>
    <n v="0"/>
    <n v="0"/>
    <n v="0"/>
    <n v="0"/>
    <n v="0"/>
    <n v="0"/>
  </r>
  <r>
    <x v="27"/>
    <x v="0"/>
    <s v="jg,csj"/>
    <d v="1899-12-30T05:30:00"/>
    <d v="1899-12-30T08:35:00"/>
    <n v="34"/>
    <n v="8"/>
    <m/>
    <m/>
    <n v="185.00000000000003"/>
    <n v="1"/>
    <m/>
    <m/>
    <n v="1"/>
    <m/>
    <m/>
    <m/>
    <n v="0"/>
    <m/>
    <m/>
    <m/>
    <m/>
    <n v="0"/>
    <m/>
    <m/>
    <m/>
    <n v="0"/>
    <m/>
    <m/>
    <m/>
    <n v="0"/>
    <m/>
    <m/>
    <m/>
    <m/>
    <n v="0"/>
    <m/>
    <m/>
    <m/>
    <m/>
    <m/>
    <m/>
    <m/>
    <n v="0"/>
    <m/>
    <m/>
    <s v="20140703 CSejkora"/>
    <s v="20140705 DRobichaud"/>
    <s v="FW_Scan_20140703_dr.pdf"/>
    <n v="1"/>
    <n v="0"/>
    <n v="0"/>
    <n v="0"/>
    <n v="0"/>
    <n v="0"/>
    <n v="0"/>
    <n v="0"/>
    <n v="0"/>
    <n v="0"/>
    <n v="0"/>
    <n v="0"/>
    <n v="0"/>
    <n v="0"/>
    <n v="0"/>
    <n v="0"/>
    <n v="0"/>
    <n v="0"/>
    <n v="0"/>
    <n v="0"/>
  </r>
  <r>
    <x v="27"/>
    <x v="0"/>
    <s v="wc,bk,qb"/>
    <d v="1899-12-30T08:35:00"/>
    <d v="1899-12-30T14:25:00"/>
    <n v="33"/>
    <n v="8"/>
    <m/>
    <m/>
    <n v="349.99999999999994"/>
    <m/>
    <m/>
    <m/>
    <n v="0"/>
    <m/>
    <n v="3"/>
    <m/>
    <n v="3"/>
    <m/>
    <m/>
    <m/>
    <m/>
    <n v="0"/>
    <m/>
    <m/>
    <m/>
    <n v="0"/>
    <m/>
    <m/>
    <m/>
    <n v="0"/>
    <m/>
    <m/>
    <m/>
    <m/>
    <n v="0"/>
    <n v="1"/>
    <m/>
    <m/>
    <m/>
    <m/>
    <m/>
    <m/>
    <n v="1"/>
    <s v="smolt 1 (CN or CO, 13 cm)"/>
    <m/>
    <s v="20140703 QBerger"/>
    <s v="20140705 DRobichaud"/>
    <s v="FW_Scan_20140703_dr.pdf"/>
    <n v="0"/>
    <n v="0"/>
    <n v="0"/>
    <n v="0"/>
    <n v="3"/>
    <n v="0"/>
    <n v="0"/>
    <n v="0"/>
    <n v="0"/>
    <n v="0"/>
    <n v="0"/>
    <n v="0"/>
    <n v="0"/>
    <n v="0"/>
    <n v="0"/>
    <n v="0"/>
    <n v="0"/>
    <n v="0"/>
    <n v="0"/>
    <n v="0"/>
  </r>
  <r>
    <x v="27"/>
    <x v="0"/>
    <s v="jg,la "/>
    <d v="1899-12-30T14:25:00"/>
    <d v="1899-12-30T17:03:00"/>
    <n v="33"/>
    <n v="8.5"/>
    <m/>
    <m/>
    <n v="158.00000000000009"/>
    <n v="2"/>
    <m/>
    <m/>
    <n v="2"/>
    <m/>
    <m/>
    <m/>
    <n v="0"/>
    <m/>
    <m/>
    <m/>
    <m/>
    <n v="0"/>
    <m/>
    <m/>
    <m/>
    <n v="0"/>
    <m/>
    <m/>
    <m/>
    <n v="0"/>
    <m/>
    <m/>
    <m/>
    <m/>
    <n v="0"/>
    <m/>
    <m/>
    <m/>
    <m/>
    <m/>
    <m/>
    <m/>
    <n v="0"/>
    <s v="raised wheel to mend/repair hole in net (LA,JG).  Bolt on the right side of the wheel is stripped and needs replacing.  Will inform AS."/>
    <m/>
    <s v="20140703 EGora"/>
    <s v="20140705 DRobichaud"/>
    <s v="FW_Scan_20140703_dr.pdf"/>
    <n v="2"/>
    <n v="0"/>
    <n v="0"/>
    <n v="0"/>
    <n v="0"/>
    <n v="0"/>
    <n v="0"/>
    <n v="0"/>
    <n v="0"/>
    <n v="0"/>
    <n v="0"/>
    <n v="0"/>
    <n v="0"/>
    <n v="0"/>
    <n v="0"/>
    <n v="0"/>
    <n v="0"/>
    <n v="0"/>
    <n v="0"/>
    <n v="0"/>
  </r>
  <r>
    <x v="27"/>
    <x v="0"/>
    <s v="jg,la,eg"/>
    <d v="1899-12-30T17:32:00"/>
    <d v="1899-12-30T18:00:00"/>
    <n v="37"/>
    <n v="8.5"/>
    <m/>
    <m/>
    <n v="27.999999999999901"/>
    <m/>
    <m/>
    <m/>
    <n v="0"/>
    <m/>
    <m/>
    <m/>
    <n v="0"/>
    <m/>
    <m/>
    <m/>
    <m/>
    <n v="0"/>
    <m/>
    <m/>
    <m/>
    <n v="0"/>
    <m/>
    <m/>
    <m/>
    <n v="0"/>
    <m/>
    <m/>
    <m/>
    <m/>
    <n v="0"/>
    <m/>
    <m/>
    <m/>
    <m/>
    <m/>
    <m/>
    <m/>
    <n v="0"/>
    <m/>
    <m/>
    <s v="20140703 EGora"/>
    <s v="20140705 DRobichaud"/>
    <s v="FW_Scan_20140703_dr.pdf"/>
    <n v="0"/>
    <n v="0"/>
    <n v="0"/>
    <n v="0"/>
    <n v="0"/>
    <n v="0"/>
    <n v="0"/>
    <n v="0"/>
    <n v="0"/>
    <n v="0"/>
    <n v="0"/>
    <n v="0"/>
    <n v="0"/>
    <n v="0"/>
    <n v="0"/>
    <n v="0"/>
    <n v="0"/>
    <n v="0"/>
    <n v="0"/>
    <n v="0"/>
  </r>
  <r>
    <x v="27"/>
    <x v="0"/>
    <s v="as,hr,jk"/>
    <d v="1899-12-30T18:00:00"/>
    <d v="1899-12-31T00:00:00"/>
    <n v="36"/>
    <n v="9"/>
    <m/>
    <m/>
    <n v="360"/>
    <m/>
    <m/>
    <m/>
    <n v="0"/>
    <m/>
    <n v="1"/>
    <m/>
    <n v="1"/>
    <n v="1"/>
    <m/>
    <m/>
    <m/>
    <n v="1"/>
    <m/>
    <m/>
    <m/>
    <n v="0"/>
    <m/>
    <m/>
    <m/>
    <n v="0"/>
    <m/>
    <m/>
    <m/>
    <m/>
    <n v="0"/>
    <m/>
    <m/>
    <m/>
    <m/>
    <m/>
    <m/>
    <m/>
    <n v="0"/>
    <s v="moved wheel out.  Left wheel fishing overnight."/>
    <m/>
    <s v="20140703 AStephens"/>
    <s v="20140705 DRobichaud"/>
    <s v="FW_Scan_20140703_dr.pdf"/>
    <n v="0"/>
    <n v="0"/>
    <n v="0"/>
    <n v="0"/>
    <n v="1"/>
    <n v="0"/>
    <n v="1"/>
    <n v="0"/>
    <n v="0"/>
    <n v="0"/>
    <n v="0"/>
    <n v="0"/>
    <n v="0"/>
    <n v="0"/>
    <n v="0"/>
    <n v="0"/>
    <n v="0"/>
    <n v="0"/>
    <n v="0"/>
    <n v="0"/>
  </r>
  <r>
    <x v="27"/>
    <x v="2"/>
    <s v="jg,csj"/>
    <d v="1899-12-30T06:05:00"/>
    <d v="1899-12-30T08:00:00"/>
    <n v="29"/>
    <n v="10"/>
    <m/>
    <m/>
    <n v="114.99999999999999"/>
    <m/>
    <m/>
    <m/>
    <n v="0"/>
    <m/>
    <m/>
    <m/>
    <n v="0"/>
    <m/>
    <m/>
    <m/>
    <m/>
    <n v="0"/>
    <m/>
    <m/>
    <m/>
    <n v="0"/>
    <m/>
    <m/>
    <m/>
    <n v="0"/>
    <m/>
    <m/>
    <m/>
    <m/>
    <n v="0"/>
    <m/>
    <m/>
    <m/>
    <m/>
    <m/>
    <m/>
    <m/>
    <n v="0"/>
    <s v="no fish :("/>
    <m/>
    <s v="20140703 JGraham"/>
    <s v="20140705 DRobichaud"/>
    <s v="FW_Scan_20140703_dr.pdf"/>
    <n v="0"/>
    <n v="0"/>
    <n v="0"/>
    <n v="0"/>
    <n v="0"/>
    <n v="0"/>
    <n v="0"/>
    <n v="0"/>
    <n v="0"/>
    <n v="0"/>
    <n v="0"/>
    <n v="0"/>
    <n v="0"/>
    <n v="0"/>
    <n v="0"/>
    <n v="0"/>
    <n v="0"/>
    <n v="0"/>
    <n v="0"/>
    <n v="0"/>
  </r>
  <r>
    <x v="27"/>
    <x v="2"/>
    <s v="wc,bk,qb"/>
    <d v="1899-12-30T08:00:00"/>
    <d v="1899-12-30T14:16:00"/>
    <n v="28"/>
    <n v="11"/>
    <m/>
    <m/>
    <n v="376.00000000000006"/>
    <n v="1"/>
    <m/>
    <m/>
    <n v="1"/>
    <m/>
    <n v="2"/>
    <m/>
    <n v="2"/>
    <m/>
    <m/>
    <m/>
    <m/>
    <n v="0"/>
    <m/>
    <m/>
    <m/>
    <n v="0"/>
    <m/>
    <m/>
    <m/>
    <n v="0"/>
    <m/>
    <m/>
    <m/>
    <m/>
    <n v="0"/>
    <m/>
    <m/>
    <m/>
    <n v="1"/>
    <m/>
    <m/>
    <m/>
    <n v="1"/>
    <m/>
    <m/>
    <s v="20140703 QBerger"/>
    <s v="20140705 DRobichaud"/>
    <s v="FW_Scan_20140703_dr.pdf"/>
    <n v="1"/>
    <n v="0"/>
    <n v="0"/>
    <n v="0"/>
    <n v="2"/>
    <n v="0"/>
    <n v="0"/>
    <n v="0"/>
    <n v="0"/>
    <n v="0"/>
    <n v="0"/>
    <n v="0"/>
    <n v="0"/>
    <n v="0"/>
    <n v="0"/>
    <n v="0"/>
    <n v="0"/>
    <n v="0"/>
    <n v="0"/>
    <n v="0"/>
  </r>
  <r>
    <x v="27"/>
    <x v="2"/>
    <s v="la,jg"/>
    <d v="1899-12-30T14:16:00"/>
    <d v="1899-12-30T18:35:00"/>
    <n v="30"/>
    <n v="11"/>
    <m/>
    <m/>
    <n v="258.99999999999989"/>
    <m/>
    <m/>
    <m/>
    <n v="0"/>
    <m/>
    <m/>
    <m/>
    <n v="0"/>
    <m/>
    <m/>
    <m/>
    <m/>
    <n v="0"/>
    <m/>
    <m/>
    <m/>
    <n v="0"/>
    <m/>
    <m/>
    <m/>
    <n v="0"/>
    <m/>
    <m/>
    <m/>
    <m/>
    <n v="0"/>
    <m/>
    <m/>
    <m/>
    <m/>
    <m/>
    <m/>
    <m/>
    <n v="0"/>
    <s v="stopped fishwheel to mend hole in the net on the left side.  EG 7/3/14.  Winch on left side stopped working.  Net was mended;wheel remained half up.  Informed AS."/>
    <m/>
    <s v="20140703 EGora"/>
    <s v="20140705 DRobichaud"/>
    <s v="FW_Scan_20140703_dr.pdf"/>
    <n v="0"/>
    <n v="0"/>
    <n v="0"/>
    <n v="0"/>
    <n v="0"/>
    <n v="0"/>
    <n v="0"/>
    <n v="0"/>
    <n v="0"/>
    <n v="0"/>
    <n v="0"/>
    <n v="0"/>
    <n v="0"/>
    <n v="0"/>
    <n v="0"/>
    <n v="0"/>
    <n v="0"/>
    <n v="0"/>
    <n v="0"/>
    <n v="0"/>
  </r>
  <r>
    <x v="27"/>
    <x v="2"/>
    <s v="as,jk"/>
    <d v="1899-12-30T18:35:00"/>
    <d v="1899-12-30T23:50:00"/>
    <n v="30"/>
    <n v="11"/>
    <m/>
    <m/>
    <n v="315"/>
    <n v="1"/>
    <m/>
    <m/>
    <n v="1"/>
    <m/>
    <m/>
    <m/>
    <n v="0"/>
    <m/>
    <m/>
    <m/>
    <m/>
    <n v="0"/>
    <m/>
    <m/>
    <m/>
    <n v="0"/>
    <m/>
    <m/>
    <m/>
    <n v="0"/>
    <m/>
    <m/>
    <m/>
    <m/>
    <n v="0"/>
    <m/>
    <m/>
    <m/>
    <m/>
    <m/>
    <m/>
    <m/>
    <n v="0"/>
    <s v="wheel winch on P side is broken.  Wheel half way up.  Tied off."/>
    <m/>
    <s v="20140703 AStephens"/>
    <s v="20140705 DRobichaud"/>
    <s v="FW_Scan_20140703_dr.pdf"/>
    <n v="1"/>
    <n v="0"/>
    <n v="0"/>
    <n v="0"/>
    <n v="0"/>
    <n v="0"/>
    <n v="0"/>
    <n v="0"/>
    <n v="0"/>
    <n v="0"/>
    <n v="0"/>
    <n v="0"/>
    <n v="0"/>
    <n v="0"/>
    <n v="0"/>
    <n v="0"/>
    <n v="0"/>
    <n v="0"/>
    <n v="0"/>
    <n v="0"/>
  </r>
  <r>
    <x v="27"/>
    <x v="1"/>
    <s v="la,dj"/>
    <d v="1899-12-30T05:45:00"/>
    <d v="1899-12-30T08:50:00"/>
    <n v="35"/>
    <n v="10"/>
    <m/>
    <m/>
    <n v="185.00000000000003"/>
    <n v="2"/>
    <n v="1"/>
    <m/>
    <n v="3"/>
    <m/>
    <m/>
    <m/>
    <n v="0"/>
    <m/>
    <m/>
    <m/>
    <m/>
    <n v="0"/>
    <m/>
    <m/>
    <m/>
    <n v="0"/>
    <m/>
    <m/>
    <m/>
    <n v="0"/>
    <m/>
    <m/>
    <m/>
    <m/>
    <n v="0"/>
    <m/>
    <m/>
    <m/>
    <m/>
    <m/>
    <m/>
    <m/>
    <n v="0"/>
    <s v="wheel stopped at 8:50 due to debris damage."/>
    <m/>
    <s v="20140703 LAckein"/>
    <s v="20140705 DRobichaud"/>
    <s v="FW_Scan_20140703_dr.pdf"/>
    <n v="2"/>
    <n v="1"/>
    <n v="0"/>
    <n v="0"/>
    <n v="0"/>
    <n v="0"/>
    <n v="0"/>
    <n v="0"/>
    <n v="0"/>
    <n v="0"/>
    <n v="0"/>
    <n v="0"/>
    <n v="0"/>
    <n v="0"/>
    <n v="0"/>
    <n v="0"/>
    <n v="0"/>
    <n v="0"/>
    <n v="0"/>
    <n v="0"/>
  </r>
  <r>
    <x v="27"/>
    <x v="1"/>
    <s v="dr,jk"/>
    <d v="1899-12-30T12:36:00"/>
    <d v="1899-12-30T14:25:00"/>
    <n v="31"/>
    <n v="11"/>
    <m/>
    <m/>
    <n v="98.999999999999929"/>
    <n v="2"/>
    <m/>
    <m/>
    <n v="2"/>
    <m/>
    <m/>
    <m/>
    <n v="0"/>
    <m/>
    <m/>
    <m/>
    <m/>
    <n v="0"/>
    <m/>
    <m/>
    <m/>
    <n v="0"/>
    <m/>
    <m/>
    <m/>
    <n v="0"/>
    <m/>
    <m/>
    <m/>
    <m/>
    <n v="0"/>
    <m/>
    <m/>
    <m/>
    <m/>
    <m/>
    <m/>
    <m/>
    <n v="0"/>
    <s v="fishwheel stopeed when arrived at site, adjusted spar poles.  Repaired live tank boards."/>
    <s v="wheel stopped 14:00-14:10 for net mending."/>
    <s v="20140703 DRobichaud "/>
    <s v="20140705 DRobichaud"/>
    <s v="FW_Scan_20140703_dr.pdf"/>
    <n v="2"/>
    <n v="0"/>
    <n v="0"/>
    <n v="0"/>
    <n v="0"/>
    <n v="0"/>
    <n v="0"/>
    <n v="0"/>
    <n v="0"/>
    <n v="0"/>
    <n v="0"/>
    <n v="0"/>
    <n v="0"/>
    <n v="0"/>
    <n v="0"/>
    <n v="0"/>
    <n v="0"/>
    <n v="0"/>
    <n v="0"/>
    <n v="0"/>
  </r>
  <r>
    <x v="27"/>
    <x v="1"/>
    <s v="dj,csj"/>
    <d v="1899-12-30T14:25:00"/>
    <d v="1899-12-30T18:40:00"/>
    <n v="30"/>
    <n v="10.5"/>
    <m/>
    <m/>
    <n v="255.00000000000006"/>
    <n v="2"/>
    <m/>
    <m/>
    <n v="2"/>
    <m/>
    <m/>
    <m/>
    <n v="0"/>
    <m/>
    <m/>
    <m/>
    <m/>
    <n v="0"/>
    <m/>
    <m/>
    <m/>
    <n v="0"/>
    <m/>
    <m/>
    <m/>
    <n v="0"/>
    <m/>
    <m/>
    <m/>
    <m/>
    <n v="0"/>
    <m/>
    <m/>
    <m/>
    <m/>
    <m/>
    <m/>
    <m/>
    <n v="0"/>
    <m/>
    <m/>
    <s v="20140703 CSejkora"/>
    <s v="20140705 DRobichaud"/>
    <s v="FW_Scan_20140703_dr.pdf"/>
    <n v="2"/>
    <n v="0"/>
    <n v="0"/>
    <n v="0"/>
    <n v="0"/>
    <n v="0"/>
    <n v="0"/>
    <n v="0"/>
    <n v="0"/>
    <n v="0"/>
    <n v="0"/>
    <n v="0"/>
    <n v="0"/>
    <n v="0"/>
    <n v="0"/>
    <n v="0"/>
    <n v="0"/>
    <n v="0"/>
    <n v="0"/>
    <n v="0"/>
  </r>
  <r>
    <x v="27"/>
    <x v="1"/>
    <s v="bk,qb"/>
    <d v="1899-12-30T18:40:00"/>
    <d v="1899-12-31T00:00:00"/>
    <n v="32"/>
    <n v="10"/>
    <m/>
    <m/>
    <n v="260"/>
    <n v="3"/>
    <m/>
    <m/>
    <n v="3"/>
    <m/>
    <n v="1"/>
    <m/>
    <n v="1"/>
    <m/>
    <m/>
    <m/>
    <m/>
    <n v="0"/>
    <m/>
    <m/>
    <m/>
    <n v="0"/>
    <m/>
    <m/>
    <m/>
    <n v="0"/>
    <m/>
    <m/>
    <m/>
    <m/>
    <n v="0"/>
    <m/>
    <m/>
    <m/>
    <m/>
    <m/>
    <m/>
    <m/>
    <n v="0"/>
    <s v="wheel jammed at ~2300.  Restarted 00:43. wheel fishing overnight."/>
    <m/>
    <s v="20140703 BKalb"/>
    <s v="20140705 DRobichaud"/>
    <s v="FW_Scan_20140703_dr.pdf"/>
    <n v="3"/>
    <n v="0"/>
    <n v="0"/>
    <n v="0"/>
    <n v="1"/>
    <n v="0"/>
    <n v="0"/>
    <n v="0"/>
    <n v="0"/>
    <n v="0"/>
    <n v="0"/>
    <n v="0"/>
    <n v="0"/>
    <n v="0"/>
    <n v="0"/>
    <n v="0"/>
    <n v="0"/>
    <n v="0"/>
    <n v="0"/>
    <n v="0"/>
  </r>
  <r>
    <x v="28"/>
    <x v="0"/>
    <s v="hr,la,csj"/>
    <d v="1899-12-30T00:00:00"/>
    <d v="1899-12-30T09:50:00"/>
    <n v="32"/>
    <n v="9"/>
    <m/>
    <m/>
    <n v="590"/>
    <m/>
    <m/>
    <m/>
    <n v="0"/>
    <n v="1"/>
    <m/>
    <m/>
    <n v="1"/>
    <m/>
    <m/>
    <m/>
    <m/>
    <n v="0"/>
    <m/>
    <m/>
    <m/>
    <n v="0"/>
    <m/>
    <m/>
    <m/>
    <n v="0"/>
    <m/>
    <m/>
    <m/>
    <m/>
    <n v="0"/>
    <m/>
    <m/>
    <m/>
    <m/>
    <m/>
    <m/>
    <m/>
    <n v="0"/>
    <s v="5:30 arrived to check overnight catch, baskets hitting hard on bottom, still spinning. "/>
    <m/>
    <s v="20140704 LAckein"/>
    <s v="20140707 LFerreira"/>
    <s v="FW_Scan_20140704.pdf"/>
    <n v="0"/>
    <n v="0"/>
    <n v="0"/>
    <n v="1"/>
    <n v="0"/>
    <n v="0"/>
    <n v="0"/>
    <n v="0"/>
    <n v="0"/>
    <n v="0"/>
    <n v="0"/>
    <n v="0"/>
    <n v="0"/>
    <n v="0"/>
    <n v="0"/>
    <n v="0"/>
    <n v="0"/>
    <n v="0"/>
    <n v="0"/>
    <n v="0"/>
  </r>
  <r>
    <x v="28"/>
    <x v="0"/>
    <s v="eg,qb"/>
    <d v="1899-12-30T09:50:00"/>
    <d v="1899-12-30T14:20:00"/>
    <n v="32"/>
    <n v="9"/>
    <m/>
    <m/>
    <n v="203"/>
    <m/>
    <m/>
    <m/>
    <n v="0"/>
    <m/>
    <m/>
    <m/>
    <n v="0"/>
    <m/>
    <m/>
    <m/>
    <m/>
    <n v="0"/>
    <m/>
    <m/>
    <m/>
    <n v="0"/>
    <m/>
    <m/>
    <m/>
    <n v="0"/>
    <m/>
    <m/>
    <m/>
    <m/>
    <n v="0"/>
    <m/>
    <m/>
    <m/>
    <m/>
    <m/>
    <m/>
    <m/>
    <n v="0"/>
    <s v="raised wheel to change location of the wheel 10:45;wheel started at 11:52 EG 7/4/14 new rev 30"/>
    <m/>
    <s v="20140707 LFerreira"/>
    <s v="20140707 LFerreira"/>
    <s v="FW_Scan_20140704.pdf"/>
    <n v="0"/>
    <n v="0"/>
    <n v="0"/>
    <n v="0"/>
    <n v="0"/>
    <n v="0"/>
    <n v="0"/>
    <n v="0"/>
    <n v="0"/>
    <n v="0"/>
    <n v="0"/>
    <n v="0"/>
    <n v="0"/>
    <n v="0"/>
    <n v="0"/>
    <n v="0"/>
    <n v="0"/>
    <n v="0"/>
    <n v="0"/>
    <n v="0"/>
  </r>
  <r>
    <x v="28"/>
    <x v="0"/>
    <s v="hr,la,jb,as"/>
    <d v="1899-12-30T14:20:00"/>
    <d v="1899-12-30T18:54:00"/>
    <n v="36"/>
    <n v="10"/>
    <m/>
    <m/>
    <n v="274"/>
    <n v="4"/>
    <m/>
    <m/>
    <n v="4"/>
    <n v="1"/>
    <n v="1"/>
    <m/>
    <n v="2"/>
    <m/>
    <m/>
    <m/>
    <m/>
    <n v="0"/>
    <m/>
    <m/>
    <m/>
    <n v="0"/>
    <m/>
    <m/>
    <m/>
    <n v="0"/>
    <m/>
    <m/>
    <m/>
    <m/>
    <n v="0"/>
    <m/>
    <m/>
    <m/>
    <m/>
    <m/>
    <m/>
    <m/>
    <n v="0"/>
    <s v="when arrived @ 14:30 wheel was not spinning-unknown duration of no fishing effort."/>
    <m/>
    <s v="20140704 JBerry"/>
    <s v="20140707 LFerreira"/>
    <s v="FW_Scan_20140704.pdf"/>
    <n v="4"/>
    <n v="0"/>
    <n v="0"/>
    <n v="1"/>
    <n v="1"/>
    <n v="0"/>
    <n v="0"/>
    <n v="0"/>
    <n v="0"/>
    <n v="0"/>
    <n v="0"/>
    <n v="0"/>
    <n v="0"/>
    <n v="0"/>
    <n v="0"/>
    <n v="0"/>
    <n v="0"/>
    <n v="0"/>
    <n v="0"/>
    <n v="0"/>
  </r>
  <r>
    <x v="28"/>
    <x v="0"/>
    <s v="eg,as,lf"/>
    <d v="1899-12-30T18:54:00"/>
    <d v="1899-12-30T23:47:00"/>
    <n v="38"/>
    <n v="11"/>
    <m/>
    <m/>
    <n v="293.00000000000006"/>
    <n v="6"/>
    <m/>
    <m/>
    <n v="6"/>
    <m/>
    <m/>
    <m/>
    <n v="0"/>
    <m/>
    <m/>
    <m/>
    <m/>
    <n v="0"/>
    <m/>
    <m/>
    <m/>
    <n v="0"/>
    <m/>
    <m/>
    <m/>
    <n v="0"/>
    <m/>
    <m/>
    <m/>
    <m/>
    <n v="0"/>
    <m/>
    <m/>
    <m/>
    <m/>
    <m/>
    <m/>
    <m/>
    <n v="0"/>
    <s v="fishwheel fishing overnight"/>
    <m/>
    <s v="20140704 EGora"/>
    <s v="20140707 LFerreira"/>
    <s v="FW_Scan_20140704.pdf"/>
    <n v="6"/>
    <n v="0"/>
    <n v="0"/>
    <n v="0"/>
    <n v="0"/>
    <n v="0"/>
    <n v="0"/>
    <n v="0"/>
    <n v="0"/>
    <n v="0"/>
    <n v="0"/>
    <n v="0"/>
    <n v="0"/>
    <n v="0"/>
    <n v="0"/>
    <n v="0"/>
    <n v="0"/>
    <n v="0"/>
    <n v="0"/>
    <n v="0"/>
  </r>
  <r>
    <x v="28"/>
    <x v="0"/>
    <s v="eg,as,lf"/>
    <d v="1899-12-30T23:47:00"/>
    <d v="1899-12-31T00:00:00"/>
    <n v="36"/>
    <n v="11"/>
    <m/>
    <m/>
    <n v="12.999999999999954"/>
    <m/>
    <m/>
    <m/>
    <n v="0"/>
    <m/>
    <m/>
    <m/>
    <n v="0"/>
    <m/>
    <m/>
    <m/>
    <m/>
    <n v="0"/>
    <m/>
    <m/>
    <m/>
    <n v="0"/>
    <m/>
    <m/>
    <m/>
    <n v="0"/>
    <m/>
    <m/>
    <m/>
    <m/>
    <n v="0"/>
    <m/>
    <m/>
    <m/>
    <m/>
    <m/>
    <m/>
    <m/>
    <n v="0"/>
    <s v="fishwheel fishing overnight"/>
    <m/>
    <s v="20140706 AStephens"/>
    <s v="20140707 LFerreira"/>
    <s v="FW_Scan_20140704.pdf"/>
    <n v="0"/>
    <n v="0"/>
    <n v="0"/>
    <n v="0"/>
    <n v="0"/>
    <n v="0"/>
    <n v="0"/>
    <n v="0"/>
    <n v="0"/>
    <n v="0"/>
    <n v="0"/>
    <n v="0"/>
    <n v="0"/>
    <n v="0"/>
    <n v="0"/>
    <n v="0"/>
    <n v="0"/>
    <n v="0"/>
    <n v="0"/>
    <n v="0"/>
  </r>
  <r>
    <x v="28"/>
    <x v="2"/>
    <s v="hr,jb"/>
    <d v="1899-12-30T14:13:00"/>
    <d v="1899-12-30T18:28:00"/>
    <n v="34"/>
    <n v="14"/>
    <m/>
    <m/>
    <n v="254.99999999999989"/>
    <m/>
    <m/>
    <m/>
    <n v="0"/>
    <m/>
    <m/>
    <m/>
    <n v="0"/>
    <m/>
    <m/>
    <m/>
    <m/>
    <n v="0"/>
    <m/>
    <m/>
    <m/>
    <n v="0"/>
    <m/>
    <m/>
    <m/>
    <n v="0"/>
    <m/>
    <m/>
    <m/>
    <m/>
    <n v="0"/>
    <m/>
    <m/>
    <m/>
    <m/>
    <m/>
    <m/>
    <m/>
    <n v="0"/>
    <s v="fishwheel down for repair until 14:13 today AS."/>
    <m/>
    <s v="20140704 JBerry"/>
    <s v="20140707 LFerreira"/>
    <s v="FW_Scan_20140704.pdf"/>
    <n v="0"/>
    <n v="0"/>
    <n v="0"/>
    <n v="0"/>
    <n v="0"/>
    <n v="0"/>
    <n v="0"/>
    <n v="0"/>
    <n v="0"/>
    <n v="0"/>
    <n v="0"/>
    <n v="0"/>
    <n v="0"/>
    <n v="0"/>
    <n v="0"/>
    <n v="0"/>
    <n v="0"/>
    <n v="0"/>
    <n v="0"/>
    <n v="0"/>
  </r>
  <r>
    <x v="28"/>
    <x v="2"/>
    <s v="eg,as,lf"/>
    <d v="1899-12-30T18:28:00"/>
    <d v="1899-12-30T23:15:00"/>
    <n v="37"/>
    <n v="13"/>
    <m/>
    <m/>
    <n v="287.00000000000011"/>
    <n v="1"/>
    <m/>
    <m/>
    <n v="1"/>
    <m/>
    <m/>
    <m/>
    <n v="0"/>
    <m/>
    <m/>
    <m/>
    <m/>
    <n v="0"/>
    <m/>
    <m/>
    <m/>
    <n v="0"/>
    <m/>
    <m/>
    <m/>
    <n v="0"/>
    <m/>
    <m/>
    <m/>
    <m/>
    <n v="0"/>
    <m/>
    <m/>
    <n v="1"/>
    <m/>
    <m/>
    <m/>
    <m/>
    <n v="1"/>
    <s v="fishing overnight."/>
    <m/>
    <s v="20140704 EGora"/>
    <s v="20140707 LFerreira"/>
    <s v="FW_Scan_20140704.pdf"/>
    <n v="1"/>
    <n v="0"/>
    <n v="0"/>
    <n v="0"/>
    <n v="0"/>
    <n v="0"/>
    <n v="0"/>
    <n v="0"/>
    <n v="0"/>
    <n v="0"/>
    <n v="0"/>
    <n v="0"/>
    <n v="0"/>
    <n v="0"/>
    <n v="0"/>
    <n v="0"/>
    <n v="0"/>
    <n v="0"/>
    <n v="0"/>
    <n v="0"/>
  </r>
  <r>
    <x v="28"/>
    <x v="2"/>
    <s v="eg,as,lf"/>
    <d v="1899-12-30T23:15:00"/>
    <d v="1899-12-31T00:00:00"/>
    <n v="37"/>
    <n v="13"/>
    <m/>
    <m/>
    <n v="45"/>
    <m/>
    <m/>
    <m/>
    <n v="0"/>
    <m/>
    <m/>
    <m/>
    <n v="0"/>
    <m/>
    <m/>
    <m/>
    <m/>
    <n v="0"/>
    <m/>
    <m/>
    <m/>
    <n v="0"/>
    <m/>
    <m/>
    <m/>
    <n v="0"/>
    <m/>
    <m/>
    <m/>
    <m/>
    <n v="0"/>
    <m/>
    <m/>
    <m/>
    <m/>
    <m/>
    <m/>
    <m/>
    <n v="0"/>
    <s v="fishing overnight."/>
    <m/>
    <s v="20140706 AStephens"/>
    <s v="20140707 LFerreira"/>
    <s v="FW_Scan_20140704.pdf"/>
    <n v="0"/>
    <n v="0"/>
    <n v="0"/>
    <n v="0"/>
    <n v="0"/>
    <n v="0"/>
    <n v="0"/>
    <n v="0"/>
    <n v="0"/>
    <n v="0"/>
    <n v="0"/>
    <n v="0"/>
    <n v="0"/>
    <n v="0"/>
    <n v="0"/>
    <n v="0"/>
    <n v="0"/>
    <n v="0"/>
    <n v="0"/>
    <n v="0"/>
  </r>
  <r>
    <x v="28"/>
    <x v="1"/>
    <s v="dj,jg"/>
    <d v="1899-12-30T00:43:00"/>
    <d v="1899-12-30T09:47:00"/>
    <n v="34"/>
    <n v="10"/>
    <m/>
    <m/>
    <n v="544"/>
    <n v="2"/>
    <m/>
    <n v="1"/>
    <n v="3"/>
    <m/>
    <m/>
    <m/>
    <n v="0"/>
    <m/>
    <m/>
    <m/>
    <m/>
    <n v="0"/>
    <m/>
    <m/>
    <m/>
    <n v="0"/>
    <m/>
    <m/>
    <m/>
    <n v="0"/>
    <m/>
    <m/>
    <m/>
    <m/>
    <n v="0"/>
    <m/>
    <m/>
    <m/>
    <m/>
    <m/>
    <m/>
    <m/>
    <n v="0"/>
    <m/>
    <m/>
    <s v="20140704 DJohnson"/>
    <s v="20140707 LFerreira"/>
    <s v="FW_Scan_20140704.pdf"/>
    <n v="2"/>
    <n v="0"/>
    <n v="1"/>
    <n v="0"/>
    <n v="0"/>
    <n v="0"/>
    <n v="0"/>
    <n v="0"/>
    <n v="0"/>
    <n v="0"/>
    <n v="0"/>
    <n v="0"/>
    <n v="0"/>
    <n v="0"/>
    <n v="0"/>
    <n v="0"/>
    <n v="0"/>
    <n v="0"/>
    <n v="0"/>
    <n v="0"/>
  </r>
  <r>
    <x v="28"/>
    <x v="1"/>
    <s v="bk,jk"/>
    <d v="1899-12-30T09:47:00"/>
    <d v="1899-12-30T14:20:00"/>
    <n v="33"/>
    <n v="10"/>
    <m/>
    <m/>
    <n v="273"/>
    <n v="2"/>
    <m/>
    <m/>
    <n v="2"/>
    <m/>
    <n v="5"/>
    <m/>
    <n v="5"/>
    <m/>
    <m/>
    <m/>
    <m/>
    <n v="0"/>
    <m/>
    <m/>
    <m/>
    <n v="0"/>
    <m/>
    <m/>
    <m/>
    <n v="0"/>
    <m/>
    <m/>
    <m/>
    <m/>
    <n v="0"/>
    <m/>
    <m/>
    <m/>
    <m/>
    <m/>
    <n v="1"/>
    <m/>
    <n v="1"/>
    <s v="greased winches and towers"/>
    <s v="1 cnj, no bio too small to tag."/>
    <s v="20140704 JKunzler"/>
    <s v="20140707 LFerreira"/>
    <s v="FW_Scan_20140704.pdf"/>
    <n v="2"/>
    <n v="0"/>
    <n v="0"/>
    <n v="0"/>
    <n v="5"/>
    <n v="0"/>
    <n v="0"/>
    <n v="0"/>
    <n v="0"/>
    <n v="0"/>
    <n v="0"/>
    <n v="0"/>
    <n v="0"/>
    <n v="0"/>
    <n v="0"/>
    <n v="0"/>
    <n v="0"/>
    <n v="0"/>
    <n v="0"/>
    <n v="0"/>
  </r>
  <r>
    <x v="28"/>
    <x v="1"/>
    <s v="jg,dj"/>
    <d v="1899-12-30T14:20:00"/>
    <d v="1899-12-30T18:48:00"/>
    <n v="36"/>
    <n v="12"/>
    <m/>
    <m/>
    <n v="268"/>
    <n v="3"/>
    <n v="1"/>
    <m/>
    <n v="4"/>
    <m/>
    <m/>
    <m/>
    <n v="0"/>
    <m/>
    <m/>
    <m/>
    <m/>
    <n v="0"/>
    <m/>
    <m/>
    <m/>
    <n v="0"/>
    <m/>
    <m/>
    <m/>
    <n v="0"/>
    <m/>
    <m/>
    <m/>
    <m/>
    <n v="0"/>
    <n v="2"/>
    <m/>
    <m/>
    <m/>
    <m/>
    <m/>
    <m/>
    <n v="2"/>
    <m/>
    <m/>
    <s v="20140704 DJohnson"/>
    <s v="20140707 LFerreira"/>
    <s v="FW_Scan_20140704.pdf"/>
    <n v="3"/>
    <n v="1"/>
    <n v="0"/>
    <n v="0"/>
    <n v="0"/>
    <n v="0"/>
    <n v="0"/>
    <n v="0"/>
    <n v="0"/>
    <n v="0"/>
    <n v="0"/>
    <n v="0"/>
    <n v="0"/>
    <n v="0"/>
    <n v="0"/>
    <n v="0"/>
    <n v="0"/>
    <n v="0"/>
    <n v="0"/>
    <n v="0"/>
  </r>
  <r>
    <x v="28"/>
    <x v="1"/>
    <s v="jk,qb"/>
    <d v="1899-12-30T18:48:00"/>
    <d v="1899-12-30T23:30:00"/>
    <n v="36"/>
    <n v="12"/>
    <m/>
    <m/>
    <n v="281.99999999999994"/>
    <n v="10"/>
    <m/>
    <m/>
    <n v="10"/>
    <m/>
    <m/>
    <m/>
    <n v="0"/>
    <m/>
    <m/>
    <m/>
    <m/>
    <n v="0"/>
    <m/>
    <m/>
    <m/>
    <n v="0"/>
    <m/>
    <m/>
    <m/>
    <n v="0"/>
    <m/>
    <m/>
    <m/>
    <m/>
    <n v="0"/>
    <n v="1"/>
    <m/>
    <n v="1"/>
    <m/>
    <m/>
    <m/>
    <m/>
    <n v="2"/>
    <s v="fishwheel fishing overnight"/>
    <s v="CN landed in bin when wer leaving fishwheel.  CN total 10"/>
    <s v="20140704 JKunzler"/>
    <s v="20140707 LFerreira"/>
    <s v="FW_Scan_20140704.pdf"/>
    <n v="10"/>
    <n v="0"/>
    <n v="0"/>
    <n v="0"/>
    <n v="0"/>
    <n v="0"/>
    <n v="0"/>
    <n v="0"/>
    <n v="0"/>
    <n v="0"/>
    <n v="0"/>
    <n v="0"/>
    <n v="0"/>
    <n v="0"/>
    <n v="0"/>
    <n v="0"/>
    <n v="0"/>
    <n v="0"/>
    <n v="0"/>
    <n v="0"/>
  </r>
  <r>
    <x v="28"/>
    <x v="1"/>
    <s v="jk,qb"/>
    <d v="1899-12-30T23:30:00"/>
    <d v="1899-12-31T00:00:00"/>
    <n v="36"/>
    <n v="12"/>
    <m/>
    <m/>
    <n v="30.000000000000053"/>
    <m/>
    <m/>
    <m/>
    <n v="0"/>
    <m/>
    <m/>
    <m/>
    <n v="0"/>
    <m/>
    <m/>
    <m/>
    <m/>
    <n v="0"/>
    <m/>
    <m/>
    <m/>
    <n v="0"/>
    <m/>
    <m/>
    <m/>
    <n v="0"/>
    <m/>
    <m/>
    <m/>
    <m/>
    <n v="0"/>
    <m/>
    <m/>
    <m/>
    <m/>
    <m/>
    <m/>
    <m/>
    <n v="0"/>
    <s v="fishwheel fishing overnight"/>
    <m/>
    <s v="20140706 AStephens"/>
    <s v="20140707 LFerreira"/>
    <s v="FW_Scan_20140704.pdf"/>
    <n v="0"/>
    <n v="0"/>
    <n v="0"/>
    <n v="0"/>
    <n v="0"/>
    <n v="0"/>
    <n v="0"/>
    <n v="0"/>
    <n v="0"/>
    <n v="0"/>
    <n v="0"/>
    <n v="0"/>
    <n v="0"/>
    <n v="0"/>
    <n v="0"/>
    <n v="0"/>
    <n v="0"/>
    <n v="0"/>
    <n v="0"/>
    <n v="0"/>
  </r>
  <r>
    <x v="29"/>
    <x v="0"/>
    <s v="jb,hr"/>
    <d v="1899-12-30T00:00:00"/>
    <d v="1899-12-30T10:00:00"/>
    <n v="38"/>
    <n v="11"/>
    <m/>
    <m/>
    <n v="600"/>
    <n v="3"/>
    <m/>
    <m/>
    <n v="3"/>
    <m/>
    <n v="2"/>
    <m/>
    <n v="2"/>
    <m/>
    <m/>
    <m/>
    <m/>
    <n v="0"/>
    <m/>
    <m/>
    <m/>
    <n v="0"/>
    <m/>
    <m/>
    <m/>
    <n v="0"/>
    <m/>
    <m/>
    <m/>
    <m/>
    <n v="0"/>
    <m/>
    <m/>
    <m/>
    <m/>
    <m/>
    <m/>
    <m/>
    <n v="0"/>
    <m/>
    <m/>
    <s v="20140705 HReider"/>
    <s v="20140707 LFerreira"/>
    <s v="FW_Scan_20140705.pdf"/>
    <n v="3"/>
    <n v="0"/>
    <n v="0"/>
    <n v="0"/>
    <n v="2"/>
    <n v="0"/>
    <n v="0"/>
    <n v="0"/>
    <n v="0"/>
    <n v="0"/>
    <n v="0"/>
    <n v="0"/>
    <n v="0"/>
    <n v="0"/>
    <n v="0"/>
    <n v="0"/>
    <n v="0"/>
    <n v="0"/>
    <n v="0"/>
    <n v="0"/>
  </r>
  <r>
    <x v="29"/>
    <x v="0"/>
    <s v="qb,as,lf"/>
    <d v="1899-12-30T10:00:00"/>
    <d v="1899-12-30T14:30:00"/>
    <n v="40"/>
    <n v="11"/>
    <m/>
    <m/>
    <n v="269.99999999999989"/>
    <n v="4"/>
    <m/>
    <n v="1"/>
    <n v="5"/>
    <m/>
    <m/>
    <m/>
    <n v="0"/>
    <m/>
    <m/>
    <m/>
    <m/>
    <n v="0"/>
    <m/>
    <m/>
    <m/>
    <n v="0"/>
    <m/>
    <m/>
    <m/>
    <n v="0"/>
    <m/>
    <m/>
    <m/>
    <m/>
    <n v="0"/>
    <m/>
    <m/>
    <m/>
    <m/>
    <m/>
    <m/>
    <m/>
    <n v="0"/>
    <m/>
    <m/>
    <s v="20140705 LFerreira"/>
    <s v="20140707 LFerreira"/>
    <s v="FW_Scan_20140705.pdf"/>
    <n v="4"/>
    <n v="0"/>
    <n v="1"/>
    <n v="0"/>
    <n v="0"/>
    <n v="0"/>
    <n v="0"/>
    <n v="0"/>
    <n v="0"/>
    <n v="0"/>
    <n v="0"/>
    <n v="0"/>
    <n v="0"/>
    <n v="0"/>
    <n v="0"/>
    <n v="0"/>
    <n v="0"/>
    <n v="0"/>
    <n v="0"/>
    <n v="0"/>
  </r>
  <r>
    <x v="29"/>
    <x v="0"/>
    <s v="hr,jb"/>
    <d v="1899-12-30T14:30:00"/>
    <d v="1899-12-30T18:43:00"/>
    <n v="36"/>
    <n v="16"/>
    <m/>
    <m/>
    <n v="252"/>
    <n v="1"/>
    <n v="1"/>
    <m/>
    <n v="2"/>
    <m/>
    <m/>
    <m/>
    <n v="0"/>
    <m/>
    <m/>
    <m/>
    <m/>
    <n v="0"/>
    <m/>
    <m/>
    <m/>
    <n v="0"/>
    <n v="1"/>
    <m/>
    <m/>
    <n v="1"/>
    <m/>
    <m/>
    <m/>
    <m/>
    <n v="0"/>
    <m/>
    <m/>
    <m/>
    <m/>
    <m/>
    <m/>
    <m/>
    <n v="0"/>
    <s v="at 16:22 wheel stopped for 1 min, reason unknown"/>
    <m/>
    <s v="20140705 HReider"/>
    <s v="20140707 LFerreira"/>
    <s v="FW_Scan_20140705.pdf"/>
    <n v="1"/>
    <n v="1"/>
    <n v="0"/>
    <n v="0"/>
    <n v="0"/>
    <n v="0"/>
    <n v="0"/>
    <n v="0"/>
    <n v="0"/>
    <n v="0"/>
    <n v="0"/>
    <n v="0"/>
    <n v="0"/>
    <n v="1"/>
    <n v="0"/>
    <n v="0"/>
    <n v="0"/>
    <n v="0"/>
    <n v="0"/>
    <n v="0"/>
  </r>
  <r>
    <x v="29"/>
    <x v="0"/>
    <s v="qb,jk"/>
    <d v="1899-12-30T18:43:00"/>
    <d v="1899-12-31T00:00:00"/>
    <n v="45"/>
    <n v="13"/>
    <m/>
    <m/>
    <n v="317.00000000000017"/>
    <n v="1"/>
    <m/>
    <m/>
    <n v="1"/>
    <n v="2"/>
    <n v="1"/>
    <m/>
    <n v="3"/>
    <m/>
    <m/>
    <m/>
    <m/>
    <n v="0"/>
    <m/>
    <m/>
    <m/>
    <n v="0"/>
    <m/>
    <m/>
    <m/>
    <n v="0"/>
    <m/>
    <m/>
    <m/>
    <m/>
    <n v="0"/>
    <n v="3"/>
    <m/>
    <m/>
    <n v="1"/>
    <m/>
    <m/>
    <m/>
    <n v="4"/>
    <s v="cleaned lead net"/>
    <m/>
    <s v="20140705 JKunzler"/>
    <s v="20140707 LFerreira"/>
    <s v="FW_Scan_20140705.pdf"/>
    <n v="1"/>
    <n v="0"/>
    <n v="0"/>
    <n v="2"/>
    <n v="1"/>
    <n v="0"/>
    <n v="0"/>
    <n v="0"/>
    <n v="0"/>
    <n v="0"/>
    <n v="0"/>
    <n v="0"/>
    <n v="0"/>
    <n v="0"/>
    <n v="0"/>
    <n v="0"/>
    <n v="0"/>
    <n v="0"/>
    <n v="0"/>
    <n v="0"/>
  </r>
  <r>
    <x v="29"/>
    <x v="2"/>
    <s v="jb,hr"/>
    <d v="1899-12-30T00:00:00"/>
    <d v="1899-12-30T09:51:00"/>
    <n v="33"/>
    <n v="12"/>
    <m/>
    <m/>
    <n v="591"/>
    <n v="3"/>
    <m/>
    <m/>
    <n v="3"/>
    <m/>
    <n v="1"/>
    <m/>
    <n v="1"/>
    <m/>
    <m/>
    <m/>
    <m/>
    <n v="0"/>
    <m/>
    <m/>
    <m/>
    <n v="0"/>
    <m/>
    <m/>
    <m/>
    <n v="0"/>
    <m/>
    <m/>
    <m/>
    <m/>
    <n v="0"/>
    <n v="1"/>
    <m/>
    <m/>
    <m/>
    <m/>
    <m/>
    <m/>
    <n v="1"/>
    <m/>
    <m/>
    <s v="20140705 JBerry"/>
    <s v="20140707 LFerreira"/>
    <s v="FW_Scan_20140705.pdf"/>
    <n v="3"/>
    <n v="0"/>
    <n v="0"/>
    <n v="0"/>
    <n v="1"/>
    <n v="0"/>
    <n v="0"/>
    <n v="0"/>
    <n v="0"/>
    <n v="0"/>
    <n v="0"/>
    <n v="0"/>
    <n v="0"/>
    <n v="0"/>
    <n v="0"/>
    <n v="0"/>
    <n v="0"/>
    <n v="0"/>
    <n v="0"/>
    <n v="0"/>
  </r>
  <r>
    <x v="29"/>
    <x v="2"/>
    <s v="qb,as,lf"/>
    <d v="1899-12-30T09:51:00"/>
    <d v="1899-12-30T14:00:00"/>
    <n v="36"/>
    <n v="12"/>
    <m/>
    <m/>
    <n v="249.00000000000009"/>
    <n v="3"/>
    <m/>
    <m/>
    <n v="3"/>
    <n v="1"/>
    <n v="1"/>
    <m/>
    <n v="2"/>
    <m/>
    <m/>
    <m/>
    <m/>
    <n v="0"/>
    <m/>
    <m/>
    <m/>
    <n v="0"/>
    <m/>
    <m/>
    <m/>
    <n v="0"/>
    <m/>
    <m/>
    <m/>
    <m/>
    <n v="0"/>
    <m/>
    <m/>
    <m/>
    <m/>
    <m/>
    <m/>
    <m/>
    <n v="0"/>
    <m/>
    <m/>
    <s v="20140705 LFerreira"/>
    <s v="20140707 LFerreira"/>
    <s v="FW_Scan_20140705.pdf"/>
    <n v="3"/>
    <n v="0"/>
    <n v="0"/>
    <n v="1"/>
    <n v="1"/>
    <n v="0"/>
    <n v="0"/>
    <n v="0"/>
    <n v="0"/>
    <n v="0"/>
    <n v="0"/>
    <n v="0"/>
    <n v="0"/>
    <n v="0"/>
    <n v="0"/>
    <n v="0"/>
    <n v="0"/>
    <n v="0"/>
    <n v="0"/>
    <n v="0"/>
  </r>
  <r>
    <x v="29"/>
    <x v="2"/>
    <s v="jb,hr"/>
    <d v="1899-12-30T14:00:00"/>
    <d v="1899-12-30T18:28:00"/>
    <n v="35"/>
    <n v="17"/>
    <m/>
    <m/>
    <n v="267.99999999999983"/>
    <n v="3"/>
    <m/>
    <m/>
    <n v="3"/>
    <m/>
    <m/>
    <m/>
    <n v="0"/>
    <m/>
    <m/>
    <m/>
    <m/>
    <n v="0"/>
    <m/>
    <m/>
    <m/>
    <n v="0"/>
    <m/>
    <m/>
    <m/>
    <n v="0"/>
    <m/>
    <m/>
    <m/>
    <m/>
    <n v="0"/>
    <m/>
    <m/>
    <m/>
    <m/>
    <m/>
    <m/>
    <m/>
    <n v="0"/>
    <m/>
    <m/>
    <s v="20140705 HReider"/>
    <s v="20140707 LFerreira"/>
    <s v="FW_Scan_20140705.pdf"/>
    <n v="3"/>
    <n v="0"/>
    <n v="0"/>
    <n v="0"/>
    <n v="0"/>
    <n v="0"/>
    <n v="0"/>
    <n v="0"/>
    <n v="0"/>
    <n v="0"/>
    <n v="0"/>
    <n v="0"/>
    <n v="0"/>
    <n v="0"/>
    <n v="0"/>
    <n v="0"/>
    <n v="0"/>
    <n v="0"/>
    <n v="0"/>
    <n v="0"/>
  </r>
  <r>
    <x v="29"/>
    <x v="2"/>
    <s v="qb,jk"/>
    <d v="1899-12-30T18:28:00"/>
    <d v="1899-12-31T00:00:00"/>
    <n v="36"/>
    <n v="14"/>
    <m/>
    <m/>
    <n v="332.00000000000011"/>
    <n v="2"/>
    <m/>
    <m/>
    <n v="2"/>
    <m/>
    <m/>
    <m/>
    <n v="0"/>
    <m/>
    <m/>
    <m/>
    <m/>
    <n v="0"/>
    <m/>
    <m/>
    <m/>
    <n v="0"/>
    <m/>
    <m/>
    <m/>
    <n v="0"/>
    <m/>
    <m/>
    <m/>
    <m/>
    <n v="0"/>
    <m/>
    <m/>
    <m/>
    <m/>
    <n v="1"/>
    <m/>
    <m/>
    <n v="1"/>
    <s v="adjusted trough"/>
    <m/>
    <s v="20140705 JKunzler"/>
    <s v="20140707 LFerreira"/>
    <s v="FW_Scan_20140705.pdf"/>
    <n v="2"/>
    <n v="0"/>
    <n v="0"/>
    <n v="0"/>
    <n v="0"/>
    <n v="0"/>
    <n v="0"/>
    <n v="0"/>
    <n v="0"/>
    <n v="0"/>
    <n v="0"/>
    <n v="0"/>
    <n v="0"/>
    <n v="0"/>
    <n v="0"/>
    <n v="0"/>
    <n v="0"/>
    <n v="0"/>
    <n v="0"/>
    <n v="0"/>
  </r>
  <r>
    <x v="29"/>
    <x v="1"/>
    <s v="dj,jg"/>
    <d v="1899-12-30T00:00:00"/>
    <d v="1899-12-30T09:47:00"/>
    <n v="37"/>
    <n v="12"/>
    <m/>
    <m/>
    <n v="587"/>
    <n v="4"/>
    <m/>
    <m/>
    <n v="4"/>
    <m/>
    <n v="2"/>
    <m/>
    <n v="2"/>
    <m/>
    <m/>
    <m/>
    <m/>
    <n v="0"/>
    <m/>
    <m/>
    <m/>
    <n v="0"/>
    <m/>
    <m/>
    <m/>
    <n v="0"/>
    <m/>
    <m/>
    <m/>
    <m/>
    <n v="0"/>
    <n v="2"/>
    <m/>
    <m/>
    <m/>
    <m/>
    <m/>
    <m/>
    <n v="2"/>
    <m/>
    <m/>
    <s v="20140705 JGraham"/>
    <s v="20140707 LFerreira"/>
    <s v="FW_Scan_20140705.pdf"/>
    <n v="4"/>
    <n v="0"/>
    <n v="0"/>
    <n v="0"/>
    <n v="2"/>
    <n v="0"/>
    <n v="0"/>
    <n v="0"/>
    <n v="0"/>
    <n v="0"/>
    <n v="0"/>
    <n v="0"/>
    <n v="0"/>
    <n v="0"/>
    <n v="0"/>
    <n v="0"/>
    <n v="0"/>
    <n v="0"/>
    <n v="0"/>
    <n v="0"/>
  </r>
  <r>
    <x v="29"/>
    <x v="1"/>
    <s v="eg,jk"/>
    <d v="1899-12-30T09:47:00"/>
    <d v="1899-12-30T14:21:00"/>
    <n v="40"/>
    <n v="11"/>
    <m/>
    <m/>
    <n v="274"/>
    <n v="4"/>
    <m/>
    <m/>
    <n v="4"/>
    <m/>
    <m/>
    <m/>
    <n v="0"/>
    <m/>
    <m/>
    <m/>
    <m/>
    <n v="0"/>
    <m/>
    <m/>
    <m/>
    <n v="0"/>
    <m/>
    <m/>
    <m/>
    <n v="0"/>
    <m/>
    <m/>
    <m/>
    <m/>
    <n v="0"/>
    <m/>
    <m/>
    <m/>
    <m/>
    <m/>
    <m/>
    <m/>
    <n v="0"/>
    <m/>
    <m/>
    <s v="20140705 JKunzler"/>
    <s v="20140707 LFerreira"/>
    <s v="FW_Scan_20140705.pdf"/>
    <n v="4"/>
    <n v="0"/>
    <n v="0"/>
    <n v="0"/>
    <n v="0"/>
    <n v="0"/>
    <n v="0"/>
    <n v="0"/>
    <n v="0"/>
    <n v="0"/>
    <n v="0"/>
    <n v="0"/>
    <n v="0"/>
    <n v="0"/>
    <n v="0"/>
    <n v="0"/>
    <n v="0"/>
    <n v="0"/>
    <n v="0"/>
    <n v="0"/>
  </r>
  <r>
    <x v="29"/>
    <x v="1"/>
    <s v="dj,jg"/>
    <d v="1899-12-30T14:21:00"/>
    <d v="1899-12-30T18:48:00"/>
    <n v="38"/>
    <n v="14"/>
    <m/>
    <m/>
    <n v="267"/>
    <n v="7"/>
    <m/>
    <m/>
    <n v="7"/>
    <m/>
    <m/>
    <m/>
    <n v="0"/>
    <m/>
    <m/>
    <m/>
    <m/>
    <n v="0"/>
    <m/>
    <m/>
    <m/>
    <n v="0"/>
    <m/>
    <m/>
    <m/>
    <n v="0"/>
    <m/>
    <m/>
    <m/>
    <m/>
    <n v="0"/>
    <n v="2"/>
    <m/>
    <m/>
    <m/>
    <m/>
    <m/>
    <m/>
    <n v="2"/>
    <m/>
    <m/>
    <s v="20140705 JGraham"/>
    <s v="20140707 LFerreira"/>
    <s v="FW_Scan_20140705.pdf"/>
    <n v="7"/>
    <n v="0"/>
    <n v="0"/>
    <n v="0"/>
    <n v="0"/>
    <n v="0"/>
    <n v="0"/>
    <n v="0"/>
    <n v="0"/>
    <n v="0"/>
    <n v="0"/>
    <n v="0"/>
    <n v="0"/>
    <n v="0"/>
    <n v="0"/>
    <n v="0"/>
    <n v="0"/>
    <n v="0"/>
    <n v="0"/>
    <n v="0"/>
  </r>
  <r>
    <x v="29"/>
    <x v="1"/>
    <s v="eg,as,lf"/>
    <d v="1899-12-30T18:48:00"/>
    <d v="1899-12-31T00:00:00"/>
    <n v="41"/>
    <n v="14"/>
    <m/>
    <m/>
    <n v="298"/>
    <n v="1"/>
    <n v="1"/>
    <n v="1"/>
    <n v="3"/>
    <m/>
    <n v="1"/>
    <m/>
    <n v="1"/>
    <m/>
    <m/>
    <m/>
    <m/>
    <n v="0"/>
    <m/>
    <m/>
    <m/>
    <n v="0"/>
    <m/>
    <m/>
    <m/>
    <n v="0"/>
    <m/>
    <m/>
    <m/>
    <m/>
    <n v="0"/>
    <n v="1"/>
    <m/>
    <m/>
    <m/>
    <m/>
    <n v="1"/>
    <m/>
    <n v="2"/>
    <s v="fishwheel stopped to mend net 19:37-19:41;fishing overnight"/>
    <m/>
    <s v="20140705 EGora"/>
    <s v="20140707 LFerreira"/>
    <s v="FW_Scan_20140705.pdf"/>
    <n v="1"/>
    <n v="1"/>
    <n v="1"/>
    <n v="0"/>
    <n v="1"/>
    <n v="0"/>
    <n v="0"/>
    <n v="0"/>
    <n v="0"/>
    <n v="0"/>
    <n v="0"/>
    <n v="0"/>
    <n v="0"/>
    <n v="0"/>
    <n v="0"/>
    <n v="0"/>
    <n v="0"/>
    <n v="0"/>
    <n v="0"/>
    <n v="0"/>
  </r>
  <r>
    <x v="30"/>
    <x v="0"/>
    <s v="dj,jb"/>
    <d v="1899-12-30T00:00:00"/>
    <d v="1899-12-30T09:53:00"/>
    <n v="47"/>
    <n v="11"/>
    <m/>
    <n v="73.599999999999994"/>
    <n v="593"/>
    <n v="6"/>
    <m/>
    <m/>
    <n v="6"/>
    <m/>
    <n v="5"/>
    <m/>
    <n v="5"/>
    <n v="1"/>
    <m/>
    <m/>
    <m/>
    <n v="1"/>
    <m/>
    <m/>
    <m/>
    <n v="0"/>
    <m/>
    <m/>
    <m/>
    <n v="0"/>
    <m/>
    <m/>
    <m/>
    <m/>
    <n v="0"/>
    <m/>
    <m/>
    <n v="1"/>
    <m/>
    <n v="1"/>
    <m/>
    <m/>
    <n v="2"/>
    <m/>
    <m/>
    <s v="20140706 DJohnson"/>
    <s v="20140707 LFerreira"/>
    <s v="FW_Scan_20140706.pdf"/>
    <n v="6"/>
    <n v="0"/>
    <n v="0"/>
    <n v="0"/>
    <n v="5"/>
    <n v="0"/>
    <n v="1"/>
    <n v="0"/>
    <n v="0"/>
    <n v="0"/>
    <n v="0"/>
    <n v="0"/>
    <n v="0"/>
    <n v="0"/>
    <n v="0"/>
    <n v="0"/>
    <n v="0"/>
    <n v="0"/>
    <n v="0"/>
    <n v="0"/>
  </r>
  <r>
    <x v="30"/>
    <x v="0"/>
    <s v="qb,lf,hr"/>
    <d v="1899-12-30T09:53:00"/>
    <d v="1899-12-30T14:26:00"/>
    <n v="46"/>
    <n v="11"/>
    <m/>
    <m/>
    <n v="273"/>
    <n v="6"/>
    <m/>
    <m/>
    <n v="6"/>
    <m/>
    <n v="3"/>
    <m/>
    <n v="3"/>
    <m/>
    <m/>
    <m/>
    <m/>
    <n v="0"/>
    <m/>
    <m/>
    <m/>
    <n v="0"/>
    <m/>
    <m/>
    <m/>
    <n v="0"/>
    <m/>
    <m/>
    <m/>
    <m/>
    <n v="0"/>
    <m/>
    <m/>
    <m/>
    <m/>
    <m/>
    <m/>
    <m/>
    <n v="0"/>
    <m/>
    <m/>
    <s v="20140706 LFerreira"/>
    <s v="20140707 LFerreira"/>
    <s v="FW_Scan_20140706.pdf"/>
    <n v="6"/>
    <n v="0"/>
    <n v="0"/>
    <n v="0"/>
    <n v="3"/>
    <n v="0"/>
    <n v="0"/>
    <n v="0"/>
    <n v="0"/>
    <n v="0"/>
    <n v="0"/>
    <n v="0"/>
    <n v="0"/>
    <n v="0"/>
    <n v="0"/>
    <n v="0"/>
    <n v="0"/>
    <n v="0"/>
    <n v="0"/>
    <n v="0"/>
  </r>
  <r>
    <x v="30"/>
    <x v="0"/>
    <s v="jb,hr"/>
    <d v="1899-12-30T14:26:00"/>
    <d v="1899-12-30T18:47:00"/>
    <n v="44"/>
    <n v="11"/>
    <m/>
    <m/>
    <n v="256"/>
    <n v="2"/>
    <m/>
    <m/>
    <n v="2"/>
    <m/>
    <m/>
    <m/>
    <n v="0"/>
    <m/>
    <m/>
    <m/>
    <m/>
    <n v="0"/>
    <m/>
    <m/>
    <m/>
    <n v="0"/>
    <m/>
    <m/>
    <m/>
    <n v="0"/>
    <m/>
    <m/>
    <m/>
    <m/>
    <n v="0"/>
    <m/>
    <m/>
    <n v="1"/>
    <m/>
    <m/>
    <m/>
    <m/>
    <n v="1"/>
    <s v="1500 wheel stopped for basket repair, started at 15:05"/>
    <m/>
    <s v="20140706 HReider"/>
    <s v="20140707 LFerreira"/>
    <s v="FW_Scan_20140706.pdf"/>
    <n v="2"/>
    <n v="0"/>
    <n v="0"/>
    <n v="0"/>
    <n v="0"/>
    <n v="0"/>
    <n v="0"/>
    <n v="0"/>
    <n v="0"/>
    <n v="0"/>
    <n v="0"/>
    <n v="0"/>
    <n v="0"/>
    <n v="0"/>
    <n v="0"/>
    <n v="0"/>
    <n v="0"/>
    <n v="0"/>
    <n v="0"/>
    <n v="0"/>
  </r>
  <r>
    <x v="30"/>
    <x v="0"/>
    <s v="eg,jk"/>
    <d v="1899-12-30T18:47:00"/>
    <d v="1899-12-31T00:00:00"/>
    <n v="44"/>
    <n v="11"/>
    <m/>
    <m/>
    <n v="312.99999999999983"/>
    <m/>
    <m/>
    <m/>
    <n v="0"/>
    <m/>
    <m/>
    <m/>
    <n v="0"/>
    <m/>
    <m/>
    <m/>
    <m/>
    <n v="0"/>
    <m/>
    <m/>
    <m/>
    <n v="0"/>
    <m/>
    <m/>
    <m/>
    <n v="0"/>
    <m/>
    <m/>
    <m/>
    <m/>
    <n v="0"/>
    <m/>
    <m/>
    <m/>
    <m/>
    <m/>
    <m/>
    <m/>
    <n v="0"/>
    <s v="fished overnight"/>
    <s v="no fish"/>
    <s v="20140706 JKunzler"/>
    <s v="20140707 LFerreira"/>
    <s v="FW_Scan_20140706.pdf"/>
    <n v="0"/>
    <n v="0"/>
    <n v="0"/>
    <n v="0"/>
    <n v="0"/>
    <n v="0"/>
    <n v="0"/>
    <n v="0"/>
    <n v="0"/>
    <n v="0"/>
    <n v="0"/>
    <n v="0"/>
    <n v="0"/>
    <n v="0"/>
    <n v="0"/>
    <n v="0"/>
    <n v="0"/>
    <n v="0"/>
    <n v="0"/>
    <n v="0"/>
  </r>
  <r>
    <x v="30"/>
    <x v="2"/>
    <s v="dj.jb"/>
    <d v="1899-12-30T00:00:00"/>
    <d v="1899-12-30T09:18:00"/>
    <n v="33"/>
    <n v="13"/>
    <m/>
    <m/>
    <n v="558"/>
    <n v="3"/>
    <m/>
    <m/>
    <n v="3"/>
    <m/>
    <m/>
    <m/>
    <n v="0"/>
    <n v="1"/>
    <m/>
    <m/>
    <m/>
    <n v="1"/>
    <m/>
    <m/>
    <m/>
    <n v="0"/>
    <m/>
    <m/>
    <m/>
    <n v="0"/>
    <m/>
    <m/>
    <m/>
    <m/>
    <n v="0"/>
    <m/>
    <m/>
    <m/>
    <m/>
    <m/>
    <m/>
    <m/>
    <n v="0"/>
    <m/>
    <m/>
    <s v="20140706 JBerry"/>
    <s v="20140707 LFerreira"/>
    <s v="FW_Scan_20140706.pdf"/>
    <n v="3"/>
    <n v="0"/>
    <n v="0"/>
    <n v="0"/>
    <n v="0"/>
    <n v="0"/>
    <n v="1"/>
    <n v="0"/>
    <n v="0"/>
    <n v="0"/>
    <n v="0"/>
    <n v="0"/>
    <n v="0"/>
    <n v="0"/>
    <n v="0"/>
    <n v="0"/>
    <n v="0"/>
    <n v="0"/>
    <n v="0"/>
    <n v="0"/>
  </r>
  <r>
    <x v="30"/>
    <x v="2"/>
    <s v="qb,lf,hr"/>
    <d v="1899-12-30T09:18:00"/>
    <d v="1899-12-30T13:51:00"/>
    <n v="37"/>
    <n v="12"/>
    <m/>
    <m/>
    <n v="272.99999999999994"/>
    <n v="1"/>
    <m/>
    <m/>
    <n v="1"/>
    <m/>
    <m/>
    <m/>
    <n v="0"/>
    <m/>
    <m/>
    <m/>
    <m/>
    <n v="0"/>
    <m/>
    <m/>
    <m/>
    <n v="0"/>
    <m/>
    <m/>
    <m/>
    <n v="0"/>
    <m/>
    <m/>
    <m/>
    <m/>
    <n v="0"/>
    <m/>
    <m/>
    <m/>
    <m/>
    <m/>
    <m/>
    <m/>
    <n v="0"/>
    <m/>
    <m/>
    <s v="20140706 LFerreira"/>
    <s v="20140707 LFerreira"/>
    <s v="FW_Scan_20140706.pdf"/>
    <n v="1"/>
    <n v="0"/>
    <n v="0"/>
    <n v="0"/>
    <n v="0"/>
    <n v="0"/>
    <n v="0"/>
    <n v="0"/>
    <n v="0"/>
    <n v="0"/>
    <n v="0"/>
    <n v="0"/>
    <n v="0"/>
    <n v="0"/>
    <n v="0"/>
    <n v="0"/>
    <n v="0"/>
    <n v="0"/>
    <n v="0"/>
    <n v="0"/>
  </r>
  <r>
    <x v="30"/>
    <x v="2"/>
    <s v="hr,jb"/>
    <d v="1899-12-30T13:51:00"/>
    <d v="1899-12-30T18:22:00"/>
    <n v="37"/>
    <n v="13"/>
    <m/>
    <m/>
    <n v="271.00000000000017"/>
    <m/>
    <m/>
    <m/>
    <n v="0"/>
    <m/>
    <m/>
    <m/>
    <n v="0"/>
    <m/>
    <m/>
    <m/>
    <m/>
    <n v="0"/>
    <m/>
    <m/>
    <m/>
    <n v="0"/>
    <m/>
    <m/>
    <m/>
    <n v="0"/>
    <m/>
    <m/>
    <m/>
    <m/>
    <n v="0"/>
    <m/>
    <m/>
    <m/>
    <m/>
    <m/>
    <m/>
    <m/>
    <n v="0"/>
    <m/>
    <m/>
    <s v="20140706 HReider"/>
    <s v="20140707 LFerreira"/>
    <s v="FW_Scan_20140706.pdf"/>
    <n v="0"/>
    <n v="0"/>
    <n v="0"/>
    <n v="0"/>
    <n v="0"/>
    <n v="0"/>
    <n v="0"/>
    <n v="0"/>
    <n v="0"/>
    <n v="0"/>
    <n v="0"/>
    <n v="0"/>
    <n v="0"/>
    <n v="0"/>
    <n v="0"/>
    <n v="0"/>
    <n v="0"/>
    <n v="0"/>
    <n v="0"/>
    <n v="0"/>
  </r>
  <r>
    <x v="30"/>
    <x v="2"/>
    <s v="eg,jk"/>
    <d v="1899-12-30T18:22:00"/>
    <d v="1899-12-31T00:00:00"/>
    <n v="33"/>
    <n v="13"/>
    <m/>
    <m/>
    <n v="337.99999999999994"/>
    <n v="1"/>
    <m/>
    <m/>
    <n v="1"/>
    <m/>
    <m/>
    <m/>
    <n v="0"/>
    <m/>
    <m/>
    <m/>
    <m/>
    <n v="0"/>
    <m/>
    <m/>
    <m/>
    <n v="0"/>
    <m/>
    <m/>
    <m/>
    <n v="0"/>
    <m/>
    <m/>
    <m/>
    <m/>
    <n v="0"/>
    <m/>
    <m/>
    <m/>
    <m/>
    <m/>
    <m/>
    <m/>
    <n v="0"/>
    <s v="fished wheel overnight"/>
    <m/>
    <s v="20140706 EGora"/>
    <s v="20140707 LFerreira"/>
    <s v="FW_Scan_20140706.pdf"/>
    <n v="1"/>
    <n v="0"/>
    <n v="0"/>
    <n v="0"/>
    <n v="0"/>
    <n v="0"/>
    <n v="0"/>
    <n v="0"/>
    <n v="0"/>
    <n v="0"/>
    <n v="0"/>
    <n v="0"/>
    <n v="0"/>
    <n v="0"/>
    <n v="0"/>
    <n v="0"/>
    <n v="0"/>
    <n v="0"/>
    <n v="0"/>
    <n v="0"/>
  </r>
  <r>
    <x v="30"/>
    <x v="1"/>
    <s v="jg,hr"/>
    <d v="1899-12-30T00:00:00"/>
    <d v="1899-12-30T09:59:00"/>
    <n v="42"/>
    <n v="13"/>
    <m/>
    <m/>
    <n v="599"/>
    <n v="6"/>
    <m/>
    <m/>
    <n v="6"/>
    <m/>
    <n v="1"/>
    <m/>
    <n v="1"/>
    <m/>
    <m/>
    <m/>
    <m/>
    <n v="0"/>
    <m/>
    <m/>
    <m/>
    <n v="0"/>
    <m/>
    <m/>
    <m/>
    <n v="0"/>
    <m/>
    <m/>
    <m/>
    <m/>
    <n v="0"/>
    <n v="5"/>
    <m/>
    <n v="1"/>
    <m/>
    <m/>
    <m/>
    <m/>
    <n v="6"/>
    <m/>
    <m/>
    <s v="20140706 JGraham"/>
    <s v="20140707 LFerreira"/>
    <s v="FW_Scan_20140706.pdf"/>
    <n v="6"/>
    <n v="0"/>
    <n v="0"/>
    <n v="0"/>
    <n v="1"/>
    <n v="0"/>
    <n v="0"/>
    <n v="0"/>
    <n v="0"/>
    <n v="0"/>
    <n v="0"/>
    <n v="0"/>
    <n v="0"/>
    <n v="0"/>
    <n v="0"/>
    <n v="0"/>
    <n v="0"/>
    <n v="0"/>
    <n v="0"/>
    <n v="0"/>
  </r>
  <r>
    <x v="30"/>
    <x v="1"/>
    <s v="eg,jk"/>
    <d v="1899-12-30T09:59:00"/>
    <d v="1899-12-30T14:18:00"/>
    <n v="39"/>
    <n v="12"/>
    <m/>
    <m/>
    <n v="231"/>
    <n v="4"/>
    <m/>
    <m/>
    <n v="4"/>
    <m/>
    <n v="3"/>
    <m/>
    <n v="3"/>
    <m/>
    <m/>
    <m/>
    <m/>
    <n v="0"/>
    <m/>
    <m/>
    <m/>
    <n v="0"/>
    <m/>
    <m/>
    <m/>
    <n v="0"/>
    <m/>
    <m/>
    <m/>
    <m/>
    <n v="0"/>
    <m/>
    <m/>
    <m/>
    <m/>
    <m/>
    <m/>
    <m/>
    <n v="0"/>
    <s v="raised wheel at 10:51 am to mend net.  Stopped fishing 10:51-11:19."/>
    <m/>
    <s v="20140706 EGora"/>
    <s v="20140707 LFerreira"/>
    <s v="FW_Scan_20140706.pdf"/>
    <n v="4"/>
    <n v="0"/>
    <n v="0"/>
    <n v="0"/>
    <n v="3"/>
    <n v="0"/>
    <n v="0"/>
    <n v="0"/>
    <n v="0"/>
    <n v="0"/>
    <n v="0"/>
    <n v="0"/>
    <n v="0"/>
    <n v="0"/>
    <n v="0"/>
    <n v="0"/>
    <n v="0"/>
    <n v="0"/>
    <n v="0"/>
    <n v="0"/>
  </r>
  <r>
    <x v="30"/>
    <x v="1"/>
    <s v="dj,jg"/>
    <d v="1899-12-30T14:18:00"/>
    <d v="1899-12-30T18:48:00"/>
    <n v="39"/>
    <n v="12"/>
    <m/>
    <m/>
    <n v="270"/>
    <n v="1"/>
    <m/>
    <m/>
    <n v="1"/>
    <n v="1"/>
    <n v="1"/>
    <m/>
    <n v="2"/>
    <m/>
    <m/>
    <m/>
    <m/>
    <n v="0"/>
    <m/>
    <m/>
    <m/>
    <n v="0"/>
    <m/>
    <m/>
    <m/>
    <n v="0"/>
    <m/>
    <m/>
    <m/>
    <m/>
    <n v="0"/>
    <n v="1"/>
    <m/>
    <n v="1"/>
    <m/>
    <m/>
    <m/>
    <m/>
    <n v="2"/>
    <m/>
    <m/>
    <s v="20140706 JGraham"/>
    <s v="20140707 LFerreira"/>
    <s v="FW_Scan_20140706.pdf"/>
    <n v="1"/>
    <n v="0"/>
    <n v="0"/>
    <n v="1"/>
    <n v="1"/>
    <n v="0"/>
    <n v="0"/>
    <n v="0"/>
    <n v="0"/>
    <n v="0"/>
    <n v="0"/>
    <n v="0"/>
    <n v="0"/>
    <n v="0"/>
    <n v="0"/>
    <n v="0"/>
    <n v="0"/>
    <n v="0"/>
    <n v="0"/>
    <n v="0"/>
  </r>
  <r>
    <x v="30"/>
    <x v="1"/>
    <s v="rt,lf"/>
    <d v="1899-12-30T18:48:00"/>
    <d v="1899-12-31T00:00:00"/>
    <n v="42"/>
    <n v="12"/>
    <m/>
    <m/>
    <n v="312"/>
    <n v="1"/>
    <n v="1"/>
    <n v="1"/>
    <n v="3"/>
    <n v="1"/>
    <n v="2"/>
    <m/>
    <n v="3"/>
    <m/>
    <m/>
    <m/>
    <m/>
    <n v="0"/>
    <m/>
    <m/>
    <m/>
    <n v="0"/>
    <m/>
    <m/>
    <m/>
    <n v="0"/>
    <m/>
    <m/>
    <m/>
    <m/>
    <n v="0"/>
    <m/>
    <m/>
    <m/>
    <m/>
    <m/>
    <m/>
    <m/>
    <n v="0"/>
    <s v="wheel fishing overnight"/>
    <m/>
    <s v="20140706 LFerreira"/>
    <s v="20140707 LFerreira"/>
    <s v="FW_Scan_20140706.pdf"/>
    <n v="1"/>
    <n v="1"/>
    <n v="1"/>
    <n v="1"/>
    <n v="2"/>
    <n v="0"/>
    <n v="0"/>
    <n v="0"/>
    <n v="0"/>
    <n v="0"/>
    <n v="0"/>
    <n v="0"/>
    <n v="0"/>
    <n v="0"/>
    <n v="0"/>
    <n v="0"/>
    <n v="0"/>
    <n v="0"/>
    <n v="0"/>
    <n v="0"/>
  </r>
  <r>
    <x v="31"/>
    <x v="0"/>
    <s v="dj,hr"/>
    <d v="1899-12-30T00:00:00"/>
    <d v="1899-12-30T09:27:00"/>
    <n v="39"/>
    <n v="10"/>
    <m/>
    <m/>
    <n v="567"/>
    <n v="5"/>
    <m/>
    <m/>
    <n v="5"/>
    <m/>
    <m/>
    <m/>
    <n v="0"/>
    <m/>
    <m/>
    <m/>
    <m/>
    <n v="0"/>
    <m/>
    <m/>
    <m/>
    <n v="0"/>
    <m/>
    <m/>
    <m/>
    <n v="0"/>
    <m/>
    <m/>
    <m/>
    <m/>
    <n v="0"/>
    <m/>
    <m/>
    <m/>
    <m/>
    <n v="1"/>
    <m/>
    <m/>
    <n v="1"/>
    <s v="fished wheels overnight"/>
    <m/>
    <s v="20140707 HReider"/>
    <s v="20140708LFerreira"/>
    <s v="FW_Scan_20140707.pdf"/>
    <n v="5"/>
    <n v="0"/>
    <n v="0"/>
    <n v="0"/>
    <n v="0"/>
    <n v="0"/>
    <n v="0"/>
    <n v="0"/>
    <n v="0"/>
    <n v="0"/>
    <n v="0"/>
    <n v="0"/>
    <n v="0"/>
    <n v="0"/>
    <n v="0"/>
    <n v="0"/>
    <n v="0"/>
    <n v="0"/>
    <n v="0"/>
    <n v="0"/>
  </r>
  <r>
    <x v="31"/>
    <x v="0"/>
    <s v="eg,csj"/>
    <d v="1899-12-30T09:27:00"/>
    <d v="1899-12-30T14:16:00"/>
    <n v="41"/>
    <n v="10"/>
    <m/>
    <m/>
    <n v="272"/>
    <m/>
    <m/>
    <m/>
    <n v="0"/>
    <m/>
    <m/>
    <m/>
    <n v="0"/>
    <m/>
    <m/>
    <m/>
    <m/>
    <n v="0"/>
    <m/>
    <m/>
    <m/>
    <n v="0"/>
    <m/>
    <m/>
    <m/>
    <n v="0"/>
    <m/>
    <m/>
    <m/>
    <m/>
    <n v="0"/>
    <m/>
    <m/>
    <m/>
    <m/>
    <n v="1"/>
    <m/>
    <m/>
    <n v="1"/>
    <s v="13:10 log stopped wheel- went to shore for saw. EG 13:27 fishing resumed."/>
    <m/>
    <s v="20140707 CSejkora"/>
    <s v="20140708LFerreira"/>
    <s v="FW_Scan_20140707.pdf"/>
    <n v="0"/>
    <n v="0"/>
    <n v="0"/>
    <n v="0"/>
    <n v="0"/>
    <n v="0"/>
    <n v="0"/>
    <n v="0"/>
    <n v="0"/>
    <n v="0"/>
    <n v="0"/>
    <n v="0"/>
    <n v="0"/>
    <n v="0"/>
    <n v="0"/>
    <n v="0"/>
    <n v="0"/>
    <n v="0"/>
    <n v="0"/>
    <n v="0"/>
  </r>
  <r>
    <x v="31"/>
    <x v="0"/>
    <s v="hr,jg"/>
    <d v="1899-12-30T14:16:00"/>
    <d v="1899-12-30T18:52:00"/>
    <n v="36"/>
    <n v="11"/>
    <m/>
    <m/>
    <n v="276"/>
    <m/>
    <m/>
    <m/>
    <n v="0"/>
    <m/>
    <m/>
    <m/>
    <n v="0"/>
    <m/>
    <m/>
    <m/>
    <m/>
    <n v="0"/>
    <m/>
    <m/>
    <m/>
    <n v="0"/>
    <m/>
    <m/>
    <m/>
    <n v="0"/>
    <m/>
    <m/>
    <m/>
    <m/>
    <n v="0"/>
    <m/>
    <m/>
    <m/>
    <m/>
    <m/>
    <m/>
    <m/>
    <n v="0"/>
    <s v="no fish"/>
    <m/>
    <s v="20140707 HReider"/>
    <s v="20140708LFerreira"/>
    <s v="FW_Scan_20140707.pdf"/>
    <n v="0"/>
    <n v="0"/>
    <n v="0"/>
    <n v="0"/>
    <n v="0"/>
    <n v="0"/>
    <n v="0"/>
    <n v="0"/>
    <n v="0"/>
    <n v="0"/>
    <n v="0"/>
    <n v="0"/>
    <n v="0"/>
    <n v="0"/>
    <n v="0"/>
    <n v="0"/>
    <n v="0"/>
    <n v="0"/>
    <n v="0"/>
    <n v="0"/>
  </r>
  <r>
    <x v="31"/>
    <x v="0"/>
    <s v="csj,jk"/>
    <d v="1899-12-30T18:52:00"/>
    <d v="1899-12-31T00:00:00"/>
    <n v="34"/>
    <n v="10"/>
    <m/>
    <m/>
    <n v="288"/>
    <n v="2"/>
    <m/>
    <m/>
    <n v="2"/>
    <m/>
    <m/>
    <m/>
    <n v="0"/>
    <m/>
    <m/>
    <m/>
    <m/>
    <n v="0"/>
    <m/>
    <m/>
    <m/>
    <n v="0"/>
    <m/>
    <m/>
    <m/>
    <n v="0"/>
    <m/>
    <m/>
    <m/>
    <m/>
    <n v="0"/>
    <m/>
    <m/>
    <m/>
    <m/>
    <m/>
    <m/>
    <m/>
    <n v="0"/>
    <s v="19:28-19:43 wheel stopped to remove tree, moved wheel closer to bank.  Raised wheel at 22:25 to clear debris.  5 min."/>
    <m/>
    <s v="20140707 JKunzler"/>
    <s v="20140708LFerreira"/>
    <s v="FW_Scan_20140707.pdf"/>
    <n v="2"/>
    <n v="0"/>
    <n v="0"/>
    <n v="0"/>
    <n v="0"/>
    <n v="0"/>
    <n v="0"/>
    <n v="0"/>
    <n v="0"/>
    <n v="0"/>
    <n v="0"/>
    <n v="0"/>
    <n v="0"/>
    <n v="0"/>
    <n v="0"/>
    <n v="0"/>
    <n v="0"/>
    <n v="0"/>
    <n v="0"/>
    <n v="0"/>
  </r>
  <r>
    <x v="31"/>
    <x v="2"/>
    <s v="hr,dj"/>
    <d v="1899-12-30T00:00:00"/>
    <d v="1899-12-30T09:50:00"/>
    <n v="32"/>
    <n v="12"/>
    <m/>
    <m/>
    <n v="590"/>
    <n v="2"/>
    <m/>
    <m/>
    <n v="2"/>
    <m/>
    <m/>
    <m/>
    <n v="0"/>
    <m/>
    <m/>
    <m/>
    <m/>
    <n v="0"/>
    <m/>
    <m/>
    <m/>
    <n v="0"/>
    <m/>
    <m/>
    <m/>
    <n v="0"/>
    <m/>
    <m/>
    <m/>
    <m/>
    <n v="0"/>
    <m/>
    <m/>
    <m/>
    <m/>
    <n v="1"/>
    <m/>
    <m/>
    <n v="1"/>
    <m/>
    <m/>
    <s v="20140707 DJohnson"/>
    <s v="20140708LFerreira"/>
    <s v="FW_Scan_20140707.pdf"/>
    <n v="2"/>
    <n v="0"/>
    <n v="0"/>
    <n v="0"/>
    <n v="0"/>
    <n v="0"/>
    <n v="0"/>
    <n v="0"/>
    <n v="0"/>
    <n v="0"/>
    <n v="0"/>
    <n v="0"/>
    <n v="0"/>
    <n v="0"/>
    <n v="0"/>
    <n v="0"/>
    <n v="0"/>
    <n v="0"/>
    <n v="0"/>
    <n v="0"/>
  </r>
  <r>
    <x v="31"/>
    <x v="2"/>
    <s v="csj,eg"/>
    <d v="1899-12-30T09:50:00"/>
    <d v="1899-12-30T14:22:00"/>
    <n v="32"/>
    <n v="12"/>
    <m/>
    <m/>
    <n v="271.99999999999989"/>
    <n v="2"/>
    <m/>
    <m/>
    <n v="2"/>
    <m/>
    <m/>
    <m/>
    <n v="0"/>
    <m/>
    <m/>
    <m/>
    <m/>
    <n v="0"/>
    <m/>
    <m/>
    <m/>
    <n v="0"/>
    <m/>
    <m/>
    <m/>
    <n v="0"/>
    <m/>
    <m/>
    <m/>
    <m/>
    <n v="0"/>
    <m/>
    <m/>
    <m/>
    <m/>
    <m/>
    <m/>
    <m/>
    <n v="0"/>
    <m/>
    <m/>
    <s v="20140707 CSejkora"/>
    <s v="20140708LFerreira"/>
    <s v="FW_Scan_20140707.pdf"/>
    <n v="2"/>
    <n v="0"/>
    <n v="0"/>
    <n v="0"/>
    <n v="0"/>
    <n v="0"/>
    <n v="0"/>
    <n v="0"/>
    <n v="0"/>
    <n v="0"/>
    <n v="0"/>
    <n v="0"/>
    <n v="0"/>
    <n v="0"/>
    <n v="0"/>
    <n v="0"/>
    <n v="0"/>
    <n v="0"/>
    <n v="0"/>
    <n v="0"/>
  </r>
  <r>
    <x v="31"/>
    <x v="2"/>
    <s v="hr,jg"/>
    <d v="1899-12-30T14:22:00"/>
    <d v="1899-12-30T18:30:00"/>
    <n v="31"/>
    <n v="13"/>
    <m/>
    <m/>
    <n v="248.00000000000009"/>
    <m/>
    <m/>
    <m/>
    <n v="0"/>
    <m/>
    <m/>
    <m/>
    <n v="0"/>
    <m/>
    <m/>
    <m/>
    <m/>
    <n v="0"/>
    <m/>
    <m/>
    <m/>
    <n v="0"/>
    <m/>
    <m/>
    <m/>
    <n v="0"/>
    <m/>
    <m/>
    <m/>
    <m/>
    <n v="0"/>
    <m/>
    <m/>
    <m/>
    <m/>
    <m/>
    <m/>
    <m/>
    <n v="0"/>
    <s v="no fish! :("/>
    <m/>
    <s v="20140707 Jgraham"/>
    <s v="20140708LFerreira"/>
    <s v="FW_Scan_20140707.pdf"/>
    <n v="0"/>
    <n v="0"/>
    <n v="0"/>
    <n v="0"/>
    <n v="0"/>
    <n v="0"/>
    <n v="0"/>
    <n v="0"/>
    <n v="0"/>
    <n v="0"/>
    <n v="0"/>
    <n v="0"/>
    <n v="0"/>
    <n v="0"/>
    <n v="0"/>
    <n v="0"/>
    <n v="0"/>
    <n v="0"/>
    <n v="0"/>
    <n v="0"/>
  </r>
  <r>
    <x v="31"/>
    <x v="2"/>
    <s v="as,csj,jk"/>
    <d v="1899-12-30T18:30:00"/>
    <d v="1899-12-31T00:00:00"/>
    <n v="32"/>
    <n v="12"/>
    <m/>
    <m/>
    <n v="329.99999999999994"/>
    <n v="1"/>
    <m/>
    <m/>
    <n v="1"/>
    <m/>
    <m/>
    <m/>
    <n v="0"/>
    <n v="1"/>
    <m/>
    <m/>
    <m/>
    <n v="1"/>
    <m/>
    <m/>
    <m/>
    <n v="0"/>
    <m/>
    <m/>
    <m/>
    <n v="0"/>
    <m/>
    <m/>
    <m/>
    <m/>
    <n v="0"/>
    <m/>
    <m/>
    <m/>
    <m/>
    <m/>
    <m/>
    <m/>
    <n v="0"/>
    <s v="moved fish wheel in to shore 3 ft."/>
    <m/>
    <s v="20140707 CSejkora"/>
    <s v="20140708LFerreira"/>
    <s v="FW_Scan_20140707.pdf"/>
    <n v="1"/>
    <n v="0"/>
    <n v="0"/>
    <n v="0"/>
    <n v="0"/>
    <n v="0"/>
    <n v="1"/>
    <n v="0"/>
    <n v="0"/>
    <n v="0"/>
    <n v="0"/>
    <n v="0"/>
    <n v="0"/>
    <n v="0"/>
    <n v="0"/>
    <n v="0"/>
    <n v="0"/>
    <n v="0"/>
    <n v="0"/>
    <n v="0"/>
  </r>
  <r>
    <x v="31"/>
    <x v="1"/>
    <s v="jg.jb"/>
    <d v="1899-12-30T00:00:00"/>
    <d v="1899-12-30T09:44:00"/>
    <n v="39"/>
    <n v="12"/>
    <m/>
    <m/>
    <n v="584"/>
    <n v="5"/>
    <n v="1"/>
    <m/>
    <n v="6"/>
    <m/>
    <n v="2"/>
    <m/>
    <n v="2"/>
    <m/>
    <m/>
    <m/>
    <m/>
    <n v="0"/>
    <m/>
    <m/>
    <m/>
    <n v="0"/>
    <m/>
    <m/>
    <m/>
    <n v="0"/>
    <m/>
    <m/>
    <m/>
    <m/>
    <n v="0"/>
    <m/>
    <m/>
    <m/>
    <m/>
    <m/>
    <m/>
    <m/>
    <n v="0"/>
    <m/>
    <m/>
    <s v="20140707 JBerry"/>
    <s v="20140708LFerreira"/>
    <s v="FW_Scan_20140707.pdf"/>
    <n v="5"/>
    <n v="1"/>
    <n v="0"/>
    <n v="0"/>
    <n v="2"/>
    <n v="0"/>
    <n v="0"/>
    <n v="0"/>
    <n v="0"/>
    <n v="0"/>
    <n v="0"/>
    <n v="0"/>
    <n v="0"/>
    <n v="0"/>
    <n v="0"/>
    <n v="0"/>
    <n v="0"/>
    <n v="0"/>
    <n v="0"/>
    <n v="0"/>
  </r>
  <r>
    <x v="31"/>
    <x v="1"/>
    <s v="jk,lf"/>
    <d v="1899-12-30T09:44:00"/>
    <d v="1899-12-30T14:20:00"/>
    <n v="34"/>
    <n v="12"/>
    <m/>
    <m/>
    <n v="271.00000000000011"/>
    <n v="3"/>
    <m/>
    <m/>
    <n v="3"/>
    <m/>
    <n v="3"/>
    <m/>
    <n v="3"/>
    <m/>
    <m/>
    <m/>
    <m/>
    <n v="0"/>
    <m/>
    <m/>
    <m/>
    <n v="0"/>
    <m/>
    <m/>
    <m/>
    <n v="0"/>
    <m/>
    <m/>
    <m/>
    <m/>
    <n v="0"/>
    <m/>
    <m/>
    <m/>
    <m/>
    <m/>
    <m/>
    <m/>
    <n v="0"/>
    <s v="raised fish wheel at 14:10 due to tree jam, lowered back to fishing position at 14:15"/>
    <m/>
    <s v="20140707 JKunzler"/>
    <s v="20140708LFerreira"/>
    <s v="FW_Scan_20140707.pdf"/>
    <n v="3"/>
    <n v="0"/>
    <n v="0"/>
    <n v="0"/>
    <n v="3"/>
    <n v="0"/>
    <n v="0"/>
    <n v="0"/>
    <n v="0"/>
    <n v="0"/>
    <n v="0"/>
    <n v="0"/>
    <n v="0"/>
    <n v="0"/>
    <n v="0"/>
    <n v="0"/>
    <n v="0"/>
    <n v="0"/>
    <n v="0"/>
    <n v="0"/>
  </r>
  <r>
    <x v="31"/>
    <x v="1"/>
    <s v="dj,jb"/>
    <d v="1899-12-30T14:20:00"/>
    <d v="1899-12-30T18:42:00"/>
    <n v="35"/>
    <n v="14"/>
    <m/>
    <m/>
    <n v="262"/>
    <n v="1"/>
    <m/>
    <n v="2"/>
    <n v="3"/>
    <m/>
    <m/>
    <m/>
    <n v="0"/>
    <m/>
    <m/>
    <m/>
    <m/>
    <n v="0"/>
    <m/>
    <m/>
    <m/>
    <n v="0"/>
    <m/>
    <m/>
    <m/>
    <n v="0"/>
    <m/>
    <m/>
    <m/>
    <m/>
    <n v="0"/>
    <m/>
    <m/>
    <m/>
    <m/>
    <m/>
    <m/>
    <m/>
    <n v="0"/>
    <m/>
    <m/>
    <s v="20140707 JBerry"/>
    <s v="20140708LFerreira"/>
    <s v="FW_Scan_20140707.pdf"/>
    <n v="1"/>
    <n v="0"/>
    <n v="2"/>
    <n v="0"/>
    <n v="0"/>
    <n v="0"/>
    <n v="0"/>
    <n v="0"/>
    <n v="0"/>
    <n v="0"/>
    <n v="0"/>
    <n v="0"/>
    <n v="0"/>
    <n v="0"/>
    <n v="0"/>
    <n v="0"/>
    <n v="0"/>
    <n v="0"/>
    <n v="0"/>
    <n v="0"/>
  </r>
  <r>
    <x v="31"/>
    <x v="1"/>
    <s v="eg,lf"/>
    <d v="1899-12-30T18:42:00"/>
    <d v="1899-12-30T23:11:00"/>
    <n v="31"/>
    <n v="13"/>
    <m/>
    <m/>
    <n v="246"/>
    <n v="4"/>
    <m/>
    <m/>
    <n v="4"/>
    <m/>
    <m/>
    <m/>
    <n v="0"/>
    <m/>
    <m/>
    <m/>
    <m/>
    <n v="0"/>
    <m/>
    <m/>
    <m/>
    <n v="0"/>
    <m/>
    <m/>
    <m/>
    <n v="0"/>
    <m/>
    <m/>
    <m/>
    <m/>
    <n v="0"/>
    <m/>
    <m/>
    <m/>
    <m/>
    <m/>
    <m/>
    <m/>
    <n v="0"/>
    <s v="fish wheel stopped 22:48-23:11-to clear debris.  Fishwheel raised for the evening due to large debris."/>
    <m/>
    <s v="20140707 EGora"/>
    <s v="20140708LFerreira"/>
    <s v="FW_Scan_20140707.pdf"/>
    <n v="4"/>
    <n v="0"/>
    <n v="0"/>
    <n v="0"/>
    <n v="0"/>
    <n v="0"/>
    <n v="0"/>
    <n v="0"/>
    <n v="0"/>
    <n v="0"/>
    <n v="0"/>
    <n v="0"/>
    <n v="0"/>
    <n v="0"/>
    <n v="0"/>
    <n v="0"/>
    <n v="0"/>
    <n v="0"/>
    <n v="0"/>
    <n v="0"/>
  </r>
  <r>
    <x v="32"/>
    <x v="0"/>
    <s v="jg,dj"/>
    <d v="1899-12-30T00:00:00"/>
    <d v="1899-12-30T09:47:00"/>
    <n v="33"/>
    <n v="9"/>
    <m/>
    <m/>
    <n v="587"/>
    <m/>
    <m/>
    <m/>
    <n v="0"/>
    <m/>
    <m/>
    <m/>
    <n v="0"/>
    <m/>
    <m/>
    <m/>
    <m/>
    <n v="0"/>
    <m/>
    <m/>
    <m/>
    <n v="0"/>
    <m/>
    <m/>
    <m/>
    <n v="0"/>
    <m/>
    <m/>
    <m/>
    <m/>
    <n v="0"/>
    <m/>
    <m/>
    <m/>
    <m/>
    <m/>
    <m/>
    <m/>
    <n v="0"/>
    <s v="no fish"/>
    <m/>
    <s v="20140708 JGraham"/>
    <s v="20140710LFerreira"/>
    <s v="FW_Scan_20140708.pdf"/>
    <n v="0"/>
    <n v="0"/>
    <n v="0"/>
    <n v="0"/>
    <n v="0"/>
    <n v="0"/>
    <n v="0"/>
    <n v="0"/>
    <n v="0"/>
    <n v="0"/>
    <n v="0"/>
    <n v="0"/>
    <n v="0"/>
    <n v="0"/>
    <n v="0"/>
    <n v="0"/>
    <n v="0"/>
    <n v="0"/>
    <n v="0"/>
    <n v="0"/>
  </r>
  <r>
    <x v="32"/>
    <x v="0"/>
    <s v="csj,lf"/>
    <d v="1899-12-30T09:47:00"/>
    <d v="1899-12-30T14:25:00"/>
    <n v="32"/>
    <n v="10"/>
    <m/>
    <m/>
    <n v="251"/>
    <m/>
    <m/>
    <m/>
    <n v="0"/>
    <m/>
    <m/>
    <m/>
    <n v="0"/>
    <m/>
    <m/>
    <m/>
    <m/>
    <n v="0"/>
    <m/>
    <m/>
    <m/>
    <n v="0"/>
    <m/>
    <m/>
    <m/>
    <n v="0"/>
    <m/>
    <m/>
    <m/>
    <m/>
    <n v="0"/>
    <m/>
    <m/>
    <m/>
    <m/>
    <m/>
    <m/>
    <m/>
    <n v="0"/>
    <s v="10:57-fishwheel lifted up for repairs, start 11:24, After fixing boards revs =34 sec."/>
    <m/>
    <s v="20140708 LFerreira"/>
    <s v="20140710LFerreira"/>
    <s v="FW_Scan_20140708.pdf"/>
    <n v="0"/>
    <n v="0"/>
    <n v="0"/>
    <n v="0"/>
    <n v="0"/>
    <n v="0"/>
    <n v="0"/>
    <n v="0"/>
    <n v="0"/>
    <n v="0"/>
    <n v="0"/>
    <n v="0"/>
    <n v="0"/>
    <n v="0"/>
    <n v="0"/>
    <n v="0"/>
    <n v="0"/>
    <n v="0"/>
    <n v="0"/>
    <n v="0"/>
  </r>
  <r>
    <x v="32"/>
    <x v="0"/>
    <s v="dj,hr"/>
    <d v="1899-12-30T14:25:00"/>
    <d v="1899-12-30T18:50:00"/>
    <n v="32"/>
    <n v="12"/>
    <m/>
    <n v="269.3"/>
    <n v="265"/>
    <n v="1"/>
    <m/>
    <m/>
    <n v="1"/>
    <m/>
    <m/>
    <m/>
    <n v="0"/>
    <m/>
    <m/>
    <m/>
    <m/>
    <n v="0"/>
    <m/>
    <m/>
    <m/>
    <n v="0"/>
    <m/>
    <m/>
    <m/>
    <n v="0"/>
    <m/>
    <m/>
    <m/>
    <m/>
    <n v="0"/>
    <m/>
    <m/>
    <m/>
    <m/>
    <m/>
    <m/>
    <m/>
    <n v="0"/>
    <m/>
    <m/>
    <s v="20140708 HReider"/>
    <s v="20140710LFerreira"/>
    <s v="FW_Scan_20140708.pdf"/>
    <n v="1"/>
    <n v="0"/>
    <n v="0"/>
    <n v="0"/>
    <n v="0"/>
    <n v="0"/>
    <n v="0"/>
    <n v="0"/>
    <n v="0"/>
    <n v="0"/>
    <n v="0"/>
    <n v="0"/>
    <n v="0"/>
    <n v="0"/>
    <n v="0"/>
    <n v="0"/>
    <n v="0"/>
    <n v="0"/>
    <n v="0"/>
    <n v="0"/>
  </r>
  <r>
    <x v="32"/>
    <x v="0"/>
    <s v="cs,eg"/>
    <d v="1899-12-30T18:50:00"/>
    <d v="1899-12-31T00:00:00"/>
    <n v="31"/>
    <n v="12"/>
    <m/>
    <m/>
    <n v="310"/>
    <n v="1"/>
    <m/>
    <m/>
    <n v="1"/>
    <m/>
    <m/>
    <m/>
    <n v="0"/>
    <m/>
    <m/>
    <m/>
    <m/>
    <n v="0"/>
    <m/>
    <m/>
    <m/>
    <n v="0"/>
    <m/>
    <m/>
    <m/>
    <n v="0"/>
    <m/>
    <m/>
    <m/>
    <m/>
    <n v="0"/>
    <m/>
    <m/>
    <m/>
    <m/>
    <m/>
    <m/>
    <m/>
    <n v="0"/>
    <s v="wheel fishing overnight"/>
    <s v="stop 23:28"/>
    <s v="20140708 CSejkora"/>
    <s v="20140710LFerreira"/>
    <s v="FW_Scan_20140708.pdf"/>
    <n v="1"/>
    <n v="0"/>
    <n v="0"/>
    <n v="0"/>
    <n v="0"/>
    <n v="0"/>
    <n v="0"/>
    <n v="0"/>
    <n v="0"/>
    <n v="0"/>
    <n v="0"/>
    <n v="0"/>
    <n v="0"/>
    <n v="0"/>
    <n v="0"/>
    <n v="0"/>
    <n v="0"/>
    <n v="0"/>
    <n v="0"/>
    <n v="0"/>
  </r>
  <r>
    <x v="32"/>
    <x v="2"/>
    <s v="dj,jg"/>
    <d v="1899-12-30T00:00:00"/>
    <d v="1899-12-30T09:25:00"/>
    <n v="31"/>
    <n v="11"/>
    <m/>
    <m/>
    <n v="565"/>
    <m/>
    <m/>
    <m/>
    <n v="0"/>
    <m/>
    <m/>
    <m/>
    <n v="0"/>
    <m/>
    <m/>
    <m/>
    <m/>
    <n v="0"/>
    <m/>
    <m/>
    <m/>
    <n v="0"/>
    <m/>
    <m/>
    <m/>
    <n v="0"/>
    <m/>
    <m/>
    <m/>
    <m/>
    <n v="0"/>
    <m/>
    <m/>
    <m/>
    <m/>
    <m/>
    <m/>
    <m/>
    <n v="0"/>
    <s v="no fish! :("/>
    <m/>
    <s v="20140708 JGraham"/>
    <s v="20140710LFerreira"/>
    <s v="FW_Scan_20140708.pdf"/>
    <n v="0"/>
    <n v="0"/>
    <n v="0"/>
    <n v="0"/>
    <n v="0"/>
    <n v="0"/>
    <n v="0"/>
    <n v="0"/>
    <n v="0"/>
    <n v="0"/>
    <n v="0"/>
    <n v="0"/>
    <n v="0"/>
    <n v="0"/>
    <n v="0"/>
    <n v="0"/>
    <n v="0"/>
    <n v="0"/>
    <n v="0"/>
    <n v="0"/>
  </r>
  <r>
    <x v="32"/>
    <x v="2"/>
    <s v="csj,lf"/>
    <d v="1899-12-30T09:25:00"/>
    <d v="1899-12-30T14:15:00"/>
    <n v="32"/>
    <n v="11"/>
    <m/>
    <m/>
    <n v="290.00000000000006"/>
    <m/>
    <m/>
    <m/>
    <n v="0"/>
    <m/>
    <m/>
    <m/>
    <n v="0"/>
    <m/>
    <m/>
    <m/>
    <m/>
    <n v="0"/>
    <m/>
    <m/>
    <m/>
    <n v="0"/>
    <m/>
    <m/>
    <m/>
    <n v="0"/>
    <m/>
    <m/>
    <m/>
    <m/>
    <n v="0"/>
    <n v="1"/>
    <m/>
    <m/>
    <m/>
    <m/>
    <m/>
    <m/>
    <n v="1"/>
    <m/>
    <m/>
    <s v="20140708 LFerreira"/>
    <s v="20140710LFerreira"/>
    <s v="FW_Scan_20140708.pdf"/>
    <n v="0"/>
    <n v="0"/>
    <n v="0"/>
    <n v="0"/>
    <n v="0"/>
    <n v="0"/>
    <n v="0"/>
    <n v="0"/>
    <n v="0"/>
    <n v="0"/>
    <n v="0"/>
    <n v="0"/>
    <n v="0"/>
    <n v="0"/>
    <n v="0"/>
    <n v="0"/>
    <n v="0"/>
    <n v="0"/>
    <n v="0"/>
    <n v="0"/>
  </r>
  <r>
    <x v="32"/>
    <x v="2"/>
    <s v="dj,hr"/>
    <d v="1899-12-30T14:20:00"/>
    <d v="1899-12-30T18:36:00"/>
    <n v="31"/>
    <n v="13"/>
    <m/>
    <m/>
    <n v="256.00000000000006"/>
    <n v="2"/>
    <m/>
    <m/>
    <n v="2"/>
    <m/>
    <m/>
    <m/>
    <n v="0"/>
    <m/>
    <m/>
    <m/>
    <m/>
    <n v="0"/>
    <m/>
    <m/>
    <m/>
    <n v="0"/>
    <m/>
    <m/>
    <m/>
    <n v="0"/>
    <m/>
    <m/>
    <m/>
    <m/>
    <n v="0"/>
    <m/>
    <m/>
    <m/>
    <m/>
    <m/>
    <m/>
    <m/>
    <n v="0"/>
    <m/>
    <m/>
    <s v="20140708 DJohnson"/>
    <s v="20140710LFerreira"/>
    <s v="FW_Scan_20140708.pdf"/>
    <n v="2"/>
    <n v="0"/>
    <n v="0"/>
    <n v="0"/>
    <n v="0"/>
    <n v="0"/>
    <n v="0"/>
    <n v="0"/>
    <n v="0"/>
    <n v="0"/>
    <n v="0"/>
    <n v="0"/>
    <n v="0"/>
    <n v="0"/>
    <n v="0"/>
    <n v="0"/>
    <n v="0"/>
    <n v="0"/>
    <n v="0"/>
    <n v="0"/>
  </r>
  <r>
    <x v="32"/>
    <x v="2"/>
    <s v="eg,csj"/>
    <d v="1899-12-30T18:36:00"/>
    <d v="1899-12-31T00:00:00"/>
    <n v="32"/>
    <n v="13"/>
    <m/>
    <m/>
    <n v="323.99999999999994"/>
    <n v="1"/>
    <m/>
    <m/>
    <n v="1"/>
    <m/>
    <m/>
    <m/>
    <n v="0"/>
    <m/>
    <m/>
    <m/>
    <m/>
    <n v="0"/>
    <m/>
    <m/>
    <m/>
    <n v="0"/>
    <m/>
    <m/>
    <m/>
    <n v="0"/>
    <m/>
    <m/>
    <m/>
    <m/>
    <n v="0"/>
    <m/>
    <m/>
    <m/>
    <m/>
    <m/>
    <m/>
    <m/>
    <n v="0"/>
    <m/>
    <m/>
    <s v="20140708 CSejkora"/>
    <s v="20140710LFerreira"/>
    <s v="FW_Scan_20140708.pdf"/>
    <n v="1"/>
    <n v="0"/>
    <n v="0"/>
    <n v="0"/>
    <n v="0"/>
    <n v="0"/>
    <n v="0"/>
    <n v="0"/>
    <n v="0"/>
    <n v="0"/>
    <n v="0"/>
    <n v="0"/>
    <n v="0"/>
    <n v="0"/>
    <n v="0"/>
    <n v="0"/>
    <n v="0"/>
    <n v="0"/>
    <n v="0"/>
    <n v="0"/>
  </r>
  <r>
    <x v="32"/>
    <x v="1"/>
    <s v="jb,hr"/>
    <d v="1899-12-30T05:52:00"/>
    <d v="1899-12-30T09:45:00"/>
    <n v="34"/>
    <n v="11"/>
    <m/>
    <m/>
    <n v="232.99999999999997"/>
    <n v="1"/>
    <m/>
    <m/>
    <n v="1"/>
    <m/>
    <m/>
    <m/>
    <n v="0"/>
    <m/>
    <m/>
    <m/>
    <m/>
    <n v="0"/>
    <m/>
    <m/>
    <m/>
    <n v="0"/>
    <m/>
    <m/>
    <m/>
    <n v="0"/>
    <m/>
    <m/>
    <m/>
    <m/>
    <n v="0"/>
    <m/>
    <m/>
    <m/>
    <m/>
    <m/>
    <m/>
    <m/>
    <n v="0"/>
    <m/>
    <m/>
    <s v="20140708 HReider"/>
    <s v="20140710LFerreira"/>
    <s v="FW_Scan_20140708.pdf"/>
    <n v="1"/>
    <n v="0"/>
    <n v="0"/>
    <n v="0"/>
    <n v="0"/>
    <n v="0"/>
    <n v="0"/>
    <n v="0"/>
    <n v="0"/>
    <n v="0"/>
    <n v="0"/>
    <n v="0"/>
    <n v="0"/>
    <n v="0"/>
    <n v="0"/>
    <n v="0"/>
    <n v="0"/>
    <n v="0"/>
    <n v="0"/>
    <n v="0"/>
  </r>
  <r>
    <x v="32"/>
    <x v="1"/>
    <s v="eg,jk"/>
    <d v="1899-12-30T09:45:00"/>
    <d v="1899-12-30T14:15:00"/>
    <n v="33"/>
    <n v="11"/>
    <m/>
    <m/>
    <n v="253"/>
    <n v="1"/>
    <m/>
    <m/>
    <n v="1"/>
    <m/>
    <m/>
    <m/>
    <n v="0"/>
    <m/>
    <m/>
    <m/>
    <m/>
    <n v="0"/>
    <m/>
    <m/>
    <m/>
    <n v="0"/>
    <m/>
    <m/>
    <m/>
    <n v="0"/>
    <m/>
    <m/>
    <m/>
    <m/>
    <n v="0"/>
    <m/>
    <m/>
    <m/>
    <m/>
    <m/>
    <m/>
    <m/>
    <n v="0"/>
    <s v="FW stopped at 11:55 to mend line on baskets; fishing/fw down at 12:12"/>
    <m/>
    <s v="20140708 JKunzler"/>
    <s v="20140710LFerreira"/>
    <s v="FW_Scan_20140708.pdf"/>
    <n v="1"/>
    <n v="0"/>
    <n v="0"/>
    <n v="0"/>
    <n v="0"/>
    <n v="0"/>
    <n v="0"/>
    <n v="0"/>
    <n v="0"/>
    <n v="0"/>
    <n v="0"/>
    <n v="0"/>
    <n v="0"/>
    <n v="0"/>
    <n v="0"/>
    <n v="0"/>
    <n v="0"/>
    <n v="0"/>
    <n v="0"/>
    <n v="0"/>
  </r>
  <r>
    <x v="32"/>
    <x v="1"/>
    <s v="jb,jg"/>
    <d v="1899-12-30T14:15:00"/>
    <d v="1899-12-30T18:47:00"/>
    <n v="35"/>
    <n v="12"/>
    <m/>
    <m/>
    <n v="272.00000000000017"/>
    <n v="1"/>
    <m/>
    <m/>
    <n v="1"/>
    <m/>
    <m/>
    <m/>
    <n v="0"/>
    <m/>
    <m/>
    <m/>
    <m/>
    <n v="0"/>
    <m/>
    <m/>
    <m/>
    <n v="0"/>
    <m/>
    <m/>
    <m/>
    <n v="0"/>
    <m/>
    <m/>
    <m/>
    <m/>
    <n v="0"/>
    <m/>
    <m/>
    <n v="1"/>
    <m/>
    <m/>
    <m/>
    <m/>
    <n v="1"/>
    <m/>
    <m/>
    <s v="20140708 JGraham"/>
    <s v="20140710LFerreira"/>
    <s v="FW_Scan_20140708.pdf"/>
    <n v="1"/>
    <n v="0"/>
    <n v="0"/>
    <n v="0"/>
    <n v="0"/>
    <n v="0"/>
    <n v="0"/>
    <n v="0"/>
    <n v="0"/>
    <n v="0"/>
    <n v="0"/>
    <n v="0"/>
    <n v="0"/>
    <n v="0"/>
    <n v="0"/>
    <n v="0"/>
    <n v="0"/>
    <n v="0"/>
    <n v="0"/>
    <n v="0"/>
  </r>
  <r>
    <x v="32"/>
    <x v="1"/>
    <s v="lf,jk"/>
    <d v="1899-12-30T18:47:00"/>
    <d v="1899-12-31T00:00:00"/>
    <n v="36"/>
    <n v="13"/>
    <m/>
    <m/>
    <n v="312.99999999999983"/>
    <n v="2"/>
    <m/>
    <m/>
    <n v="2"/>
    <m/>
    <m/>
    <m/>
    <n v="0"/>
    <m/>
    <m/>
    <m/>
    <m/>
    <n v="0"/>
    <m/>
    <m/>
    <m/>
    <n v="0"/>
    <m/>
    <m/>
    <m/>
    <n v="0"/>
    <m/>
    <m/>
    <m/>
    <m/>
    <n v="0"/>
    <m/>
    <m/>
    <m/>
    <m/>
    <m/>
    <m/>
    <m/>
    <n v="0"/>
    <m/>
    <m/>
    <s v="20140708 LFerreira"/>
    <s v="20140710LFerreira"/>
    <s v="FW_Scan_20140708.pdf"/>
    <n v="2"/>
    <n v="0"/>
    <n v="0"/>
    <n v="0"/>
    <n v="0"/>
    <n v="0"/>
    <n v="0"/>
    <n v="0"/>
    <n v="0"/>
    <n v="0"/>
    <n v="0"/>
    <n v="0"/>
    <n v="0"/>
    <n v="0"/>
    <n v="0"/>
    <n v="0"/>
    <n v="0"/>
    <n v="0"/>
    <n v="0"/>
    <n v="0"/>
  </r>
  <r>
    <x v="33"/>
    <x v="0"/>
    <s v="jg,dj"/>
    <d v="1899-12-30T00:00:00"/>
    <d v="1899-12-30T09:50:00"/>
    <n v="33"/>
    <n v="10"/>
    <m/>
    <m/>
    <n v="590"/>
    <n v="4"/>
    <m/>
    <m/>
    <n v="4"/>
    <m/>
    <m/>
    <m/>
    <n v="0"/>
    <m/>
    <m/>
    <m/>
    <m/>
    <n v="0"/>
    <m/>
    <m/>
    <m/>
    <n v="0"/>
    <m/>
    <m/>
    <m/>
    <n v="0"/>
    <m/>
    <m/>
    <m/>
    <m/>
    <n v="0"/>
    <m/>
    <n v="1"/>
    <m/>
    <m/>
    <m/>
    <m/>
    <m/>
    <n v="1"/>
    <s v="fished overnight"/>
    <m/>
    <s v="20140709 JGraham"/>
    <s v="20140710LFerreira"/>
    <s v="FW_Scan_20140709.pdf"/>
    <n v="4"/>
    <n v="0"/>
    <n v="0"/>
    <n v="0"/>
    <n v="0"/>
    <n v="0"/>
    <n v="0"/>
    <n v="0"/>
    <n v="0"/>
    <n v="0"/>
    <n v="0"/>
    <n v="0"/>
    <n v="0"/>
    <n v="0"/>
    <n v="0"/>
    <n v="0"/>
    <n v="0"/>
    <n v="0"/>
    <n v="0"/>
    <n v="0"/>
  </r>
  <r>
    <x v="33"/>
    <x v="0"/>
    <s v="csj,lf"/>
    <d v="1899-12-30T09:50:00"/>
    <d v="1899-12-30T14:38:00"/>
    <n v="33"/>
    <n v="10"/>
    <m/>
    <m/>
    <n v="279.99999999999983"/>
    <n v="1"/>
    <m/>
    <n v="1"/>
    <n v="2"/>
    <m/>
    <m/>
    <m/>
    <n v="0"/>
    <m/>
    <m/>
    <m/>
    <m/>
    <n v="0"/>
    <m/>
    <m/>
    <m/>
    <n v="0"/>
    <m/>
    <m/>
    <m/>
    <n v="0"/>
    <m/>
    <m/>
    <m/>
    <m/>
    <n v="0"/>
    <m/>
    <m/>
    <m/>
    <m/>
    <m/>
    <m/>
    <m/>
    <n v="0"/>
    <s v="wheel shut down from 14:28 to 14:36 to tie net"/>
    <m/>
    <s v="20140709 LFerreira"/>
    <s v="20140710LFerreira"/>
    <s v="FW_Scan_20140709.pdf"/>
    <n v="1"/>
    <n v="0"/>
    <n v="1"/>
    <n v="0"/>
    <n v="0"/>
    <n v="0"/>
    <n v="0"/>
    <n v="0"/>
    <n v="0"/>
    <n v="0"/>
    <n v="0"/>
    <n v="0"/>
    <n v="0"/>
    <n v="0"/>
    <n v="0"/>
    <n v="0"/>
    <n v="0"/>
    <n v="0"/>
    <n v="0"/>
    <n v="0"/>
  </r>
  <r>
    <x v="33"/>
    <x v="0"/>
    <s v="hr,dj"/>
    <d v="1899-12-30T14:38:00"/>
    <d v="1899-12-30T18:55:00"/>
    <n v="37"/>
    <n v="10"/>
    <m/>
    <m/>
    <n v="257.00000000000023"/>
    <n v="3"/>
    <m/>
    <m/>
    <n v="3"/>
    <m/>
    <m/>
    <m/>
    <n v="0"/>
    <m/>
    <m/>
    <m/>
    <m/>
    <n v="0"/>
    <m/>
    <m/>
    <m/>
    <n v="0"/>
    <m/>
    <m/>
    <m/>
    <n v="0"/>
    <m/>
    <m/>
    <m/>
    <m/>
    <n v="0"/>
    <m/>
    <m/>
    <m/>
    <m/>
    <m/>
    <m/>
    <m/>
    <n v="0"/>
    <s v="wheel hitting (B3), raised 18:50"/>
    <m/>
    <s v="20140709 DJohnson"/>
    <s v="20140710LFerreira"/>
    <s v="FW_Scan_20140709.pdf"/>
    <n v="3"/>
    <n v="0"/>
    <n v="0"/>
    <n v="0"/>
    <n v="0"/>
    <n v="0"/>
    <n v="0"/>
    <n v="0"/>
    <n v="0"/>
    <n v="0"/>
    <n v="0"/>
    <n v="0"/>
    <n v="0"/>
    <n v="0"/>
    <n v="0"/>
    <n v="0"/>
    <n v="0"/>
    <n v="0"/>
    <n v="0"/>
    <n v="0"/>
  </r>
  <r>
    <x v="33"/>
    <x v="0"/>
    <s v="eg,csj"/>
    <d v="1899-12-30T18:55:00"/>
    <d v="1899-12-31T00:00:00"/>
    <n v="31"/>
    <n v="11"/>
    <m/>
    <m/>
    <n v="304.99999999999989"/>
    <n v="1"/>
    <m/>
    <m/>
    <n v="1"/>
    <m/>
    <n v="1"/>
    <m/>
    <n v="1"/>
    <m/>
    <m/>
    <m/>
    <m/>
    <n v="0"/>
    <m/>
    <m/>
    <m/>
    <n v="0"/>
    <m/>
    <m/>
    <m/>
    <n v="0"/>
    <m/>
    <m/>
    <m/>
    <m/>
    <n v="0"/>
    <m/>
    <m/>
    <m/>
    <m/>
    <m/>
    <m/>
    <m/>
    <n v="0"/>
    <s v="moved wheel out 19:15, wheel fishing overnight"/>
    <m/>
    <s v="20140709 CSejkora"/>
    <s v="20140710LFerreira"/>
    <s v="FW_Scan_20140709.pdf"/>
    <n v="1"/>
    <n v="0"/>
    <n v="0"/>
    <n v="0"/>
    <n v="1"/>
    <n v="0"/>
    <n v="0"/>
    <n v="0"/>
    <n v="0"/>
    <n v="0"/>
    <n v="0"/>
    <n v="0"/>
    <n v="0"/>
    <n v="0"/>
    <n v="0"/>
    <n v="0"/>
    <n v="0"/>
    <n v="0"/>
    <n v="0"/>
    <n v="0"/>
  </r>
  <r>
    <x v="33"/>
    <x v="2"/>
    <s v="dj,jg"/>
    <d v="1899-12-30T00:00:00"/>
    <d v="1899-12-30T09:22:00"/>
    <n v="33"/>
    <n v="12"/>
    <m/>
    <m/>
    <n v="562"/>
    <n v="1"/>
    <m/>
    <m/>
    <n v="1"/>
    <m/>
    <n v="1"/>
    <m/>
    <n v="1"/>
    <m/>
    <m/>
    <m/>
    <m/>
    <n v="0"/>
    <m/>
    <m/>
    <m/>
    <n v="0"/>
    <m/>
    <m/>
    <m/>
    <n v="0"/>
    <m/>
    <m/>
    <m/>
    <m/>
    <n v="0"/>
    <m/>
    <m/>
    <m/>
    <m/>
    <m/>
    <m/>
    <m/>
    <n v="0"/>
    <s v="fished overnight, wheel hitting bottom when we got here"/>
    <m/>
    <s v="20140709 JGraham"/>
    <s v="20140710LFerreira"/>
    <s v="FW_Scan_20140709.pdf"/>
    <n v="1"/>
    <n v="0"/>
    <n v="0"/>
    <n v="0"/>
    <n v="1"/>
    <n v="0"/>
    <n v="0"/>
    <n v="0"/>
    <n v="0"/>
    <n v="0"/>
    <n v="0"/>
    <n v="0"/>
    <n v="0"/>
    <n v="0"/>
    <n v="0"/>
    <n v="0"/>
    <n v="0"/>
    <n v="0"/>
    <n v="0"/>
    <n v="0"/>
  </r>
  <r>
    <x v="33"/>
    <x v="2"/>
    <s v="lf,csj"/>
    <d v="1899-12-30T09:22:00"/>
    <d v="1899-12-30T14:01:00"/>
    <n v="35"/>
    <n v="12"/>
    <m/>
    <m/>
    <n v="279"/>
    <n v="1"/>
    <m/>
    <m/>
    <n v="1"/>
    <m/>
    <m/>
    <m/>
    <n v="0"/>
    <m/>
    <m/>
    <m/>
    <m/>
    <n v="0"/>
    <m/>
    <m/>
    <m/>
    <n v="0"/>
    <m/>
    <m/>
    <m/>
    <n v="0"/>
    <m/>
    <m/>
    <m/>
    <m/>
    <n v="0"/>
    <m/>
    <m/>
    <m/>
    <m/>
    <m/>
    <m/>
    <m/>
    <n v="0"/>
    <m/>
    <m/>
    <s v="20140709 CSejkora"/>
    <s v="20140710LFerreira"/>
    <s v="FW_Scan_20140709.pdf"/>
    <n v="1"/>
    <n v="0"/>
    <n v="0"/>
    <n v="0"/>
    <n v="0"/>
    <n v="0"/>
    <n v="0"/>
    <n v="0"/>
    <n v="0"/>
    <n v="0"/>
    <n v="0"/>
    <n v="0"/>
    <n v="0"/>
    <n v="0"/>
    <n v="0"/>
    <n v="0"/>
    <n v="0"/>
    <n v="0"/>
    <n v="0"/>
    <n v="0"/>
  </r>
  <r>
    <x v="33"/>
    <x v="2"/>
    <s v="hr,dj"/>
    <d v="1899-12-30T14:01:00"/>
    <d v="1899-12-30T18:12:00"/>
    <n v="32"/>
    <n v="12"/>
    <m/>
    <m/>
    <n v="250.99999999999991"/>
    <m/>
    <m/>
    <m/>
    <n v="0"/>
    <m/>
    <m/>
    <m/>
    <n v="0"/>
    <m/>
    <m/>
    <m/>
    <m/>
    <n v="0"/>
    <m/>
    <m/>
    <m/>
    <n v="0"/>
    <m/>
    <m/>
    <m/>
    <n v="0"/>
    <m/>
    <m/>
    <m/>
    <m/>
    <n v="0"/>
    <m/>
    <m/>
    <m/>
    <m/>
    <m/>
    <m/>
    <m/>
    <n v="0"/>
    <s v="moved fishwheel out at 15:00, away from bank"/>
    <m/>
    <s v="20140709 HReider"/>
    <s v="20140710LFerreira"/>
    <s v="FW_Scan_20140709.pdf"/>
    <n v="0"/>
    <n v="0"/>
    <n v="0"/>
    <n v="0"/>
    <n v="0"/>
    <n v="0"/>
    <n v="0"/>
    <n v="0"/>
    <n v="0"/>
    <n v="0"/>
    <n v="0"/>
    <n v="0"/>
    <n v="0"/>
    <n v="0"/>
    <n v="0"/>
    <n v="0"/>
    <n v="0"/>
    <n v="0"/>
    <n v="0"/>
    <n v="0"/>
  </r>
  <r>
    <x v="33"/>
    <x v="2"/>
    <s v="csj,eg"/>
    <d v="1899-12-30T18:12:00"/>
    <d v="1899-12-31T00:00:00"/>
    <n v="32"/>
    <n v="11"/>
    <m/>
    <m/>
    <n v="348.00000000000006"/>
    <m/>
    <m/>
    <m/>
    <n v="0"/>
    <m/>
    <m/>
    <m/>
    <n v="0"/>
    <m/>
    <m/>
    <m/>
    <m/>
    <n v="0"/>
    <m/>
    <m/>
    <m/>
    <n v="0"/>
    <m/>
    <m/>
    <m/>
    <n v="0"/>
    <m/>
    <m/>
    <m/>
    <m/>
    <n v="0"/>
    <m/>
    <m/>
    <m/>
    <m/>
    <m/>
    <m/>
    <m/>
    <n v="0"/>
    <s v="fished wheel overnight"/>
    <m/>
    <s v="20140709 EGora"/>
    <s v="20140710LFerreira"/>
    <s v="FW_Scan_20140709.pdf"/>
    <n v="0"/>
    <n v="0"/>
    <n v="0"/>
    <n v="0"/>
    <n v="0"/>
    <n v="0"/>
    <n v="0"/>
    <n v="0"/>
    <n v="0"/>
    <n v="0"/>
    <n v="0"/>
    <n v="0"/>
    <n v="0"/>
    <n v="0"/>
    <n v="0"/>
    <n v="0"/>
    <n v="0"/>
    <n v="0"/>
    <n v="0"/>
    <n v="0"/>
  </r>
  <r>
    <x v="33"/>
    <x v="1"/>
    <s v="jb,hr"/>
    <d v="1899-12-30T00:00:00"/>
    <d v="1899-12-30T09:47:00"/>
    <n v="35"/>
    <n v="11.5"/>
    <m/>
    <m/>
    <n v="587"/>
    <n v="2"/>
    <m/>
    <m/>
    <n v="2"/>
    <m/>
    <m/>
    <m/>
    <n v="0"/>
    <m/>
    <m/>
    <m/>
    <m/>
    <n v="0"/>
    <m/>
    <m/>
    <m/>
    <n v="0"/>
    <m/>
    <m/>
    <m/>
    <n v="0"/>
    <m/>
    <m/>
    <m/>
    <m/>
    <n v="0"/>
    <m/>
    <m/>
    <m/>
    <m/>
    <m/>
    <m/>
    <m/>
    <n v="0"/>
    <m/>
    <m/>
    <s v="20140709 JBerry"/>
    <s v="20140710LFerreira"/>
    <s v="FW_Scan_20140709.pdf"/>
    <n v="2"/>
    <n v="0"/>
    <n v="0"/>
    <n v="0"/>
    <n v="0"/>
    <n v="0"/>
    <n v="0"/>
    <n v="0"/>
    <n v="0"/>
    <n v="0"/>
    <n v="0"/>
    <n v="0"/>
    <n v="0"/>
    <n v="0"/>
    <n v="0"/>
    <n v="0"/>
    <n v="0"/>
    <n v="0"/>
    <n v="0"/>
    <n v="0"/>
  </r>
  <r>
    <x v="33"/>
    <x v="1"/>
    <s v="eg,jk"/>
    <d v="1899-12-30T09:47:00"/>
    <d v="1899-12-30T14:22:00"/>
    <n v="34"/>
    <n v="11"/>
    <m/>
    <m/>
    <n v="275"/>
    <n v="4"/>
    <m/>
    <m/>
    <n v="4"/>
    <m/>
    <m/>
    <m/>
    <n v="0"/>
    <m/>
    <m/>
    <m/>
    <m/>
    <n v="0"/>
    <m/>
    <m/>
    <m/>
    <n v="0"/>
    <m/>
    <m/>
    <m/>
    <n v="0"/>
    <m/>
    <m/>
    <m/>
    <m/>
    <n v="0"/>
    <m/>
    <m/>
    <m/>
    <m/>
    <m/>
    <m/>
    <m/>
    <n v="0"/>
    <m/>
    <m/>
    <s v="20140709 EGora"/>
    <s v="20140710LFerreira"/>
    <s v="FW_Scan_20140709.pdf"/>
    <n v="4"/>
    <n v="0"/>
    <n v="0"/>
    <n v="0"/>
    <n v="0"/>
    <n v="0"/>
    <n v="0"/>
    <n v="0"/>
    <n v="0"/>
    <n v="0"/>
    <n v="0"/>
    <n v="0"/>
    <n v="0"/>
    <n v="0"/>
    <n v="0"/>
    <n v="0"/>
    <n v="0"/>
    <n v="0"/>
    <n v="0"/>
    <n v="0"/>
  </r>
  <r>
    <x v="33"/>
    <x v="1"/>
    <s v="jb,jg"/>
    <d v="1899-12-30T14:22:00"/>
    <d v="1899-12-30T18:48:00"/>
    <n v="36"/>
    <n v="12"/>
    <m/>
    <m/>
    <n v="266"/>
    <n v="1"/>
    <n v="1"/>
    <m/>
    <n v="2"/>
    <m/>
    <m/>
    <m/>
    <n v="0"/>
    <m/>
    <m/>
    <m/>
    <m/>
    <n v="0"/>
    <m/>
    <m/>
    <m/>
    <n v="0"/>
    <m/>
    <m/>
    <m/>
    <n v="0"/>
    <m/>
    <m/>
    <m/>
    <m/>
    <n v="0"/>
    <m/>
    <m/>
    <n v="1"/>
    <m/>
    <m/>
    <m/>
    <m/>
    <n v="1"/>
    <m/>
    <m/>
    <s v="20140709 JBerry"/>
    <s v="20140710LFerreira"/>
    <s v="FW_Scan_20140709.pdf"/>
    <n v="1"/>
    <n v="1"/>
    <n v="0"/>
    <n v="0"/>
    <n v="0"/>
    <n v="0"/>
    <n v="0"/>
    <n v="0"/>
    <n v="0"/>
    <n v="0"/>
    <n v="0"/>
    <n v="0"/>
    <n v="0"/>
    <n v="0"/>
    <n v="0"/>
    <n v="0"/>
    <n v="0"/>
    <n v="0"/>
    <n v="0"/>
    <n v="0"/>
  </r>
  <r>
    <x v="33"/>
    <x v="1"/>
    <s v="jk,lf"/>
    <d v="1899-12-30T19:20:00"/>
    <d v="1899-12-31T00:00:00"/>
    <n v="38"/>
    <n v="12"/>
    <m/>
    <m/>
    <n v="266.00000000000011"/>
    <n v="1"/>
    <n v="2"/>
    <n v="1"/>
    <n v="4"/>
    <m/>
    <m/>
    <m/>
    <n v="0"/>
    <m/>
    <m/>
    <m/>
    <m/>
    <n v="0"/>
    <m/>
    <m/>
    <m/>
    <n v="0"/>
    <m/>
    <m/>
    <m/>
    <n v="0"/>
    <m/>
    <m/>
    <m/>
    <m/>
    <n v="0"/>
    <n v="2"/>
    <m/>
    <m/>
    <m/>
    <n v="1"/>
    <m/>
    <m/>
    <n v="3"/>
    <s v="stopped wheel at 22:01-2215 to mend line on baskets"/>
    <m/>
    <s v="20140709 JKunzler"/>
    <s v="20140710LFerreira"/>
    <s v="FW_Scan_20140709.pdf"/>
    <n v="1"/>
    <n v="2"/>
    <n v="1"/>
    <n v="0"/>
    <n v="0"/>
    <n v="0"/>
    <n v="0"/>
    <n v="0"/>
    <n v="0"/>
    <n v="0"/>
    <n v="0"/>
    <n v="0"/>
    <n v="0"/>
    <n v="0"/>
    <n v="0"/>
    <n v="0"/>
    <n v="0"/>
    <n v="0"/>
    <n v="0"/>
    <n v="0"/>
  </r>
  <r>
    <x v="34"/>
    <x v="0"/>
    <s v="jb,dj"/>
    <d v="1899-12-30T00:00:00"/>
    <d v="1899-12-30T09:40:00"/>
    <n v="35"/>
    <n v="12"/>
    <m/>
    <m/>
    <n v="580"/>
    <n v="4"/>
    <m/>
    <m/>
    <n v="4"/>
    <m/>
    <n v="1"/>
    <m/>
    <n v="1"/>
    <m/>
    <m/>
    <m/>
    <m/>
    <n v="0"/>
    <m/>
    <m/>
    <m/>
    <n v="0"/>
    <m/>
    <m/>
    <m/>
    <n v="0"/>
    <m/>
    <m/>
    <m/>
    <m/>
    <n v="0"/>
    <n v="1"/>
    <m/>
    <m/>
    <m/>
    <m/>
    <m/>
    <m/>
    <n v="1"/>
    <m/>
    <m/>
    <s v="20140710 JBerry"/>
    <s v="20140711 DRobichaud"/>
    <s v="FW_Scan_20140710_qc2.pdf"/>
    <n v="4"/>
    <n v="0"/>
    <n v="0"/>
    <n v="0"/>
    <n v="1"/>
    <n v="0"/>
    <n v="0"/>
    <n v="0"/>
    <n v="0"/>
    <n v="0"/>
    <n v="0"/>
    <n v="0"/>
    <n v="0"/>
    <n v="0"/>
    <n v="0"/>
    <n v="0"/>
    <n v="0"/>
    <n v="0"/>
    <n v="0"/>
    <n v="0"/>
  </r>
  <r>
    <x v="34"/>
    <x v="0"/>
    <s v="csj,jk"/>
    <d v="1899-12-30T09:40:00"/>
    <d v="1899-12-30T14:20:00"/>
    <n v="35"/>
    <n v="12"/>
    <m/>
    <m/>
    <n v="280.00000000000006"/>
    <m/>
    <m/>
    <m/>
    <n v="0"/>
    <m/>
    <m/>
    <m/>
    <n v="0"/>
    <m/>
    <m/>
    <m/>
    <m/>
    <n v="0"/>
    <m/>
    <m/>
    <m/>
    <n v="0"/>
    <m/>
    <m/>
    <m/>
    <n v="0"/>
    <m/>
    <m/>
    <m/>
    <m/>
    <n v="0"/>
    <m/>
    <m/>
    <m/>
    <m/>
    <m/>
    <m/>
    <m/>
    <n v="0"/>
    <m/>
    <s v="no fish!  "/>
    <s v="20140710 JKunzler"/>
    <s v="20140711 DRobichaud"/>
    <s v="FW_Scan_20140710_qc2.pdf"/>
    <n v="0"/>
    <n v="0"/>
    <n v="0"/>
    <n v="0"/>
    <n v="0"/>
    <n v="0"/>
    <n v="0"/>
    <n v="0"/>
    <n v="0"/>
    <n v="0"/>
    <n v="0"/>
    <n v="0"/>
    <n v="0"/>
    <n v="0"/>
    <n v="0"/>
    <n v="0"/>
    <n v="0"/>
    <n v="0"/>
    <n v="0"/>
    <n v="0"/>
  </r>
  <r>
    <x v="34"/>
    <x v="0"/>
    <s v="hr,dj"/>
    <d v="1899-12-30T14:20:00"/>
    <d v="1899-12-30T18:15:00"/>
    <n v="34"/>
    <n v="10"/>
    <m/>
    <n v="66.3"/>
    <n v="234.99999999999997"/>
    <m/>
    <m/>
    <m/>
    <n v="0"/>
    <m/>
    <m/>
    <m/>
    <n v="0"/>
    <m/>
    <m/>
    <m/>
    <m/>
    <n v="0"/>
    <m/>
    <m/>
    <m/>
    <n v="0"/>
    <m/>
    <m/>
    <m/>
    <n v="0"/>
    <m/>
    <m/>
    <m/>
    <m/>
    <n v="0"/>
    <m/>
    <m/>
    <m/>
    <m/>
    <m/>
    <m/>
    <m/>
    <n v="0"/>
    <m/>
    <s v="no fish"/>
    <s v="20140710 HReider"/>
    <s v="20140711 DRobichaud"/>
    <s v="FW_Scan_20140710_qc2.pdf"/>
    <n v="0"/>
    <n v="0"/>
    <n v="0"/>
    <n v="0"/>
    <n v="0"/>
    <n v="0"/>
    <n v="0"/>
    <n v="0"/>
    <n v="0"/>
    <n v="0"/>
    <n v="0"/>
    <n v="0"/>
    <n v="0"/>
    <n v="0"/>
    <n v="0"/>
    <n v="0"/>
    <n v="0"/>
    <n v="0"/>
    <n v="0"/>
    <n v="0"/>
  </r>
  <r>
    <x v="34"/>
    <x v="0"/>
    <s v="lf,csj"/>
    <d v="1899-12-30T18:15:00"/>
    <d v="1899-12-31T00:00:00"/>
    <n v="33"/>
    <n v="10"/>
    <m/>
    <m/>
    <n v="345.00000000000006"/>
    <m/>
    <m/>
    <m/>
    <n v="0"/>
    <m/>
    <m/>
    <m/>
    <n v="0"/>
    <m/>
    <m/>
    <m/>
    <m/>
    <n v="0"/>
    <m/>
    <m/>
    <m/>
    <n v="0"/>
    <m/>
    <m/>
    <m/>
    <n v="0"/>
    <m/>
    <m/>
    <m/>
    <m/>
    <n v="0"/>
    <m/>
    <m/>
    <m/>
    <m/>
    <m/>
    <m/>
    <m/>
    <n v="0"/>
    <s v="fishwheel ran overnight"/>
    <s v="no fish"/>
    <s v="20140710 LFerreira"/>
    <s v="20140711 DRobichaud"/>
    <s v="FW_Scan_20140710_qc2.pdf"/>
    <n v="0"/>
    <n v="0"/>
    <n v="0"/>
    <n v="0"/>
    <n v="0"/>
    <n v="0"/>
    <n v="0"/>
    <n v="0"/>
    <n v="0"/>
    <n v="0"/>
    <n v="0"/>
    <n v="0"/>
    <n v="0"/>
    <n v="0"/>
    <n v="0"/>
    <n v="0"/>
    <n v="0"/>
    <n v="0"/>
    <n v="0"/>
    <n v="0"/>
  </r>
  <r>
    <x v="34"/>
    <x v="2"/>
    <s v="jb,dj"/>
    <d v="1899-12-30T00:00:00"/>
    <d v="1899-12-30T09:30:00"/>
    <n v="32"/>
    <n v="12"/>
    <m/>
    <m/>
    <n v="570"/>
    <n v="1"/>
    <m/>
    <m/>
    <n v="1"/>
    <m/>
    <m/>
    <m/>
    <n v="0"/>
    <m/>
    <m/>
    <m/>
    <m/>
    <n v="0"/>
    <m/>
    <m/>
    <m/>
    <n v="0"/>
    <m/>
    <m/>
    <m/>
    <n v="0"/>
    <m/>
    <m/>
    <m/>
    <m/>
    <n v="0"/>
    <m/>
    <m/>
    <m/>
    <m/>
    <m/>
    <m/>
    <m/>
    <n v="0"/>
    <m/>
    <m/>
    <s v="20140710 HReider"/>
    <s v="20140711 DRobichaud"/>
    <s v="FW_Scan_20140710_qc2.pdf"/>
    <n v="1"/>
    <n v="0"/>
    <n v="0"/>
    <n v="0"/>
    <n v="0"/>
    <n v="0"/>
    <n v="0"/>
    <n v="0"/>
    <n v="0"/>
    <n v="0"/>
    <n v="0"/>
    <n v="0"/>
    <n v="0"/>
    <n v="0"/>
    <n v="0"/>
    <n v="0"/>
    <n v="0"/>
    <n v="0"/>
    <n v="0"/>
    <n v="0"/>
  </r>
  <r>
    <x v="34"/>
    <x v="2"/>
    <s v="jk,csj"/>
    <d v="1899-12-30T09:30:00"/>
    <d v="1899-12-30T14:12:00"/>
    <n v="33"/>
    <n v="12"/>
    <m/>
    <m/>
    <n v="282.00000000000006"/>
    <n v="1"/>
    <m/>
    <m/>
    <n v="1"/>
    <m/>
    <m/>
    <m/>
    <n v="0"/>
    <m/>
    <m/>
    <m/>
    <m/>
    <n v="0"/>
    <m/>
    <m/>
    <m/>
    <n v="0"/>
    <m/>
    <m/>
    <m/>
    <n v="0"/>
    <m/>
    <m/>
    <m/>
    <m/>
    <n v="0"/>
    <m/>
    <m/>
    <m/>
    <m/>
    <m/>
    <m/>
    <m/>
    <n v="0"/>
    <m/>
    <m/>
    <s v="20140710 Csejkora"/>
    <s v="20140711 DRobichaud"/>
    <s v="FW_Scan_20140710_qc2.pdf"/>
    <n v="1"/>
    <n v="0"/>
    <n v="0"/>
    <n v="0"/>
    <n v="0"/>
    <n v="0"/>
    <n v="0"/>
    <n v="0"/>
    <n v="0"/>
    <n v="0"/>
    <n v="0"/>
    <n v="0"/>
    <n v="0"/>
    <n v="0"/>
    <n v="0"/>
    <n v="0"/>
    <n v="0"/>
    <n v="0"/>
    <n v="0"/>
    <n v="0"/>
  </r>
  <r>
    <x v="34"/>
    <x v="2"/>
    <s v="hr,dj"/>
    <d v="1899-12-30T14:12:00"/>
    <d v="1899-12-30T18:10:00"/>
    <n v="31"/>
    <n v="14"/>
    <m/>
    <m/>
    <n v="238.00000000000011"/>
    <m/>
    <m/>
    <m/>
    <n v="0"/>
    <m/>
    <m/>
    <m/>
    <n v="0"/>
    <m/>
    <m/>
    <m/>
    <m/>
    <n v="0"/>
    <m/>
    <m/>
    <m/>
    <n v="0"/>
    <m/>
    <m/>
    <m/>
    <n v="0"/>
    <m/>
    <m/>
    <m/>
    <m/>
    <n v="0"/>
    <m/>
    <m/>
    <m/>
    <m/>
    <m/>
    <m/>
    <m/>
    <n v="0"/>
    <m/>
    <s v="no fish"/>
    <s v="20140710 HReider"/>
    <s v="20140711 DRobichaud"/>
    <s v="FW_Scan_20140710_qc2.pdf"/>
    <n v="0"/>
    <n v="0"/>
    <n v="0"/>
    <n v="0"/>
    <n v="0"/>
    <n v="0"/>
    <n v="0"/>
    <n v="0"/>
    <n v="0"/>
    <n v="0"/>
    <n v="0"/>
    <n v="0"/>
    <n v="0"/>
    <n v="0"/>
    <n v="0"/>
    <n v="0"/>
    <n v="0"/>
    <n v="0"/>
    <n v="0"/>
    <n v="0"/>
  </r>
  <r>
    <x v="34"/>
    <x v="2"/>
    <s v="csj,lf"/>
    <d v="1899-12-30T18:10:00"/>
    <d v="1899-12-31T00:00:00"/>
    <n v="33"/>
    <n v="12"/>
    <m/>
    <m/>
    <n v="349.99999999999989"/>
    <m/>
    <m/>
    <m/>
    <n v="0"/>
    <m/>
    <n v="1"/>
    <m/>
    <n v="1"/>
    <n v="1"/>
    <m/>
    <m/>
    <m/>
    <n v="1"/>
    <m/>
    <m/>
    <m/>
    <n v="0"/>
    <m/>
    <m/>
    <m/>
    <n v="0"/>
    <m/>
    <m/>
    <m/>
    <m/>
    <n v="0"/>
    <m/>
    <m/>
    <m/>
    <m/>
    <m/>
    <m/>
    <m/>
    <n v="0"/>
    <s v="fishwheel ran overnight"/>
    <m/>
    <s v="20140710 LFerreira"/>
    <s v="20140711 DRobichaud"/>
    <s v="FW_Scan_20140710_qc2.pdf"/>
    <n v="0"/>
    <n v="0"/>
    <n v="0"/>
    <n v="0"/>
    <n v="1"/>
    <n v="0"/>
    <n v="1"/>
    <n v="0"/>
    <n v="0"/>
    <n v="0"/>
    <n v="0"/>
    <n v="0"/>
    <n v="0"/>
    <n v="0"/>
    <n v="0"/>
    <n v="0"/>
    <n v="0"/>
    <n v="0"/>
    <n v="0"/>
    <n v="0"/>
  </r>
  <r>
    <x v="34"/>
    <x v="1"/>
    <s v="jg,hr"/>
    <d v="1899-12-30T00:00:00"/>
    <d v="1899-12-30T09:32:00"/>
    <n v="41"/>
    <n v="12"/>
    <m/>
    <m/>
    <n v="572"/>
    <n v="6"/>
    <n v="1"/>
    <n v="1"/>
    <n v="8"/>
    <m/>
    <n v="1"/>
    <m/>
    <n v="1"/>
    <m/>
    <m/>
    <m/>
    <m/>
    <n v="0"/>
    <m/>
    <m/>
    <m/>
    <n v="0"/>
    <m/>
    <m/>
    <m/>
    <n v="0"/>
    <m/>
    <m/>
    <m/>
    <m/>
    <n v="0"/>
    <m/>
    <m/>
    <m/>
    <n v="1"/>
    <m/>
    <m/>
    <m/>
    <n v="1"/>
    <m/>
    <m/>
    <s v="20140710 JGraham"/>
    <s v="20140711 DRobichaud"/>
    <s v="FW_Scan_20140710_qc2.pdf"/>
    <n v="6"/>
    <n v="1"/>
    <n v="1"/>
    <n v="0"/>
    <n v="1"/>
    <n v="0"/>
    <n v="0"/>
    <n v="0"/>
    <n v="0"/>
    <n v="0"/>
    <n v="0"/>
    <n v="0"/>
    <n v="0"/>
    <n v="0"/>
    <n v="0"/>
    <n v="0"/>
    <n v="0"/>
    <n v="0"/>
    <n v="0"/>
    <n v="0"/>
  </r>
  <r>
    <x v="34"/>
    <x v="1"/>
    <s v="eg,lf"/>
    <d v="1899-12-30T09:32:00"/>
    <d v="1899-12-30T14:20:00"/>
    <n v="39"/>
    <n v="12"/>
    <m/>
    <m/>
    <n v="288.00000000000006"/>
    <n v="1"/>
    <n v="1"/>
    <m/>
    <n v="2"/>
    <m/>
    <m/>
    <m/>
    <n v="0"/>
    <m/>
    <m/>
    <m/>
    <m/>
    <n v="0"/>
    <m/>
    <m/>
    <m/>
    <n v="0"/>
    <m/>
    <m/>
    <m/>
    <n v="0"/>
    <m/>
    <m/>
    <m/>
    <m/>
    <n v="0"/>
    <m/>
    <m/>
    <m/>
    <n v="1"/>
    <m/>
    <m/>
    <m/>
    <n v="1"/>
    <m/>
    <m/>
    <s v="20140710 LFerreira"/>
    <s v="20140711 DRobichaud"/>
    <s v="FW_Scan_20140710_qc2.pdf"/>
    <n v="1"/>
    <n v="1"/>
    <n v="0"/>
    <n v="0"/>
    <n v="0"/>
    <n v="0"/>
    <n v="0"/>
    <n v="0"/>
    <n v="0"/>
    <n v="0"/>
    <n v="0"/>
    <n v="0"/>
    <n v="0"/>
    <n v="0"/>
    <n v="0"/>
    <n v="0"/>
    <n v="0"/>
    <n v="0"/>
    <n v="0"/>
    <n v="0"/>
  </r>
  <r>
    <x v="34"/>
    <x v="1"/>
    <s v="jb,jg"/>
    <d v="1899-12-30T14:20:00"/>
    <d v="1899-12-30T18:45:00"/>
    <n v="39"/>
    <n v="12"/>
    <m/>
    <m/>
    <n v="265"/>
    <n v="1"/>
    <m/>
    <m/>
    <n v="1"/>
    <m/>
    <n v="1"/>
    <m/>
    <n v="1"/>
    <m/>
    <m/>
    <m/>
    <m/>
    <n v="0"/>
    <m/>
    <m/>
    <m/>
    <n v="0"/>
    <m/>
    <m/>
    <m/>
    <n v="0"/>
    <m/>
    <m/>
    <m/>
    <m/>
    <n v="0"/>
    <m/>
    <m/>
    <m/>
    <n v="1"/>
    <m/>
    <m/>
    <m/>
    <n v="1"/>
    <m/>
    <m/>
    <s v="20140710 JGraham"/>
    <s v="20140711 DRobichaud"/>
    <s v="FW_Scan_20140710_qc2.pdf"/>
    <n v="1"/>
    <n v="0"/>
    <n v="0"/>
    <n v="0"/>
    <n v="1"/>
    <n v="0"/>
    <n v="0"/>
    <n v="0"/>
    <n v="0"/>
    <n v="0"/>
    <n v="0"/>
    <n v="0"/>
    <n v="0"/>
    <n v="0"/>
    <n v="0"/>
    <n v="0"/>
    <n v="0"/>
    <n v="0"/>
    <n v="0"/>
    <n v="0"/>
  </r>
  <r>
    <x v="34"/>
    <x v="1"/>
    <s v="eg,jk"/>
    <d v="1899-12-30T18:45:00"/>
    <d v="1899-12-31T00:00:00"/>
    <n v="36"/>
    <n v="12"/>
    <m/>
    <m/>
    <n v="315"/>
    <m/>
    <n v="1"/>
    <m/>
    <n v="1"/>
    <m/>
    <m/>
    <m/>
    <n v="0"/>
    <m/>
    <m/>
    <m/>
    <m/>
    <n v="0"/>
    <m/>
    <m/>
    <m/>
    <n v="0"/>
    <m/>
    <m/>
    <m/>
    <n v="0"/>
    <m/>
    <m/>
    <m/>
    <m/>
    <n v="0"/>
    <m/>
    <m/>
    <m/>
    <m/>
    <m/>
    <m/>
    <m/>
    <n v="0"/>
    <s v="Wheel fishing overnight"/>
    <s v="one CN (&gt;50) not biosampled"/>
    <s v="20140710 JKunzler"/>
    <s v="20140711 DRobichaud"/>
    <s v="FW_Scan_20140710_qc2.pdf"/>
    <n v="0"/>
    <n v="1"/>
    <n v="0"/>
    <n v="0"/>
    <n v="0"/>
    <n v="0"/>
    <n v="0"/>
    <n v="0"/>
    <n v="0"/>
    <n v="0"/>
    <n v="0"/>
    <n v="0"/>
    <n v="0"/>
    <n v="0"/>
    <n v="0"/>
    <n v="0"/>
    <n v="0"/>
    <n v="0"/>
    <n v="0"/>
    <n v="0"/>
  </r>
  <r>
    <x v="35"/>
    <x v="0"/>
    <s v="jb,dj"/>
    <d v="1899-12-30T00:00:00"/>
    <d v="1899-12-30T09:45:00"/>
    <n v="33"/>
    <n v="10"/>
    <m/>
    <m/>
    <n v="585"/>
    <m/>
    <m/>
    <m/>
    <n v="0"/>
    <n v="1"/>
    <m/>
    <m/>
    <n v="1"/>
    <m/>
    <m/>
    <m/>
    <m/>
    <n v="0"/>
    <m/>
    <m/>
    <m/>
    <n v="0"/>
    <m/>
    <m/>
    <m/>
    <n v="0"/>
    <m/>
    <m/>
    <m/>
    <m/>
    <n v="0"/>
    <m/>
    <m/>
    <m/>
    <m/>
    <m/>
    <m/>
    <m/>
    <n v="0"/>
    <m/>
    <m/>
    <s v="20140711 DJohnson"/>
    <s v="20140712LFerreira"/>
    <s v="FW_Scan_20140711.pdf"/>
    <n v="0"/>
    <n v="0"/>
    <n v="0"/>
    <n v="1"/>
    <n v="0"/>
    <n v="0"/>
    <n v="0"/>
    <n v="0"/>
    <n v="0"/>
    <n v="0"/>
    <n v="0"/>
    <n v="0"/>
    <n v="0"/>
    <n v="0"/>
    <n v="0"/>
    <n v="0"/>
    <n v="0"/>
    <n v="0"/>
    <n v="0"/>
    <n v="0"/>
  </r>
  <r>
    <x v="35"/>
    <x v="0"/>
    <s v="csj,jk"/>
    <d v="1899-12-30T09:45:00"/>
    <d v="1899-12-30T14:02:00"/>
    <n v="34"/>
    <n v="9"/>
    <m/>
    <m/>
    <n v="251.00000000000006"/>
    <m/>
    <m/>
    <m/>
    <n v="0"/>
    <m/>
    <m/>
    <m/>
    <n v="0"/>
    <m/>
    <m/>
    <m/>
    <m/>
    <n v="0"/>
    <m/>
    <m/>
    <m/>
    <n v="0"/>
    <m/>
    <m/>
    <m/>
    <n v="0"/>
    <m/>
    <m/>
    <m/>
    <m/>
    <n v="0"/>
    <m/>
    <m/>
    <m/>
    <m/>
    <m/>
    <m/>
    <m/>
    <n v="0"/>
    <s v="stopped wheel at 12:54-13:00 to mend line on baskets"/>
    <s v="no fish!  "/>
    <s v="20140711 JKunzler"/>
    <s v="20140712LFerreira"/>
    <s v="FW_Scan_20140711.pdf"/>
    <n v="0"/>
    <n v="0"/>
    <n v="0"/>
    <n v="0"/>
    <n v="0"/>
    <n v="0"/>
    <n v="0"/>
    <n v="0"/>
    <n v="0"/>
    <n v="0"/>
    <n v="0"/>
    <n v="0"/>
    <n v="0"/>
    <n v="0"/>
    <n v="0"/>
    <n v="0"/>
    <n v="0"/>
    <n v="0"/>
    <n v="0"/>
    <n v="0"/>
  </r>
  <r>
    <x v="35"/>
    <x v="0"/>
    <s v="dj,qb"/>
    <d v="1899-12-30T14:02:00"/>
    <d v="1899-12-30T18:47:00"/>
    <n v="35"/>
    <n v="10"/>
    <m/>
    <m/>
    <n v="285.00000000000011"/>
    <m/>
    <m/>
    <m/>
    <n v="0"/>
    <m/>
    <m/>
    <m/>
    <n v="0"/>
    <m/>
    <m/>
    <m/>
    <m/>
    <n v="0"/>
    <m/>
    <m/>
    <m/>
    <n v="0"/>
    <m/>
    <m/>
    <m/>
    <n v="0"/>
    <m/>
    <m/>
    <m/>
    <m/>
    <n v="0"/>
    <m/>
    <m/>
    <m/>
    <m/>
    <m/>
    <m/>
    <m/>
    <n v="0"/>
    <s v="moved wheel in approximately 2 ft."/>
    <s v="NO fish"/>
    <s v="20140711 DJohnson"/>
    <s v="20140712LFerreira"/>
    <s v="FW_Scan_20140711.pdf"/>
    <n v="0"/>
    <n v="0"/>
    <n v="0"/>
    <n v="0"/>
    <n v="0"/>
    <n v="0"/>
    <n v="0"/>
    <n v="0"/>
    <n v="0"/>
    <n v="0"/>
    <n v="0"/>
    <n v="0"/>
    <n v="0"/>
    <n v="0"/>
    <n v="0"/>
    <n v="0"/>
    <n v="0"/>
    <n v="0"/>
    <n v="0"/>
    <n v="0"/>
  </r>
  <r>
    <x v="35"/>
    <x v="0"/>
    <s v="eg,jk"/>
    <d v="1899-12-30T18:47:00"/>
    <d v="1899-12-31T00:00:00"/>
    <n v="36"/>
    <n v="9"/>
    <m/>
    <m/>
    <n v="312.99999999999983"/>
    <m/>
    <m/>
    <m/>
    <n v="0"/>
    <m/>
    <m/>
    <m/>
    <n v="0"/>
    <m/>
    <m/>
    <m/>
    <m/>
    <n v="0"/>
    <m/>
    <m/>
    <m/>
    <n v="0"/>
    <m/>
    <m/>
    <m/>
    <n v="0"/>
    <m/>
    <m/>
    <m/>
    <m/>
    <n v="0"/>
    <m/>
    <m/>
    <m/>
    <m/>
    <m/>
    <m/>
    <m/>
    <n v="0"/>
    <m/>
    <m/>
    <s v="20140711 EGora"/>
    <s v="20140712LFerreira"/>
    <s v="FW_Scan_20140711.pdf"/>
    <n v="0"/>
    <n v="0"/>
    <n v="0"/>
    <n v="0"/>
    <n v="0"/>
    <n v="0"/>
    <n v="0"/>
    <n v="0"/>
    <n v="0"/>
    <n v="0"/>
    <n v="0"/>
    <n v="0"/>
    <n v="0"/>
    <n v="0"/>
    <n v="0"/>
    <n v="0"/>
    <n v="0"/>
    <n v="0"/>
    <n v="0"/>
    <n v="0"/>
  </r>
  <r>
    <x v="35"/>
    <x v="2"/>
    <s v="jb,dj"/>
    <d v="1899-12-30T00:00:00"/>
    <d v="1899-12-30T09:30:00"/>
    <n v="33"/>
    <n v="11"/>
    <m/>
    <m/>
    <n v="570"/>
    <n v="3"/>
    <m/>
    <m/>
    <n v="3"/>
    <m/>
    <m/>
    <m/>
    <n v="0"/>
    <n v="1"/>
    <m/>
    <m/>
    <m/>
    <n v="1"/>
    <m/>
    <m/>
    <m/>
    <n v="0"/>
    <m/>
    <m/>
    <m/>
    <n v="0"/>
    <m/>
    <m/>
    <m/>
    <m/>
    <n v="0"/>
    <m/>
    <m/>
    <m/>
    <m/>
    <m/>
    <m/>
    <m/>
    <n v="0"/>
    <s v="fished wheel overnight"/>
    <m/>
    <s v="20140711 DJohnson"/>
    <s v="20140712LFerreira"/>
    <s v="FW_Scan_20140711.pdf"/>
    <n v="3"/>
    <n v="0"/>
    <n v="0"/>
    <n v="0"/>
    <n v="0"/>
    <n v="0"/>
    <n v="1"/>
    <n v="0"/>
    <n v="0"/>
    <n v="0"/>
    <n v="0"/>
    <n v="0"/>
    <n v="0"/>
    <n v="0"/>
    <n v="0"/>
    <n v="0"/>
    <n v="0"/>
    <n v="0"/>
    <n v="0"/>
    <n v="0"/>
  </r>
  <r>
    <x v="35"/>
    <x v="2"/>
    <s v="csj,jk"/>
    <d v="1899-12-30T09:30:00"/>
    <d v="1899-12-30T14:16:00"/>
    <n v="32"/>
    <n v="11"/>
    <m/>
    <m/>
    <n v="286.00000000000006"/>
    <m/>
    <m/>
    <m/>
    <n v="0"/>
    <m/>
    <m/>
    <m/>
    <n v="0"/>
    <m/>
    <m/>
    <m/>
    <m/>
    <n v="0"/>
    <m/>
    <m/>
    <m/>
    <n v="0"/>
    <m/>
    <m/>
    <m/>
    <n v="0"/>
    <m/>
    <m/>
    <m/>
    <m/>
    <n v="0"/>
    <m/>
    <m/>
    <m/>
    <m/>
    <m/>
    <m/>
    <m/>
    <n v="0"/>
    <m/>
    <s v="no fish!  "/>
    <s v="20140711 JKunzler"/>
    <s v="20140712LFerreira"/>
    <s v="FW_Scan_20140711.pdf"/>
    <n v="0"/>
    <n v="0"/>
    <n v="0"/>
    <n v="0"/>
    <n v="0"/>
    <n v="0"/>
    <n v="0"/>
    <n v="0"/>
    <n v="0"/>
    <n v="0"/>
    <n v="0"/>
    <n v="0"/>
    <n v="0"/>
    <n v="0"/>
    <n v="0"/>
    <n v="0"/>
    <n v="0"/>
    <n v="0"/>
    <n v="0"/>
    <n v="0"/>
  </r>
  <r>
    <x v="35"/>
    <x v="2"/>
    <s v="dj,qb"/>
    <d v="1899-12-30T14:16:00"/>
    <d v="1899-12-30T18:39:00"/>
    <n v="32"/>
    <n v="10"/>
    <m/>
    <m/>
    <n v="262.99999999999989"/>
    <m/>
    <m/>
    <m/>
    <n v="0"/>
    <m/>
    <m/>
    <m/>
    <n v="0"/>
    <m/>
    <m/>
    <m/>
    <m/>
    <n v="0"/>
    <m/>
    <m/>
    <m/>
    <n v="0"/>
    <m/>
    <m/>
    <m/>
    <n v="0"/>
    <m/>
    <m/>
    <m/>
    <m/>
    <n v="0"/>
    <m/>
    <m/>
    <m/>
    <m/>
    <m/>
    <m/>
    <m/>
    <n v="0"/>
    <m/>
    <s v="no fish"/>
    <s v="20140711 DJohnson"/>
    <s v="20140712LFerreira"/>
    <s v="FW_Scan_20140711.pdf"/>
    <n v="0"/>
    <n v="0"/>
    <n v="0"/>
    <n v="0"/>
    <n v="0"/>
    <n v="0"/>
    <n v="0"/>
    <n v="0"/>
    <n v="0"/>
    <n v="0"/>
    <n v="0"/>
    <n v="0"/>
    <n v="0"/>
    <n v="0"/>
    <n v="0"/>
    <n v="0"/>
    <n v="0"/>
    <n v="0"/>
    <n v="0"/>
    <n v="0"/>
  </r>
  <r>
    <x v="35"/>
    <x v="2"/>
    <s v="eg,jk"/>
    <d v="1899-12-30T18:39:00"/>
    <d v="1899-12-31T00:00:00"/>
    <n v="31"/>
    <n v="10"/>
    <m/>
    <m/>
    <n v="321.00000000000011"/>
    <m/>
    <m/>
    <m/>
    <n v="0"/>
    <m/>
    <m/>
    <m/>
    <n v="0"/>
    <m/>
    <m/>
    <m/>
    <m/>
    <n v="0"/>
    <m/>
    <m/>
    <m/>
    <n v="0"/>
    <m/>
    <m/>
    <m/>
    <n v="0"/>
    <m/>
    <m/>
    <m/>
    <m/>
    <n v="0"/>
    <m/>
    <m/>
    <m/>
    <m/>
    <m/>
    <m/>
    <m/>
    <n v="0"/>
    <m/>
    <s v="no fish!  "/>
    <s v="20140711 EGora"/>
    <s v="20140712LFerreira"/>
    <s v="FW_Scan_20140711.pdf"/>
    <n v="0"/>
    <n v="0"/>
    <n v="0"/>
    <n v="0"/>
    <n v="0"/>
    <n v="0"/>
    <n v="0"/>
    <n v="0"/>
    <n v="0"/>
    <n v="0"/>
    <n v="0"/>
    <n v="0"/>
    <n v="0"/>
    <n v="0"/>
    <n v="0"/>
    <n v="0"/>
    <n v="0"/>
    <n v="0"/>
    <n v="0"/>
    <n v="0"/>
  </r>
  <r>
    <x v="35"/>
    <x v="1"/>
    <s v="hr, jg"/>
    <d v="1899-12-30T00:00:00"/>
    <d v="1899-12-30T09:40:00"/>
    <n v="36"/>
    <n v="11"/>
    <m/>
    <m/>
    <n v="580"/>
    <n v="4"/>
    <m/>
    <n v="1"/>
    <n v="5"/>
    <m/>
    <m/>
    <m/>
    <n v="0"/>
    <m/>
    <m/>
    <m/>
    <m/>
    <n v="0"/>
    <m/>
    <m/>
    <m/>
    <n v="0"/>
    <m/>
    <m/>
    <m/>
    <n v="0"/>
    <m/>
    <m/>
    <m/>
    <m/>
    <n v="0"/>
    <m/>
    <m/>
    <m/>
    <n v="1"/>
    <m/>
    <m/>
    <m/>
    <n v="1"/>
    <m/>
    <m/>
    <s v="20140711 HReider"/>
    <s v="20140712LFerreira"/>
    <s v="FW_Scan_20140711.pdf"/>
    <n v="4"/>
    <n v="0"/>
    <n v="1"/>
    <n v="0"/>
    <n v="0"/>
    <n v="0"/>
    <n v="0"/>
    <n v="0"/>
    <n v="0"/>
    <n v="0"/>
    <n v="0"/>
    <n v="0"/>
    <n v="0"/>
    <n v="0"/>
    <n v="0"/>
    <n v="0"/>
    <n v="0"/>
    <n v="0"/>
    <n v="0"/>
    <n v="0"/>
  </r>
  <r>
    <x v="35"/>
    <x v="1"/>
    <s v="lf,eg, csj"/>
    <d v="1899-12-30T09:40:00"/>
    <d v="1899-12-30T14:20:00"/>
    <n v="35"/>
    <n v="11"/>
    <m/>
    <m/>
    <n v="280.00000000000006"/>
    <n v="4"/>
    <m/>
    <m/>
    <n v="4"/>
    <m/>
    <n v="1"/>
    <m/>
    <n v="1"/>
    <m/>
    <m/>
    <m/>
    <m/>
    <n v="0"/>
    <m/>
    <m/>
    <m/>
    <n v="0"/>
    <m/>
    <m/>
    <m/>
    <n v="0"/>
    <m/>
    <m/>
    <m/>
    <m/>
    <n v="0"/>
    <m/>
    <m/>
    <m/>
    <m/>
    <m/>
    <m/>
    <n v="1"/>
    <n v="1"/>
    <m/>
    <m/>
    <s v="20140711 EGora"/>
    <s v="20140712LFerreira"/>
    <s v="FW_Scan_20140711.pdf"/>
    <n v="4"/>
    <n v="0"/>
    <n v="0"/>
    <n v="0"/>
    <n v="1"/>
    <n v="0"/>
    <n v="0"/>
    <n v="0"/>
    <n v="0"/>
    <n v="0"/>
    <n v="0"/>
    <n v="0"/>
    <n v="0"/>
    <n v="0"/>
    <n v="0"/>
    <n v="0"/>
    <n v="0"/>
    <n v="0"/>
    <n v="0"/>
    <n v="0"/>
  </r>
  <r>
    <x v="35"/>
    <x v="1"/>
    <s v="jb,jg"/>
    <d v="1899-12-30T14:20:00"/>
    <d v="1899-12-30T18:45:00"/>
    <n v="38"/>
    <n v="10"/>
    <m/>
    <m/>
    <n v="265"/>
    <n v="1"/>
    <m/>
    <n v="1"/>
    <n v="2"/>
    <m/>
    <m/>
    <m/>
    <n v="0"/>
    <m/>
    <m/>
    <m/>
    <m/>
    <n v="0"/>
    <m/>
    <m/>
    <m/>
    <n v="0"/>
    <m/>
    <m/>
    <m/>
    <n v="0"/>
    <m/>
    <m/>
    <m/>
    <m/>
    <n v="0"/>
    <m/>
    <m/>
    <m/>
    <m/>
    <m/>
    <m/>
    <m/>
    <n v="0"/>
    <m/>
    <m/>
    <s v="20140711 JBerry"/>
    <s v="20140712LFerreira"/>
    <s v="FW_Scan_20140711.pdf"/>
    <n v="1"/>
    <n v="0"/>
    <n v="1"/>
    <n v="0"/>
    <n v="0"/>
    <n v="0"/>
    <n v="0"/>
    <n v="0"/>
    <n v="0"/>
    <n v="0"/>
    <n v="0"/>
    <n v="0"/>
    <n v="0"/>
    <n v="0"/>
    <n v="0"/>
    <n v="0"/>
    <n v="0"/>
    <n v="0"/>
    <n v="0"/>
    <n v="0"/>
  </r>
  <r>
    <x v="35"/>
    <x v="1"/>
    <s v="sc,lf,csj"/>
    <d v="1899-12-30T18:45:00"/>
    <d v="1899-12-31T00:00:00"/>
    <n v="36"/>
    <n v="10"/>
    <m/>
    <m/>
    <n v="315"/>
    <n v="1"/>
    <m/>
    <m/>
    <n v="1"/>
    <m/>
    <m/>
    <m/>
    <n v="0"/>
    <m/>
    <m/>
    <m/>
    <m/>
    <n v="0"/>
    <m/>
    <m/>
    <m/>
    <n v="0"/>
    <m/>
    <m/>
    <m/>
    <n v="0"/>
    <m/>
    <m/>
    <m/>
    <m/>
    <n v="0"/>
    <m/>
    <m/>
    <m/>
    <m/>
    <m/>
    <m/>
    <m/>
    <n v="0"/>
    <m/>
    <m/>
    <s v="20140711 LFerreira"/>
    <s v="20140712LFerreira"/>
    <s v="FW_Scan_20140711.pdf"/>
    <n v="1"/>
    <n v="0"/>
    <n v="0"/>
    <n v="0"/>
    <n v="0"/>
    <n v="0"/>
    <n v="0"/>
    <n v="0"/>
    <n v="0"/>
    <n v="0"/>
    <n v="0"/>
    <n v="0"/>
    <n v="0"/>
    <n v="0"/>
    <n v="0"/>
    <n v="0"/>
    <n v="0"/>
    <n v="0"/>
    <n v="0"/>
    <n v="0"/>
  </r>
  <r>
    <x v="36"/>
    <x v="0"/>
    <s v="dj,qb"/>
    <d v="1899-12-30T00:00:00"/>
    <d v="1899-12-30T09:50:00"/>
    <n v="38"/>
    <n v="8"/>
    <m/>
    <m/>
    <n v="590"/>
    <n v="1"/>
    <m/>
    <m/>
    <n v="1"/>
    <m/>
    <m/>
    <m/>
    <n v="0"/>
    <m/>
    <m/>
    <m/>
    <m/>
    <n v="0"/>
    <m/>
    <m/>
    <m/>
    <n v="0"/>
    <m/>
    <m/>
    <m/>
    <n v="0"/>
    <m/>
    <m/>
    <m/>
    <m/>
    <n v="0"/>
    <m/>
    <m/>
    <m/>
    <m/>
    <m/>
    <m/>
    <m/>
    <n v="0"/>
    <m/>
    <m/>
    <s v="20140712 QBerger"/>
    <s v="20140713LFerreira"/>
    <s v="FW_Scan_20140712.pdf"/>
    <n v="1"/>
    <n v="0"/>
    <n v="0"/>
    <n v="0"/>
    <n v="0"/>
    <n v="0"/>
    <n v="0"/>
    <n v="0"/>
    <n v="0"/>
    <n v="0"/>
    <n v="0"/>
    <n v="0"/>
    <n v="0"/>
    <n v="0"/>
    <n v="0"/>
    <n v="0"/>
    <n v="0"/>
    <n v="0"/>
    <n v="0"/>
    <n v="0"/>
  </r>
  <r>
    <x v="36"/>
    <x v="0"/>
    <s v="eg,jk"/>
    <d v="1899-12-30T09:50:00"/>
    <d v="1899-12-30T14:28:00"/>
    <n v="37"/>
    <n v="8"/>
    <m/>
    <m/>
    <n v="277.99999999999989"/>
    <m/>
    <m/>
    <m/>
    <n v="0"/>
    <m/>
    <n v="1"/>
    <m/>
    <n v="1"/>
    <m/>
    <m/>
    <m/>
    <m/>
    <n v="0"/>
    <m/>
    <m/>
    <m/>
    <n v="0"/>
    <m/>
    <m/>
    <m/>
    <n v="0"/>
    <m/>
    <m/>
    <m/>
    <m/>
    <n v="0"/>
    <m/>
    <m/>
    <m/>
    <m/>
    <m/>
    <m/>
    <m/>
    <n v="0"/>
    <m/>
    <m/>
    <s v="20140712 JKunzler"/>
    <s v="20140713LFerreira"/>
    <s v="FW_Scan_20140712.pdf"/>
    <n v="0"/>
    <n v="0"/>
    <n v="0"/>
    <n v="0"/>
    <n v="1"/>
    <n v="0"/>
    <n v="0"/>
    <n v="0"/>
    <n v="0"/>
    <n v="0"/>
    <n v="0"/>
    <n v="0"/>
    <n v="0"/>
    <n v="0"/>
    <n v="0"/>
    <n v="0"/>
    <n v="0"/>
    <n v="0"/>
    <n v="0"/>
    <n v="0"/>
  </r>
  <r>
    <x v="36"/>
    <x v="0"/>
    <s v="dj,jg"/>
    <d v="1899-12-30T14:28:00"/>
    <d v="1899-12-30T18:45:00"/>
    <n v="36"/>
    <n v="9"/>
    <m/>
    <m/>
    <n v="257.00000000000006"/>
    <m/>
    <m/>
    <m/>
    <n v="0"/>
    <m/>
    <m/>
    <m/>
    <n v="0"/>
    <n v="1"/>
    <m/>
    <m/>
    <m/>
    <n v="1"/>
    <m/>
    <m/>
    <m/>
    <n v="0"/>
    <m/>
    <m/>
    <m/>
    <n v="0"/>
    <m/>
    <m/>
    <m/>
    <m/>
    <n v="0"/>
    <m/>
    <m/>
    <m/>
    <m/>
    <m/>
    <m/>
    <m/>
    <n v="0"/>
    <m/>
    <m/>
    <s v="20140712 DJohnson"/>
    <s v="20140713LFerreira"/>
    <s v="FW_Scan_20140712.pdf"/>
    <n v="0"/>
    <n v="0"/>
    <n v="0"/>
    <n v="0"/>
    <n v="0"/>
    <n v="0"/>
    <n v="1"/>
    <n v="0"/>
    <n v="0"/>
    <n v="0"/>
    <n v="0"/>
    <n v="0"/>
    <n v="0"/>
    <n v="0"/>
    <n v="0"/>
    <n v="0"/>
    <n v="0"/>
    <n v="0"/>
    <n v="0"/>
    <n v="0"/>
  </r>
  <r>
    <x v="36"/>
    <x v="0"/>
    <s v="csj,jk"/>
    <d v="1899-12-30T18:45:00"/>
    <d v="1899-12-31T00:00:00"/>
    <n v="33"/>
    <n v="9"/>
    <m/>
    <m/>
    <n v="315"/>
    <m/>
    <m/>
    <m/>
    <n v="0"/>
    <m/>
    <m/>
    <m/>
    <n v="0"/>
    <m/>
    <m/>
    <m/>
    <m/>
    <n v="0"/>
    <m/>
    <m/>
    <m/>
    <n v="0"/>
    <m/>
    <m/>
    <m/>
    <n v="0"/>
    <m/>
    <m/>
    <m/>
    <m/>
    <n v="0"/>
    <m/>
    <m/>
    <m/>
    <m/>
    <m/>
    <m/>
    <m/>
    <n v="0"/>
    <m/>
    <s v="no fish!  "/>
    <s v="20140712 JKunzler"/>
    <s v="20140713LFerreira"/>
    <s v="FW_Scan_20140712.pdf"/>
    <n v="0"/>
    <n v="0"/>
    <n v="0"/>
    <n v="0"/>
    <n v="0"/>
    <n v="0"/>
    <n v="0"/>
    <n v="0"/>
    <n v="0"/>
    <n v="0"/>
    <n v="0"/>
    <n v="0"/>
    <n v="0"/>
    <n v="0"/>
    <n v="0"/>
    <n v="0"/>
    <n v="0"/>
    <n v="0"/>
    <n v="0"/>
    <n v="0"/>
  </r>
  <r>
    <x v="36"/>
    <x v="2"/>
    <s v="dj,qb"/>
    <d v="1899-12-30T00:00:00"/>
    <d v="1899-12-30T09:35:00"/>
    <n v="34"/>
    <n v="10"/>
    <m/>
    <m/>
    <n v="575"/>
    <m/>
    <m/>
    <m/>
    <n v="0"/>
    <m/>
    <n v="1"/>
    <m/>
    <n v="1"/>
    <m/>
    <m/>
    <m/>
    <m/>
    <n v="0"/>
    <m/>
    <m/>
    <m/>
    <n v="0"/>
    <m/>
    <m/>
    <m/>
    <n v="0"/>
    <m/>
    <m/>
    <m/>
    <m/>
    <n v="0"/>
    <m/>
    <m/>
    <m/>
    <m/>
    <m/>
    <m/>
    <m/>
    <n v="0"/>
    <m/>
    <m/>
    <s v="20140712 DJohnson"/>
    <s v="20140713LFerreira"/>
    <s v="FW_Scan_20140712.pdf"/>
    <n v="0"/>
    <n v="0"/>
    <n v="0"/>
    <n v="0"/>
    <n v="1"/>
    <n v="0"/>
    <n v="0"/>
    <n v="0"/>
    <n v="0"/>
    <n v="0"/>
    <n v="0"/>
    <n v="0"/>
    <n v="0"/>
    <n v="0"/>
    <n v="0"/>
    <n v="0"/>
    <n v="0"/>
    <n v="0"/>
    <n v="0"/>
    <n v="0"/>
  </r>
  <r>
    <x v="36"/>
    <x v="2"/>
    <s v="eg,jk"/>
    <d v="1899-12-30T09:35:00"/>
    <d v="1899-12-30T14:20:00"/>
    <n v="33"/>
    <n v="10"/>
    <m/>
    <m/>
    <n v="284.99999999999994"/>
    <m/>
    <m/>
    <m/>
    <n v="0"/>
    <m/>
    <n v="1"/>
    <m/>
    <n v="1"/>
    <m/>
    <m/>
    <m/>
    <m/>
    <n v="0"/>
    <m/>
    <m/>
    <m/>
    <n v="0"/>
    <m/>
    <m/>
    <m/>
    <n v="0"/>
    <m/>
    <m/>
    <m/>
    <m/>
    <n v="0"/>
    <m/>
    <m/>
    <m/>
    <m/>
    <m/>
    <m/>
    <m/>
    <n v="0"/>
    <m/>
    <m/>
    <s v="20140712 JKunzler"/>
    <s v="20140713LFerreira"/>
    <s v="FW_Scan_20140712.pdf"/>
    <n v="0"/>
    <n v="0"/>
    <n v="0"/>
    <n v="0"/>
    <n v="1"/>
    <n v="0"/>
    <n v="0"/>
    <n v="0"/>
    <n v="0"/>
    <n v="0"/>
    <n v="0"/>
    <n v="0"/>
    <n v="0"/>
    <n v="0"/>
    <n v="0"/>
    <n v="0"/>
    <n v="0"/>
    <n v="0"/>
    <n v="0"/>
    <n v="0"/>
  </r>
  <r>
    <x v="36"/>
    <x v="2"/>
    <s v="dj,jg"/>
    <d v="1899-12-30T14:20:00"/>
    <d v="1899-12-30T18:28:00"/>
    <n v="33"/>
    <n v="12"/>
    <m/>
    <m/>
    <n v="247.99999999999991"/>
    <m/>
    <m/>
    <m/>
    <n v="0"/>
    <m/>
    <m/>
    <m/>
    <n v="0"/>
    <m/>
    <m/>
    <m/>
    <m/>
    <n v="0"/>
    <m/>
    <m/>
    <m/>
    <n v="0"/>
    <m/>
    <m/>
    <m/>
    <n v="0"/>
    <m/>
    <m/>
    <m/>
    <m/>
    <n v="0"/>
    <m/>
    <m/>
    <m/>
    <m/>
    <m/>
    <m/>
    <m/>
    <n v="0"/>
    <m/>
    <s v="no fish!  "/>
    <s v="20140712 JGraham"/>
    <s v="20140713LFerreira"/>
    <s v="FW_Scan_20140712.pdf"/>
    <n v="0"/>
    <n v="0"/>
    <n v="0"/>
    <n v="0"/>
    <n v="0"/>
    <n v="0"/>
    <n v="0"/>
    <n v="0"/>
    <n v="0"/>
    <n v="0"/>
    <n v="0"/>
    <n v="0"/>
    <n v="0"/>
    <n v="0"/>
    <n v="0"/>
    <n v="0"/>
    <n v="0"/>
    <n v="0"/>
    <n v="0"/>
    <n v="0"/>
  </r>
  <r>
    <x v="36"/>
    <x v="2"/>
    <s v="csj,jk"/>
    <d v="1899-12-30T18:28:00"/>
    <d v="1899-12-31T00:00:00"/>
    <n v="33"/>
    <n v="11"/>
    <m/>
    <m/>
    <n v="332.00000000000011"/>
    <m/>
    <m/>
    <m/>
    <n v="0"/>
    <m/>
    <m/>
    <m/>
    <n v="0"/>
    <m/>
    <m/>
    <m/>
    <m/>
    <n v="0"/>
    <m/>
    <m/>
    <m/>
    <n v="0"/>
    <m/>
    <m/>
    <m/>
    <n v="0"/>
    <m/>
    <m/>
    <m/>
    <m/>
    <n v="0"/>
    <m/>
    <m/>
    <m/>
    <m/>
    <m/>
    <m/>
    <m/>
    <n v="0"/>
    <m/>
    <s v="no fish!  "/>
    <s v="20140712 JKunzler"/>
    <s v="20140713LFerreira"/>
    <s v="FW_Scan_20140712.pdf"/>
    <n v="0"/>
    <n v="0"/>
    <n v="0"/>
    <n v="0"/>
    <n v="0"/>
    <n v="0"/>
    <n v="0"/>
    <n v="0"/>
    <n v="0"/>
    <n v="0"/>
    <n v="0"/>
    <n v="0"/>
    <n v="0"/>
    <n v="0"/>
    <n v="0"/>
    <n v="0"/>
    <n v="0"/>
    <n v="0"/>
    <n v="0"/>
    <n v="0"/>
  </r>
  <r>
    <x v="36"/>
    <x v="1"/>
    <s v="jb,jg"/>
    <d v="1899-12-30T00:00:00"/>
    <d v="1899-12-30T09:45:00"/>
    <n v="38"/>
    <n v="10"/>
    <m/>
    <m/>
    <n v="585"/>
    <n v="4"/>
    <m/>
    <m/>
    <n v="4"/>
    <m/>
    <n v="1"/>
    <m/>
    <n v="1"/>
    <m/>
    <m/>
    <m/>
    <m/>
    <n v="0"/>
    <m/>
    <m/>
    <m/>
    <n v="0"/>
    <n v="1"/>
    <m/>
    <m/>
    <n v="1"/>
    <m/>
    <m/>
    <m/>
    <m/>
    <n v="0"/>
    <m/>
    <m/>
    <m/>
    <m/>
    <m/>
    <m/>
    <m/>
    <n v="0"/>
    <m/>
    <m/>
    <s v="20140712 JBerry"/>
    <s v="20140713LFerreira"/>
    <s v="FW_Scan_20140712.pdf"/>
    <n v="4"/>
    <n v="0"/>
    <n v="0"/>
    <n v="0"/>
    <n v="1"/>
    <n v="0"/>
    <n v="0"/>
    <n v="0"/>
    <n v="0"/>
    <n v="0"/>
    <n v="0"/>
    <n v="0"/>
    <n v="0"/>
    <n v="1"/>
    <n v="0"/>
    <n v="0"/>
    <n v="0"/>
    <n v="0"/>
    <n v="0"/>
    <n v="0"/>
  </r>
  <r>
    <x v="36"/>
    <x v="1"/>
    <s v="csj,lf"/>
    <d v="1899-12-30T09:45:00"/>
    <d v="1899-12-30T14:15:00"/>
    <n v="40"/>
    <n v="11"/>
    <m/>
    <m/>
    <n v="259"/>
    <n v="2"/>
    <m/>
    <m/>
    <n v="2"/>
    <m/>
    <n v="1"/>
    <m/>
    <n v="1"/>
    <m/>
    <m/>
    <m/>
    <m/>
    <n v="0"/>
    <m/>
    <m/>
    <m/>
    <n v="0"/>
    <m/>
    <m/>
    <m/>
    <n v="0"/>
    <m/>
    <m/>
    <m/>
    <m/>
    <n v="0"/>
    <m/>
    <m/>
    <m/>
    <n v="1"/>
    <m/>
    <m/>
    <m/>
    <n v="1"/>
    <s v="FW up for net repairs 10:29 to 10:40, 11 minutes not fishing"/>
    <m/>
    <s v="20140712 LFerreira"/>
    <s v="20140713LFerreira"/>
    <s v="FW_Scan_20140712.pdf"/>
    <n v="2"/>
    <n v="0"/>
    <n v="0"/>
    <n v="0"/>
    <n v="1"/>
    <n v="0"/>
    <n v="0"/>
    <n v="0"/>
    <n v="0"/>
    <n v="0"/>
    <n v="0"/>
    <n v="0"/>
    <n v="0"/>
    <n v="0"/>
    <n v="0"/>
    <n v="0"/>
    <n v="0"/>
    <n v="0"/>
    <n v="0"/>
    <n v="0"/>
  </r>
  <r>
    <x v="36"/>
    <x v="1"/>
    <s v="jb,qb"/>
    <d v="1899-12-30T14:15:00"/>
    <d v="1899-12-30T18:43:00"/>
    <n v="37"/>
    <n v="11"/>
    <m/>
    <m/>
    <n v="267.99999999999983"/>
    <m/>
    <m/>
    <m/>
    <n v="0"/>
    <m/>
    <m/>
    <m/>
    <n v="0"/>
    <m/>
    <m/>
    <m/>
    <m/>
    <n v="0"/>
    <m/>
    <m/>
    <m/>
    <n v="0"/>
    <m/>
    <m/>
    <m/>
    <n v="0"/>
    <m/>
    <m/>
    <m/>
    <m/>
    <n v="0"/>
    <m/>
    <m/>
    <m/>
    <m/>
    <m/>
    <m/>
    <m/>
    <n v="0"/>
    <m/>
    <s v="no fish"/>
    <s v="20140712 QBerger"/>
    <s v="20140713LFerreira"/>
    <s v="FW_Scan_20140712.pdf"/>
    <n v="0"/>
    <n v="0"/>
    <n v="0"/>
    <n v="0"/>
    <n v="0"/>
    <n v="0"/>
    <n v="0"/>
    <n v="0"/>
    <n v="0"/>
    <n v="0"/>
    <n v="0"/>
    <n v="0"/>
    <n v="0"/>
    <n v="0"/>
    <n v="0"/>
    <n v="0"/>
    <n v="0"/>
    <n v="0"/>
    <n v="0"/>
    <n v="0"/>
  </r>
  <r>
    <x v="36"/>
    <x v="1"/>
    <s v="nc,lf"/>
    <d v="1899-12-30T18:43:00"/>
    <d v="1899-12-31T00:00:00"/>
    <n v="36"/>
    <n v="11"/>
    <m/>
    <m/>
    <n v="317.00000000000017"/>
    <m/>
    <m/>
    <m/>
    <n v="0"/>
    <m/>
    <m/>
    <m/>
    <n v="0"/>
    <m/>
    <m/>
    <m/>
    <m/>
    <n v="0"/>
    <m/>
    <m/>
    <m/>
    <n v="0"/>
    <m/>
    <m/>
    <m/>
    <n v="0"/>
    <m/>
    <m/>
    <m/>
    <m/>
    <n v="0"/>
    <m/>
    <m/>
    <m/>
    <m/>
    <m/>
    <m/>
    <m/>
    <n v="0"/>
    <m/>
    <m/>
    <s v="20140712 LFerreira"/>
    <s v="20140713LFerreira"/>
    <s v="FW_Scan_20140712.pdf"/>
    <n v="0"/>
    <n v="0"/>
    <n v="0"/>
    <n v="0"/>
    <n v="0"/>
    <n v="0"/>
    <n v="0"/>
    <n v="0"/>
    <n v="0"/>
    <n v="0"/>
    <n v="0"/>
    <n v="0"/>
    <n v="0"/>
    <n v="0"/>
    <n v="0"/>
    <n v="0"/>
    <n v="0"/>
    <n v="0"/>
    <n v="0"/>
    <n v="0"/>
  </r>
  <r>
    <x v="37"/>
    <x v="0"/>
    <s v="jb,qb"/>
    <d v="1899-12-30T00:00:00"/>
    <d v="1899-12-30T09:27:00"/>
    <n v="36"/>
    <n v="8"/>
    <m/>
    <m/>
    <n v="391"/>
    <m/>
    <m/>
    <m/>
    <n v="0"/>
    <m/>
    <m/>
    <m/>
    <n v="0"/>
    <m/>
    <m/>
    <m/>
    <m/>
    <n v="0"/>
    <m/>
    <m/>
    <m/>
    <n v="0"/>
    <m/>
    <m/>
    <m/>
    <n v="0"/>
    <m/>
    <m/>
    <m/>
    <m/>
    <n v="0"/>
    <m/>
    <m/>
    <m/>
    <m/>
    <m/>
    <m/>
    <m/>
    <n v="0"/>
    <s v="wheel stopped from 06:30 to 09:26 for log removal and slide repair/net mending"/>
    <s v="replaced ends of damaged slide boards on port side"/>
    <s v="20140713 JBerry"/>
    <s v="20140714LFerreira"/>
    <s v="FW_Scan_20140713.pdf"/>
    <n v="0"/>
    <n v="0"/>
    <n v="0"/>
    <n v="0"/>
    <n v="0"/>
    <n v="0"/>
    <n v="0"/>
    <n v="0"/>
    <n v="0"/>
    <n v="0"/>
    <n v="0"/>
    <n v="0"/>
    <n v="0"/>
    <n v="0"/>
    <n v="0"/>
    <n v="0"/>
    <n v="0"/>
    <n v="0"/>
    <n v="0"/>
    <n v="0"/>
  </r>
  <r>
    <x v="37"/>
    <x v="0"/>
    <s v="nc,lf"/>
    <d v="1899-12-30T09:27:00"/>
    <d v="1899-12-30T14:00:00"/>
    <n v="37"/>
    <n v="9"/>
    <m/>
    <m/>
    <n v="273.00000000000006"/>
    <m/>
    <m/>
    <m/>
    <n v="0"/>
    <m/>
    <m/>
    <m/>
    <n v="0"/>
    <m/>
    <m/>
    <m/>
    <m/>
    <n v="0"/>
    <m/>
    <m/>
    <m/>
    <n v="0"/>
    <m/>
    <m/>
    <m/>
    <n v="0"/>
    <m/>
    <m/>
    <m/>
    <m/>
    <n v="0"/>
    <m/>
    <m/>
    <m/>
    <m/>
    <m/>
    <m/>
    <m/>
    <n v="0"/>
    <m/>
    <s v="no fish"/>
    <s v="20140713 LFerreira"/>
    <s v="20140714LFerreira"/>
    <s v="FW_Scan_20140713.pdf"/>
    <n v="0"/>
    <n v="0"/>
    <n v="0"/>
    <n v="0"/>
    <n v="0"/>
    <n v="0"/>
    <n v="0"/>
    <n v="0"/>
    <n v="0"/>
    <n v="0"/>
    <n v="0"/>
    <n v="0"/>
    <n v="0"/>
    <n v="0"/>
    <n v="0"/>
    <n v="0"/>
    <n v="0"/>
    <n v="0"/>
    <n v="0"/>
    <n v="0"/>
  </r>
  <r>
    <x v="37"/>
    <x v="0"/>
    <s v="jb,jg"/>
    <d v="1899-12-30T14:00:00"/>
    <d v="1899-12-30T18:45:00"/>
    <n v="33"/>
    <n v="9"/>
    <m/>
    <m/>
    <n v="176.99999999999994"/>
    <n v="1"/>
    <m/>
    <m/>
    <n v="1"/>
    <m/>
    <n v="1"/>
    <m/>
    <n v="1"/>
    <m/>
    <m/>
    <m/>
    <m/>
    <n v="0"/>
    <m/>
    <m/>
    <m/>
    <n v="0"/>
    <m/>
    <m/>
    <m/>
    <n v="0"/>
    <m/>
    <m/>
    <m/>
    <m/>
    <n v="0"/>
    <m/>
    <m/>
    <m/>
    <m/>
    <m/>
    <m/>
    <m/>
    <n v="0"/>
    <s v="wheel stopped 16:25-17:07 for debris removal, stopped for unknown time during lightning storm due to log jam, resumed fishing at 18:13"/>
    <m/>
    <s v="20140713 JBerry"/>
    <s v="20140714LFerreira"/>
    <s v="FW_Scan_20140713.pdf"/>
    <n v="1"/>
    <n v="0"/>
    <n v="0"/>
    <n v="0"/>
    <n v="1"/>
    <n v="0"/>
    <n v="0"/>
    <n v="0"/>
    <n v="0"/>
    <n v="0"/>
    <n v="0"/>
    <n v="0"/>
    <n v="0"/>
    <n v="0"/>
    <n v="0"/>
    <n v="0"/>
    <n v="0"/>
    <n v="0"/>
    <n v="0"/>
    <n v="0"/>
  </r>
  <r>
    <x v="37"/>
    <x v="0"/>
    <s v="nc,jk"/>
    <d v="1899-12-30T18:45:00"/>
    <d v="1899-12-31T00:00:00"/>
    <n v="33"/>
    <n v="8"/>
    <m/>
    <m/>
    <n v="315"/>
    <m/>
    <m/>
    <m/>
    <n v="0"/>
    <m/>
    <m/>
    <m/>
    <n v="0"/>
    <m/>
    <m/>
    <m/>
    <m/>
    <n v="0"/>
    <m/>
    <m/>
    <m/>
    <n v="0"/>
    <m/>
    <m/>
    <m/>
    <n v="0"/>
    <m/>
    <m/>
    <m/>
    <m/>
    <n v="0"/>
    <m/>
    <m/>
    <m/>
    <m/>
    <m/>
    <m/>
    <m/>
    <n v="0"/>
    <s v="cleaned lead net; cleared area between wheel and shore of debris"/>
    <s v="no fish"/>
    <s v="20140713 JKunzler"/>
    <s v="20140714LFerreira"/>
    <s v="FW_Scan_20140713.pdf"/>
    <n v="0"/>
    <n v="0"/>
    <n v="0"/>
    <n v="0"/>
    <n v="0"/>
    <n v="0"/>
    <n v="0"/>
    <n v="0"/>
    <n v="0"/>
    <n v="0"/>
    <n v="0"/>
    <n v="0"/>
    <n v="0"/>
    <n v="0"/>
    <n v="0"/>
    <n v="0"/>
    <n v="0"/>
    <n v="0"/>
    <n v="0"/>
    <n v="0"/>
  </r>
  <r>
    <x v="37"/>
    <x v="2"/>
    <s v="jb,qb"/>
    <d v="1899-12-30T00:00:00"/>
    <d v="1899-12-30T09:45:00"/>
    <n v="33"/>
    <n v="11"/>
    <m/>
    <m/>
    <n v="585"/>
    <n v="1"/>
    <m/>
    <m/>
    <n v="1"/>
    <m/>
    <m/>
    <m/>
    <n v="0"/>
    <m/>
    <m/>
    <m/>
    <m/>
    <n v="0"/>
    <m/>
    <m/>
    <m/>
    <n v="0"/>
    <m/>
    <m/>
    <m/>
    <n v="0"/>
    <m/>
    <m/>
    <m/>
    <m/>
    <n v="0"/>
    <m/>
    <m/>
    <m/>
    <m/>
    <m/>
    <m/>
    <m/>
    <n v="0"/>
    <m/>
    <s v="7.5 cm CN or CO parr not included in tag&amp;biosample"/>
    <s v="20140713 QBerger"/>
    <s v="20140714LFerreira"/>
    <s v="FW_Scan_20140713.pdf"/>
    <n v="1"/>
    <n v="0"/>
    <n v="0"/>
    <n v="0"/>
    <n v="0"/>
    <n v="0"/>
    <n v="0"/>
    <n v="0"/>
    <n v="0"/>
    <n v="0"/>
    <n v="0"/>
    <n v="0"/>
    <n v="0"/>
    <n v="0"/>
    <n v="0"/>
    <n v="0"/>
    <n v="0"/>
    <n v="0"/>
    <n v="0"/>
    <n v="0"/>
  </r>
  <r>
    <x v="37"/>
    <x v="2"/>
    <s v="nc,lf"/>
    <d v="1899-12-30T09:45:00"/>
    <d v="1899-12-30T14:13:00"/>
    <n v="32"/>
    <n v="11"/>
    <m/>
    <m/>
    <n v="268"/>
    <m/>
    <m/>
    <n v="1"/>
    <n v="1"/>
    <m/>
    <n v="1"/>
    <m/>
    <n v="1"/>
    <m/>
    <m/>
    <m/>
    <m/>
    <n v="0"/>
    <m/>
    <m/>
    <m/>
    <n v="0"/>
    <m/>
    <m/>
    <m/>
    <n v="0"/>
    <m/>
    <m/>
    <m/>
    <m/>
    <n v="0"/>
    <m/>
    <m/>
    <m/>
    <m/>
    <m/>
    <m/>
    <m/>
    <n v="0"/>
    <m/>
    <m/>
    <s v="20140713 LFerreira"/>
    <s v="20140714LFerreira"/>
    <s v="FW_Scan_20140713.pdf"/>
    <n v="0"/>
    <n v="0"/>
    <n v="1"/>
    <n v="0"/>
    <n v="1"/>
    <n v="0"/>
    <n v="0"/>
    <n v="0"/>
    <n v="0"/>
    <n v="0"/>
    <n v="0"/>
    <n v="0"/>
    <n v="0"/>
    <n v="0"/>
    <n v="0"/>
    <n v="0"/>
    <n v="0"/>
    <n v="0"/>
    <n v="0"/>
    <n v="0"/>
  </r>
  <r>
    <x v="37"/>
    <x v="2"/>
    <s v="jb,jg"/>
    <d v="1899-12-30T14:13:00"/>
    <d v="1899-12-30T18:26:00"/>
    <n v="32"/>
    <n v="11"/>
    <m/>
    <m/>
    <n v="253.00000000000006"/>
    <n v="1"/>
    <m/>
    <m/>
    <n v="1"/>
    <m/>
    <m/>
    <m/>
    <n v="0"/>
    <m/>
    <m/>
    <m/>
    <m/>
    <n v="0"/>
    <m/>
    <m/>
    <m/>
    <n v="0"/>
    <m/>
    <m/>
    <m/>
    <n v="0"/>
    <m/>
    <m/>
    <m/>
    <m/>
    <n v="0"/>
    <m/>
    <m/>
    <m/>
    <m/>
    <m/>
    <m/>
    <m/>
    <n v="0"/>
    <m/>
    <m/>
    <s v="20140713 JBerry"/>
    <s v="20140714LFerreira"/>
    <s v="FW_Scan_20140713.pdf"/>
    <n v="1"/>
    <n v="0"/>
    <n v="0"/>
    <n v="0"/>
    <n v="0"/>
    <n v="0"/>
    <n v="0"/>
    <n v="0"/>
    <n v="0"/>
    <n v="0"/>
    <n v="0"/>
    <n v="0"/>
    <n v="0"/>
    <n v="0"/>
    <n v="0"/>
    <n v="0"/>
    <n v="0"/>
    <n v="0"/>
    <n v="0"/>
    <n v="0"/>
  </r>
  <r>
    <x v="37"/>
    <x v="2"/>
    <s v="nc,jk"/>
    <d v="1899-12-30T18:26:00"/>
    <d v="1899-12-31T00:00:00"/>
    <n v="32"/>
    <n v="11"/>
    <m/>
    <m/>
    <n v="333.99999999999994"/>
    <m/>
    <m/>
    <m/>
    <n v="0"/>
    <m/>
    <m/>
    <m/>
    <n v="0"/>
    <m/>
    <m/>
    <m/>
    <m/>
    <n v="0"/>
    <m/>
    <m/>
    <m/>
    <n v="0"/>
    <m/>
    <m/>
    <m/>
    <n v="0"/>
    <m/>
    <m/>
    <m/>
    <m/>
    <n v="0"/>
    <m/>
    <m/>
    <m/>
    <m/>
    <m/>
    <m/>
    <m/>
    <n v="0"/>
    <m/>
    <s v="no fish"/>
    <s v="20140713 JKunzler"/>
    <s v="20140714LFerreira"/>
    <s v="FW_Scan_20140713.pdf"/>
    <n v="0"/>
    <n v="0"/>
    <n v="0"/>
    <n v="0"/>
    <n v="0"/>
    <n v="0"/>
    <n v="0"/>
    <n v="0"/>
    <n v="0"/>
    <n v="0"/>
    <n v="0"/>
    <n v="0"/>
    <n v="0"/>
    <n v="0"/>
    <n v="0"/>
    <n v="0"/>
    <n v="0"/>
    <n v="0"/>
    <n v="0"/>
    <n v="0"/>
  </r>
  <r>
    <x v="37"/>
    <x v="1"/>
    <s v="dj,jg"/>
    <d v="1899-12-30T00:00:00"/>
    <d v="1899-12-30T09:50:00"/>
    <n v="34"/>
    <n v="10"/>
    <m/>
    <m/>
    <n v="590"/>
    <n v="6"/>
    <m/>
    <m/>
    <n v="6"/>
    <m/>
    <n v="1"/>
    <m/>
    <n v="1"/>
    <m/>
    <m/>
    <m/>
    <m/>
    <n v="0"/>
    <m/>
    <m/>
    <m/>
    <n v="0"/>
    <m/>
    <m/>
    <m/>
    <n v="0"/>
    <m/>
    <m/>
    <m/>
    <m/>
    <n v="0"/>
    <m/>
    <m/>
    <m/>
    <n v="1"/>
    <m/>
    <m/>
    <m/>
    <n v="1"/>
    <m/>
    <m/>
    <s v="20140713 DJohnson"/>
    <s v="20140714LFerreira"/>
    <s v="FW_Scan_20140713.pdf"/>
    <n v="6"/>
    <n v="0"/>
    <n v="0"/>
    <n v="0"/>
    <n v="1"/>
    <n v="0"/>
    <n v="0"/>
    <n v="0"/>
    <n v="0"/>
    <n v="0"/>
    <n v="0"/>
    <n v="0"/>
    <n v="0"/>
    <n v="0"/>
    <n v="0"/>
    <n v="0"/>
    <n v="0"/>
    <n v="0"/>
    <n v="0"/>
    <n v="0"/>
  </r>
  <r>
    <x v="37"/>
    <x v="1"/>
    <s v="csj,jk"/>
    <d v="1899-12-30T09:50:00"/>
    <d v="1899-12-30T13:58:00"/>
    <n v="39"/>
    <n v="10"/>
    <m/>
    <m/>
    <n v="247.99999999999997"/>
    <n v="1"/>
    <m/>
    <m/>
    <n v="1"/>
    <m/>
    <m/>
    <m/>
    <n v="0"/>
    <m/>
    <m/>
    <m/>
    <m/>
    <n v="0"/>
    <m/>
    <m/>
    <m/>
    <n v="0"/>
    <m/>
    <m/>
    <m/>
    <n v="0"/>
    <m/>
    <m/>
    <m/>
    <m/>
    <n v="0"/>
    <m/>
    <m/>
    <m/>
    <m/>
    <m/>
    <m/>
    <m/>
    <n v="0"/>
    <m/>
    <m/>
    <s v="20140713 CSejkora"/>
    <s v="20140714LFerreira"/>
    <s v="FW_Scan_20140713.pdf"/>
    <n v="1"/>
    <n v="0"/>
    <n v="0"/>
    <n v="0"/>
    <n v="0"/>
    <n v="0"/>
    <n v="0"/>
    <n v="0"/>
    <n v="0"/>
    <n v="0"/>
    <n v="0"/>
    <n v="0"/>
    <n v="0"/>
    <n v="0"/>
    <n v="0"/>
    <n v="0"/>
    <n v="0"/>
    <n v="0"/>
    <n v="0"/>
    <n v="0"/>
  </r>
  <r>
    <x v="37"/>
    <x v="1"/>
    <s v="dj,qb"/>
    <d v="1899-12-30T13:58:00"/>
    <d v="1899-12-30T18:45:00"/>
    <n v="36"/>
    <n v="10"/>
    <m/>
    <m/>
    <n v="238.99999999999994"/>
    <m/>
    <m/>
    <m/>
    <n v="0"/>
    <m/>
    <m/>
    <m/>
    <n v="0"/>
    <m/>
    <m/>
    <m/>
    <m/>
    <n v="0"/>
    <m/>
    <m/>
    <m/>
    <n v="0"/>
    <m/>
    <m/>
    <m/>
    <n v="0"/>
    <m/>
    <m/>
    <m/>
    <m/>
    <n v="0"/>
    <m/>
    <m/>
    <m/>
    <m/>
    <n v="1"/>
    <m/>
    <m/>
    <n v="1"/>
    <s v="15:50 to 16:38 FW not fishing from debris in wheel/a lot debris in river"/>
    <m/>
    <s v="20140713 DJohnson"/>
    <s v="20140714LFerreira"/>
    <s v="FW_Scan_20140713.pdf"/>
    <n v="0"/>
    <n v="0"/>
    <n v="0"/>
    <n v="0"/>
    <n v="0"/>
    <n v="0"/>
    <n v="0"/>
    <n v="0"/>
    <n v="0"/>
    <n v="0"/>
    <n v="0"/>
    <n v="0"/>
    <n v="0"/>
    <n v="0"/>
    <n v="0"/>
    <n v="0"/>
    <n v="0"/>
    <n v="0"/>
    <n v="0"/>
    <n v="0"/>
  </r>
  <r>
    <x v="37"/>
    <x v="1"/>
    <s v="lf,csj"/>
    <d v="1899-12-30T18:45:00"/>
    <d v="1899-12-31T00:00:00"/>
    <n v="35"/>
    <n v="11"/>
    <m/>
    <m/>
    <n v="315"/>
    <n v="1"/>
    <m/>
    <m/>
    <n v="1"/>
    <m/>
    <m/>
    <m/>
    <n v="0"/>
    <m/>
    <m/>
    <m/>
    <m/>
    <n v="0"/>
    <m/>
    <m/>
    <m/>
    <n v="0"/>
    <m/>
    <m/>
    <m/>
    <n v="0"/>
    <m/>
    <m/>
    <m/>
    <m/>
    <n v="0"/>
    <m/>
    <m/>
    <m/>
    <m/>
    <m/>
    <m/>
    <m/>
    <n v="0"/>
    <m/>
    <m/>
    <s v="20140713 LFerreira"/>
    <s v="20140714LFerreira"/>
    <s v="FW_Scan_20140713.pdf"/>
    <n v="1"/>
    <n v="0"/>
    <n v="0"/>
    <n v="0"/>
    <n v="0"/>
    <n v="0"/>
    <n v="0"/>
    <n v="0"/>
    <n v="0"/>
    <n v="0"/>
    <n v="0"/>
    <n v="0"/>
    <n v="0"/>
    <n v="0"/>
    <n v="0"/>
    <n v="0"/>
    <n v="0"/>
    <n v="0"/>
    <n v="0"/>
    <n v="0"/>
  </r>
  <r>
    <x v="38"/>
    <x v="0"/>
    <s v="dj,qb"/>
    <d v="1899-12-30T00:00:00"/>
    <d v="1899-12-30T09:52:00"/>
    <n v="33"/>
    <n v="9"/>
    <m/>
    <m/>
    <n v="592"/>
    <m/>
    <n v="1"/>
    <m/>
    <n v="1"/>
    <m/>
    <n v="2"/>
    <m/>
    <n v="2"/>
    <m/>
    <m/>
    <m/>
    <m/>
    <n v="0"/>
    <m/>
    <m/>
    <m/>
    <n v="0"/>
    <m/>
    <m/>
    <m/>
    <n v="0"/>
    <m/>
    <m/>
    <m/>
    <m/>
    <n v="0"/>
    <m/>
    <m/>
    <m/>
    <m/>
    <m/>
    <m/>
    <m/>
    <n v="0"/>
    <m/>
    <m/>
    <s v="20140714 DJohnson"/>
    <s v="20140715LFerreira"/>
    <s v="FW_Scan_20140714.pdf"/>
    <n v="0"/>
    <n v="1"/>
    <n v="0"/>
    <n v="0"/>
    <n v="2"/>
    <n v="0"/>
    <n v="0"/>
    <n v="0"/>
    <n v="0"/>
    <n v="0"/>
    <n v="0"/>
    <n v="0"/>
    <n v="0"/>
    <n v="0"/>
    <n v="0"/>
    <n v="0"/>
    <n v="0"/>
    <n v="0"/>
    <n v="0"/>
    <n v="0"/>
  </r>
  <r>
    <x v="38"/>
    <x v="0"/>
    <s v="lf,csj"/>
    <d v="1899-12-30T09:52:00"/>
    <d v="1899-12-30T14:23:00"/>
    <n v="33"/>
    <n v="8"/>
    <m/>
    <m/>
    <n v="270.99999999999994"/>
    <m/>
    <m/>
    <m/>
    <n v="0"/>
    <m/>
    <m/>
    <m/>
    <n v="0"/>
    <m/>
    <m/>
    <m/>
    <m/>
    <n v="0"/>
    <m/>
    <m/>
    <m/>
    <n v="0"/>
    <m/>
    <m/>
    <m/>
    <n v="0"/>
    <m/>
    <m/>
    <m/>
    <m/>
    <n v="0"/>
    <m/>
    <m/>
    <n v="1"/>
    <m/>
    <m/>
    <m/>
    <m/>
    <n v="1"/>
    <m/>
    <m/>
    <s v="20140714 LFerreira"/>
    <s v="20140715LFerreira"/>
    <s v="FW_Scan_20140714.pdf"/>
    <n v="0"/>
    <n v="0"/>
    <n v="0"/>
    <n v="0"/>
    <n v="0"/>
    <n v="0"/>
    <n v="0"/>
    <n v="0"/>
    <n v="0"/>
    <n v="0"/>
    <n v="0"/>
    <n v="0"/>
    <n v="0"/>
    <n v="0"/>
    <n v="0"/>
    <n v="0"/>
    <n v="0"/>
    <n v="0"/>
    <n v="0"/>
    <n v="0"/>
  </r>
  <r>
    <x v="38"/>
    <x v="0"/>
    <s v="jg,qb"/>
    <d v="1899-12-30T14:23:00"/>
    <d v="1899-12-30T18:51:00"/>
    <n v="33"/>
    <n v="9"/>
    <m/>
    <m/>
    <n v="268.00000000000017"/>
    <n v="1"/>
    <m/>
    <m/>
    <n v="1"/>
    <m/>
    <m/>
    <m/>
    <n v="0"/>
    <m/>
    <m/>
    <m/>
    <m/>
    <n v="0"/>
    <m/>
    <m/>
    <m/>
    <n v="0"/>
    <m/>
    <m/>
    <m/>
    <n v="0"/>
    <m/>
    <m/>
    <m/>
    <m/>
    <n v="0"/>
    <m/>
    <m/>
    <m/>
    <m/>
    <m/>
    <m/>
    <m/>
    <n v="0"/>
    <m/>
    <m/>
    <s v="20140714 QBerger"/>
    <s v="20140715LFerreira"/>
    <s v="FW_Scan_20140714.pdf"/>
    <n v="1"/>
    <n v="0"/>
    <n v="0"/>
    <n v="0"/>
    <n v="0"/>
    <n v="0"/>
    <n v="0"/>
    <n v="0"/>
    <n v="0"/>
    <n v="0"/>
    <n v="0"/>
    <n v="0"/>
    <n v="0"/>
    <n v="0"/>
    <n v="0"/>
    <n v="0"/>
    <n v="0"/>
    <n v="0"/>
    <n v="0"/>
    <n v="0"/>
  </r>
  <r>
    <x v="38"/>
    <x v="0"/>
    <s v="jk,lf"/>
    <d v="1899-12-30T18:51:00"/>
    <d v="1899-12-31T00:00:00"/>
    <n v="32"/>
    <n v="9"/>
    <m/>
    <m/>
    <n v="308.99999999999989"/>
    <m/>
    <m/>
    <m/>
    <n v="0"/>
    <m/>
    <m/>
    <m/>
    <n v="0"/>
    <m/>
    <m/>
    <m/>
    <m/>
    <n v="0"/>
    <m/>
    <m/>
    <m/>
    <n v="0"/>
    <m/>
    <m/>
    <m/>
    <n v="0"/>
    <m/>
    <m/>
    <m/>
    <m/>
    <n v="0"/>
    <m/>
    <m/>
    <m/>
    <m/>
    <m/>
    <m/>
    <m/>
    <n v="0"/>
    <m/>
    <m/>
    <s v="20140714 JKunzler"/>
    <s v="20140715LFerreira"/>
    <s v="FW_Scan_20140714.pdf"/>
    <n v="0"/>
    <n v="0"/>
    <n v="0"/>
    <n v="0"/>
    <n v="0"/>
    <n v="0"/>
    <n v="0"/>
    <n v="0"/>
    <n v="0"/>
    <n v="0"/>
    <n v="0"/>
    <n v="0"/>
    <n v="0"/>
    <n v="0"/>
    <n v="0"/>
    <n v="0"/>
    <n v="0"/>
    <n v="0"/>
    <n v="0"/>
    <n v="0"/>
  </r>
  <r>
    <x v="38"/>
    <x v="2"/>
    <s v="dj,qb"/>
    <d v="1899-12-30T00:00:00"/>
    <d v="1899-12-30T09:36:00"/>
    <n v="32"/>
    <n v="10"/>
    <m/>
    <m/>
    <n v="576"/>
    <m/>
    <m/>
    <m/>
    <n v="0"/>
    <m/>
    <m/>
    <m/>
    <n v="0"/>
    <m/>
    <m/>
    <m/>
    <m/>
    <n v="0"/>
    <m/>
    <m/>
    <m/>
    <n v="0"/>
    <m/>
    <m/>
    <m/>
    <n v="0"/>
    <m/>
    <m/>
    <m/>
    <m/>
    <n v="0"/>
    <m/>
    <m/>
    <m/>
    <m/>
    <m/>
    <m/>
    <m/>
    <n v="0"/>
    <s v="Shortened starboard slide to ease scooping"/>
    <s v="No fish"/>
    <s v="20140714 DJohnson"/>
    <s v="20140715LFerreira"/>
    <s v="FW_Scan_20140714.pdf"/>
    <n v="0"/>
    <n v="0"/>
    <n v="0"/>
    <n v="0"/>
    <n v="0"/>
    <n v="0"/>
    <n v="0"/>
    <n v="0"/>
    <n v="0"/>
    <n v="0"/>
    <n v="0"/>
    <n v="0"/>
    <n v="0"/>
    <n v="0"/>
    <n v="0"/>
    <n v="0"/>
    <n v="0"/>
    <n v="0"/>
    <n v="0"/>
    <n v="0"/>
  </r>
  <r>
    <x v="38"/>
    <x v="2"/>
    <s v="lf,csj"/>
    <d v="1899-12-30T09:36:00"/>
    <d v="1899-12-30T14:10:00"/>
    <n v="30"/>
    <n v="10"/>
    <m/>
    <m/>
    <n v="274.00000000000011"/>
    <m/>
    <m/>
    <m/>
    <n v="0"/>
    <m/>
    <m/>
    <m/>
    <n v="0"/>
    <m/>
    <m/>
    <m/>
    <m/>
    <n v="0"/>
    <m/>
    <m/>
    <m/>
    <n v="0"/>
    <m/>
    <m/>
    <m/>
    <n v="0"/>
    <m/>
    <m/>
    <m/>
    <m/>
    <n v="0"/>
    <m/>
    <m/>
    <m/>
    <m/>
    <m/>
    <m/>
    <m/>
    <n v="0"/>
    <m/>
    <s v="no fish"/>
    <s v="20140714 LFerreira"/>
    <s v="20140715LFerreira"/>
    <s v="FW_Scan_20140714.pdf"/>
    <n v="0"/>
    <n v="0"/>
    <n v="0"/>
    <n v="0"/>
    <n v="0"/>
    <n v="0"/>
    <n v="0"/>
    <n v="0"/>
    <n v="0"/>
    <n v="0"/>
    <n v="0"/>
    <n v="0"/>
    <n v="0"/>
    <n v="0"/>
    <n v="0"/>
    <n v="0"/>
    <n v="0"/>
    <n v="0"/>
    <n v="0"/>
    <n v="0"/>
  </r>
  <r>
    <x v="38"/>
    <x v="2"/>
    <s v="jg,qb"/>
    <d v="1899-12-30T14:10:00"/>
    <d v="1899-12-30T18:39:00"/>
    <n v="33"/>
    <n v="9"/>
    <m/>
    <m/>
    <n v="268.99999999999983"/>
    <m/>
    <m/>
    <m/>
    <n v="0"/>
    <m/>
    <m/>
    <m/>
    <n v="0"/>
    <n v="1"/>
    <m/>
    <m/>
    <m/>
    <n v="1"/>
    <m/>
    <m/>
    <m/>
    <n v="0"/>
    <m/>
    <m/>
    <m/>
    <n v="0"/>
    <m/>
    <m/>
    <m/>
    <m/>
    <n v="0"/>
    <m/>
    <m/>
    <m/>
    <m/>
    <m/>
    <m/>
    <m/>
    <n v="0"/>
    <m/>
    <m/>
    <s v="20140714 QBerger"/>
    <s v="20140715LFerreira"/>
    <s v="FW_Scan_20140714.pdf"/>
    <n v="0"/>
    <n v="0"/>
    <n v="0"/>
    <n v="0"/>
    <n v="0"/>
    <n v="0"/>
    <n v="1"/>
    <n v="0"/>
    <n v="0"/>
    <n v="0"/>
    <n v="0"/>
    <n v="0"/>
    <n v="0"/>
    <n v="0"/>
    <n v="0"/>
    <n v="0"/>
    <n v="0"/>
    <n v="0"/>
    <n v="0"/>
    <n v="0"/>
  </r>
  <r>
    <x v="38"/>
    <x v="2"/>
    <s v="jk,lf"/>
    <d v="1899-12-30T18:39:00"/>
    <d v="1899-12-31T00:00:00"/>
    <n v="33"/>
    <n v="10"/>
    <m/>
    <m/>
    <n v="321.00000000000011"/>
    <n v="2"/>
    <m/>
    <m/>
    <n v="2"/>
    <m/>
    <m/>
    <m/>
    <n v="0"/>
    <m/>
    <m/>
    <m/>
    <m/>
    <n v="0"/>
    <m/>
    <m/>
    <m/>
    <n v="0"/>
    <m/>
    <m/>
    <m/>
    <n v="0"/>
    <m/>
    <m/>
    <m/>
    <m/>
    <n v="0"/>
    <m/>
    <m/>
    <m/>
    <m/>
    <m/>
    <m/>
    <m/>
    <n v="0"/>
    <m/>
    <m/>
    <s v="20140714 LFerreira"/>
    <s v="20140715LFerreira"/>
    <s v="FW_Scan_20140714.pdf"/>
    <n v="2"/>
    <n v="0"/>
    <n v="0"/>
    <n v="0"/>
    <n v="0"/>
    <n v="0"/>
    <n v="0"/>
    <n v="0"/>
    <n v="0"/>
    <n v="0"/>
    <n v="0"/>
    <n v="0"/>
    <n v="0"/>
    <n v="0"/>
    <n v="0"/>
    <n v="0"/>
    <n v="0"/>
    <n v="0"/>
    <n v="0"/>
    <n v="0"/>
  </r>
  <r>
    <x v="38"/>
    <x v="1"/>
    <s v="jg,jb"/>
    <d v="1899-12-30T00:00:00"/>
    <d v="1899-12-30T09:41:00"/>
    <n v="37"/>
    <n v="10"/>
    <m/>
    <m/>
    <n v="581"/>
    <m/>
    <m/>
    <n v="2"/>
    <n v="2"/>
    <m/>
    <m/>
    <m/>
    <n v="0"/>
    <m/>
    <m/>
    <m/>
    <m/>
    <n v="0"/>
    <m/>
    <m/>
    <m/>
    <n v="0"/>
    <n v="1"/>
    <m/>
    <m/>
    <n v="1"/>
    <m/>
    <m/>
    <m/>
    <m/>
    <n v="0"/>
    <m/>
    <m/>
    <m/>
    <m/>
    <m/>
    <m/>
    <n v="1"/>
    <n v="1"/>
    <m/>
    <m/>
    <s v="20140714 JBerry"/>
    <s v="20140715LFerreira"/>
    <s v="FW_Scan_20140714.pdf"/>
    <n v="0"/>
    <n v="0"/>
    <n v="2"/>
    <n v="0"/>
    <n v="0"/>
    <n v="0"/>
    <n v="0"/>
    <n v="0"/>
    <n v="0"/>
    <n v="0"/>
    <n v="0"/>
    <n v="0"/>
    <n v="0"/>
    <n v="1"/>
    <n v="0"/>
    <n v="0"/>
    <n v="0"/>
    <n v="0"/>
    <n v="0"/>
    <n v="0"/>
  </r>
  <r>
    <x v="38"/>
    <x v="1"/>
    <s v="nc,jk"/>
    <d v="1899-12-30T09:41:00"/>
    <d v="1899-12-30T14:26:00"/>
    <n v="36"/>
    <n v="10"/>
    <m/>
    <m/>
    <n v="284.99999999999994"/>
    <m/>
    <m/>
    <m/>
    <n v="0"/>
    <m/>
    <m/>
    <m/>
    <n v="0"/>
    <m/>
    <m/>
    <m/>
    <m/>
    <n v="0"/>
    <m/>
    <m/>
    <m/>
    <n v="0"/>
    <m/>
    <m/>
    <m/>
    <n v="0"/>
    <m/>
    <m/>
    <m/>
    <m/>
    <n v="0"/>
    <n v="1"/>
    <m/>
    <n v="1"/>
    <m/>
    <m/>
    <m/>
    <m/>
    <n v="2"/>
    <m/>
    <m/>
    <s v="20140714 JKunzler"/>
    <s v="20140715LFerreira"/>
    <s v="FW_Scan_20140714.pdf"/>
    <n v="0"/>
    <n v="0"/>
    <n v="0"/>
    <n v="0"/>
    <n v="0"/>
    <n v="0"/>
    <n v="0"/>
    <n v="0"/>
    <n v="0"/>
    <n v="0"/>
    <n v="0"/>
    <n v="0"/>
    <n v="0"/>
    <n v="0"/>
    <n v="0"/>
    <n v="0"/>
    <n v="0"/>
    <n v="0"/>
    <n v="0"/>
    <n v="0"/>
  </r>
  <r>
    <x v="38"/>
    <x v="1"/>
    <s v="jb,dj"/>
    <d v="1899-12-30T14:26:00"/>
    <d v="1899-12-30T18:45:00"/>
    <n v="38"/>
    <n v="10"/>
    <m/>
    <m/>
    <n v="259.00000000000006"/>
    <n v="2"/>
    <m/>
    <m/>
    <n v="2"/>
    <m/>
    <m/>
    <m/>
    <n v="0"/>
    <m/>
    <m/>
    <m/>
    <m/>
    <n v="0"/>
    <m/>
    <m/>
    <m/>
    <n v="0"/>
    <m/>
    <m/>
    <m/>
    <n v="0"/>
    <m/>
    <m/>
    <m/>
    <m/>
    <n v="0"/>
    <m/>
    <m/>
    <m/>
    <m/>
    <m/>
    <m/>
    <m/>
    <n v="0"/>
    <m/>
    <m/>
    <s v="20140714 JBerry"/>
    <s v="20140715LFerreira"/>
    <s v="FW_Scan_20140714.pdf"/>
    <n v="2"/>
    <n v="0"/>
    <n v="0"/>
    <n v="0"/>
    <n v="0"/>
    <n v="0"/>
    <n v="0"/>
    <n v="0"/>
    <n v="0"/>
    <n v="0"/>
    <n v="0"/>
    <n v="0"/>
    <n v="0"/>
    <n v="0"/>
    <n v="0"/>
    <n v="0"/>
    <n v="0"/>
    <n v="0"/>
    <n v="0"/>
    <n v="0"/>
  </r>
  <r>
    <x v="38"/>
    <x v="1"/>
    <s v="nc,csj"/>
    <d v="1899-12-30T18:45:00"/>
    <d v="1899-12-31T00:00:00"/>
    <n v="36"/>
    <n v="10"/>
    <m/>
    <m/>
    <n v="315"/>
    <m/>
    <n v="1"/>
    <m/>
    <n v="1"/>
    <m/>
    <m/>
    <m/>
    <n v="0"/>
    <m/>
    <m/>
    <m/>
    <m/>
    <n v="0"/>
    <m/>
    <m/>
    <m/>
    <n v="0"/>
    <m/>
    <m/>
    <m/>
    <n v="0"/>
    <m/>
    <m/>
    <m/>
    <m/>
    <n v="0"/>
    <m/>
    <m/>
    <m/>
    <m/>
    <m/>
    <m/>
    <m/>
    <n v="0"/>
    <m/>
    <m/>
    <s v="20140714 CSejkora"/>
    <s v="20140715LFerreira"/>
    <s v="FW_Scan_20140714.pdf"/>
    <n v="0"/>
    <n v="1"/>
    <n v="0"/>
    <n v="0"/>
    <n v="0"/>
    <n v="0"/>
    <n v="0"/>
    <n v="0"/>
    <n v="0"/>
    <n v="0"/>
    <n v="0"/>
    <n v="0"/>
    <n v="0"/>
    <n v="0"/>
    <n v="0"/>
    <n v="0"/>
    <n v="0"/>
    <n v="0"/>
    <n v="0"/>
    <n v="0"/>
  </r>
  <r>
    <x v="39"/>
    <x v="0"/>
    <s v="jg,jb"/>
    <d v="1899-12-30T00:00:00"/>
    <d v="1899-12-30T09:45:00"/>
    <n v="36"/>
    <n v="9"/>
    <m/>
    <m/>
    <n v="549"/>
    <n v="1"/>
    <m/>
    <m/>
    <n v="1"/>
    <m/>
    <m/>
    <m/>
    <n v="0"/>
    <m/>
    <m/>
    <m/>
    <m/>
    <n v="0"/>
    <m/>
    <m/>
    <m/>
    <n v="0"/>
    <m/>
    <m/>
    <m/>
    <n v="0"/>
    <m/>
    <m/>
    <m/>
    <m/>
    <n v="0"/>
    <m/>
    <m/>
    <m/>
    <m/>
    <m/>
    <m/>
    <m/>
    <n v="0"/>
    <s v="wheel raised for basket and slide repair from 05:53 to 06:29"/>
    <m/>
    <s v="20140715 JBerry"/>
    <s v="20140716LFerreira"/>
    <s v="FW_Scan_20140715.pdf"/>
    <n v="1"/>
    <n v="0"/>
    <n v="0"/>
    <n v="0"/>
    <n v="0"/>
    <n v="0"/>
    <n v="0"/>
    <n v="0"/>
    <n v="0"/>
    <n v="0"/>
    <n v="0"/>
    <n v="0"/>
    <n v="0"/>
    <n v="0"/>
    <n v="0"/>
    <n v="0"/>
    <n v="0"/>
    <n v="0"/>
    <n v="0"/>
    <n v="0"/>
  </r>
  <r>
    <x v="39"/>
    <x v="0"/>
    <s v="nc,csj"/>
    <d v="1899-12-30T09:45:00"/>
    <d v="1899-12-30T14:30:00"/>
    <n v="37"/>
    <n v="9"/>
    <m/>
    <m/>
    <n v="194.99999999999994"/>
    <m/>
    <m/>
    <m/>
    <n v="0"/>
    <m/>
    <m/>
    <m/>
    <n v="0"/>
    <m/>
    <m/>
    <m/>
    <m/>
    <n v="0"/>
    <m/>
    <m/>
    <m/>
    <n v="0"/>
    <m/>
    <m/>
    <m/>
    <n v="0"/>
    <m/>
    <m/>
    <m/>
    <m/>
    <n v="0"/>
    <m/>
    <m/>
    <m/>
    <m/>
    <m/>
    <m/>
    <m/>
    <n v="0"/>
    <s v="wheel damaged from log, not fishing unknown duration--last check approximately 13:00, found stopped at approximately 14:00"/>
    <s v="no fish"/>
    <s v="20140715 CSejkora"/>
    <s v="20140716LFerreira"/>
    <s v="FW_Scan_20140715.pdf"/>
    <n v="0"/>
    <n v="0"/>
    <n v="0"/>
    <n v="0"/>
    <n v="0"/>
    <n v="0"/>
    <n v="0"/>
    <n v="0"/>
    <n v="0"/>
    <n v="0"/>
    <n v="0"/>
    <n v="0"/>
    <n v="0"/>
    <n v="0"/>
    <n v="0"/>
    <n v="0"/>
    <n v="0"/>
    <n v="0"/>
    <n v="0"/>
    <n v="0"/>
  </r>
  <r>
    <x v="39"/>
    <x v="0"/>
    <s v="dj,jg"/>
    <d v="1899-12-30T14:30:00"/>
    <d v="1899-12-30T18:47:00"/>
    <n v="36"/>
    <n v="10"/>
    <m/>
    <m/>
    <n v="137.00000000000023"/>
    <m/>
    <m/>
    <m/>
    <n v="0"/>
    <m/>
    <m/>
    <m/>
    <n v="0"/>
    <m/>
    <m/>
    <m/>
    <m/>
    <n v="0"/>
    <m/>
    <m/>
    <m/>
    <n v="0"/>
    <m/>
    <m/>
    <m/>
    <n v="0"/>
    <m/>
    <m/>
    <m/>
    <m/>
    <n v="0"/>
    <m/>
    <m/>
    <m/>
    <m/>
    <m/>
    <m/>
    <m/>
    <n v="0"/>
    <s v="wheel was up at shift start being fixed until approximately 16:30, then lowered and fishing again"/>
    <s v="no fish"/>
    <s v="20140715 DJohnson"/>
    <s v="20140716LFerreira"/>
    <s v="FW_Scan_20140715.pdf"/>
    <n v="0"/>
    <n v="0"/>
    <n v="0"/>
    <n v="0"/>
    <n v="0"/>
    <n v="0"/>
    <n v="0"/>
    <n v="0"/>
    <n v="0"/>
    <n v="0"/>
    <n v="0"/>
    <n v="0"/>
    <n v="0"/>
    <n v="0"/>
    <n v="0"/>
    <n v="0"/>
    <n v="0"/>
    <n v="0"/>
    <n v="0"/>
    <n v="0"/>
  </r>
  <r>
    <x v="39"/>
    <x v="0"/>
    <s v="jk,csj"/>
    <d v="1899-12-30T18:47:00"/>
    <d v="1899-12-31T00:00:00"/>
    <n v="40"/>
    <n v="9"/>
    <m/>
    <m/>
    <n v="312.99999999999983"/>
    <n v="1"/>
    <m/>
    <m/>
    <n v="1"/>
    <m/>
    <m/>
    <m/>
    <n v="0"/>
    <m/>
    <m/>
    <n v="1"/>
    <m/>
    <n v="1"/>
    <m/>
    <m/>
    <m/>
    <n v="0"/>
    <m/>
    <m/>
    <m/>
    <n v="0"/>
    <m/>
    <m/>
    <m/>
    <m/>
    <n v="0"/>
    <m/>
    <m/>
    <m/>
    <m/>
    <m/>
    <m/>
    <m/>
    <n v="0"/>
    <m/>
    <m/>
    <s v="20140715 CSejkora"/>
    <s v="20140716LFerreira"/>
    <s v="FW_Scan_20140715.pdf"/>
    <n v="1"/>
    <n v="0"/>
    <n v="0"/>
    <n v="0"/>
    <n v="0"/>
    <n v="0"/>
    <n v="0"/>
    <n v="0"/>
    <n v="1"/>
    <n v="0"/>
    <n v="0"/>
    <n v="0"/>
    <n v="0"/>
    <n v="0"/>
    <n v="0"/>
    <n v="0"/>
    <n v="0"/>
    <n v="0"/>
    <n v="0"/>
    <n v="0"/>
  </r>
  <r>
    <x v="39"/>
    <x v="2"/>
    <s v="jg,jb"/>
    <d v="1899-12-30T00:00:00"/>
    <d v="1899-12-30T09:24:00"/>
    <n v="36"/>
    <n v="11"/>
    <m/>
    <m/>
    <n v="564"/>
    <m/>
    <m/>
    <m/>
    <n v="0"/>
    <m/>
    <m/>
    <m/>
    <n v="0"/>
    <n v="1"/>
    <m/>
    <m/>
    <m/>
    <n v="1"/>
    <m/>
    <m/>
    <m/>
    <n v="0"/>
    <m/>
    <m/>
    <m/>
    <n v="0"/>
    <m/>
    <m/>
    <m/>
    <m/>
    <n v="0"/>
    <m/>
    <m/>
    <m/>
    <m/>
    <m/>
    <m/>
    <m/>
    <n v="0"/>
    <m/>
    <m/>
    <s v="20140715 JBerry"/>
    <s v="20140716LFerreira"/>
    <s v="FW_Scan_20140715.pdf"/>
    <n v="0"/>
    <n v="0"/>
    <n v="0"/>
    <n v="0"/>
    <n v="0"/>
    <n v="0"/>
    <n v="1"/>
    <n v="0"/>
    <n v="0"/>
    <n v="0"/>
    <n v="0"/>
    <n v="0"/>
    <n v="0"/>
    <n v="0"/>
    <n v="0"/>
    <n v="0"/>
    <n v="0"/>
    <n v="0"/>
    <n v="0"/>
    <n v="0"/>
  </r>
  <r>
    <x v="39"/>
    <x v="2"/>
    <s v="nc,csj"/>
    <d v="1899-12-30T09:24:00"/>
    <d v="1899-12-30T14:11:00"/>
    <n v="35"/>
    <n v="10"/>
    <m/>
    <m/>
    <n v="287"/>
    <m/>
    <n v="1"/>
    <m/>
    <n v="1"/>
    <m/>
    <m/>
    <m/>
    <n v="0"/>
    <n v="1"/>
    <m/>
    <m/>
    <m/>
    <n v="1"/>
    <m/>
    <m/>
    <m/>
    <n v="0"/>
    <m/>
    <m/>
    <m/>
    <n v="0"/>
    <m/>
    <m/>
    <m/>
    <m/>
    <n v="0"/>
    <m/>
    <m/>
    <m/>
    <m/>
    <m/>
    <m/>
    <m/>
    <n v="0"/>
    <m/>
    <m/>
    <s v="20140715 CSejkora"/>
    <s v="20140716LFerreira"/>
    <s v="FW_Scan_20140715.pdf"/>
    <n v="0"/>
    <n v="1"/>
    <n v="0"/>
    <n v="0"/>
    <n v="0"/>
    <n v="0"/>
    <n v="1"/>
    <n v="0"/>
    <n v="0"/>
    <n v="0"/>
    <n v="0"/>
    <n v="0"/>
    <n v="0"/>
    <n v="0"/>
    <n v="0"/>
    <n v="0"/>
    <n v="0"/>
    <n v="0"/>
    <n v="0"/>
    <n v="0"/>
  </r>
  <r>
    <x v="39"/>
    <x v="2"/>
    <s v="dj,jg"/>
    <d v="1899-12-30T14:11:00"/>
    <d v="1899-12-30T18:35:00"/>
    <n v="34"/>
    <n v="12"/>
    <m/>
    <m/>
    <n v="263.99999999999989"/>
    <m/>
    <m/>
    <m/>
    <n v="0"/>
    <m/>
    <m/>
    <m/>
    <n v="0"/>
    <n v="2"/>
    <m/>
    <m/>
    <m/>
    <n v="2"/>
    <m/>
    <m/>
    <m/>
    <n v="0"/>
    <m/>
    <m/>
    <m/>
    <n v="0"/>
    <m/>
    <m/>
    <m/>
    <m/>
    <n v="0"/>
    <m/>
    <m/>
    <m/>
    <m/>
    <m/>
    <m/>
    <m/>
    <n v="0"/>
    <s v="raised wheel a bit, was hitting"/>
    <m/>
    <s v="20140715 DJohnson"/>
    <s v="20140716LFerreira"/>
    <s v="FW_Scan_20140715.pdf"/>
    <n v="0"/>
    <n v="0"/>
    <n v="0"/>
    <n v="0"/>
    <n v="0"/>
    <n v="0"/>
    <n v="2"/>
    <n v="0"/>
    <n v="0"/>
    <n v="0"/>
    <n v="0"/>
    <n v="0"/>
    <n v="0"/>
    <n v="0"/>
    <n v="0"/>
    <n v="0"/>
    <n v="0"/>
    <n v="0"/>
    <n v="0"/>
    <n v="0"/>
  </r>
  <r>
    <x v="39"/>
    <x v="2"/>
    <s v="jk,csj"/>
    <d v="1899-12-30T18:35:00"/>
    <d v="1899-12-31T00:00:00"/>
    <n v="33"/>
    <n v="12"/>
    <m/>
    <m/>
    <n v="325.00000000000011"/>
    <m/>
    <m/>
    <m/>
    <n v="0"/>
    <m/>
    <m/>
    <m/>
    <n v="0"/>
    <n v="1"/>
    <m/>
    <m/>
    <m/>
    <n v="1"/>
    <m/>
    <m/>
    <m/>
    <n v="0"/>
    <m/>
    <m/>
    <m/>
    <n v="0"/>
    <m/>
    <m/>
    <m/>
    <m/>
    <n v="0"/>
    <m/>
    <m/>
    <m/>
    <m/>
    <m/>
    <m/>
    <m/>
    <n v="0"/>
    <s v="moved FW out about 2 ft, lowered wheel"/>
    <m/>
    <s v="20140715 CSejkora"/>
    <s v="20140716LFerreira"/>
    <s v="FW_Scan_20140715.pdf"/>
    <n v="0"/>
    <n v="0"/>
    <n v="0"/>
    <n v="0"/>
    <n v="0"/>
    <n v="0"/>
    <n v="1"/>
    <n v="0"/>
    <n v="0"/>
    <n v="0"/>
    <n v="0"/>
    <n v="0"/>
    <n v="0"/>
    <n v="0"/>
    <n v="0"/>
    <n v="0"/>
    <n v="0"/>
    <n v="0"/>
    <n v="0"/>
    <n v="0"/>
  </r>
  <r>
    <x v="39"/>
    <x v="1"/>
    <s v="dj,qb"/>
    <d v="1899-12-30T00:00:00"/>
    <d v="1899-12-30T09:48:00"/>
    <n v="40"/>
    <n v="10"/>
    <m/>
    <m/>
    <n v="588"/>
    <n v="3"/>
    <m/>
    <m/>
    <n v="3"/>
    <n v="1"/>
    <n v="2"/>
    <m/>
    <n v="3"/>
    <n v="1"/>
    <m/>
    <m/>
    <m/>
    <n v="1"/>
    <m/>
    <m/>
    <m/>
    <n v="0"/>
    <m/>
    <m/>
    <m/>
    <n v="0"/>
    <m/>
    <m/>
    <m/>
    <m/>
    <n v="0"/>
    <m/>
    <m/>
    <m/>
    <n v="1"/>
    <m/>
    <m/>
    <m/>
    <n v="1"/>
    <m/>
    <s v="start time 23:15"/>
    <s v="20140715 QBerger"/>
    <s v="20140716LFerreira"/>
    <s v="FW_Scan_20140715.pdf"/>
    <n v="3"/>
    <n v="0"/>
    <n v="0"/>
    <n v="1"/>
    <n v="2"/>
    <n v="0"/>
    <n v="1"/>
    <n v="0"/>
    <n v="0"/>
    <n v="0"/>
    <n v="0"/>
    <n v="0"/>
    <n v="0"/>
    <n v="0"/>
    <n v="0"/>
    <n v="0"/>
    <n v="0"/>
    <n v="0"/>
    <n v="0"/>
    <n v="0"/>
  </r>
  <r>
    <x v="39"/>
    <x v="1"/>
    <s v="jk,lf"/>
    <d v="1899-12-30T09:48:00"/>
    <d v="1899-12-30T14:24:00"/>
    <n v="40"/>
    <n v="10"/>
    <m/>
    <m/>
    <n v="270.99999999999989"/>
    <n v="1"/>
    <n v="1"/>
    <m/>
    <n v="2"/>
    <m/>
    <m/>
    <m/>
    <n v="0"/>
    <m/>
    <m/>
    <m/>
    <m/>
    <n v="0"/>
    <m/>
    <m/>
    <m/>
    <n v="0"/>
    <m/>
    <m/>
    <m/>
    <n v="0"/>
    <m/>
    <m/>
    <m/>
    <m/>
    <n v="0"/>
    <m/>
    <n v="1"/>
    <m/>
    <m/>
    <m/>
    <m/>
    <m/>
    <n v="1"/>
    <s v="11:14, stopped wheel for about 5 minutes, log removal"/>
    <m/>
    <s v="20140715 JKunzler"/>
    <s v="20140716LFerreira"/>
    <s v="FW_Scan_20140715.pdf"/>
    <n v="1"/>
    <n v="1"/>
    <n v="0"/>
    <n v="0"/>
    <n v="0"/>
    <n v="0"/>
    <n v="0"/>
    <n v="0"/>
    <n v="0"/>
    <n v="0"/>
    <n v="0"/>
    <n v="0"/>
    <n v="0"/>
    <n v="0"/>
    <n v="0"/>
    <n v="0"/>
    <n v="0"/>
    <n v="0"/>
    <n v="0"/>
    <n v="0"/>
  </r>
  <r>
    <x v="39"/>
    <x v="1"/>
    <s v="jb,qb"/>
    <d v="1899-12-30T14:24:00"/>
    <d v="1899-12-30T18:45:00"/>
    <n v="40"/>
    <n v="10"/>
    <m/>
    <m/>
    <n v="261.00000000000006"/>
    <n v="2"/>
    <m/>
    <m/>
    <n v="2"/>
    <m/>
    <m/>
    <m/>
    <n v="0"/>
    <m/>
    <m/>
    <m/>
    <n v="1"/>
    <n v="1"/>
    <m/>
    <m/>
    <m/>
    <n v="0"/>
    <n v="1"/>
    <m/>
    <m/>
    <n v="1"/>
    <m/>
    <m/>
    <m/>
    <m/>
    <n v="0"/>
    <m/>
    <m/>
    <m/>
    <m/>
    <m/>
    <m/>
    <m/>
    <n v="0"/>
    <m/>
    <m/>
    <s v="20140715 JBerry"/>
    <s v="20140716LFerreira"/>
    <s v="FW_Scan_20140715.pdf"/>
    <n v="2"/>
    <n v="0"/>
    <n v="0"/>
    <n v="0"/>
    <n v="0"/>
    <n v="0"/>
    <n v="0"/>
    <n v="0"/>
    <n v="0"/>
    <n v="1"/>
    <n v="0"/>
    <n v="0"/>
    <n v="0"/>
    <n v="1"/>
    <n v="0"/>
    <n v="0"/>
    <n v="0"/>
    <n v="0"/>
    <n v="0"/>
    <n v="0"/>
  </r>
  <r>
    <x v="39"/>
    <x v="1"/>
    <s v="lf,nc"/>
    <d v="1899-12-30T18:45:00"/>
    <d v="1899-12-31T00:00:00"/>
    <n v="41"/>
    <n v="10"/>
    <m/>
    <m/>
    <n v="315"/>
    <n v="1"/>
    <m/>
    <m/>
    <n v="1"/>
    <m/>
    <m/>
    <m/>
    <n v="0"/>
    <m/>
    <m/>
    <m/>
    <m/>
    <n v="0"/>
    <m/>
    <m/>
    <m/>
    <n v="0"/>
    <m/>
    <m/>
    <m/>
    <n v="0"/>
    <m/>
    <m/>
    <m/>
    <m/>
    <n v="0"/>
    <m/>
    <m/>
    <m/>
    <n v="1"/>
    <m/>
    <m/>
    <m/>
    <n v="1"/>
    <s v="At 23:15, lifted wheel about 2 inches in anticipation of lower water over night."/>
    <s v="found dead AG under slide 15 cm FL"/>
    <s v="20140715 NCollin"/>
    <s v="20140716LFerreira"/>
    <s v="FW_Scan_20140715.pdf"/>
    <n v="1"/>
    <n v="0"/>
    <n v="0"/>
    <n v="0"/>
    <n v="0"/>
    <n v="0"/>
    <n v="0"/>
    <n v="0"/>
    <n v="0"/>
    <n v="0"/>
    <n v="0"/>
    <n v="0"/>
    <n v="0"/>
    <n v="0"/>
    <n v="0"/>
    <n v="0"/>
    <n v="0"/>
    <n v="0"/>
    <n v="0"/>
    <n v="0"/>
  </r>
  <r>
    <x v="40"/>
    <x v="0"/>
    <s v="jb,dj"/>
    <d v="1899-12-30T00:00:00"/>
    <d v="1899-12-30T09:30:00"/>
    <n v="42"/>
    <n v="9"/>
    <m/>
    <m/>
    <n v="570"/>
    <n v="2"/>
    <m/>
    <m/>
    <n v="2"/>
    <m/>
    <m/>
    <m/>
    <n v="0"/>
    <m/>
    <m/>
    <m/>
    <m/>
    <n v="0"/>
    <m/>
    <m/>
    <m/>
    <n v="0"/>
    <m/>
    <m/>
    <m/>
    <n v="0"/>
    <m/>
    <m/>
    <m/>
    <m/>
    <n v="0"/>
    <m/>
    <m/>
    <m/>
    <m/>
    <m/>
    <m/>
    <m/>
    <n v="0"/>
    <s v="lowered a little"/>
    <m/>
    <s v="20140716 DJohnson"/>
    <s v="20140717LFerreira"/>
    <s v="FW_Scan_20140716.pdf"/>
    <n v="2"/>
    <n v="0"/>
    <n v="0"/>
    <n v="0"/>
    <n v="0"/>
    <n v="0"/>
    <n v="0"/>
    <n v="0"/>
    <n v="0"/>
    <n v="0"/>
    <n v="0"/>
    <n v="0"/>
    <n v="0"/>
    <n v="0"/>
    <n v="0"/>
    <n v="0"/>
    <n v="0"/>
    <n v="0"/>
    <n v="0"/>
    <n v="0"/>
  </r>
  <r>
    <x v="40"/>
    <x v="0"/>
    <s v="lf,nc"/>
    <d v="1899-12-30T09:30:00"/>
    <d v="1899-12-30T14:35:00"/>
    <n v="41"/>
    <n v="9"/>
    <m/>
    <m/>
    <n v="305.00000000000011"/>
    <m/>
    <m/>
    <m/>
    <n v="0"/>
    <n v="1"/>
    <m/>
    <m/>
    <n v="1"/>
    <m/>
    <m/>
    <m/>
    <m/>
    <n v="0"/>
    <m/>
    <m/>
    <m/>
    <n v="0"/>
    <m/>
    <m/>
    <m/>
    <n v="0"/>
    <m/>
    <m/>
    <m/>
    <m/>
    <n v="0"/>
    <m/>
    <m/>
    <m/>
    <m/>
    <m/>
    <m/>
    <m/>
    <n v="0"/>
    <s v="moved FW out 5 ft at 10:30"/>
    <m/>
    <s v="20140716 LFerreira"/>
    <s v="20140717LFerreira"/>
    <s v="FW_Scan_20140716.pdf"/>
    <n v="0"/>
    <n v="0"/>
    <n v="0"/>
    <n v="1"/>
    <n v="0"/>
    <n v="0"/>
    <n v="0"/>
    <n v="0"/>
    <n v="0"/>
    <n v="0"/>
    <n v="0"/>
    <n v="0"/>
    <n v="0"/>
    <n v="0"/>
    <n v="0"/>
    <n v="0"/>
    <n v="0"/>
    <n v="0"/>
    <n v="0"/>
    <n v="0"/>
  </r>
  <r>
    <x v="40"/>
    <x v="0"/>
    <s v="jb,jg"/>
    <d v="1899-12-30T14:35:00"/>
    <d v="1899-12-30T18:30:00"/>
    <n v="41"/>
    <n v="9"/>
    <m/>
    <m/>
    <n v="234.99999999999997"/>
    <m/>
    <m/>
    <m/>
    <n v="0"/>
    <m/>
    <m/>
    <m/>
    <n v="0"/>
    <m/>
    <m/>
    <m/>
    <m/>
    <n v="0"/>
    <m/>
    <m/>
    <m/>
    <n v="0"/>
    <m/>
    <m/>
    <m/>
    <n v="0"/>
    <m/>
    <m/>
    <m/>
    <m/>
    <n v="0"/>
    <m/>
    <m/>
    <n v="1"/>
    <m/>
    <m/>
    <m/>
    <m/>
    <n v="1"/>
    <m/>
    <m/>
    <s v="20140716 JBerry"/>
    <s v="20140717LFerreira"/>
    <s v="FW_Scan_20140716.pdf"/>
    <n v="0"/>
    <n v="0"/>
    <n v="0"/>
    <n v="0"/>
    <n v="0"/>
    <n v="0"/>
    <n v="0"/>
    <n v="0"/>
    <n v="0"/>
    <n v="0"/>
    <n v="0"/>
    <n v="0"/>
    <n v="0"/>
    <n v="0"/>
    <n v="0"/>
    <n v="0"/>
    <n v="0"/>
    <n v="0"/>
    <n v="0"/>
    <n v="0"/>
  </r>
  <r>
    <x v="40"/>
    <x v="0"/>
    <s v="csj,jk"/>
    <d v="1899-12-30T18:30:00"/>
    <d v="1899-12-31T00:00:00"/>
    <n v="42"/>
    <n v="9"/>
    <m/>
    <m/>
    <n v="329.99999999999994"/>
    <m/>
    <m/>
    <m/>
    <n v="0"/>
    <m/>
    <m/>
    <m/>
    <n v="0"/>
    <m/>
    <m/>
    <m/>
    <m/>
    <n v="0"/>
    <m/>
    <m/>
    <m/>
    <n v="0"/>
    <m/>
    <m/>
    <m/>
    <n v="0"/>
    <m/>
    <m/>
    <m/>
    <m/>
    <n v="0"/>
    <m/>
    <m/>
    <m/>
    <m/>
    <m/>
    <m/>
    <m/>
    <n v="0"/>
    <m/>
    <s v="no fish"/>
    <s v="20140716 JKunzler"/>
    <s v="20140717LFerreira"/>
    <s v="FW_Scan_20140716.pdf"/>
    <n v="0"/>
    <n v="0"/>
    <n v="0"/>
    <n v="0"/>
    <n v="0"/>
    <n v="0"/>
    <n v="0"/>
    <n v="0"/>
    <n v="0"/>
    <n v="0"/>
    <n v="0"/>
    <n v="0"/>
    <n v="0"/>
    <n v="0"/>
    <n v="0"/>
    <n v="0"/>
    <n v="0"/>
    <n v="0"/>
    <n v="0"/>
    <n v="0"/>
  </r>
  <r>
    <x v="40"/>
    <x v="2"/>
    <s v="jb,dj"/>
    <d v="1899-12-30T00:00:00"/>
    <d v="1899-12-30T09:45:00"/>
    <n v="31"/>
    <n v="10"/>
    <m/>
    <m/>
    <n v="585"/>
    <m/>
    <m/>
    <m/>
    <n v="0"/>
    <m/>
    <n v="1"/>
    <m/>
    <n v="1"/>
    <n v="1"/>
    <m/>
    <m/>
    <m/>
    <n v="1"/>
    <m/>
    <m/>
    <m/>
    <n v="0"/>
    <m/>
    <m/>
    <m/>
    <n v="0"/>
    <m/>
    <m/>
    <m/>
    <m/>
    <n v="0"/>
    <m/>
    <m/>
    <m/>
    <m/>
    <m/>
    <m/>
    <m/>
    <n v="0"/>
    <m/>
    <m/>
    <s v="20140716 JBerry"/>
    <s v="20140717LFerreira"/>
    <s v="FW_Scan_20140716.pdf"/>
    <n v="0"/>
    <n v="0"/>
    <n v="0"/>
    <n v="0"/>
    <n v="1"/>
    <n v="0"/>
    <n v="1"/>
    <n v="0"/>
    <n v="0"/>
    <n v="0"/>
    <n v="0"/>
    <n v="0"/>
    <n v="0"/>
    <n v="0"/>
    <n v="0"/>
    <n v="0"/>
    <n v="0"/>
    <n v="0"/>
    <n v="0"/>
    <n v="0"/>
  </r>
  <r>
    <x v="40"/>
    <x v="2"/>
    <s v="lf,nc"/>
    <d v="1899-12-30T09:45:00"/>
    <d v="1899-12-30T14:20:00"/>
    <n v="38"/>
    <n v="10"/>
    <m/>
    <m/>
    <n v="257"/>
    <m/>
    <m/>
    <m/>
    <n v="0"/>
    <m/>
    <m/>
    <m/>
    <n v="0"/>
    <m/>
    <m/>
    <m/>
    <m/>
    <n v="0"/>
    <m/>
    <m/>
    <m/>
    <n v="0"/>
    <n v="1"/>
    <m/>
    <m/>
    <n v="1"/>
    <m/>
    <m/>
    <m/>
    <m/>
    <n v="0"/>
    <m/>
    <m/>
    <m/>
    <m/>
    <m/>
    <m/>
    <m/>
    <n v="0"/>
    <s v="stopped FW at 13:20 to repair basket. Resume ops at 13:38"/>
    <m/>
    <s v="20140716 LFerreira"/>
    <s v="20140717LFerreira"/>
    <s v="FW_Scan_20140716.pdf"/>
    <n v="0"/>
    <n v="0"/>
    <n v="0"/>
    <n v="0"/>
    <n v="0"/>
    <n v="0"/>
    <n v="0"/>
    <n v="0"/>
    <n v="0"/>
    <n v="0"/>
    <n v="0"/>
    <n v="0"/>
    <n v="0"/>
    <n v="1"/>
    <n v="0"/>
    <n v="0"/>
    <n v="0"/>
    <n v="0"/>
    <n v="0"/>
    <n v="0"/>
  </r>
  <r>
    <x v="40"/>
    <x v="2"/>
    <s v="jb,jg"/>
    <d v="1899-12-30T14:20:00"/>
    <d v="1899-12-30T18:43:00"/>
    <n v="33"/>
    <n v="12"/>
    <m/>
    <m/>
    <n v="262.99999999999989"/>
    <m/>
    <m/>
    <m/>
    <n v="0"/>
    <m/>
    <m/>
    <m/>
    <n v="0"/>
    <m/>
    <m/>
    <m/>
    <m/>
    <n v="0"/>
    <m/>
    <m/>
    <m/>
    <n v="0"/>
    <m/>
    <m/>
    <m/>
    <n v="0"/>
    <m/>
    <m/>
    <m/>
    <m/>
    <n v="0"/>
    <m/>
    <m/>
    <m/>
    <m/>
    <n v="1"/>
    <m/>
    <m/>
    <n v="1"/>
    <m/>
    <m/>
    <s v="20140716 JBerry"/>
    <s v="20140717LFerreira"/>
    <s v="FW_Scan_20140716.pdf"/>
    <n v="0"/>
    <n v="0"/>
    <n v="0"/>
    <n v="0"/>
    <n v="0"/>
    <n v="0"/>
    <n v="0"/>
    <n v="0"/>
    <n v="0"/>
    <n v="0"/>
    <n v="0"/>
    <n v="0"/>
    <n v="0"/>
    <n v="0"/>
    <n v="0"/>
    <n v="0"/>
    <n v="0"/>
    <n v="0"/>
    <n v="0"/>
    <n v="0"/>
  </r>
  <r>
    <x v="40"/>
    <x v="2"/>
    <s v="csj,jk"/>
    <d v="1899-12-30T18:43:00"/>
    <d v="1899-12-31T00:00:00"/>
    <n v="33"/>
    <n v="11"/>
    <m/>
    <m/>
    <n v="317.00000000000017"/>
    <m/>
    <m/>
    <m/>
    <n v="0"/>
    <m/>
    <m/>
    <m/>
    <n v="0"/>
    <m/>
    <m/>
    <m/>
    <m/>
    <n v="0"/>
    <m/>
    <m/>
    <m/>
    <n v="0"/>
    <m/>
    <m/>
    <m/>
    <n v="0"/>
    <m/>
    <m/>
    <m/>
    <m/>
    <n v="0"/>
    <m/>
    <m/>
    <m/>
    <m/>
    <m/>
    <m/>
    <m/>
    <n v="0"/>
    <s v="raised wheel 3 inches for overnight fishing"/>
    <s v="no fish, stop time 23:11"/>
    <s v="20140716 CSejkora"/>
    <s v="20140717LFerreira"/>
    <s v="FW_Scan_20140716.pdf"/>
    <n v="0"/>
    <n v="0"/>
    <n v="0"/>
    <n v="0"/>
    <n v="0"/>
    <n v="0"/>
    <n v="0"/>
    <n v="0"/>
    <n v="0"/>
    <n v="0"/>
    <n v="0"/>
    <n v="0"/>
    <n v="0"/>
    <n v="0"/>
    <n v="0"/>
    <n v="0"/>
    <n v="0"/>
    <n v="0"/>
    <n v="0"/>
    <n v="0"/>
  </r>
  <r>
    <x v="40"/>
    <x v="1"/>
    <s v="jg,qb"/>
    <d v="1899-12-30T00:00:00"/>
    <d v="1899-12-30T09:43:00"/>
    <n v="40"/>
    <n v="11"/>
    <m/>
    <m/>
    <n v="583"/>
    <n v="1"/>
    <m/>
    <m/>
    <n v="1"/>
    <m/>
    <m/>
    <m/>
    <n v="0"/>
    <m/>
    <m/>
    <m/>
    <m/>
    <n v="0"/>
    <m/>
    <m/>
    <m/>
    <n v="0"/>
    <m/>
    <m/>
    <m/>
    <n v="0"/>
    <m/>
    <m/>
    <m/>
    <m/>
    <n v="0"/>
    <m/>
    <m/>
    <m/>
    <m/>
    <m/>
    <m/>
    <m/>
    <n v="0"/>
    <s v="lowered wheel about 3-4 inches to bottom, no rocks hitting"/>
    <m/>
    <s v="20140716 QBerger"/>
    <s v="20140717LFerreira"/>
    <s v="FW_Scan_20140716.pdf"/>
    <n v="1"/>
    <n v="0"/>
    <n v="0"/>
    <n v="0"/>
    <n v="0"/>
    <n v="0"/>
    <n v="0"/>
    <n v="0"/>
    <n v="0"/>
    <n v="0"/>
    <n v="0"/>
    <n v="0"/>
    <n v="0"/>
    <n v="0"/>
    <n v="0"/>
    <n v="0"/>
    <n v="0"/>
    <n v="0"/>
    <n v="0"/>
    <n v="0"/>
  </r>
  <r>
    <x v="40"/>
    <x v="1"/>
    <s v="csj,jk"/>
    <d v="1899-12-30T09:43:00"/>
    <d v="1899-12-30T14:19:00"/>
    <n v="39"/>
    <n v="10"/>
    <m/>
    <m/>
    <n v="276"/>
    <n v="1"/>
    <m/>
    <m/>
    <n v="1"/>
    <m/>
    <n v="1"/>
    <m/>
    <n v="1"/>
    <m/>
    <m/>
    <m/>
    <m/>
    <n v="0"/>
    <m/>
    <m/>
    <m/>
    <n v="0"/>
    <m/>
    <m/>
    <m/>
    <n v="0"/>
    <m/>
    <m/>
    <m/>
    <m/>
    <n v="0"/>
    <m/>
    <m/>
    <m/>
    <m/>
    <m/>
    <m/>
    <m/>
    <n v="0"/>
    <m/>
    <m/>
    <s v="20140716 JKunzler"/>
    <s v="20140717LFerreira"/>
    <s v="FW_Scan_20140716.pdf"/>
    <n v="1"/>
    <n v="0"/>
    <n v="0"/>
    <n v="0"/>
    <n v="1"/>
    <n v="0"/>
    <n v="0"/>
    <n v="0"/>
    <n v="0"/>
    <n v="0"/>
    <n v="0"/>
    <n v="0"/>
    <n v="0"/>
    <n v="0"/>
    <n v="0"/>
    <n v="0"/>
    <n v="0"/>
    <n v="0"/>
    <n v="0"/>
    <n v="0"/>
  </r>
  <r>
    <x v="40"/>
    <x v="1"/>
    <s v="qb,dj"/>
    <d v="1899-12-30T14:19:00"/>
    <d v="1899-12-30T18:47:00"/>
    <n v="43"/>
    <n v="11"/>
    <m/>
    <m/>
    <n v="268.00000000000017"/>
    <m/>
    <m/>
    <n v="1"/>
    <n v="1"/>
    <m/>
    <m/>
    <m/>
    <n v="0"/>
    <m/>
    <m/>
    <m/>
    <m/>
    <n v="0"/>
    <m/>
    <m/>
    <m/>
    <n v="0"/>
    <m/>
    <m/>
    <m/>
    <n v="0"/>
    <m/>
    <m/>
    <m/>
    <m/>
    <n v="0"/>
    <m/>
    <m/>
    <n v="1"/>
    <m/>
    <m/>
    <m/>
    <m/>
    <n v="1"/>
    <m/>
    <m/>
    <s v="20140716 QBerger"/>
    <s v="20140717LFerreira"/>
    <s v="FW_Scan_20140716.pdf"/>
    <n v="0"/>
    <n v="0"/>
    <n v="1"/>
    <n v="0"/>
    <n v="0"/>
    <n v="0"/>
    <n v="0"/>
    <n v="0"/>
    <n v="0"/>
    <n v="0"/>
    <n v="0"/>
    <n v="0"/>
    <n v="0"/>
    <n v="0"/>
    <n v="0"/>
    <n v="0"/>
    <n v="0"/>
    <n v="0"/>
    <n v="0"/>
    <n v="0"/>
  </r>
  <r>
    <x v="40"/>
    <x v="1"/>
    <s v="nc,lf"/>
    <d v="1899-12-30T18:47:00"/>
    <d v="1899-12-31T00:00:00"/>
    <n v="44"/>
    <n v="11"/>
    <m/>
    <m/>
    <n v="312.99999999999983"/>
    <n v="1"/>
    <m/>
    <n v="1"/>
    <n v="2"/>
    <m/>
    <m/>
    <m/>
    <n v="0"/>
    <m/>
    <m/>
    <n v="1"/>
    <m/>
    <n v="1"/>
    <m/>
    <m/>
    <m/>
    <n v="0"/>
    <m/>
    <m/>
    <m/>
    <n v="0"/>
    <m/>
    <m/>
    <m/>
    <m/>
    <n v="0"/>
    <m/>
    <m/>
    <m/>
    <m/>
    <m/>
    <m/>
    <m/>
    <n v="0"/>
    <s v="lifted wheel @ 23:35, 1.5 inches"/>
    <s v="unknown species, 10 cm, have photo"/>
    <s v="20140716 LFerreira"/>
    <s v="20140717LFerreira"/>
    <s v="FW_Scan_20140716.pdf"/>
    <n v="1"/>
    <n v="0"/>
    <n v="1"/>
    <n v="0"/>
    <n v="0"/>
    <n v="0"/>
    <n v="0"/>
    <n v="0"/>
    <n v="1"/>
    <n v="0"/>
    <n v="0"/>
    <n v="0"/>
    <n v="0"/>
    <n v="0"/>
    <n v="0"/>
    <n v="0"/>
    <n v="0"/>
    <n v="0"/>
    <n v="0"/>
    <n v="0"/>
  </r>
  <r>
    <x v="41"/>
    <x v="0"/>
    <s v="dj,qb"/>
    <d v="1899-12-30T00:00:00"/>
    <d v="1899-12-30T09:50:00"/>
    <n v="45"/>
    <n v="9"/>
    <m/>
    <m/>
    <n v="590"/>
    <n v="2"/>
    <m/>
    <n v="1"/>
    <n v="3"/>
    <m/>
    <m/>
    <m/>
    <n v="0"/>
    <n v="1"/>
    <m/>
    <m/>
    <m/>
    <n v="1"/>
    <m/>
    <m/>
    <m/>
    <n v="0"/>
    <m/>
    <m/>
    <m/>
    <n v="0"/>
    <m/>
    <m/>
    <m/>
    <m/>
    <n v="0"/>
    <m/>
    <m/>
    <m/>
    <m/>
    <m/>
    <m/>
    <m/>
    <n v="0"/>
    <s v="didn't move it at all, not hitting bottom"/>
    <m/>
    <s v="20140717 QBerger"/>
    <s v="20140718 DRobichaud"/>
    <s v="FW_Scan_20140717_dr.pdf"/>
    <n v="2"/>
    <n v="0"/>
    <n v="1"/>
    <n v="0"/>
    <n v="0"/>
    <n v="0"/>
    <n v="1"/>
    <n v="0"/>
    <n v="0"/>
    <n v="0"/>
    <n v="0"/>
    <n v="0"/>
    <n v="0"/>
    <n v="0"/>
    <n v="0"/>
    <n v="0"/>
    <n v="0"/>
    <n v="0"/>
    <n v="0"/>
    <n v="0"/>
  </r>
  <r>
    <x v="41"/>
    <x v="0"/>
    <s v="nc,csj"/>
    <d v="1899-12-30T09:50:00"/>
    <d v="1899-12-30T14:20:00"/>
    <n v="39"/>
    <n v="9"/>
    <m/>
    <m/>
    <n v="269.99999999999989"/>
    <m/>
    <m/>
    <m/>
    <n v="0"/>
    <m/>
    <m/>
    <m/>
    <n v="0"/>
    <m/>
    <m/>
    <m/>
    <m/>
    <n v="0"/>
    <m/>
    <m/>
    <m/>
    <n v="0"/>
    <m/>
    <m/>
    <m/>
    <n v="0"/>
    <m/>
    <m/>
    <m/>
    <m/>
    <n v="0"/>
    <m/>
    <m/>
    <m/>
    <m/>
    <m/>
    <m/>
    <m/>
    <n v="0"/>
    <s v="moved FW 3 ft out, but didn't stop wheel to do it."/>
    <s v="no fish"/>
    <s v="20140717 CSejkora"/>
    <s v="20140718 DRobichaud"/>
    <s v="FW_Scan_20140717_dr.pdf"/>
    <n v="0"/>
    <n v="0"/>
    <n v="0"/>
    <n v="0"/>
    <n v="0"/>
    <n v="0"/>
    <n v="0"/>
    <n v="0"/>
    <n v="0"/>
    <n v="0"/>
    <n v="0"/>
    <n v="0"/>
    <n v="0"/>
    <n v="0"/>
    <n v="0"/>
    <n v="0"/>
    <n v="0"/>
    <n v="0"/>
    <n v="0"/>
    <n v="0"/>
  </r>
  <r>
    <x v="41"/>
    <x v="0"/>
    <s v="jb,dj"/>
    <d v="1899-12-30T14:20:00"/>
    <d v="1899-12-30T18:27:00"/>
    <n v="40"/>
    <n v="10"/>
    <m/>
    <m/>
    <n v="238.99999999999991"/>
    <m/>
    <m/>
    <m/>
    <n v="0"/>
    <m/>
    <n v="1"/>
    <m/>
    <n v="1"/>
    <n v="1"/>
    <m/>
    <m/>
    <m/>
    <n v="1"/>
    <m/>
    <m/>
    <m/>
    <n v="0"/>
    <m/>
    <m/>
    <m/>
    <n v="0"/>
    <m/>
    <m/>
    <m/>
    <m/>
    <n v="0"/>
    <m/>
    <m/>
    <m/>
    <m/>
    <m/>
    <m/>
    <m/>
    <n v="0"/>
    <s v="wheel stopped 15:00 to 15:08 for basket repair"/>
    <m/>
    <s v="20140717 DJohnson"/>
    <s v="20140718 DRobichaud"/>
    <s v="FW_Scan_20140717_dr.pdf"/>
    <n v="0"/>
    <n v="0"/>
    <n v="0"/>
    <n v="0"/>
    <n v="1"/>
    <n v="0"/>
    <n v="1"/>
    <n v="0"/>
    <n v="0"/>
    <n v="0"/>
    <n v="0"/>
    <n v="0"/>
    <n v="0"/>
    <n v="0"/>
    <n v="0"/>
    <n v="0"/>
    <n v="0"/>
    <n v="0"/>
    <n v="0"/>
    <n v="0"/>
  </r>
  <r>
    <x v="41"/>
    <x v="0"/>
    <s v="nc,jk"/>
    <d v="1899-12-30T18:27:00"/>
    <d v="1899-12-31T00:00:00"/>
    <n v="43"/>
    <n v="10"/>
    <m/>
    <m/>
    <n v="333.00000000000011"/>
    <m/>
    <m/>
    <m/>
    <n v="0"/>
    <m/>
    <m/>
    <m/>
    <n v="0"/>
    <m/>
    <m/>
    <m/>
    <m/>
    <n v="0"/>
    <m/>
    <m/>
    <m/>
    <n v="0"/>
    <m/>
    <m/>
    <m/>
    <n v="0"/>
    <m/>
    <m/>
    <m/>
    <m/>
    <n v="0"/>
    <m/>
    <m/>
    <m/>
    <m/>
    <n v="1"/>
    <m/>
    <m/>
    <n v="1"/>
    <m/>
    <m/>
    <s v="20140717 JKunzler"/>
    <s v="20140718 DRobichaud"/>
    <s v="FW_Scan_20140717_dr.pdf"/>
    <n v="0"/>
    <n v="0"/>
    <n v="0"/>
    <n v="0"/>
    <n v="0"/>
    <n v="0"/>
    <n v="0"/>
    <n v="0"/>
    <n v="0"/>
    <n v="0"/>
    <n v="0"/>
    <n v="0"/>
    <n v="0"/>
    <n v="0"/>
    <n v="0"/>
    <n v="0"/>
    <n v="0"/>
    <n v="0"/>
    <n v="0"/>
    <n v="0"/>
  </r>
  <r>
    <x v="41"/>
    <x v="2"/>
    <s v="dj,qb"/>
    <d v="1899-12-30T00:00:00"/>
    <d v="1899-12-30T09:30:00"/>
    <n v="30"/>
    <n v="10"/>
    <m/>
    <m/>
    <n v="570"/>
    <m/>
    <m/>
    <m/>
    <n v="0"/>
    <m/>
    <m/>
    <m/>
    <n v="0"/>
    <m/>
    <m/>
    <m/>
    <m/>
    <n v="0"/>
    <m/>
    <m/>
    <m/>
    <n v="0"/>
    <m/>
    <m/>
    <m/>
    <n v="0"/>
    <m/>
    <m/>
    <m/>
    <m/>
    <n v="0"/>
    <m/>
    <m/>
    <m/>
    <m/>
    <m/>
    <m/>
    <m/>
    <n v="0"/>
    <m/>
    <s v="no fish"/>
    <s v="20140717 DJohnson"/>
    <s v="20140718 DRobichaud"/>
    <s v="FW_Scan_20140717_dr.pdf"/>
    <n v="0"/>
    <n v="0"/>
    <n v="0"/>
    <n v="0"/>
    <n v="0"/>
    <n v="0"/>
    <n v="0"/>
    <n v="0"/>
    <n v="0"/>
    <n v="0"/>
    <n v="0"/>
    <n v="0"/>
    <n v="0"/>
    <n v="0"/>
    <n v="0"/>
    <n v="0"/>
    <n v="0"/>
    <n v="0"/>
    <n v="0"/>
    <n v="0"/>
  </r>
  <r>
    <x v="41"/>
    <x v="2"/>
    <s v="nc,csj"/>
    <d v="1899-12-30T09:30:00"/>
    <d v="1899-12-30T14:10:00"/>
    <n v="31"/>
    <n v="11"/>
    <m/>
    <m/>
    <n v="280.00000000000006"/>
    <m/>
    <m/>
    <m/>
    <n v="0"/>
    <m/>
    <n v="1"/>
    <m/>
    <n v="1"/>
    <m/>
    <m/>
    <m/>
    <m/>
    <n v="0"/>
    <m/>
    <m/>
    <m/>
    <n v="0"/>
    <n v="1"/>
    <m/>
    <m/>
    <n v="1"/>
    <m/>
    <m/>
    <m/>
    <m/>
    <n v="0"/>
    <m/>
    <m/>
    <m/>
    <m/>
    <m/>
    <m/>
    <m/>
    <n v="0"/>
    <m/>
    <m/>
    <s v="20140717 CSejkora"/>
    <s v="20140718 DRobichaud"/>
    <s v="FW_Scan_20140717_dr.pdf"/>
    <n v="0"/>
    <n v="0"/>
    <n v="0"/>
    <n v="0"/>
    <n v="1"/>
    <n v="0"/>
    <n v="0"/>
    <n v="0"/>
    <n v="0"/>
    <n v="0"/>
    <n v="0"/>
    <n v="0"/>
    <n v="0"/>
    <n v="1"/>
    <n v="0"/>
    <n v="0"/>
    <n v="0"/>
    <n v="0"/>
    <n v="0"/>
    <n v="0"/>
  </r>
  <r>
    <x v="41"/>
    <x v="2"/>
    <s v="jb,dj"/>
    <d v="1899-12-30T14:10:00"/>
    <d v="1899-12-30T18:44:00"/>
    <n v="34"/>
    <n v="13"/>
    <m/>
    <m/>
    <n v="274"/>
    <m/>
    <m/>
    <m/>
    <n v="0"/>
    <m/>
    <n v="1"/>
    <m/>
    <n v="1"/>
    <m/>
    <m/>
    <m/>
    <m/>
    <n v="0"/>
    <m/>
    <m/>
    <m/>
    <n v="0"/>
    <m/>
    <m/>
    <m/>
    <n v="0"/>
    <m/>
    <m/>
    <m/>
    <m/>
    <n v="0"/>
    <m/>
    <m/>
    <m/>
    <m/>
    <m/>
    <m/>
    <m/>
    <n v="0"/>
    <m/>
    <m/>
    <s v="20140717 JBerry"/>
    <s v="20140718 DRobichaud"/>
    <s v="FW_Scan_20140717_dr.pdf"/>
    <n v="0"/>
    <n v="0"/>
    <n v="0"/>
    <n v="0"/>
    <n v="1"/>
    <n v="0"/>
    <n v="0"/>
    <n v="0"/>
    <n v="0"/>
    <n v="0"/>
    <n v="0"/>
    <n v="0"/>
    <n v="0"/>
    <n v="0"/>
    <n v="0"/>
    <n v="0"/>
    <n v="0"/>
    <n v="0"/>
    <n v="0"/>
    <n v="0"/>
  </r>
  <r>
    <x v="41"/>
    <x v="2"/>
    <s v="nc,jk"/>
    <d v="1899-12-30T18:44:00"/>
    <d v="1899-12-31T00:00:00"/>
    <n v="36"/>
    <n v="12"/>
    <m/>
    <m/>
    <n v="316"/>
    <m/>
    <m/>
    <m/>
    <n v="0"/>
    <m/>
    <m/>
    <m/>
    <n v="0"/>
    <n v="1"/>
    <m/>
    <m/>
    <m/>
    <n v="1"/>
    <m/>
    <m/>
    <m/>
    <n v="0"/>
    <m/>
    <m/>
    <m/>
    <n v="0"/>
    <m/>
    <m/>
    <m/>
    <m/>
    <n v="0"/>
    <n v="1"/>
    <m/>
    <m/>
    <m/>
    <m/>
    <m/>
    <m/>
    <n v="1"/>
    <m/>
    <m/>
    <s v="20140717 NCollin"/>
    <s v="20140718 DRobichaud"/>
    <s v="FW_Scan_20140717_dr.pdf"/>
    <n v="0"/>
    <n v="0"/>
    <n v="0"/>
    <n v="0"/>
    <n v="0"/>
    <n v="0"/>
    <n v="1"/>
    <n v="0"/>
    <n v="0"/>
    <n v="0"/>
    <n v="0"/>
    <n v="0"/>
    <n v="0"/>
    <n v="0"/>
    <n v="0"/>
    <n v="0"/>
    <n v="0"/>
    <n v="0"/>
    <n v="0"/>
    <n v="0"/>
  </r>
  <r>
    <x v="41"/>
    <x v="1"/>
    <s v="jb,jg"/>
    <d v="1899-12-30T00:00:00"/>
    <d v="1899-12-30T09:45:00"/>
    <n v="44"/>
    <n v="10"/>
    <m/>
    <m/>
    <n v="570"/>
    <n v="3"/>
    <m/>
    <m/>
    <n v="3"/>
    <m/>
    <n v="2"/>
    <m/>
    <n v="2"/>
    <m/>
    <m/>
    <m/>
    <m/>
    <n v="0"/>
    <m/>
    <m/>
    <m/>
    <n v="0"/>
    <m/>
    <m/>
    <m/>
    <n v="0"/>
    <m/>
    <m/>
    <m/>
    <m/>
    <n v="0"/>
    <m/>
    <m/>
    <n v="1"/>
    <m/>
    <m/>
    <m/>
    <m/>
    <n v="1"/>
    <s v="raised wheel at 05:55 to repair net on basket; started fishing again at 06:10"/>
    <m/>
    <s v="20140717 JGraham"/>
    <s v="20140718 DRobichaud"/>
    <s v="FW_Scan_20140717_dr.pdf"/>
    <n v="3"/>
    <n v="0"/>
    <n v="0"/>
    <n v="0"/>
    <n v="2"/>
    <n v="0"/>
    <n v="0"/>
    <n v="0"/>
    <n v="0"/>
    <n v="0"/>
    <n v="0"/>
    <n v="0"/>
    <n v="0"/>
    <n v="0"/>
    <n v="0"/>
    <n v="0"/>
    <n v="0"/>
    <n v="0"/>
    <n v="0"/>
    <n v="0"/>
  </r>
  <r>
    <x v="41"/>
    <x v="1"/>
    <s v="lf,jk"/>
    <d v="1899-12-30T09:45:00"/>
    <d v="1899-12-30T14:24:00"/>
    <n v="43"/>
    <n v="11"/>
    <m/>
    <m/>
    <n v="278.99999999999994"/>
    <m/>
    <m/>
    <m/>
    <n v="0"/>
    <m/>
    <m/>
    <m/>
    <n v="0"/>
    <m/>
    <m/>
    <m/>
    <m/>
    <n v="0"/>
    <m/>
    <m/>
    <m/>
    <n v="0"/>
    <m/>
    <m/>
    <m/>
    <n v="0"/>
    <m/>
    <m/>
    <m/>
    <m/>
    <n v="0"/>
    <m/>
    <m/>
    <m/>
    <m/>
    <m/>
    <m/>
    <m/>
    <n v="0"/>
    <m/>
    <s v="no fish!  "/>
    <s v="20140717 JKunzler"/>
    <s v="20140718 DRobichaud"/>
    <s v="FW_Scan_20140717_dr.pdf"/>
    <n v="0"/>
    <n v="0"/>
    <n v="0"/>
    <n v="0"/>
    <n v="0"/>
    <n v="0"/>
    <n v="0"/>
    <n v="0"/>
    <n v="0"/>
    <n v="0"/>
    <n v="0"/>
    <n v="0"/>
    <n v="0"/>
    <n v="0"/>
    <n v="0"/>
    <n v="0"/>
    <n v="0"/>
    <n v="0"/>
    <n v="0"/>
    <n v="0"/>
  </r>
  <r>
    <x v="41"/>
    <x v="1"/>
    <s v="qb,jg"/>
    <d v="1899-12-30T14:24:00"/>
    <d v="1899-12-30T18:44:00"/>
    <n v="46"/>
    <n v="12"/>
    <m/>
    <m/>
    <n v="260.00000000000006"/>
    <n v="1"/>
    <m/>
    <m/>
    <n v="1"/>
    <m/>
    <m/>
    <m/>
    <n v="0"/>
    <m/>
    <m/>
    <m/>
    <m/>
    <n v="0"/>
    <m/>
    <m/>
    <m/>
    <n v="0"/>
    <m/>
    <m/>
    <m/>
    <n v="0"/>
    <m/>
    <m/>
    <m/>
    <m/>
    <n v="0"/>
    <n v="4"/>
    <m/>
    <m/>
    <n v="1"/>
    <m/>
    <m/>
    <m/>
    <n v="5"/>
    <m/>
    <m/>
    <s v="20140717 QBerger"/>
    <s v="20140718 DRobichaud"/>
    <s v="FW_Scan_20140717_dr.pdf"/>
    <n v="1"/>
    <n v="0"/>
    <n v="0"/>
    <n v="0"/>
    <n v="0"/>
    <n v="0"/>
    <n v="0"/>
    <n v="0"/>
    <n v="0"/>
    <n v="0"/>
    <n v="0"/>
    <n v="0"/>
    <n v="0"/>
    <n v="0"/>
    <n v="0"/>
    <n v="0"/>
    <n v="0"/>
    <n v="0"/>
    <n v="0"/>
    <n v="0"/>
  </r>
  <r>
    <x v="41"/>
    <x v="1"/>
    <s v="csj,lf"/>
    <d v="1899-12-30T18:44:00"/>
    <d v="1899-12-31T00:00:00"/>
    <n v="46"/>
    <n v="12"/>
    <m/>
    <m/>
    <n v="316"/>
    <m/>
    <m/>
    <n v="0"/>
    <n v="0"/>
    <m/>
    <n v="2"/>
    <n v="1"/>
    <n v="3"/>
    <m/>
    <m/>
    <m/>
    <m/>
    <n v="0"/>
    <n v="1"/>
    <m/>
    <m/>
    <n v="1"/>
    <n v="1"/>
    <n v="1"/>
    <m/>
    <n v="2"/>
    <m/>
    <m/>
    <m/>
    <m/>
    <n v="0"/>
    <m/>
    <m/>
    <n v="2"/>
    <n v="1"/>
    <m/>
    <m/>
    <m/>
    <n v="3"/>
    <m/>
    <m/>
    <s v="20140717 LFerreira"/>
    <s v="20140718 DRobichaud"/>
    <s v="FW_Scan_20140717_dr.pdf"/>
    <n v="0"/>
    <n v="0"/>
    <n v="0"/>
    <n v="0"/>
    <n v="2"/>
    <n v="1"/>
    <n v="0"/>
    <n v="0"/>
    <n v="0"/>
    <n v="0"/>
    <n v="1"/>
    <n v="0"/>
    <n v="0"/>
    <n v="1"/>
    <n v="1"/>
    <n v="0"/>
    <n v="0"/>
    <n v="0"/>
    <n v="0"/>
    <n v="0"/>
  </r>
  <r>
    <x v="42"/>
    <x v="0"/>
    <s v="jg,jb"/>
    <d v="1899-12-30T00:00:00"/>
    <d v="1899-12-30T09:27:00"/>
    <n v="44"/>
    <n v="10"/>
    <m/>
    <m/>
    <n v="567"/>
    <m/>
    <m/>
    <m/>
    <n v="0"/>
    <m/>
    <m/>
    <m/>
    <n v="0"/>
    <m/>
    <m/>
    <m/>
    <m/>
    <n v="0"/>
    <m/>
    <m/>
    <m/>
    <n v="0"/>
    <m/>
    <m/>
    <m/>
    <n v="0"/>
    <m/>
    <m/>
    <m/>
    <m/>
    <n v="0"/>
    <m/>
    <m/>
    <m/>
    <m/>
    <m/>
    <m/>
    <m/>
    <n v="0"/>
    <s v="no fish"/>
    <m/>
    <s v="20140718 JBerry"/>
    <s v="20140719 LAckein"/>
    <s v="FW_Scan_20140718.pdf"/>
    <n v="0"/>
    <n v="0"/>
    <n v="0"/>
    <n v="0"/>
    <n v="0"/>
    <n v="0"/>
    <n v="0"/>
    <n v="0"/>
    <n v="0"/>
    <n v="0"/>
    <n v="0"/>
    <n v="0"/>
    <n v="0"/>
    <n v="0"/>
    <n v="0"/>
    <n v="0"/>
    <n v="0"/>
    <n v="0"/>
    <n v="0"/>
    <n v="0"/>
  </r>
  <r>
    <x v="42"/>
    <x v="0"/>
    <s v="lf,csj"/>
    <d v="1899-12-30T09:27:00"/>
    <d v="1899-12-30T14:25:00"/>
    <n v="43"/>
    <n v="10"/>
    <m/>
    <m/>
    <n v="298"/>
    <m/>
    <m/>
    <m/>
    <n v="0"/>
    <m/>
    <m/>
    <m/>
    <n v="0"/>
    <m/>
    <m/>
    <m/>
    <m/>
    <n v="0"/>
    <m/>
    <m/>
    <m/>
    <n v="0"/>
    <m/>
    <m/>
    <m/>
    <n v="0"/>
    <m/>
    <m/>
    <m/>
    <m/>
    <n v="0"/>
    <m/>
    <m/>
    <m/>
    <m/>
    <m/>
    <m/>
    <m/>
    <n v="0"/>
    <s v="no fish"/>
    <m/>
    <s v="20140718 LFerreira"/>
    <s v="20140719 LAckein"/>
    <s v="FW_Scan_20140718.pdf"/>
    <n v="0"/>
    <n v="0"/>
    <n v="0"/>
    <n v="0"/>
    <n v="0"/>
    <n v="0"/>
    <n v="0"/>
    <n v="0"/>
    <n v="0"/>
    <n v="0"/>
    <n v="0"/>
    <n v="0"/>
    <n v="0"/>
    <n v="0"/>
    <n v="0"/>
    <n v="0"/>
    <n v="0"/>
    <n v="0"/>
    <n v="0"/>
    <n v="0"/>
  </r>
  <r>
    <x v="42"/>
    <x v="0"/>
    <s v="qb,jg,as,ji"/>
    <d v="1899-12-30T14:25:00"/>
    <d v="1899-12-30T18:50:00"/>
    <n v="46"/>
    <n v="11"/>
    <m/>
    <m/>
    <n v="265"/>
    <m/>
    <m/>
    <m/>
    <n v="0"/>
    <m/>
    <m/>
    <m/>
    <n v="0"/>
    <m/>
    <m/>
    <m/>
    <m/>
    <n v="0"/>
    <m/>
    <m/>
    <m/>
    <n v="0"/>
    <m/>
    <m/>
    <m/>
    <n v="0"/>
    <m/>
    <m/>
    <m/>
    <m/>
    <n v="0"/>
    <m/>
    <m/>
    <m/>
    <m/>
    <m/>
    <m/>
    <m/>
    <n v="0"/>
    <s v="AS/JI took over at 16:40"/>
    <m/>
    <s v="20140718 AStephens"/>
    <s v="20140719 LAckein"/>
    <s v="FW_Scan_20140718.pdf"/>
    <n v="0"/>
    <n v="0"/>
    <n v="0"/>
    <n v="0"/>
    <n v="0"/>
    <n v="0"/>
    <n v="0"/>
    <n v="0"/>
    <n v="0"/>
    <n v="0"/>
    <n v="0"/>
    <n v="0"/>
    <n v="0"/>
    <n v="0"/>
    <n v="0"/>
    <n v="0"/>
    <n v="0"/>
    <n v="0"/>
    <n v="0"/>
    <n v="0"/>
  </r>
  <r>
    <x v="42"/>
    <x v="0"/>
    <s v="hr,nc"/>
    <d v="1899-12-30T18:50:00"/>
    <d v="1899-12-30T23:23:00"/>
    <n v="47"/>
    <n v="11"/>
    <m/>
    <m/>
    <n v="273"/>
    <n v="1"/>
    <m/>
    <m/>
    <n v="1"/>
    <m/>
    <m/>
    <m/>
    <n v="0"/>
    <m/>
    <m/>
    <m/>
    <m/>
    <n v="0"/>
    <m/>
    <m/>
    <m/>
    <n v="0"/>
    <m/>
    <m/>
    <m/>
    <n v="0"/>
    <m/>
    <m/>
    <m/>
    <m/>
    <n v="0"/>
    <m/>
    <m/>
    <m/>
    <m/>
    <m/>
    <m/>
    <m/>
    <n v="0"/>
    <s v="wheel stopped at 23:23"/>
    <m/>
    <s v="20140718 HReider"/>
    <s v="20140719 LAckein"/>
    <s v="FW_Scan_20140718.pdf"/>
    <n v="1"/>
    <n v="0"/>
    <n v="0"/>
    <n v="0"/>
    <n v="0"/>
    <n v="0"/>
    <n v="0"/>
    <n v="0"/>
    <n v="0"/>
    <n v="0"/>
    <n v="0"/>
    <n v="0"/>
    <n v="0"/>
    <n v="0"/>
    <n v="0"/>
    <n v="0"/>
    <n v="0"/>
    <n v="0"/>
    <n v="0"/>
    <n v="0"/>
  </r>
  <r>
    <x v="42"/>
    <x v="2"/>
    <s v="jb,jg"/>
    <d v="1899-12-30T00:00:00"/>
    <d v="1899-12-30T09:46:00"/>
    <n v="34"/>
    <n v="12"/>
    <m/>
    <m/>
    <n v="586"/>
    <m/>
    <m/>
    <m/>
    <n v="0"/>
    <m/>
    <m/>
    <m/>
    <n v="0"/>
    <n v="3"/>
    <m/>
    <m/>
    <m/>
    <n v="3"/>
    <m/>
    <m/>
    <m/>
    <n v="0"/>
    <m/>
    <m/>
    <m/>
    <n v="0"/>
    <m/>
    <m/>
    <m/>
    <m/>
    <n v="0"/>
    <m/>
    <m/>
    <m/>
    <m/>
    <m/>
    <m/>
    <m/>
    <n v="0"/>
    <m/>
    <m/>
    <s v="20140718 JBerry"/>
    <s v="20140719 LAckein"/>
    <s v="FW_Scan_20140718.pdf"/>
    <n v="0"/>
    <n v="0"/>
    <n v="0"/>
    <n v="0"/>
    <n v="0"/>
    <n v="0"/>
    <n v="3"/>
    <n v="0"/>
    <n v="0"/>
    <n v="0"/>
    <n v="0"/>
    <n v="0"/>
    <n v="0"/>
    <n v="0"/>
    <n v="0"/>
    <n v="0"/>
    <n v="0"/>
    <n v="0"/>
    <n v="0"/>
    <n v="0"/>
  </r>
  <r>
    <x v="42"/>
    <x v="2"/>
    <s v="lf,csj"/>
    <d v="1899-12-30T09:46:00"/>
    <d v="1899-12-30T14:16:00"/>
    <n v="36"/>
    <n v="12"/>
    <m/>
    <m/>
    <n v="269.99999999999989"/>
    <m/>
    <m/>
    <m/>
    <n v="0"/>
    <m/>
    <m/>
    <m/>
    <n v="0"/>
    <m/>
    <m/>
    <m/>
    <m/>
    <n v="0"/>
    <m/>
    <m/>
    <m/>
    <n v="0"/>
    <m/>
    <m/>
    <m/>
    <n v="0"/>
    <m/>
    <m/>
    <m/>
    <m/>
    <n v="0"/>
    <m/>
    <m/>
    <m/>
    <m/>
    <m/>
    <m/>
    <m/>
    <n v="0"/>
    <m/>
    <s v="no fish caught"/>
    <s v="20140718 AStephens"/>
    <s v="20140719 LAckein"/>
    <s v="FW_Scan_20140718.pdf"/>
    <n v="0"/>
    <n v="0"/>
    <n v="0"/>
    <n v="0"/>
    <n v="0"/>
    <n v="0"/>
    <n v="0"/>
    <n v="0"/>
    <n v="0"/>
    <n v="0"/>
    <n v="0"/>
    <n v="0"/>
    <n v="0"/>
    <n v="0"/>
    <n v="0"/>
    <n v="0"/>
    <n v="0"/>
    <n v="0"/>
    <n v="0"/>
    <n v="0"/>
  </r>
  <r>
    <x v="42"/>
    <x v="2"/>
    <s v="qb,jg,as,ji"/>
    <d v="1899-12-30T14:16:00"/>
    <d v="1899-12-30T18:40:00"/>
    <n v="36"/>
    <n v="13"/>
    <m/>
    <n v="78.7"/>
    <n v="264"/>
    <m/>
    <m/>
    <m/>
    <n v="0"/>
    <m/>
    <m/>
    <m/>
    <n v="0"/>
    <m/>
    <m/>
    <m/>
    <m/>
    <n v="0"/>
    <m/>
    <m/>
    <m/>
    <n v="0"/>
    <m/>
    <m/>
    <m/>
    <n v="0"/>
    <m/>
    <m/>
    <m/>
    <m/>
    <n v="0"/>
    <m/>
    <m/>
    <m/>
    <m/>
    <m/>
    <m/>
    <m/>
    <n v="0"/>
    <s v="AS/JI took over at 16:40"/>
    <s v="no fish"/>
    <s v="20140718 AStephens"/>
    <s v="20140719 LAckein"/>
    <s v="FW_Scan_20140718.pdf"/>
    <n v="0"/>
    <n v="0"/>
    <n v="0"/>
    <n v="0"/>
    <n v="0"/>
    <n v="0"/>
    <n v="0"/>
    <n v="0"/>
    <n v="0"/>
    <n v="0"/>
    <n v="0"/>
    <n v="0"/>
    <n v="0"/>
    <n v="0"/>
    <n v="0"/>
    <n v="0"/>
    <n v="0"/>
    <n v="0"/>
    <n v="0"/>
    <n v="0"/>
  </r>
  <r>
    <x v="42"/>
    <x v="2"/>
    <s v="hr,nc"/>
    <d v="1899-12-30T18:40:00"/>
    <d v="1899-12-30T23:02:00"/>
    <n v="35"/>
    <n v="13"/>
    <m/>
    <m/>
    <n v="262"/>
    <m/>
    <m/>
    <m/>
    <n v="0"/>
    <m/>
    <m/>
    <m/>
    <n v="0"/>
    <m/>
    <m/>
    <m/>
    <m/>
    <n v="0"/>
    <m/>
    <m/>
    <m/>
    <n v="0"/>
    <m/>
    <m/>
    <m/>
    <n v="0"/>
    <m/>
    <m/>
    <m/>
    <m/>
    <n v="0"/>
    <m/>
    <n v="1"/>
    <m/>
    <m/>
    <m/>
    <m/>
    <m/>
    <n v="1"/>
    <s v="23:02 stopped wheel from spinning"/>
    <m/>
    <s v="20140718 HReider"/>
    <s v="20140719 LAckein"/>
    <s v="FW_Scan_20140718.pdf"/>
    <n v="0"/>
    <n v="0"/>
    <n v="0"/>
    <n v="0"/>
    <n v="0"/>
    <n v="0"/>
    <n v="0"/>
    <n v="0"/>
    <n v="0"/>
    <n v="0"/>
    <n v="0"/>
    <n v="0"/>
    <n v="0"/>
    <n v="0"/>
    <n v="0"/>
    <n v="0"/>
    <n v="0"/>
    <n v="0"/>
    <n v="0"/>
    <n v="0"/>
  </r>
  <r>
    <x v="42"/>
    <x v="1"/>
    <s v="dj,qb"/>
    <d v="1899-12-30T00:00:00"/>
    <d v="1899-12-30T09:45:00"/>
    <n v="46"/>
    <n v="12"/>
    <m/>
    <m/>
    <n v="585"/>
    <n v="3"/>
    <m/>
    <n v="1"/>
    <n v="4"/>
    <m/>
    <n v="1"/>
    <m/>
    <n v="1"/>
    <m/>
    <m/>
    <m/>
    <m/>
    <n v="0"/>
    <n v="1"/>
    <m/>
    <n v="1"/>
    <n v="2"/>
    <m/>
    <m/>
    <m/>
    <n v="0"/>
    <m/>
    <m/>
    <m/>
    <m/>
    <n v="0"/>
    <m/>
    <n v="1"/>
    <m/>
    <m/>
    <m/>
    <m/>
    <m/>
    <n v="1"/>
    <m/>
    <s v="Accidental CN tagged with PK tag//# on biosample (596-22)"/>
    <s v="20140718 QBerger"/>
    <s v="20140719 LAckein"/>
    <s v="FW_Scan_20140718.pdf"/>
    <n v="3"/>
    <n v="0"/>
    <n v="1"/>
    <n v="0"/>
    <n v="1"/>
    <n v="0"/>
    <n v="0"/>
    <n v="0"/>
    <n v="0"/>
    <n v="0"/>
    <n v="1"/>
    <n v="0"/>
    <n v="1"/>
    <n v="0"/>
    <n v="0"/>
    <n v="0"/>
    <n v="0"/>
    <n v="0"/>
    <n v="0"/>
    <n v="0"/>
  </r>
  <r>
    <x v="42"/>
    <x v="1"/>
    <s v="jk,nc"/>
    <d v="1899-12-30T09:45:00"/>
    <d v="1899-12-30T14:30:00"/>
    <n v="50"/>
    <n v="12"/>
    <m/>
    <m/>
    <n v="284.99999999999994"/>
    <n v="2"/>
    <m/>
    <m/>
    <n v="2"/>
    <n v="1"/>
    <n v="1"/>
    <m/>
    <n v="2"/>
    <m/>
    <m/>
    <m/>
    <m/>
    <n v="0"/>
    <m/>
    <m/>
    <m/>
    <n v="0"/>
    <m/>
    <m/>
    <m/>
    <n v="0"/>
    <m/>
    <m/>
    <m/>
    <m/>
    <n v="0"/>
    <n v="2"/>
    <m/>
    <n v="1"/>
    <n v="1"/>
    <m/>
    <m/>
    <m/>
    <n v="4"/>
    <m/>
    <s v="1 CN juv"/>
    <s v="20140718 NCollin"/>
    <s v="20140719 LAckein"/>
    <s v="FW_Scan_20140718.pdf"/>
    <n v="2"/>
    <n v="0"/>
    <n v="0"/>
    <n v="1"/>
    <n v="1"/>
    <n v="0"/>
    <n v="0"/>
    <n v="0"/>
    <n v="0"/>
    <n v="0"/>
    <n v="0"/>
    <n v="0"/>
    <n v="0"/>
    <n v="0"/>
    <n v="0"/>
    <n v="0"/>
    <n v="0"/>
    <n v="0"/>
    <n v="0"/>
    <n v="0"/>
  </r>
  <r>
    <x v="42"/>
    <x v="1"/>
    <s v="jb,dj"/>
    <d v="1899-12-30T14:30:00"/>
    <d v="1899-12-30T18:45:00"/>
    <n v="50"/>
    <n v="12"/>
    <m/>
    <m/>
    <n v="255.00000000000006"/>
    <n v="1"/>
    <m/>
    <m/>
    <n v="1"/>
    <m/>
    <n v="1"/>
    <m/>
    <n v="1"/>
    <m/>
    <m/>
    <m/>
    <m/>
    <n v="0"/>
    <m/>
    <m/>
    <m/>
    <n v="0"/>
    <m/>
    <m/>
    <m/>
    <n v="0"/>
    <m/>
    <m/>
    <m/>
    <m/>
    <n v="0"/>
    <n v="1"/>
    <m/>
    <n v="1"/>
    <m/>
    <m/>
    <m/>
    <m/>
    <n v="2"/>
    <m/>
    <m/>
    <s v="20140718 DJohnson"/>
    <s v="20140719 LAckein"/>
    <s v="FW_Scan_20140718.pdf"/>
    <n v="1"/>
    <n v="0"/>
    <n v="0"/>
    <n v="0"/>
    <n v="1"/>
    <n v="0"/>
    <n v="0"/>
    <n v="0"/>
    <n v="0"/>
    <n v="0"/>
    <n v="0"/>
    <n v="0"/>
    <n v="0"/>
    <n v="0"/>
    <n v="0"/>
    <n v="0"/>
    <n v="0"/>
    <n v="0"/>
    <n v="0"/>
    <n v="0"/>
  </r>
  <r>
    <x v="42"/>
    <x v="1"/>
    <s v="la,eg"/>
    <d v="1899-12-30T18:45:00"/>
    <d v="1899-12-30T23:24:00"/>
    <n v="56"/>
    <n v="12"/>
    <m/>
    <m/>
    <n v="278.99999999999994"/>
    <n v="1"/>
    <m/>
    <m/>
    <n v="1"/>
    <m/>
    <n v="1"/>
    <m/>
    <n v="1"/>
    <n v="1"/>
    <m/>
    <m/>
    <m/>
    <n v="1"/>
    <m/>
    <m/>
    <m/>
    <n v="0"/>
    <m/>
    <m/>
    <m/>
    <n v="0"/>
    <m/>
    <m/>
    <m/>
    <m/>
    <n v="0"/>
    <n v="3"/>
    <m/>
    <n v="1"/>
    <m/>
    <m/>
    <m/>
    <m/>
    <n v="4"/>
    <s v="greased winch cables on wheel EG 7/18"/>
    <m/>
    <s v="20140718 EGora"/>
    <s v="20140719 LAckein"/>
    <s v="FW_Scan_20140718.pdf"/>
    <n v="1"/>
    <n v="0"/>
    <n v="0"/>
    <n v="0"/>
    <n v="1"/>
    <n v="0"/>
    <n v="1"/>
    <n v="0"/>
    <n v="0"/>
    <n v="0"/>
    <n v="0"/>
    <n v="0"/>
    <n v="0"/>
    <n v="0"/>
    <n v="0"/>
    <n v="0"/>
    <n v="0"/>
    <n v="0"/>
    <n v="0"/>
    <n v="0"/>
  </r>
  <r>
    <x v="43"/>
    <x v="0"/>
    <s v="nc,eg"/>
    <d v="1899-12-30T08:16:00"/>
    <d v="1899-12-30T13:55:00"/>
    <n v="36"/>
    <n v="11"/>
    <m/>
    <m/>
    <n v="338.99999999999983"/>
    <m/>
    <m/>
    <m/>
    <n v="0"/>
    <m/>
    <m/>
    <m/>
    <n v="0"/>
    <m/>
    <m/>
    <m/>
    <m/>
    <n v="0"/>
    <m/>
    <m/>
    <m/>
    <n v="0"/>
    <n v="1"/>
    <m/>
    <m/>
    <n v="1"/>
    <m/>
    <m/>
    <m/>
    <m/>
    <n v="0"/>
    <m/>
    <m/>
    <m/>
    <m/>
    <m/>
    <m/>
    <m/>
    <n v="0"/>
    <s v="fishwheel was raised overnight-lowered in am."/>
    <s v="Left fishwheel at 1100 for tailboard"/>
    <s v="20140719 NCollin"/>
    <s v="20140720 LAckein"/>
    <s v="FW_Scan_20140719.pdf"/>
    <n v="0"/>
    <n v="0"/>
    <n v="0"/>
    <n v="0"/>
    <n v="0"/>
    <n v="0"/>
    <n v="0"/>
    <n v="0"/>
    <n v="0"/>
    <n v="0"/>
    <n v="0"/>
    <n v="0"/>
    <n v="0"/>
    <n v="1"/>
    <n v="0"/>
    <n v="0"/>
    <n v="0"/>
    <n v="0"/>
    <n v="0"/>
    <n v="0"/>
  </r>
  <r>
    <x v="43"/>
    <x v="0"/>
    <s v="dj,jb,ji"/>
    <d v="1899-12-30T13:55:00"/>
    <d v="1899-12-30T19:45:00"/>
    <n v="42"/>
    <n v="14"/>
    <m/>
    <m/>
    <n v="350.00000000000006"/>
    <n v="1"/>
    <m/>
    <m/>
    <n v="1"/>
    <m/>
    <m/>
    <m/>
    <n v="0"/>
    <n v="1"/>
    <m/>
    <m/>
    <m/>
    <n v="1"/>
    <m/>
    <m/>
    <m/>
    <n v="0"/>
    <m/>
    <m/>
    <m/>
    <n v="0"/>
    <m/>
    <m/>
    <m/>
    <m/>
    <n v="0"/>
    <m/>
    <m/>
    <m/>
    <m/>
    <m/>
    <m/>
    <m/>
    <n v="0"/>
    <m/>
    <m/>
    <s v="20140719 JBerry"/>
    <s v="20140720 LAckein"/>
    <s v="FW_Scan_20140719.pdf"/>
    <n v="1"/>
    <n v="0"/>
    <n v="0"/>
    <n v="0"/>
    <n v="0"/>
    <n v="0"/>
    <n v="1"/>
    <n v="0"/>
    <n v="0"/>
    <n v="0"/>
    <n v="0"/>
    <n v="0"/>
    <n v="0"/>
    <n v="0"/>
    <n v="0"/>
    <n v="0"/>
    <n v="0"/>
    <n v="0"/>
    <n v="0"/>
    <n v="0"/>
  </r>
  <r>
    <x v="43"/>
    <x v="2"/>
    <s v="nc,eg"/>
    <d v="1899-12-30T08:25:00"/>
    <d v="1899-12-30T13:45:00"/>
    <n v="40"/>
    <n v="12"/>
    <m/>
    <m/>
    <n v="320"/>
    <m/>
    <m/>
    <m/>
    <n v="0"/>
    <m/>
    <m/>
    <m/>
    <n v="0"/>
    <m/>
    <m/>
    <m/>
    <m/>
    <n v="0"/>
    <m/>
    <m/>
    <m/>
    <n v="0"/>
    <m/>
    <m/>
    <m/>
    <n v="0"/>
    <m/>
    <m/>
    <m/>
    <m/>
    <n v="0"/>
    <m/>
    <m/>
    <m/>
    <m/>
    <m/>
    <m/>
    <m/>
    <n v="0"/>
    <s v="fishwheels raised overnight, lowered am"/>
    <s v="Left fishwheel at 1100 for tailboard"/>
    <s v="20140719 NCollin"/>
    <s v="20140720 LAckein"/>
    <s v="FW_Scan_20140719.pdf"/>
    <n v="0"/>
    <n v="0"/>
    <n v="0"/>
    <n v="0"/>
    <n v="0"/>
    <n v="0"/>
    <n v="0"/>
    <n v="0"/>
    <n v="0"/>
    <n v="0"/>
    <n v="0"/>
    <n v="0"/>
    <n v="0"/>
    <n v="0"/>
    <n v="0"/>
    <n v="0"/>
    <n v="0"/>
    <n v="0"/>
    <n v="0"/>
    <n v="0"/>
  </r>
  <r>
    <x v="43"/>
    <x v="2"/>
    <s v="dj,jb,ji"/>
    <d v="1899-12-30T13:45:00"/>
    <d v="1899-12-30T19:58:00"/>
    <n v="34"/>
    <n v="15"/>
    <m/>
    <m/>
    <n v="287.99999999999994"/>
    <m/>
    <m/>
    <m/>
    <n v="0"/>
    <m/>
    <m/>
    <m/>
    <n v="0"/>
    <m/>
    <m/>
    <m/>
    <m/>
    <n v="0"/>
    <m/>
    <m/>
    <m/>
    <n v="0"/>
    <m/>
    <n v="1"/>
    <m/>
    <n v="1"/>
    <m/>
    <m/>
    <m/>
    <m/>
    <n v="0"/>
    <m/>
    <m/>
    <m/>
    <m/>
    <m/>
    <m/>
    <m/>
    <n v="0"/>
    <s v="wheel stopped 17:05-17:28 due to log jam.  Stopped 17:45-18:47 basket and slide repair."/>
    <m/>
    <s v="20140719 JImerie"/>
    <s v="20140720 LAckein"/>
    <s v="FW_Scan_20140719.pdf"/>
    <n v="0"/>
    <n v="0"/>
    <n v="0"/>
    <n v="0"/>
    <n v="0"/>
    <n v="0"/>
    <n v="0"/>
    <n v="0"/>
    <n v="0"/>
    <n v="0"/>
    <n v="0"/>
    <n v="0"/>
    <n v="0"/>
    <n v="0"/>
    <n v="1"/>
    <n v="0"/>
    <n v="0"/>
    <n v="0"/>
    <n v="0"/>
    <n v="0"/>
  </r>
  <r>
    <x v="43"/>
    <x v="1"/>
    <s v="jb,dj"/>
    <d v="1899-12-30T08:11:00"/>
    <d v="1899-12-30T10:36:00"/>
    <n v="50"/>
    <n v="12"/>
    <m/>
    <m/>
    <n v="144.99999999999997"/>
    <m/>
    <m/>
    <m/>
    <n v="0"/>
    <m/>
    <m/>
    <m/>
    <n v="0"/>
    <m/>
    <m/>
    <m/>
    <m/>
    <n v="0"/>
    <m/>
    <m/>
    <m/>
    <n v="0"/>
    <m/>
    <m/>
    <m/>
    <n v="0"/>
    <m/>
    <m/>
    <m/>
    <m/>
    <n v="0"/>
    <n v="2"/>
    <m/>
    <m/>
    <m/>
    <m/>
    <m/>
    <m/>
    <n v="2"/>
    <m/>
    <m/>
    <s v="20140719 JBerry"/>
    <s v="20140720 LAckein"/>
    <s v="FW_Scan_20140719.pdf"/>
    <n v="0"/>
    <n v="0"/>
    <n v="0"/>
    <n v="0"/>
    <n v="0"/>
    <n v="0"/>
    <n v="0"/>
    <n v="0"/>
    <n v="0"/>
    <n v="0"/>
    <n v="0"/>
    <n v="0"/>
    <n v="0"/>
    <n v="0"/>
    <n v="0"/>
    <n v="0"/>
    <n v="0"/>
    <n v="0"/>
    <n v="0"/>
    <n v="0"/>
  </r>
  <r>
    <x v="43"/>
    <x v="1"/>
    <s v="la,hr"/>
    <d v="1899-12-30T10:36:00"/>
    <d v="1899-12-30T17:00:00"/>
    <n v="51"/>
    <n v="12"/>
    <m/>
    <m/>
    <n v="384.00000000000006"/>
    <n v="2"/>
    <m/>
    <n v="1"/>
    <n v="3"/>
    <n v="1"/>
    <m/>
    <n v="1"/>
    <n v="2"/>
    <n v="2"/>
    <m/>
    <m/>
    <m/>
    <n v="2"/>
    <n v="1"/>
    <m/>
    <m/>
    <n v="1"/>
    <m/>
    <n v="1"/>
    <m/>
    <n v="1"/>
    <m/>
    <m/>
    <m/>
    <m/>
    <n v="0"/>
    <m/>
    <m/>
    <m/>
    <m/>
    <m/>
    <m/>
    <m/>
    <n v="0"/>
    <m/>
    <m/>
    <s v="20140719 HReider"/>
    <s v="20140720 LAckein"/>
    <s v="FW_Scan_20140719.pdf"/>
    <n v="2"/>
    <n v="0"/>
    <n v="1"/>
    <n v="1"/>
    <n v="0"/>
    <n v="1"/>
    <n v="2"/>
    <n v="0"/>
    <n v="0"/>
    <n v="0"/>
    <n v="1"/>
    <n v="0"/>
    <n v="0"/>
    <n v="0"/>
    <n v="1"/>
    <n v="0"/>
    <n v="0"/>
    <n v="0"/>
    <n v="0"/>
    <n v="0"/>
  </r>
  <r>
    <x v="43"/>
    <x v="1"/>
    <s v="eg,nc"/>
    <d v="1899-12-30T17:00:00"/>
    <d v="1899-12-30T20:01:00"/>
    <n v="48"/>
    <n v="12"/>
    <m/>
    <m/>
    <n v="180.99999999999983"/>
    <n v="1"/>
    <m/>
    <n v="1"/>
    <n v="2"/>
    <m/>
    <m/>
    <n v="0"/>
    <n v="0"/>
    <n v="1"/>
    <m/>
    <m/>
    <m/>
    <n v="1"/>
    <m/>
    <m/>
    <m/>
    <n v="0"/>
    <m/>
    <n v="1"/>
    <m/>
    <n v="1"/>
    <m/>
    <m/>
    <m/>
    <m/>
    <n v="0"/>
    <n v="1"/>
    <m/>
    <n v="1"/>
    <m/>
    <m/>
    <m/>
    <m/>
    <n v="2"/>
    <s v="raised wheel overnight"/>
    <m/>
    <s v="20140719 EGora"/>
    <s v="20140720 LAckein"/>
    <s v="FW_Scan_20140719.pdf"/>
    <n v="1"/>
    <n v="0"/>
    <n v="1"/>
    <n v="0"/>
    <n v="0"/>
    <n v="0"/>
    <n v="1"/>
    <n v="0"/>
    <n v="0"/>
    <n v="0"/>
    <n v="0"/>
    <n v="0"/>
    <n v="0"/>
    <n v="0"/>
    <n v="1"/>
    <n v="0"/>
    <n v="0"/>
    <n v="0"/>
    <n v="0"/>
    <n v="0"/>
  </r>
  <r>
    <x v="44"/>
    <x v="0"/>
    <s v="dj,jb"/>
    <d v="1899-12-30T08:03:00"/>
    <d v="1899-12-30T13:47:00"/>
    <n v="40"/>
    <n v="9"/>
    <m/>
    <n v="71.5"/>
    <n v="263.99999999999989"/>
    <m/>
    <m/>
    <m/>
    <n v="0"/>
    <m/>
    <m/>
    <m/>
    <n v="0"/>
    <m/>
    <m/>
    <m/>
    <m/>
    <n v="0"/>
    <m/>
    <m/>
    <m/>
    <n v="0"/>
    <m/>
    <m/>
    <m/>
    <n v="0"/>
    <m/>
    <m/>
    <m/>
    <m/>
    <n v="0"/>
    <m/>
    <m/>
    <m/>
    <m/>
    <m/>
    <m/>
    <m/>
    <n v="0"/>
    <s v="Wheel stopped for unknown time due to log jam (last checked ~0900).  Resumed fishing @ 10:20.  Lead net cleared 11:45-12:30, wheel moved in ~ 2ft.  No fish.  New revs=42"/>
    <m/>
    <s v="20140720 DJohnson"/>
    <s v="20140721 LAckein"/>
    <s v="FW_Scan_20140720.pdf"/>
    <n v="0"/>
    <n v="0"/>
    <n v="0"/>
    <n v="0"/>
    <n v="0"/>
    <n v="0"/>
    <n v="0"/>
    <n v="0"/>
    <n v="0"/>
    <n v="0"/>
    <n v="0"/>
    <n v="0"/>
    <n v="0"/>
    <n v="0"/>
    <n v="0"/>
    <n v="0"/>
    <n v="0"/>
    <n v="0"/>
    <n v="0"/>
    <n v="0"/>
  </r>
  <r>
    <x v="44"/>
    <x v="0"/>
    <s v="nc,eg"/>
    <d v="1899-12-30T13:47:00"/>
    <d v="1899-12-30T19:58:00"/>
    <n v="43"/>
    <n v="10"/>
    <m/>
    <m/>
    <n v="370.99999999999994"/>
    <n v="1"/>
    <m/>
    <m/>
    <n v="1"/>
    <m/>
    <m/>
    <m/>
    <n v="0"/>
    <m/>
    <m/>
    <m/>
    <m/>
    <n v="0"/>
    <m/>
    <n v="1"/>
    <m/>
    <n v="1"/>
    <m/>
    <n v="1"/>
    <m/>
    <n v="1"/>
    <m/>
    <m/>
    <m/>
    <m/>
    <n v="0"/>
    <m/>
    <m/>
    <m/>
    <m/>
    <m/>
    <m/>
    <m/>
    <n v="0"/>
    <s v="fishwheel raised overnight."/>
    <m/>
    <s v="20140720 EGora"/>
    <s v="20140721 LAckein"/>
    <s v="FW_Scan_20140720.pdf"/>
    <n v="1"/>
    <n v="0"/>
    <n v="0"/>
    <n v="0"/>
    <n v="0"/>
    <n v="0"/>
    <n v="0"/>
    <n v="0"/>
    <n v="0"/>
    <n v="0"/>
    <n v="0"/>
    <n v="1"/>
    <n v="0"/>
    <n v="0"/>
    <n v="1"/>
    <n v="0"/>
    <n v="0"/>
    <n v="0"/>
    <n v="0"/>
    <n v="0"/>
  </r>
  <r>
    <x v="44"/>
    <x v="2"/>
    <s v="jb,dj"/>
    <d v="1899-12-30T07:53:00"/>
    <d v="1899-12-30T13:35:00"/>
    <n v="31"/>
    <n v="10"/>
    <m/>
    <m/>
    <n v="341.99999999999994"/>
    <m/>
    <m/>
    <m/>
    <n v="0"/>
    <m/>
    <m/>
    <m/>
    <n v="0"/>
    <m/>
    <m/>
    <m/>
    <m/>
    <n v="0"/>
    <m/>
    <m/>
    <m/>
    <n v="0"/>
    <m/>
    <m/>
    <m/>
    <n v="0"/>
    <m/>
    <m/>
    <m/>
    <m/>
    <n v="0"/>
    <m/>
    <m/>
    <m/>
    <m/>
    <m/>
    <m/>
    <m/>
    <n v="0"/>
    <m/>
    <s v="no fish"/>
    <s v="20140720 DJohnson"/>
    <s v="20140721 LAckein"/>
    <s v="FW_Scan_20140720.pdf"/>
    <n v="0"/>
    <n v="0"/>
    <n v="0"/>
    <n v="0"/>
    <n v="0"/>
    <n v="0"/>
    <n v="0"/>
    <n v="0"/>
    <n v="0"/>
    <n v="0"/>
    <n v="0"/>
    <n v="0"/>
    <n v="0"/>
    <n v="0"/>
    <n v="0"/>
    <n v="0"/>
    <n v="0"/>
    <n v="0"/>
    <n v="0"/>
    <n v="0"/>
  </r>
  <r>
    <x v="44"/>
    <x v="2"/>
    <s v="eg,nc"/>
    <d v="1899-12-30T13:35:00"/>
    <d v="1899-12-30T19:40:00"/>
    <n v="32"/>
    <n v="12"/>
    <m/>
    <m/>
    <n v="365.00000000000011"/>
    <m/>
    <m/>
    <m/>
    <n v="0"/>
    <m/>
    <m/>
    <m/>
    <n v="0"/>
    <n v="2"/>
    <m/>
    <m/>
    <m/>
    <n v="2"/>
    <m/>
    <m/>
    <m/>
    <n v="0"/>
    <n v="1"/>
    <m/>
    <m/>
    <n v="1"/>
    <m/>
    <m/>
    <m/>
    <m/>
    <n v="0"/>
    <m/>
    <m/>
    <m/>
    <m/>
    <m/>
    <m/>
    <m/>
    <n v="0"/>
    <m/>
    <m/>
    <s v="20140720 NCollin"/>
    <s v="20140721 LAckein"/>
    <s v="FW_Scan_20140720.pdf"/>
    <n v="0"/>
    <n v="0"/>
    <n v="0"/>
    <n v="0"/>
    <n v="0"/>
    <n v="0"/>
    <n v="2"/>
    <n v="0"/>
    <n v="0"/>
    <n v="0"/>
    <n v="0"/>
    <n v="0"/>
    <n v="0"/>
    <n v="1"/>
    <n v="0"/>
    <n v="0"/>
    <n v="0"/>
    <n v="0"/>
    <n v="0"/>
    <n v="0"/>
  </r>
  <r>
    <x v="44"/>
    <x v="1"/>
    <s v="eg,nc"/>
    <d v="1899-12-30T08:03:00"/>
    <d v="1899-12-30T10:45:00"/>
    <n v="44"/>
    <n v="10"/>
    <m/>
    <m/>
    <n v="161.99999999999997"/>
    <m/>
    <m/>
    <m/>
    <n v="0"/>
    <m/>
    <m/>
    <m/>
    <n v="0"/>
    <m/>
    <m/>
    <m/>
    <m/>
    <n v="0"/>
    <m/>
    <m/>
    <m/>
    <n v="0"/>
    <n v="1"/>
    <m/>
    <m/>
    <n v="1"/>
    <m/>
    <m/>
    <m/>
    <m/>
    <n v="0"/>
    <m/>
    <m/>
    <m/>
    <m/>
    <m/>
    <m/>
    <m/>
    <n v="0"/>
    <m/>
    <s v="end of shift-tailboard @ 1100"/>
    <s v="20140720 EGora"/>
    <s v="20140721 LAckein"/>
    <s v="FW_Scan_20140720.pdf"/>
    <n v="0"/>
    <n v="0"/>
    <n v="0"/>
    <n v="0"/>
    <n v="0"/>
    <n v="0"/>
    <n v="0"/>
    <n v="0"/>
    <n v="0"/>
    <n v="0"/>
    <n v="0"/>
    <n v="0"/>
    <n v="0"/>
    <n v="1"/>
    <n v="0"/>
    <n v="0"/>
    <n v="0"/>
    <n v="0"/>
    <n v="0"/>
    <n v="0"/>
  </r>
  <r>
    <x v="44"/>
    <x v="1"/>
    <s v="la,hr,ji"/>
    <d v="1899-12-30T10:45:00"/>
    <d v="1899-12-30T16:57:00"/>
    <n v="44"/>
    <n v="11"/>
    <m/>
    <m/>
    <n v="371.99999999999983"/>
    <n v="3"/>
    <m/>
    <m/>
    <n v="3"/>
    <m/>
    <m/>
    <m/>
    <n v="0"/>
    <m/>
    <m/>
    <m/>
    <m/>
    <n v="0"/>
    <n v="1"/>
    <n v="3"/>
    <n v="1"/>
    <n v="5"/>
    <m/>
    <m/>
    <m/>
    <n v="0"/>
    <m/>
    <m/>
    <m/>
    <m/>
    <n v="0"/>
    <m/>
    <m/>
    <m/>
    <m/>
    <m/>
    <m/>
    <m/>
    <n v="0"/>
    <m/>
    <m/>
    <s v="20140720 LAckein"/>
    <s v="20140721 LAckein"/>
    <s v="FW_Scan_20140720.pdf"/>
    <n v="3"/>
    <n v="0"/>
    <n v="0"/>
    <n v="0"/>
    <n v="0"/>
    <n v="0"/>
    <n v="0"/>
    <n v="0"/>
    <n v="0"/>
    <n v="0"/>
    <n v="1"/>
    <n v="3"/>
    <n v="1"/>
    <n v="0"/>
    <n v="0"/>
    <n v="0"/>
    <n v="0"/>
    <n v="0"/>
    <n v="0"/>
    <n v="0"/>
  </r>
  <r>
    <x v="44"/>
    <x v="1"/>
    <s v="jb,dj"/>
    <d v="1899-12-30T16:57:00"/>
    <d v="1899-12-30T20:00:00"/>
    <n v="44"/>
    <n v="12"/>
    <m/>
    <m/>
    <n v="183.00000000000014"/>
    <n v="2"/>
    <m/>
    <m/>
    <n v="2"/>
    <m/>
    <n v="1"/>
    <m/>
    <n v="1"/>
    <m/>
    <n v="1"/>
    <m/>
    <m/>
    <n v="1"/>
    <m/>
    <n v="4"/>
    <m/>
    <n v="4"/>
    <m/>
    <m/>
    <m/>
    <n v="0"/>
    <m/>
    <m/>
    <m/>
    <m/>
    <n v="0"/>
    <m/>
    <m/>
    <m/>
    <m/>
    <m/>
    <m/>
    <m/>
    <n v="0"/>
    <s v="raised @20:00"/>
    <m/>
    <s v="20140720 DJohnson"/>
    <s v="20140721 LAckein"/>
    <s v="FW_Scan_20140720.pdf"/>
    <n v="2"/>
    <n v="0"/>
    <n v="0"/>
    <n v="0"/>
    <n v="1"/>
    <n v="0"/>
    <n v="0"/>
    <n v="1"/>
    <n v="0"/>
    <n v="0"/>
    <n v="0"/>
    <n v="4"/>
    <n v="0"/>
    <n v="0"/>
    <n v="0"/>
    <n v="0"/>
    <n v="0"/>
    <n v="0"/>
    <n v="0"/>
    <n v="0"/>
  </r>
  <r>
    <x v="45"/>
    <x v="0"/>
    <s v="dj,eg"/>
    <d v="1899-12-30T08:08:00"/>
    <d v="1899-12-30T13:55:00"/>
    <n v="41"/>
    <n v="9"/>
    <m/>
    <m/>
    <n v="347"/>
    <m/>
    <m/>
    <m/>
    <n v="0"/>
    <m/>
    <n v="1"/>
    <m/>
    <n v="1"/>
    <m/>
    <m/>
    <m/>
    <m/>
    <n v="0"/>
    <n v="1"/>
    <m/>
    <m/>
    <n v="1"/>
    <m/>
    <m/>
    <m/>
    <n v="0"/>
    <m/>
    <m/>
    <m/>
    <m/>
    <n v="0"/>
    <m/>
    <m/>
    <m/>
    <m/>
    <m/>
    <m/>
    <m/>
    <n v="0"/>
    <m/>
    <m/>
    <s v="20140721 DJohnson"/>
    <s v="20140722 LAckein"/>
    <s v="FW_Scan_20140721.pdf"/>
    <n v="0"/>
    <n v="0"/>
    <n v="0"/>
    <n v="0"/>
    <n v="1"/>
    <n v="0"/>
    <n v="0"/>
    <n v="0"/>
    <n v="0"/>
    <n v="0"/>
    <n v="1"/>
    <n v="0"/>
    <n v="0"/>
    <n v="0"/>
    <n v="0"/>
    <n v="0"/>
    <n v="0"/>
    <n v="0"/>
    <n v="0"/>
    <n v="0"/>
  </r>
  <r>
    <x v="45"/>
    <x v="0"/>
    <s v="jb,nc"/>
    <d v="1899-12-30T13:55:00"/>
    <d v="1899-12-30T19:58:00"/>
    <n v="41"/>
    <n v="9.5"/>
    <m/>
    <m/>
    <n v="363"/>
    <m/>
    <m/>
    <m/>
    <n v="0"/>
    <n v="1"/>
    <m/>
    <m/>
    <n v="1"/>
    <m/>
    <m/>
    <m/>
    <m/>
    <n v="0"/>
    <m/>
    <n v="2"/>
    <m/>
    <n v="2"/>
    <m/>
    <m/>
    <m/>
    <n v="0"/>
    <m/>
    <m/>
    <m/>
    <m/>
    <n v="0"/>
    <m/>
    <m/>
    <m/>
    <m/>
    <m/>
    <m/>
    <m/>
    <n v="0"/>
    <m/>
    <m/>
    <s v="20140721 JBerry"/>
    <s v="20140722 LAckein"/>
    <s v="FW_Scan_20140721.pdf"/>
    <n v="0"/>
    <n v="0"/>
    <n v="0"/>
    <n v="1"/>
    <n v="0"/>
    <n v="0"/>
    <n v="0"/>
    <n v="0"/>
    <n v="0"/>
    <n v="0"/>
    <n v="0"/>
    <n v="2"/>
    <n v="0"/>
    <n v="0"/>
    <n v="0"/>
    <n v="0"/>
    <n v="0"/>
    <n v="0"/>
    <n v="0"/>
    <n v="0"/>
  </r>
  <r>
    <x v="45"/>
    <x v="2"/>
    <s v="dj,eg"/>
    <d v="1899-12-30T07:58:00"/>
    <d v="1899-12-30T13:43:00"/>
    <n v="31"/>
    <n v="10"/>
    <m/>
    <m/>
    <n v="345"/>
    <m/>
    <m/>
    <m/>
    <n v="0"/>
    <m/>
    <m/>
    <m/>
    <n v="0"/>
    <m/>
    <m/>
    <m/>
    <m/>
    <n v="0"/>
    <m/>
    <m/>
    <m/>
    <n v="0"/>
    <m/>
    <m/>
    <m/>
    <n v="0"/>
    <m/>
    <m/>
    <m/>
    <m/>
    <n v="0"/>
    <m/>
    <m/>
    <m/>
    <m/>
    <m/>
    <m/>
    <m/>
    <n v="0"/>
    <m/>
    <s v="no fish"/>
    <s v="20140721 EGora"/>
    <s v="20140722 LAckein"/>
    <s v="FW_Scan_20140721.pdf"/>
    <n v="0"/>
    <n v="0"/>
    <n v="0"/>
    <n v="0"/>
    <n v="0"/>
    <n v="0"/>
    <n v="0"/>
    <n v="0"/>
    <n v="0"/>
    <n v="0"/>
    <n v="0"/>
    <n v="0"/>
    <n v="0"/>
    <n v="0"/>
    <n v="0"/>
    <n v="0"/>
    <n v="0"/>
    <n v="0"/>
    <n v="0"/>
    <n v="0"/>
  </r>
  <r>
    <x v="45"/>
    <x v="2"/>
    <s v="jb,nc"/>
    <d v="1899-12-30T13:43:00"/>
    <d v="1899-12-30T19:44:00"/>
    <n v="29"/>
    <n v="12"/>
    <m/>
    <m/>
    <n v="361.00000000000017"/>
    <m/>
    <m/>
    <m/>
    <n v="0"/>
    <m/>
    <m/>
    <m/>
    <n v="0"/>
    <m/>
    <m/>
    <m/>
    <m/>
    <n v="0"/>
    <m/>
    <m/>
    <m/>
    <n v="0"/>
    <n v="1"/>
    <m/>
    <m/>
    <n v="1"/>
    <m/>
    <m/>
    <m/>
    <m/>
    <n v="0"/>
    <m/>
    <m/>
    <m/>
    <m/>
    <m/>
    <m/>
    <m/>
    <n v="0"/>
    <m/>
    <m/>
    <s v="20140721 NCollin"/>
    <s v="20140722 LAckein"/>
    <s v="FW_Scan_20140721.pdf"/>
    <n v="0"/>
    <n v="0"/>
    <n v="0"/>
    <n v="0"/>
    <n v="0"/>
    <n v="0"/>
    <n v="0"/>
    <n v="0"/>
    <n v="0"/>
    <n v="0"/>
    <n v="0"/>
    <n v="0"/>
    <n v="0"/>
    <n v="1"/>
    <n v="0"/>
    <n v="0"/>
    <n v="0"/>
    <n v="0"/>
    <n v="0"/>
    <n v="0"/>
  </r>
  <r>
    <x v="45"/>
    <x v="1"/>
    <s v="jb,nc"/>
    <d v="1899-12-30T08:00:00"/>
    <d v="1899-12-30T10:49:00"/>
    <n v="43"/>
    <n v="10"/>
    <m/>
    <m/>
    <n v="169.00000000000003"/>
    <n v="1"/>
    <m/>
    <m/>
    <n v="1"/>
    <m/>
    <m/>
    <m/>
    <n v="0"/>
    <m/>
    <m/>
    <m/>
    <m/>
    <n v="0"/>
    <n v="1"/>
    <n v="1"/>
    <m/>
    <n v="2"/>
    <m/>
    <m/>
    <m/>
    <n v="0"/>
    <m/>
    <m/>
    <m/>
    <m/>
    <n v="0"/>
    <m/>
    <m/>
    <m/>
    <m/>
    <m/>
    <m/>
    <m/>
    <n v="0"/>
    <m/>
    <m/>
    <s v="20140721 NCollin"/>
    <s v="20140722 LAckein"/>
    <s v="FW_Scan_20140721.pdf"/>
    <n v="1"/>
    <n v="0"/>
    <n v="0"/>
    <n v="0"/>
    <n v="0"/>
    <n v="0"/>
    <n v="0"/>
    <n v="0"/>
    <n v="0"/>
    <n v="0"/>
    <n v="1"/>
    <n v="1"/>
    <n v="0"/>
    <n v="0"/>
    <n v="0"/>
    <n v="0"/>
    <n v="0"/>
    <n v="0"/>
    <n v="0"/>
    <n v="0"/>
  </r>
  <r>
    <x v="45"/>
    <x v="1"/>
    <s v="hr,la,ji"/>
    <d v="1899-12-30T10:49:00"/>
    <d v="1899-12-30T16:55:00"/>
    <n v="42"/>
    <n v="11"/>
    <m/>
    <m/>
    <n v="366.00000000000011"/>
    <n v="3"/>
    <m/>
    <m/>
    <n v="3"/>
    <m/>
    <n v="2"/>
    <m/>
    <n v="2"/>
    <m/>
    <m/>
    <m/>
    <m/>
    <n v="0"/>
    <m/>
    <m/>
    <m/>
    <n v="0"/>
    <m/>
    <m/>
    <m/>
    <n v="0"/>
    <m/>
    <m/>
    <m/>
    <m/>
    <n v="0"/>
    <m/>
    <m/>
    <m/>
    <m/>
    <m/>
    <m/>
    <m/>
    <n v="0"/>
    <s v="cleaned lead net @ 16:50, tightened and secured lead net at shore"/>
    <m/>
    <s v="20140721 LAckein"/>
    <s v="20140722 LAckein"/>
    <s v="FW_Scan_20140721.pdf"/>
    <n v="3"/>
    <n v="0"/>
    <n v="0"/>
    <n v="0"/>
    <n v="2"/>
    <n v="0"/>
    <n v="0"/>
    <n v="0"/>
    <n v="0"/>
    <n v="0"/>
    <n v="0"/>
    <n v="0"/>
    <n v="0"/>
    <n v="0"/>
    <n v="0"/>
    <n v="0"/>
    <n v="0"/>
    <n v="0"/>
    <n v="0"/>
    <n v="0"/>
  </r>
  <r>
    <x v="45"/>
    <x v="1"/>
    <s v="dj,eg"/>
    <d v="1899-12-30T16:55:00"/>
    <d v="1899-12-30T20:01:00"/>
    <n v="44"/>
    <n v="12"/>
    <m/>
    <m/>
    <n v="185.99999999999983"/>
    <m/>
    <m/>
    <m/>
    <n v="0"/>
    <m/>
    <m/>
    <m/>
    <n v="0"/>
    <m/>
    <m/>
    <m/>
    <m/>
    <n v="0"/>
    <m/>
    <n v="1"/>
    <m/>
    <n v="1"/>
    <m/>
    <m/>
    <m/>
    <n v="0"/>
    <m/>
    <m/>
    <m/>
    <m/>
    <n v="0"/>
    <m/>
    <m/>
    <n v="1"/>
    <m/>
    <m/>
    <m/>
    <m/>
    <n v="1"/>
    <s v="raised wheel overnight"/>
    <m/>
    <s v="20140721 EGora"/>
    <s v="20140722 LAckein"/>
    <s v="FW_Scan_20140721.pdf"/>
    <n v="0"/>
    <n v="0"/>
    <n v="0"/>
    <n v="0"/>
    <n v="0"/>
    <n v="0"/>
    <n v="0"/>
    <n v="0"/>
    <n v="0"/>
    <n v="0"/>
    <n v="0"/>
    <n v="1"/>
    <n v="0"/>
    <n v="0"/>
    <n v="0"/>
    <n v="0"/>
    <n v="0"/>
    <n v="0"/>
    <n v="0"/>
    <n v="0"/>
  </r>
  <r>
    <x v="46"/>
    <x v="0"/>
    <s v="eg,dj"/>
    <d v="1899-12-30T08:10:00"/>
    <d v="1899-12-30T11:00:00"/>
    <n v="43"/>
    <n v="9"/>
    <m/>
    <m/>
    <n v="170.00000000000003"/>
    <m/>
    <m/>
    <m/>
    <n v="0"/>
    <m/>
    <m/>
    <m/>
    <n v="0"/>
    <m/>
    <m/>
    <m/>
    <m/>
    <n v="0"/>
    <n v="1"/>
    <n v="1"/>
    <m/>
    <n v="2"/>
    <m/>
    <m/>
    <m/>
    <n v="0"/>
    <m/>
    <m/>
    <m/>
    <m/>
    <n v="0"/>
    <m/>
    <m/>
    <m/>
    <m/>
    <m/>
    <m/>
    <m/>
    <n v="0"/>
    <m/>
    <m/>
    <s v="20140722 DJohnson"/>
    <s v="20140723 LAckein"/>
    <s v="FW_Scan_20140722.pdf"/>
    <n v="0"/>
    <n v="0"/>
    <n v="0"/>
    <n v="0"/>
    <n v="0"/>
    <n v="0"/>
    <n v="0"/>
    <n v="0"/>
    <n v="0"/>
    <n v="0"/>
    <n v="1"/>
    <n v="1"/>
    <n v="0"/>
    <n v="0"/>
    <n v="0"/>
    <n v="0"/>
    <n v="0"/>
    <n v="0"/>
    <n v="0"/>
    <n v="0"/>
  </r>
  <r>
    <x v="46"/>
    <x v="0"/>
    <s v="hr,la,ji"/>
    <d v="1899-12-30T11:00:00"/>
    <d v="1899-12-30T17:00:00"/>
    <n v="42"/>
    <n v="9"/>
    <m/>
    <n v="112"/>
    <n v="360.00000000000011"/>
    <m/>
    <m/>
    <m/>
    <n v="0"/>
    <m/>
    <m/>
    <m/>
    <n v="0"/>
    <m/>
    <m/>
    <m/>
    <m/>
    <n v="0"/>
    <m/>
    <n v="4"/>
    <n v="1"/>
    <n v="5"/>
    <m/>
    <n v="2"/>
    <n v="1"/>
    <n v="3"/>
    <m/>
    <m/>
    <m/>
    <m/>
    <n v="0"/>
    <m/>
    <m/>
    <m/>
    <m/>
    <n v="1"/>
    <m/>
    <m/>
    <n v="1"/>
    <s v="cleared lead net @14:20; raised baskets 2&quot;, was hitting the bottom (15:50)"/>
    <s v="turb. Vial collected 12:06"/>
    <s v="20140722 JImrie"/>
    <s v="20140723 LAckein"/>
    <s v="FW_Scan_20140722.pdf"/>
    <n v="0"/>
    <n v="0"/>
    <n v="0"/>
    <n v="0"/>
    <n v="0"/>
    <n v="0"/>
    <n v="0"/>
    <n v="0"/>
    <n v="0"/>
    <n v="0"/>
    <n v="0"/>
    <n v="4"/>
    <n v="1"/>
    <n v="0"/>
    <n v="2"/>
    <n v="1"/>
    <n v="0"/>
    <n v="0"/>
    <n v="0"/>
    <n v="0"/>
  </r>
  <r>
    <x v="46"/>
    <x v="0"/>
    <s v="nc,jb"/>
    <d v="1899-12-30T17:00:00"/>
    <d v="1899-12-30T19:59:00"/>
    <n v="44"/>
    <n v="10.5"/>
    <m/>
    <m/>
    <n v="179"/>
    <m/>
    <m/>
    <m/>
    <n v="0"/>
    <m/>
    <n v="1"/>
    <m/>
    <n v="1"/>
    <m/>
    <m/>
    <m/>
    <m/>
    <n v="0"/>
    <m/>
    <n v="4"/>
    <m/>
    <n v="4"/>
    <m/>
    <m/>
    <m/>
    <n v="0"/>
    <n v="1"/>
    <m/>
    <m/>
    <m/>
    <n v="1"/>
    <m/>
    <m/>
    <m/>
    <m/>
    <m/>
    <m/>
    <m/>
    <n v="0"/>
    <m/>
    <m/>
    <s v="20140722 JBerry"/>
    <s v="20140723 LAckein"/>
    <s v="FW_Scan_20140722.pdf"/>
    <n v="0"/>
    <n v="0"/>
    <n v="0"/>
    <n v="0"/>
    <n v="1"/>
    <n v="0"/>
    <n v="0"/>
    <n v="0"/>
    <n v="0"/>
    <n v="0"/>
    <n v="0"/>
    <n v="4"/>
    <n v="0"/>
    <n v="0"/>
    <n v="0"/>
    <n v="0"/>
    <n v="1"/>
    <n v="0"/>
    <n v="0"/>
    <n v="0"/>
  </r>
  <r>
    <x v="46"/>
    <x v="2"/>
    <s v="dj,eg"/>
    <d v="1899-12-30T08:01:00"/>
    <d v="1899-12-30T10:47:00"/>
    <n v="34"/>
    <n v="10"/>
    <m/>
    <m/>
    <n v="165.99999999999997"/>
    <m/>
    <m/>
    <m/>
    <n v="0"/>
    <m/>
    <m/>
    <m/>
    <n v="0"/>
    <m/>
    <m/>
    <m/>
    <m/>
    <n v="0"/>
    <m/>
    <m/>
    <m/>
    <n v="0"/>
    <n v="1"/>
    <m/>
    <m/>
    <n v="1"/>
    <m/>
    <m/>
    <m/>
    <m/>
    <n v="0"/>
    <m/>
    <m/>
    <m/>
    <m/>
    <m/>
    <m/>
    <m/>
    <n v="0"/>
    <m/>
    <m/>
    <s v="20140722 EGora"/>
    <s v="20140723 LAckein"/>
    <s v="FW_Scan_20140722.pdf"/>
    <n v="0"/>
    <n v="0"/>
    <n v="0"/>
    <n v="0"/>
    <n v="0"/>
    <n v="0"/>
    <n v="0"/>
    <n v="0"/>
    <n v="0"/>
    <n v="0"/>
    <n v="0"/>
    <n v="0"/>
    <n v="0"/>
    <n v="1"/>
    <n v="0"/>
    <n v="0"/>
    <n v="0"/>
    <n v="0"/>
    <n v="0"/>
    <n v="0"/>
  </r>
  <r>
    <x v="46"/>
    <x v="2"/>
    <s v="hr,la,ji"/>
    <d v="1899-12-30T10:47:00"/>
    <d v="1899-12-30T16:48:00"/>
    <n v="34"/>
    <n v="11"/>
    <m/>
    <m/>
    <n v="361.00000000000006"/>
    <m/>
    <m/>
    <m/>
    <n v="0"/>
    <m/>
    <m/>
    <m/>
    <n v="0"/>
    <n v="3"/>
    <m/>
    <m/>
    <m/>
    <n v="3"/>
    <m/>
    <m/>
    <m/>
    <n v="0"/>
    <n v="1"/>
    <m/>
    <m/>
    <n v="1"/>
    <m/>
    <m/>
    <m/>
    <m/>
    <n v="0"/>
    <m/>
    <m/>
    <m/>
    <m/>
    <m/>
    <m/>
    <m/>
    <n v="0"/>
    <m/>
    <m/>
    <s v="20140722 JImrie"/>
    <s v="20140723 LAckein"/>
    <s v="FW_Scan_20140722.pdf"/>
    <n v="0"/>
    <n v="0"/>
    <n v="0"/>
    <n v="0"/>
    <n v="0"/>
    <n v="0"/>
    <n v="3"/>
    <n v="0"/>
    <n v="0"/>
    <n v="0"/>
    <n v="0"/>
    <n v="0"/>
    <n v="0"/>
    <n v="1"/>
    <n v="0"/>
    <n v="0"/>
    <n v="0"/>
    <n v="0"/>
    <n v="0"/>
    <n v="0"/>
  </r>
  <r>
    <x v="46"/>
    <x v="2"/>
    <s v="jb,nc"/>
    <d v="1899-12-30T16:48:00"/>
    <d v="1899-12-30T19:43:00"/>
    <n v="34"/>
    <n v="13"/>
    <m/>
    <m/>
    <n v="174.99999999999986"/>
    <m/>
    <m/>
    <m/>
    <n v="0"/>
    <m/>
    <m/>
    <m/>
    <n v="0"/>
    <n v="5"/>
    <m/>
    <m/>
    <m/>
    <n v="5"/>
    <m/>
    <n v="4"/>
    <m/>
    <n v="4"/>
    <m/>
    <m/>
    <m/>
    <n v="0"/>
    <m/>
    <m/>
    <m/>
    <m/>
    <n v="0"/>
    <m/>
    <m/>
    <m/>
    <m/>
    <m/>
    <m/>
    <m/>
    <n v="0"/>
    <m/>
    <m/>
    <s v="20140722 NCollin"/>
    <s v="20140723 LAckein"/>
    <s v="FW_Scan_20140722.pdf"/>
    <n v="0"/>
    <n v="0"/>
    <n v="0"/>
    <n v="0"/>
    <n v="0"/>
    <n v="0"/>
    <n v="5"/>
    <n v="0"/>
    <n v="0"/>
    <n v="0"/>
    <n v="0"/>
    <n v="4"/>
    <n v="0"/>
    <n v="0"/>
    <n v="0"/>
    <n v="0"/>
    <n v="0"/>
    <n v="0"/>
    <n v="0"/>
    <n v="0"/>
  </r>
  <r>
    <x v="46"/>
    <x v="1"/>
    <s v="jb,nc"/>
    <d v="1899-12-30T08:04:00"/>
    <d v="1899-12-30T13:59:00"/>
    <n v="42"/>
    <n v="10"/>
    <m/>
    <m/>
    <n v="354.99999999999994"/>
    <m/>
    <n v="1"/>
    <m/>
    <n v="1"/>
    <m/>
    <m/>
    <m/>
    <n v="0"/>
    <m/>
    <m/>
    <m/>
    <m/>
    <n v="0"/>
    <n v="2"/>
    <n v="2"/>
    <m/>
    <n v="4"/>
    <m/>
    <m/>
    <n v="1"/>
    <n v="1"/>
    <m/>
    <m/>
    <m/>
    <m/>
    <n v="0"/>
    <m/>
    <m/>
    <n v="1"/>
    <m/>
    <m/>
    <m/>
    <m/>
    <n v="1"/>
    <m/>
    <m/>
    <s v="20140722 NCollin"/>
    <s v="20140723 LAckein"/>
    <s v="FW_Scan_20140722.pdf"/>
    <n v="0"/>
    <n v="1"/>
    <n v="0"/>
    <n v="0"/>
    <n v="0"/>
    <n v="0"/>
    <n v="0"/>
    <n v="0"/>
    <n v="0"/>
    <n v="0"/>
    <n v="2"/>
    <n v="2"/>
    <n v="0"/>
    <n v="0"/>
    <n v="0"/>
    <n v="1"/>
    <n v="0"/>
    <n v="0"/>
    <n v="0"/>
    <n v="0"/>
  </r>
  <r>
    <x v="46"/>
    <x v="1"/>
    <s v="eg,dj"/>
    <d v="1899-12-30T14:15:00"/>
    <d v="1899-12-30T20:00:00"/>
    <n v="46"/>
    <n v="11"/>
    <m/>
    <m/>
    <n v="345.00000000000006"/>
    <m/>
    <m/>
    <m/>
    <n v="0"/>
    <m/>
    <m/>
    <m/>
    <n v="0"/>
    <m/>
    <m/>
    <m/>
    <m/>
    <n v="0"/>
    <m/>
    <n v="6"/>
    <m/>
    <n v="6"/>
    <m/>
    <n v="2"/>
    <m/>
    <n v="2"/>
    <m/>
    <m/>
    <m/>
    <m/>
    <n v="0"/>
    <n v="1"/>
    <m/>
    <m/>
    <m/>
    <m/>
    <m/>
    <m/>
    <n v="1"/>
    <s v="fishwheel raised overnight."/>
    <m/>
    <s v="20140722 EGora"/>
    <s v="20140723 LAckein"/>
    <s v="FW_Scan_20140722.pdf"/>
    <n v="0"/>
    <n v="0"/>
    <n v="0"/>
    <n v="0"/>
    <n v="0"/>
    <n v="0"/>
    <n v="0"/>
    <n v="0"/>
    <n v="0"/>
    <n v="0"/>
    <n v="0"/>
    <n v="6"/>
    <n v="0"/>
    <n v="0"/>
    <n v="2"/>
    <n v="0"/>
    <n v="0"/>
    <n v="0"/>
    <n v="0"/>
    <n v="0"/>
  </r>
  <r>
    <x v="47"/>
    <x v="0"/>
    <s v="dj,nc"/>
    <d v="1899-12-30T08:01:00"/>
    <d v="1899-12-30T10:40:00"/>
    <n v="51"/>
    <n v="10"/>
    <m/>
    <m/>
    <n v="158.99999999999991"/>
    <m/>
    <m/>
    <m/>
    <n v="0"/>
    <m/>
    <m/>
    <m/>
    <n v="0"/>
    <m/>
    <m/>
    <m/>
    <m/>
    <n v="0"/>
    <n v="2"/>
    <n v="1"/>
    <m/>
    <n v="3"/>
    <m/>
    <m/>
    <m/>
    <n v="0"/>
    <m/>
    <m/>
    <m/>
    <m/>
    <n v="0"/>
    <m/>
    <m/>
    <m/>
    <m/>
    <m/>
    <m/>
    <m/>
    <n v="0"/>
    <s v="moved fw1 3 ft from shore @ 0945"/>
    <m/>
    <s v="20140723 DJohnson"/>
    <s v="20140724 LAckein"/>
    <s v="FW_Scan_20140723.pdf"/>
    <n v="0"/>
    <n v="0"/>
    <n v="0"/>
    <n v="0"/>
    <n v="0"/>
    <n v="0"/>
    <n v="0"/>
    <n v="0"/>
    <n v="0"/>
    <n v="0"/>
    <n v="2"/>
    <n v="1"/>
    <n v="0"/>
    <n v="0"/>
    <n v="0"/>
    <n v="0"/>
    <n v="0"/>
    <n v="0"/>
    <n v="0"/>
    <n v="0"/>
  </r>
  <r>
    <x v="47"/>
    <x v="0"/>
    <s v="la,hr"/>
    <d v="1899-12-30T10:40:00"/>
    <d v="1899-12-30T16:55:00"/>
    <n v="48"/>
    <n v="11"/>
    <m/>
    <m/>
    <n v="375.00000000000011"/>
    <n v="1"/>
    <m/>
    <m/>
    <n v="1"/>
    <m/>
    <m/>
    <m/>
    <n v="0"/>
    <n v="3"/>
    <m/>
    <m/>
    <m/>
    <n v="3"/>
    <m/>
    <n v="8"/>
    <m/>
    <n v="8"/>
    <n v="2"/>
    <m/>
    <m/>
    <n v="2"/>
    <m/>
    <m/>
    <m/>
    <m/>
    <n v="0"/>
    <m/>
    <m/>
    <m/>
    <m/>
    <m/>
    <m/>
    <m/>
    <n v="0"/>
    <m/>
    <m/>
    <s v="20140722 LAckein"/>
    <s v="20140724 LAckein"/>
    <s v="FW_Scan_20140723.pdf"/>
    <n v="1"/>
    <n v="0"/>
    <n v="0"/>
    <n v="0"/>
    <n v="0"/>
    <n v="0"/>
    <n v="3"/>
    <n v="0"/>
    <n v="0"/>
    <n v="0"/>
    <n v="0"/>
    <n v="8"/>
    <n v="0"/>
    <n v="2"/>
    <n v="0"/>
    <n v="0"/>
    <n v="0"/>
    <n v="0"/>
    <n v="0"/>
    <n v="0"/>
  </r>
  <r>
    <x v="47"/>
    <x v="0"/>
    <s v="jb,eg"/>
    <d v="1899-12-30T16:55:00"/>
    <d v="1899-12-30T20:11:00"/>
    <n v="50"/>
    <n v="11"/>
    <m/>
    <m/>
    <n v="195.99999999999994"/>
    <n v="1"/>
    <m/>
    <m/>
    <n v="1"/>
    <m/>
    <m/>
    <m/>
    <n v="0"/>
    <m/>
    <m/>
    <m/>
    <m/>
    <n v="0"/>
    <m/>
    <n v="5"/>
    <m/>
    <n v="5"/>
    <m/>
    <m/>
    <m/>
    <n v="0"/>
    <m/>
    <m/>
    <m/>
    <m/>
    <n v="0"/>
    <m/>
    <m/>
    <m/>
    <m/>
    <m/>
    <m/>
    <m/>
    <n v="0"/>
    <m/>
    <m/>
    <s v="20140723 JBerry"/>
    <s v="20140724 LAckein"/>
    <s v="FW_Scan_20140723.pdf"/>
    <n v="1"/>
    <n v="0"/>
    <n v="0"/>
    <n v="0"/>
    <n v="0"/>
    <n v="0"/>
    <n v="0"/>
    <n v="0"/>
    <n v="0"/>
    <n v="0"/>
    <n v="0"/>
    <n v="5"/>
    <n v="0"/>
    <n v="0"/>
    <n v="0"/>
    <n v="0"/>
    <n v="0"/>
    <n v="0"/>
    <n v="0"/>
    <n v="0"/>
  </r>
  <r>
    <x v="47"/>
    <x v="2"/>
    <s v="nc,dj"/>
    <d v="1899-12-30T07:53:00"/>
    <d v="1899-12-30T10:45:00"/>
    <n v="34"/>
    <n v="11"/>
    <m/>
    <m/>
    <n v="172.00000000000003"/>
    <m/>
    <m/>
    <m/>
    <n v="0"/>
    <m/>
    <m/>
    <m/>
    <n v="0"/>
    <n v="2"/>
    <m/>
    <m/>
    <m/>
    <n v="2"/>
    <n v="1"/>
    <n v="2"/>
    <m/>
    <n v="3"/>
    <m/>
    <m/>
    <m/>
    <n v="0"/>
    <m/>
    <m/>
    <m/>
    <m/>
    <n v="0"/>
    <m/>
    <m/>
    <m/>
    <m/>
    <m/>
    <m/>
    <m/>
    <n v="0"/>
    <s v="moved wheel out about 3 ft from shore @ 0939"/>
    <m/>
    <s v="20140723 NCollin"/>
    <s v="20140724 LAckein"/>
    <s v="FW_Scan_20140723.pdf"/>
    <n v="0"/>
    <n v="0"/>
    <n v="0"/>
    <n v="0"/>
    <n v="0"/>
    <n v="0"/>
    <n v="2"/>
    <n v="0"/>
    <n v="0"/>
    <n v="0"/>
    <n v="1"/>
    <n v="2"/>
    <n v="0"/>
    <n v="0"/>
    <n v="0"/>
    <n v="0"/>
    <n v="0"/>
    <n v="0"/>
    <n v="0"/>
    <n v="0"/>
  </r>
  <r>
    <x v="47"/>
    <x v="2"/>
    <s v="la,hr"/>
    <d v="1899-12-30T10:45:00"/>
    <d v="1899-12-30T16:40:00"/>
    <n v="34"/>
    <n v="12"/>
    <m/>
    <m/>
    <n v="355.00000000000006"/>
    <m/>
    <m/>
    <m/>
    <n v="0"/>
    <m/>
    <m/>
    <m/>
    <n v="0"/>
    <m/>
    <m/>
    <m/>
    <m/>
    <n v="0"/>
    <m/>
    <m/>
    <m/>
    <n v="0"/>
    <m/>
    <m/>
    <m/>
    <n v="0"/>
    <m/>
    <m/>
    <m/>
    <m/>
    <n v="0"/>
    <m/>
    <m/>
    <m/>
    <m/>
    <m/>
    <m/>
    <m/>
    <n v="0"/>
    <m/>
    <s v="no fish"/>
    <s v="20140723 HReider"/>
    <s v="20140724 LAckein"/>
    <s v="FW_Scan_20140723.pdf"/>
    <n v="0"/>
    <n v="0"/>
    <n v="0"/>
    <n v="0"/>
    <n v="0"/>
    <n v="0"/>
    <n v="0"/>
    <n v="0"/>
    <n v="0"/>
    <n v="0"/>
    <n v="0"/>
    <n v="0"/>
    <n v="0"/>
    <n v="0"/>
    <n v="0"/>
    <n v="0"/>
    <n v="0"/>
    <n v="0"/>
    <n v="0"/>
    <n v="0"/>
  </r>
  <r>
    <x v="47"/>
    <x v="2"/>
    <s v="jb,eg"/>
    <d v="1899-12-30T16:40:00"/>
    <d v="1899-12-30T19:51:00"/>
    <n v="33"/>
    <n v="13"/>
    <m/>
    <m/>
    <n v="190.99999999999997"/>
    <m/>
    <m/>
    <m/>
    <n v="0"/>
    <m/>
    <m/>
    <m/>
    <n v="0"/>
    <m/>
    <m/>
    <m/>
    <m/>
    <n v="0"/>
    <m/>
    <m/>
    <m/>
    <n v="0"/>
    <n v="1"/>
    <m/>
    <m/>
    <n v="1"/>
    <m/>
    <m/>
    <m/>
    <m/>
    <n v="0"/>
    <m/>
    <m/>
    <m/>
    <m/>
    <m/>
    <m/>
    <m/>
    <n v="0"/>
    <s v="raised wheel to fix water in pontoon and overnight"/>
    <m/>
    <s v="20140723 JBerry"/>
    <s v="20140724 LAckein"/>
    <s v="FW_Scan_20140723.pdf"/>
    <n v="0"/>
    <n v="0"/>
    <n v="0"/>
    <n v="0"/>
    <n v="0"/>
    <n v="0"/>
    <n v="0"/>
    <n v="0"/>
    <n v="0"/>
    <n v="0"/>
    <n v="0"/>
    <n v="0"/>
    <n v="0"/>
    <n v="1"/>
    <n v="0"/>
    <n v="0"/>
    <n v="0"/>
    <n v="0"/>
    <n v="0"/>
    <n v="0"/>
  </r>
  <r>
    <x v="47"/>
    <x v="1"/>
    <s v="jb,eg"/>
    <d v="1899-12-30T08:00:00"/>
    <d v="1899-12-30T13:50:00"/>
    <n v="50"/>
    <n v="12"/>
    <m/>
    <m/>
    <n v="345.00000000000011"/>
    <n v="1"/>
    <m/>
    <m/>
    <n v="1"/>
    <m/>
    <m/>
    <m/>
    <n v="0"/>
    <n v="3"/>
    <m/>
    <m/>
    <m/>
    <n v="3"/>
    <n v="2"/>
    <n v="8"/>
    <m/>
    <n v="10"/>
    <m/>
    <m/>
    <m/>
    <n v="0"/>
    <m/>
    <m/>
    <m/>
    <m/>
    <n v="0"/>
    <n v="1"/>
    <m/>
    <n v="1"/>
    <m/>
    <m/>
    <m/>
    <m/>
    <n v="2"/>
    <s v="wheel stopped 12:05-12:10 to mend net"/>
    <m/>
    <s v="20140723 EGora"/>
    <s v="20140724 LAckein"/>
    <s v="FW_Scan_20140723.pdf"/>
    <n v="1"/>
    <n v="0"/>
    <n v="0"/>
    <n v="0"/>
    <n v="0"/>
    <n v="0"/>
    <n v="3"/>
    <n v="0"/>
    <n v="0"/>
    <n v="0"/>
    <n v="2"/>
    <n v="8"/>
    <n v="0"/>
    <n v="0"/>
    <n v="0"/>
    <n v="0"/>
    <n v="0"/>
    <n v="0"/>
    <n v="0"/>
    <n v="0"/>
  </r>
  <r>
    <x v="47"/>
    <x v="1"/>
    <s v="nc,dj"/>
    <d v="1899-12-30T13:50:00"/>
    <d v="1899-12-30T19:57:00"/>
    <n v="53"/>
    <n v="14"/>
    <m/>
    <m/>
    <n v="366.99999999999983"/>
    <m/>
    <m/>
    <m/>
    <n v="0"/>
    <m/>
    <m/>
    <m/>
    <n v="0"/>
    <n v="3"/>
    <m/>
    <m/>
    <m/>
    <n v="3"/>
    <m/>
    <n v="15"/>
    <m/>
    <n v="15"/>
    <n v="2"/>
    <n v="3"/>
    <m/>
    <n v="5"/>
    <m/>
    <m/>
    <m/>
    <m/>
    <n v="0"/>
    <n v="2"/>
    <m/>
    <m/>
    <m/>
    <m/>
    <m/>
    <m/>
    <n v="2"/>
    <m/>
    <m/>
    <s v="20140723 NCollin"/>
    <s v="20140724 LAckein"/>
    <s v="FW_Scan_20140723.pdf"/>
    <n v="0"/>
    <n v="0"/>
    <n v="0"/>
    <n v="0"/>
    <n v="0"/>
    <n v="0"/>
    <n v="3"/>
    <n v="0"/>
    <n v="0"/>
    <n v="0"/>
    <n v="0"/>
    <n v="15"/>
    <n v="0"/>
    <n v="2"/>
    <n v="3"/>
    <n v="0"/>
    <n v="0"/>
    <n v="0"/>
    <n v="0"/>
    <n v="0"/>
  </r>
  <r>
    <x v="48"/>
    <x v="0"/>
    <s v="dj,nc"/>
    <d v="1899-12-30T07:46:00"/>
    <d v="1899-12-30T13:47:00"/>
    <n v="53"/>
    <n v="9"/>
    <m/>
    <m/>
    <n v="360.99999999999994"/>
    <n v="1"/>
    <m/>
    <m/>
    <n v="1"/>
    <m/>
    <m/>
    <m/>
    <n v="0"/>
    <n v="1"/>
    <m/>
    <m/>
    <m/>
    <n v="1"/>
    <n v="3"/>
    <n v="24"/>
    <m/>
    <n v="27"/>
    <m/>
    <m/>
    <m/>
    <n v="0"/>
    <m/>
    <m/>
    <m/>
    <m/>
    <n v="0"/>
    <m/>
    <m/>
    <m/>
    <m/>
    <m/>
    <m/>
    <m/>
    <n v="0"/>
    <m/>
    <m/>
    <s v="20140724 DJohnson"/>
    <s v="20140725 LAckein"/>
    <s v="FW_Scan_20140724.pdf"/>
    <n v="1"/>
    <n v="0"/>
    <n v="0"/>
    <n v="0"/>
    <n v="0"/>
    <n v="0"/>
    <n v="1"/>
    <n v="0"/>
    <n v="0"/>
    <n v="0"/>
    <n v="3"/>
    <n v="24"/>
    <n v="0"/>
    <n v="0"/>
    <n v="0"/>
    <n v="0"/>
    <n v="0"/>
    <n v="0"/>
    <n v="0"/>
    <n v="0"/>
  </r>
  <r>
    <x v="48"/>
    <x v="0"/>
    <s v="jb,eg"/>
    <d v="1899-12-30T13:47:00"/>
    <d v="1899-12-30T20:00:00"/>
    <n v="50"/>
    <n v="9.5"/>
    <m/>
    <n v="75.400000000000006"/>
    <n v="316.00000000000011"/>
    <m/>
    <m/>
    <m/>
    <n v="0"/>
    <m/>
    <m/>
    <m/>
    <n v="0"/>
    <n v="1"/>
    <m/>
    <m/>
    <m/>
    <n v="1"/>
    <m/>
    <n v="41"/>
    <m/>
    <n v="41"/>
    <n v="1"/>
    <n v="2"/>
    <m/>
    <n v="3"/>
    <m/>
    <m/>
    <m/>
    <m/>
    <n v="0"/>
    <m/>
    <m/>
    <m/>
    <m/>
    <m/>
    <m/>
    <m/>
    <n v="0"/>
    <s v="wheel stopped 14:50-15:47 for net mending"/>
    <m/>
    <s v="20140724 EGora"/>
    <s v="20140725 LAckein"/>
    <s v="FW_Scan_20140724.pdf"/>
    <n v="0"/>
    <n v="0"/>
    <n v="0"/>
    <n v="0"/>
    <n v="0"/>
    <n v="0"/>
    <n v="1"/>
    <n v="0"/>
    <n v="0"/>
    <n v="0"/>
    <n v="0"/>
    <n v="41"/>
    <n v="0"/>
    <n v="1"/>
    <n v="2"/>
    <n v="0"/>
    <n v="0"/>
    <n v="0"/>
    <n v="0"/>
    <n v="0"/>
  </r>
  <r>
    <x v="48"/>
    <x v="2"/>
    <s v="nc,dj"/>
    <d v="1899-12-30T07:56:00"/>
    <d v="1899-12-30T13:40:00"/>
    <n v="35"/>
    <n v="11"/>
    <m/>
    <m/>
    <n v="343.99999999999994"/>
    <m/>
    <m/>
    <m/>
    <n v="0"/>
    <m/>
    <m/>
    <m/>
    <n v="0"/>
    <m/>
    <m/>
    <m/>
    <m/>
    <n v="0"/>
    <m/>
    <m/>
    <m/>
    <n v="0"/>
    <n v="1"/>
    <m/>
    <m/>
    <n v="1"/>
    <m/>
    <m/>
    <m/>
    <m/>
    <n v="0"/>
    <m/>
    <m/>
    <m/>
    <m/>
    <m/>
    <m/>
    <m/>
    <n v="0"/>
    <m/>
    <m/>
    <s v="20140724 DJohnson"/>
    <s v="20140725 LAckein"/>
    <s v="FW_Scan_20140724.pdf"/>
    <n v="0"/>
    <n v="0"/>
    <n v="0"/>
    <n v="0"/>
    <n v="0"/>
    <n v="0"/>
    <n v="0"/>
    <n v="0"/>
    <n v="0"/>
    <n v="0"/>
    <n v="0"/>
    <n v="0"/>
    <n v="0"/>
    <n v="1"/>
    <n v="0"/>
    <n v="0"/>
    <n v="0"/>
    <n v="0"/>
    <n v="0"/>
    <n v="0"/>
  </r>
  <r>
    <x v="48"/>
    <x v="2"/>
    <s v="eg,jb"/>
    <d v="1899-12-30T13:40:00"/>
    <d v="1899-12-30T19:59:00"/>
    <n v="38"/>
    <n v="12"/>
    <m/>
    <m/>
    <n v="379.00000000000011"/>
    <m/>
    <m/>
    <m/>
    <n v="0"/>
    <m/>
    <m/>
    <m/>
    <n v="0"/>
    <n v="1"/>
    <m/>
    <m/>
    <m/>
    <n v="1"/>
    <m/>
    <m/>
    <m/>
    <n v="0"/>
    <m/>
    <n v="2"/>
    <m/>
    <n v="2"/>
    <m/>
    <m/>
    <m/>
    <m/>
    <n v="0"/>
    <m/>
    <m/>
    <m/>
    <m/>
    <m/>
    <m/>
    <m/>
    <n v="0"/>
    <s v="generator running from 1345-1426 to pump water out of pontoon compartments."/>
    <m/>
    <s v="20140724 JBerry"/>
    <s v="20140725 LAckein"/>
    <s v="FW_Scan_20140724.pdf"/>
    <n v="0"/>
    <n v="0"/>
    <n v="0"/>
    <n v="0"/>
    <n v="0"/>
    <n v="0"/>
    <n v="1"/>
    <n v="0"/>
    <n v="0"/>
    <n v="0"/>
    <n v="0"/>
    <n v="0"/>
    <n v="0"/>
    <n v="0"/>
    <n v="2"/>
    <n v="0"/>
    <n v="0"/>
    <n v="0"/>
    <n v="0"/>
    <n v="0"/>
  </r>
  <r>
    <x v="48"/>
    <x v="1"/>
    <s v="jb,eg"/>
    <d v="1899-12-30T07:55:00"/>
    <d v="1899-12-30T10:46:00"/>
    <n v="54"/>
    <n v="12"/>
    <m/>
    <m/>
    <n v="171.00000000000003"/>
    <m/>
    <m/>
    <m/>
    <n v="0"/>
    <n v="1"/>
    <m/>
    <m/>
    <n v="1"/>
    <m/>
    <m/>
    <m/>
    <m/>
    <n v="0"/>
    <n v="2"/>
    <n v="12"/>
    <m/>
    <n v="14"/>
    <n v="2"/>
    <m/>
    <m/>
    <n v="2"/>
    <m/>
    <m/>
    <m/>
    <m/>
    <n v="0"/>
    <m/>
    <m/>
    <m/>
    <m/>
    <m/>
    <m/>
    <m/>
    <n v="0"/>
    <s v="fishing 3 in off bottom"/>
    <m/>
    <s v="20140724 JBerry"/>
    <s v="20140725 LAckein"/>
    <s v="FW_Scan_20140724.pdf"/>
    <n v="0"/>
    <n v="0"/>
    <n v="0"/>
    <n v="1"/>
    <n v="0"/>
    <n v="0"/>
    <n v="0"/>
    <n v="0"/>
    <n v="0"/>
    <n v="0"/>
    <n v="2"/>
    <n v="12"/>
    <n v="0"/>
    <n v="2"/>
    <n v="0"/>
    <n v="0"/>
    <n v="0"/>
    <n v="0"/>
    <n v="0"/>
    <n v="0"/>
  </r>
  <r>
    <x v="48"/>
    <x v="1"/>
    <s v="hr,la "/>
    <d v="1899-12-30T10:46:00"/>
    <d v="1899-12-30T16:53:00"/>
    <n v="49"/>
    <n v="11"/>
    <m/>
    <m/>
    <n v="366.99999999999994"/>
    <m/>
    <m/>
    <m/>
    <n v="0"/>
    <m/>
    <m/>
    <m/>
    <n v="0"/>
    <n v="1"/>
    <m/>
    <m/>
    <m/>
    <n v="1"/>
    <m/>
    <n v="36"/>
    <n v="1"/>
    <n v="37"/>
    <n v="2"/>
    <m/>
    <m/>
    <n v="2"/>
    <m/>
    <m/>
    <m/>
    <m/>
    <n v="0"/>
    <m/>
    <m/>
    <n v="1"/>
    <m/>
    <m/>
    <m/>
    <m/>
    <n v="1"/>
    <m/>
    <m/>
    <s v="20140724 LAckein"/>
    <s v="20140725 LAckein"/>
    <s v="FW_Scan_20140724.pdf"/>
    <n v="0"/>
    <n v="0"/>
    <n v="0"/>
    <n v="0"/>
    <n v="0"/>
    <n v="0"/>
    <n v="1"/>
    <n v="0"/>
    <n v="0"/>
    <n v="0"/>
    <n v="0"/>
    <n v="36"/>
    <n v="1"/>
    <n v="2"/>
    <n v="0"/>
    <n v="0"/>
    <n v="0"/>
    <n v="0"/>
    <n v="0"/>
    <n v="0"/>
  </r>
  <r>
    <x v="48"/>
    <x v="1"/>
    <s v="nc,dj"/>
    <d v="1899-12-30T16:53:00"/>
    <d v="1899-12-30T20:00:00"/>
    <n v="53"/>
    <n v="11"/>
    <m/>
    <m/>
    <n v="187.00000000000014"/>
    <m/>
    <m/>
    <m/>
    <n v="0"/>
    <n v="1"/>
    <m/>
    <m/>
    <n v="1"/>
    <n v="1"/>
    <m/>
    <m/>
    <m/>
    <n v="1"/>
    <m/>
    <n v="35"/>
    <m/>
    <n v="35"/>
    <m/>
    <n v="5"/>
    <m/>
    <n v="5"/>
    <m/>
    <m/>
    <m/>
    <m/>
    <n v="0"/>
    <m/>
    <m/>
    <n v="1"/>
    <m/>
    <m/>
    <m/>
    <m/>
    <n v="1"/>
    <m/>
    <m/>
    <s v="20140724 DJohnson"/>
    <s v="20140725 LAckein"/>
    <s v="FW_Scan_20140724.pdf"/>
    <n v="0"/>
    <n v="0"/>
    <n v="0"/>
    <n v="1"/>
    <n v="0"/>
    <n v="0"/>
    <n v="1"/>
    <n v="0"/>
    <n v="0"/>
    <n v="0"/>
    <n v="0"/>
    <n v="35"/>
    <n v="0"/>
    <n v="0"/>
    <n v="5"/>
    <n v="0"/>
    <n v="0"/>
    <n v="0"/>
    <n v="0"/>
    <n v="0"/>
  </r>
  <r>
    <x v="49"/>
    <x v="0"/>
    <s v="jb,dj"/>
    <d v="1899-12-30T08:05:00"/>
    <d v="1899-12-30T13:44:00"/>
    <n v="50"/>
    <n v="8"/>
    <m/>
    <m/>
    <n v="338.99999999999989"/>
    <n v="1"/>
    <m/>
    <m/>
    <n v="1"/>
    <m/>
    <m/>
    <m/>
    <n v="0"/>
    <m/>
    <m/>
    <m/>
    <m/>
    <n v="0"/>
    <n v="2"/>
    <n v="86"/>
    <m/>
    <n v="88"/>
    <m/>
    <m/>
    <m/>
    <n v="0"/>
    <m/>
    <m/>
    <m/>
    <m/>
    <n v="0"/>
    <m/>
    <m/>
    <m/>
    <m/>
    <m/>
    <m/>
    <m/>
    <n v="0"/>
    <m/>
    <m/>
    <s v="20140725 JBerry"/>
    <s v="20140726 LAckein"/>
    <s v="FW_Scan_20140725.pdf"/>
    <n v="1"/>
    <n v="0"/>
    <n v="0"/>
    <n v="0"/>
    <n v="0"/>
    <n v="0"/>
    <n v="0"/>
    <n v="0"/>
    <n v="0"/>
    <n v="0"/>
    <n v="2"/>
    <n v="86"/>
    <n v="0"/>
    <n v="0"/>
    <n v="0"/>
    <n v="0"/>
    <n v="0"/>
    <n v="0"/>
    <n v="0"/>
    <n v="0"/>
  </r>
  <r>
    <x v="49"/>
    <x v="0"/>
    <s v="eg,nc,as"/>
    <d v="1899-12-30T13:44:00"/>
    <d v="1899-12-30T20:43:00"/>
    <n v="49"/>
    <n v="9"/>
    <m/>
    <m/>
    <n v="418.99999999999994"/>
    <m/>
    <m/>
    <m/>
    <n v="0"/>
    <m/>
    <m/>
    <m/>
    <n v="0"/>
    <n v="1"/>
    <m/>
    <m/>
    <m/>
    <n v="1"/>
    <m/>
    <n v="47"/>
    <m/>
    <n v="47"/>
    <m/>
    <n v="1"/>
    <m/>
    <n v="1"/>
    <m/>
    <m/>
    <m/>
    <m/>
    <n v="0"/>
    <m/>
    <m/>
    <m/>
    <m/>
    <m/>
    <m/>
    <m/>
    <n v="0"/>
    <m/>
    <m/>
    <s v="20140725 AStephens"/>
    <s v="20140726 LAckein"/>
    <s v="FW_Scan_20140725.pdf"/>
    <n v="0"/>
    <n v="0"/>
    <n v="0"/>
    <n v="0"/>
    <n v="0"/>
    <n v="0"/>
    <n v="1"/>
    <n v="0"/>
    <n v="0"/>
    <n v="0"/>
    <n v="0"/>
    <n v="47"/>
    <n v="0"/>
    <n v="0"/>
    <n v="1"/>
    <n v="0"/>
    <n v="0"/>
    <n v="0"/>
    <n v="0"/>
    <n v="0"/>
  </r>
  <r>
    <x v="49"/>
    <x v="2"/>
    <s v="jb,dj"/>
    <d v="1899-12-30T07:56:00"/>
    <d v="1899-12-30T13:50:00"/>
    <n v="34"/>
    <n v="10"/>
    <m/>
    <m/>
    <n v="344.00000000000011"/>
    <m/>
    <m/>
    <m/>
    <n v="0"/>
    <m/>
    <m/>
    <m/>
    <n v="0"/>
    <m/>
    <m/>
    <m/>
    <m/>
    <n v="0"/>
    <m/>
    <m/>
    <m/>
    <n v="0"/>
    <n v="2"/>
    <m/>
    <m/>
    <n v="2"/>
    <m/>
    <m/>
    <m/>
    <m/>
    <n v="0"/>
    <m/>
    <m/>
    <m/>
    <m/>
    <m/>
    <m/>
    <m/>
    <n v="0"/>
    <s v="wheel stopped 12:10-12:20 for slide repair.  Generator running to pump water from port-side float 12:25-12:35."/>
    <m/>
    <s v="20140725 DJohnson"/>
    <s v="20140726 LAckein"/>
    <s v="FW_Scan_20140725.pdf"/>
    <n v="0"/>
    <n v="0"/>
    <n v="0"/>
    <n v="0"/>
    <n v="0"/>
    <n v="0"/>
    <n v="0"/>
    <n v="0"/>
    <n v="0"/>
    <n v="0"/>
    <n v="0"/>
    <n v="0"/>
    <n v="0"/>
    <n v="2"/>
    <n v="0"/>
    <n v="0"/>
    <n v="0"/>
    <n v="0"/>
    <n v="0"/>
    <n v="0"/>
  </r>
  <r>
    <x v="49"/>
    <x v="2"/>
    <s v="nc,eg,as, jk"/>
    <d v="1899-12-30T13:50:00"/>
    <d v="1899-12-30T20:15:00"/>
    <n v="34"/>
    <n v="11"/>
    <m/>
    <m/>
    <n v="376.99999999999989"/>
    <m/>
    <m/>
    <m/>
    <n v="0"/>
    <m/>
    <m/>
    <m/>
    <n v="0"/>
    <n v="1"/>
    <m/>
    <m/>
    <m/>
    <n v="1"/>
    <m/>
    <n v="2"/>
    <m/>
    <n v="2"/>
    <n v="3"/>
    <m/>
    <m/>
    <n v="3"/>
    <m/>
    <m/>
    <m/>
    <m/>
    <n v="0"/>
    <m/>
    <m/>
    <m/>
    <m/>
    <m/>
    <m/>
    <m/>
    <n v="0"/>
    <s v="stopped wheel 15:15-15:23 for slide repair to put yoga mats over splintered wood.  Moved wheel inshore about 2 ft."/>
    <s v="QB/JK helped tag 1 CM while we were moving the wheel."/>
    <s v="20140725 AStephens"/>
    <s v="20140726 LAckein"/>
    <s v="FW_Scan_20140725.pdf"/>
    <n v="0"/>
    <n v="0"/>
    <n v="0"/>
    <n v="0"/>
    <n v="0"/>
    <n v="0"/>
    <n v="1"/>
    <n v="0"/>
    <n v="0"/>
    <n v="0"/>
    <n v="0"/>
    <n v="2"/>
    <n v="0"/>
    <n v="3"/>
    <n v="0"/>
    <n v="0"/>
    <n v="0"/>
    <n v="0"/>
    <n v="0"/>
    <n v="0"/>
  </r>
  <r>
    <x v="49"/>
    <x v="1"/>
    <s v="nc,eg"/>
    <d v="1899-12-30T08:01:00"/>
    <d v="1899-12-30T10:45:00"/>
    <n v="52"/>
    <n v="10"/>
    <m/>
    <m/>
    <n v="163.99999999999997"/>
    <m/>
    <m/>
    <m/>
    <n v="0"/>
    <m/>
    <m/>
    <m/>
    <n v="0"/>
    <m/>
    <m/>
    <m/>
    <m/>
    <n v="0"/>
    <n v="3"/>
    <n v="25"/>
    <m/>
    <n v="28"/>
    <n v="1"/>
    <m/>
    <m/>
    <n v="1"/>
    <m/>
    <m/>
    <m/>
    <m/>
    <n v="0"/>
    <m/>
    <m/>
    <m/>
    <m/>
    <m/>
    <m/>
    <m/>
    <n v="0"/>
    <m/>
    <m/>
    <s v="20140725 EGora"/>
    <s v="20140726 LAckein"/>
    <s v="FW_Scan_20140725.pdf"/>
    <n v="0"/>
    <n v="0"/>
    <n v="0"/>
    <n v="0"/>
    <n v="0"/>
    <n v="0"/>
    <n v="0"/>
    <n v="0"/>
    <n v="0"/>
    <n v="0"/>
    <n v="3"/>
    <n v="25"/>
    <n v="0"/>
    <n v="1"/>
    <n v="0"/>
    <n v="0"/>
    <n v="0"/>
    <n v="0"/>
    <n v="0"/>
    <n v="0"/>
  </r>
  <r>
    <x v="49"/>
    <x v="1"/>
    <s v="hr,la"/>
    <d v="1899-12-30T10:45:00"/>
    <d v="1899-12-30T16:52:00"/>
    <n v="48"/>
    <n v="10"/>
    <m/>
    <m/>
    <n v="367"/>
    <m/>
    <m/>
    <m/>
    <n v="0"/>
    <m/>
    <m/>
    <m/>
    <n v="0"/>
    <m/>
    <m/>
    <m/>
    <m/>
    <n v="0"/>
    <m/>
    <n v="140"/>
    <m/>
    <n v="140"/>
    <n v="1"/>
    <m/>
    <m/>
    <n v="1"/>
    <m/>
    <m/>
    <m/>
    <m/>
    <n v="0"/>
    <m/>
    <m/>
    <m/>
    <m/>
    <m/>
    <m/>
    <m/>
    <n v="0"/>
    <m/>
    <m/>
    <s v="20140725 LAckein"/>
    <s v="20140726 LAckein"/>
    <s v="FW_Scan_20140725.pdf"/>
    <n v="0"/>
    <n v="0"/>
    <n v="0"/>
    <n v="0"/>
    <n v="0"/>
    <n v="0"/>
    <n v="0"/>
    <n v="0"/>
    <n v="0"/>
    <n v="0"/>
    <n v="0"/>
    <n v="140"/>
    <n v="0"/>
    <n v="1"/>
    <n v="0"/>
    <n v="0"/>
    <n v="0"/>
    <n v="0"/>
    <n v="0"/>
    <n v="0"/>
  </r>
  <r>
    <x v="49"/>
    <x v="1"/>
    <s v="qb,jk"/>
    <d v="1899-12-30T16:52:00"/>
    <d v="1899-12-30T20:01:00"/>
    <n v="51"/>
    <n v="10"/>
    <m/>
    <m/>
    <n v="188.9999999999998"/>
    <n v="1"/>
    <m/>
    <m/>
    <n v="1"/>
    <m/>
    <m/>
    <m/>
    <n v="0"/>
    <m/>
    <m/>
    <m/>
    <m/>
    <n v="0"/>
    <m/>
    <n v="77"/>
    <m/>
    <n v="77"/>
    <m/>
    <n v="1"/>
    <m/>
    <n v="1"/>
    <m/>
    <m/>
    <m/>
    <m/>
    <n v="0"/>
    <m/>
    <m/>
    <m/>
    <m/>
    <m/>
    <m/>
    <m/>
    <n v="0"/>
    <m/>
    <m/>
    <s v="20140725 JKunzler"/>
    <s v="20140726 LAckein"/>
    <s v="FW_Scan_20140725.pdf"/>
    <n v="1"/>
    <n v="0"/>
    <n v="0"/>
    <n v="0"/>
    <n v="0"/>
    <n v="0"/>
    <n v="0"/>
    <n v="0"/>
    <n v="0"/>
    <n v="0"/>
    <n v="0"/>
    <n v="77"/>
    <n v="0"/>
    <n v="0"/>
    <n v="1"/>
    <n v="0"/>
    <n v="0"/>
    <n v="0"/>
    <n v="0"/>
    <n v="0"/>
  </r>
  <r>
    <x v="50"/>
    <x v="0"/>
    <s v="hr,qb"/>
    <d v="1899-12-30T08:25:00"/>
    <d v="1899-12-30T10:40:00"/>
    <n v="45"/>
    <n v="7"/>
    <m/>
    <m/>
    <n v="135"/>
    <m/>
    <m/>
    <m/>
    <n v="0"/>
    <m/>
    <m/>
    <m/>
    <n v="0"/>
    <m/>
    <m/>
    <m/>
    <m/>
    <n v="0"/>
    <n v="4"/>
    <m/>
    <m/>
    <n v="4"/>
    <m/>
    <m/>
    <m/>
    <n v="0"/>
    <m/>
    <m/>
    <m/>
    <m/>
    <n v="0"/>
    <m/>
    <m/>
    <m/>
    <m/>
    <m/>
    <m/>
    <m/>
    <n v="0"/>
    <m/>
    <m/>
    <s v="20140726 QBerger"/>
    <s v="20140727 AStephens"/>
    <s v="FW_Scan_20140726.pdf"/>
    <n v="0"/>
    <n v="0"/>
    <n v="0"/>
    <n v="0"/>
    <n v="0"/>
    <n v="0"/>
    <n v="0"/>
    <n v="0"/>
    <n v="0"/>
    <n v="0"/>
    <n v="4"/>
    <n v="0"/>
    <n v="0"/>
    <n v="0"/>
    <n v="0"/>
    <n v="0"/>
    <n v="0"/>
    <n v="0"/>
    <n v="0"/>
    <n v="0"/>
  </r>
  <r>
    <x v="50"/>
    <x v="0"/>
    <s v="la, cz"/>
    <d v="1899-12-30T10:40:00"/>
    <d v="1899-12-30T17:12:00"/>
    <n v="37"/>
    <n v="8"/>
    <m/>
    <m/>
    <n v="392.00000000000006"/>
    <m/>
    <m/>
    <m/>
    <n v="0"/>
    <m/>
    <m/>
    <m/>
    <n v="0"/>
    <m/>
    <m/>
    <m/>
    <m/>
    <n v="0"/>
    <n v="1"/>
    <n v="29"/>
    <m/>
    <n v="30"/>
    <n v="2"/>
    <m/>
    <m/>
    <n v="2"/>
    <m/>
    <m/>
    <m/>
    <m/>
    <n v="0"/>
    <m/>
    <m/>
    <m/>
    <m/>
    <m/>
    <m/>
    <m/>
    <n v="0"/>
    <s v="Moved FW1 in ~2ft, fishing baskets 1&quot; off deck @ 1150"/>
    <m/>
    <s v="20140726 LAckein"/>
    <s v="20140727 AStephens"/>
    <s v="FW_Scan_20140726.pdf"/>
    <n v="0"/>
    <n v="0"/>
    <n v="0"/>
    <n v="0"/>
    <n v="0"/>
    <n v="0"/>
    <n v="0"/>
    <n v="0"/>
    <n v="0"/>
    <n v="0"/>
    <n v="1"/>
    <n v="29"/>
    <n v="0"/>
    <n v="2"/>
    <n v="0"/>
    <n v="0"/>
    <n v="0"/>
    <n v="0"/>
    <n v="0"/>
    <n v="0"/>
  </r>
  <r>
    <x v="50"/>
    <x v="0"/>
    <s v="nc, jk"/>
    <d v="1899-12-30T17:12:00"/>
    <d v="1899-12-30T20:29:00"/>
    <n v="42"/>
    <n v="8"/>
    <m/>
    <m/>
    <n v="197.00000000000011"/>
    <m/>
    <m/>
    <m/>
    <n v="0"/>
    <m/>
    <m/>
    <m/>
    <n v="0"/>
    <m/>
    <m/>
    <m/>
    <m/>
    <n v="0"/>
    <m/>
    <n v="11"/>
    <m/>
    <n v="11"/>
    <n v="1"/>
    <m/>
    <m/>
    <n v="1"/>
    <m/>
    <m/>
    <m/>
    <m/>
    <n v="0"/>
    <m/>
    <m/>
    <m/>
    <m/>
    <m/>
    <m/>
    <m/>
    <n v="0"/>
    <m/>
    <m/>
    <s v="20140726JKunzler"/>
    <s v="20140727 AStephens"/>
    <s v="FW_Scan_20140726.pdf"/>
    <n v="0"/>
    <n v="0"/>
    <n v="0"/>
    <n v="0"/>
    <n v="0"/>
    <n v="0"/>
    <n v="0"/>
    <n v="0"/>
    <n v="0"/>
    <n v="0"/>
    <n v="0"/>
    <n v="11"/>
    <n v="0"/>
    <n v="1"/>
    <n v="0"/>
    <n v="0"/>
    <n v="0"/>
    <n v="0"/>
    <n v="0"/>
    <n v="0"/>
  </r>
  <r>
    <x v="50"/>
    <x v="2"/>
    <s v="hr, qb"/>
    <d v="1899-12-30T08:19:00"/>
    <d v="1899-12-30T10:50:00"/>
    <n v="35"/>
    <n v="9"/>
    <m/>
    <m/>
    <n v="151.00000000000003"/>
    <m/>
    <m/>
    <m/>
    <n v="0"/>
    <m/>
    <m/>
    <m/>
    <n v="0"/>
    <m/>
    <m/>
    <m/>
    <m/>
    <n v="0"/>
    <m/>
    <m/>
    <m/>
    <n v="0"/>
    <n v="1"/>
    <m/>
    <m/>
    <n v="1"/>
    <m/>
    <m/>
    <m/>
    <m/>
    <n v="0"/>
    <m/>
    <m/>
    <m/>
    <m/>
    <m/>
    <m/>
    <m/>
    <n v="0"/>
    <s v="0945 Moved front spart pole out a tad. 10:46 lowered baskets a few inches"/>
    <m/>
    <s v="20140726 HReider"/>
    <s v="20140727 AStephens"/>
    <s v="FW_Scan_20140726.pdf"/>
    <n v="0"/>
    <n v="0"/>
    <n v="0"/>
    <n v="0"/>
    <n v="0"/>
    <n v="0"/>
    <n v="0"/>
    <n v="0"/>
    <n v="0"/>
    <n v="0"/>
    <n v="0"/>
    <n v="0"/>
    <n v="0"/>
    <n v="1"/>
    <n v="0"/>
    <n v="0"/>
    <n v="0"/>
    <n v="0"/>
    <n v="0"/>
    <n v="0"/>
  </r>
  <r>
    <x v="50"/>
    <x v="2"/>
    <s v="la, cz"/>
    <d v="1899-12-30T10:50:00"/>
    <d v="1899-12-30T16:57:00"/>
    <n v="33"/>
    <n v="11"/>
    <m/>
    <m/>
    <n v="366.99999999999994"/>
    <m/>
    <m/>
    <m/>
    <n v="0"/>
    <m/>
    <m/>
    <m/>
    <n v="0"/>
    <n v="2"/>
    <m/>
    <m/>
    <m/>
    <n v="2"/>
    <m/>
    <m/>
    <m/>
    <n v="0"/>
    <m/>
    <m/>
    <m/>
    <n v="0"/>
    <m/>
    <m/>
    <m/>
    <m/>
    <n v="0"/>
    <n v="2"/>
    <m/>
    <m/>
    <m/>
    <m/>
    <m/>
    <m/>
    <n v="2"/>
    <s v="Cleaned lead net @ 1550"/>
    <m/>
    <s v="20140726 CZiolkowski"/>
    <s v="20140727 AStephens"/>
    <s v="FW_Scan_20140726.pdf"/>
    <n v="0"/>
    <n v="0"/>
    <n v="0"/>
    <n v="0"/>
    <n v="0"/>
    <n v="0"/>
    <n v="2"/>
    <n v="0"/>
    <n v="0"/>
    <n v="0"/>
    <n v="0"/>
    <n v="0"/>
    <n v="0"/>
    <n v="0"/>
    <n v="0"/>
    <n v="0"/>
    <n v="0"/>
    <n v="0"/>
    <n v="0"/>
    <n v="0"/>
  </r>
  <r>
    <x v="50"/>
    <x v="2"/>
    <s v="jk, nc"/>
    <d v="1899-12-30T16:57:00"/>
    <d v="1899-12-30T20:18:00"/>
    <n v="33"/>
    <n v="12"/>
    <m/>
    <m/>
    <n v="201.00000000000009"/>
    <m/>
    <m/>
    <m/>
    <n v="0"/>
    <m/>
    <m/>
    <m/>
    <n v="0"/>
    <m/>
    <m/>
    <m/>
    <m/>
    <n v="0"/>
    <n v="2"/>
    <n v="2"/>
    <m/>
    <n v="4"/>
    <m/>
    <n v="1"/>
    <m/>
    <n v="1"/>
    <m/>
    <m/>
    <m/>
    <m/>
    <n v="0"/>
    <m/>
    <m/>
    <m/>
    <m/>
    <m/>
    <m/>
    <m/>
    <n v="0"/>
    <m/>
    <m/>
    <s v="20140726 JKunzler"/>
    <s v="20140727 AStephens"/>
    <s v="FW_Scan_20140726.pdf"/>
    <n v="0"/>
    <n v="0"/>
    <n v="0"/>
    <n v="0"/>
    <n v="0"/>
    <n v="0"/>
    <n v="0"/>
    <n v="0"/>
    <n v="0"/>
    <n v="0"/>
    <n v="2"/>
    <n v="2"/>
    <n v="0"/>
    <n v="0"/>
    <n v="1"/>
    <n v="0"/>
    <n v="0"/>
    <n v="0"/>
    <n v="0"/>
    <n v="0"/>
  </r>
  <r>
    <x v="50"/>
    <x v="1"/>
    <s v="nc, jk"/>
    <d v="1899-12-30T08:18:00"/>
    <d v="1899-12-30T13:55:00"/>
    <n v="48"/>
    <n v="9"/>
    <m/>
    <m/>
    <n v="336.99999999999983"/>
    <m/>
    <m/>
    <m/>
    <n v="0"/>
    <m/>
    <m/>
    <m/>
    <n v="0"/>
    <m/>
    <m/>
    <m/>
    <m/>
    <n v="0"/>
    <n v="5"/>
    <n v="133"/>
    <m/>
    <n v="138"/>
    <n v="1"/>
    <m/>
    <m/>
    <n v="1"/>
    <m/>
    <m/>
    <m/>
    <m/>
    <n v="0"/>
    <n v="1"/>
    <m/>
    <m/>
    <m/>
    <m/>
    <m/>
    <m/>
    <n v="1"/>
    <s v="5 pk radio tag"/>
    <m/>
    <s v="20140726 NCollin"/>
    <s v="20140727 AStephens"/>
    <s v="FW_Scan_20140726.pdf"/>
    <n v="0"/>
    <n v="0"/>
    <n v="0"/>
    <n v="0"/>
    <n v="0"/>
    <n v="0"/>
    <n v="0"/>
    <n v="0"/>
    <n v="0"/>
    <n v="0"/>
    <n v="5"/>
    <n v="133"/>
    <n v="0"/>
    <n v="1"/>
    <n v="0"/>
    <n v="0"/>
    <n v="0"/>
    <n v="0"/>
    <n v="0"/>
    <n v="0"/>
  </r>
  <r>
    <x v="50"/>
    <x v="1"/>
    <s v="hr, qb"/>
    <d v="1899-12-30T13:55:00"/>
    <d v="1899-12-30T20:55:00"/>
    <n v="46"/>
    <n v="10"/>
    <m/>
    <m/>
    <n v="420.00000000000011"/>
    <m/>
    <m/>
    <n v="1"/>
    <n v="1"/>
    <m/>
    <m/>
    <m/>
    <n v="0"/>
    <n v="2"/>
    <m/>
    <m/>
    <m/>
    <n v="2"/>
    <n v="3"/>
    <n v="101"/>
    <m/>
    <n v="104"/>
    <n v="1"/>
    <m/>
    <m/>
    <n v="1"/>
    <m/>
    <m/>
    <m/>
    <m/>
    <n v="0"/>
    <m/>
    <m/>
    <m/>
    <m/>
    <m/>
    <m/>
    <m/>
    <n v="0"/>
    <m/>
    <m/>
    <s v="20140726 HReider"/>
    <s v="20140727 AStephens"/>
    <s v="FW_Scan_20140726.pdf"/>
    <n v="0"/>
    <n v="0"/>
    <n v="1"/>
    <n v="0"/>
    <n v="0"/>
    <n v="0"/>
    <n v="2"/>
    <n v="0"/>
    <n v="0"/>
    <n v="0"/>
    <n v="3"/>
    <n v="101"/>
    <n v="0"/>
    <n v="1"/>
    <n v="0"/>
    <n v="0"/>
    <n v="0"/>
    <n v="0"/>
    <n v="0"/>
    <n v="0"/>
  </r>
  <r>
    <x v="51"/>
    <x v="0"/>
    <s v="hr,qb"/>
    <d v="1899-12-30T07:59:00"/>
    <d v="1899-12-30T11:05:00"/>
    <n v="46"/>
    <n v="8"/>
    <m/>
    <n v="78.099999999999994"/>
    <n v="186.00000000000006"/>
    <m/>
    <m/>
    <m/>
    <n v="0"/>
    <m/>
    <m/>
    <m/>
    <n v="0"/>
    <m/>
    <m/>
    <m/>
    <m/>
    <n v="0"/>
    <n v="3"/>
    <n v="11"/>
    <m/>
    <n v="14"/>
    <m/>
    <m/>
    <m/>
    <n v="0"/>
    <m/>
    <m/>
    <m/>
    <m/>
    <n v="0"/>
    <m/>
    <m/>
    <m/>
    <m/>
    <m/>
    <m/>
    <m/>
    <n v="0"/>
    <m/>
    <s v="need to biosample 2 more pinks"/>
    <s v="20140727 QBeger"/>
    <s v="20140728 JImrie"/>
    <s v="FW_Scan_20140727.pdf"/>
    <n v="0"/>
    <n v="0"/>
    <n v="0"/>
    <n v="0"/>
    <n v="0"/>
    <n v="0"/>
    <n v="0"/>
    <n v="0"/>
    <n v="0"/>
    <n v="0"/>
    <n v="3"/>
    <n v="11"/>
    <n v="0"/>
    <n v="0"/>
    <n v="0"/>
    <n v="0"/>
    <n v="0"/>
    <n v="0"/>
    <n v="0"/>
    <n v="0"/>
  </r>
  <r>
    <x v="51"/>
    <x v="0"/>
    <s v="la,cz"/>
    <d v="1899-12-30T11:05:00"/>
    <d v="1899-12-30T16:50:00"/>
    <n v="48"/>
    <n v="8"/>
    <m/>
    <m/>
    <n v="344.99999999999989"/>
    <m/>
    <m/>
    <m/>
    <n v="0"/>
    <m/>
    <m/>
    <m/>
    <n v="0"/>
    <m/>
    <m/>
    <m/>
    <m/>
    <n v="0"/>
    <m/>
    <n v="39"/>
    <m/>
    <n v="39"/>
    <n v="1"/>
    <n v="1"/>
    <m/>
    <n v="2"/>
    <m/>
    <m/>
    <m/>
    <m/>
    <n v="0"/>
    <m/>
    <m/>
    <m/>
    <m/>
    <m/>
    <m/>
    <m/>
    <n v="0"/>
    <m/>
    <m/>
    <s v="20140727 LAckein"/>
    <s v="20140728 JImrie"/>
    <s v="FW_Scan_20140727.pdf"/>
    <n v="0"/>
    <n v="0"/>
    <n v="0"/>
    <n v="0"/>
    <n v="0"/>
    <n v="0"/>
    <n v="0"/>
    <n v="0"/>
    <n v="0"/>
    <n v="0"/>
    <n v="0"/>
    <n v="39"/>
    <n v="0"/>
    <n v="1"/>
    <n v="1"/>
    <n v="0"/>
    <n v="0"/>
    <n v="0"/>
    <n v="0"/>
    <n v="0"/>
  </r>
  <r>
    <x v="51"/>
    <x v="0"/>
    <s v="jk,nc"/>
    <d v="1899-12-30T16:50:00"/>
    <d v="1899-12-30T20:16:00"/>
    <n v="46"/>
    <n v="10"/>
    <m/>
    <m/>
    <n v="206.00000000000006"/>
    <m/>
    <m/>
    <m/>
    <n v="0"/>
    <n v="1"/>
    <m/>
    <m/>
    <n v="1"/>
    <m/>
    <m/>
    <m/>
    <m/>
    <n v="0"/>
    <m/>
    <n v="48"/>
    <m/>
    <n v="48"/>
    <m/>
    <n v="1"/>
    <m/>
    <n v="1"/>
    <m/>
    <m/>
    <m/>
    <m/>
    <n v="0"/>
    <m/>
    <m/>
    <m/>
    <m/>
    <m/>
    <m/>
    <m/>
    <n v="0"/>
    <m/>
    <m/>
    <s v="20140727 NCollin"/>
    <s v="20140728 JImrie"/>
    <s v="FW_Scan_20140727.pdf"/>
    <n v="0"/>
    <n v="0"/>
    <n v="0"/>
    <n v="1"/>
    <n v="0"/>
    <n v="0"/>
    <n v="0"/>
    <n v="0"/>
    <n v="0"/>
    <n v="0"/>
    <n v="0"/>
    <n v="48"/>
    <n v="0"/>
    <n v="0"/>
    <n v="1"/>
    <n v="0"/>
    <n v="0"/>
    <n v="0"/>
    <n v="0"/>
    <n v="0"/>
  </r>
  <r>
    <x v="51"/>
    <x v="2"/>
    <s v="hr,qb"/>
    <d v="1899-12-30T07:50:00"/>
    <d v="1899-12-30T10:52:00"/>
    <n v="32"/>
    <n v="9"/>
    <m/>
    <m/>
    <n v="182"/>
    <m/>
    <m/>
    <m/>
    <n v="0"/>
    <m/>
    <m/>
    <m/>
    <n v="0"/>
    <n v="1"/>
    <m/>
    <m/>
    <m/>
    <n v="1"/>
    <m/>
    <m/>
    <m/>
    <n v="0"/>
    <n v="2"/>
    <m/>
    <m/>
    <n v="2"/>
    <n v="1"/>
    <m/>
    <m/>
    <m/>
    <n v="1"/>
    <m/>
    <m/>
    <m/>
    <m/>
    <m/>
    <m/>
    <m/>
    <n v="0"/>
    <m/>
    <s v="pontoon slightly low, goes slightly under if standing on it"/>
    <s v="20140727 HReider"/>
    <s v="20140728 JImrie"/>
    <s v="FW_Scan_20140727.pdf"/>
    <n v="0"/>
    <n v="0"/>
    <n v="0"/>
    <n v="0"/>
    <n v="0"/>
    <n v="0"/>
    <n v="1"/>
    <n v="0"/>
    <n v="0"/>
    <n v="0"/>
    <n v="0"/>
    <n v="0"/>
    <n v="0"/>
    <n v="2"/>
    <n v="0"/>
    <n v="0"/>
    <n v="1"/>
    <n v="0"/>
    <n v="0"/>
    <n v="0"/>
  </r>
  <r>
    <x v="51"/>
    <x v="2"/>
    <s v="la,cz"/>
    <d v="1899-12-30T10:52:00"/>
    <d v="1899-12-30T16:39:00"/>
    <n v="32"/>
    <n v="11"/>
    <m/>
    <m/>
    <n v="347"/>
    <m/>
    <m/>
    <m/>
    <n v="0"/>
    <m/>
    <m/>
    <m/>
    <n v="0"/>
    <n v="4"/>
    <m/>
    <m/>
    <m/>
    <n v="4"/>
    <n v="1"/>
    <m/>
    <m/>
    <n v="1"/>
    <m/>
    <m/>
    <m/>
    <n v="0"/>
    <m/>
    <m/>
    <m/>
    <m/>
    <n v="0"/>
    <m/>
    <m/>
    <m/>
    <m/>
    <m/>
    <m/>
    <m/>
    <n v="0"/>
    <s v="moved FW out ~ 1 ft @ 1445.  stabilized rear spar pole"/>
    <m/>
    <s v="20140727 LAckein"/>
    <s v="20140728 JImrie"/>
    <s v="FW_Scan_20140727.pdf"/>
    <n v="0"/>
    <n v="0"/>
    <n v="0"/>
    <n v="0"/>
    <n v="0"/>
    <n v="0"/>
    <n v="4"/>
    <n v="0"/>
    <n v="0"/>
    <n v="0"/>
    <n v="1"/>
    <n v="0"/>
    <n v="0"/>
    <n v="0"/>
    <n v="0"/>
    <n v="0"/>
    <n v="0"/>
    <n v="0"/>
    <n v="0"/>
    <n v="0"/>
  </r>
  <r>
    <x v="51"/>
    <x v="2"/>
    <s v="nc,jk"/>
    <d v="1899-12-30T16:39:00"/>
    <d v="1899-12-30T19:51:00"/>
    <n v="30"/>
    <n v="12"/>
    <m/>
    <m/>
    <n v="192.00000000000011"/>
    <m/>
    <m/>
    <m/>
    <n v="0"/>
    <m/>
    <m/>
    <m/>
    <n v="0"/>
    <n v="1"/>
    <m/>
    <m/>
    <m/>
    <n v="1"/>
    <n v="1"/>
    <m/>
    <m/>
    <n v="1"/>
    <m/>
    <n v="1"/>
    <m/>
    <n v="1"/>
    <m/>
    <m/>
    <m/>
    <m/>
    <n v="0"/>
    <m/>
    <m/>
    <m/>
    <m/>
    <m/>
    <m/>
    <m/>
    <n v="0"/>
    <m/>
    <m/>
    <s v="20140727 JKunzler"/>
    <s v="20140728 JImrie"/>
    <s v="FW_Scan_20140727.pdf"/>
    <n v="0"/>
    <n v="0"/>
    <n v="0"/>
    <n v="0"/>
    <n v="0"/>
    <n v="0"/>
    <n v="1"/>
    <n v="0"/>
    <n v="0"/>
    <n v="0"/>
    <n v="1"/>
    <n v="0"/>
    <n v="0"/>
    <n v="0"/>
    <n v="1"/>
    <n v="0"/>
    <n v="0"/>
    <n v="0"/>
    <n v="0"/>
    <n v="0"/>
  </r>
  <r>
    <x v="51"/>
    <x v="1"/>
    <s v="jk,nc"/>
    <d v="1899-12-30T07:56:00"/>
    <d v="1899-12-30T13:54:00"/>
    <n v="49"/>
    <n v="9"/>
    <m/>
    <m/>
    <n v="358.00000000000011"/>
    <m/>
    <m/>
    <m/>
    <n v="0"/>
    <m/>
    <m/>
    <m/>
    <n v="0"/>
    <n v="2"/>
    <m/>
    <m/>
    <m/>
    <n v="2"/>
    <n v="5"/>
    <n v="56"/>
    <m/>
    <n v="61"/>
    <m/>
    <m/>
    <m/>
    <n v="0"/>
    <m/>
    <m/>
    <m/>
    <m/>
    <n v="0"/>
    <m/>
    <m/>
    <m/>
    <m/>
    <m/>
    <m/>
    <m/>
    <n v="0"/>
    <m/>
    <m/>
    <s v="20140727 NCollin"/>
    <s v="20140728 JImrie"/>
    <s v="FW_Scan_20140727.pdf"/>
    <n v="0"/>
    <n v="0"/>
    <n v="0"/>
    <n v="0"/>
    <n v="0"/>
    <n v="0"/>
    <n v="2"/>
    <n v="0"/>
    <n v="0"/>
    <n v="0"/>
    <n v="5"/>
    <n v="56"/>
    <n v="0"/>
    <n v="0"/>
    <n v="0"/>
    <n v="0"/>
    <n v="0"/>
    <n v="0"/>
    <n v="0"/>
    <n v="0"/>
  </r>
  <r>
    <x v="51"/>
    <x v="1"/>
    <s v="hr,qb"/>
    <d v="1899-12-30T13:54:00"/>
    <d v="1899-12-30T19:57:00"/>
    <n v="49"/>
    <n v="11"/>
    <m/>
    <m/>
    <n v="362.99999999999983"/>
    <m/>
    <m/>
    <m/>
    <n v="0"/>
    <m/>
    <m/>
    <m/>
    <n v="0"/>
    <n v="1"/>
    <m/>
    <m/>
    <m/>
    <n v="1"/>
    <m/>
    <n v="85"/>
    <m/>
    <n v="85"/>
    <m/>
    <n v="3"/>
    <m/>
    <n v="3"/>
    <m/>
    <m/>
    <m/>
    <m/>
    <n v="0"/>
    <m/>
    <m/>
    <m/>
    <m/>
    <m/>
    <m/>
    <m/>
    <n v="0"/>
    <m/>
    <m/>
    <s v="20140727 QBeger"/>
    <s v="20140728 JImrie"/>
    <s v="FW_Scan_20140727.pdf"/>
    <n v="0"/>
    <n v="0"/>
    <n v="0"/>
    <n v="0"/>
    <n v="0"/>
    <n v="0"/>
    <n v="1"/>
    <n v="0"/>
    <n v="0"/>
    <n v="0"/>
    <n v="0"/>
    <n v="85"/>
    <n v="0"/>
    <n v="0"/>
    <n v="3"/>
    <n v="0"/>
    <n v="0"/>
    <n v="0"/>
    <n v="0"/>
    <n v="0"/>
  </r>
  <r>
    <x v="52"/>
    <x v="0"/>
    <s v="la,nc"/>
    <d v="1899-12-30T07:57:00"/>
    <d v="1899-12-30T13:54:00"/>
    <n v="54"/>
    <n v="8"/>
    <m/>
    <m/>
    <n v="357.00000000000006"/>
    <m/>
    <m/>
    <m/>
    <n v="0"/>
    <m/>
    <m/>
    <m/>
    <n v="0"/>
    <n v="1"/>
    <m/>
    <m/>
    <m/>
    <n v="1"/>
    <n v="3"/>
    <n v="92"/>
    <m/>
    <n v="95"/>
    <n v="2"/>
    <n v="1"/>
    <m/>
    <n v="3"/>
    <m/>
    <m/>
    <m/>
    <m/>
    <n v="0"/>
    <m/>
    <m/>
    <m/>
    <m/>
    <m/>
    <m/>
    <m/>
    <n v="0"/>
    <s v="moved FW out ~3 ft @ 1235 (was fishing ~ 4-5&quot; off deck, fishing on deck after move"/>
    <s v="1 pk released was bleeding from gills"/>
    <s v="20140728 LAckein"/>
    <s v="20140729 JImrie"/>
    <s v="FW_Scan_20140728.pdf"/>
    <n v="0"/>
    <n v="0"/>
    <n v="0"/>
    <n v="0"/>
    <n v="0"/>
    <n v="0"/>
    <n v="1"/>
    <n v="0"/>
    <n v="0"/>
    <n v="0"/>
    <n v="3"/>
    <n v="92"/>
    <n v="0"/>
    <n v="2"/>
    <n v="1"/>
    <n v="0"/>
    <n v="0"/>
    <n v="0"/>
    <n v="0"/>
    <n v="0"/>
  </r>
  <r>
    <x v="52"/>
    <x v="0"/>
    <s v="qb,jk"/>
    <d v="1899-12-30T13:54:00"/>
    <d v="1899-12-30T20:18:00"/>
    <n v="51"/>
    <n v="9"/>
    <m/>
    <m/>
    <n v="383.99999999999989"/>
    <n v="1"/>
    <m/>
    <m/>
    <n v="1"/>
    <m/>
    <m/>
    <m/>
    <n v="0"/>
    <n v="2"/>
    <m/>
    <m/>
    <m/>
    <n v="2"/>
    <m/>
    <n v="132"/>
    <m/>
    <n v="132"/>
    <m/>
    <n v="1"/>
    <m/>
    <n v="1"/>
    <m/>
    <m/>
    <m/>
    <m/>
    <n v="0"/>
    <m/>
    <m/>
    <m/>
    <m/>
    <m/>
    <m/>
    <m/>
    <n v="0"/>
    <m/>
    <m/>
    <s v="20140728 JKunzler"/>
    <s v="20140729 JImrie"/>
    <s v="FW_Scan_20140728.pdf"/>
    <n v="1"/>
    <n v="0"/>
    <n v="0"/>
    <n v="0"/>
    <n v="0"/>
    <n v="0"/>
    <n v="2"/>
    <n v="0"/>
    <n v="0"/>
    <n v="0"/>
    <n v="0"/>
    <n v="132"/>
    <n v="0"/>
    <n v="0"/>
    <n v="1"/>
    <n v="0"/>
    <n v="0"/>
    <n v="0"/>
    <n v="0"/>
    <n v="0"/>
  </r>
  <r>
    <x v="52"/>
    <x v="2"/>
    <s v="nc,la"/>
    <d v="1899-12-30T08:04:00"/>
    <d v="1899-12-30T13:25:00"/>
    <n v="33"/>
    <n v="11"/>
    <m/>
    <m/>
    <n v="321.00000000000011"/>
    <m/>
    <m/>
    <m/>
    <n v="0"/>
    <m/>
    <m/>
    <m/>
    <n v="0"/>
    <n v="1"/>
    <m/>
    <m/>
    <m/>
    <n v="1"/>
    <n v="2"/>
    <n v="1"/>
    <m/>
    <n v="3"/>
    <n v="1"/>
    <m/>
    <m/>
    <n v="1"/>
    <m/>
    <m/>
    <m/>
    <m/>
    <n v="0"/>
    <m/>
    <m/>
    <m/>
    <m/>
    <m/>
    <m/>
    <m/>
    <n v="0"/>
    <s v="moved FW out ~2ft @ 1150, still fishing ~3&quot; off deck"/>
    <m/>
    <s v="20140728 LAckein"/>
    <s v="20140729 JImrie"/>
    <s v="FW_Scan_20140728.pdf"/>
    <n v="0"/>
    <n v="0"/>
    <n v="0"/>
    <n v="0"/>
    <n v="0"/>
    <n v="0"/>
    <n v="1"/>
    <n v="0"/>
    <n v="0"/>
    <n v="0"/>
    <n v="2"/>
    <n v="1"/>
    <n v="0"/>
    <n v="1"/>
    <n v="0"/>
    <n v="0"/>
    <n v="0"/>
    <n v="0"/>
    <n v="0"/>
    <n v="0"/>
  </r>
  <r>
    <x v="52"/>
    <x v="2"/>
    <s v="qb,jk"/>
    <d v="1899-12-30T13:25:00"/>
    <d v="1899-12-30T20:05:00"/>
    <n v="33"/>
    <n v="12"/>
    <m/>
    <m/>
    <n v="399.99999999999989"/>
    <m/>
    <m/>
    <m/>
    <n v="0"/>
    <m/>
    <m/>
    <m/>
    <n v="0"/>
    <n v="4"/>
    <m/>
    <m/>
    <m/>
    <n v="4"/>
    <m/>
    <n v="1"/>
    <m/>
    <n v="1"/>
    <m/>
    <n v="3"/>
    <m/>
    <n v="3"/>
    <m/>
    <m/>
    <m/>
    <m/>
    <n v="0"/>
    <m/>
    <m/>
    <m/>
    <m/>
    <m/>
    <m/>
    <m/>
    <n v="0"/>
    <m/>
    <m/>
    <s v="20140728 JKunzler"/>
    <s v="20140729 JImrie"/>
    <s v="FW_Scan_20140728.pdf"/>
    <n v="0"/>
    <n v="0"/>
    <n v="0"/>
    <n v="0"/>
    <n v="0"/>
    <n v="0"/>
    <n v="4"/>
    <n v="0"/>
    <n v="0"/>
    <n v="0"/>
    <n v="0"/>
    <n v="1"/>
    <n v="0"/>
    <n v="0"/>
    <n v="3"/>
    <n v="0"/>
    <n v="0"/>
    <n v="0"/>
    <n v="0"/>
    <n v="0"/>
  </r>
  <r>
    <x v="52"/>
    <x v="1"/>
    <s v="qb,jk"/>
    <d v="1899-12-30T08:00:00"/>
    <d v="1899-12-30T10:57:00"/>
    <n v="54"/>
    <n v="10"/>
    <m/>
    <m/>
    <n v="177"/>
    <m/>
    <m/>
    <m/>
    <n v="0"/>
    <m/>
    <m/>
    <m/>
    <n v="0"/>
    <n v="2"/>
    <m/>
    <m/>
    <m/>
    <n v="2"/>
    <n v="3"/>
    <n v="13"/>
    <m/>
    <n v="16"/>
    <m/>
    <m/>
    <m/>
    <n v="0"/>
    <m/>
    <m/>
    <m/>
    <m/>
    <n v="0"/>
    <m/>
    <m/>
    <m/>
    <m/>
    <m/>
    <m/>
    <m/>
    <n v="0"/>
    <s v="3 revs @ 0:54"/>
    <m/>
    <s v="20140728 QBerger"/>
    <s v="20140729 JImrie"/>
    <s v="FW_Scan_20140728.pdf"/>
    <n v="0"/>
    <n v="0"/>
    <n v="0"/>
    <n v="0"/>
    <n v="0"/>
    <n v="0"/>
    <n v="2"/>
    <n v="0"/>
    <n v="0"/>
    <n v="0"/>
    <n v="3"/>
    <n v="13"/>
    <n v="0"/>
    <n v="0"/>
    <n v="0"/>
    <n v="0"/>
    <n v="0"/>
    <n v="0"/>
    <n v="0"/>
    <n v="0"/>
  </r>
  <r>
    <x v="52"/>
    <x v="1"/>
    <s v="cz,hr,ji"/>
    <d v="1899-12-30T10:57:00"/>
    <d v="1899-12-30T17:00:00"/>
    <n v="52"/>
    <n v="10"/>
    <m/>
    <m/>
    <n v="363.00000000000006"/>
    <m/>
    <m/>
    <m/>
    <n v="0"/>
    <m/>
    <m/>
    <m/>
    <n v="0"/>
    <n v="3"/>
    <m/>
    <m/>
    <m/>
    <n v="3"/>
    <m/>
    <n v="156"/>
    <m/>
    <n v="156"/>
    <m/>
    <m/>
    <m/>
    <n v="0"/>
    <m/>
    <m/>
    <m/>
    <m/>
    <n v="0"/>
    <n v="1"/>
    <n v="1"/>
    <m/>
    <m/>
    <m/>
    <m/>
    <m/>
    <n v="2"/>
    <m/>
    <s v="hw lost in transfer to trough"/>
    <s v="20140728 HReider"/>
    <s v="20140729 JImrie"/>
    <s v="FW_Scan_20140728.pdf"/>
    <n v="0"/>
    <n v="0"/>
    <n v="0"/>
    <n v="0"/>
    <n v="0"/>
    <n v="0"/>
    <n v="3"/>
    <n v="0"/>
    <n v="0"/>
    <n v="0"/>
    <n v="0"/>
    <n v="156"/>
    <n v="0"/>
    <n v="0"/>
    <n v="0"/>
    <n v="0"/>
    <n v="0"/>
    <n v="0"/>
    <n v="0"/>
    <n v="0"/>
  </r>
  <r>
    <x v="52"/>
    <x v="1"/>
    <s v="la,nc"/>
    <d v="1899-12-30T17:00:00"/>
    <d v="1899-12-30T20:02:00"/>
    <n v="54"/>
    <n v="10"/>
    <m/>
    <m/>
    <n v="182"/>
    <m/>
    <m/>
    <m/>
    <n v="0"/>
    <n v="1"/>
    <m/>
    <m/>
    <n v="1"/>
    <m/>
    <m/>
    <m/>
    <m/>
    <n v="0"/>
    <m/>
    <n v="86"/>
    <m/>
    <n v="86"/>
    <m/>
    <m/>
    <m/>
    <n v="0"/>
    <m/>
    <m/>
    <m/>
    <m/>
    <n v="0"/>
    <m/>
    <m/>
    <m/>
    <m/>
    <m/>
    <m/>
    <m/>
    <n v="0"/>
    <m/>
    <m/>
    <s v="2014728 LAckein"/>
    <s v="20140729 JImrie"/>
    <s v="FW_Scan_20140728.pdf"/>
    <n v="0"/>
    <n v="0"/>
    <n v="0"/>
    <n v="1"/>
    <n v="0"/>
    <n v="0"/>
    <n v="0"/>
    <n v="0"/>
    <n v="0"/>
    <n v="0"/>
    <n v="0"/>
    <n v="86"/>
    <n v="0"/>
    <n v="0"/>
    <n v="0"/>
    <n v="0"/>
    <n v="0"/>
    <n v="0"/>
    <n v="0"/>
    <n v="0"/>
  </r>
  <r>
    <x v="53"/>
    <x v="0"/>
    <s v="nc,la"/>
    <d v="1899-12-30T08:02:00"/>
    <d v="1899-12-30T13:56:00"/>
    <n v="55"/>
    <n v="7"/>
    <m/>
    <m/>
    <n v="354.00000000000011"/>
    <m/>
    <m/>
    <m/>
    <n v="0"/>
    <m/>
    <m/>
    <m/>
    <n v="0"/>
    <m/>
    <m/>
    <m/>
    <m/>
    <n v="0"/>
    <n v="1"/>
    <n v="172"/>
    <m/>
    <n v="173"/>
    <m/>
    <n v="1"/>
    <m/>
    <n v="1"/>
    <m/>
    <m/>
    <m/>
    <m/>
    <n v="0"/>
    <m/>
    <m/>
    <m/>
    <m/>
    <m/>
    <m/>
    <m/>
    <n v="0"/>
    <m/>
    <m/>
    <s v="20140729 NCollin"/>
    <s v="20140730 JImrie"/>
    <s v="FW_Scan_20140729.pdf"/>
    <n v="0"/>
    <n v="0"/>
    <n v="0"/>
    <n v="0"/>
    <n v="0"/>
    <n v="0"/>
    <n v="0"/>
    <n v="0"/>
    <n v="0"/>
    <n v="0"/>
    <n v="1"/>
    <n v="172"/>
    <n v="0"/>
    <n v="0"/>
    <n v="1"/>
    <n v="0"/>
    <n v="0"/>
    <n v="0"/>
    <n v="0"/>
    <n v="0"/>
  </r>
  <r>
    <x v="53"/>
    <x v="0"/>
    <s v="qb,jk"/>
    <d v="1899-12-30T13:56:00"/>
    <d v="1899-12-30T20:04:00"/>
    <n v="54"/>
    <n v="11"/>
    <m/>
    <m/>
    <n v="368"/>
    <m/>
    <m/>
    <m/>
    <n v="0"/>
    <m/>
    <m/>
    <m/>
    <n v="0"/>
    <n v="2"/>
    <m/>
    <m/>
    <m/>
    <n v="2"/>
    <m/>
    <n v="176"/>
    <m/>
    <n v="176"/>
    <m/>
    <n v="9"/>
    <m/>
    <n v="9"/>
    <n v="1"/>
    <m/>
    <m/>
    <m/>
    <n v="1"/>
    <m/>
    <m/>
    <m/>
    <m/>
    <m/>
    <m/>
    <m/>
    <n v="0"/>
    <m/>
    <m/>
    <s v="20140729 JKunzler"/>
    <s v="20140730 JImrie"/>
    <s v="FW_Scan_20140729.pdf"/>
    <n v="0"/>
    <n v="0"/>
    <n v="0"/>
    <n v="0"/>
    <n v="0"/>
    <n v="0"/>
    <n v="2"/>
    <n v="0"/>
    <n v="0"/>
    <n v="0"/>
    <n v="0"/>
    <n v="176"/>
    <n v="0"/>
    <n v="0"/>
    <n v="9"/>
    <n v="0"/>
    <n v="1"/>
    <n v="0"/>
    <n v="0"/>
    <n v="0"/>
  </r>
  <r>
    <x v="53"/>
    <x v="2"/>
    <s v="la,nc"/>
    <d v="1899-12-30T08:34:00"/>
    <d v="1899-12-30T13:34:00"/>
    <n v="37"/>
    <n v="9"/>
    <m/>
    <m/>
    <n v="293"/>
    <m/>
    <m/>
    <m/>
    <n v="0"/>
    <m/>
    <m/>
    <m/>
    <n v="0"/>
    <n v="3"/>
    <m/>
    <m/>
    <m/>
    <n v="3"/>
    <n v="1"/>
    <n v="1"/>
    <m/>
    <n v="2"/>
    <n v="1"/>
    <n v="1"/>
    <m/>
    <n v="2"/>
    <m/>
    <m/>
    <m/>
    <m/>
    <n v="0"/>
    <m/>
    <m/>
    <m/>
    <m/>
    <m/>
    <m/>
    <m/>
    <n v="0"/>
    <s v="FW stopped 1247-1254 to remove bar w/broken bolt"/>
    <m/>
    <s v="20140729 LAckein"/>
    <s v="20140730 JImrie"/>
    <s v="FW_Scan_20140729.pdf"/>
    <n v="0"/>
    <n v="0"/>
    <n v="0"/>
    <n v="0"/>
    <n v="0"/>
    <n v="0"/>
    <n v="3"/>
    <n v="0"/>
    <n v="0"/>
    <n v="0"/>
    <n v="1"/>
    <n v="1"/>
    <n v="0"/>
    <n v="1"/>
    <n v="1"/>
    <n v="0"/>
    <n v="0"/>
    <n v="0"/>
    <n v="0"/>
    <n v="0"/>
  </r>
  <r>
    <x v="53"/>
    <x v="2"/>
    <s v="qb,jk"/>
    <d v="1899-12-30T13:34:00"/>
    <d v="1899-12-30T20:34:00"/>
    <n v="36"/>
    <n v="12"/>
    <m/>
    <m/>
    <n v="419.99999999999994"/>
    <m/>
    <m/>
    <m/>
    <n v="0"/>
    <m/>
    <m/>
    <m/>
    <n v="0"/>
    <n v="1"/>
    <m/>
    <m/>
    <m/>
    <n v="1"/>
    <m/>
    <n v="3"/>
    <m/>
    <n v="3"/>
    <m/>
    <n v="2"/>
    <m/>
    <n v="2"/>
    <m/>
    <m/>
    <m/>
    <m/>
    <n v="0"/>
    <m/>
    <m/>
    <n v="1"/>
    <m/>
    <m/>
    <m/>
    <m/>
    <n v="1"/>
    <s v="pumped out water from port pontoon, generator started at 14:25, end 14:46. stopped wheel at 20:34 to replace missing bar."/>
    <m/>
    <s v="20140729 JKunzler"/>
    <s v="20140730 JImrie"/>
    <s v="FW_Scan_20140729.pdf"/>
    <n v="0"/>
    <n v="0"/>
    <n v="0"/>
    <n v="0"/>
    <n v="0"/>
    <n v="0"/>
    <n v="1"/>
    <n v="0"/>
    <n v="0"/>
    <n v="0"/>
    <n v="0"/>
    <n v="3"/>
    <n v="0"/>
    <n v="0"/>
    <n v="2"/>
    <n v="0"/>
    <n v="0"/>
    <n v="0"/>
    <n v="0"/>
    <n v="0"/>
  </r>
  <r>
    <x v="53"/>
    <x v="1"/>
    <s v="qb,jk"/>
    <d v="1899-12-30T08:02:00"/>
    <d v="1899-12-30T10:48:00"/>
    <n v="57"/>
    <n v="8"/>
    <m/>
    <m/>
    <n v="166.00000000000006"/>
    <m/>
    <m/>
    <m/>
    <n v="0"/>
    <m/>
    <m/>
    <m/>
    <n v="0"/>
    <m/>
    <m/>
    <m/>
    <m/>
    <n v="0"/>
    <n v="3"/>
    <n v="79"/>
    <m/>
    <n v="82"/>
    <m/>
    <m/>
    <m/>
    <n v="0"/>
    <n v="1"/>
    <m/>
    <m/>
    <m/>
    <n v="1"/>
    <m/>
    <m/>
    <m/>
    <m/>
    <m/>
    <m/>
    <m/>
    <n v="0"/>
    <s v="wheel hitting when lowered to deck, raised port side 4-5&quot;, not hitting"/>
    <m/>
    <s v="20140729 QBerger"/>
    <s v="20140730 JImrie"/>
    <s v="FW_Scan_20140729.pdf"/>
    <n v="0"/>
    <n v="0"/>
    <n v="0"/>
    <n v="0"/>
    <n v="0"/>
    <n v="0"/>
    <n v="0"/>
    <n v="0"/>
    <n v="0"/>
    <n v="0"/>
    <n v="3"/>
    <n v="79"/>
    <n v="0"/>
    <n v="0"/>
    <n v="0"/>
    <n v="0"/>
    <n v="1"/>
    <n v="0"/>
    <n v="0"/>
    <n v="0"/>
  </r>
  <r>
    <x v="53"/>
    <x v="1"/>
    <s v="ji,cz,hr"/>
    <d v="1899-12-30T10:48:00"/>
    <d v="1899-12-30T17:02:00"/>
    <n v="55"/>
    <n v="11"/>
    <m/>
    <m/>
    <n v="374.00000000000006"/>
    <m/>
    <m/>
    <m/>
    <n v="0"/>
    <m/>
    <m/>
    <m/>
    <n v="0"/>
    <n v="1"/>
    <m/>
    <m/>
    <m/>
    <n v="1"/>
    <m/>
    <n v="327"/>
    <m/>
    <n v="327"/>
    <n v="2"/>
    <n v="5"/>
    <m/>
    <n v="7"/>
    <n v="1"/>
    <m/>
    <m/>
    <m/>
    <n v="1"/>
    <m/>
    <m/>
    <m/>
    <m/>
    <m/>
    <m/>
    <m/>
    <n v="0"/>
    <m/>
    <s v="recovered 2 tags from live tanks 151.784 65 and 151.364 31"/>
    <s v="20140729 Hreider"/>
    <s v="20140730 JImrie"/>
    <s v="FW_Scan_20140729.pdf"/>
    <n v="0"/>
    <n v="0"/>
    <n v="0"/>
    <n v="0"/>
    <n v="0"/>
    <n v="0"/>
    <n v="1"/>
    <n v="0"/>
    <n v="0"/>
    <n v="0"/>
    <n v="0"/>
    <n v="327"/>
    <n v="0"/>
    <n v="2"/>
    <n v="5"/>
    <n v="0"/>
    <n v="1"/>
    <n v="0"/>
    <n v="0"/>
    <n v="0"/>
  </r>
  <r>
    <x v="53"/>
    <x v="1"/>
    <s v="la,nc"/>
    <d v="1899-12-30T17:02:00"/>
    <d v="1899-12-30T20:03:00"/>
    <n v="58"/>
    <n v="11"/>
    <m/>
    <m/>
    <n v="181"/>
    <m/>
    <m/>
    <m/>
    <n v="0"/>
    <m/>
    <m/>
    <m/>
    <n v="0"/>
    <n v="1"/>
    <m/>
    <m/>
    <m/>
    <n v="1"/>
    <m/>
    <n v="216"/>
    <m/>
    <n v="216"/>
    <m/>
    <n v="3"/>
    <m/>
    <n v="3"/>
    <n v="1"/>
    <m/>
    <m/>
    <m/>
    <n v="1"/>
    <m/>
    <m/>
    <m/>
    <m/>
    <m/>
    <m/>
    <m/>
    <n v="0"/>
    <m/>
    <m/>
    <s v="20140729 LAckein"/>
    <s v="20140730 JImrie"/>
    <s v="FW_Scan_20140729.pdf"/>
    <n v="0"/>
    <n v="0"/>
    <n v="0"/>
    <n v="0"/>
    <n v="0"/>
    <n v="0"/>
    <n v="1"/>
    <n v="0"/>
    <n v="0"/>
    <n v="0"/>
    <n v="0"/>
    <n v="216"/>
    <n v="0"/>
    <n v="0"/>
    <n v="3"/>
    <n v="0"/>
    <n v="1"/>
    <n v="0"/>
    <n v="0"/>
    <n v="0"/>
  </r>
  <r>
    <x v="54"/>
    <x v="0"/>
    <s v="jk,cz"/>
    <d v="1899-12-30T07:56:00"/>
    <d v="1899-12-30T13:00:00"/>
    <n v="54"/>
    <n v="9"/>
    <m/>
    <m/>
    <n v="304"/>
    <m/>
    <m/>
    <m/>
    <n v="0"/>
    <m/>
    <m/>
    <m/>
    <n v="0"/>
    <m/>
    <m/>
    <m/>
    <m/>
    <n v="0"/>
    <n v="3"/>
    <n v="58"/>
    <m/>
    <n v="61"/>
    <n v="1"/>
    <m/>
    <m/>
    <n v="1"/>
    <m/>
    <m/>
    <m/>
    <m/>
    <n v="0"/>
    <m/>
    <m/>
    <m/>
    <m/>
    <m/>
    <m/>
    <m/>
    <n v="0"/>
    <s v="13:00 raised baskets to move FW in.  Started again @ 1410"/>
    <m/>
    <s v="20140730 JKunzler"/>
    <s v="20140801 LAckein"/>
    <s v="FW_Scan_20140730.pdf"/>
    <n v="0"/>
    <n v="0"/>
    <n v="0"/>
    <n v="0"/>
    <n v="0"/>
    <n v="0"/>
    <n v="0"/>
    <n v="0"/>
    <n v="0"/>
    <n v="0"/>
    <n v="3"/>
    <n v="58"/>
    <n v="0"/>
    <n v="1"/>
    <n v="0"/>
    <n v="0"/>
    <n v="0"/>
    <n v="0"/>
    <n v="0"/>
    <n v="0"/>
  </r>
  <r>
    <x v="54"/>
    <x v="0"/>
    <s v="qb,nc"/>
    <d v="1899-12-30T14:10:00"/>
    <d v="1899-12-30T20:06:00"/>
    <n v="52"/>
    <n v="12"/>
    <m/>
    <m/>
    <n v="356"/>
    <m/>
    <m/>
    <m/>
    <n v="0"/>
    <m/>
    <m/>
    <m/>
    <n v="0"/>
    <n v="1"/>
    <m/>
    <m/>
    <m/>
    <n v="1"/>
    <m/>
    <n v="59"/>
    <m/>
    <n v="59"/>
    <n v="2"/>
    <n v="1"/>
    <m/>
    <n v="3"/>
    <m/>
    <m/>
    <m/>
    <m/>
    <n v="0"/>
    <m/>
    <m/>
    <m/>
    <m/>
    <m/>
    <m/>
    <m/>
    <n v="0"/>
    <s v="Adjusted lower spar pole and tightened lead net (16:30-17:20)"/>
    <m/>
    <s v="20140730 NCollin"/>
    <s v="20140801 LAckein"/>
    <s v="FW_Scan_20140730.pdf"/>
    <n v="0"/>
    <n v="0"/>
    <n v="0"/>
    <n v="0"/>
    <n v="0"/>
    <n v="0"/>
    <n v="1"/>
    <n v="0"/>
    <n v="0"/>
    <n v="0"/>
    <n v="0"/>
    <n v="59"/>
    <n v="0"/>
    <n v="2"/>
    <n v="1"/>
    <n v="0"/>
    <n v="0"/>
    <n v="0"/>
    <n v="0"/>
    <n v="0"/>
  </r>
  <r>
    <x v="54"/>
    <x v="2"/>
    <s v="jk,cz"/>
    <d v="1899-12-30T08:04:00"/>
    <d v="1899-12-30T14:00:00"/>
    <n v="44"/>
    <n v="9"/>
    <m/>
    <m/>
    <n v="356.00000000000011"/>
    <m/>
    <m/>
    <m/>
    <n v="0"/>
    <m/>
    <m/>
    <m/>
    <n v="0"/>
    <n v="1"/>
    <m/>
    <m/>
    <m/>
    <n v="1"/>
    <n v="2"/>
    <m/>
    <m/>
    <n v="2"/>
    <m/>
    <m/>
    <m/>
    <n v="0"/>
    <m/>
    <m/>
    <m/>
    <m/>
    <n v="0"/>
    <m/>
    <m/>
    <m/>
    <m/>
    <m/>
    <m/>
    <m/>
    <n v="0"/>
    <m/>
    <m/>
    <s v="20140730 JKunzler"/>
    <s v="20140801 LAckein"/>
    <s v="FW_Scan_20140730.pdf"/>
    <n v="0"/>
    <n v="0"/>
    <n v="0"/>
    <n v="0"/>
    <n v="0"/>
    <n v="0"/>
    <n v="1"/>
    <n v="0"/>
    <n v="0"/>
    <n v="0"/>
    <n v="2"/>
    <n v="0"/>
    <n v="0"/>
    <n v="0"/>
    <n v="0"/>
    <n v="0"/>
    <n v="0"/>
    <n v="0"/>
    <n v="0"/>
    <n v="0"/>
  </r>
  <r>
    <x v="54"/>
    <x v="2"/>
    <s v="nc,qb"/>
    <d v="1899-12-30T14:00:00"/>
    <d v="1899-12-30T19:58:00"/>
    <n v="36"/>
    <n v="14"/>
    <m/>
    <m/>
    <n v="357.99999999999983"/>
    <m/>
    <m/>
    <m/>
    <n v="0"/>
    <m/>
    <m/>
    <m/>
    <n v="0"/>
    <n v="2"/>
    <m/>
    <m/>
    <m/>
    <n v="2"/>
    <m/>
    <m/>
    <m/>
    <n v="0"/>
    <m/>
    <n v="2"/>
    <m/>
    <n v="2"/>
    <m/>
    <m/>
    <m/>
    <m/>
    <n v="0"/>
    <m/>
    <m/>
    <m/>
    <m/>
    <m/>
    <m/>
    <m/>
    <n v="0"/>
    <m/>
    <m/>
    <s v="20140730 NCollin"/>
    <s v="20140801 LAckein"/>
    <s v="FW_Scan_20140730.pdf"/>
    <n v="0"/>
    <n v="0"/>
    <n v="0"/>
    <n v="0"/>
    <n v="0"/>
    <n v="0"/>
    <n v="2"/>
    <n v="0"/>
    <n v="0"/>
    <n v="0"/>
    <n v="0"/>
    <n v="0"/>
    <n v="0"/>
    <n v="0"/>
    <n v="2"/>
    <n v="0"/>
    <n v="0"/>
    <n v="0"/>
    <n v="0"/>
    <n v="0"/>
  </r>
  <r>
    <x v="54"/>
    <x v="1"/>
    <s v="qb,nc"/>
    <d v="1899-12-30T07:55:00"/>
    <d v="1899-12-30T10:50:00"/>
    <n v="58"/>
    <n v="11"/>
    <m/>
    <m/>
    <n v="175.00000000000003"/>
    <m/>
    <m/>
    <m/>
    <n v="0"/>
    <m/>
    <m/>
    <m/>
    <n v="0"/>
    <m/>
    <m/>
    <m/>
    <m/>
    <n v="0"/>
    <n v="6"/>
    <n v="42"/>
    <m/>
    <n v="48"/>
    <n v="1"/>
    <m/>
    <m/>
    <n v="1"/>
    <n v="1"/>
    <m/>
    <m/>
    <m/>
    <n v="1"/>
    <m/>
    <m/>
    <m/>
    <m/>
    <m/>
    <m/>
    <m/>
    <n v="0"/>
    <s v="portside raised up 6-8&quot;"/>
    <m/>
    <s v="20140730 QBerger"/>
    <s v="20140801 LAckein"/>
    <s v="FW_Scan_20140730.pdf"/>
    <n v="0"/>
    <n v="0"/>
    <n v="0"/>
    <n v="0"/>
    <n v="0"/>
    <n v="0"/>
    <n v="0"/>
    <n v="0"/>
    <n v="0"/>
    <n v="0"/>
    <n v="6"/>
    <n v="42"/>
    <n v="0"/>
    <n v="1"/>
    <n v="0"/>
    <n v="0"/>
    <n v="1"/>
    <n v="0"/>
    <n v="0"/>
    <n v="0"/>
  </r>
  <r>
    <x v="54"/>
    <x v="1"/>
    <s v="la,hr"/>
    <d v="1899-12-30T10:50:00"/>
    <d v="1899-12-30T17:01:00"/>
    <n v="56"/>
    <n v="12"/>
    <m/>
    <m/>
    <n v="370.99999999999989"/>
    <m/>
    <m/>
    <m/>
    <n v="0"/>
    <m/>
    <m/>
    <m/>
    <n v="0"/>
    <n v="1"/>
    <m/>
    <m/>
    <m/>
    <n v="1"/>
    <m/>
    <n v="218"/>
    <m/>
    <n v="218"/>
    <m/>
    <n v="3"/>
    <m/>
    <n v="3"/>
    <n v="1"/>
    <m/>
    <m/>
    <m/>
    <n v="1"/>
    <m/>
    <m/>
    <m/>
    <m/>
    <m/>
    <m/>
    <m/>
    <n v="0"/>
    <s v="12:30 moved FW out 2 ft, fishing on deck"/>
    <m/>
    <s v="20140730 LAckein"/>
    <s v="20140801 LAckein"/>
    <s v="FW_Scan_20140730.pdf"/>
    <n v="0"/>
    <n v="0"/>
    <n v="0"/>
    <n v="0"/>
    <n v="0"/>
    <n v="0"/>
    <n v="1"/>
    <n v="0"/>
    <n v="0"/>
    <n v="0"/>
    <n v="0"/>
    <n v="218"/>
    <n v="0"/>
    <n v="0"/>
    <n v="3"/>
    <n v="0"/>
    <n v="1"/>
    <n v="0"/>
    <n v="0"/>
    <n v="0"/>
  </r>
  <r>
    <x v="54"/>
    <x v="1"/>
    <s v="cz,jk"/>
    <d v="1899-12-30T17:01:00"/>
    <d v="1899-12-30T20:00:00"/>
    <n v="52"/>
    <n v="12"/>
    <m/>
    <m/>
    <n v="179.00000000000017"/>
    <m/>
    <m/>
    <m/>
    <n v="0"/>
    <m/>
    <m/>
    <m/>
    <n v="0"/>
    <m/>
    <m/>
    <m/>
    <m/>
    <n v="0"/>
    <m/>
    <n v="104"/>
    <m/>
    <n v="104"/>
    <m/>
    <n v="1"/>
    <m/>
    <n v="1"/>
    <m/>
    <m/>
    <m/>
    <m/>
    <n v="0"/>
    <m/>
    <m/>
    <m/>
    <m/>
    <m/>
    <m/>
    <m/>
    <n v="0"/>
    <m/>
    <m/>
    <s v="20140730 JKunzler"/>
    <s v="20140801 LAckein"/>
    <s v="FW_Scan_20140730.pdf"/>
    <n v="0"/>
    <n v="0"/>
    <n v="0"/>
    <n v="0"/>
    <n v="0"/>
    <n v="0"/>
    <n v="0"/>
    <n v="0"/>
    <n v="0"/>
    <n v="0"/>
    <n v="0"/>
    <n v="104"/>
    <n v="0"/>
    <n v="0"/>
    <n v="1"/>
    <n v="0"/>
    <n v="0"/>
    <n v="0"/>
    <n v="0"/>
    <n v="0"/>
  </r>
  <r>
    <x v="55"/>
    <x v="0"/>
    <s v="jk,nc"/>
    <d v="1899-12-30T08:07:00"/>
    <d v="1899-12-30T10:59:00"/>
    <n v="53"/>
    <n v="10.5"/>
    <m/>
    <m/>
    <n v="171.99999999999994"/>
    <m/>
    <m/>
    <m/>
    <n v="0"/>
    <m/>
    <m/>
    <m/>
    <n v="0"/>
    <m/>
    <m/>
    <m/>
    <m/>
    <n v="0"/>
    <n v="3"/>
    <n v="72"/>
    <m/>
    <n v="75"/>
    <n v="2"/>
    <n v="1"/>
    <m/>
    <n v="3"/>
    <n v="1"/>
    <m/>
    <m/>
    <m/>
    <n v="1"/>
    <m/>
    <m/>
    <m/>
    <m/>
    <m/>
    <m/>
    <m/>
    <n v="0"/>
    <m/>
    <m/>
    <s v="20140731 JKunzler"/>
    <s v="20140801 JImrie"/>
    <s v="FW_Scan_20140731.pdf"/>
    <n v="0"/>
    <n v="0"/>
    <n v="0"/>
    <n v="0"/>
    <n v="0"/>
    <n v="0"/>
    <n v="0"/>
    <n v="0"/>
    <n v="0"/>
    <n v="0"/>
    <n v="3"/>
    <n v="72"/>
    <n v="0"/>
    <n v="2"/>
    <n v="1"/>
    <n v="0"/>
    <n v="1"/>
    <n v="0"/>
    <n v="0"/>
    <n v="0"/>
  </r>
  <r>
    <x v="55"/>
    <x v="0"/>
    <s v="hr,ji,cz"/>
    <d v="1899-12-30T10:59:00"/>
    <d v="1899-12-30T17:04:00"/>
    <n v="53"/>
    <n v="12"/>
    <m/>
    <n v="59.6"/>
    <n v="365.00000000000006"/>
    <n v="1"/>
    <m/>
    <m/>
    <n v="1"/>
    <m/>
    <m/>
    <m/>
    <n v="0"/>
    <m/>
    <m/>
    <m/>
    <m/>
    <n v="0"/>
    <m/>
    <n v="150"/>
    <m/>
    <n v="150"/>
    <m/>
    <n v="6"/>
    <m/>
    <n v="6"/>
    <m/>
    <m/>
    <m/>
    <m/>
    <n v="0"/>
    <m/>
    <m/>
    <m/>
    <m/>
    <m/>
    <m/>
    <m/>
    <n v="0"/>
    <m/>
    <s v="CM jumped out of trough/ 1 CN smolt (172 mm) indentified as CN on biosample sheet"/>
    <s v="20140731 CZiolkowski"/>
    <s v="20140801 JImrie"/>
    <s v="FW_Scan_20140731.pdf"/>
    <n v="1"/>
    <n v="0"/>
    <n v="0"/>
    <n v="0"/>
    <n v="0"/>
    <n v="0"/>
    <n v="0"/>
    <n v="0"/>
    <n v="0"/>
    <n v="0"/>
    <n v="0"/>
    <n v="150"/>
    <n v="0"/>
    <n v="0"/>
    <n v="6"/>
    <n v="0"/>
    <n v="0"/>
    <n v="0"/>
    <n v="0"/>
    <n v="0"/>
  </r>
  <r>
    <x v="55"/>
    <x v="0"/>
    <s v="la,qb"/>
    <d v="1899-12-30T17:04:00"/>
    <d v="1899-12-30T20:08:00"/>
    <n v="49"/>
    <n v="12"/>
    <m/>
    <m/>
    <n v="184"/>
    <m/>
    <m/>
    <m/>
    <n v="0"/>
    <m/>
    <m/>
    <m/>
    <n v="0"/>
    <m/>
    <m/>
    <m/>
    <m/>
    <n v="0"/>
    <m/>
    <n v="22"/>
    <m/>
    <n v="22"/>
    <m/>
    <n v="2"/>
    <m/>
    <n v="2"/>
    <n v="1"/>
    <m/>
    <m/>
    <m/>
    <n v="1"/>
    <m/>
    <m/>
    <m/>
    <m/>
    <m/>
    <m/>
    <m/>
    <n v="0"/>
    <m/>
    <m/>
    <s v="20140731 LAckein"/>
    <s v="20140801 JImrie"/>
    <s v="FW_Scan_20140731.pdf"/>
    <n v="0"/>
    <n v="0"/>
    <n v="0"/>
    <n v="0"/>
    <n v="0"/>
    <n v="0"/>
    <n v="0"/>
    <n v="0"/>
    <n v="0"/>
    <n v="0"/>
    <n v="0"/>
    <n v="22"/>
    <n v="0"/>
    <n v="0"/>
    <n v="2"/>
    <n v="0"/>
    <n v="1"/>
    <n v="0"/>
    <n v="0"/>
    <n v="0"/>
  </r>
  <r>
    <x v="55"/>
    <x v="2"/>
    <s v="nc,jk"/>
    <d v="1899-12-30T07:57:00"/>
    <d v="1899-12-30T10:45:00"/>
    <n v="38"/>
    <n v="12"/>
    <m/>
    <m/>
    <n v="168.00000000000006"/>
    <m/>
    <m/>
    <m/>
    <n v="0"/>
    <m/>
    <m/>
    <m/>
    <n v="0"/>
    <n v="1"/>
    <m/>
    <m/>
    <m/>
    <n v="1"/>
    <m/>
    <n v="1"/>
    <m/>
    <n v="1"/>
    <m/>
    <m/>
    <m/>
    <n v="0"/>
    <m/>
    <m/>
    <m/>
    <m/>
    <n v="0"/>
    <m/>
    <m/>
    <m/>
    <m/>
    <m/>
    <m/>
    <m/>
    <n v="0"/>
    <m/>
    <s v="stop time 10:45"/>
    <s v="20140731 NCollin"/>
    <s v="20140801 JImrie"/>
    <s v="FW_Scan_20140731.pdf"/>
    <n v="0"/>
    <n v="0"/>
    <n v="0"/>
    <n v="0"/>
    <n v="0"/>
    <n v="0"/>
    <n v="1"/>
    <n v="0"/>
    <n v="0"/>
    <n v="0"/>
    <n v="0"/>
    <n v="1"/>
    <n v="0"/>
    <n v="0"/>
    <n v="0"/>
    <n v="0"/>
    <n v="0"/>
    <n v="0"/>
    <n v="0"/>
    <n v="0"/>
  </r>
  <r>
    <x v="55"/>
    <x v="2"/>
    <s v="hr,ji,cz"/>
    <d v="1899-12-30T10:45:00"/>
    <d v="1899-12-30T17:11:00"/>
    <n v="35"/>
    <n v="12"/>
    <m/>
    <m/>
    <n v="386"/>
    <m/>
    <m/>
    <m/>
    <n v="0"/>
    <m/>
    <m/>
    <m/>
    <n v="0"/>
    <n v="3"/>
    <m/>
    <m/>
    <m/>
    <n v="3"/>
    <m/>
    <n v="3"/>
    <m/>
    <n v="3"/>
    <m/>
    <m/>
    <m/>
    <n v="0"/>
    <m/>
    <m/>
    <m/>
    <m/>
    <n v="0"/>
    <m/>
    <m/>
    <m/>
    <m/>
    <m/>
    <m/>
    <m/>
    <n v="0"/>
    <m/>
    <m/>
    <s v="20140731 JImrie"/>
    <s v="20140801 JImrie"/>
    <s v="FW_Scan_20140731.pdf"/>
    <n v="0"/>
    <n v="0"/>
    <n v="0"/>
    <n v="0"/>
    <n v="0"/>
    <n v="0"/>
    <n v="3"/>
    <n v="0"/>
    <n v="0"/>
    <n v="0"/>
    <n v="0"/>
    <n v="3"/>
    <n v="0"/>
    <n v="0"/>
    <n v="0"/>
    <n v="0"/>
    <n v="0"/>
    <n v="0"/>
    <n v="0"/>
    <n v="0"/>
  </r>
  <r>
    <x v="55"/>
    <x v="2"/>
    <s v="la,qb"/>
    <d v="1899-12-30T17:11:00"/>
    <d v="1899-12-30T19:58:00"/>
    <n v="35"/>
    <n v="13"/>
    <m/>
    <m/>
    <n v="166.99999999999989"/>
    <m/>
    <m/>
    <m/>
    <n v="0"/>
    <m/>
    <m/>
    <m/>
    <n v="0"/>
    <m/>
    <m/>
    <m/>
    <m/>
    <n v="0"/>
    <m/>
    <m/>
    <m/>
    <n v="0"/>
    <m/>
    <n v="4"/>
    <m/>
    <n v="4"/>
    <m/>
    <m/>
    <m/>
    <m/>
    <n v="0"/>
    <m/>
    <m/>
    <m/>
    <m/>
    <m/>
    <m/>
    <m/>
    <n v="0"/>
    <m/>
    <m/>
    <s v="20140731 LAckein"/>
    <s v="20140801 JImrie"/>
    <s v="FW_Scan_20140731.pdf"/>
    <n v="0"/>
    <n v="0"/>
    <n v="0"/>
    <n v="0"/>
    <n v="0"/>
    <n v="0"/>
    <n v="0"/>
    <n v="0"/>
    <n v="0"/>
    <n v="0"/>
    <n v="0"/>
    <n v="0"/>
    <n v="0"/>
    <n v="0"/>
    <n v="4"/>
    <n v="0"/>
    <n v="0"/>
    <n v="0"/>
    <n v="0"/>
    <n v="0"/>
  </r>
  <r>
    <x v="55"/>
    <x v="1"/>
    <s v="qb,la"/>
    <d v="1899-12-30T08:03:00"/>
    <d v="1899-12-30T13:50:00"/>
    <n v="49"/>
    <n v="12"/>
    <m/>
    <m/>
    <n v="347.00000000000006"/>
    <n v="2"/>
    <m/>
    <m/>
    <n v="2"/>
    <m/>
    <m/>
    <m/>
    <n v="0"/>
    <n v="2"/>
    <n v="1"/>
    <m/>
    <m/>
    <n v="3"/>
    <n v="3"/>
    <n v="172"/>
    <m/>
    <n v="175"/>
    <n v="1"/>
    <n v="4"/>
    <m/>
    <n v="5"/>
    <m/>
    <m/>
    <m/>
    <m/>
    <n v="0"/>
    <m/>
    <m/>
    <m/>
    <m/>
    <m/>
    <m/>
    <m/>
    <n v="0"/>
    <m/>
    <m/>
    <s v="20140731 LAckein"/>
    <s v="20140801 JImrie"/>
    <s v="FW_Scan_20140731.pdf"/>
    <n v="2"/>
    <n v="0"/>
    <n v="0"/>
    <n v="0"/>
    <n v="0"/>
    <n v="0"/>
    <n v="2"/>
    <n v="1"/>
    <n v="0"/>
    <n v="0"/>
    <n v="3"/>
    <n v="172"/>
    <n v="0"/>
    <n v="1"/>
    <n v="4"/>
    <n v="0"/>
    <n v="0"/>
    <n v="0"/>
    <n v="0"/>
    <n v="0"/>
  </r>
  <r>
    <x v="55"/>
    <x v="1"/>
    <s v="nc,jk"/>
    <d v="1899-12-30T13:50:00"/>
    <d v="1899-12-30T20:01:00"/>
    <n v="49"/>
    <n v="13"/>
    <m/>
    <m/>
    <n v="359.99999999999977"/>
    <m/>
    <m/>
    <m/>
    <n v="0"/>
    <m/>
    <m/>
    <m/>
    <n v="0"/>
    <m/>
    <m/>
    <m/>
    <m/>
    <n v="0"/>
    <m/>
    <n v="223"/>
    <m/>
    <n v="223"/>
    <m/>
    <n v="8"/>
    <m/>
    <n v="8"/>
    <m/>
    <m/>
    <m/>
    <m/>
    <n v="0"/>
    <m/>
    <m/>
    <m/>
    <m/>
    <m/>
    <m/>
    <m/>
    <n v="0"/>
    <s v="FW stopped @ 1425 to repair basket net.  Started back @1436 revs 49"/>
    <m/>
    <s v="20140731 NCollin"/>
    <s v="20140801 JImrie"/>
    <s v="FW_Scan_20140731.pdf"/>
    <n v="0"/>
    <n v="0"/>
    <n v="0"/>
    <n v="0"/>
    <n v="0"/>
    <n v="0"/>
    <n v="0"/>
    <n v="0"/>
    <n v="0"/>
    <n v="0"/>
    <n v="0"/>
    <n v="223"/>
    <n v="0"/>
    <n v="0"/>
    <n v="8"/>
    <n v="0"/>
    <n v="0"/>
    <n v="0"/>
    <n v="0"/>
    <n v="0"/>
  </r>
  <r>
    <x v="56"/>
    <x v="0"/>
    <s v="cz,nc"/>
    <d v="1899-12-30T08:02:00"/>
    <d v="1899-12-30T13:41:00"/>
    <n v="54"/>
    <n v="12"/>
    <m/>
    <m/>
    <n v="339"/>
    <m/>
    <m/>
    <m/>
    <n v="0"/>
    <m/>
    <m/>
    <m/>
    <n v="0"/>
    <m/>
    <m/>
    <m/>
    <m/>
    <n v="0"/>
    <n v="2"/>
    <n v="109"/>
    <m/>
    <n v="111"/>
    <n v="1"/>
    <n v="17"/>
    <m/>
    <n v="18"/>
    <m/>
    <m/>
    <m/>
    <m/>
    <n v="0"/>
    <m/>
    <m/>
    <n v="1"/>
    <m/>
    <m/>
    <m/>
    <m/>
    <n v="1"/>
    <m/>
    <m/>
    <s v="20140801 CZiolkowski"/>
    <s v="20140802 AStephens"/>
    <s v="FW_Scan_20140801.pdf"/>
    <n v="0"/>
    <n v="0"/>
    <n v="0"/>
    <n v="0"/>
    <n v="0"/>
    <n v="0"/>
    <n v="0"/>
    <n v="0"/>
    <n v="0"/>
    <n v="0"/>
    <n v="2"/>
    <n v="109"/>
    <n v="0"/>
    <n v="1"/>
    <n v="17"/>
    <n v="0"/>
    <n v="0"/>
    <n v="0"/>
    <n v="0"/>
    <n v="0"/>
  </r>
  <r>
    <x v="56"/>
    <x v="0"/>
    <s v="qb,jk"/>
    <d v="1899-12-30T13:41:00"/>
    <d v="1899-12-30T20:02:00"/>
    <n v="54"/>
    <n v="12"/>
    <m/>
    <m/>
    <n v="371.00000000000011"/>
    <m/>
    <m/>
    <m/>
    <n v="0"/>
    <m/>
    <m/>
    <m/>
    <n v="0"/>
    <n v="2"/>
    <m/>
    <m/>
    <n v="1"/>
    <n v="3"/>
    <n v="3"/>
    <n v="103"/>
    <m/>
    <n v="106"/>
    <m/>
    <n v="4"/>
    <m/>
    <n v="4"/>
    <m/>
    <m/>
    <m/>
    <m/>
    <n v="0"/>
    <m/>
    <m/>
    <m/>
    <m/>
    <m/>
    <m/>
    <m/>
    <n v="0"/>
    <s v="Stopped FW @ 1450-1500 to fix a hole in FW basket"/>
    <m/>
    <s v="20140801 JKunzler"/>
    <s v="20140802 AStephens"/>
    <s v="FW_Scan_20140801.pdf"/>
    <n v="0"/>
    <n v="0"/>
    <n v="0"/>
    <n v="0"/>
    <n v="0"/>
    <n v="0"/>
    <n v="2"/>
    <n v="0"/>
    <n v="0"/>
    <n v="1"/>
    <n v="3"/>
    <n v="103"/>
    <n v="0"/>
    <n v="0"/>
    <n v="4"/>
    <n v="0"/>
    <n v="0"/>
    <n v="0"/>
    <n v="0"/>
    <n v="0"/>
  </r>
  <r>
    <x v="56"/>
    <x v="2"/>
    <s v="nc, cz"/>
    <d v="1899-12-30T08:12:00"/>
    <d v="1899-12-30T14:02:00"/>
    <n v="35"/>
    <n v="12"/>
    <m/>
    <m/>
    <n v="350.00000000000011"/>
    <m/>
    <m/>
    <m/>
    <n v="0"/>
    <m/>
    <m/>
    <m/>
    <n v="0"/>
    <n v="1"/>
    <m/>
    <m/>
    <m/>
    <n v="1"/>
    <n v="1"/>
    <n v="2"/>
    <m/>
    <n v="3"/>
    <n v="1"/>
    <n v="3"/>
    <m/>
    <n v="4"/>
    <m/>
    <m/>
    <m/>
    <m/>
    <n v="0"/>
    <m/>
    <m/>
    <m/>
    <m/>
    <m/>
    <m/>
    <m/>
    <n v="0"/>
    <s v="Replaced nut on basket prior to start up"/>
    <m/>
    <s v="20140801 CZiolkowski"/>
    <s v="20140802 AStephens"/>
    <s v="FW_Scan_20140801.pdf"/>
    <n v="0"/>
    <n v="0"/>
    <n v="0"/>
    <n v="0"/>
    <n v="0"/>
    <n v="0"/>
    <n v="1"/>
    <n v="0"/>
    <n v="0"/>
    <n v="0"/>
    <n v="1"/>
    <n v="2"/>
    <n v="0"/>
    <n v="1"/>
    <n v="3"/>
    <n v="0"/>
    <n v="0"/>
    <n v="0"/>
    <n v="0"/>
    <n v="0"/>
  </r>
  <r>
    <x v="56"/>
    <x v="2"/>
    <s v="qb, jk"/>
    <d v="1899-12-30T14:02:00"/>
    <d v="1899-12-30T20:18:00"/>
    <n v="36"/>
    <n v="12"/>
    <m/>
    <m/>
    <n v="375.99999999999994"/>
    <m/>
    <m/>
    <m/>
    <n v="0"/>
    <m/>
    <m/>
    <m/>
    <n v="0"/>
    <m/>
    <m/>
    <m/>
    <m/>
    <n v="0"/>
    <m/>
    <n v="2"/>
    <m/>
    <n v="2"/>
    <m/>
    <n v="6"/>
    <m/>
    <n v="6"/>
    <m/>
    <m/>
    <m/>
    <m/>
    <n v="0"/>
    <m/>
    <m/>
    <m/>
    <m/>
    <m/>
    <m/>
    <m/>
    <n v="0"/>
    <m/>
    <m/>
    <s v="20140801 JKunzler"/>
    <s v="20140802 AStephens"/>
    <s v="FW_Scan_20140801.pdf"/>
    <n v="0"/>
    <n v="0"/>
    <n v="0"/>
    <n v="0"/>
    <n v="0"/>
    <n v="0"/>
    <n v="0"/>
    <n v="0"/>
    <n v="0"/>
    <n v="0"/>
    <n v="0"/>
    <n v="2"/>
    <n v="0"/>
    <n v="0"/>
    <n v="6"/>
    <n v="0"/>
    <n v="0"/>
    <n v="0"/>
    <n v="0"/>
    <n v="0"/>
  </r>
  <r>
    <x v="56"/>
    <x v="1"/>
    <s v="qb, jk"/>
    <d v="1899-12-30T08:01:00"/>
    <d v="1899-12-30T10:47:00"/>
    <n v="54"/>
    <n v="12"/>
    <m/>
    <m/>
    <n v="165.99999999999997"/>
    <m/>
    <n v="1"/>
    <m/>
    <n v="1"/>
    <m/>
    <m/>
    <m/>
    <n v="0"/>
    <n v="1"/>
    <n v="1"/>
    <m/>
    <m/>
    <n v="2"/>
    <n v="2"/>
    <n v="49"/>
    <m/>
    <n v="51"/>
    <n v="2"/>
    <n v="4"/>
    <m/>
    <n v="6"/>
    <n v="1"/>
    <m/>
    <m/>
    <m/>
    <n v="1"/>
    <m/>
    <m/>
    <m/>
    <m/>
    <m/>
    <m/>
    <m/>
    <n v="0"/>
    <s v="No tag or biosample CN (post-spawned). Lost when removing pinks from net"/>
    <m/>
    <s v="20140801 QBerger"/>
    <s v="20140802 AStephens"/>
    <s v="FW_Scan_20140801.pdf"/>
    <n v="0"/>
    <n v="1"/>
    <n v="0"/>
    <n v="0"/>
    <n v="0"/>
    <n v="0"/>
    <n v="1"/>
    <n v="1"/>
    <n v="0"/>
    <n v="0"/>
    <n v="2"/>
    <n v="49"/>
    <n v="0"/>
    <n v="2"/>
    <n v="4"/>
    <n v="0"/>
    <n v="1"/>
    <n v="0"/>
    <n v="0"/>
    <n v="0"/>
  </r>
  <r>
    <x v="56"/>
    <x v="1"/>
    <s v="la,ji"/>
    <d v="1899-12-30T10:47:00"/>
    <d v="1899-12-30T16:38:00"/>
    <n v="49"/>
    <n v="13"/>
    <m/>
    <m/>
    <n v="351"/>
    <m/>
    <m/>
    <m/>
    <n v="0"/>
    <m/>
    <m/>
    <m/>
    <n v="0"/>
    <m/>
    <m/>
    <m/>
    <m/>
    <n v="0"/>
    <m/>
    <n v="164"/>
    <m/>
    <n v="164"/>
    <n v="1"/>
    <n v="18"/>
    <m/>
    <n v="19"/>
    <m/>
    <n v="1"/>
    <m/>
    <m/>
    <n v="1"/>
    <m/>
    <m/>
    <n v="3"/>
    <m/>
    <m/>
    <m/>
    <m/>
    <n v="3"/>
    <s v="one pink release bleeding, unknown source"/>
    <m/>
    <s v="20140801 LAckein"/>
    <s v="20140802 AStephens"/>
    <s v="FW_Scan_20140801.pdf"/>
    <n v="0"/>
    <n v="0"/>
    <n v="0"/>
    <n v="0"/>
    <n v="0"/>
    <n v="0"/>
    <n v="0"/>
    <n v="0"/>
    <n v="0"/>
    <n v="0"/>
    <n v="0"/>
    <n v="164"/>
    <n v="0"/>
    <n v="1"/>
    <n v="18"/>
    <n v="0"/>
    <n v="0"/>
    <n v="1"/>
    <n v="0"/>
    <n v="0"/>
  </r>
  <r>
    <x v="56"/>
    <x v="1"/>
    <s v="bk,csj,cs"/>
    <d v="1899-12-30T16:38:00"/>
    <d v="1899-12-30T20:01:00"/>
    <n v="49"/>
    <n v="12"/>
    <m/>
    <m/>
    <n v="202.99999999999991"/>
    <m/>
    <m/>
    <m/>
    <n v="0"/>
    <m/>
    <m/>
    <m/>
    <n v="0"/>
    <n v="2"/>
    <m/>
    <m/>
    <m/>
    <n v="2"/>
    <n v="4"/>
    <n v="62"/>
    <m/>
    <n v="66"/>
    <n v="1"/>
    <n v="2"/>
    <m/>
    <n v="3"/>
    <n v="1"/>
    <m/>
    <m/>
    <m/>
    <n v="1"/>
    <m/>
    <n v="1"/>
    <m/>
    <m/>
    <m/>
    <m/>
    <m/>
    <n v="1"/>
    <m/>
    <m/>
    <s v="20140801 CSejkora"/>
    <s v="20140802 AStephens"/>
    <s v="FW_Scan_20140801.pdf"/>
    <n v="0"/>
    <n v="0"/>
    <n v="0"/>
    <n v="0"/>
    <n v="0"/>
    <n v="0"/>
    <n v="2"/>
    <n v="0"/>
    <n v="0"/>
    <n v="0"/>
    <n v="4"/>
    <n v="62"/>
    <n v="0"/>
    <n v="1"/>
    <n v="2"/>
    <n v="0"/>
    <n v="1"/>
    <n v="0"/>
    <n v="0"/>
    <n v="0"/>
  </r>
  <r>
    <x v="57"/>
    <x v="0"/>
    <s v="bk,qb"/>
    <d v="1899-12-30T08:10:00"/>
    <d v="1899-12-30T13:52:00"/>
    <n v="54"/>
    <n v="10"/>
    <m/>
    <n v="92.4"/>
    <n v="342.00000000000017"/>
    <m/>
    <m/>
    <m/>
    <n v="0"/>
    <m/>
    <m/>
    <m/>
    <n v="0"/>
    <m/>
    <m/>
    <m/>
    <m/>
    <n v="0"/>
    <n v="4"/>
    <n v="92"/>
    <m/>
    <n v="96"/>
    <n v="3"/>
    <n v="9"/>
    <m/>
    <n v="12"/>
    <m/>
    <m/>
    <m/>
    <m/>
    <n v="0"/>
    <m/>
    <m/>
    <m/>
    <m/>
    <m/>
    <m/>
    <m/>
    <n v="0"/>
    <m/>
    <m/>
    <s v="20140802 BKalb"/>
    <s v="20140803 JImrie"/>
    <s v="FW_Scan_20140802.pdf"/>
    <n v="0"/>
    <n v="0"/>
    <n v="0"/>
    <n v="0"/>
    <n v="0"/>
    <n v="0"/>
    <n v="0"/>
    <n v="0"/>
    <n v="0"/>
    <n v="0"/>
    <n v="4"/>
    <n v="92"/>
    <n v="0"/>
    <n v="3"/>
    <n v="9"/>
    <n v="0"/>
    <n v="0"/>
    <n v="0"/>
    <n v="0"/>
    <n v="0"/>
  </r>
  <r>
    <x v="57"/>
    <x v="0"/>
    <s v="csw,csj"/>
    <d v="1899-12-30T13:52:00"/>
    <d v="1899-12-30T20:10:00"/>
    <n v="50"/>
    <n v="10.5"/>
    <m/>
    <m/>
    <n v="377.99999999999994"/>
    <m/>
    <m/>
    <m/>
    <n v="0"/>
    <m/>
    <m/>
    <m/>
    <n v="0"/>
    <m/>
    <m/>
    <m/>
    <m/>
    <n v="0"/>
    <m/>
    <n v="143"/>
    <m/>
    <n v="143"/>
    <m/>
    <n v="13"/>
    <m/>
    <n v="13"/>
    <m/>
    <m/>
    <m/>
    <m/>
    <n v="0"/>
    <m/>
    <m/>
    <m/>
    <m/>
    <m/>
    <m/>
    <m/>
    <n v="0"/>
    <m/>
    <m/>
    <s v="20140802 CSejkora"/>
    <s v="20140803 JImrie"/>
    <s v="FW_Scan_20140802.pdf"/>
    <n v="0"/>
    <n v="0"/>
    <n v="0"/>
    <n v="0"/>
    <n v="0"/>
    <n v="0"/>
    <n v="0"/>
    <n v="0"/>
    <n v="0"/>
    <n v="0"/>
    <n v="0"/>
    <n v="143"/>
    <n v="0"/>
    <n v="0"/>
    <n v="13"/>
    <n v="0"/>
    <n v="0"/>
    <n v="0"/>
    <n v="0"/>
    <n v="0"/>
  </r>
  <r>
    <x v="57"/>
    <x v="2"/>
    <s v="bk,qb"/>
    <d v="1899-12-30T08:03:00"/>
    <d v="1899-12-30T13:35:00"/>
    <n v="36"/>
    <n v="11"/>
    <m/>
    <m/>
    <n v="331.99999999999994"/>
    <m/>
    <m/>
    <m/>
    <n v="0"/>
    <m/>
    <m/>
    <m/>
    <n v="0"/>
    <m/>
    <m/>
    <m/>
    <m/>
    <n v="0"/>
    <n v="1"/>
    <m/>
    <m/>
    <n v="1"/>
    <m/>
    <n v="1"/>
    <m/>
    <n v="1"/>
    <n v="1"/>
    <m/>
    <m/>
    <m/>
    <n v="1"/>
    <m/>
    <m/>
    <m/>
    <m/>
    <m/>
    <m/>
    <m/>
    <n v="0"/>
    <m/>
    <m/>
    <s v="20140802 BKalb"/>
    <s v="20140803 JImrie"/>
    <s v="FW_Scan_20140802.pdf"/>
    <n v="0"/>
    <n v="0"/>
    <n v="0"/>
    <n v="0"/>
    <n v="0"/>
    <n v="0"/>
    <n v="0"/>
    <n v="0"/>
    <n v="0"/>
    <n v="0"/>
    <n v="1"/>
    <n v="0"/>
    <n v="0"/>
    <n v="0"/>
    <n v="1"/>
    <n v="0"/>
    <n v="1"/>
    <n v="0"/>
    <n v="0"/>
    <n v="0"/>
  </r>
  <r>
    <x v="57"/>
    <x v="2"/>
    <s v="csw,csj"/>
    <d v="1899-12-30T13:35:00"/>
    <d v="1899-12-30T20:03:00"/>
    <n v="35"/>
    <n v="12.5"/>
    <m/>
    <m/>
    <n v="388.00000000000006"/>
    <m/>
    <m/>
    <m/>
    <n v="0"/>
    <m/>
    <m/>
    <m/>
    <n v="0"/>
    <n v="1"/>
    <m/>
    <m/>
    <m/>
    <n v="1"/>
    <n v="1"/>
    <m/>
    <m/>
    <n v="1"/>
    <m/>
    <n v="2"/>
    <m/>
    <n v="2"/>
    <m/>
    <m/>
    <m/>
    <m/>
    <n v="0"/>
    <m/>
    <m/>
    <m/>
    <m/>
    <m/>
    <m/>
    <m/>
    <n v="0"/>
    <m/>
    <m/>
    <s v="20140802 CSejkora"/>
    <s v="20140803 JImrie"/>
    <s v="FW_Scan_20140802.pdf"/>
    <n v="0"/>
    <n v="0"/>
    <n v="0"/>
    <n v="0"/>
    <n v="0"/>
    <n v="0"/>
    <n v="1"/>
    <n v="0"/>
    <n v="0"/>
    <n v="0"/>
    <n v="1"/>
    <n v="0"/>
    <n v="0"/>
    <n v="0"/>
    <n v="2"/>
    <n v="0"/>
    <n v="0"/>
    <n v="0"/>
    <n v="0"/>
    <n v="0"/>
  </r>
  <r>
    <x v="57"/>
    <x v="1"/>
    <s v="csw,csj"/>
    <d v="1899-12-30T08:10:00"/>
    <d v="1899-12-30T11:00:00"/>
    <n v="49"/>
    <n v="12"/>
    <m/>
    <m/>
    <n v="170.00000000000003"/>
    <m/>
    <m/>
    <m/>
    <n v="0"/>
    <m/>
    <m/>
    <m/>
    <n v="0"/>
    <m/>
    <m/>
    <m/>
    <m/>
    <n v="0"/>
    <n v="3"/>
    <n v="22"/>
    <m/>
    <n v="25"/>
    <n v="2"/>
    <n v="5"/>
    <m/>
    <n v="7"/>
    <m/>
    <m/>
    <m/>
    <m/>
    <n v="0"/>
    <m/>
    <m/>
    <m/>
    <m/>
    <m/>
    <m/>
    <m/>
    <n v="0"/>
    <m/>
    <m/>
    <s v="20140802 CSewright"/>
    <s v="20140803 JImrie"/>
    <s v="FW_Scan_20140802.pdf"/>
    <n v="0"/>
    <n v="0"/>
    <n v="0"/>
    <n v="0"/>
    <n v="0"/>
    <n v="0"/>
    <n v="0"/>
    <n v="0"/>
    <n v="0"/>
    <n v="0"/>
    <n v="3"/>
    <n v="22"/>
    <n v="0"/>
    <n v="2"/>
    <n v="5"/>
    <n v="0"/>
    <n v="0"/>
    <n v="0"/>
    <n v="0"/>
    <n v="0"/>
  </r>
  <r>
    <x v="57"/>
    <x v="1"/>
    <s v="ji,jk"/>
    <d v="1899-12-30T11:00:00"/>
    <d v="1899-12-30T16:56:00"/>
    <n v="48"/>
    <n v="11"/>
    <m/>
    <m/>
    <n v="356.00000000000011"/>
    <m/>
    <m/>
    <m/>
    <n v="0"/>
    <m/>
    <m/>
    <m/>
    <n v="0"/>
    <m/>
    <m/>
    <m/>
    <m/>
    <n v="0"/>
    <n v="2"/>
    <n v="116"/>
    <m/>
    <n v="118"/>
    <n v="1"/>
    <n v="8"/>
    <m/>
    <n v="9"/>
    <m/>
    <m/>
    <m/>
    <m/>
    <n v="0"/>
    <m/>
    <m/>
    <n v="1"/>
    <m/>
    <m/>
    <m/>
    <m/>
    <n v="1"/>
    <m/>
    <m/>
    <s v="20140802 JKunzler"/>
    <s v="20140803 JImrie"/>
    <s v="FW_Scan_20140802.pdf"/>
    <n v="0"/>
    <n v="0"/>
    <n v="0"/>
    <n v="0"/>
    <n v="0"/>
    <n v="0"/>
    <n v="0"/>
    <n v="0"/>
    <n v="0"/>
    <n v="0"/>
    <n v="2"/>
    <n v="116"/>
    <n v="0"/>
    <n v="1"/>
    <n v="8"/>
    <n v="0"/>
    <n v="0"/>
    <n v="0"/>
    <n v="0"/>
    <n v="0"/>
  </r>
  <r>
    <x v="57"/>
    <x v="1"/>
    <s v="bk,qb"/>
    <d v="1899-12-30T16:56:00"/>
    <d v="1899-12-30T20:11:00"/>
    <n v="47"/>
    <n v="12"/>
    <m/>
    <m/>
    <n v="194.99999999999994"/>
    <m/>
    <m/>
    <m/>
    <n v="0"/>
    <m/>
    <m/>
    <m/>
    <n v="0"/>
    <m/>
    <m/>
    <m/>
    <m/>
    <n v="0"/>
    <n v="1"/>
    <n v="65"/>
    <m/>
    <n v="66"/>
    <m/>
    <n v="2"/>
    <m/>
    <n v="2"/>
    <n v="2"/>
    <m/>
    <m/>
    <m/>
    <n v="2"/>
    <m/>
    <m/>
    <m/>
    <m/>
    <m/>
    <m/>
    <m/>
    <n v="0"/>
    <m/>
    <m/>
    <s v="20140802 QBerger"/>
    <s v="20140803 JImrie"/>
    <s v="FW_Scan_20140802.pdf"/>
    <n v="0"/>
    <n v="0"/>
    <n v="0"/>
    <n v="0"/>
    <n v="0"/>
    <n v="0"/>
    <n v="0"/>
    <n v="0"/>
    <n v="0"/>
    <n v="0"/>
    <n v="1"/>
    <n v="65"/>
    <n v="0"/>
    <n v="0"/>
    <n v="2"/>
    <n v="0"/>
    <n v="2"/>
    <n v="0"/>
    <n v="0"/>
    <n v="0"/>
  </r>
  <r>
    <x v="58"/>
    <x v="0"/>
    <s v="bk, csw"/>
    <d v="1899-12-30T08:18:00"/>
    <d v="1899-12-30T13:59:00"/>
    <n v="49"/>
    <n v="8"/>
    <m/>
    <m/>
    <n v="340.99999999999977"/>
    <m/>
    <m/>
    <m/>
    <n v="0"/>
    <m/>
    <m/>
    <m/>
    <n v="0"/>
    <m/>
    <m/>
    <m/>
    <m/>
    <n v="0"/>
    <n v="3"/>
    <n v="97"/>
    <m/>
    <n v="100"/>
    <n v="2"/>
    <n v="6"/>
    <m/>
    <n v="8"/>
    <n v="1"/>
    <m/>
    <m/>
    <m/>
    <n v="1"/>
    <m/>
    <m/>
    <m/>
    <m/>
    <m/>
    <m/>
    <m/>
    <n v="0"/>
    <m/>
    <m/>
    <s v="20140803 BKalb"/>
    <s v="20140804 AStephens"/>
    <s v="FW_Scan_20140803.pdf"/>
    <n v="0"/>
    <n v="0"/>
    <n v="0"/>
    <n v="0"/>
    <n v="0"/>
    <n v="0"/>
    <n v="0"/>
    <n v="0"/>
    <n v="0"/>
    <n v="0"/>
    <n v="3"/>
    <n v="97"/>
    <n v="0"/>
    <n v="2"/>
    <n v="6"/>
    <n v="0"/>
    <n v="1"/>
    <n v="0"/>
    <n v="0"/>
    <n v="0"/>
  </r>
  <r>
    <x v="58"/>
    <x v="0"/>
    <s v="qb, csj"/>
    <d v="1899-12-30T13:59:00"/>
    <d v="1899-12-30T21:22:00"/>
    <n v="49"/>
    <n v="8"/>
    <m/>
    <m/>
    <n v="443.00000000000017"/>
    <m/>
    <m/>
    <m/>
    <n v="0"/>
    <m/>
    <m/>
    <m/>
    <n v="0"/>
    <n v="1"/>
    <m/>
    <m/>
    <m/>
    <n v="1"/>
    <n v="2"/>
    <n v="122"/>
    <m/>
    <n v="124"/>
    <n v="3"/>
    <n v="2"/>
    <m/>
    <n v="5"/>
    <m/>
    <m/>
    <m/>
    <m/>
    <n v="0"/>
    <m/>
    <m/>
    <m/>
    <m/>
    <m/>
    <m/>
    <m/>
    <n v="0"/>
    <m/>
    <m/>
    <s v="20140803 CSewright"/>
    <s v="20140804 AStephens"/>
    <s v="FW_Scan_20140803.pdf"/>
    <n v="0"/>
    <n v="0"/>
    <n v="0"/>
    <n v="0"/>
    <n v="0"/>
    <n v="0"/>
    <n v="1"/>
    <n v="0"/>
    <n v="0"/>
    <n v="0"/>
    <n v="2"/>
    <n v="122"/>
    <n v="0"/>
    <n v="3"/>
    <n v="2"/>
    <n v="0"/>
    <n v="0"/>
    <n v="0"/>
    <n v="0"/>
    <n v="0"/>
  </r>
  <r>
    <x v="58"/>
    <x v="2"/>
    <s v="bk, csw"/>
    <d v="1899-12-30T08:09:00"/>
    <d v="1899-12-30T13:35:00"/>
    <n v="34"/>
    <n v="11"/>
    <m/>
    <m/>
    <n v="325.99999999999994"/>
    <m/>
    <m/>
    <m/>
    <n v="0"/>
    <m/>
    <m/>
    <m/>
    <n v="0"/>
    <m/>
    <m/>
    <m/>
    <m/>
    <n v="0"/>
    <n v="1"/>
    <m/>
    <m/>
    <n v="1"/>
    <n v="1"/>
    <m/>
    <m/>
    <n v="1"/>
    <m/>
    <m/>
    <m/>
    <m/>
    <n v="0"/>
    <m/>
    <m/>
    <m/>
    <m/>
    <m/>
    <m/>
    <m/>
    <n v="0"/>
    <s v="1 smolt"/>
    <m/>
    <s v="20140803 BKalb"/>
    <s v="20140804 AStephens"/>
    <s v="FW_Scan_20140803.pdf"/>
    <n v="0"/>
    <n v="0"/>
    <n v="0"/>
    <n v="0"/>
    <n v="0"/>
    <n v="0"/>
    <n v="0"/>
    <n v="0"/>
    <n v="0"/>
    <n v="0"/>
    <n v="1"/>
    <n v="0"/>
    <n v="0"/>
    <n v="1"/>
    <n v="0"/>
    <n v="0"/>
    <n v="0"/>
    <n v="0"/>
    <n v="0"/>
    <n v="0"/>
  </r>
  <r>
    <x v="58"/>
    <x v="2"/>
    <s v="qb, csj"/>
    <d v="1899-12-30T13:35:00"/>
    <d v="1899-12-30T20:09:00"/>
    <n v="35"/>
    <n v="11"/>
    <m/>
    <m/>
    <n v="393.99999999999989"/>
    <m/>
    <m/>
    <m/>
    <n v="0"/>
    <m/>
    <m/>
    <m/>
    <n v="0"/>
    <n v="1"/>
    <m/>
    <m/>
    <m/>
    <n v="1"/>
    <m/>
    <m/>
    <m/>
    <n v="0"/>
    <m/>
    <n v="1"/>
    <m/>
    <n v="1"/>
    <m/>
    <m/>
    <m/>
    <m/>
    <n v="0"/>
    <m/>
    <m/>
    <m/>
    <m/>
    <m/>
    <m/>
    <m/>
    <n v="0"/>
    <m/>
    <m/>
    <s v="20140803 Csejkora"/>
    <s v="20140804 AStephens"/>
    <s v="FW_Scan_20140803.pdf"/>
    <n v="0"/>
    <n v="0"/>
    <n v="0"/>
    <n v="0"/>
    <n v="0"/>
    <n v="0"/>
    <n v="1"/>
    <n v="0"/>
    <n v="0"/>
    <n v="0"/>
    <n v="0"/>
    <n v="0"/>
    <n v="0"/>
    <n v="0"/>
    <n v="1"/>
    <n v="0"/>
    <n v="0"/>
    <n v="0"/>
    <n v="0"/>
    <n v="0"/>
  </r>
  <r>
    <x v="58"/>
    <x v="1"/>
    <s v="qb, csj"/>
    <d v="1899-12-30T08:05:00"/>
    <d v="1899-12-30T10:45:00"/>
    <n v="49"/>
    <n v="10"/>
    <m/>
    <m/>
    <n v="160"/>
    <m/>
    <m/>
    <m/>
    <n v="0"/>
    <m/>
    <m/>
    <m/>
    <n v="0"/>
    <m/>
    <m/>
    <m/>
    <m/>
    <n v="0"/>
    <n v="3"/>
    <n v="34"/>
    <m/>
    <n v="37"/>
    <m/>
    <n v="2"/>
    <m/>
    <n v="2"/>
    <m/>
    <m/>
    <m/>
    <m/>
    <n v="0"/>
    <n v="1"/>
    <m/>
    <m/>
    <m/>
    <m/>
    <m/>
    <m/>
    <n v="1"/>
    <m/>
    <m/>
    <s v="20140803 Csejkora"/>
    <s v="20140804 AStephens"/>
    <s v="FW_Scan_20140803.pdf"/>
    <n v="0"/>
    <n v="0"/>
    <n v="0"/>
    <n v="0"/>
    <n v="0"/>
    <n v="0"/>
    <n v="0"/>
    <n v="0"/>
    <n v="0"/>
    <n v="0"/>
    <n v="3"/>
    <n v="34"/>
    <n v="0"/>
    <n v="0"/>
    <n v="2"/>
    <n v="0"/>
    <n v="0"/>
    <n v="0"/>
    <n v="0"/>
    <n v="0"/>
  </r>
  <r>
    <x v="58"/>
    <x v="1"/>
    <s v="ji, as"/>
    <d v="1899-12-30T10:45:00"/>
    <d v="1899-12-30T17:00:00"/>
    <n v="47"/>
    <n v="12"/>
    <m/>
    <m/>
    <n v="375"/>
    <m/>
    <m/>
    <m/>
    <n v="0"/>
    <m/>
    <m/>
    <m/>
    <n v="0"/>
    <m/>
    <m/>
    <m/>
    <m/>
    <n v="0"/>
    <n v="2"/>
    <n v="84"/>
    <m/>
    <n v="86"/>
    <n v="4"/>
    <m/>
    <m/>
    <n v="4"/>
    <m/>
    <m/>
    <m/>
    <m/>
    <n v="0"/>
    <n v="1"/>
    <m/>
    <n v="1"/>
    <m/>
    <m/>
    <m/>
    <m/>
    <n v="2"/>
    <m/>
    <m/>
    <s v="20140803 JImrie"/>
    <s v="20140804 AStephens"/>
    <s v="FW_Scan_20140803.pdf"/>
    <n v="0"/>
    <n v="0"/>
    <n v="0"/>
    <n v="0"/>
    <n v="0"/>
    <n v="0"/>
    <n v="0"/>
    <n v="0"/>
    <n v="0"/>
    <n v="0"/>
    <n v="2"/>
    <n v="84"/>
    <n v="0"/>
    <n v="4"/>
    <n v="0"/>
    <n v="0"/>
    <n v="0"/>
    <n v="0"/>
    <n v="0"/>
    <n v="0"/>
  </r>
  <r>
    <x v="58"/>
    <x v="1"/>
    <s v="bk, csw"/>
    <d v="1899-12-30T17:00:00"/>
    <d v="1899-12-30T20:05:00"/>
    <n v="47"/>
    <n v="11"/>
    <m/>
    <m/>
    <n v="184.99999999999983"/>
    <m/>
    <m/>
    <m/>
    <n v="0"/>
    <m/>
    <m/>
    <m/>
    <n v="0"/>
    <m/>
    <m/>
    <m/>
    <m/>
    <n v="0"/>
    <n v="1"/>
    <n v="80"/>
    <m/>
    <n v="81"/>
    <n v="2"/>
    <m/>
    <m/>
    <n v="2"/>
    <m/>
    <m/>
    <m/>
    <m/>
    <n v="0"/>
    <m/>
    <m/>
    <m/>
    <m/>
    <m/>
    <m/>
    <m/>
    <n v="0"/>
    <m/>
    <m/>
    <s v="20140803 BKalb"/>
    <s v="20140804 AStephens"/>
    <s v="FW_Scan_20140803.pdf"/>
    <n v="0"/>
    <n v="0"/>
    <n v="0"/>
    <n v="0"/>
    <n v="0"/>
    <n v="0"/>
    <n v="0"/>
    <n v="0"/>
    <n v="0"/>
    <n v="0"/>
    <n v="1"/>
    <n v="80"/>
    <n v="0"/>
    <n v="2"/>
    <n v="0"/>
    <n v="0"/>
    <n v="0"/>
    <n v="0"/>
    <n v="0"/>
    <n v="0"/>
  </r>
  <r>
    <x v="59"/>
    <x v="0"/>
    <s v="bk,jk"/>
    <d v="1899-12-30T08:06:00"/>
    <d v="1899-12-30T10:43:00"/>
    <n v="54"/>
    <n v="9"/>
    <m/>
    <m/>
    <n v="157.00000000000009"/>
    <m/>
    <m/>
    <m/>
    <n v="0"/>
    <m/>
    <n v="1"/>
    <m/>
    <n v="1"/>
    <m/>
    <n v="1"/>
    <m/>
    <m/>
    <n v="1"/>
    <n v="1"/>
    <n v="53"/>
    <m/>
    <n v="54"/>
    <n v="1"/>
    <n v="4"/>
    <m/>
    <n v="5"/>
    <m/>
    <m/>
    <m/>
    <m/>
    <n v="0"/>
    <m/>
    <m/>
    <m/>
    <m/>
    <m/>
    <m/>
    <m/>
    <n v="0"/>
    <m/>
    <m/>
    <s v="20140804 BKalb"/>
    <s v="20140805 JImrie"/>
    <s v="FW_Scan_20140804.pdf"/>
    <n v="0"/>
    <n v="0"/>
    <n v="0"/>
    <n v="0"/>
    <n v="1"/>
    <n v="0"/>
    <n v="0"/>
    <n v="1"/>
    <n v="0"/>
    <n v="0"/>
    <n v="1"/>
    <n v="53"/>
    <n v="0"/>
    <n v="1"/>
    <n v="4"/>
    <n v="0"/>
    <n v="0"/>
    <n v="0"/>
    <n v="0"/>
    <n v="0"/>
  </r>
  <r>
    <x v="59"/>
    <x v="0"/>
    <s v="ji,qb"/>
    <d v="1899-12-30T10:43:00"/>
    <d v="1899-12-30T16:32:00"/>
    <n v="54"/>
    <n v="10"/>
    <m/>
    <n v="131"/>
    <n v="349.00000000000011"/>
    <m/>
    <m/>
    <m/>
    <n v="0"/>
    <m/>
    <m/>
    <m/>
    <n v="0"/>
    <m/>
    <m/>
    <m/>
    <m/>
    <n v="0"/>
    <n v="1"/>
    <n v="93"/>
    <m/>
    <n v="94"/>
    <n v="4"/>
    <n v="4"/>
    <m/>
    <n v="8"/>
    <n v="2"/>
    <m/>
    <m/>
    <m/>
    <n v="2"/>
    <m/>
    <m/>
    <m/>
    <m/>
    <m/>
    <m/>
    <m/>
    <n v="0"/>
    <m/>
    <m/>
    <s v="20140804 QBerger"/>
    <s v="20140805 JImrie"/>
    <s v="FW_Scan_20140804.pdf"/>
    <n v="0"/>
    <n v="0"/>
    <n v="0"/>
    <n v="0"/>
    <n v="0"/>
    <n v="0"/>
    <n v="0"/>
    <n v="0"/>
    <n v="0"/>
    <n v="0"/>
    <n v="1"/>
    <n v="93"/>
    <n v="0"/>
    <n v="4"/>
    <n v="4"/>
    <n v="0"/>
    <n v="2"/>
    <n v="0"/>
    <n v="0"/>
    <n v="0"/>
  </r>
  <r>
    <x v="59"/>
    <x v="0"/>
    <s v="csw,csj"/>
    <d v="1899-12-30T16:32:00"/>
    <d v="1899-12-30T20:06:00"/>
    <n v="53"/>
    <n v="9"/>
    <m/>
    <m/>
    <n v="213.99999999999989"/>
    <m/>
    <m/>
    <m/>
    <n v="0"/>
    <m/>
    <m/>
    <m/>
    <n v="0"/>
    <m/>
    <m/>
    <m/>
    <m/>
    <n v="0"/>
    <m/>
    <n v="73"/>
    <m/>
    <n v="73"/>
    <m/>
    <n v="5"/>
    <m/>
    <n v="5"/>
    <m/>
    <m/>
    <m/>
    <m/>
    <n v="0"/>
    <m/>
    <m/>
    <m/>
    <m/>
    <m/>
    <m/>
    <m/>
    <n v="0"/>
    <m/>
    <m/>
    <s v="20140804 CSejkora"/>
    <s v="20140805 JImrie"/>
    <s v="FW_Scan_20140804.pdf"/>
    <n v="0"/>
    <n v="0"/>
    <n v="0"/>
    <n v="0"/>
    <n v="0"/>
    <n v="0"/>
    <n v="0"/>
    <n v="0"/>
    <n v="0"/>
    <n v="0"/>
    <n v="0"/>
    <n v="73"/>
    <n v="0"/>
    <n v="0"/>
    <n v="5"/>
    <n v="0"/>
    <n v="0"/>
    <n v="0"/>
    <n v="0"/>
    <n v="0"/>
  </r>
  <r>
    <x v="59"/>
    <x v="2"/>
    <s v="bk,jk"/>
    <d v="1899-12-30T07:58:00"/>
    <d v="1899-12-30T10:54:00"/>
    <n v="38"/>
    <n v="11"/>
    <m/>
    <m/>
    <n v="176"/>
    <m/>
    <m/>
    <m/>
    <n v="0"/>
    <m/>
    <m/>
    <m/>
    <n v="0"/>
    <m/>
    <m/>
    <m/>
    <m/>
    <n v="0"/>
    <n v="1"/>
    <m/>
    <m/>
    <n v="1"/>
    <m/>
    <m/>
    <m/>
    <n v="0"/>
    <m/>
    <m/>
    <m/>
    <m/>
    <n v="0"/>
    <m/>
    <m/>
    <m/>
    <m/>
    <m/>
    <m/>
    <m/>
    <n v="0"/>
    <m/>
    <m/>
    <s v="20140804 JKunzler"/>
    <s v="20140805 JImrie"/>
    <s v="FW_Scan_20140804.pdf"/>
    <n v="0"/>
    <n v="0"/>
    <n v="0"/>
    <n v="0"/>
    <n v="0"/>
    <n v="0"/>
    <n v="0"/>
    <n v="0"/>
    <n v="0"/>
    <n v="0"/>
    <n v="1"/>
    <n v="0"/>
    <n v="0"/>
    <n v="0"/>
    <n v="0"/>
    <n v="0"/>
    <n v="0"/>
    <n v="0"/>
    <n v="0"/>
    <n v="0"/>
  </r>
  <r>
    <x v="59"/>
    <x v="2"/>
    <s v="ji,qb"/>
    <d v="1899-12-30T10:54:00"/>
    <d v="1899-12-30T16:48:00"/>
    <n v="35"/>
    <n v="11"/>
    <m/>
    <m/>
    <n v="354.00000000000011"/>
    <m/>
    <m/>
    <m/>
    <n v="0"/>
    <m/>
    <m/>
    <m/>
    <n v="0"/>
    <n v="1"/>
    <m/>
    <m/>
    <m/>
    <n v="1"/>
    <n v="1"/>
    <n v="2"/>
    <m/>
    <n v="3"/>
    <n v="1"/>
    <n v="5"/>
    <m/>
    <n v="6"/>
    <m/>
    <m/>
    <m/>
    <m/>
    <n v="0"/>
    <m/>
    <m/>
    <m/>
    <m/>
    <m/>
    <m/>
    <m/>
    <n v="0"/>
    <m/>
    <m/>
    <s v="20140804 QBerger"/>
    <s v="20140805 JImrie"/>
    <s v="FW_Scan_20140804.pdf"/>
    <n v="0"/>
    <n v="0"/>
    <n v="0"/>
    <n v="0"/>
    <n v="0"/>
    <n v="0"/>
    <n v="1"/>
    <n v="0"/>
    <n v="0"/>
    <n v="0"/>
    <n v="1"/>
    <n v="2"/>
    <n v="0"/>
    <n v="1"/>
    <n v="5"/>
    <n v="0"/>
    <n v="0"/>
    <n v="0"/>
    <n v="0"/>
    <n v="0"/>
  </r>
  <r>
    <x v="59"/>
    <x v="2"/>
    <s v="csw,csj"/>
    <d v="1899-12-30T16:48:00"/>
    <d v="1899-12-30T19:58:00"/>
    <n v="32"/>
    <n v="12"/>
    <m/>
    <m/>
    <n v="189.9999999999998"/>
    <m/>
    <m/>
    <m/>
    <n v="0"/>
    <m/>
    <m/>
    <m/>
    <n v="0"/>
    <n v="1"/>
    <m/>
    <m/>
    <m/>
    <n v="1"/>
    <m/>
    <n v="3"/>
    <m/>
    <n v="3"/>
    <m/>
    <n v="2"/>
    <m/>
    <n v="2"/>
    <m/>
    <m/>
    <m/>
    <m/>
    <n v="0"/>
    <m/>
    <m/>
    <m/>
    <m/>
    <m/>
    <m/>
    <m/>
    <n v="0"/>
    <m/>
    <m/>
    <s v="20140804 CSejkora"/>
    <s v="20140805 JImrie"/>
    <s v="FW_Scan_20140804.pdf"/>
    <n v="0"/>
    <n v="0"/>
    <n v="0"/>
    <n v="0"/>
    <n v="0"/>
    <n v="0"/>
    <n v="1"/>
    <n v="0"/>
    <n v="0"/>
    <n v="0"/>
    <n v="0"/>
    <n v="3"/>
    <n v="0"/>
    <n v="0"/>
    <n v="2"/>
    <n v="0"/>
    <n v="0"/>
    <n v="0"/>
    <n v="0"/>
    <n v="0"/>
  </r>
  <r>
    <x v="59"/>
    <x v="1"/>
    <s v="csw,csj"/>
    <d v="1899-12-30T08:09:00"/>
    <d v="1899-12-30T14:00:00"/>
    <n v="49"/>
    <n v="10"/>
    <m/>
    <m/>
    <n v="351.00000000000006"/>
    <m/>
    <m/>
    <m/>
    <n v="0"/>
    <m/>
    <n v="1"/>
    <m/>
    <n v="1"/>
    <m/>
    <m/>
    <m/>
    <n v="1"/>
    <n v="1"/>
    <n v="2"/>
    <n v="84"/>
    <m/>
    <n v="86"/>
    <n v="3"/>
    <n v="10"/>
    <n v="1"/>
    <n v="14"/>
    <n v="1"/>
    <m/>
    <m/>
    <m/>
    <n v="1"/>
    <m/>
    <m/>
    <m/>
    <m/>
    <m/>
    <m/>
    <m/>
    <n v="0"/>
    <m/>
    <m/>
    <s v="20140804 CSewright"/>
    <s v="20140805 JImrie"/>
    <s v="FW_Scan_20140804.pdf"/>
    <n v="0"/>
    <n v="0"/>
    <n v="0"/>
    <n v="0"/>
    <n v="1"/>
    <n v="0"/>
    <n v="0"/>
    <n v="0"/>
    <n v="0"/>
    <n v="1"/>
    <n v="2"/>
    <n v="84"/>
    <n v="0"/>
    <n v="3"/>
    <n v="10"/>
    <n v="1"/>
    <n v="1"/>
    <n v="0"/>
    <n v="0"/>
    <n v="0"/>
  </r>
  <r>
    <x v="59"/>
    <x v="1"/>
    <s v="bk,jk"/>
    <d v="1899-12-30T14:00:00"/>
    <d v="1899-12-30T20:09:00"/>
    <n v="51"/>
    <n v="12"/>
    <m/>
    <m/>
    <n v="368.99999999999983"/>
    <m/>
    <m/>
    <m/>
    <n v="0"/>
    <m/>
    <m/>
    <m/>
    <n v="0"/>
    <n v="1"/>
    <m/>
    <m/>
    <m/>
    <n v="1"/>
    <n v="2"/>
    <n v="99"/>
    <m/>
    <n v="101"/>
    <n v="3"/>
    <n v="3"/>
    <m/>
    <n v="6"/>
    <n v="1"/>
    <m/>
    <m/>
    <m/>
    <n v="1"/>
    <m/>
    <m/>
    <n v="1"/>
    <m/>
    <m/>
    <m/>
    <m/>
    <n v="1"/>
    <m/>
    <m/>
    <s v="20140804 JKunzler"/>
    <s v="20140805 JImrie"/>
    <s v="FW_Scan_20140804.pdf"/>
    <n v="0"/>
    <n v="0"/>
    <n v="0"/>
    <n v="0"/>
    <n v="0"/>
    <n v="0"/>
    <n v="1"/>
    <n v="0"/>
    <n v="0"/>
    <n v="0"/>
    <n v="2"/>
    <n v="99"/>
    <n v="0"/>
    <n v="3"/>
    <n v="3"/>
    <n v="0"/>
    <n v="1"/>
    <n v="0"/>
    <n v="0"/>
    <n v="0"/>
  </r>
  <r>
    <x v="60"/>
    <x v="0"/>
    <s v="csw, qb"/>
    <d v="1899-12-30T08:11:00"/>
    <d v="1899-12-30T11:00:00"/>
    <n v="50"/>
    <n v="9"/>
    <m/>
    <m/>
    <n v="168.99999999999997"/>
    <m/>
    <m/>
    <m/>
    <n v="0"/>
    <m/>
    <m/>
    <m/>
    <n v="0"/>
    <n v="1"/>
    <m/>
    <m/>
    <m/>
    <n v="1"/>
    <n v="2"/>
    <n v="18"/>
    <m/>
    <n v="20"/>
    <n v="1"/>
    <m/>
    <m/>
    <n v="1"/>
    <m/>
    <m/>
    <m/>
    <m/>
    <n v="0"/>
    <m/>
    <m/>
    <m/>
    <m/>
    <m/>
    <m/>
    <m/>
    <n v="0"/>
    <m/>
    <m/>
    <s v="20140805 CSewright"/>
    <s v="20140806 AStephens"/>
    <s v="FW_Scan_20140805.pdf"/>
    <n v="0"/>
    <n v="0"/>
    <n v="0"/>
    <n v="0"/>
    <n v="0"/>
    <n v="0"/>
    <n v="1"/>
    <n v="0"/>
    <n v="0"/>
    <n v="0"/>
    <n v="2"/>
    <n v="18"/>
    <n v="0"/>
    <n v="1"/>
    <n v="0"/>
    <n v="0"/>
    <n v="0"/>
    <n v="0"/>
    <n v="0"/>
    <n v="0"/>
  </r>
  <r>
    <x v="60"/>
    <x v="0"/>
    <s v="ji, csj"/>
    <d v="1899-12-30T11:00:00"/>
    <d v="1899-12-30T16:52:00"/>
    <n v="50"/>
    <n v="9.5"/>
    <m/>
    <m/>
    <n v="352.00000000000011"/>
    <m/>
    <m/>
    <m/>
    <n v="0"/>
    <m/>
    <m/>
    <m/>
    <n v="0"/>
    <m/>
    <m/>
    <m/>
    <m/>
    <n v="0"/>
    <n v="1"/>
    <n v="97"/>
    <m/>
    <n v="98"/>
    <n v="1"/>
    <n v="1"/>
    <m/>
    <n v="2"/>
    <n v="1"/>
    <m/>
    <m/>
    <m/>
    <n v="1"/>
    <m/>
    <m/>
    <m/>
    <m/>
    <m/>
    <m/>
    <m/>
    <n v="0"/>
    <m/>
    <m/>
    <s v="20140805 CSejkora"/>
    <s v="20140806 AStephens"/>
    <s v="FW_Scan_20140805.pdf"/>
    <n v="0"/>
    <n v="0"/>
    <n v="0"/>
    <n v="0"/>
    <n v="0"/>
    <n v="0"/>
    <n v="0"/>
    <n v="0"/>
    <n v="0"/>
    <n v="0"/>
    <n v="1"/>
    <n v="97"/>
    <n v="0"/>
    <n v="1"/>
    <n v="1"/>
    <n v="0"/>
    <n v="1"/>
    <n v="0"/>
    <n v="0"/>
    <n v="0"/>
  </r>
  <r>
    <x v="60"/>
    <x v="0"/>
    <s v="bk,jk"/>
    <d v="1899-12-30T16:52:00"/>
    <d v="1899-12-30T20:11:00"/>
    <n v="46"/>
    <n v="10"/>
    <m/>
    <m/>
    <n v="198.99999999999994"/>
    <m/>
    <m/>
    <m/>
    <n v="0"/>
    <m/>
    <m/>
    <m/>
    <n v="0"/>
    <n v="2"/>
    <m/>
    <m/>
    <m/>
    <n v="2"/>
    <n v="1"/>
    <n v="43"/>
    <m/>
    <n v="44"/>
    <m/>
    <n v="6"/>
    <m/>
    <n v="6"/>
    <m/>
    <m/>
    <m/>
    <m/>
    <n v="0"/>
    <m/>
    <m/>
    <m/>
    <m/>
    <m/>
    <m/>
    <m/>
    <n v="0"/>
    <m/>
    <m/>
    <s v="20140805 BKalb"/>
    <s v="20140806 AStephens"/>
    <s v="FW_Scan_20140805.pdf"/>
    <n v="0"/>
    <n v="0"/>
    <n v="0"/>
    <n v="0"/>
    <n v="0"/>
    <n v="0"/>
    <n v="2"/>
    <n v="0"/>
    <n v="0"/>
    <n v="0"/>
    <n v="1"/>
    <n v="43"/>
    <n v="0"/>
    <n v="0"/>
    <n v="6"/>
    <n v="0"/>
    <n v="0"/>
    <n v="0"/>
    <n v="0"/>
    <n v="0"/>
  </r>
  <r>
    <x v="60"/>
    <x v="2"/>
    <s v="csw, qb"/>
    <d v="1899-12-30T08:03:00"/>
    <d v="1899-12-30T11:00:00"/>
    <n v="35"/>
    <n v="11"/>
    <m/>
    <m/>
    <n v="176.99999999999994"/>
    <m/>
    <m/>
    <m/>
    <n v="0"/>
    <m/>
    <m/>
    <m/>
    <n v="0"/>
    <m/>
    <m/>
    <m/>
    <m/>
    <n v="0"/>
    <m/>
    <m/>
    <m/>
    <n v="0"/>
    <n v="2"/>
    <m/>
    <m/>
    <n v="2"/>
    <m/>
    <m/>
    <m/>
    <m/>
    <n v="0"/>
    <m/>
    <m/>
    <m/>
    <m/>
    <m/>
    <m/>
    <m/>
    <n v="0"/>
    <m/>
    <m/>
    <s v="20140805 CSewright"/>
    <s v="20140806 AStephens"/>
    <s v="FW_Scan_20140805.pdf"/>
    <n v="0"/>
    <n v="0"/>
    <n v="0"/>
    <n v="0"/>
    <n v="0"/>
    <n v="0"/>
    <n v="0"/>
    <n v="0"/>
    <n v="0"/>
    <n v="0"/>
    <n v="0"/>
    <n v="0"/>
    <n v="0"/>
    <n v="2"/>
    <n v="0"/>
    <n v="0"/>
    <n v="0"/>
    <n v="0"/>
    <n v="0"/>
    <n v="0"/>
  </r>
  <r>
    <x v="60"/>
    <x v="2"/>
    <s v="ji, csj"/>
    <d v="1899-12-30T11:00:00"/>
    <d v="1899-12-30T16:10:00"/>
    <n v="35"/>
    <n v="12"/>
    <m/>
    <m/>
    <n v="310.00000000000006"/>
    <m/>
    <m/>
    <m/>
    <n v="0"/>
    <m/>
    <m/>
    <m/>
    <n v="0"/>
    <m/>
    <m/>
    <m/>
    <m/>
    <n v="0"/>
    <n v="1"/>
    <m/>
    <m/>
    <n v="1"/>
    <n v="2"/>
    <m/>
    <m/>
    <n v="2"/>
    <m/>
    <m/>
    <m/>
    <m/>
    <n v="0"/>
    <m/>
    <m/>
    <m/>
    <m/>
    <m/>
    <m/>
    <m/>
    <n v="0"/>
    <s v="Moved FW down 1.5&quot; on both sides. Bilged port side pontoon 11:45-12:15"/>
    <m/>
    <s v="20140805 JImrie"/>
    <s v="20140806 AStephens"/>
    <s v="FW_Scan_20140805.pdf"/>
    <n v="0"/>
    <n v="0"/>
    <n v="0"/>
    <n v="0"/>
    <n v="0"/>
    <n v="0"/>
    <n v="0"/>
    <n v="0"/>
    <n v="0"/>
    <n v="0"/>
    <n v="1"/>
    <n v="0"/>
    <n v="0"/>
    <n v="2"/>
    <n v="0"/>
    <n v="0"/>
    <n v="0"/>
    <n v="0"/>
    <n v="0"/>
    <n v="0"/>
  </r>
  <r>
    <x v="60"/>
    <x v="2"/>
    <s v="jk,bk"/>
    <d v="1899-12-30T16:10:00"/>
    <d v="1899-12-30T20:03:00"/>
    <n v="36"/>
    <n v="12"/>
    <m/>
    <m/>
    <n v="232.99999999999997"/>
    <m/>
    <m/>
    <m/>
    <n v="0"/>
    <m/>
    <m/>
    <m/>
    <n v="0"/>
    <n v="2"/>
    <m/>
    <m/>
    <m/>
    <n v="2"/>
    <m/>
    <m/>
    <m/>
    <n v="0"/>
    <m/>
    <n v="3"/>
    <m/>
    <n v="3"/>
    <m/>
    <m/>
    <m/>
    <m/>
    <n v="0"/>
    <m/>
    <m/>
    <m/>
    <m/>
    <m/>
    <m/>
    <m/>
    <n v="0"/>
    <m/>
    <m/>
    <s v="20140805 JKunzler"/>
    <s v="20140806 AStephens"/>
    <s v="FW_Scan_20140805.pdf"/>
    <n v="0"/>
    <n v="0"/>
    <n v="0"/>
    <n v="0"/>
    <n v="0"/>
    <n v="0"/>
    <n v="2"/>
    <n v="0"/>
    <n v="0"/>
    <n v="0"/>
    <n v="0"/>
    <n v="0"/>
    <n v="0"/>
    <n v="0"/>
    <n v="3"/>
    <n v="0"/>
    <n v="0"/>
    <n v="0"/>
    <n v="0"/>
    <n v="0"/>
  </r>
  <r>
    <x v="60"/>
    <x v="1"/>
    <s v="jk, bk"/>
    <d v="1899-12-30T08:04:00"/>
    <d v="1899-12-30T13:35:00"/>
    <n v="48"/>
    <n v="10"/>
    <m/>
    <m/>
    <n v="331.00000000000006"/>
    <m/>
    <n v="2"/>
    <m/>
    <n v="2"/>
    <m/>
    <m/>
    <m/>
    <n v="0"/>
    <n v="1"/>
    <m/>
    <m/>
    <m/>
    <n v="1"/>
    <n v="3"/>
    <n v="79"/>
    <m/>
    <n v="82"/>
    <n v="4"/>
    <m/>
    <m/>
    <n v="4"/>
    <m/>
    <n v="1"/>
    <m/>
    <m/>
    <n v="1"/>
    <m/>
    <m/>
    <n v="1"/>
    <m/>
    <m/>
    <m/>
    <m/>
    <n v="1"/>
    <m/>
    <m/>
    <s v="20140805 JKunzler"/>
    <s v="20140806 AStephens"/>
    <s v="FW_Scan_20140805.pdf"/>
    <n v="0"/>
    <n v="2"/>
    <n v="0"/>
    <n v="0"/>
    <n v="0"/>
    <n v="0"/>
    <n v="1"/>
    <n v="0"/>
    <n v="0"/>
    <n v="0"/>
    <n v="3"/>
    <n v="79"/>
    <n v="0"/>
    <n v="4"/>
    <n v="0"/>
    <n v="0"/>
    <n v="0"/>
    <n v="1"/>
    <n v="0"/>
    <n v="0"/>
  </r>
  <r>
    <x v="60"/>
    <x v="1"/>
    <s v="csw, qb"/>
    <d v="1899-12-30T13:35:00"/>
    <d v="1899-12-30T20:09:00"/>
    <n v="47"/>
    <n v="11.5"/>
    <m/>
    <m/>
    <n v="393.99999999999989"/>
    <m/>
    <n v="1"/>
    <m/>
    <n v="1"/>
    <m/>
    <m/>
    <m/>
    <n v="0"/>
    <n v="2"/>
    <m/>
    <m/>
    <m/>
    <n v="2"/>
    <n v="2"/>
    <n v="92"/>
    <n v="1"/>
    <n v="95"/>
    <n v="2"/>
    <n v="6"/>
    <n v="1"/>
    <n v="9"/>
    <n v="2"/>
    <m/>
    <m/>
    <m/>
    <n v="2"/>
    <m/>
    <m/>
    <m/>
    <m/>
    <m/>
    <m/>
    <m/>
    <n v="0"/>
    <m/>
    <m/>
    <s v="20140805 CSewright"/>
    <s v="20140806 AStephens"/>
    <s v="FW_Scan_20140805.pdf"/>
    <n v="0"/>
    <n v="1"/>
    <n v="0"/>
    <n v="0"/>
    <n v="0"/>
    <n v="0"/>
    <n v="2"/>
    <n v="0"/>
    <n v="0"/>
    <n v="0"/>
    <n v="2"/>
    <n v="92"/>
    <n v="1"/>
    <n v="2"/>
    <n v="6"/>
    <n v="1"/>
    <n v="2"/>
    <n v="0"/>
    <n v="0"/>
    <n v="0"/>
  </r>
  <r>
    <x v="61"/>
    <x v="0"/>
    <s v="qb, csw"/>
    <d v="1899-12-30T08:14:00"/>
    <d v="1899-12-30T11:00:00"/>
    <n v="49"/>
    <n v="8.5"/>
    <m/>
    <m/>
    <n v="166.00000000000006"/>
    <m/>
    <m/>
    <m/>
    <n v="0"/>
    <m/>
    <m/>
    <m/>
    <n v="0"/>
    <n v="1"/>
    <m/>
    <m/>
    <m/>
    <n v="1"/>
    <n v="2"/>
    <n v="4"/>
    <m/>
    <n v="6"/>
    <m/>
    <m/>
    <m/>
    <n v="0"/>
    <m/>
    <m/>
    <m/>
    <m/>
    <n v="0"/>
    <m/>
    <m/>
    <m/>
    <m/>
    <m/>
    <m/>
    <m/>
    <n v="0"/>
    <m/>
    <m/>
    <s v="20140806 CSewright"/>
    <s v="20140807 JImrie"/>
    <s v="FW_Scan_20140806.pdf"/>
    <n v="0"/>
    <n v="0"/>
    <n v="0"/>
    <n v="0"/>
    <n v="0"/>
    <n v="0"/>
    <n v="1"/>
    <n v="0"/>
    <n v="0"/>
    <n v="0"/>
    <n v="2"/>
    <n v="4"/>
    <n v="0"/>
    <n v="0"/>
    <n v="0"/>
    <n v="0"/>
    <n v="0"/>
    <n v="0"/>
    <n v="0"/>
    <n v="0"/>
  </r>
  <r>
    <x v="61"/>
    <x v="0"/>
    <s v="bk, ji"/>
    <d v="1899-12-30T11:00:00"/>
    <d v="1899-12-30T16:45:00"/>
    <n v="44"/>
    <n v="9"/>
    <m/>
    <n v="81.7"/>
    <n v="345"/>
    <m/>
    <m/>
    <m/>
    <n v="0"/>
    <m/>
    <m/>
    <m/>
    <n v="0"/>
    <m/>
    <m/>
    <m/>
    <m/>
    <n v="0"/>
    <m/>
    <n v="43"/>
    <m/>
    <n v="43"/>
    <n v="3"/>
    <n v="1"/>
    <m/>
    <n v="4"/>
    <m/>
    <m/>
    <m/>
    <m/>
    <n v="0"/>
    <m/>
    <n v="1"/>
    <m/>
    <m/>
    <m/>
    <m/>
    <m/>
    <n v="1"/>
    <m/>
    <m/>
    <s v="20140806 JImrie"/>
    <s v="20140807 JImrie"/>
    <s v="FW_Scan_20140806.pdf"/>
    <n v="0"/>
    <n v="0"/>
    <n v="0"/>
    <n v="0"/>
    <n v="0"/>
    <n v="0"/>
    <n v="0"/>
    <n v="0"/>
    <n v="0"/>
    <n v="0"/>
    <n v="0"/>
    <n v="43"/>
    <n v="0"/>
    <n v="3"/>
    <n v="1"/>
    <n v="0"/>
    <n v="0"/>
    <n v="0"/>
    <n v="0"/>
    <n v="0"/>
  </r>
  <r>
    <x v="61"/>
    <x v="0"/>
    <s v="jk,csj"/>
    <d v="1899-12-30T16:45:00"/>
    <d v="1899-12-30T20:14:00"/>
    <n v="46"/>
    <n v="9"/>
    <m/>
    <m/>
    <n v="209.00000000000006"/>
    <m/>
    <m/>
    <m/>
    <n v="0"/>
    <m/>
    <m/>
    <m/>
    <n v="0"/>
    <m/>
    <m/>
    <m/>
    <m/>
    <n v="0"/>
    <n v="1"/>
    <n v="36"/>
    <m/>
    <n v="37"/>
    <n v="1"/>
    <n v="1"/>
    <m/>
    <n v="2"/>
    <m/>
    <m/>
    <n v="1"/>
    <m/>
    <n v="1"/>
    <m/>
    <m/>
    <m/>
    <m/>
    <m/>
    <m/>
    <m/>
    <n v="0"/>
    <m/>
    <m/>
    <s v="20140806 JKunzler"/>
    <s v="20140807 JImrie"/>
    <s v="FW_Scan_20140806.pdf"/>
    <n v="0"/>
    <n v="0"/>
    <n v="0"/>
    <n v="0"/>
    <n v="0"/>
    <n v="0"/>
    <n v="0"/>
    <n v="0"/>
    <n v="0"/>
    <n v="0"/>
    <n v="1"/>
    <n v="36"/>
    <n v="0"/>
    <n v="1"/>
    <n v="1"/>
    <n v="0"/>
    <n v="0"/>
    <n v="0"/>
    <n v="1"/>
    <n v="0"/>
  </r>
  <r>
    <x v="61"/>
    <x v="2"/>
    <s v="csw,qb"/>
    <d v="1899-12-30T08:08:00"/>
    <d v="1899-12-30T11:00:00"/>
    <n v="33"/>
    <n v="10.5"/>
    <m/>
    <m/>
    <n v="172.00000000000003"/>
    <m/>
    <m/>
    <m/>
    <n v="0"/>
    <m/>
    <m/>
    <m/>
    <n v="0"/>
    <m/>
    <m/>
    <m/>
    <m/>
    <n v="0"/>
    <m/>
    <m/>
    <m/>
    <n v="0"/>
    <m/>
    <m/>
    <m/>
    <n v="0"/>
    <m/>
    <m/>
    <m/>
    <m/>
    <n v="0"/>
    <m/>
    <m/>
    <m/>
    <m/>
    <m/>
    <m/>
    <m/>
    <n v="0"/>
    <m/>
    <s v="No fish!  Water up, lowered wheel at end of shift. Other crews check regularly. "/>
    <s v="20140806 CSewright"/>
    <s v="20140807 JImrie"/>
    <s v="FW_Scan_20140806.pdf"/>
    <n v="0"/>
    <n v="0"/>
    <n v="0"/>
    <n v="0"/>
    <n v="0"/>
    <n v="0"/>
    <n v="0"/>
    <n v="0"/>
    <n v="0"/>
    <n v="0"/>
    <n v="0"/>
    <n v="0"/>
    <n v="0"/>
    <n v="0"/>
    <n v="0"/>
    <n v="0"/>
    <n v="0"/>
    <n v="0"/>
    <n v="0"/>
    <n v="0"/>
  </r>
  <r>
    <x v="61"/>
    <x v="2"/>
    <s v="ji,bk"/>
    <d v="1899-12-30T11:00:00"/>
    <d v="1899-12-30T16:33:00"/>
    <n v="35"/>
    <n v="10"/>
    <m/>
    <m/>
    <n v="333.00000000000006"/>
    <m/>
    <m/>
    <m/>
    <n v="0"/>
    <m/>
    <m/>
    <m/>
    <n v="0"/>
    <n v="2"/>
    <m/>
    <m/>
    <m/>
    <n v="2"/>
    <n v="1"/>
    <m/>
    <m/>
    <n v="1"/>
    <n v="1"/>
    <m/>
    <m/>
    <n v="1"/>
    <n v="1"/>
    <m/>
    <m/>
    <m/>
    <n v="1"/>
    <m/>
    <m/>
    <m/>
    <m/>
    <m/>
    <m/>
    <m/>
    <n v="0"/>
    <s v="cleared lead net of debris.  Let top lead net out about 12 cm.  Chain out about 20 cm @ 1345."/>
    <m/>
    <s v="20140806 JImrie"/>
    <s v="20140807 JImrie"/>
    <s v="FW_Scan_20140806.pdf"/>
    <n v="0"/>
    <n v="0"/>
    <n v="0"/>
    <n v="0"/>
    <n v="0"/>
    <n v="0"/>
    <n v="2"/>
    <n v="0"/>
    <n v="0"/>
    <n v="0"/>
    <n v="1"/>
    <n v="0"/>
    <n v="0"/>
    <n v="1"/>
    <n v="0"/>
    <n v="0"/>
    <n v="1"/>
    <n v="0"/>
    <n v="0"/>
    <n v="0"/>
  </r>
  <r>
    <x v="61"/>
    <x v="2"/>
    <s v="jk,csj"/>
    <d v="1899-12-30T16:33:00"/>
    <d v="1899-12-30T20:08:00"/>
    <n v="34"/>
    <n v="10"/>
    <m/>
    <m/>
    <n v="215.00000000000003"/>
    <m/>
    <m/>
    <m/>
    <n v="0"/>
    <m/>
    <m/>
    <m/>
    <n v="0"/>
    <n v="2"/>
    <m/>
    <m/>
    <n v="1"/>
    <n v="3"/>
    <m/>
    <n v="1"/>
    <m/>
    <n v="1"/>
    <n v="1"/>
    <n v="1"/>
    <m/>
    <n v="2"/>
    <m/>
    <m/>
    <m/>
    <m/>
    <n v="0"/>
    <m/>
    <m/>
    <m/>
    <m/>
    <m/>
    <m/>
    <m/>
    <n v="0"/>
    <m/>
    <m/>
    <s v="20140806 CSejkora"/>
    <s v="20140807 JImrie"/>
    <s v="FW_Scan_20140806.pdf"/>
    <n v="0"/>
    <n v="0"/>
    <n v="0"/>
    <n v="0"/>
    <n v="0"/>
    <n v="0"/>
    <n v="2"/>
    <n v="0"/>
    <n v="0"/>
    <n v="1"/>
    <n v="0"/>
    <n v="1"/>
    <n v="0"/>
    <n v="1"/>
    <n v="1"/>
    <n v="0"/>
    <n v="0"/>
    <n v="0"/>
    <n v="0"/>
    <n v="0"/>
  </r>
  <r>
    <x v="61"/>
    <x v="1"/>
    <s v="csj, jk"/>
    <d v="1899-12-30T08:06:00"/>
    <d v="1899-12-30T13:56:00"/>
    <n v="47"/>
    <n v="10"/>
    <m/>
    <m/>
    <n v="350.00000000000011"/>
    <m/>
    <m/>
    <m/>
    <n v="0"/>
    <m/>
    <n v="1"/>
    <m/>
    <n v="1"/>
    <m/>
    <m/>
    <m/>
    <m/>
    <n v="0"/>
    <n v="2"/>
    <n v="64"/>
    <m/>
    <n v="66"/>
    <n v="4"/>
    <n v="1"/>
    <m/>
    <n v="5"/>
    <m/>
    <m/>
    <m/>
    <m/>
    <n v="0"/>
    <m/>
    <m/>
    <m/>
    <m/>
    <m/>
    <m/>
    <m/>
    <n v="0"/>
    <m/>
    <m/>
    <s v="20140806 JKunzler"/>
    <s v="20140807 JImrie"/>
    <s v="FW_Scan_20140806.pdf"/>
    <n v="0"/>
    <n v="0"/>
    <n v="0"/>
    <n v="0"/>
    <n v="1"/>
    <n v="0"/>
    <n v="0"/>
    <n v="0"/>
    <n v="0"/>
    <n v="0"/>
    <n v="2"/>
    <n v="64"/>
    <n v="0"/>
    <n v="4"/>
    <n v="1"/>
    <n v="0"/>
    <n v="0"/>
    <n v="0"/>
    <n v="0"/>
    <n v="0"/>
  </r>
  <r>
    <x v="61"/>
    <x v="1"/>
    <s v="qb,csw"/>
    <d v="1899-12-30T13:56:00"/>
    <d v="1899-12-30T20:06:00"/>
    <n v="46"/>
    <n v="11"/>
    <m/>
    <m/>
    <n v="369.99999999999994"/>
    <m/>
    <n v="1"/>
    <m/>
    <n v="1"/>
    <m/>
    <m/>
    <m/>
    <n v="0"/>
    <m/>
    <m/>
    <m/>
    <m/>
    <n v="0"/>
    <n v="2"/>
    <n v="101"/>
    <n v="1"/>
    <n v="104"/>
    <n v="2"/>
    <n v="2"/>
    <m/>
    <n v="4"/>
    <n v="3"/>
    <m/>
    <m/>
    <m/>
    <n v="3"/>
    <m/>
    <m/>
    <n v="1"/>
    <m/>
    <m/>
    <m/>
    <m/>
    <n v="1"/>
    <m/>
    <s v="small smolt seen in port side tank"/>
    <s v="20140806 QBerger"/>
    <s v="20140807 JImrie"/>
    <s v="FW_Scan_20140806.pdf"/>
    <n v="0"/>
    <n v="1"/>
    <n v="0"/>
    <n v="0"/>
    <n v="0"/>
    <n v="0"/>
    <n v="0"/>
    <n v="0"/>
    <n v="0"/>
    <n v="0"/>
    <n v="2"/>
    <n v="101"/>
    <n v="1"/>
    <n v="2"/>
    <n v="2"/>
    <n v="0"/>
    <n v="3"/>
    <n v="0"/>
    <n v="0"/>
    <n v="0"/>
  </r>
  <r>
    <x v="62"/>
    <x v="0"/>
    <s v="qb, jk"/>
    <d v="1899-12-30T08:10:00"/>
    <d v="1899-12-30T13:41:00"/>
    <n v="49"/>
    <n v="7"/>
    <m/>
    <m/>
    <n v="331.00000000000006"/>
    <m/>
    <n v="1"/>
    <m/>
    <n v="1"/>
    <m/>
    <m/>
    <m/>
    <n v="0"/>
    <n v="1"/>
    <m/>
    <m/>
    <m/>
    <n v="1"/>
    <n v="1"/>
    <n v="63"/>
    <m/>
    <n v="64"/>
    <n v="2"/>
    <n v="6"/>
    <m/>
    <n v="8"/>
    <n v="2"/>
    <m/>
    <m/>
    <m/>
    <n v="2"/>
    <m/>
    <m/>
    <m/>
    <m/>
    <m/>
    <m/>
    <m/>
    <n v="0"/>
    <m/>
    <m/>
    <s v="20140807 QBerger"/>
    <s v="20140808 LAckein"/>
    <s v="FW_Scan_20140807.pdf"/>
    <n v="0"/>
    <n v="1"/>
    <n v="0"/>
    <n v="0"/>
    <n v="0"/>
    <n v="0"/>
    <n v="1"/>
    <n v="0"/>
    <n v="0"/>
    <n v="0"/>
    <n v="1"/>
    <n v="63"/>
    <n v="0"/>
    <n v="2"/>
    <n v="6"/>
    <n v="0"/>
    <n v="2"/>
    <n v="0"/>
    <n v="0"/>
    <n v="0"/>
  </r>
  <r>
    <x v="62"/>
    <x v="0"/>
    <s v="bk,csj "/>
    <d v="1899-12-30T13:41:00"/>
    <d v="1899-12-30T20:10:00"/>
    <n v="52"/>
    <n v="10"/>
    <m/>
    <m/>
    <n v="389.00000000000006"/>
    <m/>
    <n v="1"/>
    <m/>
    <n v="1"/>
    <m/>
    <m/>
    <m/>
    <n v="0"/>
    <n v="2"/>
    <m/>
    <m/>
    <m/>
    <n v="2"/>
    <n v="2"/>
    <n v="96"/>
    <n v="1"/>
    <n v="99"/>
    <m/>
    <n v="10"/>
    <m/>
    <n v="10"/>
    <n v="3"/>
    <m/>
    <m/>
    <m/>
    <n v="3"/>
    <m/>
    <m/>
    <m/>
    <m/>
    <m/>
    <m/>
    <m/>
    <n v="0"/>
    <m/>
    <m/>
    <s v="20140807 CSejkora"/>
    <s v="20140808 LAckein"/>
    <s v="FW_Scan_20140807.pdf"/>
    <n v="0"/>
    <n v="1"/>
    <n v="0"/>
    <n v="0"/>
    <n v="0"/>
    <n v="0"/>
    <n v="2"/>
    <n v="0"/>
    <n v="0"/>
    <n v="0"/>
    <n v="2"/>
    <n v="96"/>
    <n v="1"/>
    <n v="0"/>
    <n v="10"/>
    <n v="0"/>
    <n v="3"/>
    <n v="0"/>
    <n v="0"/>
    <n v="0"/>
  </r>
  <r>
    <x v="62"/>
    <x v="2"/>
    <s v="qb,jk"/>
    <d v="1899-12-30T08:02:00"/>
    <d v="1899-12-30T14:00:00"/>
    <n v="35"/>
    <n v="10"/>
    <m/>
    <m/>
    <n v="358.00000000000011"/>
    <m/>
    <m/>
    <m/>
    <n v="0"/>
    <m/>
    <m/>
    <m/>
    <n v="0"/>
    <n v="5"/>
    <m/>
    <m/>
    <m/>
    <n v="5"/>
    <m/>
    <n v="1"/>
    <m/>
    <n v="1"/>
    <n v="4"/>
    <n v="9"/>
    <m/>
    <n v="13"/>
    <m/>
    <m/>
    <m/>
    <m/>
    <n v="0"/>
    <m/>
    <m/>
    <m/>
    <m/>
    <m/>
    <m/>
    <m/>
    <n v="0"/>
    <m/>
    <m/>
    <s v="20140807 JKunzler"/>
    <s v="20140808 HReider"/>
    <s v="FW_Scan_20140807.pdf"/>
    <n v="0"/>
    <n v="0"/>
    <n v="0"/>
    <n v="0"/>
    <n v="0"/>
    <n v="0"/>
    <n v="5"/>
    <n v="0"/>
    <n v="0"/>
    <n v="0"/>
    <n v="0"/>
    <n v="1"/>
    <n v="0"/>
    <n v="4"/>
    <n v="9"/>
    <n v="0"/>
    <n v="0"/>
    <n v="0"/>
    <n v="0"/>
    <n v="0"/>
  </r>
  <r>
    <x v="62"/>
    <x v="2"/>
    <s v="bk,csj"/>
    <d v="1899-12-30T14:00:00"/>
    <d v="1899-12-30T20:02:00"/>
    <n v="35"/>
    <n v="11"/>
    <m/>
    <m/>
    <n v="362"/>
    <m/>
    <m/>
    <m/>
    <n v="0"/>
    <m/>
    <m/>
    <m/>
    <n v="0"/>
    <n v="3"/>
    <m/>
    <m/>
    <m/>
    <n v="3"/>
    <n v="1"/>
    <n v="1"/>
    <m/>
    <n v="2"/>
    <m/>
    <n v="6"/>
    <m/>
    <n v="6"/>
    <m/>
    <m/>
    <m/>
    <m/>
    <n v="0"/>
    <m/>
    <m/>
    <m/>
    <m/>
    <m/>
    <m/>
    <m/>
    <n v="0"/>
    <m/>
    <m/>
    <s v="20140807 BKalb"/>
    <s v="20140808 HReider"/>
    <s v="FW_Scan_20140807.pdf"/>
    <n v="0"/>
    <n v="0"/>
    <n v="0"/>
    <n v="0"/>
    <n v="0"/>
    <n v="0"/>
    <n v="3"/>
    <n v="0"/>
    <n v="0"/>
    <n v="0"/>
    <n v="1"/>
    <n v="1"/>
    <n v="0"/>
    <n v="0"/>
    <n v="6"/>
    <n v="0"/>
    <n v="0"/>
    <n v="0"/>
    <n v="0"/>
    <n v="0"/>
  </r>
  <r>
    <x v="62"/>
    <x v="1"/>
    <s v="bk,csj"/>
    <d v="1899-12-30T08:03:00"/>
    <d v="1899-12-30T10:45:00"/>
    <n v="49"/>
    <n v="10"/>
    <m/>
    <m/>
    <n v="161.99999999999997"/>
    <m/>
    <m/>
    <m/>
    <n v="0"/>
    <m/>
    <m/>
    <m/>
    <n v="0"/>
    <m/>
    <m/>
    <m/>
    <m/>
    <n v="0"/>
    <n v="1"/>
    <n v="30"/>
    <m/>
    <n v="31"/>
    <n v="3"/>
    <n v="2"/>
    <m/>
    <n v="5"/>
    <n v="1"/>
    <m/>
    <n v="1"/>
    <m/>
    <n v="2"/>
    <m/>
    <m/>
    <m/>
    <m/>
    <m/>
    <m/>
    <m/>
    <n v="0"/>
    <m/>
    <m/>
    <s v="20140807 CSejkora"/>
    <s v="20140808 HReider"/>
    <s v="FW_Scan_20140807.pdf"/>
    <n v="0"/>
    <n v="0"/>
    <n v="0"/>
    <n v="0"/>
    <n v="0"/>
    <n v="0"/>
    <n v="0"/>
    <n v="0"/>
    <n v="0"/>
    <n v="0"/>
    <n v="1"/>
    <n v="30"/>
    <n v="0"/>
    <n v="3"/>
    <n v="2"/>
    <n v="0"/>
    <n v="1"/>
    <n v="0"/>
    <n v="1"/>
    <n v="0"/>
  </r>
  <r>
    <x v="62"/>
    <x v="1"/>
    <s v="csw,ji"/>
    <d v="1899-12-30T10:45:00"/>
    <d v="1899-12-30T17:00:00"/>
    <n v="49"/>
    <n v="11"/>
    <m/>
    <m/>
    <n v="375"/>
    <m/>
    <n v="1"/>
    <m/>
    <n v="1"/>
    <m/>
    <m/>
    <m/>
    <n v="0"/>
    <n v="1"/>
    <m/>
    <m/>
    <m/>
    <n v="1"/>
    <n v="2"/>
    <n v="87"/>
    <n v="1"/>
    <n v="90"/>
    <n v="2"/>
    <n v="8"/>
    <m/>
    <n v="10"/>
    <n v="3"/>
    <m/>
    <m/>
    <m/>
    <n v="3"/>
    <m/>
    <m/>
    <m/>
    <m/>
    <m/>
    <m/>
    <m/>
    <n v="0"/>
    <m/>
    <m/>
    <s v="20140807 CSewright"/>
    <s v="20140808 HReider"/>
    <s v="FW_Scan_20140807.pdf"/>
    <n v="0"/>
    <n v="1"/>
    <n v="0"/>
    <n v="0"/>
    <n v="0"/>
    <n v="0"/>
    <n v="1"/>
    <n v="0"/>
    <n v="0"/>
    <n v="0"/>
    <n v="2"/>
    <n v="87"/>
    <n v="1"/>
    <n v="2"/>
    <n v="8"/>
    <n v="0"/>
    <n v="3"/>
    <n v="0"/>
    <n v="0"/>
    <n v="0"/>
  </r>
  <r>
    <x v="62"/>
    <x v="1"/>
    <s v="qb, jk"/>
    <d v="1899-12-30T17:00:00"/>
    <d v="1899-12-30T20:03:00"/>
    <n v="44"/>
    <n v="11"/>
    <m/>
    <m/>
    <n v="183"/>
    <m/>
    <m/>
    <m/>
    <n v="0"/>
    <m/>
    <m/>
    <m/>
    <n v="0"/>
    <m/>
    <m/>
    <m/>
    <m/>
    <n v="0"/>
    <n v="1"/>
    <n v="58"/>
    <m/>
    <n v="59"/>
    <n v="1"/>
    <n v="4"/>
    <m/>
    <n v="5"/>
    <n v="1"/>
    <m/>
    <m/>
    <m/>
    <n v="1"/>
    <m/>
    <m/>
    <m/>
    <m/>
    <m/>
    <m/>
    <m/>
    <n v="0"/>
    <m/>
    <m/>
    <s v="20140807 JKunzler"/>
    <s v="20140808 HReider"/>
    <s v="FW_Scan_20140807.pdf"/>
    <n v="0"/>
    <n v="0"/>
    <n v="0"/>
    <n v="0"/>
    <n v="0"/>
    <n v="0"/>
    <n v="0"/>
    <n v="0"/>
    <n v="0"/>
    <n v="0"/>
    <n v="1"/>
    <n v="58"/>
    <n v="0"/>
    <n v="1"/>
    <n v="4"/>
    <n v="0"/>
    <n v="1"/>
    <n v="0"/>
    <n v="0"/>
    <n v="0"/>
  </r>
  <r>
    <x v="63"/>
    <x v="0"/>
    <s v="csw,ji"/>
    <d v="1899-12-30T08:16:00"/>
    <d v="1899-12-30T14:00:00"/>
    <n v="52"/>
    <n v="9"/>
    <m/>
    <n v="46.6"/>
    <n v="343.99999999999994"/>
    <m/>
    <m/>
    <m/>
    <n v="0"/>
    <m/>
    <m/>
    <m/>
    <n v="0"/>
    <n v="1"/>
    <m/>
    <m/>
    <m/>
    <n v="1"/>
    <n v="1"/>
    <n v="26"/>
    <m/>
    <n v="27"/>
    <n v="1"/>
    <n v="1"/>
    <m/>
    <n v="2"/>
    <m/>
    <m/>
    <m/>
    <m/>
    <n v="0"/>
    <m/>
    <m/>
    <m/>
    <m/>
    <m/>
    <m/>
    <m/>
    <n v="0"/>
    <m/>
    <m/>
    <s v="20140808 CSewright"/>
    <s v="20140809 HReider"/>
    <s v="FW_Scan_20140808.pdf"/>
    <n v="0"/>
    <n v="0"/>
    <n v="0"/>
    <n v="0"/>
    <n v="0"/>
    <n v="0"/>
    <n v="1"/>
    <n v="0"/>
    <n v="0"/>
    <n v="0"/>
    <n v="1"/>
    <n v="26"/>
    <n v="0"/>
    <n v="1"/>
    <n v="1"/>
    <n v="0"/>
    <n v="0"/>
    <n v="0"/>
    <n v="0"/>
    <n v="0"/>
  </r>
  <r>
    <x v="63"/>
    <x v="0"/>
    <s v="qb,csj"/>
    <d v="1899-12-30T14:00:00"/>
    <d v="1899-12-30T20:16:00"/>
    <n v="54"/>
    <n v="12"/>
    <m/>
    <m/>
    <n v="375.99999999999994"/>
    <m/>
    <m/>
    <m/>
    <n v="0"/>
    <m/>
    <n v="1"/>
    <m/>
    <n v="1"/>
    <n v="3"/>
    <m/>
    <m/>
    <m/>
    <n v="3"/>
    <n v="3"/>
    <n v="48"/>
    <m/>
    <n v="51"/>
    <m/>
    <n v="7"/>
    <m/>
    <n v="7"/>
    <n v="1"/>
    <n v="1"/>
    <m/>
    <m/>
    <n v="2"/>
    <m/>
    <m/>
    <m/>
    <m/>
    <m/>
    <m/>
    <m/>
    <n v="0"/>
    <m/>
    <m/>
    <s v="20140808 CSejkora"/>
    <s v="20140809 HReider"/>
    <s v="FW_Scan_20140808.pdf"/>
    <n v="0"/>
    <n v="0"/>
    <n v="0"/>
    <n v="0"/>
    <n v="1"/>
    <n v="0"/>
    <n v="3"/>
    <n v="0"/>
    <n v="0"/>
    <n v="0"/>
    <n v="3"/>
    <n v="48"/>
    <n v="0"/>
    <n v="0"/>
    <n v="7"/>
    <n v="0"/>
    <n v="1"/>
    <n v="1"/>
    <n v="0"/>
    <n v="0"/>
  </r>
  <r>
    <x v="63"/>
    <x v="2"/>
    <s v="csw,ji"/>
    <d v="1899-12-30T08:06:00"/>
    <d v="1899-12-30T14:00:00"/>
    <n v="36"/>
    <n v="11"/>
    <m/>
    <m/>
    <n v="354.00000000000011"/>
    <m/>
    <m/>
    <m/>
    <n v="0"/>
    <m/>
    <m/>
    <m/>
    <n v="0"/>
    <m/>
    <m/>
    <m/>
    <m/>
    <n v="0"/>
    <n v="1"/>
    <n v="1"/>
    <m/>
    <n v="2"/>
    <n v="3"/>
    <n v="3"/>
    <m/>
    <n v="6"/>
    <m/>
    <m/>
    <m/>
    <m/>
    <n v="0"/>
    <m/>
    <m/>
    <m/>
    <m/>
    <m/>
    <m/>
    <m/>
    <n v="0"/>
    <m/>
    <m/>
    <s v="20140808 CSewright"/>
    <s v="20140809 HReider"/>
    <s v="FW_Scan_20140808.pdf"/>
    <n v="0"/>
    <n v="0"/>
    <n v="0"/>
    <n v="0"/>
    <n v="0"/>
    <n v="0"/>
    <n v="0"/>
    <n v="0"/>
    <n v="0"/>
    <n v="0"/>
    <n v="1"/>
    <n v="1"/>
    <n v="0"/>
    <n v="3"/>
    <n v="3"/>
    <n v="0"/>
    <n v="0"/>
    <n v="0"/>
    <n v="0"/>
    <n v="0"/>
  </r>
  <r>
    <x v="63"/>
    <x v="2"/>
    <s v="csj,qb"/>
    <d v="1899-12-30T14:00:00"/>
    <d v="1899-12-30T20:06:00"/>
    <n v="37"/>
    <n v="11"/>
    <m/>
    <m/>
    <n v="366"/>
    <m/>
    <m/>
    <m/>
    <n v="0"/>
    <m/>
    <m/>
    <m/>
    <n v="0"/>
    <m/>
    <m/>
    <m/>
    <m/>
    <n v="0"/>
    <m/>
    <m/>
    <m/>
    <n v="0"/>
    <n v="2"/>
    <n v="5"/>
    <n v="1"/>
    <n v="8"/>
    <m/>
    <m/>
    <m/>
    <m/>
    <n v="0"/>
    <m/>
    <m/>
    <m/>
    <m/>
    <m/>
    <m/>
    <m/>
    <n v="0"/>
    <m/>
    <m/>
    <s v="20140808 CSejkora"/>
    <s v="20140809 HReider"/>
    <s v="FW_Scan_20140808.pdf"/>
    <n v="0"/>
    <n v="0"/>
    <n v="0"/>
    <n v="0"/>
    <n v="0"/>
    <n v="0"/>
    <n v="0"/>
    <n v="0"/>
    <n v="0"/>
    <n v="0"/>
    <n v="0"/>
    <n v="0"/>
    <n v="0"/>
    <n v="2"/>
    <n v="5"/>
    <n v="1"/>
    <n v="0"/>
    <n v="0"/>
    <n v="0"/>
    <n v="0"/>
  </r>
  <r>
    <x v="63"/>
    <x v="1"/>
    <s v="qb,csj"/>
    <d v="1899-12-30T08:07:00"/>
    <d v="1899-12-30T10:47:00"/>
    <n v="51"/>
    <n v="10"/>
    <m/>
    <m/>
    <n v="160"/>
    <m/>
    <m/>
    <m/>
    <n v="0"/>
    <m/>
    <m/>
    <m/>
    <n v="0"/>
    <m/>
    <m/>
    <m/>
    <m/>
    <n v="0"/>
    <n v="2"/>
    <n v="25"/>
    <m/>
    <n v="27"/>
    <n v="1"/>
    <m/>
    <m/>
    <n v="1"/>
    <m/>
    <m/>
    <m/>
    <m/>
    <n v="0"/>
    <m/>
    <m/>
    <m/>
    <m/>
    <m/>
    <m/>
    <m/>
    <n v="0"/>
    <m/>
    <m/>
    <s v="20140808 CSejkora"/>
    <s v="20140809 HReider"/>
    <s v="FW_Scan_20140808.pdf"/>
    <n v="0"/>
    <n v="0"/>
    <n v="0"/>
    <n v="0"/>
    <n v="0"/>
    <n v="0"/>
    <n v="0"/>
    <n v="0"/>
    <n v="0"/>
    <n v="0"/>
    <n v="2"/>
    <n v="25"/>
    <n v="0"/>
    <n v="1"/>
    <n v="0"/>
    <n v="0"/>
    <n v="0"/>
    <n v="0"/>
    <n v="0"/>
    <n v="0"/>
  </r>
  <r>
    <x v="63"/>
    <x v="1"/>
    <s v="bk,jk"/>
    <d v="1899-12-30T10:47:00"/>
    <d v="1899-12-30T16:44:00"/>
    <n v="51"/>
    <n v="11"/>
    <m/>
    <m/>
    <n v="357.00000000000006"/>
    <m/>
    <m/>
    <m/>
    <n v="0"/>
    <m/>
    <m/>
    <m/>
    <n v="0"/>
    <m/>
    <m/>
    <m/>
    <m/>
    <n v="0"/>
    <n v="1"/>
    <n v="77"/>
    <m/>
    <n v="78"/>
    <n v="4"/>
    <n v="6"/>
    <m/>
    <n v="10"/>
    <m/>
    <m/>
    <n v="1"/>
    <m/>
    <n v="1"/>
    <m/>
    <m/>
    <m/>
    <m/>
    <m/>
    <m/>
    <m/>
    <n v="0"/>
    <m/>
    <m/>
    <s v="20140808 BKalb"/>
    <s v="20140809 HReider"/>
    <s v="FW_Scan_20140808.pdf"/>
    <n v="0"/>
    <n v="0"/>
    <n v="0"/>
    <n v="0"/>
    <n v="0"/>
    <n v="0"/>
    <n v="0"/>
    <n v="0"/>
    <n v="0"/>
    <n v="0"/>
    <n v="1"/>
    <n v="77"/>
    <n v="0"/>
    <n v="4"/>
    <n v="6"/>
    <n v="0"/>
    <n v="0"/>
    <n v="0"/>
    <n v="1"/>
    <n v="0"/>
  </r>
  <r>
    <x v="63"/>
    <x v="1"/>
    <s v="dj,nc"/>
    <d v="1899-12-30T16:44:00"/>
    <d v="1899-12-30T20:05:00"/>
    <n v="50"/>
    <n v="12"/>
    <m/>
    <m/>
    <n v="200.99999999999977"/>
    <m/>
    <n v="1"/>
    <m/>
    <n v="1"/>
    <m/>
    <m/>
    <m/>
    <n v="0"/>
    <n v="1"/>
    <m/>
    <m/>
    <m/>
    <n v="1"/>
    <n v="1"/>
    <n v="51"/>
    <m/>
    <n v="52"/>
    <n v="1"/>
    <n v="6"/>
    <m/>
    <n v="7"/>
    <n v="1"/>
    <m/>
    <m/>
    <m/>
    <n v="1"/>
    <m/>
    <m/>
    <m/>
    <m/>
    <m/>
    <m/>
    <m/>
    <n v="0"/>
    <m/>
    <m/>
    <s v="20140808 NCollin"/>
    <s v="20140809 HReider"/>
    <s v="FW_Scan_20140808.pdf"/>
    <n v="0"/>
    <n v="1"/>
    <n v="0"/>
    <n v="0"/>
    <n v="0"/>
    <n v="0"/>
    <n v="1"/>
    <n v="0"/>
    <n v="0"/>
    <n v="0"/>
    <n v="1"/>
    <n v="51"/>
    <n v="0"/>
    <n v="1"/>
    <n v="6"/>
    <n v="0"/>
    <n v="1"/>
    <n v="0"/>
    <n v="0"/>
    <n v="0"/>
  </r>
  <r>
    <x v="64"/>
    <x v="0"/>
    <s v="csj,nc"/>
    <d v="1899-12-30T08:13:00"/>
    <d v="1899-12-30T13:56:00"/>
    <n v="58"/>
    <n v="9"/>
    <m/>
    <m/>
    <n v="343.00000000000006"/>
    <m/>
    <m/>
    <m/>
    <n v="0"/>
    <m/>
    <m/>
    <m/>
    <n v="0"/>
    <m/>
    <n v="1"/>
    <m/>
    <m/>
    <n v="1"/>
    <n v="1"/>
    <n v="13"/>
    <m/>
    <n v="14"/>
    <n v="2"/>
    <n v="4"/>
    <m/>
    <n v="6"/>
    <m/>
    <m/>
    <m/>
    <m/>
    <n v="0"/>
    <m/>
    <m/>
    <m/>
    <m/>
    <m/>
    <m/>
    <m/>
    <n v="0"/>
    <m/>
    <s v="had one SO very beat up, let go"/>
    <s v="20140809 CSejkora"/>
    <s v="20140810 HReider"/>
    <s v="FW_Scan_20140809.pdf"/>
    <n v="0"/>
    <n v="0"/>
    <n v="0"/>
    <n v="0"/>
    <n v="0"/>
    <n v="0"/>
    <n v="0"/>
    <n v="1"/>
    <n v="0"/>
    <n v="0"/>
    <n v="1"/>
    <n v="13"/>
    <n v="0"/>
    <n v="2"/>
    <n v="4"/>
    <n v="0"/>
    <n v="0"/>
    <n v="0"/>
    <n v="0"/>
    <n v="0"/>
  </r>
  <r>
    <x v="64"/>
    <x v="0"/>
    <s v="jbu,dj"/>
    <d v="1899-12-30T13:56:00"/>
    <d v="1899-12-30T20:24:00"/>
    <n v="55"/>
    <n v="10"/>
    <m/>
    <m/>
    <n v="387.99999999999989"/>
    <m/>
    <m/>
    <m/>
    <n v="0"/>
    <m/>
    <m/>
    <m/>
    <n v="0"/>
    <m/>
    <m/>
    <m/>
    <m/>
    <n v="0"/>
    <n v="3"/>
    <n v="36"/>
    <m/>
    <n v="39"/>
    <m/>
    <n v="6"/>
    <m/>
    <n v="6"/>
    <n v="1"/>
    <m/>
    <m/>
    <m/>
    <n v="1"/>
    <m/>
    <m/>
    <m/>
    <m/>
    <m/>
    <m/>
    <m/>
    <n v="0"/>
    <m/>
    <m/>
    <s v="20140809 JBures"/>
    <s v="20140810 HReider"/>
    <s v="FW_Scan_20140809.pdf"/>
    <n v="0"/>
    <n v="0"/>
    <n v="0"/>
    <n v="0"/>
    <n v="0"/>
    <n v="0"/>
    <n v="0"/>
    <n v="0"/>
    <n v="0"/>
    <n v="0"/>
    <n v="3"/>
    <n v="36"/>
    <n v="0"/>
    <n v="0"/>
    <n v="6"/>
    <n v="0"/>
    <n v="1"/>
    <n v="0"/>
    <n v="0"/>
    <n v="0"/>
  </r>
  <r>
    <x v="64"/>
    <x v="2"/>
    <s v="csj,nc"/>
    <d v="1899-12-30T08:02:00"/>
    <d v="1899-12-30T13:41:00"/>
    <n v="54"/>
    <n v="11"/>
    <m/>
    <m/>
    <n v="339"/>
    <m/>
    <m/>
    <m/>
    <n v="0"/>
    <m/>
    <m/>
    <m/>
    <n v="0"/>
    <m/>
    <m/>
    <m/>
    <m/>
    <n v="0"/>
    <m/>
    <m/>
    <m/>
    <n v="0"/>
    <n v="1"/>
    <n v="3"/>
    <m/>
    <n v="4"/>
    <m/>
    <m/>
    <m/>
    <m/>
    <n v="0"/>
    <m/>
    <m/>
    <m/>
    <m/>
    <m/>
    <m/>
    <m/>
    <n v="0"/>
    <m/>
    <m/>
    <s v="20140809 CSejkora"/>
    <s v="20140810 HReider"/>
    <s v="FW_Scan_20140809.pdf"/>
    <n v="0"/>
    <n v="0"/>
    <n v="0"/>
    <n v="0"/>
    <n v="0"/>
    <n v="0"/>
    <n v="0"/>
    <n v="0"/>
    <n v="0"/>
    <n v="0"/>
    <n v="0"/>
    <n v="0"/>
    <n v="0"/>
    <n v="1"/>
    <n v="3"/>
    <n v="0"/>
    <n v="0"/>
    <n v="0"/>
    <n v="0"/>
    <n v="0"/>
  </r>
  <r>
    <x v="64"/>
    <x v="2"/>
    <s v="jbu,dj"/>
    <d v="1899-12-30T13:41:00"/>
    <d v="1899-12-30T20:02:00"/>
    <n v="35"/>
    <n v="12"/>
    <m/>
    <m/>
    <n v="381.00000000000011"/>
    <m/>
    <m/>
    <m/>
    <n v="0"/>
    <m/>
    <m/>
    <m/>
    <n v="0"/>
    <m/>
    <m/>
    <m/>
    <m/>
    <n v="0"/>
    <m/>
    <m/>
    <m/>
    <n v="0"/>
    <m/>
    <n v="4"/>
    <m/>
    <n v="4"/>
    <m/>
    <m/>
    <m/>
    <m/>
    <n v="0"/>
    <m/>
    <m/>
    <n v="1"/>
    <m/>
    <m/>
    <m/>
    <m/>
    <n v="1"/>
    <m/>
    <m/>
    <s v="20140809 JBures"/>
    <s v="20140810 HReider"/>
    <s v="FW_Scan_20140809.pdf"/>
    <n v="0"/>
    <n v="0"/>
    <n v="0"/>
    <n v="0"/>
    <n v="0"/>
    <n v="0"/>
    <n v="0"/>
    <n v="0"/>
    <n v="0"/>
    <n v="0"/>
    <n v="0"/>
    <n v="0"/>
    <n v="0"/>
    <n v="0"/>
    <n v="4"/>
    <n v="0"/>
    <n v="0"/>
    <n v="0"/>
    <n v="0"/>
    <n v="0"/>
  </r>
  <r>
    <x v="64"/>
    <x v="1"/>
    <s v="dj,jbu"/>
    <d v="1899-12-30T08:03:00"/>
    <d v="1899-12-30T10:48:00"/>
    <n v="51"/>
    <n v="10"/>
    <m/>
    <m/>
    <n v="164.99999999999997"/>
    <m/>
    <n v="1"/>
    <m/>
    <n v="1"/>
    <m/>
    <m/>
    <m/>
    <n v="0"/>
    <m/>
    <m/>
    <m/>
    <m/>
    <n v="0"/>
    <n v="1"/>
    <n v="17"/>
    <m/>
    <n v="18"/>
    <n v="2"/>
    <n v="3"/>
    <m/>
    <n v="5"/>
    <m/>
    <m/>
    <m/>
    <m/>
    <n v="0"/>
    <m/>
    <m/>
    <m/>
    <m/>
    <m/>
    <m/>
    <m/>
    <n v="0"/>
    <m/>
    <m/>
    <s v="20140809 DJohnson"/>
    <s v="20140810 HReider"/>
    <s v="FW_Scan_20140809.pdf"/>
    <n v="0"/>
    <n v="1"/>
    <n v="0"/>
    <n v="0"/>
    <n v="0"/>
    <n v="0"/>
    <n v="0"/>
    <n v="0"/>
    <n v="0"/>
    <n v="0"/>
    <n v="1"/>
    <n v="17"/>
    <n v="0"/>
    <n v="2"/>
    <n v="3"/>
    <n v="0"/>
    <n v="0"/>
    <n v="0"/>
    <n v="0"/>
    <n v="0"/>
  </r>
  <r>
    <x v="64"/>
    <x v="1"/>
    <s v="qb,hr"/>
    <d v="1899-12-30T10:48:00"/>
    <d v="1899-12-30T16:52:00"/>
    <n v="49"/>
    <n v="11"/>
    <m/>
    <m/>
    <n v="364.00000000000011"/>
    <m/>
    <m/>
    <m/>
    <n v="0"/>
    <m/>
    <m/>
    <m/>
    <n v="0"/>
    <m/>
    <m/>
    <m/>
    <m/>
    <n v="0"/>
    <n v="2"/>
    <n v="55"/>
    <m/>
    <n v="57"/>
    <m/>
    <n v="14"/>
    <m/>
    <n v="14"/>
    <n v="1"/>
    <n v="1"/>
    <m/>
    <m/>
    <n v="2"/>
    <m/>
    <m/>
    <n v="1"/>
    <m/>
    <m/>
    <m/>
    <m/>
    <n v="1"/>
    <m/>
    <m/>
    <s v="20140809 HReider"/>
    <s v="20140810 HReider"/>
    <s v="FW_Scan_20140809.pdf"/>
    <n v="0"/>
    <n v="0"/>
    <n v="0"/>
    <n v="0"/>
    <n v="0"/>
    <n v="0"/>
    <n v="0"/>
    <n v="0"/>
    <n v="0"/>
    <n v="0"/>
    <n v="2"/>
    <n v="55"/>
    <n v="0"/>
    <n v="0"/>
    <n v="14"/>
    <n v="0"/>
    <n v="1"/>
    <n v="1"/>
    <n v="0"/>
    <n v="0"/>
  </r>
  <r>
    <x v="64"/>
    <x v="1"/>
    <s v="csj,nc"/>
    <d v="1899-12-30T16:52:00"/>
    <d v="1899-12-30T20:03:00"/>
    <n v="48"/>
    <n v="11"/>
    <m/>
    <m/>
    <n v="190.99999999999997"/>
    <m/>
    <m/>
    <m/>
    <n v="0"/>
    <m/>
    <m/>
    <m/>
    <n v="0"/>
    <m/>
    <m/>
    <m/>
    <m/>
    <n v="0"/>
    <n v="1"/>
    <n v="31"/>
    <m/>
    <n v="32"/>
    <m/>
    <n v="7"/>
    <m/>
    <n v="7"/>
    <n v="2"/>
    <n v="1"/>
    <m/>
    <m/>
    <n v="3"/>
    <m/>
    <m/>
    <m/>
    <m/>
    <m/>
    <m/>
    <m/>
    <n v="0"/>
    <m/>
    <m/>
    <s v="20140809 CSejkora"/>
    <s v="20140810 HReider"/>
    <s v="FW_Scan_20140809.pdf"/>
    <n v="0"/>
    <n v="0"/>
    <n v="0"/>
    <n v="0"/>
    <n v="0"/>
    <n v="0"/>
    <n v="0"/>
    <n v="0"/>
    <n v="0"/>
    <n v="0"/>
    <n v="1"/>
    <n v="31"/>
    <n v="0"/>
    <n v="0"/>
    <n v="7"/>
    <n v="0"/>
    <n v="2"/>
    <n v="1"/>
    <n v="0"/>
    <n v="0"/>
  </r>
  <r>
    <x v="65"/>
    <x v="0"/>
    <s v="dj,qb"/>
    <d v="1899-12-30T08:12:00"/>
    <d v="1899-12-30T13:42:00"/>
    <n v="54"/>
    <n v="11"/>
    <m/>
    <m/>
    <n v="330"/>
    <m/>
    <n v="1"/>
    <m/>
    <n v="1"/>
    <m/>
    <m/>
    <m/>
    <n v="0"/>
    <m/>
    <m/>
    <m/>
    <m/>
    <n v="0"/>
    <m/>
    <n v="30"/>
    <m/>
    <n v="30"/>
    <n v="1"/>
    <n v="14"/>
    <m/>
    <n v="15"/>
    <n v="1"/>
    <m/>
    <m/>
    <m/>
    <n v="1"/>
    <m/>
    <m/>
    <m/>
    <m/>
    <m/>
    <m/>
    <m/>
    <n v="0"/>
    <s v="portside fishing 12&quot; off deck, starboard side 6&quot; off deck"/>
    <m/>
    <s v="20140810 DJohnson"/>
    <s v="20140810 HReider"/>
    <s v="FW_Scan_20140810.pdf"/>
    <n v="0"/>
    <n v="1"/>
    <n v="0"/>
    <n v="0"/>
    <n v="0"/>
    <n v="0"/>
    <n v="0"/>
    <n v="0"/>
    <n v="0"/>
    <n v="0"/>
    <n v="0"/>
    <n v="30"/>
    <n v="0"/>
    <n v="1"/>
    <n v="14"/>
    <n v="0"/>
    <n v="1"/>
    <n v="0"/>
    <n v="0"/>
    <n v="0"/>
  </r>
  <r>
    <x v="65"/>
    <x v="0"/>
    <s v="nc,jbu"/>
    <d v="1899-12-30T13:42:00"/>
    <d v="1899-12-30T20:32:00"/>
    <n v="57"/>
    <n v="14"/>
    <m/>
    <n v="77"/>
    <n v="410.00000000000011"/>
    <m/>
    <m/>
    <m/>
    <n v="0"/>
    <m/>
    <m/>
    <m/>
    <n v="0"/>
    <m/>
    <m/>
    <m/>
    <m/>
    <n v="0"/>
    <m/>
    <n v="39"/>
    <m/>
    <n v="39"/>
    <n v="1"/>
    <n v="21"/>
    <m/>
    <n v="22"/>
    <n v="1"/>
    <n v="1"/>
    <m/>
    <m/>
    <n v="2"/>
    <m/>
    <m/>
    <m/>
    <m/>
    <m/>
    <m/>
    <m/>
    <n v="0"/>
    <m/>
    <s v="one CO escaped"/>
    <s v="20140810 NCollin"/>
    <s v="20140810 HReider"/>
    <s v="FW_Scan_20140810.pdf"/>
    <n v="0"/>
    <n v="0"/>
    <n v="0"/>
    <n v="0"/>
    <n v="0"/>
    <n v="0"/>
    <n v="0"/>
    <n v="0"/>
    <n v="0"/>
    <n v="0"/>
    <n v="0"/>
    <n v="39"/>
    <n v="0"/>
    <n v="1"/>
    <n v="21"/>
    <n v="0"/>
    <n v="1"/>
    <n v="1"/>
    <n v="0"/>
    <n v="0"/>
  </r>
  <r>
    <x v="65"/>
    <x v="2"/>
    <s v="qb,dj"/>
    <d v="1899-12-30T08:01:00"/>
    <d v="1899-12-30T14:00:00"/>
    <n v="37"/>
    <n v="11"/>
    <m/>
    <m/>
    <n v="359"/>
    <m/>
    <m/>
    <m/>
    <n v="0"/>
    <m/>
    <m/>
    <m/>
    <n v="0"/>
    <n v="2"/>
    <m/>
    <m/>
    <m/>
    <n v="2"/>
    <n v="2"/>
    <m/>
    <m/>
    <n v="2"/>
    <n v="1"/>
    <n v="4"/>
    <m/>
    <n v="5"/>
    <m/>
    <m/>
    <m/>
    <m/>
    <n v="0"/>
    <m/>
    <m/>
    <m/>
    <m/>
    <m/>
    <m/>
    <m/>
    <n v="0"/>
    <s v="wheel fishing 18&quot; off deck (both sides), should be moved out. LA: FW moved out 1 ft at 12:20, now fishing 6&quot; off deck"/>
    <m/>
    <s v="20140810 DJohnson"/>
    <s v="20140810 HReider"/>
    <s v="FW_Scan_20140810.pdf"/>
    <n v="0"/>
    <n v="0"/>
    <n v="0"/>
    <n v="0"/>
    <n v="0"/>
    <n v="0"/>
    <n v="2"/>
    <n v="0"/>
    <n v="0"/>
    <n v="0"/>
    <n v="2"/>
    <n v="0"/>
    <n v="0"/>
    <n v="1"/>
    <n v="4"/>
    <n v="0"/>
    <n v="0"/>
    <n v="0"/>
    <n v="0"/>
    <n v="0"/>
  </r>
  <r>
    <x v="65"/>
    <x v="2"/>
    <s v="jbu,nc"/>
    <d v="1899-12-30T14:00:00"/>
    <d v="1899-12-30T20:03:00"/>
    <n v="36"/>
    <n v="13"/>
    <m/>
    <m/>
    <n v="363"/>
    <m/>
    <m/>
    <m/>
    <n v="0"/>
    <m/>
    <m/>
    <m/>
    <n v="0"/>
    <n v="1"/>
    <m/>
    <m/>
    <m/>
    <n v="1"/>
    <n v="1"/>
    <n v="1"/>
    <m/>
    <n v="2"/>
    <m/>
    <m/>
    <n v="1"/>
    <n v="1"/>
    <m/>
    <m/>
    <m/>
    <m/>
    <n v="0"/>
    <m/>
    <m/>
    <m/>
    <m/>
    <m/>
    <m/>
    <m/>
    <n v="0"/>
    <m/>
    <m/>
    <s v="20140810 NCollin"/>
    <s v="20140810 HReider"/>
    <s v="FW_Scan_20140810.pdf"/>
    <n v="0"/>
    <n v="0"/>
    <n v="0"/>
    <n v="0"/>
    <n v="0"/>
    <n v="0"/>
    <n v="1"/>
    <n v="0"/>
    <n v="0"/>
    <n v="0"/>
    <n v="1"/>
    <n v="1"/>
    <n v="0"/>
    <n v="0"/>
    <n v="0"/>
    <n v="1"/>
    <n v="0"/>
    <n v="0"/>
    <n v="0"/>
    <n v="0"/>
  </r>
  <r>
    <x v="65"/>
    <x v="1"/>
    <s v="jbu,nc"/>
    <d v="1899-12-30T08:03:00"/>
    <d v="1899-12-30T10:50:00"/>
    <n v="50"/>
    <n v="10"/>
    <m/>
    <m/>
    <n v="166.99999999999997"/>
    <m/>
    <m/>
    <m/>
    <n v="0"/>
    <m/>
    <m/>
    <m/>
    <n v="0"/>
    <m/>
    <m/>
    <m/>
    <m/>
    <n v="0"/>
    <n v="1"/>
    <n v="6"/>
    <m/>
    <n v="7"/>
    <n v="1"/>
    <n v="4"/>
    <m/>
    <n v="5"/>
    <m/>
    <m/>
    <m/>
    <m/>
    <n v="0"/>
    <m/>
    <m/>
    <m/>
    <m/>
    <m/>
    <m/>
    <m/>
    <n v="0"/>
    <m/>
    <m/>
    <s v="20140810 JBures"/>
    <s v="20140810 HReider"/>
    <s v="FW_Scan_20140810.pdf"/>
    <n v="0"/>
    <n v="0"/>
    <n v="0"/>
    <n v="0"/>
    <n v="0"/>
    <n v="0"/>
    <n v="0"/>
    <n v="0"/>
    <n v="0"/>
    <n v="0"/>
    <n v="1"/>
    <n v="6"/>
    <n v="0"/>
    <n v="1"/>
    <n v="4"/>
    <n v="0"/>
    <n v="0"/>
    <n v="0"/>
    <n v="0"/>
    <n v="0"/>
  </r>
  <r>
    <x v="65"/>
    <x v="1"/>
    <s v="csj,hr"/>
    <d v="1899-12-30T10:50:00"/>
    <d v="1899-12-30T16:20:00"/>
    <n v="51"/>
    <n v="11"/>
    <m/>
    <m/>
    <n v="329.99999999999989"/>
    <m/>
    <m/>
    <m/>
    <n v="0"/>
    <m/>
    <m/>
    <m/>
    <n v="0"/>
    <n v="1"/>
    <m/>
    <m/>
    <m/>
    <n v="1"/>
    <n v="1"/>
    <n v="44"/>
    <m/>
    <n v="45"/>
    <n v="1"/>
    <n v="18"/>
    <m/>
    <n v="19"/>
    <n v="4"/>
    <m/>
    <m/>
    <m/>
    <n v="4"/>
    <n v="1"/>
    <m/>
    <m/>
    <m/>
    <m/>
    <m/>
    <m/>
    <n v="1"/>
    <m/>
    <s v="one PK no tag missing nose; 1.5&quot; top of nose gone; 1 PK no tag big gash on belly"/>
    <s v="20140810 CSejkora"/>
    <s v="20140810 HReider"/>
    <s v="FW_Scan_20140810.pdf"/>
    <n v="0"/>
    <n v="0"/>
    <n v="0"/>
    <n v="0"/>
    <n v="0"/>
    <n v="0"/>
    <n v="1"/>
    <n v="0"/>
    <n v="0"/>
    <n v="0"/>
    <n v="1"/>
    <n v="44"/>
    <n v="0"/>
    <n v="1"/>
    <n v="18"/>
    <n v="0"/>
    <n v="4"/>
    <n v="0"/>
    <n v="0"/>
    <n v="0"/>
  </r>
  <r>
    <x v="65"/>
    <x v="1"/>
    <s v="dj,qb"/>
    <d v="1899-12-30T16:20:00"/>
    <d v="1899-12-30T20:16:00"/>
    <n v="52"/>
    <n v="12"/>
    <m/>
    <m/>
    <n v="236.00000000000011"/>
    <m/>
    <m/>
    <m/>
    <n v="0"/>
    <m/>
    <m/>
    <m/>
    <n v="0"/>
    <n v="2"/>
    <m/>
    <m/>
    <m/>
    <n v="2"/>
    <m/>
    <n v="32"/>
    <m/>
    <n v="32"/>
    <m/>
    <n v="21"/>
    <m/>
    <n v="21"/>
    <n v="7"/>
    <m/>
    <m/>
    <m/>
    <n v="7"/>
    <m/>
    <m/>
    <n v="1"/>
    <m/>
    <m/>
    <m/>
    <m/>
    <n v="1"/>
    <m/>
    <s v="one RT, fell out of net no bio"/>
    <s v="20140810 DJohnson"/>
    <s v="20140810 HReider"/>
    <s v="FW_Scan_20140810.pdf"/>
    <n v="0"/>
    <n v="0"/>
    <n v="0"/>
    <n v="0"/>
    <n v="0"/>
    <n v="0"/>
    <n v="2"/>
    <n v="0"/>
    <n v="0"/>
    <n v="0"/>
    <n v="0"/>
    <n v="32"/>
    <n v="0"/>
    <n v="0"/>
    <n v="21"/>
    <n v="0"/>
    <n v="7"/>
    <n v="0"/>
    <n v="0"/>
    <n v="0"/>
  </r>
  <r>
    <x v="66"/>
    <x v="0"/>
    <s v="hr,nc"/>
    <d v="1899-12-30T08:09:00"/>
    <d v="1899-12-30T13:55:00"/>
    <n v="63"/>
    <n v="10"/>
    <m/>
    <m/>
    <n v="345.99999999999989"/>
    <m/>
    <m/>
    <m/>
    <n v="0"/>
    <m/>
    <m/>
    <m/>
    <n v="0"/>
    <n v="2"/>
    <m/>
    <m/>
    <m/>
    <n v="2"/>
    <n v="1"/>
    <n v="14"/>
    <m/>
    <n v="15"/>
    <n v="1"/>
    <n v="23"/>
    <m/>
    <n v="24"/>
    <m/>
    <m/>
    <m/>
    <m/>
    <n v="0"/>
    <m/>
    <m/>
    <m/>
    <m/>
    <m/>
    <m/>
    <m/>
    <n v="0"/>
    <s v="Moved FW out about 2 ft at 12:25."/>
    <m/>
    <s v="20140811 HReider"/>
    <s v="20140812 HReider"/>
    <s v="FW_Scan_20140811.pdf"/>
    <n v="0"/>
    <n v="0"/>
    <n v="0"/>
    <n v="0"/>
    <n v="0"/>
    <n v="0"/>
    <n v="2"/>
    <n v="0"/>
    <n v="0"/>
    <n v="0"/>
    <n v="1"/>
    <n v="14"/>
    <n v="0"/>
    <n v="1"/>
    <n v="23"/>
    <n v="0"/>
    <n v="0"/>
    <n v="0"/>
    <n v="0"/>
    <n v="0"/>
  </r>
  <r>
    <x v="66"/>
    <x v="0"/>
    <s v="csj,qb"/>
    <d v="1899-12-30T13:55:00"/>
    <d v="1899-12-30T20:13:00"/>
    <n v="60"/>
    <n v="12"/>
    <m/>
    <m/>
    <n v="377.99999999999994"/>
    <m/>
    <m/>
    <m/>
    <n v="0"/>
    <m/>
    <m/>
    <m/>
    <n v="0"/>
    <n v="1"/>
    <m/>
    <m/>
    <m/>
    <n v="1"/>
    <m/>
    <n v="10"/>
    <m/>
    <n v="10"/>
    <m/>
    <n v="16"/>
    <m/>
    <n v="16"/>
    <m/>
    <n v="2"/>
    <m/>
    <m/>
    <n v="2"/>
    <m/>
    <m/>
    <m/>
    <m/>
    <m/>
    <m/>
    <m/>
    <n v="0"/>
    <s v="Greased winches and guide slides for wheel"/>
    <m/>
    <s v="20140811 QBerger"/>
    <s v="20140812 HReider"/>
    <s v="FW_Scan_20140811.pdf"/>
    <n v="0"/>
    <n v="0"/>
    <n v="0"/>
    <n v="0"/>
    <n v="0"/>
    <n v="0"/>
    <n v="1"/>
    <n v="0"/>
    <n v="0"/>
    <n v="0"/>
    <n v="0"/>
    <n v="10"/>
    <n v="0"/>
    <n v="0"/>
    <n v="16"/>
    <n v="0"/>
    <n v="0"/>
    <n v="2"/>
    <n v="0"/>
    <n v="0"/>
  </r>
  <r>
    <x v="66"/>
    <x v="2"/>
    <s v="nc,hr"/>
    <d v="1899-12-30T08:03:00"/>
    <d v="1899-12-30T14:05:00"/>
    <n v="37"/>
    <n v="12"/>
    <m/>
    <m/>
    <n v="362"/>
    <m/>
    <m/>
    <m/>
    <n v="0"/>
    <m/>
    <m/>
    <m/>
    <n v="0"/>
    <m/>
    <m/>
    <m/>
    <m/>
    <n v="0"/>
    <n v="1"/>
    <m/>
    <m/>
    <n v="1"/>
    <n v="1"/>
    <n v="3"/>
    <m/>
    <n v="4"/>
    <m/>
    <m/>
    <m/>
    <m/>
    <n v="0"/>
    <m/>
    <m/>
    <m/>
    <m/>
    <m/>
    <m/>
    <m/>
    <n v="0"/>
    <s v="Moved FW out about 1 ft at 12:50"/>
    <m/>
    <s v="20140811 HReider"/>
    <s v="20140812 HReider"/>
    <s v="FW_Scan_20140811.pdf"/>
    <n v="0"/>
    <n v="0"/>
    <n v="0"/>
    <n v="0"/>
    <n v="0"/>
    <n v="0"/>
    <n v="0"/>
    <n v="0"/>
    <n v="0"/>
    <n v="0"/>
    <n v="1"/>
    <n v="0"/>
    <n v="0"/>
    <n v="1"/>
    <n v="3"/>
    <n v="0"/>
    <n v="0"/>
    <n v="0"/>
    <n v="0"/>
    <n v="0"/>
  </r>
  <r>
    <x v="66"/>
    <x v="2"/>
    <s v="qb,csj"/>
    <d v="1899-12-30T14:05:00"/>
    <d v="1899-12-30T20:03:00"/>
    <n v="37"/>
    <n v="13"/>
    <m/>
    <m/>
    <n v="358"/>
    <m/>
    <m/>
    <m/>
    <n v="0"/>
    <m/>
    <m/>
    <m/>
    <n v="0"/>
    <m/>
    <m/>
    <m/>
    <m/>
    <n v="0"/>
    <n v="1"/>
    <m/>
    <m/>
    <n v="1"/>
    <n v="1"/>
    <n v="8"/>
    <m/>
    <n v="9"/>
    <m/>
    <m/>
    <m/>
    <m/>
    <n v="0"/>
    <m/>
    <m/>
    <m/>
    <m/>
    <m/>
    <m/>
    <m/>
    <n v="0"/>
    <s v="Cleared pontoon 15:45 to 16:04 (generator running)"/>
    <m/>
    <s v="20140811 CSejkora"/>
    <s v="20140812 HReider"/>
    <s v="FW_Scan_20140811.pdf"/>
    <n v="0"/>
    <n v="0"/>
    <n v="0"/>
    <n v="0"/>
    <n v="0"/>
    <n v="0"/>
    <n v="0"/>
    <n v="0"/>
    <n v="0"/>
    <n v="0"/>
    <n v="1"/>
    <n v="0"/>
    <n v="0"/>
    <n v="1"/>
    <n v="8"/>
    <n v="0"/>
    <n v="0"/>
    <n v="0"/>
    <n v="0"/>
    <n v="0"/>
  </r>
  <r>
    <x v="66"/>
    <x v="1"/>
    <s v="csj,qb"/>
    <d v="1899-12-30T08:01:00"/>
    <d v="1899-12-30T10:55:00"/>
    <n v="53"/>
    <n v="11"/>
    <m/>
    <m/>
    <n v="173.99999999999994"/>
    <m/>
    <m/>
    <m/>
    <n v="0"/>
    <m/>
    <m/>
    <m/>
    <n v="0"/>
    <m/>
    <m/>
    <m/>
    <m/>
    <n v="0"/>
    <n v="1"/>
    <n v="12"/>
    <m/>
    <n v="13"/>
    <n v="1"/>
    <n v="3"/>
    <m/>
    <n v="4"/>
    <n v="2"/>
    <n v="1"/>
    <m/>
    <m/>
    <n v="3"/>
    <m/>
    <m/>
    <m/>
    <m/>
    <m/>
    <m/>
    <m/>
    <n v="0"/>
    <s v="Fishing 1 foot off deck (both sides)"/>
    <m/>
    <s v="20140811 QBerger"/>
    <s v="20140812 HReider"/>
    <s v="FW_Scan_20140811.pdf"/>
    <n v="0"/>
    <n v="0"/>
    <n v="0"/>
    <n v="0"/>
    <n v="0"/>
    <n v="0"/>
    <n v="0"/>
    <n v="0"/>
    <n v="0"/>
    <n v="0"/>
    <n v="1"/>
    <n v="12"/>
    <n v="0"/>
    <n v="1"/>
    <n v="3"/>
    <n v="0"/>
    <n v="2"/>
    <n v="1"/>
    <n v="0"/>
    <n v="0"/>
  </r>
  <r>
    <x v="66"/>
    <x v="1"/>
    <s v="dj,jbu"/>
    <d v="1899-12-30T10:55:00"/>
    <d v="1899-12-30T16:50:00"/>
    <n v="53"/>
    <n v="12"/>
    <m/>
    <m/>
    <n v="354.99999999999994"/>
    <m/>
    <m/>
    <m/>
    <n v="0"/>
    <m/>
    <m/>
    <m/>
    <n v="0"/>
    <n v="3"/>
    <m/>
    <m/>
    <m/>
    <n v="3"/>
    <m/>
    <n v="33"/>
    <m/>
    <n v="33"/>
    <m/>
    <n v="17"/>
    <m/>
    <n v="17"/>
    <n v="5"/>
    <n v="1"/>
    <m/>
    <m/>
    <n v="6"/>
    <m/>
    <m/>
    <n v="1"/>
    <m/>
    <m/>
    <m/>
    <m/>
    <n v="1"/>
    <m/>
    <m/>
    <s v="20140811 DJohnson"/>
    <s v="20140812 HReider"/>
    <s v="FW_Scan_20140811.pdf"/>
    <n v="0"/>
    <n v="0"/>
    <n v="0"/>
    <n v="0"/>
    <n v="0"/>
    <n v="0"/>
    <n v="3"/>
    <n v="0"/>
    <n v="0"/>
    <n v="0"/>
    <n v="0"/>
    <n v="33"/>
    <n v="0"/>
    <n v="0"/>
    <n v="17"/>
    <n v="0"/>
    <n v="5"/>
    <n v="1"/>
    <n v="0"/>
    <n v="0"/>
  </r>
  <r>
    <x v="66"/>
    <x v="1"/>
    <s v="hr,la"/>
    <d v="1899-12-30T16:50:00"/>
    <d v="1899-12-30T20:01:00"/>
    <n v="51"/>
    <n v="12"/>
    <m/>
    <m/>
    <n v="190.99999999999997"/>
    <m/>
    <m/>
    <m/>
    <n v="0"/>
    <m/>
    <m/>
    <m/>
    <n v="0"/>
    <n v="3"/>
    <m/>
    <m/>
    <m/>
    <n v="3"/>
    <n v="1"/>
    <n v="16"/>
    <m/>
    <n v="17"/>
    <n v="1"/>
    <n v="14"/>
    <m/>
    <n v="15"/>
    <m/>
    <n v="2"/>
    <m/>
    <m/>
    <n v="2"/>
    <m/>
    <m/>
    <m/>
    <m/>
    <m/>
    <m/>
    <m/>
    <n v="0"/>
    <s v="repaired net once wheel stopped for the night"/>
    <m/>
    <s v="20140811 LAckein"/>
    <s v="20140812 HReider"/>
    <s v="FW_Scan_20140811.pdf"/>
    <n v="0"/>
    <n v="0"/>
    <n v="0"/>
    <n v="0"/>
    <n v="0"/>
    <n v="0"/>
    <n v="3"/>
    <n v="0"/>
    <n v="0"/>
    <n v="0"/>
    <n v="1"/>
    <n v="16"/>
    <n v="0"/>
    <n v="1"/>
    <n v="14"/>
    <n v="0"/>
    <n v="0"/>
    <n v="2"/>
    <n v="0"/>
    <n v="0"/>
  </r>
  <r>
    <x v="67"/>
    <x v="0"/>
    <s v="dj,nc"/>
    <d v="1899-12-30T08:08:00"/>
    <d v="1899-12-30T10:35:00"/>
    <n v="57"/>
    <n v="11"/>
    <m/>
    <m/>
    <n v="147.00000000000011"/>
    <m/>
    <m/>
    <m/>
    <n v="0"/>
    <m/>
    <m/>
    <m/>
    <n v="0"/>
    <m/>
    <m/>
    <m/>
    <m/>
    <n v="0"/>
    <n v="1"/>
    <n v="2"/>
    <m/>
    <n v="3"/>
    <n v="1"/>
    <n v="4"/>
    <m/>
    <n v="5"/>
    <m/>
    <m/>
    <m/>
    <m/>
    <n v="0"/>
    <m/>
    <m/>
    <m/>
    <m/>
    <m/>
    <m/>
    <m/>
    <n v="0"/>
    <m/>
    <m/>
    <s v="20140812 DJohnson"/>
    <s v="20140813 HReider"/>
    <s v="FW_Scan_20140812.pdf"/>
    <n v="0"/>
    <n v="0"/>
    <n v="0"/>
    <n v="0"/>
    <n v="0"/>
    <n v="0"/>
    <n v="0"/>
    <n v="0"/>
    <n v="0"/>
    <n v="0"/>
    <n v="1"/>
    <n v="2"/>
    <n v="0"/>
    <n v="1"/>
    <n v="4"/>
    <n v="0"/>
    <n v="0"/>
    <n v="0"/>
    <n v="0"/>
    <n v="0"/>
  </r>
  <r>
    <x v="67"/>
    <x v="0"/>
    <s v="hr,qb"/>
    <d v="1899-12-30T10:35:00"/>
    <d v="1899-12-30T17:04:00"/>
    <n v="52"/>
    <n v="11"/>
    <m/>
    <n v="89.3"/>
    <n v="388.99999999999994"/>
    <m/>
    <m/>
    <m/>
    <n v="0"/>
    <m/>
    <m/>
    <m/>
    <n v="0"/>
    <n v="1"/>
    <m/>
    <m/>
    <m/>
    <n v="1"/>
    <n v="1"/>
    <n v="8"/>
    <m/>
    <n v="9"/>
    <m/>
    <n v="10"/>
    <m/>
    <n v="10"/>
    <n v="1"/>
    <m/>
    <m/>
    <m/>
    <n v="1"/>
    <m/>
    <m/>
    <m/>
    <m/>
    <m/>
    <m/>
    <m/>
    <n v="0"/>
    <m/>
    <m/>
    <s v="20140812 HReider"/>
    <s v="20140813 HReider"/>
    <s v="FW_Scan_20140812.pdf"/>
    <n v="0"/>
    <n v="0"/>
    <n v="0"/>
    <n v="0"/>
    <n v="0"/>
    <n v="0"/>
    <n v="1"/>
    <n v="0"/>
    <n v="0"/>
    <n v="0"/>
    <n v="1"/>
    <n v="8"/>
    <n v="0"/>
    <n v="0"/>
    <n v="10"/>
    <n v="0"/>
    <n v="1"/>
    <n v="0"/>
    <n v="0"/>
    <n v="0"/>
  </r>
  <r>
    <x v="67"/>
    <x v="0"/>
    <s v="jbu,csj"/>
    <d v="1899-12-30T17:04:00"/>
    <d v="1899-12-30T20:10:00"/>
    <n v="53"/>
    <n v="12"/>
    <m/>
    <m/>
    <n v="185.99999999999997"/>
    <m/>
    <m/>
    <m/>
    <n v="0"/>
    <m/>
    <m/>
    <m/>
    <n v="0"/>
    <m/>
    <m/>
    <m/>
    <m/>
    <n v="0"/>
    <n v="1"/>
    <n v="3"/>
    <m/>
    <n v="4"/>
    <m/>
    <n v="5"/>
    <m/>
    <n v="5"/>
    <n v="1"/>
    <m/>
    <m/>
    <m/>
    <n v="1"/>
    <m/>
    <m/>
    <m/>
    <m/>
    <m/>
    <m/>
    <m/>
    <n v="0"/>
    <m/>
    <m/>
    <s v="20140812 JBures"/>
    <s v="20140813 HReider"/>
    <s v="FW_Scan_20140812.pdf"/>
    <n v="0"/>
    <n v="0"/>
    <n v="0"/>
    <n v="0"/>
    <n v="0"/>
    <n v="0"/>
    <n v="0"/>
    <n v="0"/>
    <n v="0"/>
    <n v="0"/>
    <n v="1"/>
    <n v="3"/>
    <n v="0"/>
    <n v="0"/>
    <n v="5"/>
    <n v="0"/>
    <n v="1"/>
    <n v="0"/>
    <n v="0"/>
    <n v="0"/>
  </r>
  <r>
    <x v="67"/>
    <x v="2"/>
    <s v="dj,nc"/>
    <d v="1899-12-30T07:58:00"/>
    <d v="1899-12-30T10:46:00"/>
    <n v="39"/>
    <n v="10"/>
    <m/>
    <m/>
    <n v="168.00000000000006"/>
    <m/>
    <m/>
    <m/>
    <n v="0"/>
    <m/>
    <m/>
    <m/>
    <n v="0"/>
    <n v="2"/>
    <m/>
    <m/>
    <m/>
    <n v="2"/>
    <m/>
    <m/>
    <m/>
    <n v="0"/>
    <m/>
    <n v="3"/>
    <m/>
    <n v="3"/>
    <m/>
    <m/>
    <m/>
    <m/>
    <n v="0"/>
    <m/>
    <m/>
    <m/>
    <m/>
    <m/>
    <m/>
    <m/>
    <n v="0"/>
    <m/>
    <m/>
    <s v="20140812 DJohnson"/>
    <s v="20140813 HReider"/>
    <s v="FW_Scan_20140812.pdf"/>
    <n v="0"/>
    <n v="0"/>
    <n v="0"/>
    <n v="0"/>
    <n v="0"/>
    <n v="0"/>
    <n v="2"/>
    <n v="0"/>
    <n v="0"/>
    <n v="0"/>
    <n v="0"/>
    <n v="0"/>
    <n v="0"/>
    <n v="0"/>
    <n v="3"/>
    <n v="0"/>
    <n v="0"/>
    <n v="0"/>
    <n v="0"/>
    <n v="0"/>
  </r>
  <r>
    <x v="67"/>
    <x v="2"/>
    <s v="hr,qb"/>
    <d v="1899-12-30T10:46:00"/>
    <d v="1899-12-30T16:48:00"/>
    <n v="36"/>
    <n v="12"/>
    <m/>
    <m/>
    <n v="362.00000000000011"/>
    <m/>
    <m/>
    <m/>
    <n v="0"/>
    <m/>
    <m/>
    <m/>
    <n v="0"/>
    <n v="2"/>
    <n v="1"/>
    <m/>
    <m/>
    <n v="3"/>
    <m/>
    <m/>
    <m/>
    <n v="0"/>
    <n v="2"/>
    <n v="13"/>
    <m/>
    <n v="15"/>
    <m/>
    <m/>
    <m/>
    <m/>
    <n v="0"/>
    <m/>
    <m/>
    <m/>
    <m/>
    <m/>
    <m/>
    <m/>
    <n v="0"/>
    <s v="lowered and cleaned out lead net at 13:15 (QB)"/>
    <m/>
    <s v="20140812 QBerger"/>
    <s v="20140813 HReider"/>
    <s v="FW_Scan_20140812.pdf"/>
    <n v="0"/>
    <n v="0"/>
    <n v="0"/>
    <n v="0"/>
    <n v="0"/>
    <n v="0"/>
    <n v="2"/>
    <n v="1"/>
    <n v="0"/>
    <n v="0"/>
    <n v="0"/>
    <n v="0"/>
    <n v="0"/>
    <n v="2"/>
    <n v="13"/>
    <n v="0"/>
    <n v="0"/>
    <n v="0"/>
    <n v="0"/>
    <n v="0"/>
  </r>
  <r>
    <x v="67"/>
    <x v="2"/>
    <s v="jbu,csj"/>
    <d v="1899-12-30T16:48:00"/>
    <d v="1899-12-30T19:58:00"/>
    <n v="34"/>
    <n v="13"/>
    <m/>
    <m/>
    <n v="189.9999999999998"/>
    <m/>
    <m/>
    <m/>
    <n v="0"/>
    <m/>
    <m/>
    <m/>
    <n v="0"/>
    <n v="1"/>
    <m/>
    <m/>
    <m/>
    <n v="1"/>
    <m/>
    <m/>
    <m/>
    <n v="0"/>
    <m/>
    <n v="8"/>
    <m/>
    <n v="8"/>
    <m/>
    <m/>
    <m/>
    <m/>
    <n v="0"/>
    <m/>
    <m/>
    <m/>
    <m/>
    <m/>
    <m/>
    <m/>
    <n v="0"/>
    <m/>
    <m/>
    <s v="20140812 JBures"/>
    <s v="20140813 HReider"/>
    <s v="FW_Scan_20140812.pdf"/>
    <n v="0"/>
    <n v="0"/>
    <n v="0"/>
    <n v="0"/>
    <n v="0"/>
    <n v="0"/>
    <n v="1"/>
    <n v="0"/>
    <n v="0"/>
    <n v="0"/>
    <n v="0"/>
    <n v="0"/>
    <n v="0"/>
    <n v="0"/>
    <n v="8"/>
    <n v="0"/>
    <n v="0"/>
    <n v="0"/>
    <n v="0"/>
    <n v="0"/>
  </r>
  <r>
    <x v="67"/>
    <x v="1"/>
    <s v="jbu,csj"/>
    <d v="1899-12-30T08:02:00"/>
    <d v="1899-12-30T13:59:00"/>
    <n v="54"/>
    <n v="11"/>
    <m/>
    <m/>
    <n v="356.99999999999994"/>
    <m/>
    <m/>
    <m/>
    <n v="0"/>
    <m/>
    <m/>
    <m/>
    <n v="0"/>
    <n v="1"/>
    <m/>
    <m/>
    <m/>
    <n v="1"/>
    <n v="1"/>
    <n v="19"/>
    <m/>
    <n v="20"/>
    <n v="1"/>
    <n v="7"/>
    <m/>
    <n v="8"/>
    <n v="2"/>
    <m/>
    <m/>
    <m/>
    <n v="2"/>
    <m/>
    <m/>
    <m/>
    <m/>
    <m/>
    <m/>
    <m/>
    <n v="0"/>
    <s v="moved wheel out 2 ft"/>
    <m/>
    <s v="20140812 CSejkora"/>
    <s v="20140813 HReider"/>
    <s v="FW_Scan_20140812.pdf"/>
    <n v="0"/>
    <n v="0"/>
    <n v="0"/>
    <n v="0"/>
    <n v="0"/>
    <n v="0"/>
    <n v="1"/>
    <n v="0"/>
    <n v="0"/>
    <n v="0"/>
    <n v="1"/>
    <n v="19"/>
    <n v="0"/>
    <n v="1"/>
    <n v="7"/>
    <n v="0"/>
    <n v="2"/>
    <n v="0"/>
    <n v="0"/>
    <n v="0"/>
  </r>
  <r>
    <x v="67"/>
    <x v="1"/>
    <s v="nc,dj"/>
    <d v="1899-12-30T13:59:00"/>
    <d v="1899-12-30T20:02:00"/>
    <n v="42"/>
    <n v="12"/>
    <m/>
    <m/>
    <n v="363.00000000000017"/>
    <m/>
    <m/>
    <m/>
    <n v="0"/>
    <m/>
    <m/>
    <m/>
    <n v="0"/>
    <n v="2"/>
    <m/>
    <m/>
    <m/>
    <n v="2"/>
    <n v="1"/>
    <n v="11"/>
    <m/>
    <n v="12"/>
    <n v="1"/>
    <n v="9"/>
    <m/>
    <n v="10"/>
    <n v="2"/>
    <m/>
    <m/>
    <m/>
    <n v="2"/>
    <m/>
    <m/>
    <n v="1"/>
    <m/>
    <m/>
    <m/>
    <m/>
    <n v="1"/>
    <m/>
    <m/>
    <s v="20140812 NCollin"/>
    <s v="20140813 HReider"/>
    <s v="FW_Scan_20140812.pdf"/>
    <n v="0"/>
    <n v="0"/>
    <n v="0"/>
    <n v="0"/>
    <n v="0"/>
    <n v="0"/>
    <n v="2"/>
    <n v="0"/>
    <n v="0"/>
    <n v="0"/>
    <n v="1"/>
    <n v="11"/>
    <n v="0"/>
    <n v="1"/>
    <n v="9"/>
    <n v="0"/>
    <n v="2"/>
    <n v="0"/>
    <n v="0"/>
    <n v="0"/>
  </r>
  <r>
    <x v="68"/>
    <x v="0"/>
    <s v="qb, dj"/>
    <d v="1899-12-30T08:10:00"/>
    <d v="1899-12-30T10:50:00"/>
    <n v="52"/>
    <n v="10"/>
    <m/>
    <m/>
    <n v="160.00000000000006"/>
    <m/>
    <m/>
    <m/>
    <n v="0"/>
    <m/>
    <m/>
    <m/>
    <n v="0"/>
    <m/>
    <m/>
    <m/>
    <m/>
    <n v="0"/>
    <n v="1"/>
    <n v="2"/>
    <m/>
    <n v="3"/>
    <n v="1"/>
    <n v="2"/>
    <m/>
    <n v="3"/>
    <m/>
    <m/>
    <m/>
    <m/>
    <n v="0"/>
    <m/>
    <m/>
    <m/>
    <m/>
    <m/>
    <m/>
    <m/>
    <n v="0"/>
    <m/>
    <m/>
    <s v="20140813 DJohnson"/>
    <s v="20140814 HReider"/>
    <s v="FW_Scan_20140813.pdf"/>
    <n v="0"/>
    <n v="0"/>
    <n v="0"/>
    <n v="0"/>
    <n v="0"/>
    <n v="0"/>
    <n v="0"/>
    <n v="0"/>
    <n v="0"/>
    <n v="0"/>
    <n v="1"/>
    <n v="2"/>
    <n v="0"/>
    <n v="1"/>
    <n v="2"/>
    <n v="0"/>
    <n v="0"/>
    <n v="0"/>
    <n v="0"/>
    <n v="0"/>
  </r>
  <r>
    <x v="68"/>
    <x v="0"/>
    <s v="hj, jbu"/>
    <d v="1899-12-30T10:50:00"/>
    <d v="1899-12-30T16:54:00"/>
    <n v="53"/>
    <n v="11"/>
    <m/>
    <m/>
    <n v="363.99999999999989"/>
    <m/>
    <m/>
    <m/>
    <n v="0"/>
    <m/>
    <m/>
    <m/>
    <n v="0"/>
    <m/>
    <m/>
    <m/>
    <m/>
    <n v="0"/>
    <m/>
    <n v="16"/>
    <m/>
    <n v="16"/>
    <m/>
    <n v="17"/>
    <m/>
    <n v="17"/>
    <n v="1"/>
    <m/>
    <m/>
    <m/>
    <n v="1"/>
    <m/>
    <m/>
    <m/>
    <m/>
    <m/>
    <m/>
    <m/>
    <n v="0"/>
    <s v="One of no tag PK had large lesions (~4 inch long) on both sides of body"/>
    <m/>
    <s v="20140813 HReider"/>
    <s v="20140814 HReider"/>
    <s v="FW_Scan_20140813.pdf"/>
    <n v="0"/>
    <n v="0"/>
    <n v="0"/>
    <n v="0"/>
    <n v="0"/>
    <n v="0"/>
    <n v="0"/>
    <n v="0"/>
    <n v="0"/>
    <n v="0"/>
    <n v="0"/>
    <n v="16"/>
    <n v="0"/>
    <n v="0"/>
    <n v="17"/>
    <n v="0"/>
    <n v="1"/>
    <n v="0"/>
    <n v="0"/>
    <n v="0"/>
  </r>
  <r>
    <x v="68"/>
    <x v="0"/>
    <s v="nc, csj"/>
    <d v="1899-12-30T16:54:00"/>
    <d v="1899-12-30T20:16:00"/>
    <n v="53"/>
    <n v="12"/>
    <m/>
    <m/>
    <n v="202.00000000000009"/>
    <m/>
    <m/>
    <m/>
    <n v="0"/>
    <m/>
    <m/>
    <m/>
    <n v="0"/>
    <n v="2"/>
    <m/>
    <m/>
    <m/>
    <n v="2"/>
    <n v="1"/>
    <n v="7"/>
    <m/>
    <n v="8"/>
    <m/>
    <n v="10"/>
    <m/>
    <n v="10"/>
    <n v="4"/>
    <m/>
    <m/>
    <m/>
    <n v="4"/>
    <m/>
    <m/>
    <m/>
    <m/>
    <m/>
    <m/>
    <m/>
    <n v="0"/>
    <m/>
    <m/>
    <s v="20140813 NCollin"/>
    <s v="20140814 HReider"/>
    <s v="FW_Scan_20140813.pdf"/>
    <n v="0"/>
    <n v="0"/>
    <n v="0"/>
    <n v="0"/>
    <n v="0"/>
    <n v="0"/>
    <n v="2"/>
    <n v="0"/>
    <n v="0"/>
    <n v="0"/>
    <n v="1"/>
    <n v="7"/>
    <n v="0"/>
    <n v="0"/>
    <n v="10"/>
    <n v="0"/>
    <n v="4"/>
    <n v="0"/>
    <n v="0"/>
    <n v="0"/>
  </r>
  <r>
    <x v="68"/>
    <x v="2"/>
    <s v="qb, dj"/>
    <d v="1899-12-30T08:00:00"/>
    <d v="1899-12-30T10:30:00"/>
    <n v="37"/>
    <n v="11"/>
    <m/>
    <m/>
    <n v="150.00000000000003"/>
    <m/>
    <m/>
    <m/>
    <n v="0"/>
    <m/>
    <m/>
    <m/>
    <n v="0"/>
    <m/>
    <m/>
    <m/>
    <m/>
    <n v="0"/>
    <m/>
    <m/>
    <m/>
    <n v="0"/>
    <m/>
    <n v="6"/>
    <m/>
    <n v="6"/>
    <m/>
    <m/>
    <m/>
    <m/>
    <n v="0"/>
    <m/>
    <m/>
    <m/>
    <m/>
    <m/>
    <m/>
    <m/>
    <n v="0"/>
    <m/>
    <m/>
    <s v="20140813 DJohnson"/>
    <s v="20140814 HReider"/>
    <s v="FW_Scan_20140813.pdf"/>
    <n v="0"/>
    <n v="0"/>
    <n v="0"/>
    <n v="0"/>
    <n v="0"/>
    <n v="0"/>
    <n v="0"/>
    <n v="0"/>
    <n v="0"/>
    <n v="0"/>
    <n v="0"/>
    <n v="0"/>
    <n v="0"/>
    <n v="0"/>
    <n v="6"/>
    <n v="0"/>
    <n v="0"/>
    <n v="0"/>
    <n v="0"/>
    <n v="0"/>
  </r>
  <r>
    <x v="68"/>
    <x v="2"/>
    <s v="hr, jbu"/>
    <d v="1899-12-30T10:30:00"/>
    <d v="1899-12-30T16:32:00"/>
    <n v="33"/>
    <n v="12"/>
    <m/>
    <m/>
    <n v="362.00000000000017"/>
    <m/>
    <m/>
    <m/>
    <n v="0"/>
    <m/>
    <m/>
    <m/>
    <n v="0"/>
    <m/>
    <n v="1"/>
    <m/>
    <m/>
    <n v="1"/>
    <n v="1"/>
    <m/>
    <m/>
    <n v="1"/>
    <n v="1"/>
    <n v="12"/>
    <m/>
    <n v="13"/>
    <m/>
    <m/>
    <m/>
    <m/>
    <n v="0"/>
    <m/>
    <m/>
    <m/>
    <m/>
    <m/>
    <m/>
    <m/>
    <n v="0"/>
    <m/>
    <m/>
    <s v="20140813 HReider"/>
    <s v="20140814 HReider"/>
    <s v="FW_Scan_20140813.pdf"/>
    <n v="0"/>
    <n v="0"/>
    <n v="0"/>
    <n v="0"/>
    <n v="0"/>
    <n v="0"/>
    <n v="0"/>
    <n v="1"/>
    <n v="0"/>
    <n v="0"/>
    <n v="1"/>
    <n v="0"/>
    <n v="0"/>
    <n v="1"/>
    <n v="12"/>
    <n v="0"/>
    <n v="0"/>
    <n v="0"/>
    <n v="0"/>
    <n v="0"/>
  </r>
  <r>
    <x v="68"/>
    <x v="2"/>
    <s v="nc, csj"/>
    <d v="1899-12-30T16:32:00"/>
    <d v="1899-12-30T20:00:00"/>
    <n v="36"/>
    <n v="12"/>
    <m/>
    <m/>
    <n v="207.99999999999989"/>
    <m/>
    <m/>
    <m/>
    <n v="0"/>
    <m/>
    <m/>
    <m/>
    <n v="0"/>
    <m/>
    <m/>
    <m/>
    <m/>
    <n v="0"/>
    <n v="1"/>
    <n v="1"/>
    <m/>
    <n v="2"/>
    <n v="2"/>
    <n v="1"/>
    <m/>
    <n v="3"/>
    <m/>
    <m/>
    <m/>
    <m/>
    <n v="0"/>
    <m/>
    <m/>
    <m/>
    <m/>
    <m/>
    <m/>
    <m/>
    <n v="0"/>
    <m/>
    <m/>
    <s v="20140813 CSejkora"/>
    <s v="20140814 HReider"/>
    <s v="FW_Scan_20140813.pdf"/>
    <n v="0"/>
    <n v="0"/>
    <n v="0"/>
    <n v="0"/>
    <n v="0"/>
    <n v="0"/>
    <n v="0"/>
    <n v="0"/>
    <n v="0"/>
    <n v="0"/>
    <n v="1"/>
    <n v="1"/>
    <n v="0"/>
    <n v="2"/>
    <n v="1"/>
    <n v="0"/>
    <n v="0"/>
    <n v="0"/>
    <n v="0"/>
    <n v="0"/>
  </r>
  <r>
    <x v="68"/>
    <x v="1"/>
    <s v="nc, csj"/>
    <d v="1899-12-30T08:04:00"/>
    <d v="1899-12-30T13:58:00"/>
    <n v="40"/>
    <n v="11"/>
    <m/>
    <m/>
    <n v="354.00000000000011"/>
    <m/>
    <m/>
    <m/>
    <n v="0"/>
    <m/>
    <m/>
    <m/>
    <n v="0"/>
    <m/>
    <m/>
    <m/>
    <m/>
    <n v="0"/>
    <n v="1"/>
    <n v="25"/>
    <m/>
    <n v="26"/>
    <n v="1"/>
    <n v="5"/>
    <m/>
    <n v="6"/>
    <n v="2"/>
    <n v="1"/>
    <m/>
    <m/>
    <n v="3"/>
    <m/>
    <m/>
    <m/>
    <m/>
    <m/>
    <m/>
    <m/>
    <n v="0"/>
    <m/>
    <m/>
    <s v="20140813 NCollin"/>
    <s v="20140814 HReider"/>
    <s v="FW_Scan_20140813.pdf"/>
    <n v="0"/>
    <n v="0"/>
    <n v="0"/>
    <n v="0"/>
    <n v="0"/>
    <n v="0"/>
    <n v="0"/>
    <n v="0"/>
    <n v="0"/>
    <n v="0"/>
    <n v="1"/>
    <n v="25"/>
    <n v="0"/>
    <n v="1"/>
    <n v="5"/>
    <n v="0"/>
    <n v="2"/>
    <n v="1"/>
    <n v="0"/>
    <n v="0"/>
  </r>
  <r>
    <x v="68"/>
    <x v="1"/>
    <s v="dj, qb"/>
    <d v="1899-12-30T13:58:00"/>
    <d v="1899-12-30T20:03:00"/>
    <n v="40"/>
    <n v="12"/>
    <m/>
    <m/>
    <n v="365"/>
    <m/>
    <n v="1"/>
    <m/>
    <n v="1"/>
    <m/>
    <m/>
    <m/>
    <n v="0"/>
    <m/>
    <n v="1"/>
    <m/>
    <m/>
    <n v="1"/>
    <m/>
    <n v="3"/>
    <m/>
    <n v="3"/>
    <m/>
    <n v="6"/>
    <m/>
    <n v="6"/>
    <n v="1"/>
    <m/>
    <m/>
    <m/>
    <n v="1"/>
    <m/>
    <m/>
    <m/>
    <m/>
    <m/>
    <m/>
    <m/>
    <n v="0"/>
    <m/>
    <m/>
    <s v="20140813 DJohnson"/>
    <s v="20140814 HReider"/>
    <s v="FW_Scan_20140813.pdf"/>
    <n v="0"/>
    <n v="1"/>
    <n v="0"/>
    <n v="0"/>
    <n v="0"/>
    <n v="0"/>
    <n v="0"/>
    <n v="1"/>
    <n v="0"/>
    <n v="0"/>
    <n v="0"/>
    <n v="3"/>
    <n v="0"/>
    <n v="0"/>
    <n v="6"/>
    <n v="0"/>
    <n v="1"/>
    <n v="0"/>
    <n v="0"/>
    <n v="0"/>
  </r>
  <r>
    <x v="69"/>
    <x v="0"/>
    <s v="nc,qb"/>
    <d v="1899-12-30T08:04:00"/>
    <d v="1899-12-30T14:03:00"/>
    <n v="57"/>
    <n v="9"/>
    <m/>
    <n v="107"/>
    <n v="359.00000000000006"/>
    <m/>
    <m/>
    <m/>
    <n v="0"/>
    <m/>
    <m/>
    <m/>
    <n v="0"/>
    <n v="1"/>
    <m/>
    <n v="1"/>
    <m/>
    <n v="2"/>
    <n v="1"/>
    <n v="17"/>
    <n v="1"/>
    <n v="19"/>
    <n v="1"/>
    <n v="13"/>
    <m/>
    <n v="14"/>
    <n v="2"/>
    <n v="2"/>
    <m/>
    <m/>
    <n v="4"/>
    <m/>
    <m/>
    <m/>
    <m/>
    <m/>
    <m/>
    <m/>
    <n v="0"/>
    <m/>
    <m/>
    <s v="20140814 NCollin"/>
    <s v="20140815 LAckein"/>
    <s v="FW_Scan_20140814.pdf"/>
    <n v="0"/>
    <n v="0"/>
    <n v="0"/>
    <n v="0"/>
    <n v="0"/>
    <n v="0"/>
    <n v="1"/>
    <n v="0"/>
    <n v="1"/>
    <n v="0"/>
    <n v="1"/>
    <n v="17"/>
    <n v="1"/>
    <n v="1"/>
    <n v="13"/>
    <n v="0"/>
    <n v="2"/>
    <n v="2"/>
    <n v="0"/>
    <n v="0"/>
  </r>
  <r>
    <x v="69"/>
    <x v="0"/>
    <s v="dj,csj"/>
    <d v="1899-12-30T14:03:00"/>
    <d v="1899-12-30T20:03:00"/>
    <n v="53"/>
    <n v="9"/>
    <m/>
    <m/>
    <n v="360"/>
    <m/>
    <m/>
    <m/>
    <n v="0"/>
    <m/>
    <n v="1"/>
    <m/>
    <n v="1"/>
    <n v="1"/>
    <m/>
    <m/>
    <m/>
    <n v="1"/>
    <m/>
    <n v="13"/>
    <m/>
    <n v="13"/>
    <m/>
    <n v="10"/>
    <m/>
    <n v="10"/>
    <n v="4"/>
    <n v="1"/>
    <m/>
    <m/>
    <n v="5"/>
    <m/>
    <m/>
    <m/>
    <m/>
    <m/>
    <m/>
    <m/>
    <n v="0"/>
    <m/>
    <m/>
    <s v="20140814 CSejkora"/>
    <s v="20140815 LAckein"/>
    <s v="FW_Scan_20140814.pdf"/>
    <n v="0"/>
    <n v="0"/>
    <n v="0"/>
    <n v="0"/>
    <n v="1"/>
    <n v="0"/>
    <n v="1"/>
    <n v="0"/>
    <n v="0"/>
    <n v="0"/>
    <n v="0"/>
    <n v="13"/>
    <n v="0"/>
    <n v="0"/>
    <n v="10"/>
    <n v="0"/>
    <n v="4"/>
    <n v="1"/>
    <n v="0"/>
    <n v="0"/>
  </r>
  <r>
    <x v="69"/>
    <x v="2"/>
    <s v="nc,qb"/>
    <d v="1899-12-30T07:56:00"/>
    <d v="1899-12-30T13:50:00"/>
    <n v="39"/>
    <n v="11"/>
    <m/>
    <m/>
    <n v="354.00000000000011"/>
    <m/>
    <m/>
    <m/>
    <n v="0"/>
    <m/>
    <m/>
    <m/>
    <n v="0"/>
    <m/>
    <m/>
    <m/>
    <m/>
    <n v="0"/>
    <m/>
    <m/>
    <m/>
    <n v="0"/>
    <n v="1"/>
    <n v="5"/>
    <m/>
    <n v="6"/>
    <n v="1"/>
    <m/>
    <m/>
    <m/>
    <n v="1"/>
    <m/>
    <m/>
    <m/>
    <m/>
    <m/>
    <m/>
    <m/>
    <n v="0"/>
    <m/>
    <m/>
    <s v="20140814 NCollin"/>
    <s v="20140815 LAckein"/>
    <s v="FW_Scan_20140814.pdf"/>
    <n v="0"/>
    <n v="0"/>
    <n v="0"/>
    <n v="0"/>
    <n v="0"/>
    <n v="0"/>
    <n v="0"/>
    <n v="0"/>
    <n v="0"/>
    <n v="0"/>
    <n v="0"/>
    <n v="0"/>
    <n v="0"/>
    <n v="1"/>
    <n v="5"/>
    <n v="0"/>
    <n v="1"/>
    <n v="0"/>
    <n v="0"/>
    <n v="0"/>
  </r>
  <r>
    <x v="69"/>
    <x v="2"/>
    <s v="dj,csj"/>
    <d v="1899-12-30T13:50:00"/>
    <d v="1899-12-30T19:46:00"/>
    <n v="36"/>
    <n v="11"/>
    <m/>
    <m/>
    <n v="355.99999999999983"/>
    <m/>
    <m/>
    <m/>
    <n v="0"/>
    <m/>
    <m/>
    <m/>
    <n v="0"/>
    <m/>
    <m/>
    <m/>
    <m/>
    <n v="0"/>
    <m/>
    <n v="1"/>
    <m/>
    <n v="1"/>
    <n v="1"/>
    <n v="4"/>
    <m/>
    <n v="5"/>
    <m/>
    <m/>
    <m/>
    <m/>
    <n v="0"/>
    <m/>
    <m/>
    <m/>
    <m/>
    <m/>
    <m/>
    <m/>
    <n v="0"/>
    <s v="raised slightly early to mend net"/>
    <m/>
    <s v="20140814 DJohnson"/>
    <s v="20140815 LAckein"/>
    <s v="FW_Scan_20140814.pdf"/>
    <n v="0"/>
    <n v="0"/>
    <n v="0"/>
    <n v="0"/>
    <n v="0"/>
    <n v="0"/>
    <n v="0"/>
    <n v="0"/>
    <n v="0"/>
    <n v="0"/>
    <n v="0"/>
    <n v="1"/>
    <n v="0"/>
    <n v="1"/>
    <n v="4"/>
    <n v="0"/>
    <n v="0"/>
    <n v="0"/>
    <n v="0"/>
    <n v="0"/>
  </r>
  <r>
    <x v="69"/>
    <x v="1"/>
    <s v="dj,csj"/>
    <d v="1899-12-30T08:00:00"/>
    <d v="1899-12-30T10:45:00"/>
    <n v="43"/>
    <n v="10"/>
    <m/>
    <m/>
    <n v="165.00000000000006"/>
    <m/>
    <m/>
    <m/>
    <n v="0"/>
    <m/>
    <m/>
    <m/>
    <n v="0"/>
    <m/>
    <m/>
    <m/>
    <m/>
    <n v="0"/>
    <n v="1"/>
    <n v="4"/>
    <m/>
    <n v="5"/>
    <n v="1"/>
    <m/>
    <m/>
    <n v="1"/>
    <n v="1"/>
    <m/>
    <m/>
    <m/>
    <n v="1"/>
    <m/>
    <m/>
    <m/>
    <m/>
    <m/>
    <m/>
    <m/>
    <n v="0"/>
    <m/>
    <m/>
    <s v="20140814 DJohnson"/>
    <s v="20140815 LAckein"/>
    <s v="FW_Scan_20140814.pdf"/>
    <n v="0"/>
    <n v="0"/>
    <n v="0"/>
    <n v="0"/>
    <n v="0"/>
    <n v="0"/>
    <n v="0"/>
    <n v="0"/>
    <n v="0"/>
    <n v="0"/>
    <n v="1"/>
    <n v="4"/>
    <n v="0"/>
    <n v="1"/>
    <n v="0"/>
    <n v="0"/>
    <n v="1"/>
    <n v="0"/>
    <n v="0"/>
    <n v="0"/>
  </r>
  <r>
    <x v="69"/>
    <x v="1"/>
    <s v="hr,la"/>
    <d v="1899-12-30T10:45:00"/>
    <d v="1899-12-30T17:02:00"/>
    <n v="42"/>
    <n v="11"/>
    <m/>
    <m/>
    <n v="377"/>
    <m/>
    <m/>
    <m/>
    <n v="0"/>
    <m/>
    <m/>
    <m/>
    <n v="0"/>
    <m/>
    <m/>
    <m/>
    <m/>
    <n v="0"/>
    <m/>
    <n v="14"/>
    <m/>
    <n v="14"/>
    <n v="1"/>
    <n v="4"/>
    <m/>
    <n v="5"/>
    <n v="3"/>
    <m/>
    <m/>
    <m/>
    <n v="3"/>
    <m/>
    <m/>
    <m/>
    <m/>
    <m/>
    <m/>
    <m/>
    <n v="0"/>
    <s v="moved FW out 1 ft at 13:55"/>
    <m/>
    <s v="20140814 LAckein"/>
    <s v="20140815 LAckein"/>
    <s v="FW_Scan_20140814.pdf"/>
    <n v="0"/>
    <n v="0"/>
    <n v="0"/>
    <n v="0"/>
    <n v="0"/>
    <n v="0"/>
    <n v="0"/>
    <n v="0"/>
    <n v="0"/>
    <n v="0"/>
    <n v="0"/>
    <n v="14"/>
    <n v="0"/>
    <n v="1"/>
    <n v="4"/>
    <n v="0"/>
    <n v="3"/>
    <n v="0"/>
    <n v="0"/>
    <n v="0"/>
  </r>
  <r>
    <x v="69"/>
    <x v="1"/>
    <s v="nc,qb,sc"/>
    <d v="1899-12-30T17:02:00"/>
    <d v="1899-12-30T20:02:00"/>
    <n v="37"/>
    <n v="11"/>
    <m/>
    <m/>
    <n v="180"/>
    <m/>
    <m/>
    <m/>
    <n v="0"/>
    <m/>
    <m/>
    <m/>
    <n v="0"/>
    <m/>
    <m/>
    <m/>
    <m/>
    <n v="0"/>
    <m/>
    <n v="4"/>
    <m/>
    <n v="4"/>
    <n v="1"/>
    <n v="2"/>
    <m/>
    <n v="3"/>
    <m/>
    <n v="1"/>
    <m/>
    <m/>
    <n v="1"/>
    <m/>
    <m/>
    <m/>
    <m/>
    <m/>
    <m/>
    <m/>
    <n v="0"/>
    <m/>
    <m/>
    <s v="20140814 QBerger"/>
    <s v="20140815 LAckein"/>
    <s v="FW_Scan_20140814.pdf"/>
    <n v="0"/>
    <n v="0"/>
    <n v="0"/>
    <n v="0"/>
    <n v="0"/>
    <n v="0"/>
    <n v="0"/>
    <n v="0"/>
    <n v="0"/>
    <n v="0"/>
    <n v="0"/>
    <n v="4"/>
    <n v="0"/>
    <n v="1"/>
    <n v="2"/>
    <n v="0"/>
    <n v="0"/>
    <n v="1"/>
    <n v="0"/>
    <n v="0"/>
  </r>
  <r>
    <x v="70"/>
    <x v="0"/>
    <s v="dj,csj"/>
    <d v="1899-12-30T08:13:00"/>
    <d v="1899-12-30T14:04:00"/>
    <n v="59"/>
    <n v="11"/>
    <m/>
    <m/>
    <n v="351.00000000000006"/>
    <m/>
    <m/>
    <m/>
    <n v="0"/>
    <m/>
    <m/>
    <m/>
    <n v="0"/>
    <n v="2"/>
    <m/>
    <m/>
    <m/>
    <n v="2"/>
    <n v="1"/>
    <n v="8"/>
    <n v="1"/>
    <n v="10"/>
    <n v="1"/>
    <n v="9"/>
    <m/>
    <n v="10"/>
    <n v="2"/>
    <m/>
    <m/>
    <m/>
    <n v="2"/>
    <m/>
    <m/>
    <m/>
    <m/>
    <m/>
    <m/>
    <m/>
    <n v="0"/>
    <m/>
    <m/>
    <s v="20140815 CSejkora"/>
    <s v="20140816 HReider"/>
    <s v="FW_Scan_20140815.pdf"/>
    <n v="0"/>
    <n v="0"/>
    <n v="0"/>
    <n v="0"/>
    <n v="0"/>
    <n v="0"/>
    <n v="2"/>
    <n v="0"/>
    <n v="0"/>
    <n v="0"/>
    <n v="1"/>
    <n v="8"/>
    <n v="1"/>
    <n v="1"/>
    <n v="9"/>
    <n v="0"/>
    <n v="2"/>
    <n v="0"/>
    <n v="0"/>
    <n v="0"/>
  </r>
  <r>
    <x v="70"/>
    <x v="0"/>
    <s v="jbu,ks"/>
    <d v="1899-12-30T14:04:00"/>
    <d v="1899-12-30T20:14:00"/>
    <n v="58"/>
    <n v="10"/>
    <m/>
    <m/>
    <n v="369.99999999999994"/>
    <m/>
    <m/>
    <m/>
    <n v="0"/>
    <m/>
    <m/>
    <m/>
    <n v="0"/>
    <n v="2"/>
    <m/>
    <m/>
    <m/>
    <n v="2"/>
    <m/>
    <n v="8"/>
    <m/>
    <n v="8"/>
    <n v="2"/>
    <n v="19"/>
    <m/>
    <n v="21"/>
    <m/>
    <m/>
    <m/>
    <m/>
    <n v="0"/>
    <m/>
    <m/>
    <m/>
    <n v="1"/>
    <m/>
    <m/>
    <m/>
    <n v="1"/>
    <m/>
    <m/>
    <s v="20140815 JBures"/>
    <s v="20140816 HReider"/>
    <s v="FW_Scan_20140815.pdf"/>
    <n v="0"/>
    <n v="0"/>
    <n v="0"/>
    <n v="0"/>
    <n v="0"/>
    <n v="0"/>
    <n v="2"/>
    <n v="0"/>
    <n v="0"/>
    <n v="0"/>
    <n v="0"/>
    <n v="8"/>
    <n v="0"/>
    <n v="2"/>
    <n v="19"/>
    <n v="0"/>
    <n v="0"/>
    <n v="0"/>
    <n v="0"/>
    <n v="0"/>
  </r>
  <r>
    <x v="70"/>
    <x v="2"/>
    <s v="dj,csj"/>
    <d v="1899-12-30T08:05:00"/>
    <d v="1899-12-30T13:40:00"/>
    <n v="36"/>
    <n v="10"/>
    <m/>
    <m/>
    <n v="334.99999999999994"/>
    <m/>
    <m/>
    <m/>
    <n v="0"/>
    <m/>
    <m/>
    <m/>
    <n v="0"/>
    <m/>
    <m/>
    <m/>
    <m/>
    <n v="0"/>
    <m/>
    <n v="1"/>
    <m/>
    <n v="1"/>
    <m/>
    <n v="6"/>
    <m/>
    <n v="6"/>
    <n v="2"/>
    <m/>
    <m/>
    <m/>
    <n v="2"/>
    <m/>
    <m/>
    <m/>
    <m/>
    <m/>
    <m/>
    <m/>
    <n v="0"/>
    <m/>
    <m/>
    <s v="20140815 DJohnson"/>
    <s v="20140816 HReider"/>
    <s v="FW_Scan_20140815.pdf"/>
    <n v="0"/>
    <n v="0"/>
    <n v="0"/>
    <n v="0"/>
    <n v="0"/>
    <n v="0"/>
    <n v="0"/>
    <n v="0"/>
    <n v="0"/>
    <n v="0"/>
    <n v="0"/>
    <n v="1"/>
    <n v="0"/>
    <n v="0"/>
    <n v="6"/>
    <n v="0"/>
    <n v="2"/>
    <n v="0"/>
    <n v="0"/>
    <n v="0"/>
  </r>
  <r>
    <x v="70"/>
    <x v="2"/>
    <s v="jbu,ks"/>
    <d v="1899-12-30T13:40:00"/>
    <d v="1899-12-30T20:05:00"/>
    <n v="35"/>
    <n v="11"/>
    <m/>
    <m/>
    <n v="384.99999999999989"/>
    <m/>
    <n v="1"/>
    <m/>
    <n v="1"/>
    <m/>
    <m/>
    <m/>
    <n v="0"/>
    <m/>
    <m/>
    <m/>
    <m/>
    <n v="0"/>
    <m/>
    <n v="2"/>
    <m/>
    <n v="2"/>
    <m/>
    <n v="6"/>
    <m/>
    <n v="6"/>
    <m/>
    <n v="2"/>
    <m/>
    <m/>
    <n v="2"/>
    <m/>
    <m/>
    <m/>
    <m/>
    <m/>
    <m/>
    <m/>
    <n v="0"/>
    <m/>
    <m/>
    <s v="20140815 JBures"/>
    <s v="20140816 HReider"/>
    <s v="FW_Scan_20140815.pdf"/>
    <n v="0"/>
    <n v="1"/>
    <n v="0"/>
    <n v="0"/>
    <n v="0"/>
    <n v="0"/>
    <n v="0"/>
    <n v="0"/>
    <n v="0"/>
    <n v="0"/>
    <n v="0"/>
    <n v="2"/>
    <n v="0"/>
    <n v="0"/>
    <n v="6"/>
    <n v="0"/>
    <n v="0"/>
    <n v="2"/>
    <n v="0"/>
    <n v="0"/>
  </r>
  <r>
    <x v="70"/>
    <x v="1"/>
    <s v="jbu,ks"/>
    <d v="1899-12-30T08:10:00"/>
    <d v="1899-12-30T10:45:00"/>
    <n v="36"/>
    <n v="10"/>
    <m/>
    <m/>
    <n v="155.00000000000009"/>
    <m/>
    <m/>
    <m/>
    <n v="0"/>
    <m/>
    <m/>
    <m/>
    <n v="0"/>
    <m/>
    <m/>
    <m/>
    <n v="1"/>
    <n v="1"/>
    <m/>
    <m/>
    <m/>
    <n v="0"/>
    <n v="1"/>
    <m/>
    <m/>
    <n v="1"/>
    <n v="1"/>
    <m/>
    <m/>
    <m/>
    <n v="1"/>
    <m/>
    <m/>
    <n v="1"/>
    <m/>
    <m/>
    <m/>
    <m/>
    <n v="1"/>
    <m/>
    <m/>
    <s v="20140815 JBures"/>
    <s v="20140816 HReider"/>
    <s v="FW_Scan_20140815.pdf"/>
    <n v="0"/>
    <n v="0"/>
    <n v="0"/>
    <n v="0"/>
    <n v="0"/>
    <n v="0"/>
    <n v="0"/>
    <n v="0"/>
    <n v="0"/>
    <n v="1"/>
    <n v="0"/>
    <n v="0"/>
    <n v="0"/>
    <n v="1"/>
    <n v="0"/>
    <n v="0"/>
    <n v="1"/>
    <n v="0"/>
    <n v="0"/>
    <n v="0"/>
  </r>
  <r>
    <x v="70"/>
    <x v="1"/>
    <s v="hr,la"/>
    <d v="1899-12-30T10:45:00"/>
    <d v="1899-12-30T16:55:00"/>
    <n v="37"/>
    <n v="11"/>
    <m/>
    <m/>
    <n v="370.00000000000006"/>
    <m/>
    <m/>
    <m/>
    <n v="0"/>
    <m/>
    <m/>
    <m/>
    <n v="0"/>
    <m/>
    <m/>
    <m/>
    <m/>
    <n v="0"/>
    <n v="1"/>
    <n v="4"/>
    <m/>
    <n v="5"/>
    <n v="1"/>
    <n v="2"/>
    <m/>
    <n v="3"/>
    <n v="3"/>
    <n v="1"/>
    <m/>
    <m/>
    <n v="4"/>
    <m/>
    <m/>
    <m/>
    <m/>
    <m/>
    <m/>
    <m/>
    <n v="0"/>
    <m/>
    <m/>
    <s v="20140815 HReider"/>
    <s v="20140816 HReider"/>
    <s v="FW_Scan_20140815.pdf"/>
    <n v="0"/>
    <n v="0"/>
    <n v="0"/>
    <n v="0"/>
    <n v="0"/>
    <n v="0"/>
    <n v="0"/>
    <n v="0"/>
    <n v="0"/>
    <n v="0"/>
    <n v="1"/>
    <n v="4"/>
    <n v="0"/>
    <n v="1"/>
    <n v="2"/>
    <n v="0"/>
    <n v="3"/>
    <n v="1"/>
    <n v="0"/>
    <n v="0"/>
  </r>
  <r>
    <x v="70"/>
    <x v="1"/>
    <s v="csj,jk"/>
    <d v="1899-12-30T16:55:00"/>
    <d v="1899-12-30T20:10:00"/>
    <n v="38"/>
    <n v="10.5"/>
    <m/>
    <m/>
    <n v="194.99999999999994"/>
    <m/>
    <m/>
    <m/>
    <n v="0"/>
    <m/>
    <m/>
    <m/>
    <n v="0"/>
    <m/>
    <m/>
    <m/>
    <m/>
    <n v="0"/>
    <m/>
    <n v="2"/>
    <m/>
    <n v="2"/>
    <m/>
    <n v="3"/>
    <m/>
    <n v="3"/>
    <m/>
    <m/>
    <m/>
    <m/>
    <n v="0"/>
    <m/>
    <m/>
    <m/>
    <m/>
    <m/>
    <m/>
    <m/>
    <n v="0"/>
    <m/>
    <m/>
    <s v="20140815 JKunzler"/>
    <s v="20140816 HReider"/>
    <s v="FW_Scan_20140815.pdf"/>
    <n v="0"/>
    <n v="0"/>
    <n v="0"/>
    <n v="0"/>
    <n v="0"/>
    <n v="0"/>
    <n v="0"/>
    <n v="0"/>
    <n v="0"/>
    <n v="0"/>
    <n v="0"/>
    <n v="2"/>
    <n v="0"/>
    <n v="0"/>
    <n v="3"/>
    <n v="0"/>
    <n v="0"/>
    <n v="0"/>
    <n v="0"/>
    <n v="0"/>
  </r>
  <r>
    <x v="71"/>
    <x v="0"/>
    <s v="ks,jk"/>
    <d v="1899-12-30T08:16:00"/>
    <d v="1899-12-30T14:03:00"/>
    <n v="54"/>
    <n v="9"/>
    <m/>
    <n v="74.3"/>
    <n v="347"/>
    <m/>
    <m/>
    <m/>
    <n v="0"/>
    <m/>
    <m/>
    <m/>
    <n v="0"/>
    <n v="1"/>
    <m/>
    <m/>
    <m/>
    <n v="1"/>
    <n v="1"/>
    <n v="7"/>
    <m/>
    <n v="8"/>
    <n v="1"/>
    <n v="2"/>
    <m/>
    <n v="3"/>
    <n v="1"/>
    <m/>
    <m/>
    <m/>
    <n v="1"/>
    <m/>
    <m/>
    <m/>
    <m/>
    <m/>
    <m/>
    <m/>
    <n v="0"/>
    <m/>
    <m/>
    <s v="20140816 KShippen"/>
    <s v="20140817 HReider"/>
    <s v="FW_Scan_20140816.pdf"/>
    <n v="0"/>
    <n v="0"/>
    <n v="0"/>
    <n v="0"/>
    <n v="0"/>
    <n v="0"/>
    <n v="1"/>
    <n v="0"/>
    <n v="0"/>
    <n v="0"/>
    <n v="1"/>
    <n v="7"/>
    <n v="0"/>
    <n v="1"/>
    <n v="2"/>
    <n v="0"/>
    <n v="1"/>
    <n v="0"/>
    <n v="0"/>
    <n v="0"/>
  </r>
  <r>
    <x v="71"/>
    <x v="0"/>
    <s v="jbu,qb"/>
    <d v="1899-12-30T14:03:00"/>
    <d v="1899-12-30T20:20:00"/>
    <n v="56"/>
    <n v="10"/>
    <m/>
    <m/>
    <n v="376.99999999999994"/>
    <m/>
    <m/>
    <m/>
    <n v="0"/>
    <m/>
    <m/>
    <m/>
    <n v="0"/>
    <n v="1"/>
    <m/>
    <m/>
    <m/>
    <n v="1"/>
    <m/>
    <n v="5"/>
    <m/>
    <n v="5"/>
    <m/>
    <n v="13"/>
    <m/>
    <n v="13"/>
    <m/>
    <m/>
    <m/>
    <m/>
    <n v="0"/>
    <m/>
    <m/>
    <m/>
    <m/>
    <m/>
    <m/>
    <m/>
    <n v="0"/>
    <m/>
    <m/>
    <s v="20140816 JBures"/>
    <s v="20140817 HReider"/>
    <s v="FW_Scan_20140816.pdf"/>
    <n v="0"/>
    <n v="0"/>
    <n v="0"/>
    <n v="0"/>
    <n v="0"/>
    <n v="0"/>
    <n v="1"/>
    <n v="0"/>
    <n v="0"/>
    <n v="0"/>
    <n v="0"/>
    <n v="5"/>
    <n v="0"/>
    <n v="0"/>
    <n v="13"/>
    <n v="0"/>
    <n v="0"/>
    <n v="0"/>
    <n v="0"/>
    <n v="0"/>
  </r>
  <r>
    <x v="71"/>
    <x v="2"/>
    <s v="ks,jk"/>
    <d v="1899-12-30T08:10:00"/>
    <d v="1899-12-30T13:56:00"/>
    <n v="33"/>
    <n v="10"/>
    <m/>
    <m/>
    <n v="346.00000000000017"/>
    <m/>
    <m/>
    <m/>
    <n v="0"/>
    <m/>
    <m/>
    <m/>
    <n v="0"/>
    <m/>
    <m/>
    <m/>
    <m/>
    <n v="0"/>
    <m/>
    <n v="1"/>
    <m/>
    <n v="1"/>
    <n v="1"/>
    <n v="2"/>
    <m/>
    <n v="3"/>
    <m/>
    <m/>
    <m/>
    <m/>
    <n v="0"/>
    <m/>
    <m/>
    <m/>
    <m/>
    <m/>
    <m/>
    <m/>
    <n v="0"/>
    <m/>
    <m/>
    <s v="20140816 JKunzler"/>
    <s v="20140817 HReider"/>
    <s v="FW_Scan_20140816.pdf"/>
    <n v="0"/>
    <n v="0"/>
    <n v="0"/>
    <n v="0"/>
    <n v="0"/>
    <n v="0"/>
    <n v="0"/>
    <n v="0"/>
    <n v="0"/>
    <n v="0"/>
    <n v="0"/>
    <n v="1"/>
    <n v="0"/>
    <n v="1"/>
    <n v="2"/>
    <n v="0"/>
    <n v="0"/>
    <n v="0"/>
    <n v="0"/>
    <n v="0"/>
  </r>
  <r>
    <x v="71"/>
    <x v="2"/>
    <s v="jbu,qb"/>
    <d v="1899-12-30T13:56:00"/>
    <d v="1899-12-30T20:10:00"/>
    <n v="35"/>
    <n v="11"/>
    <m/>
    <m/>
    <n v="373.99999999999994"/>
    <m/>
    <m/>
    <m/>
    <n v="0"/>
    <m/>
    <m/>
    <m/>
    <n v="0"/>
    <n v="1"/>
    <m/>
    <m/>
    <m/>
    <n v="1"/>
    <m/>
    <m/>
    <m/>
    <n v="0"/>
    <m/>
    <n v="5"/>
    <m/>
    <n v="5"/>
    <m/>
    <m/>
    <m/>
    <m/>
    <n v="0"/>
    <m/>
    <m/>
    <m/>
    <m/>
    <m/>
    <m/>
    <m/>
    <n v="0"/>
    <m/>
    <m/>
    <s v="20140816 JBures"/>
    <s v="20140817 HReider"/>
    <s v="FW_Scan_20140816.pdf"/>
    <n v="0"/>
    <n v="0"/>
    <n v="0"/>
    <n v="0"/>
    <n v="0"/>
    <n v="0"/>
    <n v="1"/>
    <n v="0"/>
    <n v="0"/>
    <n v="0"/>
    <n v="0"/>
    <n v="0"/>
    <n v="0"/>
    <n v="0"/>
    <n v="5"/>
    <n v="0"/>
    <n v="0"/>
    <n v="0"/>
    <n v="0"/>
    <n v="0"/>
  </r>
  <r>
    <x v="71"/>
    <x v="1"/>
    <s v="jbu,qb"/>
    <d v="1899-12-30T08:08:00"/>
    <d v="1899-12-30T10:54:00"/>
    <n v="37"/>
    <n v="9"/>
    <m/>
    <m/>
    <n v="166.00000000000006"/>
    <m/>
    <m/>
    <m/>
    <n v="0"/>
    <m/>
    <m/>
    <m/>
    <n v="0"/>
    <m/>
    <m/>
    <m/>
    <m/>
    <n v="0"/>
    <n v="1"/>
    <n v="4"/>
    <m/>
    <n v="5"/>
    <n v="1"/>
    <n v="1"/>
    <m/>
    <n v="2"/>
    <m/>
    <m/>
    <m/>
    <m/>
    <n v="0"/>
    <m/>
    <m/>
    <m/>
    <m/>
    <m/>
    <m/>
    <m/>
    <n v="0"/>
    <m/>
    <m/>
    <s v="20140816 JBures"/>
    <s v="20140817 HReider"/>
    <s v="FW_Scan_20140816.pdf"/>
    <n v="0"/>
    <n v="0"/>
    <n v="0"/>
    <n v="0"/>
    <n v="0"/>
    <n v="0"/>
    <n v="0"/>
    <n v="0"/>
    <n v="0"/>
    <n v="0"/>
    <n v="1"/>
    <n v="4"/>
    <n v="0"/>
    <n v="1"/>
    <n v="1"/>
    <n v="0"/>
    <n v="0"/>
    <n v="0"/>
    <n v="0"/>
    <n v="0"/>
  </r>
  <r>
    <x v="71"/>
    <x v="1"/>
    <s v="hr,la"/>
    <d v="1899-12-30T10:54:00"/>
    <d v="1899-12-30T16:53:00"/>
    <n v="36"/>
    <n v="10"/>
    <m/>
    <m/>
    <n v="358.99999999999994"/>
    <m/>
    <m/>
    <m/>
    <n v="0"/>
    <m/>
    <m/>
    <m/>
    <n v="0"/>
    <n v="1"/>
    <m/>
    <m/>
    <m/>
    <n v="1"/>
    <m/>
    <n v="5"/>
    <m/>
    <n v="5"/>
    <m/>
    <n v="5"/>
    <m/>
    <n v="5"/>
    <n v="3"/>
    <m/>
    <m/>
    <m/>
    <n v="3"/>
    <m/>
    <m/>
    <m/>
    <m/>
    <m/>
    <m/>
    <m/>
    <n v="0"/>
    <s v="cleaned and secured lead net/chain at 13:05; moved FW in 3 ft at 15:45"/>
    <m/>
    <s v="20140816 HReider"/>
    <s v="20140817 HReider"/>
    <s v="FW_Scan_20140816.pdf"/>
    <n v="0"/>
    <n v="0"/>
    <n v="0"/>
    <n v="0"/>
    <n v="0"/>
    <n v="0"/>
    <n v="1"/>
    <n v="0"/>
    <n v="0"/>
    <n v="0"/>
    <n v="0"/>
    <n v="5"/>
    <n v="0"/>
    <n v="0"/>
    <n v="5"/>
    <n v="0"/>
    <n v="3"/>
    <n v="0"/>
    <n v="0"/>
    <n v="0"/>
  </r>
  <r>
    <x v="71"/>
    <x v="1"/>
    <s v="ks,jk"/>
    <d v="1899-12-30T16:53:00"/>
    <d v="1899-12-30T20:20:00"/>
    <n v="42"/>
    <n v="10"/>
    <m/>
    <m/>
    <n v="207.00000000000006"/>
    <m/>
    <m/>
    <m/>
    <n v="0"/>
    <m/>
    <n v="1"/>
    <m/>
    <n v="1"/>
    <m/>
    <m/>
    <m/>
    <m/>
    <n v="0"/>
    <m/>
    <n v="7"/>
    <m/>
    <n v="7"/>
    <m/>
    <n v="2"/>
    <m/>
    <n v="2"/>
    <n v="3"/>
    <m/>
    <m/>
    <m/>
    <n v="3"/>
    <m/>
    <m/>
    <m/>
    <m/>
    <m/>
    <m/>
    <m/>
    <n v="0"/>
    <m/>
    <m/>
    <s v="20140816 JKunzler"/>
    <s v="20140817 HReider"/>
    <s v="FW_Scan_20140816.pdf"/>
    <n v="0"/>
    <n v="0"/>
    <n v="0"/>
    <n v="0"/>
    <n v="1"/>
    <n v="0"/>
    <n v="0"/>
    <n v="0"/>
    <n v="0"/>
    <n v="0"/>
    <n v="0"/>
    <n v="7"/>
    <n v="0"/>
    <n v="0"/>
    <n v="2"/>
    <n v="0"/>
    <n v="3"/>
    <n v="0"/>
    <n v="0"/>
    <n v="0"/>
  </r>
  <r>
    <x v="72"/>
    <x v="0"/>
    <s v="jbu,jk"/>
    <d v="1899-12-30T08:05:00"/>
    <d v="1899-12-30T13:58:00"/>
    <n v="46"/>
    <n v="9"/>
    <m/>
    <m/>
    <n v="353"/>
    <m/>
    <m/>
    <m/>
    <n v="0"/>
    <m/>
    <m/>
    <m/>
    <n v="0"/>
    <n v="1"/>
    <m/>
    <m/>
    <m/>
    <n v="1"/>
    <n v="1"/>
    <n v="1"/>
    <m/>
    <n v="2"/>
    <n v="1"/>
    <n v="3"/>
    <m/>
    <n v="4"/>
    <n v="2"/>
    <m/>
    <m/>
    <m/>
    <n v="2"/>
    <m/>
    <m/>
    <m/>
    <m/>
    <m/>
    <m/>
    <m/>
    <n v="0"/>
    <m/>
    <m/>
    <s v="20140817 JKunzler"/>
    <s v="20140817 HReider"/>
    <s v="FW_Scan_20140817.pdf"/>
    <n v="0"/>
    <n v="0"/>
    <n v="0"/>
    <n v="0"/>
    <n v="0"/>
    <n v="0"/>
    <n v="1"/>
    <n v="0"/>
    <n v="0"/>
    <n v="0"/>
    <n v="1"/>
    <n v="1"/>
    <n v="0"/>
    <n v="1"/>
    <n v="3"/>
    <n v="0"/>
    <n v="2"/>
    <n v="0"/>
    <n v="0"/>
    <n v="0"/>
  </r>
  <r>
    <x v="72"/>
    <x v="0"/>
    <s v="qb,csj"/>
    <d v="1899-12-30T13:58:00"/>
    <d v="1899-12-30T20:06:00"/>
    <n v="49"/>
    <n v="11"/>
    <m/>
    <m/>
    <n v="368"/>
    <m/>
    <m/>
    <m/>
    <n v="0"/>
    <m/>
    <m/>
    <m/>
    <n v="0"/>
    <m/>
    <m/>
    <m/>
    <m/>
    <n v="0"/>
    <m/>
    <n v="2"/>
    <m/>
    <n v="2"/>
    <n v="1"/>
    <n v="4"/>
    <m/>
    <n v="5"/>
    <n v="2"/>
    <n v="1"/>
    <m/>
    <m/>
    <n v="3"/>
    <m/>
    <m/>
    <m/>
    <m/>
    <m/>
    <m/>
    <m/>
    <n v="0"/>
    <m/>
    <m/>
    <s v="20140817 QBerger"/>
    <s v="20140817 HReider"/>
    <s v="FW_Scan_20140817.pdf"/>
    <n v="0"/>
    <n v="0"/>
    <n v="0"/>
    <n v="0"/>
    <n v="0"/>
    <n v="0"/>
    <n v="0"/>
    <n v="0"/>
    <n v="0"/>
    <n v="0"/>
    <n v="0"/>
    <n v="2"/>
    <n v="0"/>
    <n v="1"/>
    <n v="4"/>
    <n v="0"/>
    <n v="2"/>
    <n v="1"/>
    <n v="0"/>
    <n v="0"/>
  </r>
  <r>
    <x v="72"/>
    <x v="2"/>
    <s v="jbu,jk"/>
    <d v="1899-12-30T08:11:00"/>
    <d v="1899-12-30T13:44:00"/>
    <n v="33"/>
    <n v="10"/>
    <m/>
    <m/>
    <n v="332.99999999999994"/>
    <m/>
    <m/>
    <m/>
    <n v="0"/>
    <m/>
    <m/>
    <m/>
    <n v="0"/>
    <m/>
    <m/>
    <m/>
    <m/>
    <n v="0"/>
    <m/>
    <m/>
    <m/>
    <n v="0"/>
    <m/>
    <n v="4"/>
    <m/>
    <n v="4"/>
    <m/>
    <m/>
    <m/>
    <m/>
    <n v="0"/>
    <m/>
    <m/>
    <m/>
    <m/>
    <m/>
    <m/>
    <m/>
    <n v="0"/>
    <s v="pumped out front port pontoon, cleaned lead net"/>
    <m/>
    <s v="20140817 JBures"/>
    <s v="20140817 HReider"/>
    <s v="FW_Scan_20140817.pdf"/>
    <n v="0"/>
    <n v="0"/>
    <n v="0"/>
    <n v="0"/>
    <n v="0"/>
    <n v="0"/>
    <n v="0"/>
    <n v="0"/>
    <n v="0"/>
    <n v="0"/>
    <n v="0"/>
    <n v="0"/>
    <n v="0"/>
    <n v="0"/>
    <n v="4"/>
    <n v="0"/>
    <n v="0"/>
    <n v="0"/>
    <n v="0"/>
    <n v="0"/>
  </r>
  <r>
    <x v="72"/>
    <x v="2"/>
    <s v="qb,csj"/>
    <d v="1899-12-30T13:44:00"/>
    <d v="1899-12-30T20:12:00"/>
    <n v="34"/>
    <n v="11"/>
    <m/>
    <m/>
    <n v="388.00000000000006"/>
    <m/>
    <m/>
    <m/>
    <n v="0"/>
    <m/>
    <m/>
    <m/>
    <n v="0"/>
    <m/>
    <m/>
    <m/>
    <m/>
    <n v="0"/>
    <m/>
    <n v="1"/>
    <m/>
    <n v="1"/>
    <n v="1"/>
    <n v="3"/>
    <m/>
    <n v="4"/>
    <m/>
    <n v="1"/>
    <m/>
    <m/>
    <n v="1"/>
    <m/>
    <m/>
    <m/>
    <m/>
    <m/>
    <m/>
    <m/>
    <n v="0"/>
    <m/>
    <m/>
    <s v="20140817 CSejkora"/>
    <s v="20140817 HReider"/>
    <s v="FW_Scan_20140817.pdf"/>
    <n v="0"/>
    <n v="0"/>
    <n v="0"/>
    <n v="0"/>
    <n v="0"/>
    <n v="0"/>
    <n v="0"/>
    <n v="0"/>
    <n v="0"/>
    <n v="0"/>
    <n v="0"/>
    <n v="1"/>
    <n v="0"/>
    <n v="1"/>
    <n v="3"/>
    <n v="0"/>
    <n v="0"/>
    <n v="1"/>
    <n v="0"/>
    <n v="0"/>
  </r>
  <r>
    <x v="72"/>
    <x v="1"/>
    <s v="qb,csj"/>
    <d v="1899-12-30T08:10:00"/>
    <d v="1899-12-30T10:46:00"/>
    <n v="56"/>
    <n v="10"/>
    <m/>
    <m/>
    <n v="156.00000000000009"/>
    <m/>
    <m/>
    <m/>
    <n v="0"/>
    <m/>
    <m/>
    <m/>
    <n v="0"/>
    <m/>
    <m/>
    <m/>
    <m/>
    <n v="0"/>
    <n v="1"/>
    <n v="2"/>
    <m/>
    <n v="3"/>
    <n v="1"/>
    <m/>
    <m/>
    <n v="1"/>
    <m/>
    <m/>
    <m/>
    <m/>
    <n v="0"/>
    <m/>
    <m/>
    <m/>
    <m/>
    <m/>
    <m/>
    <m/>
    <n v="0"/>
    <m/>
    <m/>
    <s v="20140817 QBerger"/>
    <s v="20140817 HReider"/>
    <s v="FW_Scan_20140817.pdf"/>
    <n v="0"/>
    <n v="0"/>
    <n v="0"/>
    <n v="0"/>
    <n v="0"/>
    <n v="0"/>
    <n v="0"/>
    <n v="0"/>
    <n v="0"/>
    <n v="0"/>
    <n v="1"/>
    <n v="2"/>
    <n v="0"/>
    <n v="1"/>
    <n v="0"/>
    <n v="0"/>
    <n v="0"/>
    <n v="0"/>
    <n v="0"/>
    <n v="0"/>
  </r>
  <r>
    <x v="72"/>
    <x v="1"/>
    <s v="la,ks"/>
    <d v="1899-12-30T10:46:00"/>
    <d v="1899-12-30T16:50:00"/>
    <n v="41"/>
    <n v="10"/>
    <m/>
    <m/>
    <n v="363.99999999999989"/>
    <m/>
    <m/>
    <m/>
    <n v="0"/>
    <m/>
    <m/>
    <m/>
    <n v="0"/>
    <n v="1"/>
    <m/>
    <m/>
    <m/>
    <n v="1"/>
    <m/>
    <m/>
    <m/>
    <n v="0"/>
    <m/>
    <n v="1"/>
    <m/>
    <n v="1"/>
    <n v="4"/>
    <m/>
    <m/>
    <m/>
    <n v="4"/>
    <m/>
    <m/>
    <m/>
    <m/>
    <m/>
    <m/>
    <m/>
    <n v="0"/>
    <m/>
    <s v="88 mm Coho smolt, photos taken"/>
    <s v="20140817 LAckein"/>
    <s v="20140817 HReider"/>
    <s v="FW_Scan_20140817.pdf"/>
    <n v="0"/>
    <n v="0"/>
    <n v="0"/>
    <n v="0"/>
    <n v="0"/>
    <n v="0"/>
    <n v="1"/>
    <n v="0"/>
    <n v="0"/>
    <n v="0"/>
    <n v="0"/>
    <n v="0"/>
    <n v="0"/>
    <n v="0"/>
    <n v="1"/>
    <n v="0"/>
    <n v="4"/>
    <n v="0"/>
    <n v="0"/>
    <n v="0"/>
  </r>
  <r>
    <x v="72"/>
    <x v="1"/>
    <s v="jbu,jk"/>
    <d v="1899-12-30T16:50:00"/>
    <d v="1899-12-30T20:10:00"/>
    <n v="41"/>
    <n v="10"/>
    <m/>
    <m/>
    <n v="200.00000000000009"/>
    <m/>
    <m/>
    <m/>
    <n v="0"/>
    <m/>
    <m/>
    <m/>
    <n v="0"/>
    <m/>
    <m/>
    <m/>
    <m/>
    <n v="0"/>
    <m/>
    <n v="3"/>
    <m/>
    <n v="3"/>
    <m/>
    <n v="3"/>
    <m/>
    <n v="3"/>
    <m/>
    <m/>
    <m/>
    <m/>
    <n v="0"/>
    <m/>
    <m/>
    <m/>
    <m/>
    <m/>
    <m/>
    <m/>
    <n v="0"/>
    <s v="fixed FW net basket"/>
    <s v="two no tag pink spawned out"/>
    <s v="20140817 JKunzler"/>
    <s v="20140817 HReider"/>
    <s v="FW_Scan_20140817.pdf"/>
    <n v="0"/>
    <n v="0"/>
    <n v="0"/>
    <n v="0"/>
    <n v="0"/>
    <n v="0"/>
    <n v="0"/>
    <n v="0"/>
    <n v="0"/>
    <n v="0"/>
    <n v="0"/>
    <n v="3"/>
    <n v="0"/>
    <n v="0"/>
    <n v="3"/>
    <n v="0"/>
    <n v="0"/>
    <n v="0"/>
    <n v="0"/>
    <n v="0"/>
  </r>
  <r>
    <x v="73"/>
    <x v="0"/>
    <s v="jbu,qb"/>
    <d v="1899-12-30T08:09:00"/>
    <d v="1899-12-30T14:15:00"/>
    <n v="45"/>
    <n v="9"/>
    <m/>
    <n v="104"/>
    <n v="366"/>
    <m/>
    <m/>
    <n v="1"/>
    <n v="1"/>
    <m/>
    <m/>
    <m/>
    <n v="0"/>
    <n v="1"/>
    <m/>
    <m/>
    <m/>
    <n v="1"/>
    <m/>
    <n v="1"/>
    <m/>
    <n v="1"/>
    <n v="1"/>
    <n v="3"/>
    <m/>
    <n v="4"/>
    <n v="2"/>
    <m/>
    <m/>
    <m/>
    <n v="2"/>
    <m/>
    <m/>
    <m/>
    <m/>
    <m/>
    <m/>
    <m/>
    <n v="0"/>
    <s v="At 12:30 moved wheel in 3-5 ft"/>
    <m/>
    <s v="20140818 QBerger"/>
    <s v="20140819 LAckein"/>
    <s v="FW_Scan_20140818.pdf"/>
    <n v="0"/>
    <n v="0"/>
    <n v="1"/>
    <n v="0"/>
    <n v="0"/>
    <n v="0"/>
    <n v="1"/>
    <n v="0"/>
    <n v="0"/>
    <n v="0"/>
    <n v="0"/>
    <n v="1"/>
    <n v="0"/>
    <n v="1"/>
    <n v="3"/>
    <n v="0"/>
    <n v="2"/>
    <n v="0"/>
    <n v="0"/>
    <n v="0"/>
  </r>
  <r>
    <x v="73"/>
    <x v="0"/>
    <s v="jk,csj"/>
    <d v="1899-12-30T14:15:00"/>
    <d v="1899-12-30T20:16:00"/>
    <n v="46"/>
    <n v="9"/>
    <m/>
    <m/>
    <n v="361"/>
    <m/>
    <m/>
    <m/>
    <n v="0"/>
    <m/>
    <n v="1"/>
    <m/>
    <n v="1"/>
    <m/>
    <m/>
    <m/>
    <m/>
    <n v="0"/>
    <m/>
    <n v="8"/>
    <m/>
    <n v="8"/>
    <m/>
    <n v="7"/>
    <m/>
    <n v="7"/>
    <n v="4"/>
    <n v="2"/>
    <m/>
    <m/>
    <n v="6"/>
    <m/>
    <m/>
    <m/>
    <m/>
    <m/>
    <m/>
    <m/>
    <n v="0"/>
    <m/>
    <m/>
    <s v="20140818 JKunzler"/>
    <s v="20140819 LAckein"/>
    <s v="FW_Scan_20140818.pdf"/>
    <n v="0"/>
    <n v="0"/>
    <n v="0"/>
    <n v="0"/>
    <n v="1"/>
    <n v="0"/>
    <n v="0"/>
    <n v="0"/>
    <n v="0"/>
    <n v="0"/>
    <n v="0"/>
    <n v="8"/>
    <n v="0"/>
    <n v="0"/>
    <n v="7"/>
    <n v="0"/>
    <n v="4"/>
    <n v="2"/>
    <n v="0"/>
    <n v="0"/>
  </r>
  <r>
    <x v="73"/>
    <x v="2"/>
    <s v="qb,jbu"/>
    <d v="1899-12-30T08:01:00"/>
    <d v="1899-12-30T13:45:00"/>
    <n v="34"/>
    <n v="9"/>
    <m/>
    <m/>
    <n v="343.99999999999989"/>
    <m/>
    <m/>
    <m/>
    <n v="0"/>
    <m/>
    <m/>
    <m/>
    <n v="0"/>
    <m/>
    <m/>
    <m/>
    <m/>
    <n v="0"/>
    <m/>
    <m/>
    <m/>
    <n v="0"/>
    <m/>
    <m/>
    <m/>
    <n v="0"/>
    <m/>
    <m/>
    <m/>
    <m/>
    <n v="0"/>
    <m/>
    <m/>
    <m/>
    <m/>
    <m/>
    <m/>
    <m/>
    <n v="0"/>
    <s v="Moved FW in 1.5-2 ft"/>
    <s v="No Fish"/>
    <s v="20140818 QBerger"/>
    <s v="20140819 LAckein"/>
    <s v="FW_Scan_20140818.pdf"/>
    <n v="0"/>
    <n v="0"/>
    <n v="0"/>
    <n v="0"/>
    <n v="0"/>
    <n v="0"/>
    <n v="0"/>
    <n v="0"/>
    <n v="0"/>
    <n v="0"/>
    <n v="0"/>
    <n v="0"/>
    <n v="0"/>
    <n v="0"/>
    <n v="0"/>
    <n v="0"/>
    <n v="0"/>
    <n v="0"/>
    <n v="0"/>
    <n v="0"/>
  </r>
  <r>
    <x v="73"/>
    <x v="2"/>
    <s v="jk,csj"/>
    <d v="1899-12-30T13:45:00"/>
    <d v="1899-12-30T20:01:00"/>
    <n v="30"/>
    <n v="10"/>
    <m/>
    <m/>
    <n v="375.99999999999994"/>
    <m/>
    <m/>
    <m/>
    <n v="0"/>
    <m/>
    <m/>
    <m/>
    <n v="0"/>
    <m/>
    <m/>
    <m/>
    <m/>
    <n v="0"/>
    <m/>
    <n v="1"/>
    <m/>
    <n v="1"/>
    <n v="1"/>
    <n v="4"/>
    <m/>
    <n v="5"/>
    <n v="2"/>
    <m/>
    <m/>
    <m/>
    <n v="2"/>
    <m/>
    <m/>
    <m/>
    <m/>
    <m/>
    <m/>
    <m/>
    <n v="0"/>
    <m/>
    <m/>
    <s v="20140818 JKunzler"/>
    <s v="20140819 LAckein"/>
    <s v="FW_Scan_20140818.pdf"/>
    <n v="0"/>
    <n v="0"/>
    <n v="0"/>
    <n v="0"/>
    <n v="0"/>
    <n v="0"/>
    <n v="0"/>
    <n v="0"/>
    <n v="0"/>
    <n v="0"/>
    <n v="0"/>
    <n v="1"/>
    <n v="0"/>
    <n v="1"/>
    <n v="4"/>
    <n v="0"/>
    <n v="2"/>
    <n v="0"/>
    <n v="0"/>
    <n v="0"/>
  </r>
  <r>
    <x v="73"/>
    <x v="1"/>
    <s v="jk,csj"/>
    <d v="1899-12-30T08:10:00"/>
    <d v="1899-12-30T11:00:00"/>
    <n v="42"/>
    <n v="9"/>
    <m/>
    <m/>
    <n v="170.00000000000003"/>
    <m/>
    <m/>
    <m/>
    <n v="0"/>
    <m/>
    <m/>
    <m/>
    <n v="0"/>
    <m/>
    <m/>
    <m/>
    <m/>
    <n v="0"/>
    <n v="2"/>
    <m/>
    <m/>
    <n v="2"/>
    <n v="2"/>
    <m/>
    <m/>
    <n v="2"/>
    <n v="1"/>
    <n v="1"/>
    <m/>
    <m/>
    <n v="2"/>
    <m/>
    <m/>
    <m/>
    <m/>
    <m/>
    <m/>
    <m/>
    <n v="0"/>
    <m/>
    <m/>
    <s v="20140818 CSejkora"/>
    <s v="20140819 LAckein"/>
    <s v="FW_Scan_20140818.pdf"/>
    <n v="0"/>
    <n v="0"/>
    <n v="0"/>
    <n v="0"/>
    <n v="0"/>
    <n v="0"/>
    <n v="0"/>
    <n v="0"/>
    <n v="0"/>
    <n v="0"/>
    <n v="2"/>
    <n v="0"/>
    <n v="0"/>
    <n v="2"/>
    <n v="0"/>
    <n v="0"/>
    <n v="1"/>
    <n v="1"/>
    <n v="0"/>
    <n v="0"/>
  </r>
  <r>
    <x v="73"/>
    <x v="1"/>
    <s v="hr,la"/>
    <d v="1899-12-30T11:00:00"/>
    <d v="1899-12-30T17:27:00"/>
    <n v="39"/>
    <n v="9"/>
    <m/>
    <m/>
    <n v="386.99999999999994"/>
    <m/>
    <m/>
    <m/>
    <n v="0"/>
    <m/>
    <m/>
    <m/>
    <n v="0"/>
    <m/>
    <m/>
    <m/>
    <m/>
    <n v="0"/>
    <n v="3"/>
    <n v="4"/>
    <m/>
    <n v="7"/>
    <m/>
    <n v="3"/>
    <n v="1"/>
    <n v="4"/>
    <m/>
    <m/>
    <m/>
    <m/>
    <n v="0"/>
    <m/>
    <m/>
    <m/>
    <m/>
    <m/>
    <m/>
    <m/>
    <n v="0"/>
    <m/>
    <m/>
    <s v="20140818 LAckein"/>
    <s v="20140819 LAckein"/>
    <s v="FW_Scan_20140818.pdf"/>
    <n v="0"/>
    <n v="0"/>
    <n v="0"/>
    <n v="0"/>
    <n v="0"/>
    <n v="0"/>
    <n v="0"/>
    <n v="0"/>
    <n v="0"/>
    <n v="0"/>
    <n v="3"/>
    <n v="4"/>
    <n v="0"/>
    <n v="0"/>
    <n v="3"/>
    <n v="1"/>
    <n v="0"/>
    <n v="0"/>
    <n v="0"/>
    <n v="0"/>
  </r>
  <r>
    <x v="73"/>
    <x v="1"/>
    <s v="jk,csj,jbu,hr,la"/>
    <d v="1899-12-30T17:27:00"/>
    <d v="1899-12-30T20:16:00"/>
    <n v="39"/>
    <n v="9"/>
    <m/>
    <m/>
    <n v="169.00000000000003"/>
    <m/>
    <m/>
    <m/>
    <n v="0"/>
    <m/>
    <m/>
    <m/>
    <n v="0"/>
    <m/>
    <m/>
    <m/>
    <m/>
    <n v="0"/>
    <m/>
    <n v="3"/>
    <m/>
    <n v="3"/>
    <m/>
    <n v="1"/>
    <m/>
    <n v="1"/>
    <n v="1"/>
    <m/>
    <m/>
    <m/>
    <n v="1"/>
    <m/>
    <n v="1"/>
    <m/>
    <m/>
    <m/>
    <m/>
    <m/>
    <n v="1"/>
    <m/>
    <m/>
    <s v="20140818 HReider"/>
    <s v="20140819 LAckein"/>
    <s v="FW_Scan_20140818.pdf"/>
    <n v="0"/>
    <n v="0"/>
    <n v="0"/>
    <n v="0"/>
    <n v="0"/>
    <n v="0"/>
    <n v="0"/>
    <n v="0"/>
    <n v="0"/>
    <n v="0"/>
    <n v="0"/>
    <n v="3"/>
    <n v="0"/>
    <n v="0"/>
    <n v="1"/>
    <n v="0"/>
    <n v="1"/>
    <n v="0"/>
    <n v="0"/>
    <n v="0"/>
  </r>
  <r>
    <x v="74"/>
    <x v="0"/>
    <s v="ks,hr"/>
    <d v="1899-12-30T08:21:00"/>
    <d v="1899-12-30T10:57:00"/>
    <n v="46"/>
    <n v="9"/>
    <m/>
    <m/>
    <n v="156"/>
    <m/>
    <m/>
    <m/>
    <n v="0"/>
    <m/>
    <m/>
    <m/>
    <n v="0"/>
    <m/>
    <m/>
    <m/>
    <m/>
    <n v="0"/>
    <m/>
    <n v="1"/>
    <m/>
    <n v="1"/>
    <n v="2"/>
    <n v="3"/>
    <m/>
    <n v="5"/>
    <n v="2"/>
    <m/>
    <m/>
    <m/>
    <n v="2"/>
    <m/>
    <m/>
    <m/>
    <m/>
    <m/>
    <m/>
    <m/>
    <n v="0"/>
    <s v="greased winches and wheel"/>
    <m/>
    <s v="20140819 KShippen"/>
    <s v="20140820 HReider"/>
    <s v="FW_Scan_20140819.pdf"/>
    <n v="0"/>
    <n v="0"/>
    <n v="0"/>
    <n v="0"/>
    <n v="0"/>
    <n v="0"/>
    <n v="0"/>
    <n v="0"/>
    <n v="0"/>
    <n v="0"/>
    <n v="0"/>
    <n v="1"/>
    <n v="0"/>
    <n v="2"/>
    <n v="3"/>
    <n v="0"/>
    <n v="2"/>
    <n v="0"/>
    <n v="0"/>
    <n v="0"/>
  </r>
  <r>
    <x v="74"/>
    <x v="0"/>
    <s v="la,jbu,csj"/>
    <d v="1899-12-30T10:57:00"/>
    <d v="1899-12-30T13:15:00"/>
    <n v="47"/>
    <n v="10"/>
    <m/>
    <m/>
    <n v="138.00000000000006"/>
    <m/>
    <m/>
    <m/>
    <n v="0"/>
    <m/>
    <m/>
    <m/>
    <n v="0"/>
    <n v="1"/>
    <m/>
    <m/>
    <m/>
    <n v="1"/>
    <m/>
    <n v="3"/>
    <m/>
    <n v="3"/>
    <m/>
    <n v="5"/>
    <m/>
    <n v="5"/>
    <n v="1"/>
    <m/>
    <m/>
    <m/>
    <n v="1"/>
    <m/>
    <m/>
    <m/>
    <m/>
    <m/>
    <m/>
    <m/>
    <n v="0"/>
    <m/>
    <m/>
    <s v="20140819 LAckein"/>
    <s v="20140820 HReider"/>
    <s v="FW_Scan_20140819.pdf"/>
    <n v="0"/>
    <n v="0"/>
    <n v="0"/>
    <n v="0"/>
    <n v="0"/>
    <n v="0"/>
    <n v="1"/>
    <n v="0"/>
    <n v="0"/>
    <n v="0"/>
    <n v="0"/>
    <n v="3"/>
    <n v="0"/>
    <n v="0"/>
    <n v="5"/>
    <n v="0"/>
    <n v="1"/>
    <n v="0"/>
    <n v="0"/>
    <n v="0"/>
  </r>
  <r>
    <x v="74"/>
    <x v="0"/>
    <s v="ks,la,hr"/>
    <d v="1899-12-30T13:15:00"/>
    <d v="1899-12-30T16:55:00"/>
    <n v="48"/>
    <n v="10"/>
    <m/>
    <m/>
    <n v="220.00000000000003"/>
    <m/>
    <m/>
    <m/>
    <n v="0"/>
    <m/>
    <n v="1"/>
    <m/>
    <n v="1"/>
    <m/>
    <m/>
    <m/>
    <m/>
    <n v="0"/>
    <m/>
    <n v="6"/>
    <m/>
    <n v="6"/>
    <m/>
    <n v="4"/>
    <n v="1"/>
    <n v="5"/>
    <n v="2"/>
    <n v="1"/>
    <m/>
    <m/>
    <n v="3"/>
    <m/>
    <m/>
    <m/>
    <m/>
    <m/>
    <m/>
    <m/>
    <n v="0"/>
    <m/>
    <m/>
    <s v="20140819 LAckein"/>
    <s v="20140820 HReider"/>
    <s v="FW_Scan_20140819.pdf"/>
    <n v="0"/>
    <n v="0"/>
    <n v="0"/>
    <n v="0"/>
    <n v="1"/>
    <n v="0"/>
    <n v="0"/>
    <n v="0"/>
    <n v="0"/>
    <n v="0"/>
    <n v="0"/>
    <n v="6"/>
    <n v="0"/>
    <n v="0"/>
    <n v="4"/>
    <n v="1"/>
    <n v="2"/>
    <n v="1"/>
    <n v="0"/>
    <n v="0"/>
  </r>
  <r>
    <x v="74"/>
    <x v="0"/>
    <s v="jbu,csj"/>
    <d v="1899-12-30T16:55:00"/>
    <d v="1899-12-30T20:11:00"/>
    <n v="50"/>
    <n v="11"/>
    <m/>
    <m/>
    <n v="195.99999999999994"/>
    <m/>
    <m/>
    <m/>
    <n v="0"/>
    <m/>
    <m/>
    <m/>
    <n v="0"/>
    <m/>
    <m/>
    <m/>
    <m/>
    <n v="0"/>
    <m/>
    <n v="1"/>
    <m/>
    <n v="1"/>
    <m/>
    <n v="16"/>
    <m/>
    <n v="16"/>
    <m/>
    <n v="1"/>
    <m/>
    <m/>
    <n v="1"/>
    <m/>
    <m/>
    <n v="1"/>
    <m/>
    <m/>
    <m/>
    <m/>
    <n v="1"/>
    <m/>
    <m/>
    <s v="20140819 JBures"/>
    <s v="20140820 HReider"/>
    <s v="FW_Scan_20140819.pdf"/>
    <n v="0"/>
    <n v="0"/>
    <n v="0"/>
    <n v="0"/>
    <n v="0"/>
    <n v="0"/>
    <n v="0"/>
    <n v="0"/>
    <n v="0"/>
    <n v="0"/>
    <n v="0"/>
    <n v="1"/>
    <n v="0"/>
    <n v="0"/>
    <n v="16"/>
    <n v="0"/>
    <n v="0"/>
    <n v="1"/>
    <n v="0"/>
    <n v="0"/>
  </r>
  <r>
    <x v="74"/>
    <x v="2"/>
    <s v="ks,hr"/>
    <d v="1899-12-30T08:11:00"/>
    <d v="1899-12-30T10:37:00"/>
    <n v="31"/>
    <n v="10"/>
    <m/>
    <m/>
    <n v="146.00000000000003"/>
    <m/>
    <m/>
    <m/>
    <n v="0"/>
    <m/>
    <m/>
    <m/>
    <n v="0"/>
    <m/>
    <m/>
    <m/>
    <m/>
    <n v="0"/>
    <m/>
    <m/>
    <m/>
    <n v="0"/>
    <m/>
    <n v="1"/>
    <m/>
    <n v="1"/>
    <m/>
    <m/>
    <m/>
    <m/>
    <n v="0"/>
    <m/>
    <m/>
    <m/>
    <m/>
    <m/>
    <m/>
    <m/>
    <n v="0"/>
    <m/>
    <m/>
    <s v="20140819 HReider"/>
    <s v="20140820 HReider"/>
    <s v="FW_Scan_20140819.pdf"/>
    <n v="0"/>
    <n v="0"/>
    <n v="0"/>
    <n v="0"/>
    <n v="0"/>
    <n v="0"/>
    <n v="0"/>
    <n v="0"/>
    <n v="0"/>
    <n v="0"/>
    <n v="0"/>
    <n v="0"/>
    <n v="0"/>
    <n v="0"/>
    <n v="1"/>
    <n v="0"/>
    <n v="0"/>
    <n v="0"/>
    <n v="0"/>
    <n v="0"/>
  </r>
  <r>
    <x v="74"/>
    <x v="2"/>
    <s v="la,jbu,csj"/>
    <d v="1899-12-30T10:37:00"/>
    <d v="1899-12-30T13:40:00"/>
    <n v="32"/>
    <n v="10"/>
    <m/>
    <m/>
    <n v="182.99999999999991"/>
    <m/>
    <m/>
    <m/>
    <n v="0"/>
    <m/>
    <m/>
    <m/>
    <n v="0"/>
    <m/>
    <m/>
    <m/>
    <m/>
    <n v="0"/>
    <m/>
    <m/>
    <m/>
    <n v="0"/>
    <m/>
    <n v="1"/>
    <m/>
    <n v="1"/>
    <m/>
    <m/>
    <m/>
    <m/>
    <n v="0"/>
    <m/>
    <m/>
    <m/>
    <m/>
    <m/>
    <m/>
    <m/>
    <n v="0"/>
    <m/>
    <m/>
    <s v="20140819 LAckein"/>
    <s v="20140820 HReider"/>
    <s v="FW_Scan_20140819.pdf"/>
    <n v="0"/>
    <n v="0"/>
    <n v="0"/>
    <n v="0"/>
    <n v="0"/>
    <n v="0"/>
    <n v="0"/>
    <n v="0"/>
    <n v="0"/>
    <n v="0"/>
    <n v="0"/>
    <n v="0"/>
    <n v="0"/>
    <n v="0"/>
    <n v="1"/>
    <n v="0"/>
    <n v="0"/>
    <n v="0"/>
    <n v="0"/>
    <n v="0"/>
  </r>
  <r>
    <x v="74"/>
    <x v="2"/>
    <s v="la,hr,ks"/>
    <d v="1899-12-30T13:40:00"/>
    <d v="1899-12-30T16:45:00"/>
    <n v="33"/>
    <n v="11"/>
    <m/>
    <m/>
    <n v="184.99999999999997"/>
    <m/>
    <m/>
    <m/>
    <n v="0"/>
    <m/>
    <m/>
    <m/>
    <n v="0"/>
    <m/>
    <m/>
    <m/>
    <m/>
    <n v="0"/>
    <m/>
    <m/>
    <m/>
    <n v="0"/>
    <m/>
    <n v="9"/>
    <m/>
    <n v="9"/>
    <m/>
    <m/>
    <m/>
    <m/>
    <n v="0"/>
    <m/>
    <m/>
    <m/>
    <m/>
    <m/>
    <m/>
    <m/>
    <n v="0"/>
    <m/>
    <m/>
    <s v="20140819 LAckein"/>
    <s v="20140820 HReider"/>
    <s v="FW_Scan_20140819.pdf"/>
    <n v="0"/>
    <n v="0"/>
    <n v="0"/>
    <n v="0"/>
    <n v="0"/>
    <n v="0"/>
    <n v="0"/>
    <n v="0"/>
    <n v="0"/>
    <n v="0"/>
    <n v="0"/>
    <n v="0"/>
    <n v="0"/>
    <n v="0"/>
    <n v="9"/>
    <n v="0"/>
    <n v="0"/>
    <n v="0"/>
    <n v="0"/>
    <n v="0"/>
  </r>
  <r>
    <x v="74"/>
    <x v="2"/>
    <s v="jbu,csj"/>
    <d v="1899-12-30T16:45:00"/>
    <d v="1899-12-30T20:11:00"/>
    <n v="34"/>
    <n v="11"/>
    <m/>
    <m/>
    <n v="206.00000000000006"/>
    <m/>
    <m/>
    <m/>
    <n v="0"/>
    <m/>
    <m/>
    <m/>
    <n v="0"/>
    <n v="1"/>
    <m/>
    <m/>
    <m/>
    <n v="1"/>
    <m/>
    <m/>
    <m/>
    <n v="0"/>
    <m/>
    <n v="5"/>
    <m/>
    <n v="5"/>
    <m/>
    <m/>
    <m/>
    <m/>
    <n v="0"/>
    <m/>
    <m/>
    <m/>
    <m/>
    <m/>
    <m/>
    <m/>
    <n v="0"/>
    <m/>
    <m/>
    <s v="20140819 JBures"/>
    <s v="20140820 HReider"/>
    <s v="FW_Scan_20140819.pdf"/>
    <n v="0"/>
    <n v="0"/>
    <n v="0"/>
    <n v="0"/>
    <n v="0"/>
    <n v="0"/>
    <n v="1"/>
    <n v="0"/>
    <n v="0"/>
    <n v="0"/>
    <n v="0"/>
    <n v="0"/>
    <n v="0"/>
    <n v="0"/>
    <n v="5"/>
    <n v="0"/>
    <n v="0"/>
    <n v="0"/>
    <n v="0"/>
    <n v="0"/>
  </r>
  <r>
    <x v="74"/>
    <x v="1"/>
    <s v="csj,jbu,la"/>
    <d v="1899-12-30T08:10:00"/>
    <d v="1899-12-30T13:58:00"/>
    <n v="39"/>
    <n v="9"/>
    <m/>
    <m/>
    <n v="348.00000000000017"/>
    <m/>
    <m/>
    <m/>
    <n v="0"/>
    <m/>
    <m/>
    <m/>
    <n v="0"/>
    <m/>
    <m/>
    <m/>
    <m/>
    <n v="0"/>
    <m/>
    <n v="2"/>
    <m/>
    <n v="2"/>
    <n v="1"/>
    <n v="7"/>
    <m/>
    <n v="8"/>
    <n v="5"/>
    <m/>
    <m/>
    <m/>
    <n v="5"/>
    <m/>
    <m/>
    <m/>
    <m/>
    <m/>
    <m/>
    <m/>
    <n v="0"/>
    <m/>
    <m/>
    <s v="20140819 LAckein"/>
    <s v="20140820 HReider"/>
    <s v="FW_Scan_20140819.pdf"/>
    <n v="0"/>
    <n v="0"/>
    <n v="0"/>
    <n v="0"/>
    <n v="0"/>
    <n v="0"/>
    <n v="0"/>
    <n v="0"/>
    <n v="0"/>
    <n v="0"/>
    <n v="0"/>
    <n v="2"/>
    <n v="0"/>
    <n v="1"/>
    <n v="7"/>
    <n v="0"/>
    <n v="5"/>
    <n v="0"/>
    <n v="0"/>
    <n v="0"/>
  </r>
  <r>
    <x v="74"/>
    <x v="1"/>
    <s v="hr,ks,la"/>
    <d v="1899-12-30T13:58:00"/>
    <d v="1899-12-30T20:10:00"/>
    <n v="40"/>
    <n v="11"/>
    <m/>
    <m/>
    <n v="371.99999999999994"/>
    <m/>
    <m/>
    <m/>
    <n v="0"/>
    <m/>
    <n v="1"/>
    <m/>
    <n v="1"/>
    <m/>
    <m/>
    <m/>
    <m/>
    <n v="0"/>
    <m/>
    <n v="6"/>
    <m/>
    <n v="6"/>
    <m/>
    <n v="6"/>
    <m/>
    <n v="6"/>
    <m/>
    <n v="3"/>
    <m/>
    <m/>
    <n v="3"/>
    <m/>
    <m/>
    <m/>
    <m/>
    <m/>
    <m/>
    <m/>
    <n v="0"/>
    <m/>
    <m/>
    <s v="20140819 HReider"/>
    <s v="20140820 HReider"/>
    <s v="FW_Scan_20140819.pdf"/>
    <n v="0"/>
    <n v="0"/>
    <n v="0"/>
    <n v="0"/>
    <n v="1"/>
    <n v="0"/>
    <n v="0"/>
    <n v="0"/>
    <n v="0"/>
    <n v="0"/>
    <n v="0"/>
    <n v="6"/>
    <n v="0"/>
    <n v="0"/>
    <n v="6"/>
    <n v="0"/>
    <n v="0"/>
    <n v="3"/>
    <n v="0"/>
    <n v="0"/>
  </r>
  <r>
    <x v="75"/>
    <x v="0"/>
    <s v="jbu,jk"/>
    <d v="1899-12-30T08:10:00"/>
    <d v="1899-12-30T11:08:00"/>
    <n v="51"/>
    <n v="9"/>
    <m/>
    <n v="60.4"/>
    <n v="178"/>
    <m/>
    <m/>
    <m/>
    <n v="0"/>
    <m/>
    <m/>
    <m/>
    <n v="0"/>
    <n v="1"/>
    <m/>
    <m/>
    <m/>
    <n v="1"/>
    <m/>
    <n v="1"/>
    <m/>
    <n v="1"/>
    <n v="1"/>
    <n v="7"/>
    <m/>
    <n v="8"/>
    <n v="2"/>
    <m/>
    <m/>
    <m/>
    <n v="2"/>
    <m/>
    <m/>
    <m/>
    <m/>
    <m/>
    <m/>
    <m/>
    <n v="0"/>
    <m/>
    <m/>
    <s v="20140820 JBures"/>
    <s v="20140821 HReider"/>
    <s v="FW_Scan_20140820.pdf"/>
    <n v="0"/>
    <n v="0"/>
    <n v="0"/>
    <n v="0"/>
    <n v="0"/>
    <n v="0"/>
    <n v="1"/>
    <n v="0"/>
    <n v="0"/>
    <n v="0"/>
    <n v="0"/>
    <n v="1"/>
    <n v="0"/>
    <n v="1"/>
    <n v="7"/>
    <n v="0"/>
    <n v="2"/>
    <n v="0"/>
    <n v="0"/>
    <n v="0"/>
  </r>
  <r>
    <x v="75"/>
    <x v="0"/>
    <s v="la,hr,csj"/>
    <d v="1899-12-30T11:08:00"/>
    <d v="1899-12-30T13:39:00"/>
    <n v="50"/>
    <n v="10"/>
    <m/>
    <m/>
    <n v="151.00000000000003"/>
    <m/>
    <m/>
    <m/>
    <n v="0"/>
    <m/>
    <m/>
    <m/>
    <n v="0"/>
    <n v="1"/>
    <m/>
    <m/>
    <m/>
    <n v="1"/>
    <m/>
    <n v="1"/>
    <m/>
    <n v="1"/>
    <n v="1"/>
    <n v="6"/>
    <m/>
    <n v="7"/>
    <m/>
    <m/>
    <m/>
    <m/>
    <n v="0"/>
    <m/>
    <m/>
    <m/>
    <m/>
    <m/>
    <m/>
    <m/>
    <n v="0"/>
    <m/>
    <m/>
    <s v="20140820 LAckein"/>
    <s v="20140821 HReider"/>
    <s v="FW_Scan_20140820.pdf"/>
    <n v="0"/>
    <n v="0"/>
    <n v="0"/>
    <n v="0"/>
    <n v="0"/>
    <n v="0"/>
    <n v="1"/>
    <n v="0"/>
    <n v="0"/>
    <n v="0"/>
    <n v="0"/>
    <n v="1"/>
    <n v="0"/>
    <n v="1"/>
    <n v="6"/>
    <n v="0"/>
    <n v="0"/>
    <n v="0"/>
    <n v="0"/>
    <n v="0"/>
  </r>
  <r>
    <x v="75"/>
    <x v="0"/>
    <s v="la,jk,jbu"/>
    <d v="1899-12-30T13:39:00"/>
    <d v="1899-12-30T16:38:00"/>
    <n v="52"/>
    <n v="10"/>
    <m/>
    <m/>
    <n v="179"/>
    <m/>
    <m/>
    <m/>
    <n v="0"/>
    <m/>
    <m/>
    <m/>
    <n v="0"/>
    <m/>
    <m/>
    <m/>
    <m/>
    <n v="0"/>
    <m/>
    <n v="2"/>
    <m/>
    <n v="2"/>
    <m/>
    <n v="4"/>
    <m/>
    <n v="4"/>
    <n v="2"/>
    <m/>
    <m/>
    <m/>
    <n v="2"/>
    <m/>
    <m/>
    <m/>
    <m/>
    <m/>
    <m/>
    <m/>
    <n v="0"/>
    <m/>
    <m/>
    <s v="20140820 JBures"/>
    <s v="20140821 HReider"/>
    <s v="FW_Scan_20140820.pdf"/>
    <n v="0"/>
    <n v="0"/>
    <n v="0"/>
    <n v="0"/>
    <n v="0"/>
    <n v="0"/>
    <n v="0"/>
    <n v="0"/>
    <n v="0"/>
    <n v="0"/>
    <n v="0"/>
    <n v="2"/>
    <n v="0"/>
    <n v="0"/>
    <n v="4"/>
    <n v="0"/>
    <n v="2"/>
    <n v="0"/>
    <n v="0"/>
    <n v="0"/>
  </r>
  <r>
    <x v="75"/>
    <x v="0"/>
    <s v="ks,csj"/>
    <d v="1899-12-30T16:38:00"/>
    <d v="1899-12-30T20:19:00"/>
    <n v="53"/>
    <n v="11"/>
    <m/>
    <m/>
    <n v="221"/>
    <m/>
    <m/>
    <m/>
    <n v="0"/>
    <m/>
    <m/>
    <m/>
    <n v="0"/>
    <m/>
    <m/>
    <m/>
    <m/>
    <n v="0"/>
    <m/>
    <n v="1"/>
    <m/>
    <n v="1"/>
    <m/>
    <n v="9"/>
    <m/>
    <n v="9"/>
    <m/>
    <n v="6"/>
    <m/>
    <m/>
    <n v="6"/>
    <m/>
    <m/>
    <m/>
    <m/>
    <m/>
    <m/>
    <m/>
    <n v="0"/>
    <m/>
    <m/>
    <s v="20140820 KShippen"/>
    <s v="20140821 HReider"/>
    <s v="FW_Scan_20140820.pdf"/>
    <n v="0"/>
    <n v="0"/>
    <n v="0"/>
    <n v="0"/>
    <n v="0"/>
    <n v="0"/>
    <n v="0"/>
    <n v="0"/>
    <n v="0"/>
    <n v="0"/>
    <n v="0"/>
    <n v="1"/>
    <n v="0"/>
    <n v="0"/>
    <n v="9"/>
    <n v="0"/>
    <n v="0"/>
    <n v="6"/>
    <n v="0"/>
    <n v="0"/>
  </r>
  <r>
    <x v="75"/>
    <x v="2"/>
    <s v="jbu,jk"/>
    <d v="1899-12-30T08:02:00"/>
    <d v="1899-12-30T10:58:00"/>
    <n v="34"/>
    <n v="10"/>
    <m/>
    <m/>
    <n v="176"/>
    <m/>
    <m/>
    <m/>
    <n v="0"/>
    <m/>
    <m/>
    <m/>
    <n v="0"/>
    <m/>
    <m/>
    <m/>
    <m/>
    <n v="0"/>
    <m/>
    <m/>
    <m/>
    <n v="0"/>
    <m/>
    <n v="5"/>
    <m/>
    <n v="5"/>
    <m/>
    <m/>
    <m/>
    <m/>
    <n v="0"/>
    <m/>
    <m/>
    <m/>
    <m/>
    <m/>
    <m/>
    <m/>
    <n v="0"/>
    <m/>
    <s v="one coho smolt caught"/>
    <s v="20140820 JKunzler"/>
    <s v="20140821 HReider"/>
    <s v="FW_Scan_20140820.pdf"/>
    <n v="0"/>
    <n v="0"/>
    <n v="0"/>
    <n v="0"/>
    <n v="0"/>
    <n v="0"/>
    <n v="0"/>
    <n v="0"/>
    <n v="0"/>
    <n v="0"/>
    <n v="0"/>
    <n v="0"/>
    <n v="0"/>
    <n v="0"/>
    <n v="5"/>
    <n v="0"/>
    <n v="0"/>
    <n v="0"/>
    <n v="0"/>
    <n v="0"/>
  </r>
  <r>
    <x v="75"/>
    <x v="2"/>
    <s v="la,hr,csj"/>
    <d v="1899-12-30T10:58:00"/>
    <d v="1899-12-30T13:35:00"/>
    <n v="34"/>
    <n v="10"/>
    <m/>
    <m/>
    <n v="157"/>
    <m/>
    <m/>
    <m/>
    <n v="0"/>
    <m/>
    <m/>
    <m/>
    <n v="0"/>
    <m/>
    <m/>
    <m/>
    <m/>
    <n v="0"/>
    <m/>
    <m/>
    <m/>
    <n v="0"/>
    <m/>
    <n v="2"/>
    <m/>
    <n v="2"/>
    <m/>
    <m/>
    <m/>
    <m/>
    <n v="0"/>
    <m/>
    <m/>
    <m/>
    <m/>
    <m/>
    <m/>
    <m/>
    <n v="0"/>
    <m/>
    <m/>
    <s v="20140820 HReider"/>
    <s v="20140821 HReider"/>
    <s v="FW_Scan_20140820.pdf"/>
    <n v="0"/>
    <n v="0"/>
    <n v="0"/>
    <n v="0"/>
    <n v="0"/>
    <n v="0"/>
    <n v="0"/>
    <n v="0"/>
    <n v="0"/>
    <n v="0"/>
    <n v="0"/>
    <n v="0"/>
    <n v="0"/>
    <n v="0"/>
    <n v="2"/>
    <n v="0"/>
    <n v="0"/>
    <n v="0"/>
    <n v="0"/>
    <n v="0"/>
  </r>
  <r>
    <x v="75"/>
    <x v="2"/>
    <s v="jbu,la,jk"/>
    <d v="1899-12-30T13:35:00"/>
    <d v="1899-12-30T16:26:00"/>
    <n v="35"/>
    <n v="11"/>
    <m/>
    <m/>
    <n v="171.00000000000003"/>
    <m/>
    <m/>
    <m/>
    <n v="0"/>
    <m/>
    <m/>
    <m/>
    <n v="0"/>
    <m/>
    <m/>
    <m/>
    <m/>
    <n v="0"/>
    <m/>
    <n v="2"/>
    <m/>
    <n v="2"/>
    <m/>
    <n v="12"/>
    <m/>
    <n v="12"/>
    <m/>
    <m/>
    <m/>
    <m/>
    <n v="0"/>
    <m/>
    <m/>
    <m/>
    <m/>
    <m/>
    <m/>
    <m/>
    <n v="0"/>
    <m/>
    <m/>
    <s v="20140820 KShippen"/>
    <s v="20140821 HReider"/>
    <s v="FW_Scan_20140820.pdf"/>
    <n v="0"/>
    <n v="0"/>
    <n v="0"/>
    <n v="0"/>
    <n v="0"/>
    <n v="0"/>
    <n v="0"/>
    <n v="0"/>
    <n v="0"/>
    <n v="0"/>
    <n v="0"/>
    <n v="2"/>
    <n v="0"/>
    <n v="0"/>
    <n v="12"/>
    <n v="0"/>
    <n v="0"/>
    <n v="0"/>
    <n v="0"/>
    <n v="0"/>
  </r>
  <r>
    <x v="75"/>
    <x v="2"/>
    <s v="ks,csj"/>
    <d v="1899-12-30T16:26:00"/>
    <d v="1899-12-30T20:07:00"/>
    <n v="37"/>
    <n v="11"/>
    <m/>
    <m/>
    <n v="221"/>
    <m/>
    <m/>
    <m/>
    <n v="0"/>
    <m/>
    <m/>
    <m/>
    <n v="0"/>
    <n v="2"/>
    <m/>
    <m/>
    <n v="1"/>
    <n v="3"/>
    <m/>
    <m/>
    <m/>
    <n v="0"/>
    <m/>
    <n v="20"/>
    <m/>
    <n v="20"/>
    <m/>
    <n v="2"/>
    <m/>
    <m/>
    <n v="2"/>
    <m/>
    <m/>
    <m/>
    <m/>
    <m/>
    <m/>
    <m/>
    <n v="0"/>
    <m/>
    <m/>
    <s v="20140820 KShippen"/>
    <s v="20140821 HReider"/>
    <s v="FW_Scan_20140820.pdf"/>
    <n v="0"/>
    <n v="0"/>
    <n v="0"/>
    <n v="0"/>
    <n v="0"/>
    <n v="0"/>
    <n v="2"/>
    <n v="0"/>
    <n v="0"/>
    <n v="1"/>
    <n v="0"/>
    <n v="0"/>
    <n v="0"/>
    <n v="0"/>
    <n v="20"/>
    <n v="0"/>
    <n v="0"/>
    <n v="2"/>
    <n v="0"/>
    <n v="0"/>
  </r>
  <r>
    <x v="75"/>
    <x v="1"/>
    <s v="hr,csj,la"/>
    <d v="1899-12-30T08:10:00"/>
    <d v="1899-12-30T13:55:00"/>
    <n v="40"/>
    <n v="10"/>
    <m/>
    <m/>
    <n v="345"/>
    <m/>
    <m/>
    <m/>
    <n v="0"/>
    <m/>
    <m/>
    <m/>
    <n v="0"/>
    <m/>
    <m/>
    <m/>
    <m/>
    <n v="0"/>
    <m/>
    <n v="2"/>
    <m/>
    <n v="2"/>
    <n v="1"/>
    <n v="2"/>
    <m/>
    <n v="3"/>
    <n v="4"/>
    <m/>
    <m/>
    <m/>
    <n v="4"/>
    <m/>
    <m/>
    <m/>
    <m/>
    <m/>
    <m/>
    <m/>
    <n v="0"/>
    <m/>
    <m/>
    <s v="20140820 LAckein"/>
    <s v="20140821 HReider"/>
    <s v="FW_Scan_20140820.pdf"/>
    <n v="0"/>
    <n v="0"/>
    <n v="0"/>
    <n v="0"/>
    <n v="0"/>
    <n v="0"/>
    <n v="0"/>
    <n v="0"/>
    <n v="0"/>
    <n v="0"/>
    <n v="0"/>
    <n v="2"/>
    <n v="0"/>
    <n v="1"/>
    <n v="2"/>
    <n v="0"/>
    <n v="4"/>
    <n v="0"/>
    <n v="0"/>
    <n v="0"/>
  </r>
  <r>
    <x v="75"/>
    <x v="1"/>
    <s v="jbu,la,jk"/>
    <d v="1899-12-30T13:55:00"/>
    <d v="1899-12-30T20:10:00"/>
    <n v="43"/>
    <n v="11"/>
    <m/>
    <m/>
    <n v="375.00000000000011"/>
    <m/>
    <m/>
    <m/>
    <n v="0"/>
    <m/>
    <m/>
    <m/>
    <n v="0"/>
    <m/>
    <m/>
    <m/>
    <m/>
    <n v="0"/>
    <m/>
    <n v="1"/>
    <m/>
    <n v="1"/>
    <m/>
    <n v="4"/>
    <m/>
    <n v="4"/>
    <n v="2"/>
    <n v="6"/>
    <m/>
    <m/>
    <n v="8"/>
    <n v="1"/>
    <m/>
    <n v="1"/>
    <m/>
    <m/>
    <m/>
    <m/>
    <n v="2"/>
    <m/>
    <m/>
    <s v="20140820 JBures"/>
    <s v="20140821 HReider"/>
    <s v="FW_Scan_20140820.pdf"/>
    <n v="0"/>
    <n v="0"/>
    <n v="0"/>
    <n v="0"/>
    <n v="0"/>
    <n v="0"/>
    <n v="0"/>
    <n v="0"/>
    <n v="0"/>
    <n v="0"/>
    <n v="0"/>
    <n v="1"/>
    <n v="0"/>
    <n v="0"/>
    <n v="4"/>
    <n v="0"/>
    <n v="2"/>
    <n v="6"/>
    <n v="0"/>
    <n v="0"/>
  </r>
  <r>
    <x v="76"/>
    <x v="0"/>
    <s v="csj,jk"/>
    <d v="1899-12-30T08:16:00"/>
    <d v="1899-12-30T10:56:00"/>
    <n v="56"/>
    <n v="10"/>
    <m/>
    <m/>
    <n v="159.99999999999991"/>
    <m/>
    <m/>
    <m/>
    <n v="0"/>
    <m/>
    <m/>
    <m/>
    <n v="0"/>
    <m/>
    <m/>
    <m/>
    <m/>
    <n v="0"/>
    <m/>
    <n v="2"/>
    <m/>
    <n v="2"/>
    <m/>
    <n v="5"/>
    <m/>
    <n v="5"/>
    <n v="3"/>
    <m/>
    <m/>
    <m/>
    <n v="3"/>
    <m/>
    <m/>
    <m/>
    <m/>
    <m/>
    <m/>
    <m/>
    <n v="0"/>
    <m/>
    <m/>
    <s v="20140821 JKunzler"/>
    <s v="20140822 AStephens"/>
    <s v="FW_Scan_20140821.pdf"/>
    <n v="0"/>
    <n v="0"/>
    <n v="0"/>
    <n v="0"/>
    <n v="0"/>
    <n v="0"/>
    <n v="0"/>
    <n v="0"/>
    <n v="0"/>
    <n v="0"/>
    <n v="0"/>
    <n v="2"/>
    <n v="0"/>
    <n v="0"/>
    <n v="5"/>
    <n v="0"/>
    <n v="3"/>
    <n v="0"/>
    <n v="0"/>
    <n v="0"/>
  </r>
  <r>
    <x v="76"/>
    <x v="0"/>
    <s v="jbu,la,ks"/>
    <d v="1899-12-30T10:56:00"/>
    <d v="1899-12-30T13:58:00"/>
    <n v="54"/>
    <n v="11"/>
    <m/>
    <m/>
    <n v="182.00000000000009"/>
    <m/>
    <m/>
    <m/>
    <n v="0"/>
    <m/>
    <m/>
    <m/>
    <n v="0"/>
    <m/>
    <m/>
    <m/>
    <m/>
    <n v="0"/>
    <m/>
    <n v="2"/>
    <m/>
    <n v="2"/>
    <m/>
    <n v="10"/>
    <m/>
    <n v="10"/>
    <n v="1"/>
    <m/>
    <m/>
    <m/>
    <n v="1"/>
    <m/>
    <m/>
    <m/>
    <m/>
    <m/>
    <m/>
    <m/>
    <n v="0"/>
    <m/>
    <m/>
    <s v="20140821 JBures"/>
    <s v="20140822 AStephens"/>
    <s v="FW_Scan_20140821.pdf"/>
    <n v="0"/>
    <n v="0"/>
    <n v="0"/>
    <n v="0"/>
    <n v="0"/>
    <n v="0"/>
    <n v="0"/>
    <n v="0"/>
    <n v="0"/>
    <n v="0"/>
    <n v="0"/>
    <n v="2"/>
    <n v="0"/>
    <n v="0"/>
    <n v="10"/>
    <n v="0"/>
    <n v="1"/>
    <n v="0"/>
    <n v="0"/>
    <n v="0"/>
  </r>
  <r>
    <x v="76"/>
    <x v="0"/>
    <s v="la,jk,csj"/>
    <d v="1899-12-30T13:58:00"/>
    <d v="1899-12-30T16:39:00"/>
    <n v="55"/>
    <n v="12"/>
    <m/>
    <m/>
    <n v="160.99999999999991"/>
    <m/>
    <m/>
    <m/>
    <n v="0"/>
    <m/>
    <m/>
    <m/>
    <n v="0"/>
    <m/>
    <m/>
    <m/>
    <m/>
    <n v="0"/>
    <m/>
    <m/>
    <m/>
    <n v="0"/>
    <m/>
    <n v="14"/>
    <m/>
    <n v="14"/>
    <n v="1"/>
    <m/>
    <m/>
    <m/>
    <n v="1"/>
    <m/>
    <m/>
    <m/>
    <m/>
    <m/>
    <m/>
    <m/>
    <n v="0"/>
    <m/>
    <m/>
    <s v="20140821 LAckein"/>
    <s v="20140822 AStephens"/>
    <s v="FW_Scan_20140821.pdf"/>
    <n v="0"/>
    <n v="0"/>
    <n v="0"/>
    <n v="0"/>
    <n v="0"/>
    <n v="0"/>
    <n v="0"/>
    <n v="0"/>
    <n v="0"/>
    <n v="0"/>
    <n v="0"/>
    <n v="0"/>
    <n v="0"/>
    <n v="0"/>
    <n v="14"/>
    <n v="0"/>
    <n v="1"/>
    <n v="0"/>
    <n v="0"/>
    <n v="0"/>
  </r>
  <r>
    <x v="76"/>
    <x v="0"/>
    <s v="jbu,ks"/>
    <d v="1899-12-30T16:39:00"/>
    <d v="1899-12-30T20:16:00"/>
    <n v="55"/>
    <n v="13"/>
    <m/>
    <m/>
    <n v="217.00000000000003"/>
    <m/>
    <m/>
    <m/>
    <n v="0"/>
    <m/>
    <m/>
    <m/>
    <n v="0"/>
    <m/>
    <m/>
    <m/>
    <m/>
    <n v="0"/>
    <m/>
    <n v="1"/>
    <m/>
    <n v="1"/>
    <m/>
    <n v="8"/>
    <m/>
    <n v="8"/>
    <m/>
    <n v="2"/>
    <m/>
    <m/>
    <n v="2"/>
    <m/>
    <m/>
    <m/>
    <m/>
    <m/>
    <m/>
    <m/>
    <n v="0"/>
    <m/>
    <m/>
    <s v="20140821 KShippen"/>
    <s v="20140822 AStephens"/>
    <s v="FW_Scan_20140821.pdf"/>
    <n v="0"/>
    <n v="0"/>
    <n v="0"/>
    <n v="0"/>
    <n v="0"/>
    <n v="0"/>
    <n v="0"/>
    <n v="0"/>
    <n v="0"/>
    <n v="0"/>
    <n v="0"/>
    <n v="1"/>
    <n v="0"/>
    <n v="0"/>
    <n v="8"/>
    <n v="0"/>
    <n v="0"/>
    <n v="2"/>
    <n v="0"/>
    <n v="0"/>
  </r>
  <r>
    <x v="76"/>
    <x v="2"/>
    <s v="csj,jk"/>
    <d v="1899-12-30T08:08:00"/>
    <d v="1899-12-30T10:46:00"/>
    <n v="37"/>
    <n v="11"/>
    <m/>
    <m/>
    <n v="158.00000000000009"/>
    <m/>
    <m/>
    <m/>
    <n v="0"/>
    <m/>
    <m/>
    <m/>
    <n v="0"/>
    <m/>
    <m/>
    <m/>
    <m/>
    <n v="0"/>
    <m/>
    <m/>
    <m/>
    <n v="0"/>
    <n v="1"/>
    <n v="7"/>
    <m/>
    <n v="8"/>
    <m/>
    <m/>
    <m/>
    <m/>
    <n v="0"/>
    <m/>
    <m/>
    <m/>
    <m/>
    <m/>
    <m/>
    <m/>
    <n v="0"/>
    <s v="replaced bolts on 2 baskets @ 0800"/>
    <m/>
    <s v="20140821 JKunzler"/>
    <s v="20140822 AStephens"/>
    <s v="FW_Scan_20140821.pdf"/>
    <n v="0"/>
    <n v="0"/>
    <n v="0"/>
    <n v="0"/>
    <n v="0"/>
    <n v="0"/>
    <n v="0"/>
    <n v="0"/>
    <n v="0"/>
    <n v="0"/>
    <n v="0"/>
    <n v="0"/>
    <n v="0"/>
    <n v="1"/>
    <n v="7"/>
    <n v="0"/>
    <n v="0"/>
    <n v="0"/>
    <n v="0"/>
    <n v="0"/>
  </r>
  <r>
    <x v="76"/>
    <x v="2"/>
    <s v="la,jbu,ks"/>
    <d v="1899-12-30T10:46:00"/>
    <d v="1899-12-30T13:39:00"/>
    <n v="35"/>
    <n v="11"/>
    <m/>
    <m/>
    <n v="172.99999999999994"/>
    <m/>
    <m/>
    <m/>
    <n v="0"/>
    <m/>
    <m/>
    <m/>
    <n v="0"/>
    <n v="1"/>
    <m/>
    <m/>
    <m/>
    <n v="1"/>
    <m/>
    <m/>
    <m/>
    <n v="0"/>
    <m/>
    <n v="4"/>
    <m/>
    <n v="4"/>
    <m/>
    <m/>
    <m/>
    <m/>
    <n v="0"/>
    <m/>
    <m/>
    <m/>
    <m/>
    <m/>
    <m/>
    <m/>
    <n v="0"/>
    <s v="moved FW out about 1 ft @ 1300, starboard live tank was on a rock"/>
    <m/>
    <s v="20140821 LAckein"/>
    <s v="20140822 AStephens"/>
    <s v="FW_Scan_20140821.pdf"/>
    <n v="0"/>
    <n v="0"/>
    <n v="0"/>
    <n v="0"/>
    <n v="0"/>
    <n v="0"/>
    <n v="1"/>
    <n v="0"/>
    <n v="0"/>
    <n v="0"/>
    <n v="0"/>
    <n v="0"/>
    <n v="0"/>
    <n v="0"/>
    <n v="4"/>
    <n v="0"/>
    <n v="0"/>
    <n v="0"/>
    <n v="0"/>
    <n v="0"/>
  </r>
  <r>
    <x v="76"/>
    <x v="2"/>
    <s v="la,csj,jk"/>
    <d v="1899-12-30T13:39:00"/>
    <d v="1899-12-30T16:30:00"/>
    <n v="36"/>
    <n v="12"/>
    <m/>
    <m/>
    <n v="171.00000000000003"/>
    <m/>
    <m/>
    <m/>
    <n v="0"/>
    <m/>
    <m/>
    <m/>
    <n v="0"/>
    <m/>
    <m/>
    <m/>
    <m/>
    <n v="0"/>
    <m/>
    <m/>
    <m/>
    <n v="0"/>
    <m/>
    <n v="6"/>
    <m/>
    <n v="6"/>
    <m/>
    <m/>
    <m/>
    <m/>
    <n v="0"/>
    <m/>
    <m/>
    <m/>
    <m/>
    <m/>
    <m/>
    <m/>
    <n v="0"/>
    <m/>
    <m/>
    <s v="20140821 CSejkora"/>
    <s v="20140822 AStephens"/>
    <s v="FW_Scan_20140821.pdf"/>
    <n v="0"/>
    <n v="0"/>
    <n v="0"/>
    <n v="0"/>
    <n v="0"/>
    <n v="0"/>
    <n v="0"/>
    <n v="0"/>
    <n v="0"/>
    <n v="0"/>
    <n v="0"/>
    <n v="0"/>
    <n v="0"/>
    <n v="0"/>
    <n v="6"/>
    <n v="0"/>
    <n v="0"/>
    <n v="0"/>
    <n v="0"/>
    <n v="0"/>
  </r>
  <r>
    <x v="76"/>
    <x v="2"/>
    <s v="ks,jbu"/>
    <d v="1899-12-30T16:30:00"/>
    <d v="1899-12-30T20:08:00"/>
    <n v="34"/>
    <n v="13"/>
    <m/>
    <m/>
    <n v="218.00000000000003"/>
    <m/>
    <m/>
    <m/>
    <n v="0"/>
    <m/>
    <m/>
    <m/>
    <n v="0"/>
    <m/>
    <m/>
    <m/>
    <m/>
    <n v="0"/>
    <m/>
    <m/>
    <m/>
    <n v="0"/>
    <m/>
    <n v="4"/>
    <m/>
    <n v="4"/>
    <m/>
    <m/>
    <m/>
    <m/>
    <n v="0"/>
    <m/>
    <m/>
    <m/>
    <m/>
    <m/>
    <m/>
    <m/>
    <n v="0"/>
    <m/>
    <m/>
    <s v="20140821 JBures"/>
    <s v="20140822 AStephens"/>
    <s v="FW_Scan_20140821.pdf"/>
    <n v="0"/>
    <n v="0"/>
    <n v="0"/>
    <n v="0"/>
    <n v="0"/>
    <n v="0"/>
    <n v="0"/>
    <n v="0"/>
    <n v="0"/>
    <n v="0"/>
    <n v="0"/>
    <n v="0"/>
    <n v="0"/>
    <n v="0"/>
    <n v="4"/>
    <n v="0"/>
    <n v="0"/>
    <n v="0"/>
    <n v="0"/>
    <n v="0"/>
  </r>
  <r>
    <x v="76"/>
    <x v="1"/>
    <s v="jbu,ks,la"/>
    <d v="1899-12-30T08:06:00"/>
    <d v="1899-12-30T14:14:00"/>
    <n v="44"/>
    <n v="11"/>
    <m/>
    <m/>
    <n v="368.00000000000006"/>
    <m/>
    <m/>
    <m/>
    <n v="0"/>
    <m/>
    <m/>
    <m/>
    <n v="0"/>
    <m/>
    <m/>
    <m/>
    <m/>
    <n v="0"/>
    <m/>
    <n v="1"/>
    <m/>
    <n v="1"/>
    <n v="1"/>
    <n v="9"/>
    <m/>
    <n v="10"/>
    <n v="4"/>
    <n v="1"/>
    <m/>
    <m/>
    <n v="5"/>
    <m/>
    <m/>
    <m/>
    <n v="1"/>
    <m/>
    <m/>
    <m/>
    <n v="1"/>
    <m/>
    <m/>
    <s v="20140821 JBures"/>
    <s v="20140822 AStephens"/>
    <s v="FW_Scan_20140821.pdf"/>
    <n v="0"/>
    <n v="0"/>
    <n v="0"/>
    <n v="0"/>
    <n v="0"/>
    <n v="0"/>
    <n v="0"/>
    <n v="0"/>
    <n v="0"/>
    <n v="0"/>
    <n v="0"/>
    <n v="1"/>
    <n v="0"/>
    <n v="1"/>
    <n v="9"/>
    <n v="0"/>
    <n v="4"/>
    <n v="1"/>
    <n v="0"/>
    <n v="0"/>
  </r>
  <r>
    <x v="76"/>
    <x v="1"/>
    <s v="la,csj,jk"/>
    <d v="1899-12-30T14:14:00"/>
    <d v="1899-12-30T20:06:00"/>
    <n v="42"/>
    <n v="12"/>
    <m/>
    <m/>
    <n v="352"/>
    <m/>
    <m/>
    <m/>
    <n v="0"/>
    <m/>
    <m/>
    <m/>
    <n v="0"/>
    <n v="1"/>
    <m/>
    <m/>
    <m/>
    <n v="1"/>
    <m/>
    <n v="2"/>
    <m/>
    <n v="2"/>
    <m/>
    <n v="12"/>
    <m/>
    <n v="12"/>
    <m/>
    <n v="8"/>
    <m/>
    <m/>
    <n v="8"/>
    <m/>
    <m/>
    <m/>
    <m/>
    <m/>
    <m/>
    <m/>
    <n v="0"/>
    <m/>
    <m/>
    <s v="20140821 JKunzler"/>
    <s v="20140822 AStephens"/>
    <s v="FW_Scan_20140821.pdf"/>
    <n v="0"/>
    <n v="0"/>
    <n v="0"/>
    <n v="0"/>
    <n v="0"/>
    <n v="0"/>
    <n v="1"/>
    <n v="0"/>
    <n v="0"/>
    <n v="0"/>
    <n v="0"/>
    <n v="2"/>
    <n v="0"/>
    <n v="0"/>
    <n v="12"/>
    <n v="0"/>
    <n v="0"/>
    <n v="8"/>
    <n v="0"/>
    <n v="0"/>
  </r>
  <r>
    <x v="77"/>
    <x v="0"/>
    <s v="ks,jk"/>
    <d v="1899-12-30T08:15:00"/>
    <d v="1899-12-30T10:56:00"/>
    <n v="62"/>
    <n v="10"/>
    <m/>
    <m/>
    <n v="161"/>
    <m/>
    <m/>
    <m/>
    <n v="0"/>
    <m/>
    <m/>
    <m/>
    <n v="0"/>
    <m/>
    <m/>
    <m/>
    <m/>
    <n v="0"/>
    <m/>
    <n v="1"/>
    <m/>
    <n v="1"/>
    <n v="1"/>
    <n v="4"/>
    <m/>
    <n v="5"/>
    <n v="3"/>
    <m/>
    <m/>
    <m/>
    <n v="3"/>
    <m/>
    <m/>
    <m/>
    <m/>
    <m/>
    <m/>
    <m/>
    <n v="0"/>
    <m/>
    <m/>
    <s v="20140822 KShippen"/>
    <s v="20140823 KShippen"/>
    <s v="FW_Scan_20140822.pdf"/>
    <n v="0"/>
    <n v="0"/>
    <n v="0"/>
    <n v="0"/>
    <n v="0"/>
    <n v="0"/>
    <n v="0"/>
    <n v="0"/>
    <n v="0"/>
    <n v="0"/>
    <n v="0"/>
    <n v="1"/>
    <n v="0"/>
    <n v="1"/>
    <n v="4"/>
    <n v="0"/>
    <n v="3"/>
    <n v="0"/>
    <n v="0"/>
    <n v="0"/>
  </r>
  <r>
    <x v="77"/>
    <x v="0"/>
    <s v="hr,la,csj"/>
    <d v="1899-12-30T10:56:00"/>
    <d v="1899-12-30T13:29:00"/>
    <n v="59"/>
    <n v="10"/>
    <m/>
    <n v="63"/>
    <n v="153.00000000000003"/>
    <m/>
    <m/>
    <m/>
    <n v="0"/>
    <m/>
    <m/>
    <m/>
    <n v="0"/>
    <n v="1"/>
    <m/>
    <m/>
    <m/>
    <n v="1"/>
    <m/>
    <m/>
    <m/>
    <n v="0"/>
    <m/>
    <n v="1"/>
    <m/>
    <n v="1"/>
    <n v="1"/>
    <m/>
    <m/>
    <m/>
    <n v="1"/>
    <m/>
    <m/>
    <m/>
    <m/>
    <m/>
    <m/>
    <m/>
    <n v="0"/>
    <s v="moved FW out ~1 ft @ 13:20, cleaned lead net"/>
    <m/>
    <s v="20140822 LAckein"/>
    <s v="20140823 KShippen"/>
    <s v="FW_Scan_20140822.pdf"/>
    <n v="0"/>
    <n v="0"/>
    <n v="0"/>
    <n v="0"/>
    <n v="0"/>
    <n v="0"/>
    <n v="1"/>
    <n v="0"/>
    <n v="0"/>
    <n v="0"/>
    <n v="0"/>
    <n v="0"/>
    <n v="0"/>
    <n v="0"/>
    <n v="1"/>
    <n v="0"/>
    <n v="1"/>
    <n v="0"/>
    <n v="0"/>
    <n v="0"/>
  </r>
  <r>
    <x v="77"/>
    <x v="0"/>
    <s v="ks, jk"/>
    <d v="1899-12-30T13:29:00"/>
    <d v="1899-12-30T17:00:00"/>
    <n v="53"/>
    <n v="11"/>
    <m/>
    <m/>
    <n v="211.00000000000006"/>
    <m/>
    <m/>
    <m/>
    <n v="0"/>
    <m/>
    <m/>
    <m/>
    <n v="0"/>
    <m/>
    <m/>
    <m/>
    <m/>
    <n v="0"/>
    <m/>
    <n v="2"/>
    <m/>
    <n v="2"/>
    <m/>
    <n v="4"/>
    <m/>
    <n v="4"/>
    <m/>
    <n v="7"/>
    <m/>
    <m/>
    <n v="7"/>
    <m/>
    <m/>
    <m/>
    <m/>
    <m/>
    <m/>
    <m/>
    <n v="0"/>
    <m/>
    <m/>
    <s v="20140822 KShippen"/>
    <s v="20140823 KShippen"/>
    <s v="FW_Scan_20140822.pdf"/>
    <n v="0"/>
    <n v="0"/>
    <n v="0"/>
    <n v="0"/>
    <n v="0"/>
    <n v="0"/>
    <n v="0"/>
    <n v="0"/>
    <n v="0"/>
    <n v="0"/>
    <n v="0"/>
    <n v="2"/>
    <n v="0"/>
    <n v="0"/>
    <n v="4"/>
    <n v="0"/>
    <n v="0"/>
    <n v="7"/>
    <n v="0"/>
    <n v="0"/>
  </r>
  <r>
    <x v="77"/>
    <x v="0"/>
    <s v="csw,lg"/>
    <d v="1899-12-30T17:00:00"/>
    <d v="1899-12-30T20:26:00"/>
    <n v="57"/>
    <n v="13"/>
    <m/>
    <m/>
    <n v="205.99999999999991"/>
    <m/>
    <m/>
    <m/>
    <n v="0"/>
    <m/>
    <m/>
    <m/>
    <n v="0"/>
    <m/>
    <m/>
    <m/>
    <m/>
    <n v="0"/>
    <m/>
    <n v="3"/>
    <m/>
    <n v="3"/>
    <m/>
    <n v="12"/>
    <m/>
    <n v="12"/>
    <m/>
    <n v="2"/>
    <m/>
    <m/>
    <n v="2"/>
    <n v="1"/>
    <m/>
    <m/>
    <m/>
    <m/>
    <m/>
    <m/>
    <n v="1"/>
    <m/>
    <m/>
    <s v="20140822 CSewright"/>
    <s v="20140823 KShippen"/>
    <s v="FW_Scan_20140822.pdf"/>
    <n v="0"/>
    <n v="0"/>
    <n v="0"/>
    <n v="0"/>
    <n v="0"/>
    <n v="0"/>
    <n v="0"/>
    <n v="0"/>
    <n v="0"/>
    <n v="0"/>
    <n v="0"/>
    <n v="3"/>
    <n v="0"/>
    <n v="0"/>
    <n v="12"/>
    <n v="0"/>
    <n v="0"/>
    <n v="2"/>
    <n v="0"/>
    <n v="0"/>
  </r>
  <r>
    <x v="77"/>
    <x v="2"/>
    <s v="ks,jk"/>
    <d v="1899-12-30T08:09:00"/>
    <d v="1899-12-30T10:49:00"/>
    <n v="38"/>
    <n v="11"/>
    <m/>
    <m/>
    <n v="160"/>
    <m/>
    <m/>
    <m/>
    <n v="0"/>
    <m/>
    <m/>
    <m/>
    <n v="0"/>
    <m/>
    <m/>
    <m/>
    <m/>
    <n v="0"/>
    <m/>
    <m/>
    <m/>
    <n v="0"/>
    <m/>
    <n v="2"/>
    <m/>
    <n v="2"/>
    <m/>
    <m/>
    <m/>
    <m/>
    <n v="0"/>
    <m/>
    <m/>
    <m/>
    <m/>
    <m/>
    <m/>
    <m/>
    <n v="0"/>
    <m/>
    <m/>
    <s v="20140822 JKunzler"/>
    <s v="20140823 KShippen"/>
    <s v="FW_Scan_20140822.pdf"/>
    <n v="0"/>
    <n v="0"/>
    <n v="0"/>
    <n v="0"/>
    <n v="0"/>
    <n v="0"/>
    <n v="0"/>
    <n v="0"/>
    <n v="0"/>
    <n v="0"/>
    <n v="0"/>
    <n v="0"/>
    <n v="0"/>
    <n v="0"/>
    <n v="2"/>
    <n v="0"/>
    <n v="0"/>
    <n v="0"/>
    <n v="0"/>
    <n v="0"/>
  </r>
  <r>
    <x v="77"/>
    <x v="2"/>
    <s v="la,hr,csj"/>
    <d v="1899-12-30T10:49:00"/>
    <d v="1899-12-30T13:15:00"/>
    <n v="37"/>
    <n v="11"/>
    <m/>
    <m/>
    <n v="146.00000000000003"/>
    <m/>
    <m/>
    <m/>
    <n v="0"/>
    <m/>
    <m/>
    <m/>
    <n v="0"/>
    <m/>
    <m/>
    <m/>
    <m/>
    <n v="0"/>
    <m/>
    <m/>
    <m/>
    <n v="0"/>
    <m/>
    <n v="1"/>
    <m/>
    <n v="1"/>
    <m/>
    <m/>
    <m/>
    <m/>
    <n v="0"/>
    <m/>
    <m/>
    <m/>
    <m/>
    <m/>
    <m/>
    <m/>
    <n v="0"/>
    <m/>
    <m/>
    <s v="20140822 LAckein"/>
    <s v="20140823 KShippen"/>
    <s v="FW_Scan_20140822.pdf"/>
    <n v="0"/>
    <n v="0"/>
    <n v="0"/>
    <n v="0"/>
    <n v="0"/>
    <n v="0"/>
    <n v="0"/>
    <n v="0"/>
    <n v="0"/>
    <n v="0"/>
    <n v="0"/>
    <n v="0"/>
    <n v="0"/>
    <n v="0"/>
    <n v="1"/>
    <n v="0"/>
    <n v="0"/>
    <n v="0"/>
    <n v="0"/>
    <n v="0"/>
  </r>
  <r>
    <x v="77"/>
    <x v="2"/>
    <s v="ks,jk"/>
    <d v="1899-12-30T13:15:00"/>
    <d v="1899-12-30T16:17:00"/>
    <n v="36"/>
    <n v="12"/>
    <m/>
    <m/>
    <n v="182"/>
    <m/>
    <m/>
    <m/>
    <n v="0"/>
    <m/>
    <m/>
    <m/>
    <n v="0"/>
    <n v="1"/>
    <m/>
    <m/>
    <m/>
    <n v="1"/>
    <m/>
    <n v="1"/>
    <m/>
    <n v="1"/>
    <m/>
    <n v="4"/>
    <m/>
    <n v="4"/>
    <m/>
    <n v="2"/>
    <m/>
    <m/>
    <n v="2"/>
    <m/>
    <m/>
    <m/>
    <m/>
    <m/>
    <m/>
    <m/>
    <n v="0"/>
    <m/>
    <m/>
    <s v="20140822 KShippen"/>
    <s v="20140823 KShippen"/>
    <s v="FW_Scan_20140822.pdf"/>
    <n v="0"/>
    <n v="0"/>
    <n v="0"/>
    <n v="0"/>
    <n v="0"/>
    <n v="0"/>
    <n v="1"/>
    <n v="0"/>
    <n v="0"/>
    <n v="0"/>
    <n v="0"/>
    <n v="1"/>
    <n v="0"/>
    <n v="0"/>
    <n v="4"/>
    <n v="0"/>
    <n v="0"/>
    <n v="2"/>
    <n v="0"/>
    <n v="0"/>
  </r>
  <r>
    <x v="77"/>
    <x v="2"/>
    <s v="csw,lg"/>
    <d v="1899-12-30T16:17:00"/>
    <d v="1899-12-30T20:09:00"/>
    <n v="37"/>
    <n v="13"/>
    <m/>
    <m/>
    <n v="231.99999999999983"/>
    <m/>
    <m/>
    <m/>
    <n v="0"/>
    <m/>
    <m/>
    <m/>
    <n v="0"/>
    <m/>
    <m/>
    <m/>
    <m/>
    <n v="0"/>
    <m/>
    <m/>
    <m/>
    <n v="0"/>
    <m/>
    <n v="6"/>
    <m/>
    <n v="6"/>
    <m/>
    <n v="1"/>
    <m/>
    <m/>
    <n v="1"/>
    <m/>
    <m/>
    <m/>
    <m/>
    <m/>
    <m/>
    <m/>
    <n v="0"/>
    <m/>
    <m/>
    <s v="20140822 CSewright"/>
    <s v="20140823 KShippen"/>
    <s v="FW_Scan_20140822.pdf"/>
    <n v="0"/>
    <n v="0"/>
    <n v="0"/>
    <n v="0"/>
    <n v="0"/>
    <n v="0"/>
    <n v="0"/>
    <n v="0"/>
    <n v="0"/>
    <n v="0"/>
    <n v="0"/>
    <n v="0"/>
    <n v="0"/>
    <n v="0"/>
    <n v="6"/>
    <n v="0"/>
    <n v="0"/>
    <n v="1"/>
    <n v="0"/>
    <n v="0"/>
  </r>
  <r>
    <x v="77"/>
    <x v="1"/>
    <s v="hr,csj,la"/>
    <d v="1899-12-30T08:10:00"/>
    <d v="1899-12-30T13:44:00"/>
    <n v="51"/>
    <n v="10"/>
    <m/>
    <m/>
    <n v="334"/>
    <m/>
    <m/>
    <m/>
    <n v="0"/>
    <m/>
    <m/>
    <m/>
    <n v="0"/>
    <n v="1"/>
    <m/>
    <m/>
    <m/>
    <n v="1"/>
    <m/>
    <n v="2"/>
    <m/>
    <n v="2"/>
    <n v="1"/>
    <n v="8"/>
    <m/>
    <n v="9"/>
    <n v="5"/>
    <n v="1"/>
    <m/>
    <m/>
    <n v="6"/>
    <n v="1"/>
    <m/>
    <n v="2"/>
    <m/>
    <m/>
    <m/>
    <m/>
    <n v="3"/>
    <m/>
    <s v="one coho escaped trough"/>
    <s v="20140822 LAckein"/>
    <s v="20140823 KShippen"/>
    <s v="FW_Scan_20140822.pdf"/>
    <n v="0"/>
    <n v="0"/>
    <n v="0"/>
    <n v="0"/>
    <n v="0"/>
    <n v="0"/>
    <n v="1"/>
    <n v="0"/>
    <n v="0"/>
    <n v="0"/>
    <n v="0"/>
    <n v="2"/>
    <n v="0"/>
    <n v="1"/>
    <n v="8"/>
    <n v="0"/>
    <n v="5"/>
    <n v="1"/>
    <n v="0"/>
    <n v="0"/>
  </r>
  <r>
    <x v="77"/>
    <x v="1"/>
    <s v="ks,jk"/>
    <d v="1899-12-30T13:44:00"/>
    <d v="1899-12-30T20:11:00"/>
    <n v="43"/>
    <n v="11"/>
    <m/>
    <m/>
    <n v="387.00000000000006"/>
    <m/>
    <m/>
    <m/>
    <n v="0"/>
    <m/>
    <m/>
    <m/>
    <n v="0"/>
    <n v="1"/>
    <m/>
    <m/>
    <m/>
    <n v="1"/>
    <m/>
    <n v="3"/>
    <m/>
    <n v="3"/>
    <m/>
    <n v="10"/>
    <m/>
    <n v="10"/>
    <m/>
    <n v="8"/>
    <m/>
    <m/>
    <n v="8"/>
    <m/>
    <m/>
    <n v="1"/>
    <m/>
    <m/>
    <m/>
    <m/>
    <n v="1"/>
    <m/>
    <m/>
    <s v="20140822 JKunzler"/>
    <s v="20140823 KShippen"/>
    <s v="FW_Scan_20140822.pdf"/>
    <n v="0"/>
    <n v="0"/>
    <n v="0"/>
    <n v="0"/>
    <n v="0"/>
    <n v="0"/>
    <n v="1"/>
    <n v="0"/>
    <n v="0"/>
    <n v="0"/>
    <n v="0"/>
    <n v="3"/>
    <n v="0"/>
    <n v="0"/>
    <n v="10"/>
    <n v="0"/>
    <n v="0"/>
    <n v="8"/>
    <n v="0"/>
    <n v="0"/>
  </r>
  <r>
    <x v="78"/>
    <x v="0"/>
    <s v="csw,lg"/>
    <d v="1899-12-30T08:14:00"/>
    <d v="1899-12-30T11:00:00"/>
    <n v="62"/>
    <n v="11.5"/>
    <m/>
    <m/>
    <n v="166.00000000000006"/>
    <m/>
    <m/>
    <m/>
    <n v="0"/>
    <m/>
    <m/>
    <m/>
    <n v="0"/>
    <m/>
    <m/>
    <m/>
    <m/>
    <n v="0"/>
    <m/>
    <n v="1"/>
    <m/>
    <n v="1"/>
    <n v="1"/>
    <n v="4"/>
    <m/>
    <n v="5"/>
    <m/>
    <m/>
    <m/>
    <m/>
    <n v="0"/>
    <m/>
    <m/>
    <m/>
    <m/>
    <m/>
    <m/>
    <m/>
    <n v="0"/>
    <m/>
    <m/>
    <s v="20140823 CSewright"/>
    <s v="20140824 KShippen"/>
    <s v="FW_Scan_20140823.pdf"/>
    <n v="0"/>
    <n v="0"/>
    <n v="0"/>
    <n v="0"/>
    <n v="0"/>
    <n v="0"/>
    <n v="0"/>
    <n v="0"/>
    <n v="0"/>
    <n v="0"/>
    <n v="0"/>
    <n v="1"/>
    <n v="0"/>
    <n v="1"/>
    <n v="4"/>
    <n v="0"/>
    <n v="0"/>
    <n v="0"/>
    <n v="0"/>
    <n v="0"/>
  </r>
  <r>
    <x v="78"/>
    <x v="0"/>
    <s v="as,ks"/>
    <d v="1899-12-30T11:00:00"/>
    <d v="1899-12-30T16:57:00"/>
    <n v="63"/>
    <n v="15"/>
    <m/>
    <m/>
    <n v="356.99999999999994"/>
    <m/>
    <m/>
    <m/>
    <n v="0"/>
    <m/>
    <m/>
    <m/>
    <n v="0"/>
    <m/>
    <m/>
    <m/>
    <m/>
    <n v="0"/>
    <m/>
    <m/>
    <m/>
    <n v="0"/>
    <m/>
    <n v="12"/>
    <m/>
    <n v="12"/>
    <n v="1"/>
    <m/>
    <m/>
    <m/>
    <n v="1"/>
    <m/>
    <m/>
    <m/>
    <m/>
    <m/>
    <m/>
    <m/>
    <n v="0"/>
    <m/>
    <m/>
    <s v="20140823 AStephens"/>
    <s v="20140824 KShippen"/>
    <s v="FW_Scan_20140823.pdf"/>
    <n v="0"/>
    <n v="0"/>
    <n v="0"/>
    <n v="0"/>
    <n v="0"/>
    <n v="0"/>
    <n v="0"/>
    <n v="0"/>
    <n v="0"/>
    <n v="0"/>
    <n v="0"/>
    <n v="0"/>
    <n v="0"/>
    <n v="0"/>
    <n v="12"/>
    <n v="0"/>
    <n v="1"/>
    <n v="0"/>
    <n v="0"/>
    <n v="0"/>
  </r>
  <r>
    <x v="78"/>
    <x v="0"/>
    <s v="jk,nc"/>
    <d v="1899-12-30T16:57:00"/>
    <d v="1899-12-30T20:23:00"/>
    <n v="62"/>
    <n v="12"/>
    <m/>
    <m/>
    <n v="206.00000000000006"/>
    <m/>
    <m/>
    <m/>
    <n v="0"/>
    <m/>
    <m/>
    <m/>
    <n v="0"/>
    <m/>
    <m/>
    <m/>
    <m/>
    <n v="0"/>
    <m/>
    <m/>
    <m/>
    <n v="0"/>
    <m/>
    <n v="5"/>
    <m/>
    <n v="5"/>
    <n v="1"/>
    <m/>
    <m/>
    <m/>
    <n v="1"/>
    <m/>
    <m/>
    <m/>
    <m/>
    <m/>
    <m/>
    <m/>
    <n v="0"/>
    <m/>
    <m/>
    <s v="20140823 JKunzler"/>
    <s v="20140824 KShippen"/>
    <s v="FW_Scan_20140823.pdf"/>
    <n v="0"/>
    <n v="0"/>
    <n v="0"/>
    <n v="0"/>
    <n v="0"/>
    <n v="0"/>
    <n v="0"/>
    <n v="0"/>
    <n v="0"/>
    <n v="0"/>
    <n v="0"/>
    <n v="0"/>
    <n v="0"/>
    <n v="0"/>
    <n v="5"/>
    <n v="0"/>
    <n v="1"/>
    <n v="0"/>
    <n v="0"/>
    <n v="0"/>
  </r>
  <r>
    <x v="78"/>
    <x v="2"/>
    <s v="csw,lg"/>
    <d v="1899-12-30T08:08:00"/>
    <d v="1899-12-30T11:00:00"/>
    <n v="38"/>
    <n v="12"/>
    <m/>
    <m/>
    <n v="172.00000000000003"/>
    <m/>
    <m/>
    <m/>
    <n v="0"/>
    <m/>
    <m/>
    <m/>
    <n v="0"/>
    <m/>
    <m/>
    <m/>
    <m/>
    <n v="0"/>
    <m/>
    <m/>
    <m/>
    <n v="0"/>
    <m/>
    <n v="4"/>
    <m/>
    <n v="4"/>
    <m/>
    <m/>
    <m/>
    <m/>
    <n v="0"/>
    <m/>
    <m/>
    <m/>
    <m/>
    <m/>
    <m/>
    <m/>
    <n v="0"/>
    <m/>
    <m/>
    <s v="20140823 CSewright"/>
    <s v="20140824 KShippen"/>
    <s v="FW_Scan_20140823.pdf"/>
    <n v="0"/>
    <n v="0"/>
    <n v="0"/>
    <n v="0"/>
    <n v="0"/>
    <n v="0"/>
    <n v="0"/>
    <n v="0"/>
    <n v="0"/>
    <n v="0"/>
    <n v="0"/>
    <n v="0"/>
    <n v="0"/>
    <n v="0"/>
    <n v="4"/>
    <n v="0"/>
    <n v="0"/>
    <n v="0"/>
    <n v="0"/>
    <n v="0"/>
  </r>
  <r>
    <x v="78"/>
    <x v="2"/>
    <s v="as,ks"/>
    <d v="1899-12-30T11:00:00"/>
    <d v="1899-12-30T16:42:00"/>
    <n v="35"/>
    <n v="12"/>
    <m/>
    <m/>
    <n v="341.99999999999994"/>
    <m/>
    <m/>
    <m/>
    <n v="0"/>
    <m/>
    <m/>
    <m/>
    <n v="0"/>
    <m/>
    <m/>
    <m/>
    <m/>
    <n v="0"/>
    <m/>
    <m/>
    <m/>
    <n v="0"/>
    <m/>
    <n v="2"/>
    <m/>
    <n v="2"/>
    <m/>
    <m/>
    <m/>
    <m/>
    <n v="0"/>
    <m/>
    <m/>
    <m/>
    <m/>
    <m/>
    <m/>
    <m/>
    <n v="0"/>
    <s v="pumped out P pontoon 12:24-12:45.  Moved FW out ~2ft, live tank was on rock."/>
    <m/>
    <s v="20140823 KShippen"/>
    <s v="20140824 KShippen"/>
    <s v="FW_Scan_20140823.pdf"/>
    <n v="0"/>
    <n v="0"/>
    <n v="0"/>
    <n v="0"/>
    <n v="0"/>
    <n v="0"/>
    <n v="0"/>
    <n v="0"/>
    <n v="0"/>
    <n v="0"/>
    <n v="0"/>
    <n v="0"/>
    <n v="0"/>
    <n v="0"/>
    <n v="2"/>
    <n v="0"/>
    <n v="0"/>
    <n v="0"/>
    <n v="0"/>
    <n v="0"/>
  </r>
  <r>
    <x v="78"/>
    <x v="2"/>
    <s v="nc,jk"/>
    <d v="1899-12-30T16:42:00"/>
    <d v="1899-12-30T20:14:00"/>
    <n v="37"/>
    <n v="12"/>
    <m/>
    <m/>
    <n v="212.00000000000006"/>
    <m/>
    <m/>
    <m/>
    <n v="0"/>
    <m/>
    <m/>
    <m/>
    <n v="0"/>
    <m/>
    <m/>
    <m/>
    <m/>
    <n v="0"/>
    <m/>
    <m/>
    <m/>
    <n v="0"/>
    <m/>
    <m/>
    <m/>
    <n v="0"/>
    <m/>
    <m/>
    <m/>
    <m/>
    <n v="0"/>
    <m/>
    <m/>
    <m/>
    <m/>
    <m/>
    <m/>
    <m/>
    <n v="0"/>
    <m/>
    <s v="No Fish"/>
    <s v="20140823 JKunzler"/>
    <s v="20140824 KShippen"/>
    <s v="FW_Scan_20140823.pdf"/>
    <n v="0"/>
    <n v="0"/>
    <n v="0"/>
    <n v="0"/>
    <n v="0"/>
    <n v="0"/>
    <n v="0"/>
    <n v="0"/>
    <n v="0"/>
    <n v="0"/>
    <n v="0"/>
    <n v="0"/>
    <n v="0"/>
    <n v="0"/>
    <n v="0"/>
    <n v="0"/>
    <n v="0"/>
    <n v="0"/>
    <n v="0"/>
    <n v="0"/>
  </r>
  <r>
    <x v="78"/>
    <x v="1"/>
    <s v="jk,nc"/>
    <d v="1899-12-30T08:12:00"/>
    <d v="1899-12-30T14:06:00"/>
    <n v="46"/>
    <n v="11"/>
    <m/>
    <m/>
    <n v="354.00000000000011"/>
    <m/>
    <m/>
    <m/>
    <n v="0"/>
    <m/>
    <m/>
    <m/>
    <n v="0"/>
    <m/>
    <m/>
    <m/>
    <m/>
    <n v="0"/>
    <m/>
    <n v="2"/>
    <m/>
    <n v="2"/>
    <n v="1"/>
    <n v="7"/>
    <m/>
    <n v="8"/>
    <n v="3"/>
    <n v="2"/>
    <m/>
    <m/>
    <n v="5"/>
    <m/>
    <m/>
    <n v="2"/>
    <m/>
    <m/>
    <m/>
    <m/>
    <n v="2"/>
    <m/>
    <m/>
    <s v="20140823 JKunzler"/>
    <s v="20140824 KShippen"/>
    <s v="FW_Scan_20140823.pdf"/>
    <n v="0"/>
    <n v="0"/>
    <n v="0"/>
    <n v="0"/>
    <n v="0"/>
    <n v="0"/>
    <n v="0"/>
    <n v="0"/>
    <n v="0"/>
    <n v="0"/>
    <n v="0"/>
    <n v="2"/>
    <n v="0"/>
    <n v="1"/>
    <n v="7"/>
    <n v="0"/>
    <n v="3"/>
    <n v="2"/>
    <n v="0"/>
    <n v="0"/>
  </r>
  <r>
    <x v="78"/>
    <x v="1"/>
    <s v="csw,lg"/>
    <d v="1899-12-30T14:06:00"/>
    <d v="1899-12-30T20:12:00"/>
    <n v="47"/>
    <n v="13"/>
    <m/>
    <m/>
    <n v="359"/>
    <m/>
    <m/>
    <m/>
    <n v="0"/>
    <m/>
    <m/>
    <m/>
    <n v="0"/>
    <n v="1"/>
    <m/>
    <m/>
    <m/>
    <n v="1"/>
    <m/>
    <n v="2"/>
    <m/>
    <n v="2"/>
    <m/>
    <n v="5"/>
    <m/>
    <n v="5"/>
    <n v="4"/>
    <n v="8"/>
    <m/>
    <m/>
    <n v="12"/>
    <m/>
    <m/>
    <m/>
    <m/>
    <m/>
    <m/>
    <m/>
    <n v="0"/>
    <s v="missing bolt replaced on basket, fishwheel stopped 15:01-15:08"/>
    <m/>
    <s v="20140823 CSewright"/>
    <s v="20140824 KShippen"/>
    <s v="FW_Scan_20140823.pdf"/>
    <n v="0"/>
    <n v="0"/>
    <n v="0"/>
    <n v="0"/>
    <n v="0"/>
    <n v="0"/>
    <n v="1"/>
    <n v="0"/>
    <n v="0"/>
    <n v="0"/>
    <n v="0"/>
    <n v="2"/>
    <n v="0"/>
    <n v="0"/>
    <n v="5"/>
    <n v="0"/>
    <n v="4"/>
    <n v="8"/>
    <n v="0"/>
    <n v="0"/>
  </r>
  <r>
    <x v="79"/>
    <x v="0"/>
    <s v="csw,lg"/>
    <d v="1899-12-30T08:16:00"/>
    <d v="1899-12-30T11:08:00"/>
    <n v="65"/>
    <n v="11.5"/>
    <m/>
    <m/>
    <n v="171.99999999999986"/>
    <m/>
    <m/>
    <m/>
    <n v="0"/>
    <m/>
    <m/>
    <m/>
    <n v="0"/>
    <m/>
    <m/>
    <m/>
    <m/>
    <n v="0"/>
    <m/>
    <m/>
    <m/>
    <n v="0"/>
    <m/>
    <n v="7"/>
    <m/>
    <n v="7"/>
    <m/>
    <m/>
    <m/>
    <m/>
    <n v="0"/>
    <m/>
    <m/>
    <m/>
    <m/>
    <m/>
    <m/>
    <m/>
    <n v="0"/>
    <m/>
    <m/>
    <s v="20140824 CSewright"/>
    <s v="20140825CSewright"/>
    <s v="FW_Scan_20140824.pdf"/>
    <n v="0"/>
    <n v="0"/>
    <n v="0"/>
    <n v="0"/>
    <n v="0"/>
    <n v="0"/>
    <n v="0"/>
    <n v="0"/>
    <n v="0"/>
    <n v="0"/>
    <n v="0"/>
    <n v="0"/>
    <n v="0"/>
    <n v="0"/>
    <n v="7"/>
    <n v="0"/>
    <n v="0"/>
    <n v="0"/>
    <n v="0"/>
    <n v="0"/>
  </r>
  <r>
    <x v="79"/>
    <x v="0"/>
    <s v="as,ks"/>
    <d v="1899-12-30T11:08:00"/>
    <d v="1899-12-30T16:58:00"/>
    <n v="58"/>
    <n v="12"/>
    <m/>
    <n v="86.3"/>
    <n v="349.99999999999994"/>
    <m/>
    <m/>
    <m/>
    <n v="0"/>
    <m/>
    <m/>
    <m/>
    <n v="0"/>
    <m/>
    <m/>
    <m/>
    <m/>
    <n v="0"/>
    <m/>
    <m/>
    <m/>
    <n v="0"/>
    <m/>
    <n v="4"/>
    <m/>
    <n v="4"/>
    <n v="2"/>
    <m/>
    <m/>
    <m/>
    <n v="2"/>
    <m/>
    <m/>
    <m/>
    <m/>
    <m/>
    <m/>
    <m/>
    <n v="0"/>
    <s v="cleared lead net, patched hole in net."/>
    <m/>
    <s v="20140824 AStephens"/>
    <s v="20140825CSewright"/>
    <s v="FW_Scan_20140824.pdf"/>
    <n v="0"/>
    <n v="0"/>
    <n v="0"/>
    <n v="0"/>
    <n v="0"/>
    <n v="0"/>
    <n v="0"/>
    <n v="0"/>
    <n v="0"/>
    <n v="0"/>
    <n v="0"/>
    <n v="0"/>
    <n v="0"/>
    <n v="0"/>
    <n v="4"/>
    <n v="0"/>
    <n v="2"/>
    <n v="0"/>
    <n v="0"/>
    <n v="0"/>
  </r>
  <r>
    <x v="79"/>
    <x v="0"/>
    <s v="nc,jk"/>
    <d v="1899-12-30T16:58:00"/>
    <d v="1899-12-30T20:31:00"/>
    <n v="64"/>
    <n v="11"/>
    <m/>
    <m/>
    <n v="213.00000000000006"/>
    <m/>
    <m/>
    <m/>
    <n v="0"/>
    <m/>
    <m/>
    <m/>
    <n v="0"/>
    <m/>
    <m/>
    <m/>
    <m/>
    <n v="0"/>
    <m/>
    <n v="1"/>
    <m/>
    <n v="1"/>
    <m/>
    <n v="2"/>
    <m/>
    <n v="2"/>
    <m/>
    <m/>
    <m/>
    <m/>
    <n v="0"/>
    <n v="1"/>
    <m/>
    <m/>
    <m/>
    <m/>
    <m/>
    <m/>
    <n v="1"/>
    <m/>
    <m/>
    <s v="20140824 JKunzler"/>
    <s v="20140825CSewright"/>
    <s v="FW_Scan_20140824.pdf"/>
    <n v="0"/>
    <n v="0"/>
    <n v="0"/>
    <n v="0"/>
    <n v="0"/>
    <n v="0"/>
    <n v="0"/>
    <n v="0"/>
    <n v="0"/>
    <n v="0"/>
    <n v="0"/>
    <n v="1"/>
    <n v="0"/>
    <n v="0"/>
    <n v="2"/>
    <n v="0"/>
    <n v="0"/>
    <n v="0"/>
    <n v="0"/>
    <n v="0"/>
  </r>
  <r>
    <x v="79"/>
    <x v="2"/>
    <s v="csw,lg"/>
    <d v="1899-12-30T08:09:00"/>
    <d v="1899-12-30T10:55:00"/>
    <n v="38"/>
    <n v="12"/>
    <m/>
    <m/>
    <n v="165.99999999999997"/>
    <m/>
    <m/>
    <m/>
    <n v="0"/>
    <m/>
    <m/>
    <m/>
    <n v="0"/>
    <m/>
    <m/>
    <m/>
    <m/>
    <n v="0"/>
    <m/>
    <m/>
    <m/>
    <n v="0"/>
    <n v="1"/>
    <m/>
    <m/>
    <n v="1"/>
    <m/>
    <m/>
    <m/>
    <m/>
    <n v="0"/>
    <m/>
    <m/>
    <m/>
    <m/>
    <m/>
    <m/>
    <m/>
    <n v="0"/>
    <m/>
    <m/>
    <s v="20140824 CSewright"/>
    <s v="20140825CSewright"/>
    <s v="FW_Scan_20140824.pdf"/>
    <n v="0"/>
    <n v="0"/>
    <n v="0"/>
    <n v="0"/>
    <n v="0"/>
    <n v="0"/>
    <n v="0"/>
    <n v="0"/>
    <n v="0"/>
    <n v="0"/>
    <n v="0"/>
    <n v="0"/>
    <n v="0"/>
    <n v="1"/>
    <n v="0"/>
    <n v="0"/>
    <n v="0"/>
    <n v="0"/>
    <n v="0"/>
    <n v="0"/>
  </r>
  <r>
    <x v="79"/>
    <x v="2"/>
    <s v="as,ks"/>
    <d v="1899-12-30T10:55:00"/>
    <d v="1899-12-30T16:43:00"/>
    <n v="38"/>
    <n v="12"/>
    <m/>
    <m/>
    <n v="347.99999999999994"/>
    <m/>
    <m/>
    <m/>
    <n v="0"/>
    <m/>
    <m/>
    <m/>
    <n v="0"/>
    <m/>
    <m/>
    <m/>
    <m/>
    <n v="0"/>
    <m/>
    <m/>
    <m/>
    <n v="0"/>
    <m/>
    <n v="9"/>
    <m/>
    <n v="9"/>
    <n v="1"/>
    <m/>
    <m/>
    <m/>
    <n v="1"/>
    <m/>
    <m/>
    <m/>
    <m/>
    <m/>
    <m/>
    <m/>
    <n v="0"/>
    <m/>
    <m/>
    <s v="20140824 AStephens"/>
    <s v="20140825CSewright"/>
    <s v="FW_Scan_20140824.pdf"/>
    <n v="0"/>
    <n v="0"/>
    <n v="0"/>
    <n v="0"/>
    <n v="0"/>
    <n v="0"/>
    <n v="0"/>
    <n v="0"/>
    <n v="0"/>
    <n v="0"/>
    <n v="0"/>
    <n v="0"/>
    <n v="0"/>
    <n v="0"/>
    <n v="9"/>
    <n v="0"/>
    <n v="1"/>
    <n v="0"/>
    <n v="0"/>
    <n v="0"/>
  </r>
  <r>
    <x v="79"/>
    <x v="2"/>
    <s v="nc,jk"/>
    <d v="1899-12-30T16:43:00"/>
    <d v="1899-12-30T20:15:00"/>
    <n v="36"/>
    <n v="11"/>
    <m/>
    <m/>
    <n v="212.00000000000006"/>
    <m/>
    <m/>
    <m/>
    <n v="0"/>
    <m/>
    <m/>
    <m/>
    <n v="0"/>
    <n v="1"/>
    <m/>
    <m/>
    <m/>
    <n v="1"/>
    <m/>
    <m/>
    <m/>
    <n v="0"/>
    <m/>
    <n v="18"/>
    <m/>
    <n v="18"/>
    <n v="1"/>
    <m/>
    <m/>
    <m/>
    <n v="1"/>
    <m/>
    <m/>
    <m/>
    <m/>
    <m/>
    <m/>
    <m/>
    <n v="0"/>
    <m/>
    <m/>
    <s v="20140824 JKunzler"/>
    <s v="20140825CSewright"/>
    <s v="FW_Scan_20140824.pdf"/>
    <n v="0"/>
    <n v="0"/>
    <n v="0"/>
    <n v="0"/>
    <n v="0"/>
    <n v="0"/>
    <n v="1"/>
    <n v="0"/>
    <n v="0"/>
    <n v="0"/>
    <n v="0"/>
    <n v="0"/>
    <n v="0"/>
    <n v="0"/>
    <n v="18"/>
    <n v="0"/>
    <n v="1"/>
    <n v="0"/>
    <n v="0"/>
    <n v="0"/>
  </r>
  <r>
    <x v="79"/>
    <x v="1"/>
    <s v="nc,jk"/>
    <d v="1899-12-30T08:12:00"/>
    <d v="1899-12-30T14:03:00"/>
    <n v="48"/>
    <n v="10"/>
    <m/>
    <m/>
    <n v="351.00000000000011"/>
    <m/>
    <n v="1"/>
    <m/>
    <n v="1"/>
    <m/>
    <m/>
    <m/>
    <n v="0"/>
    <m/>
    <m/>
    <m/>
    <m/>
    <n v="0"/>
    <m/>
    <m/>
    <m/>
    <n v="0"/>
    <n v="1"/>
    <n v="4"/>
    <m/>
    <n v="5"/>
    <n v="4"/>
    <n v="3"/>
    <m/>
    <m/>
    <n v="7"/>
    <m/>
    <m/>
    <m/>
    <m/>
    <m/>
    <m/>
    <m/>
    <n v="0"/>
    <m/>
    <m/>
    <s v="20140824 JKunzler"/>
    <s v="20140825CSewright"/>
    <s v="FW_Scan_20140824.pdf"/>
    <n v="0"/>
    <n v="1"/>
    <n v="0"/>
    <n v="0"/>
    <n v="0"/>
    <n v="0"/>
    <n v="0"/>
    <n v="0"/>
    <n v="0"/>
    <n v="0"/>
    <n v="0"/>
    <n v="0"/>
    <n v="0"/>
    <n v="1"/>
    <n v="4"/>
    <n v="0"/>
    <n v="4"/>
    <n v="3"/>
    <n v="0"/>
    <n v="0"/>
  </r>
  <r>
    <x v="79"/>
    <x v="1"/>
    <s v="csw,lg"/>
    <d v="1899-12-30T14:03:00"/>
    <d v="1899-12-30T20:23:00"/>
    <n v="50"/>
    <n v="11"/>
    <m/>
    <m/>
    <n v="379.99999999999994"/>
    <m/>
    <m/>
    <m/>
    <n v="0"/>
    <m/>
    <m/>
    <m/>
    <n v="0"/>
    <n v="1"/>
    <m/>
    <m/>
    <m/>
    <n v="1"/>
    <m/>
    <m/>
    <m/>
    <n v="0"/>
    <m/>
    <n v="5"/>
    <m/>
    <n v="5"/>
    <m/>
    <n v="7"/>
    <n v="1"/>
    <m/>
    <n v="8"/>
    <m/>
    <m/>
    <m/>
    <m/>
    <m/>
    <m/>
    <m/>
    <n v="0"/>
    <m/>
    <m/>
    <s v="20140824 LGasek"/>
    <s v="20140825CSewright"/>
    <s v="FW_Scan_20140824.pdf"/>
    <n v="0"/>
    <n v="0"/>
    <n v="0"/>
    <n v="0"/>
    <n v="0"/>
    <n v="0"/>
    <n v="1"/>
    <n v="0"/>
    <n v="0"/>
    <n v="0"/>
    <n v="0"/>
    <n v="0"/>
    <n v="0"/>
    <n v="0"/>
    <n v="5"/>
    <n v="0"/>
    <n v="0"/>
    <n v="7"/>
    <n v="1"/>
    <n v="0"/>
  </r>
  <r>
    <x v="80"/>
    <x v="0"/>
    <s v="lg,nc"/>
    <d v="1899-12-30T08:24:00"/>
    <d v="1899-12-30T14:03:00"/>
    <n v="63"/>
    <n v="12"/>
    <m/>
    <m/>
    <n v="339"/>
    <m/>
    <m/>
    <m/>
    <n v="0"/>
    <m/>
    <m/>
    <m/>
    <n v="0"/>
    <m/>
    <m/>
    <m/>
    <m/>
    <n v="0"/>
    <m/>
    <m/>
    <m/>
    <n v="0"/>
    <m/>
    <n v="3"/>
    <m/>
    <n v="3"/>
    <m/>
    <m/>
    <m/>
    <m/>
    <n v="0"/>
    <m/>
    <m/>
    <m/>
    <m/>
    <m/>
    <m/>
    <m/>
    <n v="0"/>
    <m/>
    <m/>
    <s v="20140825 NCollin"/>
    <s v="20140826CSewright"/>
    <s v="FW_Scan_20140825.pdf"/>
    <n v="0"/>
    <n v="0"/>
    <n v="0"/>
    <n v="0"/>
    <n v="0"/>
    <n v="0"/>
    <n v="0"/>
    <n v="0"/>
    <n v="0"/>
    <n v="0"/>
    <n v="0"/>
    <n v="0"/>
    <n v="0"/>
    <n v="0"/>
    <n v="3"/>
    <n v="0"/>
    <n v="0"/>
    <n v="0"/>
    <n v="0"/>
    <n v="0"/>
  </r>
  <r>
    <x v="80"/>
    <x v="0"/>
    <s v="ks,jk"/>
    <d v="1899-12-30T14:03:00"/>
    <d v="1899-12-30T20:28:00"/>
    <n v="62"/>
    <n v="11"/>
    <m/>
    <m/>
    <n v="384.99999999999989"/>
    <m/>
    <m/>
    <m/>
    <n v="0"/>
    <m/>
    <m/>
    <m/>
    <n v="0"/>
    <m/>
    <m/>
    <m/>
    <m/>
    <n v="0"/>
    <m/>
    <m/>
    <m/>
    <n v="0"/>
    <m/>
    <n v="7"/>
    <m/>
    <n v="7"/>
    <m/>
    <n v="6"/>
    <m/>
    <m/>
    <n v="6"/>
    <m/>
    <m/>
    <m/>
    <m/>
    <m/>
    <m/>
    <m/>
    <n v="0"/>
    <m/>
    <m/>
    <s v="20140825 JKunzler"/>
    <s v="20140826CSewright"/>
    <s v="FW_Scan_20140825.pdf"/>
    <n v="0"/>
    <n v="0"/>
    <n v="0"/>
    <n v="0"/>
    <n v="0"/>
    <n v="0"/>
    <n v="0"/>
    <n v="0"/>
    <n v="0"/>
    <n v="0"/>
    <n v="0"/>
    <n v="0"/>
    <n v="0"/>
    <n v="0"/>
    <n v="7"/>
    <n v="0"/>
    <n v="0"/>
    <n v="6"/>
    <n v="0"/>
    <n v="0"/>
  </r>
  <r>
    <x v="80"/>
    <x v="2"/>
    <s v="nc,lg"/>
    <d v="1899-12-30T08:15:00"/>
    <d v="1899-12-30T13:55:00"/>
    <n v="39"/>
    <n v="11.5"/>
    <m/>
    <m/>
    <n v="339.99999999999989"/>
    <m/>
    <m/>
    <m/>
    <n v="0"/>
    <m/>
    <m/>
    <m/>
    <n v="0"/>
    <m/>
    <m/>
    <m/>
    <m/>
    <n v="0"/>
    <m/>
    <m/>
    <m/>
    <n v="0"/>
    <m/>
    <n v="20"/>
    <m/>
    <n v="20"/>
    <n v="2"/>
    <n v="1"/>
    <m/>
    <m/>
    <n v="3"/>
    <m/>
    <m/>
    <m/>
    <m/>
    <m/>
    <m/>
    <m/>
    <n v="0"/>
    <m/>
    <m/>
    <s v="20140825 LGasek"/>
    <s v="20140826CSewright"/>
    <s v="FW_Scan_20140825.pdf"/>
    <n v="0"/>
    <n v="0"/>
    <n v="0"/>
    <n v="0"/>
    <n v="0"/>
    <n v="0"/>
    <n v="0"/>
    <n v="0"/>
    <n v="0"/>
    <n v="0"/>
    <n v="0"/>
    <n v="0"/>
    <n v="0"/>
    <n v="0"/>
    <n v="20"/>
    <n v="0"/>
    <n v="2"/>
    <n v="1"/>
    <n v="0"/>
    <n v="0"/>
  </r>
  <r>
    <x v="80"/>
    <x v="2"/>
    <s v="ks,jk"/>
    <d v="1899-12-30T13:55:00"/>
    <d v="1899-12-30T20:19:00"/>
    <n v="42"/>
    <n v="11"/>
    <m/>
    <m/>
    <n v="384.00000000000006"/>
    <m/>
    <m/>
    <m/>
    <n v="0"/>
    <m/>
    <m/>
    <m/>
    <n v="0"/>
    <m/>
    <n v="1"/>
    <m/>
    <m/>
    <n v="1"/>
    <m/>
    <m/>
    <m/>
    <n v="0"/>
    <m/>
    <n v="13"/>
    <m/>
    <n v="13"/>
    <n v="1"/>
    <n v="1"/>
    <m/>
    <m/>
    <n v="2"/>
    <m/>
    <m/>
    <m/>
    <m/>
    <m/>
    <m/>
    <m/>
    <n v="0"/>
    <m/>
    <m/>
    <s v="20140825 JKunzler"/>
    <s v="20140826CSewright"/>
    <s v="FW_Scan_20140825.pdf"/>
    <n v="0"/>
    <n v="0"/>
    <n v="0"/>
    <n v="0"/>
    <n v="0"/>
    <n v="0"/>
    <n v="0"/>
    <n v="1"/>
    <n v="0"/>
    <n v="0"/>
    <n v="0"/>
    <n v="0"/>
    <n v="0"/>
    <n v="0"/>
    <n v="13"/>
    <n v="0"/>
    <n v="1"/>
    <n v="1"/>
    <n v="0"/>
    <n v="0"/>
  </r>
  <r>
    <x v="80"/>
    <x v="1"/>
    <s v="ks,jk"/>
    <d v="1899-12-30T08:20:00"/>
    <d v="1899-12-30T10:47:00"/>
    <n v="48"/>
    <n v="10"/>
    <m/>
    <m/>
    <n v="146.99999999999994"/>
    <m/>
    <m/>
    <m/>
    <n v="0"/>
    <m/>
    <m/>
    <m/>
    <n v="0"/>
    <m/>
    <m/>
    <m/>
    <m/>
    <n v="0"/>
    <m/>
    <m/>
    <m/>
    <n v="0"/>
    <m/>
    <n v="3"/>
    <m/>
    <n v="3"/>
    <n v="1"/>
    <m/>
    <m/>
    <m/>
    <n v="1"/>
    <m/>
    <m/>
    <m/>
    <m/>
    <m/>
    <m/>
    <m/>
    <n v="0"/>
    <m/>
    <m/>
    <s v="20140825 JKunzler"/>
    <s v="20140826CSewright"/>
    <s v="FW_Scan_20140825.pdf"/>
    <n v="0"/>
    <n v="0"/>
    <n v="0"/>
    <n v="0"/>
    <n v="0"/>
    <n v="0"/>
    <n v="0"/>
    <n v="0"/>
    <n v="0"/>
    <n v="0"/>
    <n v="0"/>
    <n v="0"/>
    <n v="0"/>
    <n v="0"/>
    <n v="3"/>
    <n v="0"/>
    <n v="1"/>
    <n v="0"/>
    <n v="0"/>
    <n v="0"/>
  </r>
  <r>
    <x v="80"/>
    <x v="1"/>
    <s v="csw,as"/>
    <d v="1899-12-30T10:47:00"/>
    <d v="1899-12-30T16:51:00"/>
    <n v="48"/>
    <n v="12"/>
    <m/>
    <m/>
    <n v="364.00000000000011"/>
    <m/>
    <m/>
    <m/>
    <n v="0"/>
    <m/>
    <m/>
    <m/>
    <n v="0"/>
    <m/>
    <m/>
    <m/>
    <m/>
    <n v="0"/>
    <m/>
    <m/>
    <m/>
    <n v="0"/>
    <m/>
    <n v="2"/>
    <m/>
    <n v="2"/>
    <n v="3"/>
    <n v="2"/>
    <m/>
    <m/>
    <n v="5"/>
    <m/>
    <m/>
    <m/>
    <m/>
    <m/>
    <m/>
    <m/>
    <n v="0"/>
    <m/>
    <m/>
    <s v="20140825 CSewright"/>
    <s v="20140826CSewright"/>
    <s v="FW_Scan_20140825.pdf"/>
    <n v="0"/>
    <n v="0"/>
    <n v="0"/>
    <n v="0"/>
    <n v="0"/>
    <n v="0"/>
    <n v="0"/>
    <n v="0"/>
    <n v="0"/>
    <n v="0"/>
    <n v="0"/>
    <n v="0"/>
    <n v="0"/>
    <n v="0"/>
    <n v="2"/>
    <n v="0"/>
    <n v="3"/>
    <n v="2"/>
    <n v="0"/>
    <n v="0"/>
  </r>
  <r>
    <x v="80"/>
    <x v="1"/>
    <s v="nc,lg"/>
    <d v="1899-12-30T16:51:00"/>
    <d v="1899-12-30T20:20:00"/>
    <n v="47"/>
    <n v="11"/>
    <m/>
    <m/>
    <n v="208.99999999999989"/>
    <m/>
    <m/>
    <m/>
    <n v="0"/>
    <m/>
    <m/>
    <m/>
    <n v="0"/>
    <n v="1"/>
    <m/>
    <m/>
    <m/>
    <n v="1"/>
    <m/>
    <m/>
    <m/>
    <n v="0"/>
    <m/>
    <m/>
    <m/>
    <n v="0"/>
    <m/>
    <n v="3"/>
    <m/>
    <m/>
    <n v="3"/>
    <m/>
    <m/>
    <m/>
    <n v="1"/>
    <m/>
    <m/>
    <m/>
    <n v="1"/>
    <m/>
    <m/>
    <s v="20140825 NCollin"/>
    <s v="20140826CSewright"/>
    <s v="FW_Scan_20140825.pdf"/>
    <n v="0"/>
    <n v="0"/>
    <n v="0"/>
    <n v="0"/>
    <n v="0"/>
    <n v="0"/>
    <n v="1"/>
    <n v="0"/>
    <n v="0"/>
    <n v="0"/>
    <n v="0"/>
    <n v="0"/>
    <n v="0"/>
    <n v="0"/>
    <n v="0"/>
    <n v="0"/>
    <n v="0"/>
    <n v="3"/>
    <n v="0"/>
    <n v="0"/>
  </r>
  <r>
    <x v="81"/>
    <x v="0"/>
    <s v="nc,lg"/>
    <d v="1899-12-30T08:14:00"/>
    <d v="1899-12-30T14:14:00"/>
    <n v="58"/>
    <n v="10"/>
    <m/>
    <n v="84.2"/>
    <n v="360.00000000000011"/>
    <m/>
    <m/>
    <m/>
    <n v="0"/>
    <m/>
    <m/>
    <m/>
    <n v="0"/>
    <m/>
    <m/>
    <m/>
    <m/>
    <n v="0"/>
    <m/>
    <m/>
    <m/>
    <n v="0"/>
    <m/>
    <n v="2"/>
    <m/>
    <n v="2"/>
    <n v="1"/>
    <m/>
    <m/>
    <m/>
    <n v="1"/>
    <m/>
    <m/>
    <m/>
    <m/>
    <m/>
    <m/>
    <m/>
    <n v="0"/>
    <m/>
    <m/>
    <s v="20140826 LGasek"/>
    <s v="20140827CSewright"/>
    <s v="FW_Scan_20140826.pdf"/>
    <n v="0"/>
    <n v="0"/>
    <n v="0"/>
    <n v="0"/>
    <n v="0"/>
    <n v="0"/>
    <n v="0"/>
    <n v="0"/>
    <n v="0"/>
    <n v="0"/>
    <n v="0"/>
    <n v="0"/>
    <n v="0"/>
    <n v="0"/>
    <n v="2"/>
    <n v="0"/>
    <n v="1"/>
    <n v="0"/>
    <n v="0"/>
    <n v="0"/>
  </r>
  <r>
    <x v="81"/>
    <x v="0"/>
    <s v="ks,jk"/>
    <d v="1899-12-30T14:14:00"/>
    <d v="1899-12-30T20:14:00"/>
    <n v="59"/>
    <n v="10"/>
    <m/>
    <m/>
    <n v="360"/>
    <m/>
    <m/>
    <m/>
    <n v="0"/>
    <m/>
    <m/>
    <m/>
    <n v="0"/>
    <m/>
    <m/>
    <m/>
    <n v="1"/>
    <n v="1"/>
    <m/>
    <m/>
    <m/>
    <n v="0"/>
    <m/>
    <n v="2"/>
    <m/>
    <n v="2"/>
    <n v="1"/>
    <m/>
    <m/>
    <m/>
    <n v="1"/>
    <m/>
    <m/>
    <m/>
    <m/>
    <m/>
    <m/>
    <m/>
    <n v="0"/>
    <m/>
    <m/>
    <s v="20140826 JKunzler"/>
    <s v="20140827CSewright"/>
    <s v="FW_Scan_20140826.pdf"/>
    <n v="0"/>
    <n v="0"/>
    <n v="0"/>
    <n v="0"/>
    <n v="0"/>
    <n v="0"/>
    <n v="0"/>
    <n v="0"/>
    <n v="0"/>
    <n v="1"/>
    <n v="0"/>
    <n v="0"/>
    <n v="0"/>
    <n v="0"/>
    <n v="2"/>
    <n v="0"/>
    <n v="1"/>
    <n v="0"/>
    <n v="0"/>
    <n v="0"/>
  </r>
  <r>
    <x v="81"/>
    <x v="2"/>
    <s v="lg,nc"/>
    <d v="1899-12-30T08:07:00"/>
    <d v="1899-12-30T14:04:00"/>
    <n v="37"/>
    <n v="9"/>
    <m/>
    <m/>
    <n v="357"/>
    <m/>
    <m/>
    <m/>
    <n v="0"/>
    <m/>
    <m/>
    <m/>
    <n v="0"/>
    <m/>
    <m/>
    <m/>
    <m/>
    <n v="0"/>
    <m/>
    <n v="1"/>
    <m/>
    <n v="1"/>
    <n v="1"/>
    <n v="5"/>
    <m/>
    <n v="6"/>
    <m/>
    <m/>
    <m/>
    <m/>
    <n v="0"/>
    <m/>
    <m/>
    <m/>
    <m/>
    <m/>
    <m/>
    <m/>
    <n v="0"/>
    <m/>
    <m/>
    <s v="20140826 NCollin"/>
    <s v="20140827CSewright"/>
    <s v="FW_Scan_20140826.pdf"/>
    <n v="0"/>
    <n v="0"/>
    <n v="0"/>
    <n v="0"/>
    <n v="0"/>
    <n v="0"/>
    <n v="0"/>
    <n v="0"/>
    <n v="0"/>
    <n v="0"/>
    <n v="0"/>
    <n v="1"/>
    <n v="0"/>
    <n v="1"/>
    <n v="5"/>
    <n v="0"/>
    <n v="0"/>
    <n v="0"/>
    <n v="0"/>
    <n v="0"/>
  </r>
  <r>
    <x v="81"/>
    <x v="2"/>
    <s v="jk,ks"/>
    <d v="1899-12-30T14:04:00"/>
    <d v="1899-12-30T20:07:00"/>
    <n v="37"/>
    <n v="10"/>
    <m/>
    <m/>
    <n v="363"/>
    <m/>
    <m/>
    <m/>
    <n v="0"/>
    <m/>
    <m/>
    <m/>
    <n v="0"/>
    <m/>
    <m/>
    <m/>
    <m/>
    <n v="0"/>
    <m/>
    <m/>
    <m/>
    <n v="0"/>
    <m/>
    <n v="9"/>
    <m/>
    <n v="9"/>
    <m/>
    <m/>
    <m/>
    <m/>
    <n v="0"/>
    <m/>
    <m/>
    <m/>
    <m/>
    <m/>
    <m/>
    <m/>
    <n v="0"/>
    <m/>
    <m/>
    <s v="20140826 JKunzler"/>
    <s v="20140827CSewright"/>
    <s v="FW_Scan_20140826.pdf"/>
    <n v="0"/>
    <n v="0"/>
    <n v="0"/>
    <n v="0"/>
    <n v="0"/>
    <n v="0"/>
    <n v="0"/>
    <n v="0"/>
    <n v="0"/>
    <n v="0"/>
    <n v="0"/>
    <n v="0"/>
    <n v="0"/>
    <n v="0"/>
    <n v="9"/>
    <n v="0"/>
    <n v="0"/>
    <n v="0"/>
    <n v="0"/>
    <n v="0"/>
  </r>
  <r>
    <x v="81"/>
    <x v="1"/>
    <s v="ks,jk"/>
    <d v="1899-12-30T08:09:00"/>
    <d v="1899-12-30T10:53:00"/>
    <n v="44"/>
    <n v="9"/>
    <m/>
    <m/>
    <n v="163.99999999999997"/>
    <m/>
    <m/>
    <m/>
    <n v="0"/>
    <m/>
    <m/>
    <m/>
    <n v="0"/>
    <m/>
    <m/>
    <m/>
    <m/>
    <n v="0"/>
    <m/>
    <m/>
    <m/>
    <n v="0"/>
    <m/>
    <m/>
    <m/>
    <n v="0"/>
    <n v="1"/>
    <n v="1"/>
    <m/>
    <m/>
    <n v="2"/>
    <m/>
    <m/>
    <m/>
    <m/>
    <m/>
    <m/>
    <m/>
    <n v="0"/>
    <m/>
    <m/>
    <s v="20140826 JKunzler"/>
    <s v="20140827CSewright"/>
    <s v="FW_Scan_20140826.pdf"/>
    <n v="0"/>
    <n v="0"/>
    <n v="0"/>
    <n v="0"/>
    <n v="0"/>
    <n v="0"/>
    <n v="0"/>
    <n v="0"/>
    <n v="0"/>
    <n v="0"/>
    <n v="0"/>
    <n v="0"/>
    <n v="0"/>
    <n v="0"/>
    <n v="0"/>
    <n v="0"/>
    <n v="1"/>
    <n v="1"/>
    <n v="0"/>
    <n v="0"/>
  </r>
  <r>
    <x v="81"/>
    <x v="1"/>
    <s v="csw,as"/>
    <d v="1899-12-30T10:53:00"/>
    <d v="1899-12-30T16:53:00"/>
    <n v="46"/>
    <n v="11.5"/>
    <m/>
    <m/>
    <n v="359.99999999999989"/>
    <m/>
    <m/>
    <m/>
    <n v="0"/>
    <m/>
    <m/>
    <m/>
    <n v="0"/>
    <m/>
    <m/>
    <m/>
    <m/>
    <n v="0"/>
    <m/>
    <m/>
    <m/>
    <n v="0"/>
    <n v="1"/>
    <n v="1"/>
    <m/>
    <n v="2"/>
    <n v="3"/>
    <n v="2"/>
    <m/>
    <m/>
    <n v="5"/>
    <m/>
    <m/>
    <m/>
    <m/>
    <m/>
    <m/>
    <m/>
    <n v="0"/>
    <m/>
    <m/>
    <s v="20140826 AStephens"/>
    <s v="20140827CSewright"/>
    <s v="FW_Scan_20140826.pdf"/>
    <n v="0"/>
    <n v="0"/>
    <n v="0"/>
    <n v="0"/>
    <n v="0"/>
    <n v="0"/>
    <n v="0"/>
    <n v="0"/>
    <n v="0"/>
    <n v="0"/>
    <n v="0"/>
    <n v="0"/>
    <n v="0"/>
    <n v="1"/>
    <n v="1"/>
    <n v="0"/>
    <n v="3"/>
    <n v="2"/>
    <n v="0"/>
    <n v="0"/>
  </r>
  <r>
    <x v="81"/>
    <x v="1"/>
    <s v="nc,lg"/>
    <d v="1899-12-30T16:53:00"/>
    <d v="1899-12-30T20:08:00"/>
    <n v="46"/>
    <n v="10"/>
    <m/>
    <m/>
    <n v="195.00000000000011"/>
    <m/>
    <m/>
    <m/>
    <n v="0"/>
    <m/>
    <m/>
    <m/>
    <n v="0"/>
    <m/>
    <m/>
    <m/>
    <m/>
    <n v="0"/>
    <m/>
    <m/>
    <m/>
    <n v="0"/>
    <m/>
    <n v="2"/>
    <m/>
    <n v="2"/>
    <n v="3"/>
    <m/>
    <m/>
    <m/>
    <n v="3"/>
    <m/>
    <m/>
    <m/>
    <m/>
    <m/>
    <m/>
    <m/>
    <n v="0"/>
    <m/>
    <m/>
    <s v="20140826 LGasek"/>
    <s v="20140827CSewright"/>
    <s v="FW_Scan_20140826.pdf"/>
    <n v="0"/>
    <n v="0"/>
    <n v="0"/>
    <n v="0"/>
    <n v="0"/>
    <n v="0"/>
    <n v="0"/>
    <n v="0"/>
    <n v="0"/>
    <n v="0"/>
    <n v="0"/>
    <n v="0"/>
    <n v="0"/>
    <n v="0"/>
    <n v="2"/>
    <n v="0"/>
    <n v="3"/>
    <n v="0"/>
    <n v="0"/>
    <n v="0"/>
  </r>
  <r>
    <x v="82"/>
    <x v="0"/>
    <s v="ks,lg"/>
    <d v="1899-12-30T08:17:00"/>
    <d v="1899-12-30T10:41:00"/>
    <n v="56"/>
    <n v="10"/>
    <m/>
    <m/>
    <n v="144.00000000000006"/>
    <m/>
    <m/>
    <m/>
    <n v="0"/>
    <m/>
    <m/>
    <m/>
    <n v="0"/>
    <m/>
    <m/>
    <m/>
    <m/>
    <n v="0"/>
    <m/>
    <m/>
    <m/>
    <n v="0"/>
    <m/>
    <m/>
    <m/>
    <n v="0"/>
    <m/>
    <m/>
    <m/>
    <m/>
    <n v="0"/>
    <m/>
    <m/>
    <m/>
    <m/>
    <m/>
    <m/>
    <m/>
    <n v="0"/>
    <m/>
    <s v="no Fish"/>
    <s v="20140827 KShippen"/>
    <s v="20140828 KShippen"/>
    <s v="FW_Scan_20140827.pdf"/>
    <n v="0"/>
    <n v="0"/>
    <n v="0"/>
    <n v="0"/>
    <n v="0"/>
    <n v="0"/>
    <n v="0"/>
    <n v="0"/>
    <n v="0"/>
    <n v="0"/>
    <n v="0"/>
    <n v="0"/>
    <n v="0"/>
    <n v="0"/>
    <n v="0"/>
    <n v="0"/>
    <n v="0"/>
    <n v="0"/>
    <n v="0"/>
    <n v="0"/>
  </r>
  <r>
    <x v="82"/>
    <x v="0"/>
    <s v="as,jk"/>
    <d v="1899-12-30T10:41:00"/>
    <d v="1899-12-30T17:33:00"/>
    <n v="52"/>
    <n v="10"/>
    <m/>
    <m/>
    <n v="412"/>
    <m/>
    <m/>
    <m/>
    <n v="0"/>
    <m/>
    <m/>
    <m/>
    <n v="0"/>
    <m/>
    <m/>
    <m/>
    <n v="1"/>
    <n v="1"/>
    <m/>
    <m/>
    <m/>
    <n v="0"/>
    <m/>
    <n v="3"/>
    <m/>
    <n v="3"/>
    <n v="1"/>
    <m/>
    <m/>
    <m/>
    <n v="1"/>
    <m/>
    <m/>
    <m/>
    <m/>
    <m/>
    <m/>
    <m/>
    <n v="0"/>
    <m/>
    <m/>
    <s v="20140827 AStephens"/>
    <s v="20140828 KShippen"/>
    <s v="FW_Scan_20140827.pdf"/>
    <n v="0"/>
    <n v="0"/>
    <n v="0"/>
    <n v="0"/>
    <n v="0"/>
    <n v="0"/>
    <n v="0"/>
    <n v="0"/>
    <n v="0"/>
    <n v="1"/>
    <n v="0"/>
    <n v="0"/>
    <n v="0"/>
    <n v="0"/>
    <n v="3"/>
    <n v="0"/>
    <n v="1"/>
    <n v="0"/>
    <n v="0"/>
    <n v="0"/>
  </r>
  <r>
    <x v="82"/>
    <x v="0"/>
    <s v="csw,nc"/>
    <d v="1899-12-30T17:33:00"/>
    <d v="1899-12-30T20:21:00"/>
    <n v="51"/>
    <n v="9.5"/>
    <m/>
    <m/>
    <n v="168.00000000000006"/>
    <m/>
    <m/>
    <m/>
    <n v="0"/>
    <m/>
    <m/>
    <m/>
    <n v="0"/>
    <m/>
    <m/>
    <m/>
    <m/>
    <n v="0"/>
    <m/>
    <m/>
    <m/>
    <n v="0"/>
    <m/>
    <m/>
    <m/>
    <n v="0"/>
    <m/>
    <m/>
    <m/>
    <m/>
    <n v="0"/>
    <m/>
    <m/>
    <m/>
    <m/>
    <m/>
    <m/>
    <m/>
    <n v="0"/>
    <m/>
    <m/>
    <s v="20140827 NCollin"/>
    <s v="20140828 KShippen"/>
    <s v="FW_Scan_20140827.pdf"/>
    <n v="0"/>
    <n v="0"/>
    <n v="0"/>
    <n v="0"/>
    <n v="0"/>
    <n v="0"/>
    <n v="0"/>
    <n v="0"/>
    <n v="0"/>
    <n v="0"/>
    <n v="0"/>
    <n v="0"/>
    <n v="0"/>
    <n v="0"/>
    <n v="0"/>
    <n v="0"/>
    <n v="0"/>
    <n v="0"/>
    <n v="0"/>
    <n v="0"/>
  </r>
  <r>
    <x v="82"/>
    <x v="2"/>
    <s v="ks,lg"/>
    <d v="1899-12-30T08:09:00"/>
    <d v="1899-12-30T10:36:00"/>
    <n v="35"/>
    <n v="9.5"/>
    <m/>
    <m/>
    <n v="146.99999999999994"/>
    <m/>
    <m/>
    <m/>
    <n v="0"/>
    <m/>
    <m/>
    <m/>
    <n v="0"/>
    <m/>
    <m/>
    <m/>
    <m/>
    <n v="0"/>
    <m/>
    <m/>
    <m/>
    <n v="0"/>
    <m/>
    <m/>
    <m/>
    <n v="0"/>
    <m/>
    <m/>
    <m/>
    <m/>
    <n v="0"/>
    <m/>
    <m/>
    <m/>
    <m/>
    <m/>
    <m/>
    <m/>
    <n v="0"/>
    <m/>
    <s v="No Fish"/>
    <s v="20140827 KShippen"/>
    <s v="20140828 KShippen"/>
    <s v="FW_Scan_20140827.pdf"/>
    <n v="0"/>
    <n v="0"/>
    <n v="0"/>
    <n v="0"/>
    <n v="0"/>
    <n v="0"/>
    <n v="0"/>
    <n v="0"/>
    <n v="0"/>
    <n v="0"/>
    <n v="0"/>
    <n v="0"/>
    <n v="0"/>
    <n v="0"/>
    <n v="0"/>
    <n v="0"/>
    <n v="0"/>
    <n v="0"/>
    <n v="0"/>
    <n v="0"/>
  </r>
  <r>
    <x v="82"/>
    <x v="2"/>
    <s v="jk,as"/>
    <d v="1899-12-30T10:36:00"/>
    <d v="1899-12-30T17:12:00"/>
    <n v="37"/>
    <n v="10"/>
    <m/>
    <m/>
    <n v="396.00000000000006"/>
    <m/>
    <m/>
    <m/>
    <n v="0"/>
    <m/>
    <m/>
    <m/>
    <n v="0"/>
    <m/>
    <m/>
    <m/>
    <m/>
    <n v="0"/>
    <m/>
    <m/>
    <m/>
    <n v="0"/>
    <m/>
    <n v="3"/>
    <m/>
    <n v="3"/>
    <m/>
    <m/>
    <m/>
    <m/>
    <n v="0"/>
    <m/>
    <m/>
    <m/>
    <m/>
    <m/>
    <m/>
    <m/>
    <n v="0"/>
    <s v="pumped out pontoon @16:47-17:10"/>
    <m/>
    <s v="20140827 JKunzler"/>
    <s v="20140828 KShippen"/>
    <s v="FW_Scan_20140827.pdf"/>
    <n v="0"/>
    <n v="0"/>
    <n v="0"/>
    <n v="0"/>
    <n v="0"/>
    <n v="0"/>
    <n v="0"/>
    <n v="0"/>
    <n v="0"/>
    <n v="0"/>
    <n v="0"/>
    <n v="0"/>
    <n v="0"/>
    <n v="0"/>
    <n v="3"/>
    <n v="0"/>
    <n v="0"/>
    <n v="0"/>
    <n v="0"/>
    <n v="0"/>
  </r>
  <r>
    <x v="82"/>
    <x v="2"/>
    <s v="nc,csw"/>
    <d v="1899-12-30T17:12:00"/>
    <d v="1899-12-30T20:11:00"/>
    <n v="34"/>
    <n v="9.5"/>
    <m/>
    <m/>
    <n v="179"/>
    <m/>
    <m/>
    <m/>
    <n v="0"/>
    <m/>
    <m/>
    <m/>
    <n v="0"/>
    <m/>
    <m/>
    <m/>
    <m/>
    <n v="0"/>
    <m/>
    <m/>
    <m/>
    <n v="0"/>
    <m/>
    <n v="1"/>
    <m/>
    <n v="1"/>
    <m/>
    <m/>
    <m/>
    <m/>
    <n v="0"/>
    <m/>
    <m/>
    <m/>
    <m/>
    <m/>
    <m/>
    <m/>
    <n v="0"/>
    <m/>
    <m/>
    <s v="20140827 NCollin"/>
    <s v="20140828 KShippen"/>
    <s v="FW_Scan_20140827.pdf"/>
    <n v="0"/>
    <n v="0"/>
    <n v="0"/>
    <n v="0"/>
    <n v="0"/>
    <n v="0"/>
    <n v="0"/>
    <n v="0"/>
    <n v="0"/>
    <n v="0"/>
    <n v="0"/>
    <n v="0"/>
    <n v="0"/>
    <n v="0"/>
    <n v="1"/>
    <n v="0"/>
    <n v="0"/>
    <n v="0"/>
    <n v="0"/>
    <n v="0"/>
  </r>
  <r>
    <x v="82"/>
    <x v="1"/>
    <s v="csw,nc"/>
    <d v="1899-12-30T08:16:00"/>
    <d v="1899-12-30T14:13:00"/>
    <n v="46"/>
    <n v="10.5"/>
    <m/>
    <m/>
    <n v="356.99999999999994"/>
    <m/>
    <m/>
    <m/>
    <n v="0"/>
    <m/>
    <m/>
    <m/>
    <n v="0"/>
    <m/>
    <m/>
    <m/>
    <m/>
    <n v="0"/>
    <m/>
    <m/>
    <m/>
    <n v="0"/>
    <m/>
    <m/>
    <m/>
    <n v="0"/>
    <n v="1"/>
    <m/>
    <m/>
    <m/>
    <n v="1"/>
    <m/>
    <m/>
    <m/>
    <m/>
    <m/>
    <m/>
    <m/>
    <n v="0"/>
    <m/>
    <m/>
    <s v="20140827 CSewright"/>
    <s v="20140828 KShippen"/>
    <s v="FW_Scan_20140827.pdf"/>
    <n v="0"/>
    <n v="0"/>
    <n v="0"/>
    <n v="0"/>
    <n v="0"/>
    <n v="0"/>
    <n v="0"/>
    <n v="0"/>
    <n v="0"/>
    <n v="0"/>
    <n v="0"/>
    <n v="0"/>
    <n v="0"/>
    <n v="0"/>
    <n v="0"/>
    <n v="0"/>
    <n v="1"/>
    <n v="0"/>
    <n v="0"/>
    <n v="0"/>
  </r>
  <r>
    <x v="82"/>
    <x v="1"/>
    <s v="ks,lg"/>
    <d v="1899-12-30T14:13:00"/>
    <d v="1899-12-30T20:19:00"/>
    <n v="46"/>
    <n v="10"/>
    <m/>
    <m/>
    <n v="366"/>
    <m/>
    <m/>
    <m/>
    <n v="0"/>
    <m/>
    <m/>
    <m/>
    <n v="0"/>
    <m/>
    <m/>
    <m/>
    <m/>
    <n v="0"/>
    <m/>
    <m/>
    <m/>
    <n v="0"/>
    <m/>
    <m/>
    <m/>
    <n v="0"/>
    <n v="2"/>
    <m/>
    <m/>
    <m/>
    <n v="2"/>
    <m/>
    <m/>
    <m/>
    <m/>
    <m/>
    <m/>
    <m/>
    <n v="0"/>
    <m/>
    <m/>
    <s v="20140827 LGasek"/>
    <s v="20140828 KShippen"/>
    <s v="FW_Scan_20140827.pdf"/>
    <n v="0"/>
    <n v="0"/>
    <n v="0"/>
    <n v="0"/>
    <n v="0"/>
    <n v="0"/>
    <n v="0"/>
    <n v="0"/>
    <n v="0"/>
    <n v="0"/>
    <n v="0"/>
    <n v="0"/>
    <n v="0"/>
    <n v="0"/>
    <n v="0"/>
    <n v="0"/>
    <n v="2"/>
    <n v="0"/>
    <n v="0"/>
    <n v="0"/>
  </r>
  <r>
    <x v="83"/>
    <x v="0"/>
    <s v="ks,lg"/>
    <d v="1899-12-30T08:25:00"/>
    <d v="1899-12-30T10:33:00"/>
    <n v="49"/>
    <n v="10"/>
    <m/>
    <m/>
    <n v="128.00000000000011"/>
    <m/>
    <m/>
    <m/>
    <n v="0"/>
    <m/>
    <m/>
    <m/>
    <n v="0"/>
    <m/>
    <m/>
    <m/>
    <m/>
    <n v="0"/>
    <m/>
    <m/>
    <m/>
    <n v="0"/>
    <m/>
    <m/>
    <m/>
    <n v="0"/>
    <m/>
    <m/>
    <m/>
    <m/>
    <n v="0"/>
    <m/>
    <m/>
    <m/>
    <m/>
    <m/>
    <m/>
    <m/>
    <n v="0"/>
    <m/>
    <s v="No Fish"/>
    <s v="20140828 KShippen"/>
    <s v="20140830CSewright"/>
    <s v="FW_Scan_20140828.pdf"/>
    <n v="0"/>
    <n v="0"/>
    <n v="0"/>
    <n v="0"/>
    <n v="0"/>
    <n v="0"/>
    <n v="0"/>
    <n v="0"/>
    <n v="0"/>
    <n v="0"/>
    <n v="0"/>
    <n v="0"/>
    <n v="0"/>
    <n v="0"/>
    <n v="0"/>
    <n v="0"/>
    <n v="0"/>
    <n v="0"/>
    <n v="0"/>
    <n v="0"/>
  </r>
  <r>
    <x v="83"/>
    <x v="0"/>
    <s v="as,jk"/>
    <d v="1899-12-30T10:33:00"/>
    <d v="1899-12-30T18:17:00"/>
    <n v="52"/>
    <n v="9.5"/>
    <m/>
    <m/>
    <n v="464.00000000000006"/>
    <m/>
    <m/>
    <m/>
    <n v="0"/>
    <m/>
    <m/>
    <m/>
    <n v="0"/>
    <m/>
    <m/>
    <m/>
    <m/>
    <n v="0"/>
    <m/>
    <m/>
    <m/>
    <n v="0"/>
    <m/>
    <m/>
    <m/>
    <n v="0"/>
    <m/>
    <m/>
    <m/>
    <m/>
    <n v="0"/>
    <m/>
    <m/>
    <m/>
    <m/>
    <m/>
    <m/>
    <m/>
    <n v="0"/>
    <m/>
    <s v="No Fish"/>
    <s v="20140828 AStephens"/>
    <s v="20140830CSewright"/>
    <s v="FW_Scan_20140828.pdf"/>
    <n v="0"/>
    <n v="0"/>
    <n v="0"/>
    <n v="0"/>
    <n v="0"/>
    <n v="0"/>
    <n v="0"/>
    <n v="0"/>
    <n v="0"/>
    <n v="0"/>
    <n v="0"/>
    <n v="0"/>
    <n v="0"/>
    <n v="0"/>
    <n v="0"/>
    <n v="0"/>
    <n v="0"/>
    <n v="0"/>
    <n v="0"/>
    <n v="0"/>
  </r>
  <r>
    <x v="83"/>
    <x v="0"/>
    <s v="ks,lg"/>
    <d v="1899-12-30T18:17:00"/>
    <d v="1899-12-30T20:31:00"/>
    <n v="51"/>
    <n v="10"/>
    <m/>
    <m/>
    <n v="133.99999999999983"/>
    <m/>
    <m/>
    <m/>
    <n v="0"/>
    <m/>
    <m/>
    <m/>
    <n v="0"/>
    <m/>
    <m/>
    <m/>
    <m/>
    <n v="0"/>
    <m/>
    <m/>
    <m/>
    <n v="0"/>
    <m/>
    <n v="1"/>
    <m/>
    <n v="1"/>
    <m/>
    <m/>
    <m/>
    <m/>
    <n v="0"/>
    <m/>
    <m/>
    <m/>
    <m/>
    <m/>
    <m/>
    <m/>
    <n v="0"/>
    <m/>
    <m/>
    <s v="20140828 KShippen"/>
    <s v="20140830CSewright"/>
    <s v="FW_Scan_20140828.pdf"/>
    <n v="0"/>
    <n v="0"/>
    <n v="0"/>
    <n v="0"/>
    <n v="0"/>
    <n v="0"/>
    <n v="0"/>
    <n v="0"/>
    <n v="0"/>
    <n v="0"/>
    <n v="0"/>
    <n v="0"/>
    <n v="0"/>
    <n v="0"/>
    <n v="1"/>
    <n v="0"/>
    <n v="0"/>
    <n v="0"/>
    <n v="0"/>
    <n v="0"/>
  </r>
  <r>
    <x v="83"/>
    <x v="2"/>
    <s v="ks,lg"/>
    <d v="1899-12-30T08:15:00"/>
    <d v="1899-12-30T10:36:00"/>
    <n v="33"/>
    <n v="10"/>
    <m/>
    <m/>
    <n v="140.99999999999997"/>
    <m/>
    <m/>
    <m/>
    <n v="0"/>
    <m/>
    <m/>
    <m/>
    <n v="0"/>
    <m/>
    <m/>
    <m/>
    <m/>
    <n v="0"/>
    <m/>
    <m/>
    <m/>
    <n v="0"/>
    <m/>
    <m/>
    <m/>
    <n v="0"/>
    <m/>
    <m/>
    <m/>
    <m/>
    <n v="0"/>
    <m/>
    <m/>
    <m/>
    <m/>
    <m/>
    <m/>
    <m/>
    <n v="0"/>
    <m/>
    <s v="No Fish"/>
    <s v="20140828 KShippen"/>
    <s v="20140830CSewright"/>
    <s v="FW_Scan_20140828.pdf"/>
    <n v="0"/>
    <n v="0"/>
    <n v="0"/>
    <n v="0"/>
    <n v="0"/>
    <n v="0"/>
    <n v="0"/>
    <n v="0"/>
    <n v="0"/>
    <n v="0"/>
    <n v="0"/>
    <n v="0"/>
    <n v="0"/>
    <n v="0"/>
    <n v="0"/>
    <n v="0"/>
    <n v="0"/>
    <n v="0"/>
    <n v="0"/>
    <n v="0"/>
  </r>
  <r>
    <x v="83"/>
    <x v="2"/>
    <s v="as,jk,ks"/>
    <d v="1899-12-30T10:36:00"/>
    <d v="1899-12-30T18:00:00"/>
    <n v="33"/>
    <n v="10.5"/>
    <m/>
    <m/>
    <n v="444"/>
    <m/>
    <m/>
    <m/>
    <n v="0"/>
    <m/>
    <m/>
    <m/>
    <n v="0"/>
    <m/>
    <m/>
    <m/>
    <m/>
    <n v="0"/>
    <m/>
    <m/>
    <m/>
    <n v="0"/>
    <m/>
    <n v="1"/>
    <m/>
    <n v="1"/>
    <m/>
    <m/>
    <m/>
    <m/>
    <n v="0"/>
    <m/>
    <m/>
    <m/>
    <m/>
    <m/>
    <m/>
    <m/>
    <n v="0"/>
    <m/>
    <m/>
    <s v="20140828 KShippen"/>
    <s v="20140830CSewright"/>
    <s v="FW_Scan_20140828.pdf"/>
    <n v="0"/>
    <n v="0"/>
    <n v="0"/>
    <n v="0"/>
    <n v="0"/>
    <n v="0"/>
    <n v="0"/>
    <n v="0"/>
    <n v="0"/>
    <n v="0"/>
    <n v="0"/>
    <n v="0"/>
    <n v="0"/>
    <n v="0"/>
    <n v="1"/>
    <n v="0"/>
    <n v="0"/>
    <n v="0"/>
    <n v="0"/>
    <n v="0"/>
  </r>
  <r>
    <x v="83"/>
    <x v="2"/>
    <s v="ks,lg"/>
    <d v="1899-12-30T18:00:00"/>
    <d v="1899-12-30T20:15:00"/>
    <n v="33"/>
    <n v="10"/>
    <m/>
    <m/>
    <n v="135"/>
    <m/>
    <m/>
    <m/>
    <n v="0"/>
    <m/>
    <m/>
    <m/>
    <n v="0"/>
    <m/>
    <m/>
    <m/>
    <m/>
    <n v="0"/>
    <m/>
    <m/>
    <m/>
    <n v="0"/>
    <m/>
    <n v="1"/>
    <m/>
    <n v="1"/>
    <m/>
    <m/>
    <m/>
    <m/>
    <n v="0"/>
    <m/>
    <m/>
    <m/>
    <m/>
    <m/>
    <m/>
    <m/>
    <n v="0"/>
    <m/>
    <m/>
    <s v="20140828 KShippen"/>
    <s v="20140830CSewright"/>
    <s v="FW_Scan_20140828.pdf"/>
    <n v="0"/>
    <n v="0"/>
    <n v="0"/>
    <n v="0"/>
    <n v="0"/>
    <n v="0"/>
    <n v="0"/>
    <n v="0"/>
    <n v="0"/>
    <n v="0"/>
    <n v="0"/>
    <n v="0"/>
    <n v="0"/>
    <n v="0"/>
    <n v="1"/>
    <n v="0"/>
    <n v="0"/>
    <n v="0"/>
    <n v="0"/>
    <n v="0"/>
  </r>
  <r>
    <x v="83"/>
    <x v="1"/>
    <s v="csw,nc"/>
    <d v="1899-12-30T08:15:00"/>
    <d v="1899-12-30T14:17:00"/>
    <n v="43"/>
    <n v="9.5"/>
    <m/>
    <m/>
    <n v="362"/>
    <m/>
    <m/>
    <m/>
    <n v="0"/>
    <m/>
    <m/>
    <m/>
    <n v="0"/>
    <m/>
    <m/>
    <m/>
    <m/>
    <n v="0"/>
    <m/>
    <m/>
    <m/>
    <n v="0"/>
    <m/>
    <m/>
    <m/>
    <n v="0"/>
    <n v="1"/>
    <n v="1"/>
    <m/>
    <m/>
    <n v="2"/>
    <m/>
    <m/>
    <m/>
    <m/>
    <m/>
    <m/>
    <m/>
    <n v="0"/>
    <m/>
    <m/>
    <s v="20140828 CSewright"/>
    <s v="20140830CSewright"/>
    <s v="FW_Scan_20140828.pdf"/>
    <n v="0"/>
    <n v="0"/>
    <n v="0"/>
    <n v="0"/>
    <n v="0"/>
    <n v="0"/>
    <n v="0"/>
    <n v="0"/>
    <n v="0"/>
    <n v="0"/>
    <n v="0"/>
    <n v="0"/>
    <n v="0"/>
    <n v="0"/>
    <n v="0"/>
    <n v="0"/>
    <n v="1"/>
    <n v="1"/>
    <n v="0"/>
    <n v="0"/>
  </r>
  <r>
    <x v="83"/>
    <x v="1"/>
    <s v="ks.lg"/>
    <d v="1899-12-30T14:18:00"/>
    <d v="1899-12-30T20:19:00"/>
    <n v="43"/>
    <n v="9.5"/>
    <m/>
    <m/>
    <n v="361"/>
    <m/>
    <m/>
    <m/>
    <n v="0"/>
    <m/>
    <m/>
    <m/>
    <n v="0"/>
    <m/>
    <m/>
    <m/>
    <m/>
    <n v="0"/>
    <m/>
    <m/>
    <m/>
    <n v="0"/>
    <m/>
    <m/>
    <m/>
    <n v="0"/>
    <n v="1"/>
    <n v="1"/>
    <m/>
    <m/>
    <n v="2"/>
    <m/>
    <m/>
    <m/>
    <m/>
    <m/>
    <m/>
    <m/>
    <n v="0"/>
    <m/>
    <m/>
    <s v="20140828 KShippen"/>
    <s v="20140830CSewright"/>
    <s v="FW_Scan_20140828.pdf"/>
    <n v="0"/>
    <n v="0"/>
    <n v="0"/>
    <n v="0"/>
    <n v="0"/>
    <n v="0"/>
    <n v="0"/>
    <n v="0"/>
    <n v="0"/>
    <n v="0"/>
    <n v="0"/>
    <n v="0"/>
    <n v="0"/>
    <n v="0"/>
    <n v="0"/>
    <n v="0"/>
    <n v="1"/>
    <n v="1"/>
    <n v="0"/>
    <n v="0"/>
  </r>
  <r>
    <x v="84"/>
    <x v="0"/>
    <s v="as,lg,ks,csw"/>
    <d v="1899-12-30T10:34:00"/>
    <d v="1899-12-30T15:24:00"/>
    <n v="56"/>
    <n v="10"/>
    <m/>
    <n v="66.099999999999994"/>
    <n v="290.00000000000011"/>
    <m/>
    <m/>
    <m/>
    <n v="0"/>
    <m/>
    <m/>
    <m/>
    <n v="0"/>
    <m/>
    <m/>
    <m/>
    <m/>
    <n v="0"/>
    <m/>
    <m/>
    <m/>
    <n v="0"/>
    <m/>
    <n v="1"/>
    <m/>
    <n v="1"/>
    <m/>
    <m/>
    <m/>
    <m/>
    <n v="0"/>
    <m/>
    <m/>
    <m/>
    <m/>
    <m/>
    <m/>
    <m/>
    <n v="0"/>
    <s v="moved fishwheel in ~3 ft prior to shift"/>
    <m/>
    <s v="20140829 CSewright"/>
    <s v="20140830CSewright"/>
    <s v="FW_Scan_20140829.pdf"/>
    <n v="0"/>
    <n v="0"/>
    <n v="0"/>
    <n v="0"/>
    <n v="0"/>
    <n v="0"/>
    <n v="0"/>
    <n v="0"/>
    <n v="0"/>
    <n v="0"/>
    <n v="0"/>
    <n v="0"/>
    <n v="0"/>
    <n v="0"/>
    <n v="1"/>
    <n v="0"/>
    <n v="0"/>
    <n v="0"/>
    <n v="0"/>
    <n v="0"/>
  </r>
  <r>
    <x v="84"/>
    <x v="0"/>
    <s v="csw,jk,nc,jb,qb"/>
    <d v="1899-12-30T15:24:00"/>
    <d v="1899-12-30T21:04:00"/>
    <n v="56"/>
    <n v="9"/>
    <m/>
    <m/>
    <n v="339.99999999999989"/>
    <m/>
    <m/>
    <m/>
    <n v="0"/>
    <m/>
    <m/>
    <m/>
    <n v="0"/>
    <m/>
    <m/>
    <m/>
    <m/>
    <n v="0"/>
    <n v="1"/>
    <m/>
    <m/>
    <n v="1"/>
    <m/>
    <n v="2"/>
    <m/>
    <n v="2"/>
    <n v="1"/>
    <m/>
    <m/>
    <m/>
    <n v="1"/>
    <m/>
    <m/>
    <m/>
    <m/>
    <m/>
    <m/>
    <m/>
    <n v="0"/>
    <m/>
    <m/>
    <s v="20140829 QBerger"/>
    <s v="20140830CSewright"/>
    <s v="FW_Scan_20140829.pdf"/>
    <n v="0"/>
    <n v="0"/>
    <n v="0"/>
    <n v="0"/>
    <n v="0"/>
    <n v="0"/>
    <n v="0"/>
    <n v="0"/>
    <n v="0"/>
    <n v="0"/>
    <n v="1"/>
    <n v="0"/>
    <n v="0"/>
    <n v="0"/>
    <n v="2"/>
    <n v="0"/>
    <n v="1"/>
    <n v="0"/>
    <n v="0"/>
    <n v="0"/>
  </r>
  <r>
    <x v="84"/>
    <x v="2"/>
    <s v="as,ks,lg"/>
    <d v="1899-12-30T10:10:00"/>
    <d v="1899-12-30T15:14:00"/>
    <n v="33"/>
    <n v="9.5"/>
    <m/>
    <m/>
    <n v="304"/>
    <m/>
    <m/>
    <m/>
    <n v="0"/>
    <m/>
    <m/>
    <m/>
    <n v="0"/>
    <m/>
    <m/>
    <m/>
    <m/>
    <n v="0"/>
    <m/>
    <m/>
    <m/>
    <n v="0"/>
    <m/>
    <m/>
    <m/>
    <n v="0"/>
    <m/>
    <m/>
    <m/>
    <m/>
    <n v="0"/>
    <m/>
    <m/>
    <m/>
    <m/>
    <m/>
    <m/>
    <m/>
    <n v="0"/>
    <s v="Moved Fwin ~1 ft prior to shift"/>
    <m/>
    <s v="20140829 CSewright"/>
    <s v="20140830CSewright"/>
    <s v="FW_Scan_20140829.pdf"/>
    <n v="0"/>
    <n v="0"/>
    <n v="0"/>
    <n v="0"/>
    <n v="0"/>
    <n v="0"/>
    <n v="0"/>
    <n v="0"/>
    <n v="0"/>
    <n v="0"/>
    <n v="0"/>
    <n v="0"/>
    <n v="0"/>
    <n v="0"/>
    <n v="0"/>
    <n v="0"/>
    <n v="0"/>
    <n v="0"/>
    <n v="0"/>
    <n v="0"/>
  </r>
  <r>
    <x v="84"/>
    <x v="2"/>
    <s v="qb,jbe,jk,nc,csw"/>
    <d v="1899-12-30T15:14:00"/>
    <d v="1899-12-30T20:43:00"/>
    <n v="32"/>
    <n v="9"/>
    <m/>
    <m/>
    <n v="328.99999999999994"/>
    <m/>
    <m/>
    <m/>
    <n v="0"/>
    <m/>
    <m/>
    <m/>
    <n v="0"/>
    <m/>
    <m/>
    <m/>
    <m/>
    <n v="0"/>
    <m/>
    <m/>
    <m/>
    <n v="0"/>
    <m/>
    <n v="4"/>
    <m/>
    <n v="4"/>
    <m/>
    <m/>
    <m/>
    <m/>
    <n v="0"/>
    <m/>
    <m/>
    <m/>
    <m/>
    <m/>
    <m/>
    <m/>
    <n v="0"/>
    <m/>
    <m/>
    <s v="20140829 JBerry"/>
    <s v="20140830CSewright"/>
    <s v="FW_Scan_20140829.pdf"/>
    <n v="0"/>
    <n v="0"/>
    <n v="0"/>
    <n v="0"/>
    <n v="0"/>
    <n v="0"/>
    <n v="0"/>
    <n v="0"/>
    <n v="0"/>
    <n v="0"/>
    <n v="0"/>
    <n v="0"/>
    <n v="0"/>
    <n v="0"/>
    <n v="4"/>
    <n v="0"/>
    <n v="0"/>
    <n v="0"/>
    <n v="0"/>
    <n v="0"/>
  </r>
  <r>
    <x v="84"/>
    <x v="1"/>
    <s v="csw,nc"/>
    <d v="1899-12-30T08:04:00"/>
    <d v="1899-12-30T15:39:00"/>
    <n v="39"/>
    <n v="9.5"/>
    <m/>
    <m/>
    <n v="455.00000000000006"/>
    <m/>
    <m/>
    <m/>
    <n v="0"/>
    <m/>
    <m/>
    <m/>
    <n v="0"/>
    <m/>
    <m/>
    <m/>
    <m/>
    <n v="0"/>
    <m/>
    <m/>
    <m/>
    <n v="0"/>
    <m/>
    <n v="2"/>
    <m/>
    <n v="2"/>
    <m/>
    <m/>
    <m/>
    <m/>
    <n v="0"/>
    <m/>
    <m/>
    <m/>
    <m/>
    <m/>
    <m/>
    <m/>
    <n v="0"/>
    <m/>
    <m/>
    <s v="20140829 CSewright"/>
    <s v="20140830CSewright"/>
    <s v="FW_Scan_20140829.pdf"/>
    <n v="0"/>
    <n v="0"/>
    <n v="0"/>
    <n v="0"/>
    <n v="0"/>
    <n v="0"/>
    <n v="0"/>
    <n v="0"/>
    <n v="0"/>
    <n v="0"/>
    <n v="0"/>
    <n v="0"/>
    <n v="0"/>
    <n v="0"/>
    <n v="2"/>
    <n v="0"/>
    <n v="0"/>
    <n v="0"/>
    <n v="0"/>
    <n v="0"/>
  </r>
  <r>
    <x v="84"/>
    <x v="1"/>
    <s v="csw,nc,jk"/>
    <d v="1899-12-30T15:39:00"/>
    <d v="1899-12-30T19:52:00"/>
    <n v="39"/>
    <n v="9"/>
    <m/>
    <m/>
    <n v="253.00000000000006"/>
    <m/>
    <m/>
    <m/>
    <n v="0"/>
    <m/>
    <m/>
    <m/>
    <n v="0"/>
    <m/>
    <m/>
    <m/>
    <n v="1"/>
    <n v="1"/>
    <m/>
    <m/>
    <m/>
    <n v="0"/>
    <m/>
    <n v="1"/>
    <m/>
    <n v="1"/>
    <n v="1"/>
    <m/>
    <m/>
    <m/>
    <n v="1"/>
    <m/>
    <m/>
    <m/>
    <m/>
    <m/>
    <m/>
    <m/>
    <n v="0"/>
    <m/>
    <m/>
    <s v="20140829 CSewright"/>
    <s v="20140830CSewright"/>
    <s v="FW_Scan_20140829.pdf"/>
    <n v="0"/>
    <n v="0"/>
    <n v="0"/>
    <n v="0"/>
    <n v="0"/>
    <n v="0"/>
    <n v="0"/>
    <n v="0"/>
    <n v="0"/>
    <n v="1"/>
    <n v="0"/>
    <n v="0"/>
    <n v="0"/>
    <n v="0"/>
    <n v="1"/>
    <n v="0"/>
    <n v="1"/>
    <n v="0"/>
    <n v="0"/>
    <n v="0"/>
  </r>
  <r>
    <x v="84"/>
    <x v="1"/>
    <s v="qb, jbe"/>
    <d v="1899-12-30T19:52:00"/>
    <d v="1899-12-30T20:15:00"/>
    <n v="38"/>
    <n v="9"/>
    <m/>
    <m/>
    <n v="22.999999999999918"/>
    <m/>
    <m/>
    <m/>
    <n v="0"/>
    <m/>
    <m/>
    <m/>
    <n v="0"/>
    <m/>
    <m/>
    <m/>
    <m/>
    <n v="0"/>
    <m/>
    <m/>
    <m/>
    <n v="0"/>
    <m/>
    <m/>
    <m/>
    <n v="0"/>
    <n v="2"/>
    <m/>
    <m/>
    <m/>
    <n v="2"/>
    <n v="1"/>
    <m/>
    <m/>
    <m/>
    <m/>
    <m/>
    <m/>
    <n v="1"/>
    <s v="large hole in portside of basket.  Needs to be mended."/>
    <m/>
    <s v="20140829 QBerger"/>
    <s v="20140830CSewright"/>
    <s v="FW_Scan_20140829.pdf"/>
    <n v="0"/>
    <n v="0"/>
    <n v="0"/>
    <n v="0"/>
    <n v="0"/>
    <n v="0"/>
    <n v="0"/>
    <n v="0"/>
    <n v="0"/>
    <n v="0"/>
    <n v="0"/>
    <n v="0"/>
    <n v="0"/>
    <n v="0"/>
    <n v="0"/>
    <n v="0"/>
    <n v="2"/>
    <n v="0"/>
    <n v="0"/>
    <n v="0"/>
  </r>
  <r>
    <x v="85"/>
    <x v="0"/>
    <s v="qb,lg, csw,nc"/>
    <d v="1899-12-30T10:22:00"/>
    <d v="1899-12-30T20:18:00"/>
    <n v="54"/>
    <n v="8"/>
    <m/>
    <m/>
    <n v="596"/>
    <m/>
    <m/>
    <m/>
    <n v="0"/>
    <m/>
    <m/>
    <m/>
    <n v="0"/>
    <n v="1"/>
    <m/>
    <m/>
    <m/>
    <n v="1"/>
    <m/>
    <n v="1"/>
    <m/>
    <n v="1"/>
    <m/>
    <n v="4"/>
    <m/>
    <n v="4"/>
    <n v="2"/>
    <m/>
    <n v="1"/>
    <m/>
    <n v="3"/>
    <m/>
    <m/>
    <m/>
    <m/>
    <m/>
    <m/>
    <m/>
    <n v="0"/>
    <m/>
    <m/>
    <s v="20140830 QBerger"/>
    <s v="20140831 LGasek"/>
    <s v="FW_Scan_20140830.pdf"/>
    <n v="0"/>
    <n v="0"/>
    <n v="0"/>
    <n v="0"/>
    <n v="0"/>
    <n v="0"/>
    <n v="1"/>
    <n v="0"/>
    <n v="0"/>
    <n v="0"/>
    <n v="0"/>
    <n v="1"/>
    <n v="0"/>
    <n v="0"/>
    <n v="4"/>
    <n v="0"/>
    <n v="2"/>
    <n v="0"/>
    <n v="1"/>
    <n v="0"/>
  </r>
  <r>
    <x v="85"/>
    <x v="2"/>
    <s v="qb,lg, csw,nc"/>
    <d v="1899-12-30T10:10:00"/>
    <d v="1899-12-30T20:00:00"/>
    <n v="34"/>
    <n v="8"/>
    <m/>
    <m/>
    <n v="590"/>
    <m/>
    <m/>
    <m/>
    <n v="0"/>
    <m/>
    <m/>
    <m/>
    <n v="0"/>
    <m/>
    <m/>
    <m/>
    <m/>
    <n v="0"/>
    <m/>
    <m/>
    <m/>
    <n v="0"/>
    <m/>
    <n v="2"/>
    <m/>
    <n v="2"/>
    <n v="1"/>
    <m/>
    <m/>
    <m/>
    <n v="1"/>
    <m/>
    <m/>
    <m/>
    <m/>
    <m/>
    <m/>
    <m/>
    <n v="0"/>
    <s v="emptied pontoon from 19:30-20:00"/>
    <m/>
    <s v="20140830 LGasek"/>
    <s v="20140831 LGasek"/>
    <s v="FW_Scan_20140830.pdf"/>
    <n v="0"/>
    <n v="0"/>
    <n v="0"/>
    <n v="0"/>
    <n v="0"/>
    <n v="0"/>
    <n v="0"/>
    <n v="0"/>
    <n v="0"/>
    <n v="0"/>
    <n v="0"/>
    <n v="0"/>
    <n v="0"/>
    <n v="0"/>
    <n v="2"/>
    <n v="0"/>
    <n v="1"/>
    <n v="0"/>
    <n v="0"/>
    <n v="0"/>
  </r>
  <r>
    <x v="85"/>
    <x v="1"/>
    <s v="qb,lg "/>
    <d v="1899-12-30T10:48:00"/>
    <d v="1899-12-30T20:45:00"/>
    <n v="39"/>
    <n v="8.5"/>
    <m/>
    <m/>
    <n v="597.00000000000011"/>
    <m/>
    <m/>
    <m/>
    <n v="0"/>
    <m/>
    <m/>
    <m/>
    <n v="0"/>
    <m/>
    <m/>
    <m/>
    <m/>
    <n v="0"/>
    <m/>
    <m/>
    <m/>
    <n v="0"/>
    <m/>
    <n v="2"/>
    <m/>
    <n v="2"/>
    <n v="1"/>
    <m/>
    <m/>
    <m/>
    <n v="1"/>
    <m/>
    <m/>
    <m/>
    <m/>
    <m/>
    <m/>
    <m/>
    <n v="0"/>
    <s v="mended holes in baskets priort to starting wheel"/>
    <m/>
    <s v="20140830 LGasek"/>
    <s v="20140831 LGasek"/>
    <s v="FW_Scan_20140830.pdf"/>
    <n v="0"/>
    <n v="0"/>
    <n v="0"/>
    <n v="0"/>
    <n v="0"/>
    <n v="0"/>
    <n v="0"/>
    <n v="0"/>
    <n v="0"/>
    <n v="0"/>
    <n v="0"/>
    <n v="0"/>
    <n v="0"/>
    <n v="0"/>
    <n v="2"/>
    <n v="0"/>
    <n v="1"/>
    <n v="0"/>
    <n v="0"/>
    <n v="0"/>
  </r>
  <r>
    <x v="86"/>
    <x v="0"/>
    <s v="csw,nc,lg,qb"/>
    <d v="1899-12-30T10:00:00"/>
    <d v="1899-12-30T14:37:00"/>
    <n v="55"/>
    <n v="8"/>
    <m/>
    <n v="59.6"/>
    <n v="277"/>
    <m/>
    <m/>
    <m/>
    <n v="0"/>
    <m/>
    <m/>
    <m/>
    <n v="0"/>
    <m/>
    <m/>
    <m/>
    <n v="1"/>
    <n v="1"/>
    <m/>
    <m/>
    <m/>
    <n v="0"/>
    <m/>
    <m/>
    <m/>
    <n v="0"/>
    <m/>
    <m/>
    <m/>
    <m/>
    <n v="0"/>
    <m/>
    <m/>
    <m/>
    <m/>
    <m/>
    <m/>
    <m/>
    <n v="0"/>
    <m/>
    <m/>
    <s v="20140831 LGasek"/>
    <s v="20140901 LGasek"/>
    <s v="FW_Scan_20140831.pdf"/>
    <n v="0"/>
    <n v="0"/>
    <n v="0"/>
    <n v="0"/>
    <n v="0"/>
    <n v="0"/>
    <n v="0"/>
    <n v="0"/>
    <n v="0"/>
    <n v="1"/>
    <n v="0"/>
    <n v="0"/>
    <n v="0"/>
    <n v="0"/>
    <n v="0"/>
    <n v="0"/>
    <n v="0"/>
    <n v="0"/>
    <n v="0"/>
    <n v="0"/>
  </r>
  <r>
    <x v="86"/>
    <x v="0"/>
    <s v="qb,lg,as"/>
    <d v="1899-12-30T14:37:00"/>
    <d v="1899-12-30T17:00:00"/>
    <n v="56"/>
    <n v="9"/>
    <m/>
    <m/>
    <n v="142.99999999999997"/>
    <m/>
    <m/>
    <m/>
    <n v="0"/>
    <m/>
    <m/>
    <m/>
    <n v="0"/>
    <m/>
    <m/>
    <m/>
    <m/>
    <n v="0"/>
    <m/>
    <m/>
    <m/>
    <n v="0"/>
    <m/>
    <n v="4"/>
    <m/>
    <n v="4"/>
    <m/>
    <n v="1"/>
    <m/>
    <n v="1"/>
    <n v="2"/>
    <m/>
    <m/>
    <m/>
    <m/>
    <m/>
    <m/>
    <m/>
    <n v="0"/>
    <m/>
    <m/>
    <s v="20140831 AStephens"/>
    <s v="20140901 LGasek"/>
    <s v="FW_Scan_20140831.pdf"/>
    <n v="0"/>
    <n v="0"/>
    <n v="0"/>
    <n v="0"/>
    <n v="0"/>
    <n v="0"/>
    <n v="0"/>
    <n v="0"/>
    <n v="0"/>
    <n v="0"/>
    <n v="0"/>
    <n v="0"/>
    <n v="0"/>
    <n v="0"/>
    <n v="4"/>
    <n v="0"/>
    <n v="0"/>
    <n v="1"/>
    <n v="0"/>
    <n v="1"/>
  </r>
  <r>
    <x v="86"/>
    <x v="0"/>
    <s v="lg,qb"/>
    <d v="1899-12-30T17:00:00"/>
    <d v="1899-12-30T19:22:00"/>
    <n v="58"/>
    <n v="9"/>
    <m/>
    <m/>
    <n v="141.99999999999997"/>
    <m/>
    <m/>
    <m/>
    <n v="0"/>
    <m/>
    <m/>
    <m/>
    <n v="0"/>
    <m/>
    <m/>
    <m/>
    <m/>
    <n v="0"/>
    <m/>
    <m/>
    <m/>
    <n v="0"/>
    <m/>
    <n v="1"/>
    <m/>
    <n v="1"/>
    <m/>
    <m/>
    <m/>
    <m/>
    <n v="0"/>
    <n v="1"/>
    <m/>
    <m/>
    <m/>
    <m/>
    <m/>
    <m/>
    <n v="1"/>
    <m/>
    <m/>
    <s v="20140831 LGasek"/>
    <s v="20140901 LGasek"/>
    <s v="FW_Scan_20140831.pdf"/>
    <n v="0"/>
    <n v="0"/>
    <n v="0"/>
    <n v="0"/>
    <n v="0"/>
    <n v="0"/>
    <n v="0"/>
    <n v="0"/>
    <n v="0"/>
    <n v="0"/>
    <n v="0"/>
    <n v="0"/>
    <n v="0"/>
    <n v="0"/>
    <n v="1"/>
    <n v="0"/>
    <n v="0"/>
    <n v="0"/>
    <n v="0"/>
    <n v="0"/>
  </r>
  <r>
    <x v="86"/>
    <x v="2"/>
    <s v="nc,csw,lg,qb"/>
    <d v="1899-12-30T09:48:00"/>
    <d v="1899-12-30T14:00:00"/>
    <n v="32"/>
    <n v="7"/>
    <m/>
    <m/>
    <n v="251.99999999999994"/>
    <m/>
    <m/>
    <m/>
    <n v="0"/>
    <m/>
    <m/>
    <m/>
    <n v="0"/>
    <m/>
    <m/>
    <m/>
    <m/>
    <n v="0"/>
    <m/>
    <m/>
    <m/>
    <n v="0"/>
    <m/>
    <n v="1"/>
    <m/>
    <n v="1"/>
    <m/>
    <m/>
    <m/>
    <m/>
    <n v="0"/>
    <m/>
    <m/>
    <m/>
    <m/>
    <m/>
    <m/>
    <m/>
    <n v="0"/>
    <m/>
    <m/>
    <s v="20140831 LGasek"/>
    <s v="20140901 LGasek"/>
    <s v="FW_Scan_20140831.pdf"/>
    <n v="0"/>
    <n v="0"/>
    <n v="0"/>
    <n v="0"/>
    <n v="0"/>
    <n v="0"/>
    <n v="0"/>
    <n v="0"/>
    <n v="0"/>
    <n v="0"/>
    <n v="0"/>
    <n v="0"/>
    <n v="0"/>
    <n v="0"/>
    <n v="1"/>
    <n v="0"/>
    <n v="0"/>
    <n v="0"/>
    <n v="0"/>
    <n v="0"/>
  </r>
  <r>
    <x v="86"/>
    <x v="2"/>
    <s v="qb,lg,as"/>
    <d v="1899-12-30T14:00:00"/>
    <d v="1899-12-30T16:45:00"/>
    <n v="35"/>
    <n v="8"/>
    <m/>
    <m/>
    <n v="164.99999999999989"/>
    <m/>
    <m/>
    <m/>
    <n v="0"/>
    <m/>
    <m/>
    <m/>
    <n v="0"/>
    <m/>
    <m/>
    <m/>
    <m/>
    <n v="0"/>
    <m/>
    <m/>
    <m/>
    <n v="0"/>
    <m/>
    <n v="4"/>
    <m/>
    <n v="4"/>
    <m/>
    <m/>
    <m/>
    <m/>
    <n v="0"/>
    <m/>
    <m/>
    <m/>
    <m/>
    <m/>
    <m/>
    <m/>
    <n v="0"/>
    <m/>
    <m/>
    <s v="20140831 LGasek"/>
    <s v="20140901 LGasek"/>
    <s v="FW_Scan_20140831.pdf"/>
    <n v="0"/>
    <n v="0"/>
    <n v="0"/>
    <n v="0"/>
    <n v="0"/>
    <n v="0"/>
    <n v="0"/>
    <n v="0"/>
    <n v="0"/>
    <n v="0"/>
    <n v="0"/>
    <n v="0"/>
    <n v="0"/>
    <n v="0"/>
    <n v="4"/>
    <n v="0"/>
    <n v="0"/>
    <n v="0"/>
    <n v="0"/>
    <n v="0"/>
  </r>
  <r>
    <x v="86"/>
    <x v="2"/>
    <s v="lg,qb"/>
    <d v="1899-12-30T16:45:00"/>
    <d v="1899-12-30T19:04:00"/>
    <n v="36"/>
    <n v="9"/>
    <m/>
    <m/>
    <n v="139"/>
    <m/>
    <m/>
    <m/>
    <n v="0"/>
    <m/>
    <m/>
    <m/>
    <n v="0"/>
    <m/>
    <m/>
    <m/>
    <m/>
    <n v="0"/>
    <m/>
    <m/>
    <m/>
    <n v="0"/>
    <m/>
    <n v="2"/>
    <m/>
    <n v="2"/>
    <m/>
    <n v="1"/>
    <m/>
    <m/>
    <n v="1"/>
    <m/>
    <m/>
    <m/>
    <m/>
    <m/>
    <m/>
    <m/>
    <n v="0"/>
    <m/>
    <m/>
    <s v="20140831 LGasek"/>
    <s v="20140901 LGasek"/>
    <s v="FW_Scan_20140831.pdf"/>
    <n v="0"/>
    <n v="0"/>
    <n v="0"/>
    <n v="0"/>
    <n v="0"/>
    <n v="0"/>
    <n v="0"/>
    <n v="0"/>
    <n v="0"/>
    <n v="0"/>
    <n v="0"/>
    <n v="0"/>
    <n v="0"/>
    <n v="0"/>
    <n v="2"/>
    <n v="0"/>
    <n v="0"/>
    <n v="1"/>
    <n v="0"/>
    <n v="0"/>
  </r>
  <r>
    <x v="86"/>
    <x v="1"/>
    <s v="qb,lg"/>
    <d v="1899-12-30T09:54:00"/>
    <d v="1899-12-30T14:30:00"/>
    <n v="40"/>
    <n v="7"/>
    <m/>
    <m/>
    <n v="275.99999999999989"/>
    <m/>
    <m/>
    <m/>
    <n v="0"/>
    <m/>
    <m/>
    <m/>
    <n v="0"/>
    <m/>
    <m/>
    <m/>
    <m/>
    <n v="0"/>
    <m/>
    <m/>
    <m/>
    <n v="0"/>
    <m/>
    <m/>
    <m/>
    <n v="0"/>
    <m/>
    <m/>
    <m/>
    <m/>
    <n v="0"/>
    <m/>
    <m/>
    <n v="1"/>
    <m/>
    <m/>
    <m/>
    <m/>
    <n v="1"/>
    <m/>
    <m/>
    <s v="20140831 LGasek"/>
    <s v="20140901 LGasek"/>
    <s v="FW_Scan_20140831.pdf"/>
    <n v="0"/>
    <n v="0"/>
    <n v="0"/>
    <n v="0"/>
    <n v="0"/>
    <n v="0"/>
    <n v="0"/>
    <n v="0"/>
    <n v="0"/>
    <n v="0"/>
    <n v="0"/>
    <n v="0"/>
    <n v="0"/>
    <n v="0"/>
    <n v="0"/>
    <n v="0"/>
    <n v="0"/>
    <n v="0"/>
    <n v="0"/>
    <n v="0"/>
  </r>
  <r>
    <x v="86"/>
    <x v="1"/>
    <s v="qb,lg,as"/>
    <d v="1899-12-30T14:30:00"/>
    <d v="1899-12-30T17:30:00"/>
    <n v="42"/>
    <n v="8"/>
    <m/>
    <m/>
    <n v="180"/>
    <m/>
    <m/>
    <m/>
    <n v="0"/>
    <m/>
    <m/>
    <m/>
    <n v="0"/>
    <m/>
    <m/>
    <m/>
    <m/>
    <n v="0"/>
    <m/>
    <m/>
    <m/>
    <n v="0"/>
    <m/>
    <n v="1"/>
    <m/>
    <n v="1"/>
    <n v="2"/>
    <m/>
    <m/>
    <m/>
    <n v="2"/>
    <m/>
    <m/>
    <m/>
    <m/>
    <m/>
    <m/>
    <m/>
    <n v="0"/>
    <m/>
    <s v="CM not tagged.  Mort post spawn."/>
    <s v="20140831 LGasek"/>
    <s v="20140901 LGasek"/>
    <s v="FW_Scan_20140831.pdf"/>
    <n v="0"/>
    <n v="0"/>
    <n v="0"/>
    <n v="0"/>
    <n v="0"/>
    <n v="0"/>
    <n v="0"/>
    <n v="0"/>
    <n v="0"/>
    <n v="0"/>
    <n v="0"/>
    <n v="0"/>
    <n v="0"/>
    <n v="0"/>
    <n v="1"/>
    <n v="0"/>
    <n v="2"/>
    <n v="0"/>
    <n v="0"/>
    <n v="0"/>
  </r>
  <r>
    <x v="86"/>
    <x v="1"/>
    <s v="lg,qb"/>
    <d v="1899-12-30T17:30:00"/>
    <d v="1899-12-30T19:40:00"/>
    <n v="43"/>
    <n v="9"/>
    <m/>
    <m/>
    <n v="130.00000000000017"/>
    <m/>
    <m/>
    <m/>
    <n v="0"/>
    <m/>
    <m/>
    <m/>
    <n v="0"/>
    <m/>
    <m/>
    <m/>
    <m/>
    <n v="0"/>
    <m/>
    <m/>
    <m/>
    <n v="0"/>
    <m/>
    <m/>
    <m/>
    <n v="0"/>
    <m/>
    <m/>
    <m/>
    <m/>
    <n v="0"/>
    <m/>
    <m/>
    <m/>
    <m/>
    <m/>
    <m/>
    <m/>
    <n v="0"/>
    <m/>
    <s v="no Fish"/>
    <s v="20140831 LGasek"/>
    <s v="20140901 LGasek"/>
    <s v="FW_Scan_20140831.pdf"/>
    <n v="0"/>
    <n v="0"/>
    <n v="0"/>
    <n v="0"/>
    <n v="0"/>
    <n v="0"/>
    <n v="0"/>
    <n v="0"/>
    <n v="0"/>
    <n v="0"/>
    <n v="0"/>
    <n v="0"/>
    <n v="0"/>
    <n v="0"/>
    <n v="0"/>
    <n v="0"/>
    <n v="0"/>
    <n v="0"/>
    <n v="0"/>
    <n v="0"/>
  </r>
  <r>
    <x v="87"/>
    <x v="0"/>
    <s v="qb,lg,csw,nc"/>
    <d v="1899-12-30T10:14:00"/>
    <d v="1899-12-30T14:00:00"/>
    <n v="67"/>
    <n v="7"/>
    <m/>
    <m/>
    <n v="226.00000000000009"/>
    <m/>
    <m/>
    <m/>
    <n v="0"/>
    <m/>
    <m/>
    <m/>
    <n v="0"/>
    <m/>
    <m/>
    <m/>
    <m/>
    <n v="0"/>
    <m/>
    <m/>
    <m/>
    <n v="0"/>
    <m/>
    <n v="1"/>
    <m/>
    <n v="1"/>
    <n v="1"/>
    <m/>
    <m/>
    <m/>
    <n v="1"/>
    <m/>
    <m/>
    <m/>
    <m/>
    <m/>
    <m/>
    <m/>
    <n v="0"/>
    <s v="moved FW out from shore ~4ft @12:00."/>
    <m/>
    <s v="20140901 LGasek"/>
    <s v="20140902 LGasek"/>
    <s v="FW_Scan_20140901.pdf"/>
    <n v="0"/>
    <n v="0"/>
    <n v="0"/>
    <n v="0"/>
    <n v="0"/>
    <n v="0"/>
    <n v="0"/>
    <n v="0"/>
    <n v="0"/>
    <n v="0"/>
    <n v="0"/>
    <n v="0"/>
    <n v="0"/>
    <n v="0"/>
    <n v="1"/>
    <n v="0"/>
    <n v="1"/>
    <n v="0"/>
    <n v="0"/>
    <n v="0"/>
  </r>
  <r>
    <x v="87"/>
    <x v="0"/>
    <s v="lg,qb,as"/>
    <d v="1899-12-30T14:00:00"/>
    <d v="1899-12-30T17:58:00"/>
    <n v="52"/>
    <n v="8"/>
    <m/>
    <m/>
    <n v="237.9999999999998"/>
    <m/>
    <m/>
    <m/>
    <n v="0"/>
    <m/>
    <m/>
    <m/>
    <n v="0"/>
    <m/>
    <m/>
    <m/>
    <m/>
    <n v="0"/>
    <m/>
    <m/>
    <m/>
    <n v="0"/>
    <m/>
    <m/>
    <m/>
    <n v="0"/>
    <m/>
    <m/>
    <m/>
    <m/>
    <n v="0"/>
    <m/>
    <m/>
    <m/>
    <m/>
    <m/>
    <m/>
    <m/>
    <n v="0"/>
    <s v="moved FW in 2 feet @ 18:40"/>
    <s v="no Fish"/>
    <s v="20140901 QBerger"/>
    <s v="20140902 LGasek"/>
    <s v="FW_Scan_20140901.pdf"/>
    <n v="0"/>
    <n v="0"/>
    <n v="0"/>
    <n v="0"/>
    <n v="0"/>
    <n v="0"/>
    <n v="0"/>
    <n v="0"/>
    <n v="0"/>
    <n v="0"/>
    <n v="0"/>
    <n v="0"/>
    <n v="0"/>
    <n v="0"/>
    <n v="0"/>
    <n v="0"/>
    <n v="0"/>
    <n v="0"/>
    <n v="0"/>
    <n v="0"/>
  </r>
  <r>
    <x v="87"/>
    <x v="0"/>
    <s v="lg,qb"/>
    <d v="1899-12-30T17:58:00"/>
    <d v="1899-12-30T19:57:00"/>
    <n v="51"/>
    <n v="8"/>
    <m/>
    <m/>
    <n v="119.00000000000006"/>
    <m/>
    <m/>
    <m/>
    <n v="0"/>
    <m/>
    <m/>
    <m/>
    <n v="0"/>
    <m/>
    <m/>
    <m/>
    <m/>
    <n v="0"/>
    <m/>
    <m/>
    <m/>
    <n v="0"/>
    <m/>
    <m/>
    <m/>
    <n v="0"/>
    <m/>
    <m/>
    <m/>
    <m/>
    <n v="0"/>
    <m/>
    <m/>
    <m/>
    <m/>
    <m/>
    <m/>
    <m/>
    <n v="0"/>
    <m/>
    <s v="no Fish"/>
    <s v="20140901 QBerger"/>
    <s v="20140902 LGasek"/>
    <s v="FW_Scan_20140901.pdf"/>
    <n v="0"/>
    <n v="0"/>
    <n v="0"/>
    <n v="0"/>
    <n v="0"/>
    <n v="0"/>
    <n v="0"/>
    <n v="0"/>
    <n v="0"/>
    <n v="0"/>
    <n v="0"/>
    <n v="0"/>
    <n v="0"/>
    <n v="0"/>
    <n v="0"/>
    <n v="0"/>
    <n v="0"/>
    <n v="0"/>
    <n v="0"/>
    <n v="0"/>
  </r>
  <r>
    <x v="87"/>
    <x v="2"/>
    <s v="nc,qb,csw,nc"/>
    <d v="1899-12-30T10:04:00"/>
    <d v="1899-12-30T14:04:00"/>
    <n v="36"/>
    <n v="7"/>
    <m/>
    <m/>
    <n v="240"/>
    <m/>
    <m/>
    <m/>
    <n v="0"/>
    <m/>
    <m/>
    <m/>
    <n v="0"/>
    <n v="1"/>
    <m/>
    <m/>
    <m/>
    <n v="1"/>
    <m/>
    <m/>
    <m/>
    <n v="0"/>
    <m/>
    <n v="2"/>
    <m/>
    <n v="2"/>
    <m/>
    <m/>
    <m/>
    <m/>
    <n v="0"/>
    <m/>
    <m/>
    <m/>
    <m/>
    <m/>
    <m/>
    <m/>
    <n v="0"/>
    <s v="FW moved out from shore 3 ft @ 11:30"/>
    <m/>
    <s v="20140901 QBerger"/>
    <s v="20140902 LGasek"/>
    <s v="FW_Scan_20140901.pdf"/>
    <n v="0"/>
    <n v="0"/>
    <n v="0"/>
    <n v="0"/>
    <n v="0"/>
    <n v="0"/>
    <n v="1"/>
    <n v="0"/>
    <n v="0"/>
    <n v="0"/>
    <n v="0"/>
    <n v="0"/>
    <n v="0"/>
    <n v="0"/>
    <n v="2"/>
    <n v="0"/>
    <n v="0"/>
    <n v="0"/>
    <n v="0"/>
    <n v="0"/>
  </r>
  <r>
    <x v="87"/>
    <x v="2"/>
    <s v="as, lg,qb"/>
    <d v="1899-12-30T14:04:00"/>
    <d v="1899-12-30T17:47:00"/>
    <n v="38"/>
    <n v="8"/>
    <m/>
    <m/>
    <n v="223"/>
    <m/>
    <m/>
    <m/>
    <n v="0"/>
    <m/>
    <m/>
    <m/>
    <n v="0"/>
    <m/>
    <m/>
    <m/>
    <m/>
    <n v="0"/>
    <m/>
    <m/>
    <m/>
    <n v="0"/>
    <m/>
    <n v="1"/>
    <m/>
    <n v="1"/>
    <m/>
    <m/>
    <m/>
    <m/>
    <n v="0"/>
    <m/>
    <m/>
    <m/>
    <m/>
    <m/>
    <m/>
    <m/>
    <n v="0"/>
    <m/>
    <m/>
    <s v="20140901 AStephens"/>
    <s v="20140902 LGasek"/>
    <s v="FW_Scan_20140901.pdf"/>
    <n v="0"/>
    <n v="0"/>
    <n v="0"/>
    <n v="0"/>
    <n v="0"/>
    <n v="0"/>
    <n v="0"/>
    <n v="0"/>
    <n v="0"/>
    <n v="0"/>
    <n v="0"/>
    <n v="0"/>
    <n v="0"/>
    <n v="0"/>
    <n v="1"/>
    <n v="0"/>
    <n v="0"/>
    <n v="0"/>
    <n v="0"/>
    <n v="0"/>
  </r>
  <r>
    <x v="87"/>
    <x v="2"/>
    <s v="lg,qb"/>
    <d v="1899-12-30T17:47:00"/>
    <d v="1899-12-30T19:06:00"/>
    <n v="36"/>
    <n v="8"/>
    <m/>
    <m/>
    <n v="79.000000000000043"/>
    <m/>
    <m/>
    <m/>
    <n v="0"/>
    <m/>
    <m/>
    <m/>
    <n v="0"/>
    <m/>
    <m/>
    <m/>
    <m/>
    <n v="0"/>
    <m/>
    <m/>
    <m/>
    <n v="0"/>
    <m/>
    <m/>
    <m/>
    <n v="0"/>
    <m/>
    <m/>
    <m/>
    <m/>
    <n v="0"/>
    <m/>
    <m/>
    <m/>
    <m/>
    <m/>
    <m/>
    <m/>
    <n v="0"/>
    <m/>
    <s v="no Fish"/>
    <s v="20140901 QBerger"/>
    <s v="20140902 LGasek"/>
    <s v="FW_Scan_20140901.pdf"/>
    <n v="0"/>
    <n v="0"/>
    <n v="0"/>
    <n v="0"/>
    <n v="0"/>
    <n v="0"/>
    <n v="0"/>
    <n v="0"/>
    <n v="0"/>
    <n v="0"/>
    <n v="0"/>
    <n v="0"/>
    <n v="0"/>
    <n v="0"/>
    <n v="0"/>
    <n v="0"/>
    <n v="0"/>
    <n v="0"/>
    <n v="0"/>
    <n v="0"/>
  </r>
  <r>
    <x v="87"/>
    <x v="1"/>
    <s v="lg,qb"/>
    <d v="1899-12-30T10:06:00"/>
    <d v="1899-12-30T14:00:00"/>
    <n v="45"/>
    <n v="7"/>
    <m/>
    <m/>
    <n v="234.00000000000006"/>
    <m/>
    <m/>
    <m/>
    <n v="0"/>
    <m/>
    <m/>
    <m/>
    <n v="0"/>
    <m/>
    <m/>
    <m/>
    <m/>
    <n v="0"/>
    <m/>
    <m/>
    <m/>
    <n v="0"/>
    <m/>
    <m/>
    <m/>
    <n v="0"/>
    <m/>
    <m/>
    <m/>
    <m/>
    <n v="0"/>
    <m/>
    <m/>
    <m/>
    <m/>
    <m/>
    <m/>
    <m/>
    <n v="0"/>
    <m/>
    <s v="no Fish"/>
    <s v="20140901 LGasek"/>
    <s v="20140902 LGasek"/>
    <s v="FW_Scan_20140901.pdf"/>
    <n v="0"/>
    <n v="0"/>
    <n v="0"/>
    <n v="0"/>
    <n v="0"/>
    <n v="0"/>
    <n v="0"/>
    <n v="0"/>
    <n v="0"/>
    <n v="0"/>
    <n v="0"/>
    <n v="0"/>
    <n v="0"/>
    <n v="0"/>
    <n v="0"/>
    <n v="0"/>
    <n v="0"/>
    <n v="0"/>
    <n v="0"/>
    <n v="0"/>
  </r>
  <r>
    <x v="87"/>
    <x v="1"/>
    <s v="qb,lg,as"/>
    <d v="1899-12-30T14:00:00"/>
    <d v="1899-12-30T18:11:00"/>
    <n v="43"/>
    <n v="7"/>
    <m/>
    <m/>
    <n v="250.99999999999991"/>
    <m/>
    <m/>
    <m/>
    <n v="0"/>
    <m/>
    <m/>
    <m/>
    <n v="0"/>
    <m/>
    <m/>
    <m/>
    <m/>
    <n v="0"/>
    <m/>
    <m/>
    <m/>
    <n v="0"/>
    <m/>
    <m/>
    <m/>
    <n v="0"/>
    <m/>
    <m/>
    <m/>
    <m/>
    <n v="0"/>
    <m/>
    <m/>
    <m/>
    <m/>
    <m/>
    <m/>
    <m/>
    <n v="0"/>
    <m/>
    <s v="no Fish"/>
    <s v="20140901 AStephens"/>
    <s v="20140902 LGasek"/>
    <s v="FW_Scan_20140901.pdf"/>
    <n v="0"/>
    <n v="0"/>
    <n v="0"/>
    <n v="0"/>
    <n v="0"/>
    <n v="0"/>
    <n v="0"/>
    <n v="0"/>
    <n v="0"/>
    <n v="0"/>
    <n v="0"/>
    <n v="0"/>
    <n v="0"/>
    <n v="0"/>
    <n v="0"/>
    <n v="0"/>
    <n v="0"/>
    <n v="0"/>
    <n v="0"/>
    <n v="0"/>
  </r>
  <r>
    <x v="87"/>
    <x v="1"/>
    <s v="lg,qb"/>
    <d v="1899-12-30T18:11:00"/>
    <d v="1899-12-30T19:40:00"/>
    <n v="44"/>
    <n v="7"/>
    <m/>
    <m/>
    <n v="89.000000000000171"/>
    <m/>
    <m/>
    <m/>
    <n v="0"/>
    <m/>
    <m/>
    <m/>
    <n v="0"/>
    <m/>
    <m/>
    <m/>
    <m/>
    <n v="0"/>
    <m/>
    <m/>
    <m/>
    <n v="0"/>
    <m/>
    <m/>
    <m/>
    <n v="0"/>
    <n v="1"/>
    <n v="1"/>
    <m/>
    <m/>
    <n v="2"/>
    <m/>
    <m/>
    <m/>
    <m/>
    <m/>
    <m/>
    <m/>
    <n v="0"/>
    <m/>
    <m/>
    <s v="20140901 QBerger"/>
    <s v="20140902 LGasek"/>
    <s v="FW_Scan_20140901.pdf"/>
    <n v="0"/>
    <n v="0"/>
    <n v="0"/>
    <n v="0"/>
    <n v="0"/>
    <n v="0"/>
    <n v="0"/>
    <n v="0"/>
    <n v="0"/>
    <n v="0"/>
    <n v="0"/>
    <n v="0"/>
    <n v="0"/>
    <n v="0"/>
    <n v="0"/>
    <n v="0"/>
    <n v="1"/>
    <n v="1"/>
    <n v="0"/>
    <n v="0"/>
  </r>
  <r>
    <x v="88"/>
    <x v="0"/>
    <s v="csw,qb,nc,lg"/>
    <d v="1899-12-30T10:14:00"/>
    <d v="1899-12-30T17:30:00"/>
    <n v="59"/>
    <n v="7"/>
    <m/>
    <n v="29.5"/>
    <n v="435.99999999999994"/>
    <m/>
    <m/>
    <m/>
    <n v="0"/>
    <m/>
    <m/>
    <m/>
    <n v="0"/>
    <m/>
    <m/>
    <m/>
    <m/>
    <n v="0"/>
    <m/>
    <m/>
    <m/>
    <n v="0"/>
    <m/>
    <m/>
    <m/>
    <n v="0"/>
    <m/>
    <m/>
    <m/>
    <m/>
    <n v="0"/>
    <m/>
    <m/>
    <m/>
    <m/>
    <m/>
    <m/>
    <m/>
    <n v="0"/>
    <m/>
    <s v="no Fish"/>
    <s v="20140902 CSewright"/>
    <s v="20140903 LGasek"/>
    <s v="FW_Scan_20140902.pdf"/>
    <n v="0"/>
    <n v="0"/>
    <n v="0"/>
    <n v="0"/>
    <n v="0"/>
    <n v="0"/>
    <n v="0"/>
    <n v="0"/>
    <n v="0"/>
    <n v="0"/>
    <n v="0"/>
    <n v="0"/>
    <n v="0"/>
    <n v="0"/>
    <n v="0"/>
    <n v="0"/>
    <n v="0"/>
    <n v="0"/>
    <n v="0"/>
    <n v="0"/>
  </r>
  <r>
    <x v="88"/>
    <x v="0"/>
    <s v="csw,qb"/>
    <d v="1899-12-30T17:30:00"/>
    <d v="1899-12-30T20:20:00"/>
    <n v="53"/>
    <n v="8"/>
    <m/>
    <m/>
    <n v="170.00000000000003"/>
    <m/>
    <m/>
    <m/>
    <n v="0"/>
    <m/>
    <m/>
    <m/>
    <n v="0"/>
    <m/>
    <m/>
    <m/>
    <m/>
    <n v="0"/>
    <m/>
    <m/>
    <m/>
    <n v="0"/>
    <m/>
    <m/>
    <m/>
    <n v="0"/>
    <m/>
    <m/>
    <m/>
    <m/>
    <n v="0"/>
    <m/>
    <m/>
    <m/>
    <m/>
    <m/>
    <m/>
    <m/>
    <n v="0"/>
    <m/>
    <s v="no Fish"/>
    <s v="20140902 CSewright"/>
    <s v="20140903 LGasek"/>
    <s v="FW_Scan_20140902.pdf"/>
    <n v="0"/>
    <n v="0"/>
    <n v="0"/>
    <n v="0"/>
    <n v="0"/>
    <n v="0"/>
    <n v="0"/>
    <n v="0"/>
    <n v="0"/>
    <n v="0"/>
    <n v="0"/>
    <n v="0"/>
    <n v="0"/>
    <n v="0"/>
    <n v="0"/>
    <n v="0"/>
    <n v="0"/>
    <n v="0"/>
    <n v="0"/>
    <n v="0"/>
  </r>
  <r>
    <x v="88"/>
    <x v="2"/>
    <s v="qb, csw,lg,nc"/>
    <d v="1899-12-30T10:04:00"/>
    <d v="1899-12-30T17:14:00"/>
    <n v="38"/>
    <n v="7"/>
    <m/>
    <m/>
    <n v="429.99999999999994"/>
    <m/>
    <m/>
    <m/>
    <n v="0"/>
    <m/>
    <m/>
    <m/>
    <n v="0"/>
    <m/>
    <m/>
    <m/>
    <m/>
    <n v="0"/>
    <m/>
    <m/>
    <m/>
    <n v="0"/>
    <m/>
    <n v="2"/>
    <m/>
    <n v="2"/>
    <m/>
    <m/>
    <m/>
    <m/>
    <n v="0"/>
    <m/>
    <m/>
    <m/>
    <m/>
    <m/>
    <m/>
    <m/>
    <n v="0"/>
    <m/>
    <m/>
    <s v="20140902 CSewright"/>
    <s v="20140903 LGasek"/>
    <s v="FW_Scan_20140902.pdf"/>
    <n v="0"/>
    <n v="0"/>
    <n v="0"/>
    <n v="0"/>
    <n v="0"/>
    <n v="0"/>
    <n v="0"/>
    <n v="0"/>
    <n v="0"/>
    <n v="0"/>
    <n v="0"/>
    <n v="0"/>
    <n v="0"/>
    <n v="0"/>
    <n v="2"/>
    <n v="0"/>
    <n v="0"/>
    <n v="0"/>
    <n v="0"/>
    <n v="0"/>
  </r>
  <r>
    <x v="88"/>
    <x v="2"/>
    <s v="csw,qb"/>
    <d v="1899-12-30T17:14:00"/>
    <d v="1899-12-30T20:07:00"/>
    <n v="35"/>
    <n v="8"/>
    <m/>
    <m/>
    <n v="173.00000000000003"/>
    <m/>
    <m/>
    <m/>
    <n v="0"/>
    <m/>
    <m/>
    <m/>
    <n v="0"/>
    <m/>
    <m/>
    <m/>
    <m/>
    <n v="0"/>
    <m/>
    <m/>
    <m/>
    <n v="0"/>
    <m/>
    <n v="1"/>
    <m/>
    <n v="1"/>
    <m/>
    <m/>
    <m/>
    <m/>
    <n v="0"/>
    <m/>
    <m/>
    <m/>
    <m/>
    <m/>
    <m/>
    <m/>
    <n v="0"/>
    <m/>
    <m/>
    <s v="20140902 CSewright"/>
    <s v="20140903 LGasek"/>
    <s v="FW_Scan_20140902.pdf"/>
    <n v="0"/>
    <n v="0"/>
    <n v="0"/>
    <n v="0"/>
    <n v="0"/>
    <n v="0"/>
    <n v="0"/>
    <n v="0"/>
    <n v="0"/>
    <n v="0"/>
    <n v="0"/>
    <n v="0"/>
    <n v="0"/>
    <n v="0"/>
    <n v="1"/>
    <n v="0"/>
    <n v="0"/>
    <n v="0"/>
    <n v="0"/>
    <n v="0"/>
  </r>
  <r>
    <x v="88"/>
    <x v="1"/>
    <s v="qb,csw"/>
    <d v="1899-12-30T10:06:00"/>
    <d v="1899-12-30T17:01:00"/>
    <n v="46"/>
    <n v="8"/>
    <m/>
    <m/>
    <n v="414.99999999999989"/>
    <m/>
    <m/>
    <m/>
    <n v="0"/>
    <m/>
    <m/>
    <m/>
    <n v="0"/>
    <m/>
    <m/>
    <m/>
    <m/>
    <n v="0"/>
    <m/>
    <m/>
    <m/>
    <n v="0"/>
    <m/>
    <n v="1"/>
    <m/>
    <n v="1"/>
    <m/>
    <m/>
    <m/>
    <m/>
    <n v="0"/>
    <m/>
    <m/>
    <m/>
    <m/>
    <m/>
    <m/>
    <m/>
    <n v="0"/>
    <s v="moved front spar pole out 2 ft.  Cleaned lead net"/>
    <m/>
    <s v="20140902 CSewright"/>
    <s v="20140903 LGasek"/>
    <s v="FW_Scan_20140902.pdf"/>
    <n v="0"/>
    <n v="0"/>
    <n v="0"/>
    <n v="0"/>
    <n v="0"/>
    <n v="0"/>
    <n v="0"/>
    <n v="0"/>
    <n v="0"/>
    <n v="0"/>
    <n v="0"/>
    <n v="0"/>
    <n v="0"/>
    <n v="0"/>
    <n v="1"/>
    <n v="0"/>
    <n v="0"/>
    <n v="0"/>
    <n v="0"/>
    <n v="0"/>
  </r>
  <r>
    <x v="88"/>
    <x v="1"/>
    <s v="csw,qb"/>
    <d v="1899-12-30T17:01:00"/>
    <d v="1899-12-30T19:54:00"/>
    <n v="41"/>
    <n v="8"/>
    <m/>
    <m/>
    <n v="173.00000000000003"/>
    <m/>
    <m/>
    <m/>
    <n v="0"/>
    <m/>
    <m/>
    <m/>
    <n v="0"/>
    <m/>
    <m/>
    <m/>
    <m/>
    <n v="0"/>
    <m/>
    <m/>
    <m/>
    <n v="0"/>
    <m/>
    <m/>
    <m/>
    <n v="0"/>
    <m/>
    <m/>
    <m/>
    <m/>
    <n v="0"/>
    <m/>
    <m/>
    <m/>
    <m/>
    <m/>
    <m/>
    <m/>
    <n v="0"/>
    <m/>
    <s v="no Fish"/>
    <s v="20140902 CSewright"/>
    <s v="20140903 LGasek"/>
    <s v="FW_Scan_20140902.pdf"/>
    <n v="0"/>
    <n v="0"/>
    <n v="0"/>
    <n v="0"/>
    <n v="0"/>
    <n v="0"/>
    <n v="0"/>
    <n v="0"/>
    <n v="0"/>
    <n v="0"/>
    <n v="0"/>
    <n v="0"/>
    <n v="0"/>
    <n v="0"/>
    <n v="0"/>
    <n v="0"/>
    <n v="0"/>
    <n v="0"/>
    <n v="0"/>
    <n v="0"/>
  </r>
  <r>
    <x v="89"/>
    <x v="0"/>
    <s v="qb, csw,lg,nc"/>
    <d v="1899-12-30T10:17:00"/>
    <d v="1899-12-30T14:27:00"/>
    <n v="39"/>
    <n v="6.5"/>
    <m/>
    <m/>
    <n v="249.99999999999997"/>
    <m/>
    <m/>
    <m/>
    <n v="0"/>
    <m/>
    <m/>
    <m/>
    <n v="0"/>
    <m/>
    <m/>
    <m/>
    <m/>
    <n v="0"/>
    <m/>
    <m/>
    <m/>
    <n v="0"/>
    <m/>
    <m/>
    <m/>
    <n v="0"/>
    <m/>
    <m/>
    <m/>
    <m/>
    <n v="0"/>
    <m/>
    <m/>
    <m/>
    <m/>
    <m/>
    <m/>
    <m/>
    <n v="0"/>
    <s v="moved wheel in about 3 feet @ 12:30"/>
    <s v="no Fish"/>
    <s v="20140903 CSewright"/>
    <s v="20140904 LGasek"/>
    <s v="FW_Scan_20140903.pdf"/>
    <n v="0"/>
    <n v="0"/>
    <n v="0"/>
    <n v="0"/>
    <n v="0"/>
    <n v="0"/>
    <n v="0"/>
    <n v="0"/>
    <n v="0"/>
    <n v="0"/>
    <n v="0"/>
    <n v="0"/>
    <n v="0"/>
    <n v="0"/>
    <n v="0"/>
    <n v="0"/>
    <n v="0"/>
    <n v="0"/>
    <n v="0"/>
    <n v="0"/>
  </r>
  <r>
    <x v="89"/>
    <x v="0"/>
    <s v="csw,nc"/>
    <d v="1899-12-30T14:27:00"/>
    <d v="1899-12-30T20:28:00"/>
    <n v="49"/>
    <n v="7"/>
    <m/>
    <m/>
    <n v="361"/>
    <m/>
    <m/>
    <m/>
    <n v="0"/>
    <m/>
    <m/>
    <m/>
    <n v="0"/>
    <m/>
    <m/>
    <m/>
    <m/>
    <n v="0"/>
    <m/>
    <m/>
    <m/>
    <n v="0"/>
    <m/>
    <m/>
    <m/>
    <n v="0"/>
    <n v="1"/>
    <m/>
    <m/>
    <m/>
    <n v="1"/>
    <m/>
    <m/>
    <m/>
    <m/>
    <m/>
    <m/>
    <m/>
    <n v="0"/>
    <m/>
    <m/>
    <s v="20140903 CSewright"/>
    <s v="20140904 LGasek"/>
    <s v="FW_Scan_20140903.pdf"/>
    <n v="0"/>
    <n v="0"/>
    <n v="0"/>
    <n v="0"/>
    <n v="0"/>
    <n v="0"/>
    <n v="0"/>
    <n v="0"/>
    <n v="0"/>
    <n v="0"/>
    <n v="0"/>
    <n v="0"/>
    <n v="0"/>
    <n v="0"/>
    <n v="0"/>
    <n v="0"/>
    <n v="1"/>
    <n v="0"/>
    <n v="0"/>
    <n v="0"/>
  </r>
  <r>
    <x v="89"/>
    <x v="2"/>
    <s v="qb, csw,lg,nc"/>
    <d v="1899-12-30T10:08:00"/>
    <d v="1899-12-30T14:17:00"/>
    <n v="30"/>
    <n v="6"/>
    <m/>
    <m/>
    <n v="249.00000000000003"/>
    <m/>
    <m/>
    <m/>
    <n v="0"/>
    <m/>
    <m/>
    <m/>
    <n v="0"/>
    <m/>
    <m/>
    <m/>
    <m/>
    <n v="0"/>
    <m/>
    <m/>
    <m/>
    <n v="0"/>
    <m/>
    <m/>
    <m/>
    <n v="0"/>
    <m/>
    <m/>
    <m/>
    <m/>
    <n v="0"/>
    <m/>
    <m/>
    <m/>
    <m/>
    <m/>
    <m/>
    <m/>
    <n v="0"/>
    <s v="moved wheel in 2 feet @ 12:50"/>
    <s v="No Fish"/>
    <s v="20140903 NCollin"/>
    <s v="20140904 LGasek"/>
    <s v="FW_Scan_20140903.pdf"/>
    <n v="0"/>
    <n v="0"/>
    <n v="0"/>
    <n v="0"/>
    <n v="0"/>
    <n v="0"/>
    <n v="0"/>
    <n v="0"/>
    <n v="0"/>
    <n v="0"/>
    <n v="0"/>
    <n v="0"/>
    <n v="0"/>
    <n v="0"/>
    <n v="0"/>
    <n v="0"/>
    <n v="0"/>
    <n v="0"/>
    <n v="0"/>
    <n v="0"/>
  </r>
  <r>
    <x v="89"/>
    <x v="2"/>
    <s v="csw,nc"/>
    <d v="1899-12-30T14:17:00"/>
    <d v="1899-12-30T20:36:00"/>
    <n v="33"/>
    <n v="8"/>
    <m/>
    <m/>
    <n v="379.00000000000011"/>
    <m/>
    <m/>
    <m/>
    <n v="0"/>
    <m/>
    <m/>
    <m/>
    <n v="0"/>
    <n v="1"/>
    <m/>
    <m/>
    <m/>
    <n v="1"/>
    <m/>
    <m/>
    <m/>
    <n v="0"/>
    <m/>
    <m/>
    <m/>
    <n v="0"/>
    <m/>
    <m/>
    <m/>
    <m/>
    <n v="0"/>
    <m/>
    <m/>
    <m/>
    <m/>
    <m/>
    <m/>
    <m/>
    <n v="0"/>
    <m/>
    <m/>
    <s v="20140903 NCollin"/>
    <s v="20140904 LGasek"/>
    <s v="FW_Scan_20140903.pdf"/>
    <n v="0"/>
    <n v="0"/>
    <n v="0"/>
    <n v="0"/>
    <n v="0"/>
    <n v="0"/>
    <n v="1"/>
    <n v="0"/>
    <n v="0"/>
    <n v="0"/>
    <n v="0"/>
    <n v="0"/>
    <n v="0"/>
    <n v="0"/>
    <n v="0"/>
    <n v="0"/>
    <n v="0"/>
    <n v="0"/>
    <n v="0"/>
    <n v="0"/>
  </r>
  <r>
    <x v="89"/>
    <x v="1"/>
    <s v="csw,nc"/>
    <d v="1899-12-30T10:17:00"/>
    <d v="1899-12-30T14:57:00"/>
    <n v="34"/>
    <n v="8"/>
    <m/>
    <m/>
    <n v="280.00000000000006"/>
    <m/>
    <m/>
    <m/>
    <n v="0"/>
    <m/>
    <m/>
    <m/>
    <n v="0"/>
    <m/>
    <m/>
    <m/>
    <m/>
    <n v="0"/>
    <m/>
    <m/>
    <m/>
    <n v="0"/>
    <m/>
    <m/>
    <m/>
    <n v="0"/>
    <m/>
    <m/>
    <m/>
    <m/>
    <n v="0"/>
    <m/>
    <m/>
    <m/>
    <m/>
    <m/>
    <m/>
    <m/>
    <n v="0"/>
    <m/>
    <s v="No Fish"/>
    <s v="20140903 CSewright"/>
    <s v="20140904 LGasek"/>
    <s v="FW_Scan_20140903.pdf"/>
    <n v="0"/>
    <n v="0"/>
    <n v="0"/>
    <n v="0"/>
    <n v="0"/>
    <n v="0"/>
    <n v="0"/>
    <n v="0"/>
    <n v="0"/>
    <n v="0"/>
    <n v="0"/>
    <n v="0"/>
    <n v="0"/>
    <n v="0"/>
    <n v="0"/>
    <n v="0"/>
    <n v="0"/>
    <n v="0"/>
    <n v="0"/>
    <n v="0"/>
  </r>
  <r>
    <x v="89"/>
    <x v="1"/>
    <s v="csw,nc"/>
    <d v="1899-12-30T14:57:00"/>
    <d v="1899-12-30T20:50:00"/>
    <n v="35"/>
    <n v="8"/>
    <m/>
    <m/>
    <n v="352.99999999999989"/>
    <m/>
    <m/>
    <m/>
    <n v="0"/>
    <m/>
    <m/>
    <m/>
    <n v="0"/>
    <m/>
    <m/>
    <m/>
    <m/>
    <n v="0"/>
    <m/>
    <m/>
    <m/>
    <n v="0"/>
    <m/>
    <m/>
    <m/>
    <n v="0"/>
    <n v="1"/>
    <m/>
    <m/>
    <m/>
    <n v="1"/>
    <n v="1"/>
    <m/>
    <m/>
    <m/>
    <m/>
    <m/>
    <m/>
    <n v="1"/>
    <m/>
    <m/>
    <s v="20140903 NCollin"/>
    <s v="20140904 LGasek"/>
    <s v="FW_Scan_20140903.pdf"/>
    <n v="0"/>
    <n v="0"/>
    <n v="0"/>
    <n v="0"/>
    <n v="0"/>
    <n v="0"/>
    <n v="0"/>
    <n v="0"/>
    <n v="0"/>
    <n v="0"/>
    <n v="0"/>
    <n v="0"/>
    <n v="0"/>
    <n v="0"/>
    <n v="0"/>
    <n v="0"/>
    <n v="1"/>
    <n v="0"/>
    <n v="0"/>
    <n v="0"/>
  </r>
  <r>
    <x v="90"/>
    <x v="0"/>
    <s v="qb, csw,lg,nc"/>
    <d v="1899-12-30T10:16:00"/>
    <d v="1899-12-30T12:40:00"/>
    <n v="56"/>
    <n v="7"/>
    <m/>
    <n v="25.8"/>
    <n v="143.99999999999997"/>
    <m/>
    <m/>
    <m/>
    <n v="0"/>
    <m/>
    <m/>
    <m/>
    <n v="0"/>
    <m/>
    <m/>
    <m/>
    <m/>
    <n v="0"/>
    <m/>
    <m/>
    <m/>
    <n v="0"/>
    <m/>
    <m/>
    <m/>
    <n v="0"/>
    <m/>
    <m/>
    <m/>
    <m/>
    <n v="0"/>
    <m/>
    <m/>
    <m/>
    <m/>
    <m/>
    <m/>
    <m/>
    <n v="0"/>
    <m/>
    <s v="No Fish"/>
    <s v="20140904 NCollin"/>
    <s v="20140905 LGasek"/>
    <s v="FW_Scan_20140904.pdf"/>
    <n v="0"/>
    <n v="0"/>
    <n v="0"/>
    <n v="0"/>
    <n v="0"/>
    <n v="0"/>
    <n v="0"/>
    <n v="0"/>
    <n v="0"/>
    <n v="0"/>
    <n v="0"/>
    <n v="0"/>
    <n v="0"/>
    <n v="0"/>
    <n v="0"/>
    <n v="0"/>
    <n v="0"/>
    <n v="0"/>
    <n v="0"/>
    <n v="0"/>
  </r>
  <r>
    <x v="90"/>
    <x v="0"/>
    <s v="as,csw,nc"/>
    <d v="1899-12-30T12:40:00"/>
    <d v="1899-12-30T19:25:00"/>
    <n v="55"/>
    <n v="8"/>
    <m/>
    <m/>
    <n v="405"/>
    <m/>
    <m/>
    <m/>
    <n v="0"/>
    <m/>
    <m/>
    <m/>
    <n v="0"/>
    <m/>
    <m/>
    <m/>
    <m/>
    <n v="0"/>
    <m/>
    <m/>
    <m/>
    <n v="0"/>
    <m/>
    <m/>
    <m/>
    <n v="0"/>
    <m/>
    <m/>
    <m/>
    <m/>
    <n v="0"/>
    <m/>
    <m/>
    <m/>
    <m/>
    <m/>
    <m/>
    <m/>
    <n v="0"/>
    <m/>
    <s v="No Fish"/>
    <s v="20140904 NCollin"/>
    <s v="20140905 LGasek"/>
    <s v="FW_Scan_20140904.pdf"/>
    <n v="0"/>
    <n v="0"/>
    <n v="0"/>
    <n v="0"/>
    <n v="0"/>
    <n v="0"/>
    <n v="0"/>
    <n v="0"/>
    <n v="0"/>
    <n v="0"/>
    <n v="0"/>
    <n v="0"/>
    <n v="0"/>
    <n v="0"/>
    <n v="0"/>
    <n v="0"/>
    <n v="0"/>
    <n v="0"/>
    <n v="0"/>
    <n v="0"/>
  </r>
  <r>
    <x v="90"/>
    <x v="2"/>
    <s v="qb, csw,lg,nc"/>
    <d v="1899-12-30T10:06:00"/>
    <d v="1899-12-30T12:35:00"/>
    <n v="33"/>
    <n v="6"/>
    <m/>
    <m/>
    <n v="149.00000000000003"/>
    <m/>
    <m/>
    <m/>
    <n v="0"/>
    <m/>
    <m/>
    <m/>
    <n v="0"/>
    <m/>
    <m/>
    <m/>
    <m/>
    <n v="0"/>
    <m/>
    <m/>
    <m/>
    <n v="0"/>
    <m/>
    <m/>
    <m/>
    <n v="0"/>
    <m/>
    <m/>
    <m/>
    <m/>
    <n v="0"/>
    <m/>
    <m/>
    <m/>
    <m/>
    <m/>
    <m/>
    <m/>
    <n v="0"/>
    <m/>
    <s v="No Fish"/>
    <s v="20140904 CSewright"/>
    <s v="20140905 LGasek"/>
    <s v="FW_Scan_20140904.pdf"/>
    <n v="0"/>
    <n v="0"/>
    <n v="0"/>
    <n v="0"/>
    <n v="0"/>
    <n v="0"/>
    <n v="0"/>
    <n v="0"/>
    <n v="0"/>
    <n v="0"/>
    <n v="0"/>
    <n v="0"/>
    <n v="0"/>
    <n v="0"/>
    <n v="0"/>
    <n v="0"/>
    <n v="0"/>
    <n v="0"/>
    <n v="0"/>
    <n v="0"/>
  </r>
  <r>
    <x v="90"/>
    <x v="2"/>
    <s v="nc,csw,as"/>
    <d v="1899-12-30T12:35:00"/>
    <d v="1899-12-30T19:35:00"/>
    <n v="34"/>
    <n v="7"/>
    <m/>
    <m/>
    <n v="419.99999999999994"/>
    <m/>
    <m/>
    <m/>
    <n v="0"/>
    <m/>
    <m/>
    <m/>
    <n v="0"/>
    <m/>
    <m/>
    <m/>
    <m/>
    <n v="0"/>
    <m/>
    <m/>
    <m/>
    <n v="0"/>
    <m/>
    <m/>
    <m/>
    <n v="0"/>
    <m/>
    <m/>
    <m/>
    <m/>
    <n v="0"/>
    <m/>
    <m/>
    <m/>
    <m/>
    <m/>
    <m/>
    <m/>
    <n v="0"/>
    <m/>
    <s v="No Fish"/>
    <s v="20140904 CSewright"/>
    <s v="20140905 LGasek"/>
    <s v="FW_Scan_20140904.pdf"/>
    <n v="0"/>
    <n v="0"/>
    <n v="0"/>
    <n v="0"/>
    <n v="0"/>
    <n v="0"/>
    <n v="0"/>
    <n v="0"/>
    <n v="0"/>
    <n v="0"/>
    <n v="0"/>
    <n v="0"/>
    <n v="0"/>
    <n v="0"/>
    <n v="0"/>
    <n v="0"/>
    <n v="0"/>
    <n v="0"/>
    <n v="0"/>
    <n v="0"/>
  </r>
  <r>
    <x v="90"/>
    <x v="1"/>
    <s v="csw,nc"/>
    <d v="1899-12-30T10:14:00"/>
    <d v="1899-12-30T15:45:00"/>
    <n v="38"/>
    <n v="6.5"/>
    <m/>
    <m/>
    <n v="331.00000000000006"/>
    <m/>
    <m/>
    <m/>
    <n v="0"/>
    <m/>
    <m/>
    <m/>
    <n v="0"/>
    <m/>
    <m/>
    <m/>
    <m/>
    <n v="0"/>
    <m/>
    <m/>
    <m/>
    <n v="0"/>
    <m/>
    <m/>
    <m/>
    <n v="0"/>
    <m/>
    <m/>
    <m/>
    <m/>
    <n v="0"/>
    <m/>
    <m/>
    <m/>
    <m/>
    <m/>
    <m/>
    <m/>
    <n v="0"/>
    <m/>
    <s v="No Fish"/>
    <s v="20140904 CSewright"/>
    <s v="20140905 LGasek"/>
    <s v="FW_Scan_20140904.pdf"/>
    <n v="0"/>
    <n v="0"/>
    <n v="0"/>
    <n v="0"/>
    <n v="0"/>
    <n v="0"/>
    <n v="0"/>
    <n v="0"/>
    <n v="0"/>
    <n v="0"/>
    <n v="0"/>
    <n v="0"/>
    <n v="0"/>
    <n v="0"/>
    <n v="0"/>
    <n v="0"/>
    <n v="0"/>
    <n v="0"/>
    <n v="0"/>
    <n v="0"/>
  </r>
  <r>
    <x v="90"/>
    <x v="1"/>
    <s v="as,nc,csw"/>
    <d v="1899-12-30T15:45:00"/>
    <d v="1899-12-30T19:52:00"/>
    <n v="39"/>
    <n v="7"/>
    <m/>
    <m/>
    <n v="247.00000000000009"/>
    <m/>
    <m/>
    <m/>
    <n v="0"/>
    <m/>
    <m/>
    <m/>
    <n v="0"/>
    <m/>
    <m/>
    <m/>
    <m/>
    <n v="0"/>
    <m/>
    <m/>
    <m/>
    <n v="0"/>
    <m/>
    <m/>
    <m/>
    <n v="0"/>
    <m/>
    <m/>
    <m/>
    <m/>
    <n v="0"/>
    <m/>
    <m/>
    <m/>
    <m/>
    <m/>
    <m/>
    <m/>
    <n v="0"/>
    <m/>
    <s v="No Fish"/>
    <s v="20140904 CSewright"/>
    <s v="20140905 LGasek"/>
    <s v="FW_Scan_20140904.pdf"/>
    <n v="0"/>
    <n v="0"/>
    <n v="0"/>
    <n v="0"/>
    <n v="0"/>
    <n v="0"/>
    <n v="0"/>
    <n v="0"/>
    <n v="0"/>
    <n v="0"/>
    <n v="0"/>
    <n v="0"/>
    <n v="0"/>
    <n v="0"/>
    <n v="0"/>
    <n v="0"/>
    <n v="0"/>
    <n v="0"/>
    <n v="0"/>
    <n v="0"/>
  </r>
  <r>
    <x v="91"/>
    <x v="0"/>
    <s v="lg,qb"/>
    <d v="1899-12-30T10:23:00"/>
    <d v="1899-12-30T18:08:00"/>
    <n v="64"/>
    <n v="7"/>
    <m/>
    <m/>
    <n v="465"/>
    <m/>
    <m/>
    <m/>
    <n v="0"/>
    <m/>
    <m/>
    <m/>
    <n v="0"/>
    <m/>
    <m/>
    <m/>
    <m/>
    <n v="0"/>
    <m/>
    <m/>
    <m/>
    <n v="0"/>
    <m/>
    <m/>
    <m/>
    <n v="0"/>
    <m/>
    <m/>
    <m/>
    <m/>
    <n v="0"/>
    <m/>
    <m/>
    <m/>
    <m/>
    <m/>
    <m/>
    <m/>
    <n v="0"/>
    <m/>
    <s v="No Fish"/>
    <s v="20140905 CSewright"/>
    <s v="20140906 KShippen"/>
    <s v="FW_Scan_20140905.pdf"/>
    <n v="0"/>
    <n v="0"/>
    <n v="0"/>
    <n v="0"/>
    <n v="0"/>
    <n v="0"/>
    <n v="0"/>
    <n v="0"/>
    <n v="0"/>
    <n v="0"/>
    <n v="0"/>
    <n v="0"/>
    <n v="0"/>
    <n v="0"/>
    <n v="0"/>
    <n v="0"/>
    <n v="0"/>
    <n v="0"/>
    <n v="0"/>
    <n v="0"/>
  </r>
  <r>
    <x v="91"/>
    <x v="0"/>
    <s v="csw,qb"/>
    <d v="1899-12-30T18:08:00"/>
    <d v="1899-12-30T20:17:00"/>
    <n v="62"/>
    <n v="8"/>
    <m/>
    <m/>
    <n v="129.00000000000017"/>
    <m/>
    <m/>
    <m/>
    <n v="0"/>
    <m/>
    <m/>
    <m/>
    <n v="0"/>
    <m/>
    <m/>
    <m/>
    <m/>
    <n v="0"/>
    <m/>
    <m/>
    <m/>
    <n v="0"/>
    <m/>
    <m/>
    <m/>
    <n v="0"/>
    <m/>
    <m/>
    <m/>
    <m/>
    <n v="0"/>
    <m/>
    <m/>
    <m/>
    <m/>
    <m/>
    <m/>
    <m/>
    <n v="0"/>
    <m/>
    <s v="No Fish"/>
    <s v="20140905 CSewright"/>
    <s v="20140906 KShippen"/>
    <s v="FW_Scan_20140905.pdf"/>
    <n v="0"/>
    <n v="0"/>
    <n v="0"/>
    <n v="0"/>
    <n v="0"/>
    <n v="0"/>
    <n v="0"/>
    <n v="0"/>
    <n v="0"/>
    <n v="0"/>
    <n v="0"/>
    <n v="0"/>
    <n v="0"/>
    <n v="0"/>
    <n v="0"/>
    <n v="0"/>
    <n v="0"/>
    <n v="0"/>
    <n v="0"/>
    <n v="0"/>
  </r>
  <r>
    <x v="91"/>
    <x v="2"/>
    <s v="lg,qb"/>
    <d v="1899-12-30T10:13:00"/>
    <d v="1899-12-30T17:29:00"/>
    <n v="37"/>
    <n v="7"/>
    <m/>
    <m/>
    <n v="436.00000000000017"/>
    <m/>
    <m/>
    <m/>
    <n v="0"/>
    <m/>
    <m/>
    <m/>
    <n v="0"/>
    <m/>
    <m/>
    <m/>
    <m/>
    <n v="0"/>
    <m/>
    <m/>
    <m/>
    <n v="0"/>
    <m/>
    <m/>
    <m/>
    <n v="0"/>
    <m/>
    <m/>
    <m/>
    <m/>
    <n v="0"/>
    <m/>
    <m/>
    <m/>
    <m/>
    <m/>
    <m/>
    <m/>
    <n v="0"/>
    <m/>
    <s v="No Fish"/>
    <s v="20140905 CSewright"/>
    <s v="20140906 KShippen"/>
    <s v="FW_Scan_20140905.pdf"/>
    <n v="0"/>
    <n v="0"/>
    <n v="0"/>
    <n v="0"/>
    <n v="0"/>
    <n v="0"/>
    <n v="0"/>
    <n v="0"/>
    <n v="0"/>
    <n v="0"/>
    <n v="0"/>
    <n v="0"/>
    <n v="0"/>
    <n v="0"/>
    <n v="0"/>
    <n v="0"/>
    <n v="0"/>
    <n v="0"/>
    <n v="0"/>
    <n v="0"/>
  </r>
  <r>
    <x v="91"/>
    <x v="2"/>
    <s v="csw,qb"/>
    <d v="1899-12-30T17:29:00"/>
    <d v="1899-12-30T20:09:00"/>
    <n v="37"/>
    <n v="8"/>
    <m/>
    <m/>
    <n v="159.99999999999974"/>
    <m/>
    <m/>
    <m/>
    <n v="0"/>
    <m/>
    <m/>
    <m/>
    <n v="0"/>
    <m/>
    <m/>
    <m/>
    <m/>
    <n v="0"/>
    <m/>
    <m/>
    <m/>
    <n v="0"/>
    <m/>
    <m/>
    <m/>
    <n v="0"/>
    <m/>
    <m/>
    <m/>
    <m/>
    <n v="0"/>
    <m/>
    <m/>
    <m/>
    <m/>
    <m/>
    <m/>
    <m/>
    <n v="0"/>
    <m/>
    <s v="No Fish"/>
    <s v="20140905 CSewright"/>
    <s v="20140906 KShippen"/>
    <s v="FW_Scan_20140905.pdf"/>
    <n v="0"/>
    <n v="0"/>
    <n v="0"/>
    <n v="0"/>
    <n v="0"/>
    <n v="0"/>
    <n v="0"/>
    <n v="0"/>
    <n v="0"/>
    <n v="0"/>
    <n v="0"/>
    <n v="0"/>
    <n v="0"/>
    <n v="0"/>
    <n v="0"/>
    <n v="0"/>
    <n v="0"/>
    <n v="0"/>
    <n v="0"/>
    <n v="0"/>
  </r>
  <r>
    <x v="91"/>
    <x v="1"/>
    <s v="nc,csw"/>
    <d v="1899-12-30T10:24:00"/>
    <d v="1899-12-30T18:19:00"/>
    <n v="40"/>
    <n v="7.5"/>
    <m/>
    <m/>
    <n v="474.99999999999989"/>
    <m/>
    <m/>
    <m/>
    <n v="0"/>
    <m/>
    <m/>
    <m/>
    <n v="0"/>
    <m/>
    <m/>
    <m/>
    <m/>
    <n v="0"/>
    <m/>
    <m/>
    <m/>
    <n v="0"/>
    <m/>
    <m/>
    <m/>
    <n v="0"/>
    <m/>
    <m/>
    <m/>
    <m/>
    <n v="0"/>
    <m/>
    <m/>
    <m/>
    <m/>
    <m/>
    <m/>
    <m/>
    <n v="0"/>
    <m/>
    <s v="No Fish"/>
    <s v="20140905 CSewright"/>
    <s v="20140906 KShippen"/>
    <s v="FW_Scan_20140905.pdf"/>
    <n v="0"/>
    <n v="0"/>
    <n v="0"/>
    <n v="0"/>
    <n v="0"/>
    <n v="0"/>
    <n v="0"/>
    <n v="0"/>
    <n v="0"/>
    <n v="0"/>
    <n v="0"/>
    <n v="0"/>
    <n v="0"/>
    <n v="0"/>
    <n v="0"/>
    <n v="0"/>
    <n v="0"/>
    <n v="0"/>
    <n v="0"/>
    <n v="0"/>
  </r>
  <r>
    <x v="91"/>
    <x v="1"/>
    <s v="csw,qb"/>
    <d v="1899-12-30T18:19:00"/>
    <d v="1899-12-30T20:30:00"/>
    <n v="39"/>
    <n v="8"/>
    <m/>
    <m/>
    <n v="131"/>
    <m/>
    <m/>
    <m/>
    <n v="0"/>
    <m/>
    <m/>
    <m/>
    <n v="0"/>
    <m/>
    <m/>
    <m/>
    <m/>
    <n v="0"/>
    <m/>
    <m/>
    <m/>
    <n v="0"/>
    <m/>
    <n v="1"/>
    <m/>
    <n v="1"/>
    <m/>
    <m/>
    <m/>
    <m/>
    <n v="0"/>
    <m/>
    <m/>
    <m/>
    <m/>
    <m/>
    <m/>
    <m/>
    <n v="0"/>
    <m/>
    <s v="1 Coho smolt/fry (believed to be coho, 8 cm FL)"/>
    <s v="20140905 CSewright"/>
    <s v="20140906 KShippen"/>
    <s v="FW_Scan_20140905.pdf"/>
    <n v="0"/>
    <n v="0"/>
    <n v="0"/>
    <n v="0"/>
    <n v="0"/>
    <n v="0"/>
    <n v="0"/>
    <n v="0"/>
    <n v="0"/>
    <n v="0"/>
    <n v="0"/>
    <n v="0"/>
    <n v="0"/>
    <n v="0"/>
    <n v="1"/>
    <n v="0"/>
    <n v="0"/>
    <n v="0"/>
    <n v="0"/>
    <n v="0"/>
  </r>
  <r>
    <x v="92"/>
    <x v="0"/>
    <s v="la,ks"/>
    <d v="1899-12-30T10:29:00"/>
    <d v="1899-12-30T16:49:00"/>
    <n v="59"/>
    <n v="7"/>
    <m/>
    <m/>
    <n v="380.00000000000006"/>
    <m/>
    <m/>
    <m/>
    <n v="0"/>
    <m/>
    <m/>
    <m/>
    <n v="0"/>
    <m/>
    <m/>
    <m/>
    <m/>
    <n v="0"/>
    <m/>
    <m/>
    <m/>
    <n v="0"/>
    <m/>
    <m/>
    <m/>
    <n v="0"/>
    <m/>
    <m/>
    <m/>
    <m/>
    <n v="0"/>
    <m/>
    <m/>
    <m/>
    <m/>
    <m/>
    <m/>
    <m/>
    <n v="0"/>
    <m/>
    <s v="No Fish"/>
    <s v="20140906 CSewright"/>
    <s v="20140907 CZiolkowski"/>
    <s v="FW_Scan_20140906.pdf"/>
    <n v="0"/>
    <n v="0"/>
    <n v="0"/>
    <n v="0"/>
    <n v="0"/>
    <n v="0"/>
    <n v="0"/>
    <n v="0"/>
    <n v="0"/>
    <n v="0"/>
    <n v="0"/>
    <n v="0"/>
    <n v="0"/>
    <n v="0"/>
    <n v="0"/>
    <n v="0"/>
    <n v="0"/>
    <n v="0"/>
    <n v="0"/>
    <n v="0"/>
  </r>
  <r>
    <x v="92"/>
    <x v="0"/>
    <s v="csw,qb"/>
    <d v="1899-12-30T16:49:00"/>
    <d v="1899-12-30T20:11:00"/>
    <n v="58"/>
    <n v="9"/>
    <m/>
    <m/>
    <n v="202.00000000000009"/>
    <m/>
    <m/>
    <m/>
    <n v="0"/>
    <m/>
    <m/>
    <m/>
    <n v="0"/>
    <m/>
    <m/>
    <m/>
    <m/>
    <n v="0"/>
    <m/>
    <m/>
    <m/>
    <n v="0"/>
    <m/>
    <m/>
    <m/>
    <n v="0"/>
    <m/>
    <m/>
    <m/>
    <m/>
    <n v="0"/>
    <m/>
    <m/>
    <m/>
    <m/>
    <m/>
    <m/>
    <m/>
    <n v="0"/>
    <m/>
    <s v="No Fish"/>
    <s v="20140906 CSewright"/>
    <s v="20140907 CZiolkowski"/>
    <s v="FW_Scan_20140906.pdf"/>
    <n v="0"/>
    <n v="0"/>
    <n v="0"/>
    <n v="0"/>
    <n v="0"/>
    <n v="0"/>
    <n v="0"/>
    <n v="0"/>
    <n v="0"/>
    <n v="0"/>
    <n v="0"/>
    <n v="0"/>
    <n v="0"/>
    <n v="0"/>
    <n v="0"/>
    <n v="0"/>
    <n v="0"/>
    <n v="0"/>
    <n v="0"/>
    <n v="0"/>
  </r>
  <r>
    <x v="92"/>
    <x v="2"/>
    <s v="la,ks"/>
    <d v="1899-12-30T10:20:00"/>
    <d v="1899-12-30T16:38:00"/>
    <n v="33"/>
    <n v="6"/>
    <m/>
    <m/>
    <n v="377.99999999999994"/>
    <m/>
    <m/>
    <m/>
    <n v="0"/>
    <m/>
    <m/>
    <m/>
    <n v="0"/>
    <m/>
    <m/>
    <m/>
    <m/>
    <n v="0"/>
    <m/>
    <m/>
    <m/>
    <n v="0"/>
    <m/>
    <m/>
    <m/>
    <n v="0"/>
    <m/>
    <m/>
    <m/>
    <m/>
    <n v="0"/>
    <m/>
    <m/>
    <m/>
    <m/>
    <m/>
    <m/>
    <m/>
    <n v="0"/>
    <m/>
    <s v="No Fish"/>
    <s v="20140906 CSewright"/>
    <s v="20140907 CZiolkowski"/>
    <s v="FW_Scan_20140906.pdf"/>
    <n v="0"/>
    <n v="0"/>
    <n v="0"/>
    <n v="0"/>
    <n v="0"/>
    <n v="0"/>
    <n v="0"/>
    <n v="0"/>
    <n v="0"/>
    <n v="0"/>
    <n v="0"/>
    <n v="0"/>
    <n v="0"/>
    <n v="0"/>
    <n v="0"/>
    <n v="0"/>
    <n v="0"/>
    <n v="0"/>
    <n v="0"/>
    <n v="0"/>
  </r>
  <r>
    <x v="92"/>
    <x v="2"/>
    <s v="csw,qb"/>
    <d v="1899-12-30T16:38:00"/>
    <d v="1899-12-30T20:22:00"/>
    <n v="33"/>
    <n v="9"/>
    <m/>
    <m/>
    <n v="224"/>
    <m/>
    <m/>
    <m/>
    <n v="0"/>
    <m/>
    <m/>
    <m/>
    <n v="0"/>
    <m/>
    <m/>
    <m/>
    <m/>
    <n v="0"/>
    <m/>
    <m/>
    <m/>
    <n v="0"/>
    <m/>
    <m/>
    <m/>
    <n v="0"/>
    <m/>
    <m/>
    <m/>
    <m/>
    <n v="0"/>
    <m/>
    <m/>
    <m/>
    <m/>
    <m/>
    <m/>
    <m/>
    <n v="0"/>
    <m/>
    <s v="No Fish"/>
    <s v="20140906 CSewright"/>
    <s v="20140907 CZiolkowski"/>
    <s v="FW_Scan_20140906.pdf"/>
    <n v="0"/>
    <n v="0"/>
    <n v="0"/>
    <n v="0"/>
    <n v="0"/>
    <n v="0"/>
    <n v="0"/>
    <n v="0"/>
    <n v="0"/>
    <n v="0"/>
    <n v="0"/>
    <n v="0"/>
    <n v="0"/>
    <n v="0"/>
    <n v="0"/>
    <n v="0"/>
    <n v="0"/>
    <n v="0"/>
    <n v="0"/>
    <n v="0"/>
  </r>
  <r>
    <x v="92"/>
    <x v="1"/>
    <s v="csw,qb"/>
    <d v="1899-12-30T10:14:00"/>
    <d v="1899-12-30T16:59:00"/>
    <n v="39"/>
    <n v="6.5"/>
    <m/>
    <m/>
    <n v="405.00000000000011"/>
    <m/>
    <m/>
    <m/>
    <n v="0"/>
    <m/>
    <m/>
    <m/>
    <n v="0"/>
    <m/>
    <m/>
    <m/>
    <m/>
    <n v="0"/>
    <m/>
    <m/>
    <m/>
    <n v="0"/>
    <m/>
    <m/>
    <m/>
    <n v="0"/>
    <m/>
    <m/>
    <m/>
    <m/>
    <n v="0"/>
    <m/>
    <m/>
    <m/>
    <m/>
    <m/>
    <m/>
    <m/>
    <n v="0"/>
    <m/>
    <s v="No Fish"/>
    <s v="20140906 CSewright"/>
    <s v="20140907 CZiolkowski"/>
    <s v="FW_Scan_20140906.pdf"/>
    <n v="0"/>
    <n v="0"/>
    <n v="0"/>
    <n v="0"/>
    <n v="0"/>
    <n v="0"/>
    <n v="0"/>
    <n v="0"/>
    <n v="0"/>
    <n v="0"/>
    <n v="0"/>
    <n v="0"/>
    <n v="0"/>
    <n v="0"/>
    <n v="0"/>
    <n v="0"/>
    <n v="0"/>
    <n v="0"/>
    <n v="0"/>
    <n v="0"/>
  </r>
  <r>
    <x v="92"/>
    <x v="1"/>
    <s v="csw,qb"/>
    <d v="1899-12-30T16:59:00"/>
    <d v="1899-12-30T20:00:00"/>
    <n v="40"/>
    <n v="9"/>
    <m/>
    <m/>
    <n v="181"/>
    <m/>
    <m/>
    <m/>
    <n v="0"/>
    <m/>
    <m/>
    <m/>
    <n v="0"/>
    <m/>
    <m/>
    <m/>
    <m/>
    <n v="0"/>
    <m/>
    <m/>
    <m/>
    <n v="0"/>
    <m/>
    <m/>
    <m/>
    <n v="0"/>
    <m/>
    <m/>
    <m/>
    <m/>
    <n v="0"/>
    <m/>
    <m/>
    <m/>
    <m/>
    <m/>
    <m/>
    <m/>
    <n v="0"/>
    <m/>
    <s v="No Fish"/>
    <s v="20140906 CSewright"/>
    <s v="20140907 CZiolkowski"/>
    <s v="FW_Scan_20140906.pdf"/>
    <n v="0"/>
    <n v="0"/>
    <n v="0"/>
    <n v="0"/>
    <n v="0"/>
    <n v="0"/>
    <n v="0"/>
    <n v="0"/>
    <n v="0"/>
    <n v="0"/>
    <n v="0"/>
    <n v="0"/>
    <n v="0"/>
    <n v="0"/>
    <n v="0"/>
    <n v="0"/>
    <n v="0"/>
    <n v="0"/>
    <n v="0"/>
    <n v="0"/>
  </r>
  <r>
    <x v="93"/>
    <x v="0"/>
    <s v="csw,qb"/>
    <d v="1899-12-30T08:11:00"/>
    <d v="1899-12-30T12:24:00"/>
    <n v="60"/>
    <n v="6.5"/>
    <m/>
    <m/>
    <n v="253.00000000000006"/>
    <m/>
    <m/>
    <m/>
    <n v="0"/>
    <m/>
    <m/>
    <m/>
    <n v="0"/>
    <m/>
    <m/>
    <m/>
    <m/>
    <n v="0"/>
    <m/>
    <m/>
    <m/>
    <n v="0"/>
    <m/>
    <m/>
    <m/>
    <n v="0"/>
    <m/>
    <m/>
    <m/>
    <m/>
    <n v="0"/>
    <m/>
    <m/>
    <m/>
    <m/>
    <m/>
    <m/>
    <m/>
    <n v="0"/>
    <m/>
    <s v="No Fish"/>
    <s v="20140907 CSewright"/>
    <s v="20140907 CZiolkowski"/>
    <s v="FW_Scan_20140907.pdf"/>
    <n v="0"/>
    <n v="0"/>
    <n v="0"/>
    <n v="0"/>
    <n v="0"/>
    <n v="0"/>
    <n v="0"/>
    <n v="0"/>
    <n v="0"/>
    <n v="0"/>
    <n v="0"/>
    <n v="0"/>
    <n v="0"/>
    <n v="0"/>
    <n v="0"/>
    <n v="0"/>
    <n v="0"/>
    <n v="0"/>
    <n v="0"/>
    <n v="0"/>
  </r>
  <r>
    <x v="93"/>
    <x v="0"/>
    <s v="csw,qb"/>
    <d v="1899-12-30T12:24:00"/>
    <d v="1899-12-30T17:31:00"/>
    <n v="60"/>
    <n v="8"/>
    <m/>
    <n v="21.2"/>
    <n v="306.99999999999989"/>
    <m/>
    <m/>
    <m/>
    <n v="0"/>
    <m/>
    <m/>
    <m/>
    <n v="0"/>
    <m/>
    <m/>
    <m/>
    <m/>
    <n v="0"/>
    <m/>
    <m/>
    <m/>
    <n v="0"/>
    <m/>
    <m/>
    <m/>
    <n v="0"/>
    <m/>
    <m/>
    <m/>
    <m/>
    <n v="0"/>
    <m/>
    <m/>
    <m/>
    <m/>
    <m/>
    <m/>
    <m/>
    <n v="0"/>
    <m/>
    <s v="No Fish"/>
    <s v="20140907 LAckein"/>
    <s v="20140907 CZiolkowski"/>
    <s v="FW_Scan_20140907.pdf"/>
    <n v="0"/>
    <n v="0"/>
    <n v="0"/>
    <n v="0"/>
    <n v="0"/>
    <n v="0"/>
    <n v="0"/>
    <n v="0"/>
    <n v="0"/>
    <n v="0"/>
    <n v="0"/>
    <n v="0"/>
    <n v="0"/>
    <n v="0"/>
    <n v="0"/>
    <n v="0"/>
    <n v="0"/>
    <n v="0"/>
    <n v="0"/>
    <n v="0"/>
  </r>
  <r>
    <x v="93"/>
    <x v="2"/>
    <s v="csw,qb"/>
    <d v="1899-12-30T08:21:00"/>
    <d v="1899-12-30T12:14:00"/>
    <n v="35"/>
    <n v="6.5"/>
    <m/>
    <m/>
    <n v="232.99999999999997"/>
    <m/>
    <m/>
    <m/>
    <n v="0"/>
    <m/>
    <m/>
    <m/>
    <n v="0"/>
    <m/>
    <m/>
    <m/>
    <m/>
    <n v="0"/>
    <m/>
    <m/>
    <m/>
    <n v="0"/>
    <m/>
    <m/>
    <m/>
    <n v="0"/>
    <m/>
    <m/>
    <m/>
    <m/>
    <n v="0"/>
    <m/>
    <m/>
    <m/>
    <m/>
    <m/>
    <m/>
    <m/>
    <n v="0"/>
    <m/>
    <s v="No Fish"/>
    <s v="20140907 CSewright"/>
    <s v="20140907 CZiolkowski"/>
    <s v="FW_Scan_20140907.pdf"/>
    <n v="0"/>
    <n v="0"/>
    <n v="0"/>
    <n v="0"/>
    <n v="0"/>
    <n v="0"/>
    <n v="0"/>
    <n v="0"/>
    <n v="0"/>
    <n v="0"/>
    <n v="0"/>
    <n v="0"/>
    <n v="0"/>
    <n v="0"/>
    <n v="0"/>
    <n v="0"/>
    <n v="0"/>
    <n v="0"/>
    <n v="0"/>
    <n v="0"/>
  </r>
  <r>
    <x v="93"/>
    <x v="2"/>
    <s v="csw,qb"/>
    <d v="1899-12-30T12:14:00"/>
    <d v="1899-12-30T17:30:00"/>
    <n v="33"/>
    <n v="7"/>
    <m/>
    <m/>
    <n v="316"/>
    <m/>
    <m/>
    <m/>
    <n v="0"/>
    <m/>
    <m/>
    <m/>
    <n v="0"/>
    <m/>
    <m/>
    <m/>
    <m/>
    <n v="0"/>
    <m/>
    <m/>
    <m/>
    <n v="0"/>
    <m/>
    <m/>
    <m/>
    <n v="0"/>
    <m/>
    <m/>
    <m/>
    <m/>
    <n v="0"/>
    <m/>
    <m/>
    <m/>
    <m/>
    <m/>
    <m/>
    <m/>
    <n v="0"/>
    <m/>
    <s v="No Fish"/>
    <s v="20140907 LAckein"/>
    <s v="20140907 CZiolkowski"/>
    <s v="FW_Scan_20140907.pdf"/>
    <n v="0"/>
    <n v="0"/>
    <n v="0"/>
    <n v="0"/>
    <n v="0"/>
    <n v="0"/>
    <n v="0"/>
    <n v="0"/>
    <n v="0"/>
    <n v="0"/>
    <n v="0"/>
    <n v="0"/>
    <n v="0"/>
    <n v="0"/>
    <n v="0"/>
    <n v="0"/>
    <n v="0"/>
    <n v="0"/>
    <n v="0"/>
    <n v="0"/>
  </r>
  <r>
    <x v="93"/>
    <x v="1"/>
    <s v="csw,qb"/>
    <d v="1899-12-30T08:34:00"/>
    <d v="1899-12-30T12:39:00"/>
    <n v="39"/>
    <n v="6"/>
    <m/>
    <m/>
    <n v="245.00000000000003"/>
    <m/>
    <m/>
    <m/>
    <n v="0"/>
    <m/>
    <m/>
    <m/>
    <n v="0"/>
    <m/>
    <m/>
    <m/>
    <m/>
    <n v="0"/>
    <m/>
    <m/>
    <m/>
    <n v="0"/>
    <m/>
    <m/>
    <m/>
    <n v="0"/>
    <m/>
    <m/>
    <m/>
    <m/>
    <n v="0"/>
    <m/>
    <m/>
    <m/>
    <m/>
    <m/>
    <m/>
    <m/>
    <n v="0"/>
    <m/>
    <s v="No Fish"/>
    <s v="20140907 CSewright"/>
    <s v="20140907 CZiolkowski"/>
    <s v="FW_Scan_20140907.pdf"/>
    <n v="0"/>
    <n v="0"/>
    <n v="0"/>
    <n v="0"/>
    <n v="0"/>
    <n v="0"/>
    <n v="0"/>
    <n v="0"/>
    <n v="0"/>
    <n v="0"/>
    <n v="0"/>
    <n v="0"/>
    <n v="0"/>
    <n v="0"/>
    <n v="0"/>
    <n v="0"/>
    <n v="0"/>
    <n v="0"/>
    <n v="0"/>
    <n v="0"/>
  </r>
  <r>
    <x v="93"/>
    <x v="1"/>
    <s v="csw,qb"/>
    <d v="1899-12-30T12:39:00"/>
    <d v="1899-12-30T17:32:00"/>
    <n v="39"/>
    <n v="8"/>
    <m/>
    <m/>
    <n v="293.00000000000006"/>
    <m/>
    <m/>
    <m/>
    <n v="0"/>
    <m/>
    <m/>
    <m/>
    <n v="0"/>
    <m/>
    <m/>
    <m/>
    <m/>
    <n v="0"/>
    <m/>
    <m/>
    <m/>
    <n v="0"/>
    <m/>
    <m/>
    <m/>
    <n v="0"/>
    <m/>
    <m/>
    <m/>
    <m/>
    <n v="0"/>
    <m/>
    <m/>
    <m/>
    <m/>
    <m/>
    <m/>
    <m/>
    <n v="0"/>
    <m/>
    <s v="No Fish"/>
    <s v="20140907 LAckein"/>
    <s v="20140907 CZiolkowski"/>
    <s v="FW_Scan_20140907.pdf"/>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n v="0"/>
    <m/>
    <m/>
    <m/>
    <n v="0"/>
    <m/>
    <m/>
    <m/>
    <n v="0"/>
    <m/>
    <m/>
    <m/>
    <m/>
    <n v="0"/>
    <m/>
    <m/>
    <m/>
    <n v="0"/>
    <m/>
    <m/>
    <m/>
    <n v="0"/>
    <m/>
    <m/>
    <m/>
    <m/>
    <n v="0"/>
    <m/>
    <m/>
    <m/>
    <m/>
    <m/>
    <m/>
    <m/>
    <n v="0"/>
    <m/>
    <m/>
    <m/>
    <m/>
    <m/>
    <n v="0"/>
    <n v="0"/>
    <n v="0"/>
    <n v="0"/>
    <n v="0"/>
    <n v="0"/>
    <n v="0"/>
    <n v="0"/>
    <n v="0"/>
    <n v="0"/>
    <n v="0"/>
    <n v="0"/>
    <n v="0"/>
    <n v="0"/>
    <n v="0"/>
    <n v="0"/>
    <n v="0"/>
    <n v="0"/>
    <n v="0"/>
    <n v="0"/>
  </r>
  <r>
    <x v="94"/>
    <x v="3"/>
    <m/>
    <m/>
    <m/>
    <m/>
    <m/>
    <m/>
    <m/>
    <m/>
    <m/>
    <m/>
    <m/>
    <m/>
    <m/>
    <m/>
    <m/>
    <m/>
    <m/>
    <m/>
    <m/>
    <m/>
    <m/>
    <m/>
    <m/>
    <m/>
    <m/>
    <m/>
    <m/>
    <m/>
    <m/>
    <m/>
    <m/>
    <m/>
    <m/>
    <m/>
    <m/>
    <m/>
    <m/>
    <m/>
    <m/>
    <m/>
    <m/>
    <m/>
    <m/>
    <m/>
    <m/>
    <m/>
    <m/>
    <m/>
    <m/>
    <m/>
    <m/>
    <m/>
    <m/>
    <m/>
    <m/>
    <m/>
    <m/>
    <m/>
    <m/>
    <m/>
    <m/>
    <m/>
    <m/>
    <m/>
    <m/>
    <m/>
    <m/>
  </r>
</pivotCacheRecords>
</file>

<file path=xl/pivotCache/pivotCacheRecords2.xml><?xml version="1.0" encoding="utf-8"?>
<pivotCacheRecords xmlns="http://schemas.openxmlformats.org/spreadsheetml/2006/main" xmlns:r="http://schemas.openxmlformats.org/officeDocument/2006/relationships" count="4999">
  <r>
    <n v="1"/>
    <x v="0"/>
    <n v="1"/>
    <x v="0"/>
    <x v="0"/>
    <x v="0"/>
    <m/>
    <m/>
    <m/>
    <n v="26"/>
    <s v="U"/>
    <m/>
    <m/>
    <s v="19:14"/>
    <s v="NC"/>
    <s v="(entered on Catch Summary form)"/>
    <s v="20140607 NCollin"/>
    <s v="20140610 LAckein"/>
    <s v="x"/>
    <s v="x"/>
    <s v="na"/>
    <s v="FWL"/>
    <s v="na"/>
    <s v="na"/>
    <s v="na"/>
    <s v="na"/>
    <s v="na"/>
    <s v="na"/>
    <s v="na"/>
    <s v="na"/>
  </r>
  <r>
    <n v="2"/>
    <x v="1"/>
    <n v="3"/>
    <x v="1"/>
    <x v="0"/>
    <x v="1"/>
    <n v="45"/>
    <s v="1 K"/>
    <n v="75"/>
    <m/>
    <s v="F"/>
    <m/>
    <d v="1899-12-30T01:29:00"/>
    <s v="15:07"/>
    <s v="SB"/>
    <m/>
    <s v="20140611 AStephens"/>
    <s v="20140615 AStephens"/>
    <s v="x"/>
    <n v="151.72499999999999"/>
    <s v="na"/>
    <s v="FWL"/>
    <s v="na"/>
    <s v="na"/>
    <s v="F1845"/>
    <s v="na"/>
    <s v="na"/>
    <s v="na"/>
    <s v="na"/>
    <s v="na"/>
  </r>
  <r>
    <n v="3"/>
    <x v="1"/>
    <n v="3"/>
    <x v="0"/>
    <x v="0"/>
    <x v="0"/>
    <m/>
    <m/>
    <m/>
    <n v="37"/>
    <s v="U"/>
    <m/>
    <d v="1899-12-30T00:30:00"/>
    <s v="17:55"/>
    <s v="LA"/>
    <m/>
    <s v="20140611 AStephens"/>
    <s v="20140615 AStephens"/>
    <s v="x"/>
    <s v="x"/>
    <s v="na"/>
    <s v="FWL"/>
    <s v="na"/>
    <s v="na"/>
    <s v="na"/>
    <s v="na"/>
    <s v="na"/>
    <s v="na"/>
    <s v="na"/>
    <s v="na"/>
  </r>
  <r>
    <n v="4"/>
    <x v="1"/>
    <n v="3"/>
    <x v="1"/>
    <x v="0"/>
    <x v="2"/>
    <n v="42"/>
    <s v="2 K"/>
    <n v="90"/>
    <m/>
    <s v="F"/>
    <m/>
    <d v="1899-12-30T01:14:00"/>
    <s v="20:55"/>
    <s v="AS"/>
    <m/>
    <s v="20140611 AStephens"/>
    <s v="20140615 AStephens"/>
    <s v="x"/>
    <n v="151.684"/>
    <s v="na"/>
    <s v="FWL"/>
    <s v="na"/>
    <s v="na"/>
    <s v="F1845"/>
    <s v="na"/>
    <s v="na"/>
    <s v="na"/>
    <s v="na"/>
    <s v="na"/>
  </r>
  <r>
    <n v="5"/>
    <x v="1"/>
    <n v="3"/>
    <x v="0"/>
    <x v="0"/>
    <x v="0"/>
    <m/>
    <m/>
    <m/>
    <n v="26"/>
    <s v="U"/>
    <m/>
    <d v="1899-12-30T00:15:00"/>
    <s v="20:57"/>
    <s v="AS"/>
    <m/>
    <s v="20140611 AStephens"/>
    <s v="20140615 AStephens"/>
    <s v="x"/>
    <s v="x"/>
    <s v="na"/>
    <s v="FWL"/>
    <s v="na"/>
    <s v="na"/>
    <s v="na"/>
    <s v="na"/>
    <s v="na"/>
    <s v="na"/>
    <s v="na"/>
    <s v="na"/>
  </r>
  <r>
    <n v="6"/>
    <x v="1"/>
    <n v="3"/>
    <x v="2"/>
    <x v="0"/>
    <x v="0"/>
    <m/>
    <s v="Bulk HW"/>
    <m/>
    <n v="26"/>
    <s v="U"/>
    <m/>
    <d v="1899-12-30T00:37:00"/>
    <s v="23:25"/>
    <s v="AS"/>
    <s v="Took genetic sample"/>
    <s v="20140611 AStephens"/>
    <s v="20140615 AStephens"/>
    <s v="x"/>
    <s v="x"/>
    <s v="na"/>
    <s v="FWL"/>
    <s v="na"/>
    <s v="na"/>
    <s v="na"/>
    <s v="na"/>
    <s v="na"/>
    <s v="na"/>
    <s v="na"/>
    <s v="na"/>
  </r>
  <r>
    <n v="7"/>
    <x v="2"/>
    <n v="2"/>
    <x v="1"/>
    <x v="0"/>
    <x v="2"/>
    <n v="10"/>
    <s v="3 K"/>
    <n v="57"/>
    <m/>
    <s v="U"/>
    <m/>
    <d v="1899-12-30T13:50:00"/>
    <s v="15:32"/>
    <s v="SJ"/>
    <m/>
    <s v="20140612 NCollin"/>
    <s v="20140615 AStephens"/>
    <s v="x"/>
    <n v="151.684"/>
    <s v="na"/>
    <s v="FWL"/>
    <s v="na"/>
    <s v="na"/>
    <s v="F1845"/>
    <s v="na"/>
    <s v="na"/>
    <s v="na"/>
    <s v="na"/>
    <s v="na"/>
  </r>
  <r>
    <n v="8"/>
    <x v="2"/>
    <n v="2"/>
    <x v="1"/>
    <x v="0"/>
    <x v="2"/>
    <n v="35"/>
    <s v="4 K"/>
    <n v="63"/>
    <m/>
    <s v="U"/>
    <m/>
    <d v="1899-12-30T14:20:00"/>
    <s v="23:35"/>
    <s v="JG"/>
    <s v="Fresh looking (code sleuthed 6/13 to 35 by RTyler)"/>
    <s v="20140612 NCollin"/>
    <s v="20140615 AStephens"/>
    <s v="x"/>
    <n v="151.684"/>
    <s v="na"/>
    <s v="FWL"/>
    <s v="na"/>
    <s v="na"/>
    <s v="F1845"/>
    <s v="na"/>
    <s v="na"/>
    <s v="na"/>
    <s v="na"/>
    <s v="na"/>
  </r>
  <r>
    <n v="9"/>
    <x v="2"/>
    <n v="3"/>
    <x v="3"/>
    <x v="0"/>
    <x v="0"/>
    <m/>
    <m/>
    <m/>
    <n v="29"/>
    <s v="U"/>
    <m/>
    <d v="1899-12-30T00:51:00"/>
    <s v="18:55"/>
    <s v="JK"/>
    <m/>
    <s v="20140612 JKunzler"/>
    <s v="20140615 AStephens"/>
    <s v="x"/>
    <s v="x"/>
    <s v="na"/>
    <s v="FWL"/>
    <s v="na"/>
    <s v="na"/>
    <s v="na"/>
    <s v="na"/>
    <s v="na"/>
    <s v="na"/>
    <s v="na"/>
    <s v="na"/>
  </r>
  <r>
    <n v="10"/>
    <x v="3"/>
    <n v="1"/>
    <x v="1"/>
    <x v="0"/>
    <x v="2"/>
    <n v="68"/>
    <s v="9 K"/>
    <n v="82"/>
    <m/>
    <s v="U"/>
    <m/>
    <d v="1899-12-30T03:34:00"/>
    <s v="20:48"/>
    <s v="SJ"/>
    <s v="Took several attempts to get radio tag in.  Good release"/>
    <s v="20140613 SJohnson"/>
    <s v="20140615 AStephens"/>
    <s v="x"/>
    <n v="151.684"/>
    <s v="na"/>
    <s v="FWL"/>
    <s v="na"/>
    <s v="na"/>
    <s v="F1845"/>
    <s v="na"/>
    <s v="na"/>
    <s v="na"/>
    <s v="na"/>
    <s v="na"/>
  </r>
  <r>
    <n v="11"/>
    <x v="3"/>
    <n v="2"/>
    <x v="1"/>
    <x v="0"/>
    <x v="2"/>
    <n v="84"/>
    <s v="5 K"/>
    <n v="56"/>
    <m/>
    <s v="U"/>
    <m/>
    <d v="1899-12-30T01:23:00"/>
    <s v="10:40"/>
    <s v="JK"/>
    <m/>
    <s v="20140613 SJohnson"/>
    <s v="20140615 AStephens"/>
    <s v="x"/>
    <n v="151.684"/>
    <s v="na"/>
    <s v="FWL"/>
    <s v="na"/>
    <s v="na"/>
    <s v="F1845"/>
    <s v="na"/>
    <s v="na"/>
    <s v="na"/>
    <s v="na"/>
    <s v="na"/>
  </r>
  <r>
    <n v="12"/>
    <x v="3"/>
    <n v="2"/>
    <x v="4"/>
    <x v="1"/>
    <x v="3"/>
    <n v="91"/>
    <s v="6 K"/>
    <n v="40"/>
    <m/>
    <s v="U"/>
    <m/>
    <d v="1899-12-30T02:01:00"/>
    <s v="16:02"/>
    <s v="LA"/>
    <m/>
    <s v="20140613 SJohnson"/>
    <s v="20140615 AStephens"/>
    <s v="x"/>
    <n v="151.917"/>
    <s v="na"/>
    <s v="FWL"/>
    <s v="na"/>
    <s v="na"/>
    <s v="F1835"/>
    <s v="na"/>
    <s v="na"/>
    <s v="na"/>
    <s v="na"/>
    <s v="na"/>
  </r>
  <r>
    <n v="13"/>
    <x v="3"/>
    <n v="2"/>
    <x v="1"/>
    <x v="0"/>
    <x v="2"/>
    <n v="13"/>
    <s v="7 K"/>
    <n v="77"/>
    <m/>
    <s v="F"/>
    <m/>
    <d v="1899-12-30T00:52:00"/>
    <s v="16:10"/>
    <s v="LA"/>
    <m/>
    <s v="20140613 SJohnson"/>
    <s v="20140615 AStephens"/>
    <s v="x"/>
    <n v="151.684"/>
    <s v="na"/>
    <s v="FWL"/>
    <s v="na"/>
    <s v="na"/>
    <s v="F1845"/>
    <s v="na"/>
    <s v="na"/>
    <s v="na"/>
    <s v="na"/>
    <s v="na"/>
  </r>
  <r>
    <n v="14"/>
    <x v="3"/>
    <n v="2"/>
    <x v="1"/>
    <x v="0"/>
    <x v="1"/>
    <n v="58"/>
    <s v="8 K"/>
    <n v="87"/>
    <m/>
    <s v="U"/>
    <m/>
    <d v="1899-12-30T01:34:00"/>
    <s v="20:21"/>
    <s v="AS"/>
    <m/>
    <s v="20140613 SJohnson"/>
    <s v="20140615 AStephens"/>
    <s v="x"/>
    <n v="151.72499999999999"/>
    <s v="na"/>
    <s v="FWL"/>
    <s v="na"/>
    <s v="na"/>
    <s v="F1845"/>
    <s v="na"/>
    <s v="na"/>
    <s v="na"/>
    <s v="na"/>
    <s v="na"/>
  </r>
  <r>
    <n v="15"/>
    <x v="3"/>
    <n v="3"/>
    <x v="0"/>
    <x v="0"/>
    <x v="0"/>
    <m/>
    <m/>
    <m/>
    <n v="24"/>
    <s v="U"/>
    <m/>
    <d v="1899-12-30T00:45:00"/>
    <s v="10:27"/>
    <s v="SJ"/>
    <m/>
    <s v="20140614 SJohnson"/>
    <s v="20140615 AStephens"/>
    <s v="x"/>
    <s v="x"/>
    <s v="na"/>
    <s v="FWL"/>
    <s v="na"/>
    <s v="na"/>
    <s v="na"/>
    <s v="na"/>
    <s v="na"/>
    <s v="na"/>
    <s v="na"/>
    <s v="na"/>
  </r>
  <r>
    <n v="16"/>
    <x v="3"/>
    <n v="3"/>
    <x v="1"/>
    <x v="0"/>
    <x v="2"/>
    <n v="17"/>
    <s v="10 K"/>
    <n v="65"/>
    <m/>
    <s v="U"/>
    <m/>
    <d v="1899-12-30T02:18:00"/>
    <s v="14:14"/>
    <s v="SJ"/>
    <s v="small lamprey mark that healed on caudal peduncal"/>
    <s v="20140614 SJohnson"/>
    <s v="20140615 AStephens"/>
    <s v="x"/>
    <n v="151.684"/>
    <s v="na"/>
    <s v="FWL"/>
    <s v="na"/>
    <s v="na"/>
    <s v="F1845"/>
    <s v="na"/>
    <s v="na"/>
    <s v="na"/>
    <s v="na"/>
    <s v="na"/>
  </r>
  <r>
    <n v="17"/>
    <x v="4"/>
    <n v="1"/>
    <x v="1"/>
    <x v="0"/>
    <x v="1"/>
    <n v="57"/>
    <s v="18 K"/>
    <n v="70"/>
    <m/>
    <s v="U"/>
    <m/>
    <d v="1899-12-30T01:57:00"/>
    <s v="13:02 "/>
    <s v="JB"/>
    <m/>
    <s v="20140614 Astephens"/>
    <s v="20140615 DRobichaud"/>
    <s v="x"/>
    <n v="151.72499999999999"/>
    <s v="na"/>
    <s v="FWL"/>
    <s v="na"/>
    <s v="na"/>
    <s v="F1845"/>
    <s v="na"/>
    <s v="na"/>
    <s v="na"/>
    <s v="na"/>
    <s v="na"/>
  </r>
  <r>
    <n v="18"/>
    <x v="4"/>
    <n v="1"/>
    <x v="0"/>
    <x v="0"/>
    <x v="0"/>
    <m/>
    <m/>
    <m/>
    <m/>
    <s v="U"/>
    <m/>
    <m/>
    <s v="13:05"/>
    <s v="JB"/>
    <s v="jumped out of trough into water"/>
    <s v="20140614 Astephens"/>
    <s v="20140615 DRobichaud"/>
    <s v="x"/>
    <s v="x"/>
    <s v="na"/>
    <s v="FWL"/>
    <s v="na"/>
    <s v="na"/>
    <s v="na"/>
    <s v="na"/>
    <s v="na"/>
    <s v="na"/>
    <s v="na"/>
    <s v="na"/>
  </r>
  <r>
    <n v="19"/>
    <x v="4"/>
    <n v="1"/>
    <x v="5"/>
    <x v="0"/>
    <x v="0"/>
    <m/>
    <m/>
    <m/>
    <n v="34"/>
    <s v="U"/>
    <d v="1899-12-30T13:23:00"/>
    <d v="1899-12-30T00:20:00"/>
    <s v="13:31"/>
    <s v="AS"/>
    <m/>
    <s v="20140614 Astephens"/>
    <s v="20140615 DRobichaud"/>
    <d v="1899-12-30T00:07:40"/>
    <s v="x"/>
    <s v="na"/>
    <s v="FWL"/>
    <s v="na"/>
    <s v="na"/>
    <s v="na"/>
    <s v="na"/>
    <s v="na"/>
    <s v="na"/>
    <s v="na"/>
    <s v="na"/>
  </r>
  <r>
    <n v="20"/>
    <x v="4"/>
    <n v="1"/>
    <x v="1"/>
    <x v="0"/>
    <x v="0"/>
    <m/>
    <m/>
    <m/>
    <m/>
    <s v="U"/>
    <m/>
    <m/>
    <m/>
    <s v="JB"/>
    <s v="jumped out of trough. escaped into water"/>
    <s v="20140615 JBerry"/>
    <s v="20140615 DRobichaud"/>
    <s v="x"/>
    <s v="x"/>
    <s v="na"/>
    <s v="FWL"/>
    <s v="na"/>
    <s v="na"/>
    <s v="na"/>
    <s v="na"/>
    <s v="na"/>
    <s v="na"/>
    <s v="na"/>
    <s v="na"/>
  </r>
  <r>
    <n v="21"/>
    <x v="4"/>
    <n v="2"/>
    <x v="1"/>
    <x v="0"/>
    <x v="2"/>
    <n v="80"/>
    <s v="17 K"/>
    <n v="76"/>
    <m/>
    <s v="U"/>
    <m/>
    <d v="1899-12-30T02:29:00"/>
    <s v="12:31"/>
    <s v="JG"/>
    <m/>
    <s v="20140614 JGraham"/>
    <s v="20140615 DRobichaud"/>
    <s v="x"/>
    <n v="151.684"/>
    <s v="na"/>
    <s v="FWL"/>
    <s v="na"/>
    <s v="na"/>
    <s v="F1845"/>
    <s v="na"/>
    <s v="na"/>
    <s v="na"/>
    <s v="na"/>
    <s v="na"/>
  </r>
  <r>
    <n v="22"/>
    <x v="4"/>
    <n v="2"/>
    <x v="1"/>
    <x v="0"/>
    <x v="1"/>
    <n v="54"/>
    <s v="19 K"/>
    <n v="80"/>
    <m/>
    <s v="U"/>
    <m/>
    <d v="1899-12-30T01:18:00"/>
    <s v="14:25"/>
    <s v="AS"/>
    <m/>
    <s v="20140614 Astephens"/>
    <s v="20140615 DRobichaud"/>
    <s v="x"/>
    <n v="151.72499999999999"/>
    <s v="na"/>
    <s v="FWL"/>
    <s v="na"/>
    <s v="na"/>
    <s v="F1845"/>
    <s v="na"/>
    <s v="na"/>
    <s v="na"/>
    <s v="na"/>
    <s v="na"/>
  </r>
  <r>
    <n v="23"/>
    <x v="4"/>
    <n v="2"/>
    <x v="1"/>
    <x v="0"/>
    <x v="2"/>
    <n v="83"/>
    <s v="20 K"/>
    <n v="63"/>
    <m/>
    <s v="U"/>
    <m/>
    <d v="1899-12-30T01:31:00"/>
    <s v="16:11"/>
    <s v="JK"/>
    <m/>
    <s v="20140614 JKunzler"/>
    <s v="20140615 DRobichaud"/>
    <s v="x"/>
    <n v="151.684"/>
    <s v="na"/>
    <s v="FWL"/>
    <s v="na"/>
    <s v="na"/>
    <s v="F1845"/>
    <s v="na"/>
    <s v="na"/>
    <s v="na"/>
    <s v="na"/>
    <s v="na"/>
  </r>
  <r>
    <n v="24"/>
    <x v="4"/>
    <n v="2"/>
    <x v="1"/>
    <x v="0"/>
    <x v="1"/>
    <n v="35"/>
    <s v="21 K"/>
    <n v="93"/>
    <m/>
    <s v="U"/>
    <m/>
    <d v="1899-12-30T01:29:00"/>
    <s v="18:31"/>
    <s v="AS"/>
    <m/>
    <s v="20140614 JBerry"/>
    <s v="20140615 DRobichaud"/>
    <s v="x"/>
    <n v="151.72499999999999"/>
    <s v="na"/>
    <s v="FWL"/>
    <s v="na"/>
    <s v="na"/>
    <s v="F1845"/>
    <s v="na"/>
    <s v="na"/>
    <s v="na"/>
    <s v="na"/>
    <s v="na"/>
  </r>
  <r>
    <n v="25"/>
    <x v="4"/>
    <n v="2"/>
    <x v="1"/>
    <x v="0"/>
    <x v="1"/>
    <n v="41"/>
    <s v="22 K"/>
    <n v="91"/>
    <m/>
    <s v="F"/>
    <m/>
    <d v="1899-12-30T01:00:00"/>
    <s v="20:52"/>
    <s v="SB"/>
    <m/>
    <s v="20140614 SBurril"/>
    <s v="20140615 DRobichaud"/>
    <s v="x"/>
    <n v="151.72499999999999"/>
    <s v="na"/>
    <s v="FWL"/>
    <s v="na"/>
    <s v="na"/>
    <s v="F1845"/>
    <s v="na"/>
    <s v="na"/>
    <s v="na"/>
    <s v="na"/>
    <s v="na"/>
  </r>
  <r>
    <n v="26"/>
    <x v="4"/>
    <n v="2"/>
    <x v="1"/>
    <x v="0"/>
    <x v="1"/>
    <n v="68"/>
    <s v="23 K"/>
    <n v="51"/>
    <m/>
    <s v="U"/>
    <m/>
    <d v="1899-12-30T02:41:00"/>
    <s v="20:59"/>
    <s v="SB"/>
    <s v="had small tag and had to switch to lrg tag while in trough"/>
    <s v="20140614 SBurril"/>
    <s v="20140615 DRobichaud"/>
    <s v="x"/>
    <n v="151.72499999999999"/>
    <s v="na"/>
    <s v="FWL"/>
    <s v="na"/>
    <s v="na"/>
    <s v="F1845"/>
    <s v="na"/>
    <s v="na"/>
    <s v="na"/>
    <s v="na"/>
    <s v="na"/>
  </r>
  <r>
    <n v="27"/>
    <x v="4"/>
    <n v="3"/>
    <x v="1"/>
    <x v="0"/>
    <x v="2"/>
    <n v="54"/>
    <s v="11 K"/>
    <n v="78"/>
    <m/>
    <s v="U"/>
    <m/>
    <d v="1899-12-30T01:40:00"/>
    <s v="14:55"/>
    <s v="JG"/>
    <m/>
    <s v="20140614 Astephens"/>
    <s v="20140615 DRobichaud"/>
    <s v="x"/>
    <n v="151.684"/>
    <s v="na"/>
    <s v="FWL"/>
    <s v="na"/>
    <s v="na"/>
    <s v="F1845"/>
    <s v="na"/>
    <s v="na"/>
    <s v="na"/>
    <s v="na"/>
    <s v="na"/>
  </r>
  <r>
    <n v="28"/>
    <x v="4"/>
    <n v="3"/>
    <x v="1"/>
    <x v="0"/>
    <x v="1"/>
    <n v="53"/>
    <s v="12 K"/>
    <n v="57"/>
    <m/>
    <s v="U"/>
    <m/>
    <d v="1899-12-30T01:37:00"/>
    <s v="15:01"/>
    <s v="AS"/>
    <s v="tag seemed big for the fish"/>
    <s v="20140614 Astephens"/>
    <s v="20140615 DRobichaud"/>
    <s v="x"/>
    <n v="151.72499999999999"/>
    <s v="na"/>
    <s v="FWL"/>
    <s v="na"/>
    <s v="na"/>
    <s v="F1845"/>
    <s v="na"/>
    <s v="na"/>
    <s v="na"/>
    <s v="na"/>
    <s v="na"/>
  </r>
  <r>
    <n v="29"/>
    <x v="4"/>
    <n v="3"/>
    <x v="1"/>
    <x v="0"/>
    <x v="2"/>
    <n v="36"/>
    <s v="13 K"/>
    <n v="79"/>
    <m/>
    <s v="F"/>
    <m/>
    <d v="1899-12-30T01:10:00"/>
    <s v="20:22"/>
    <s v="SB"/>
    <m/>
    <s v="20140614 SBurril"/>
    <s v="20140615 DRobichaud"/>
    <s v="x"/>
    <n v="151.684"/>
    <s v="na"/>
    <s v="FWL"/>
    <s v="na"/>
    <s v="na"/>
    <s v="F1845"/>
    <s v="na"/>
    <s v="na"/>
    <s v="na"/>
    <s v="na"/>
    <s v="na"/>
  </r>
  <r>
    <n v="30"/>
    <x v="5"/>
    <n v="1"/>
    <x v="0"/>
    <x v="0"/>
    <x v="0"/>
    <m/>
    <m/>
    <m/>
    <n v="27"/>
    <s v="U"/>
    <m/>
    <d v="1899-12-30T01:00:00"/>
    <s v="18:24"/>
    <s v="JK"/>
    <s v="pretty fish!"/>
    <s v="20140616 AStephens"/>
    <s v="20140616 DRobichaud"/>
    <s v="x"/>
    <s v="x"/>
    <s v="na"/>
    <s v="FWL"/>
    <s v="na"/>
    <s v="na"/>
    <s v="na"/>
    <s v="na"/>
    <s v="na"/>
    <s v="na"/>
    <s v="na"/>
    <s v="na"/>
  </r>
  <r>
    <n v="31"/>
    <x v="5"/>
    <n v="1"/>
    <x v="1"/>
    <x v="0"/>
    <x v="1"/>
    <n v="60"/>
    <s v="26 K"/>
    <n v="54"/>
    <m/>
    <s v="U"/>
    <m/>
    <d v="1899-12-30T03:15:00"/>
    <s v="21:57"/>
    <s v="EG"/>
    <m/>
    <s v="20140616 AStephens"/>
    <s v="20140616 DRobichaud"/>
    <s v="x"/>
    <n v="151.72499999999999"/>
    <s v="na"/>
    <s v="FWL"/>
    <s v="na"/>
    <s v="na"/>
    <s v="F1845"/>
    <s v="na"/>
    <s v="na"/>
    <s v="na"/>
    <s v="na"/>
    <s v="na"/>
  </r>
  <r>
    <n v="32"/>
    <x v="5"/>
    <n v="2"/>
    <x v="1"/>
    <x v="0"/>
    <x v="2"/>
    <n v="92"/>
    <s v="24 K"/>
    <n v="81"/>
    <m/>
    <s v="F"/>
    <m/>
    <d v="1899-12-30T01:51:00"/>
    <s v="17:55"/>
    <s v="JK"/>
    <m/>
    <s v="20140615 DRobichaud"/>
    <s v="20140616 DRobichaud"/>
    <s v="x"/>
    <n v="151.684"/>
    <s v="na"/>
    <s v="FWL"/>
    <s v="na"/>
    <s v="na"/>
    <s v="F1845"/>
    <s v="na"/>
    <s v="na"/>
    <s v="na"/>
    <s v="na"/>
    <s v="na"/>
  </r>
  <r>
    <n v="33"/>
    <x v="5"/>
    <n v="2"/>
    <x v="1"/>
    <x v="0"/>
    <x v="2"/>
    <n v="90"/>
    <s v="25 K"/>
    <n v="63"/>
    <m/>
    <s v="U"/>
    <m/>
    <d v="1899-12-30T03:01:00"/>
    <s v="21:33"/>
    <s v="KBM"/>
    <m/>
    <s v="20140615 DRobichaud"/>
    <s v="20140616 DRobichaud"/>
    <s v="x"/>
    <n v="151.684"/>
    <s v="na"/>
    <s v="FWL"/>
    <s v="na"/>
    <s v="na"/>
    <s v="F1845"/>
    <s v="na"/>
    <s v="na"/>
    <s v="na"/>
    <s v="na"/>
    <s v="na"/>
  </r>
  <r>
    <n v="34"/>
    <x v="6"/>
    <n v="1"/>
    <x v="1"/>
    <x v="0"/>
    <x v="2"/>
    <n v="31"/>
    <s v="27 K"/>
    <n v="56"/>
    <m/>
    <s v="U"/>
    <m/>
    <d v="1899-12-30T01:47:00"/>
    <s v="15:35"/>
    <s v="EG"/>
    <m/>
    <s v="20140617 AStephens"/>
    <s v="20140617 DRobichaud"/>
    <s v="x"/>
    <n v="151.684"/>
    <s v="na"/>
    <s v="FWL"/>
    <s v="na"/>
    <s v="na"/>
    <s v="F1845"/>
    <s v="na"/>
    <s v="na"/>
    <s v="na"/>
    <s v="na"/>
    <s v="na"/>
  </r>
  <r>
    <n v="35"/>
    <x v="6"/>
    <n v="1"/>
    <x v="1"/>
    <x v="0"/>
    <x v="2"/>
    <n v="33"/>
    <s v="28 K"/>
    <n v="98"/>
    <m/>
    <s v="U"/>
    <m/>
    <d v="1899-12-30T03:07:00"/>
    <s v="17:24"/>
    <s v="JK"/>
    <s v="redirected tag 3 times"/>
    <s v="20140617 AStephens"/>
    <s v="20140617 DRobichaud"/>
    <s v="x"/>
    <n v="151.684"/>
    <s v="na"/>
    <s v="FWL"/>
    <s v="na"/>
    <s v="na"/>
    <s v="F1845"/>
    <s v="na"/>
    <s v="na"/>
    <s v="na"/>
    <s v="na"/>
    <s v="na"/>
  </r>
  <r>
    <n v="36"/>
    <x v="6"/>
    <n v="1"/>
    <x v="1"/>
    <x v="0"/>
    <x v="1"/>
    <n v="23"/>
    <s v="36 K"/>
    <n v="64"/>
    <m/>
    <s v="U"/>
    <m/>
    <d v="1899-12-30T01:42:00"/>
    <s v="22:45"/>
    <s v="EG"/>
    <s v="fish dance "/>
    <s v="20140617 AStephens"/>
    <s v="20140617 DRobichaud"/>
    <s v="x"/>
    <n v="151.72499999999999"/>
    <s v="na"/>
    <s v="FWL"/>
    <s v="na"/>
    <s v="na"/>
    <s v="F1845"/>
    <s v="na"/>
    <s v="na"/>
    <s v="na"/>
    <s v="na"/>
    <s v="na"/>
  </r>
  <r>
    <n v="37"/>
    <x v="7"/>
    <n v="1"/>
    <x v="1"/>
    <x v="0"/>
    <x v="1"/>
    <n v="76"/>
    <s v="37 K"/>
    <n v="58"/>
    <m/>
    <s v="U"/>
    <m/>
    <d v="1899-12-30T01:32:00"/>
    <s v="00:36"/>
    <s v="JG"/>
    <m/>
    <s v="20140617 AStephens"/>
    <s v="20140617 DRobichaud"/>
    <s v="x"/>
    <n v="151.72499999999999"/>
    <s v="na"/>
    <s v="FWL"/>
    <s v="na"/>
    <s v="na"/>
    <s v="F1845"/>
    <s v="na"/>
    <s v="na"/>
    <s v="na"/>
    <s v="na"/>
    <s v="na"/>
  </r>
  <r>
    <n v="38"/>
    <x v="7"/>
    <n v="1"/>
    <x v="1"/>
    <x v="0"/>
    <x v="2"/>
    <n v="67"/>
    <s v="38 K"/>
    <n v="59"/>
    <m/>
    <s v="U"/>
    <m/>
    <d v="1899-12-30T01:49:00"/>
    <s v="00:43"/>
    <s v="KBM"/>
    <m/>
    <s v="20140617 AStephens"/>
    <s v="20140617 DRobichaud"/>
    <s v="x"/>
    <n v="151.684"/>
    <s v="na"/>
    <s v="FWL"/>
    <s v="na"/>
    <s v="na"/>
    <s v="F1845"/>
    <s v="na"/>
    <s v="na"/>
    <s v="na"/>
    <s v="na"/>
    <s v="na"/>
  </r>
  <r>
    <n v="39"/>
    <x v="7"/>
    <n v="1"/>
    <x v="1"/>
    <x v="0"/>
    <x v="2"/>
    <n v="20"/>
    <s v="39 K"/>
    <n v="62"/>
    <m/>
    <s v="U"/>
    <m/>
    <d v="1899-12-30T02:16:00"/>
    <s v="00:51"/>
    <s v="KBM"/>
    <m/>
    <s v="20140617 AStephens"/>
    <s v="20140617 DRobichaud"/>
    <s v="x"/>
    <n v="151.684"/>
    <s v="na"/>
    <s v="FWL"/>
    <s v="na"/>
    <s v="na"/>
    <s v="F1845"/>
    <s v="na"/>
    <s v="na"/>
    <s v="na"/>
    <s v="na"/>
    <s v="na"/>
  </r>
  <r>
    <n v="40"/>
    <x v="6"/>
    <n v="2"/>
    <x v="1"/>
    <x v="0"/>
    <x v="1"/>
    <n v="64"/>
    <s v="35 K"/>
    <n v="68"/>
    <m/>
    <s v="U"/>
    <m/>
    <d v="1899-12-30T02:05:00"/>
    <s v="19:15"/>
    <s v="JK"/>
    <m/>
    <s v="20140617 AStephens"/>
    <s v="20140617 DRobichaud"/>
    <s v="x"/>
    <n v="151.72499999999999"/>
    <s v="na"/>
    <s v="FWL"/>
    <s v="na"/>
    <s v="na"/>
    <s v="F1845"/>
    <s v="na"/>
    <s v="na"/>
    <s v="na"/>
    <s v="na"/>
    <s v="na"/>
  </r>
  <r>
    <n v="41"/>
    <x v="7"/>
    <n v="1"/>
    <x v="1"/>
    <x v="0"/>
    <x v="1"/>
    <n v="82"/>
    <s v="40 K"/>
    <n v="72"/>
    <m/>
    <s v="U"/>
    <d v="1899-12-30T08:07:00"/>
    <s v="1:18"/>
    <s v="08:18"/>
    <s v="AS"/>
    <s v="channel sleuthed to 725 (RT 6/18)"/>
    <s v="20140618 AStephens"/>
    <s v="20140618 DRobichaud"/>
    <d v="1899-12-30T00:09:42"/>
    <n v="151.72499999999999"/>
    <s v="na"/>
    <s v="FWL"/>
    <s v="na"/>
    <s v="na"/>
    <s v="F1845"/>
    <s v="na"/>
    <s v="na"/>
    <s v="na"/>
    <s v="na"/>
    <s v="na"/>
  </r>
  <r>
    <n v="42"/>
    <x v="7"/>
    <n v="1"/>
    <x v="1"/>
    <x v="0"/>
    <x v="1"/>
    <n v="51"/>
    <s v="41 K"/>
    <n v="60"/>
    <m/>
    <s v="U"/>
    <m/>
    <s v="2:15"/>
    <s v="11:19"/>
    <s v="DR"/>
    <m/>
    <s v="20140618 AStephens"/>
    <s v="20140618 DRobichaud"/>
    <s v="x"/>
    <n v="151.72499999999999"/>
    <s v="na"/>
    <s v="FWL"/>
    <s v="na"/>
    <s v="na"/>
    <s v="F1845"/>
    <s v="na"/>
    <s v="na"/>
    <s v="na"/>
    <s v="na"/>
    <s v="na"/>
  </r>
  <r>
    <n v="43"/>
    <x v="7"/>
    <n v="1"/>
    <x v="1"/>
    <x v="0"/>
    <x v="2"/>
    <n v="89"/>
    <s v="42 K"/>
    <n v="59"/>
    <m/>
    <s v="U"/>
    <m/>
    <s v="1:16"/>
    <s v="11:24"/>
    <s v="DR"/>
    <m/>
    <s v="20140618 AStephens"/>
    <s v="20140618 DRobichaud"/>
    <s v="x"/>
    <n v="151.684"/>
    <s v="na"/>
    <s v="FWL"/>
    <s v="na"/>
    <s v="na"/>
    <s v="F1845"/>
    <s v="na"/>
    <s v="na"/>
    <s v="na"/>
    <s v="na"/>
    <s v="na"/>
  </r>
  <r>
    <n v="44"/>
    <x v="7"/>
    <n v="1"/>
    <x v="1"/>
    <x v="0"/>
    <x v="1"/>
    <n v="63"/>
    <s v="43 K"/>
    <n v="53"/>
    <m/>
    <s v="U"/>
    <m/>
    <s v="1:36"/>
    <s v="15:13"/>
    <s v="JB"/>
    <m/>
    <s v="20140618 AStephens"/>
    <s v="20140618 DRobichaud"/>
    <s v="x"/>
    <n v="151.72499999999999"/>
    <s v="na"/>
    <s v="FWL"/>
    <s v="na"/>
    <s v="na"/>
    <s v="F1845"/>
    <s v="na"/>
    <s v="na"/>
    <s v="na"/>
    <s v="na"/>
    <s v="na"/>
  </r>
  <r>
    <n v="45"/>
    <x v="7"/>
    <n v="1"/>
    <x v="1"/>
    <x v="0"/>
    <x v="1"/>
    <n v="84"/>
    <s v="44 K"/>
    <n v="52"/>
    <m/>
    <s v="U"/>
    <m/>
    <s v="1:13"/>
    <s v="15:17"/>
    <s v="JB"/>
    <m/>
    <s v="20140618 AStephens"/>
    <s v="20140618 DRobichaud"/>
    <s v="x"/>
    <n v="151.72499999999999"/>
    <s v="na"/>
    <s v="FWL"/>
    <s v="na"/>
    <s v="na"/>
    <s v="F1845"/>
    <s v="na"/>
    <s v="na"/>
    <s v="na"/>
    <s v="na"/>
    <s v="na"/>
  </r>
  <r>
    <n v="46"/>
    <x v="7"/>
    <n v="1"/>
    <x v="1"/>
    <x v="0"/>
    <x v="1"/>
    <n v="18"/>
    <s v="16 K"/>
    <n v="68"/>
    <m/>
    <s v="U"/>
    <m/>
    <s v="1:25"/>
    <s v="15:22"/>
    <s v="KMB"/>
    <m/>
    <s v="20140618 AStephens"/>
    <s v="20140618 DRobichaud"/>
    <s v="x"/>
    <n v="151.72499999999999"/>
    <s v="na"/>
    <s v="FWL"/>
    <s v="na"/>
    <s v="na"/>
    <s v="F1845"/>
    <s v="na"/>
    <s v="na"/>
    <s v="na"/>
    <s v="na"/>
    <s v="na"/>
  </r>
  <r>
    <n v="47"/>
    <x v="7"/>
    <n v="1"/>
    <x v="1"/>
    <x v="0"/>
    <x v="1"/>
    <n v="92"/>
    <s v="45 K"/>
    <n v="62"/>
    <m/>
    <s v="U"/>
    <m/>
    <s v="1:16"/>
    <s v="17:26"/>
    <s v="EG"/>
    <m/>
    <s v="20140618 AStephens"/>
    <s v="20140618 DRobichaud"/>
    <s v="x"/>
    <n v="151.72499999999999"/>
    <s v="na"/>
    <s v="FWL"/>
    <s v="na"/>
    <s v="na"/>
    <s v="F1845"/>
    <s v="na"/>
    <s v="na"/>
    <s v="na"/>
    <s v="na"/>
    <s v="na"/>
  </r>
  <r>
    <n v="48"/>
    <x v="7"/>
    <n v="1"/>
    <x v="1"/>
    <x v="0"/>
    <x v="1"/>
    <n v="6"/>
    <s v="46 K"/>
    <n v="77"/>
    <m/>
    <s v="U"/>
    <m/>
    <s v="1:56"/>
    <s v="17:31"/>
    <s v="EG"/>
    <m/>
    <s v="20140618 AStephens"/>
    <s v="20140618 DRobichaud"/>
    <s v="x"/>
    <n v="151.72499999999999"/>
    <s v="na"/>
    <s v="FWL"/>
    <s v="na"/>
    <s v="na"/>
    <s v="F1845"/>
    <s v="na"/>
    <s v="na"/>
    <s v="na"/>
    <s v="na"/>
    <s v="na"/>
  </r>
  <r>
    <n v="49"/>
    <x v="7"/>
    <n v="1"/>
    <x v="1"/>
    <x v="0"/>
    <x v="2"/>
    <n v="25"/>
    <s v="48 K"/>
    <n v="55"/>
    <m/>
    <s v="U"/>
    <m/>
    <s v="1:16"/>
    <s v="19:31"/>
    <s v="AS "/>
    <s v="caught between 17:32 and 18:00"/>
    <s v="20140618 AStephens"/>
    <s v="20140618 DRobichaud"/>
    <s v="x"/>
    <n v="151.684"/>
    <s v="na"/>
    <s v="FWL"/>
    <s v="na"/>
    <s v="na"/>
    <s v="F1845"/>
    <s v="na"/>
    <s v="na"/>
    <s v="na"/>
    <s v="na"/>
    <s v="na"/>
  </r>
  <r>
    <n v="50"/>
    <x v="7"/>
    <n v="1"/>
    <x v="1"/>
    <x v="0"/>
    <x v="1"/>
    <n v="36"/>
    <s v="49 K"/>
    <n v="78"/>
    <m/>
    <s v="U"/>
    <d v="1899-12-30T19:37:00"/>
    <s v="1:38"/>
    <s v="19:44"/>
    <s v="DR"/>
    <m/>
    <s v="20140618 AStephens"/>
    <s v="20140618 DRobichaud"/>
    <d v="1899-12-30T00:05:22"/>
    <n v="151.72499999999999"/>
    <s v="na"/>
    <s v="FWL"/>
    <s v="na"/>
    <s v="na"/>
    <s v="F1845"/>
    <s v="na"/>
    <s v="na"/>
    <s v="na"/>
    <s v="na"/>
    <s v="na"/>
  </r>
  <r>
    <n v="51"/>
    <x v="7"/>
    <n v="1"/>
    <x v="1"/>
    <x v="0"/>
    <x v="1"/>
    <n v="22"/>
    <s v="50 K"/>
    <n v="68"/>
    <m/>
    <s v="U"/>
    <m/>
    <s v="1:38"/>
    <s v="23:26"/>
    <s v="JG"/>
    <m/>
    <s v="20140618 AStephens"/>
    <s v="20140618 DRobichaud"/>
    <s v="x"/>
    <n v="151.72499999999999"/>
    <s v="na"/>
    <s v="FWL"/>
    <s v="na"/>
    <s v="na"/>
    <s v="F1845"/>
    <s v="na"/>
    <s v="na"/>
    <s v="na"/>
    <s v="na"/>
    <s v="na"/>
  </r>
  <r>
    <n v="52"/>
    <x v="7"/>
    <n v="1"/>
    <x v="1"/>
    <x v="0"/>
    <x v="1"/>
    <n v="46"/>
    <s v="51 K"/>
    <n v="84"/>
    <m/>
    <s v="U"/>
    <m/>
    <s v="1:48"/>
    <s v="23:30"/>
    <s v="JG"/>
    <m/>
    <s v="20140618 AStephens"/>
    <s v="20140618 DRobichaud"/>
    <s v="x"/>
    <n v="151.72499999999999"/>
    <s v="na"/>
    <s v="FWL"/>
    <s v="na"/>
    <s v="na"/>
    <s v="F1845"/>
    <s v="na"/>
    <s v="na"/>
    <s v="na"/>
    <s v="na"/>
    <s v="na"/>
  </r>
  <r>
    <n v="53"/>
    <x v="7"/>
    <n v="1"/>
    <x v="1"/>
    <x v="0"/>
    <x v="1"/>
    <n v="0"/>
    <s v="52 K"/>
    <n v="56"/>
    <m/>
    <s v="U"/>
    <m/>
    <s v="1:23"/>
    <s v="23:35"/>
    <s v="KBM"/>
    <m/>
    <s v="20140618 AStephens"/>
    <s v="20140618 DRobichaud"/>
    <s v="x"/>
    <n v="151.72499999999999"/>
    <s v="na"/>
    <s v="FWL"/>
    <s v="na"/>
    <s v="na"/>
    <s v="F1845"/>
    <s v="na"/>
    <s v="na"/>
    <s v="na"/>
    <s v="na"/>
    <s v="na"/>
  </r>
  <r>
    <n v="54"/>
    <x v="7"/>
    <n v="2"/>
    <x v="1"/>
    <x v="0"/>
    <x v="2"/>
    <n v="28"/>
    <s v="47 K"/>
    <n v="52"/>
    <m/>
    <s v="U"/>
    <m/>
    <d v="1899-12-30T01:44:00"/>
    <s v="18:19"/>
    <s v="DR"/>
    <s v="coppery!"/>
    <s v="20140618 AStephens"/>
    <s v="20140618 DRobichaud"/>
    <s v="x"/>
    <n v="151.684"/>
    <s v="na"/>
    <s v="FWL"/>
    <s v="na"/>
    <s v="na"/>
    <s v="F1845"/>
    <s v="na"/>
    <s v="na"/>
    <s v="na"/>
    <s v="na"/>
    <s v="na"/>
  </r>
  <r>
    <n v="55"/>
    <x v="7"/>
    <n v="3"/>
    <x v="1"/>
    <x v="0"/>
    <x v="2"/>
    <n v="64"/>
    <s v="14 K"/>
    <n v="60"/>
    <m/>
    <s v="U"/>
    <m/>
    <d v="1899-12-30T02:06:00"/>
    <s v="12:23"/>
    <s v="EG"/>
    <m/>
    <s v="20140618 AStephens"/>
    <s v="20140618 DRobichaud"/>
    <s v="x"/>
    <n v="151.684"/>
    <s v="na"/>
    <s v="FWL"/>
    <s v="na"/>
    <s v="na"/>
    <s v="F1845"/>
    <s v="na"/>
    <s v="na"/>
    <s v="na"/>
    <s v="na"/>
    <s v="na"/>
  </r>
  <r>
    <n v="56"/>
    <x v="8"/>
    <n v="1"/>
    <x v="1"/>
    <x v="0"/>
    <x v="2"/>
    <n v="49"/>
    <s v="53 K"/>
    <n v="57"/>
    <m/>
    <s v="U"/>
    <d v="1899-12-30T05:45:00"/>
    <d v="1899-12-30T01:25:00"/>
    <s v="05:53"/>
    <s v="EG"/>
    <m/>
    <s v="20140618 AStephens"/>
    <s v="20140619 DRobichaud"/>
    <d v="1899-12-30T00:06:35"/>
    <n v="151.684"/>
    <s v="na"/>
    <s v="FWL"/>
    <s v="na"/>
    <s v="na"/>
    <s v="F1845"/>
    <s v="na"/>
    <s v="na"/>
    <s v="na"/>
    <s v="na"/>
    <s v="na"/>
  </r>
  <r>
    <n v="57"/>
    <x v="8"/>
    <n v="1"/>
    <x v="1"/>
    <x v="0"/>
    <x v="1"/>
    <n v="8"/>
    <s v="54 K"/>
    <n v="87"/>
    <m/>
    <s v="U"/>
    <m/>
    <d v="1899-12-30T01:48:00"/>
    <s v="09:12"/>
    <s v="AS"/>
    <m/>
    <s v="20140618 AStephens"/>
    <s v="20140619 DRobichaud"/>
    <s v="x"/>
    <n v="151.72499999999999"/>
    <s v="na"/>
    <s v="FWL"/>
    <s v="na"/>
    <s v="na"/>
    <s v="F1845"/>
    <s v="na"/>
    <s v="na"/>
    <s v="na"/>
    <s v="na"/>
    <s v="na"/>
  </r>
  <r>
    <n v="58"/>
    <x v="8"/>
    <n v="1"/>
    <x v="1"/>
    <x v="0"/>
    <x v="2"/>
    <n v="29"/>
    <s v="55 K"/>
    <n v="61"/>
    <m/>
    <s v="U"/>
    <m/>
    <d v="1899-12-30T01:35:00"/>
    <s v="10:51"/>
    <s v="JK"/>
    <m/>
    <s v="20140618 AStephens"/>
    <s v="20140619 DRobichaud"/>
    <s v="x"/>
    <n v="151.684"/>
    <s v="na"/>
    <s v="FWL"/>
    <s v="na"/>
    <s v="na"/>
    <s v="F1845"/>
    <s v="na"/>
    <s v="na"/>
    <s v="na"/>
    <s v="na"/>
    <s v="na"/>
  </r>
  <r>
    <n v="59"/>
    <x v="8"/>
    <n v="1"/>
    <x v="1"/>
    <x v="0"/>
    <x v="1"/>
    <n v="31"/>
    <s v="58 K"/>
    <n v="66"/>
    <m/>
    <s v="U"/>
    <m/>
    <d v="1899-12-30T01:33:00"/>
    <s v="12:09"/>
    <s v="JK"/>
    <m/>
    <s v="20140618 AStephens"/>
    <s v="20140619 DRobichaud"/>
    <s v="x"/>
    <n v="151.72499999999999"/>
    <s v="na"/>
    <s v="FWL"/>
    <s v="na"/>
    <s v="na"/>
    <s v="F1845"/>
    <s v="na"/>
    <s v="na"/>
    <s v="na"/>
    <s v="na"/>
    <s v="na"/>
  </r>
  <r>
    <n v="60"/>
    <x v="8"/>
    <n v="1"/>
    <x v="1"/>
    <x v="0"/>
    <x v="2"/>
    <n v="40"/>
    <s v="59 K"/>
    <n v="69"/>
    <m/>
    <s v="U"/>
    <d v="1899-12-30T12:07:00"/>
    <d v="1899-12-30T02:22:00"/>
    <s v="12:16"/>
    <s v="JK"/>
    <m/>
    <s v="20140618 AStephens"/>
    <s v="20140619 DRobichaud"/>
    <d v="1899-12-30T00:06:38"/>
    <n v="151.684"/>
    <s v="na"/>
    <s v="FWL"/>
    <s v="na"/>
    <s v="na"/>
    <s v="F1845"/>
    <s v="na"/>
    <s v="na"/>
    <s v="na"/>
    <s v="na"/>
    <s v="na"/>
  </r>
  <r>
    <n v="61"/>
    <x v="8"/>
    <n v="1"/>
    <x v="1"/>
    <x v="0"/>
    <x v="2"/>
    <n v="76"/>
    <s v="60 K"/>
    <n v="95"/>
    <m/>
    <s v="U"/>
    <d v="1899-12-30T13:15:00"/>
    <d v="1899-12-30T01:24:00"/>
    <s v="13:28"/>
    <s v="RT"/>
    <m/>
    <s v="20140618 AStephens"/>
    <s v="20140619 DRobichaud"/>
    <d v="1899-12-30T00:11:36"/>
    <n v="151.684"/>
    <s v="na"/>
    <s v="FWL"/>
    <s v="na"/>
    <s v="na"/>
    <s v="F1845"/>
    <s v="na"/>
    <s v="na"/>
    <s v="na"/>
    <s v="na"/>
    <s v="na"/>
  </r>
  <r>
    <n v="62"/>
    <x v="8"/>
    <n v="1"/>
    <x v="1"/>
    <x v="0"/>
    <x v="2"/>
    <n v="78"/>
    <s v="69 K"/>
    <n v="60"/>
    <m/>
    <s v="U"/>
    <d v="1899-12-30T15:42:00"/>
    <d v="1899-12-30T00:53:00"/>
    <s v="15:47"/>
    <s v="RT"/>
    <m/>
    <s v="20140618 AStephens"/>
    <s v="20140619 DRobichaud"/>
    <d v="1899-12-30T00:04:07"/>
    <n v="151.684"/>
    <s v="na"/>
    <s v="FWL"/>
    <s v="na"/>
    <s v="na"/>
    <s v="F1845"/>
    <s v="na"/>
    <s v="na"/>
    <s v="na"/>
    <s v="na"/>
    <s v="na"/>
  </r>
  <r>
    <n v="63"/>
    <x v="8"/>
    <n v="1"/>
    <x v="1"/>
    <x v="0"/>
    <x v="1"/>
    <n v="86"/>
    <s v="70 K"/>
    <n v="53"/>
    <m/>
    <s v="U"/>
    <d v="1899-12-30T15:57:00"/>
    <d v="1899-12-30T01:13:00"/>
    <s v="16:04"/>
    <s v="JG"/>
    <m/>
    <s v="20140618 AStephens"/>
    <s v="20140619 DRobichaud"/>
    <d v="1899-12-30T00:05:47"/>
    <n v="151.72499999999999"/>
    <s v="na"/>
    <s v="FWL"/>
    <s v="na"/>
    <s v="na"/>
    <s v="F1845"/>
    <s v="na"/>
    <s v="na"/>
    <s v="na"/>
    <s v="na"/>
    <s v="na"/>
  </r>
  <r>
    <n v="64"/>
    <x v="8"/>
    <n v="1"/>
    <x v="1"/>
    <x v="0"/>
    <x v="2"/>
    <n v="45"/>
    <s v="61 K"/>
    <n v="61"/>
    <m/>
    <s v="U"/>
    <m/>
    <d v="1899-12-30T00:59:00"/>
    <s v="16:36"/>
    <s v="RT"/>
    <m/>
    <s v="20140618 AStephens"/>
    <s v="20140619 DRobichaud"/>
    <s v="x"/>
    <n v="151.684"/>
    <s v="na"/>
    <s v="FWL"/>
    <s v="na"/>
    <s v="na"/>
    <s v="F1845"/>
    <s v="na"/>
    <s v="na"/>
    <s v="na"/>
    <s v="na"/>
    <s v="na"/>
  </r>
  <r>
    <n v="65"/>
    <x v="8"/>
    <n v="1"/>
    <x v="4"/>
    <x v="1"/>
    <x v="0"/>
    <m/>
    <m/>
    <n v="34"/>
    <m/>
    <s v="U"/>
    <m/>
    <d v="1899-12-30T00:40:00"/>
    <s v="17:45"/>
    <s v="DR"/>
    <s v="too small to tag"/>
    <s v="20140618 AStephens"/>
    <s v="20140619 DRobichaud"/>
    <s v="x"/>
    <s v="x"/>
    <s v="na"/>
    <s v="FWL"/>
    <s v="na"/>
    <s v="na"/>
    <s v="na"/>
    <s v="na"/>
    <s v="na"/>
    <s v="na"/>
    <s v="na"/>
    <s v="na"/>
  </r>
  <r>
    <n v="66"/>
    <x v="8"/>
    <n v="1"/>
    <x v="1"/>
    <x v="0"/>
    <x v="3"/>
    <n v="16"/>
    <s v="62 K"/>
    <n v="50"/>
    <m/>
    <s v="U"/>
    <m/>
    <d v="1899-12-30T02:35:00"/>
    <s v="17:52"/>
    <s v="JK"/>
    <s v="bigger tag wouldn't fit tag with smaller one"/>
    <s v="20140618 AStephens"/>
    <s v="20140619 DRobichaud"/>
    <s v="x"/>
    <n v="151.917"/>
    <s v="na"/>
    <s v="FWL"/>
    <s v="na"/>
    <s v="na"/>
    <s v="F1835"/>
    <s v="na"/>
    <s v="na"/>
    <s v="na"/>
    <s v="na"/>
    <s v="na"/>
  </r>
  <r>
    <n v="67"/>
    <x v="8"/>
    <n v="1"/>
    <x v="1"/>
    <x v="0"/>
    <x v="2"/>
    <n v="82"/>
    <s v="63 K"/>
    <n v="88"/>
    <m/>
    <s v="U"/>
    <d v="1899-12-30T18:58:00"/>
    <d v="1899-12-30T03:00:00"/>
    <s v="19:06"/>
    <s v="DR"/>
    <s v="several attempts to seat tag"/>
    <s v="20140618 AStephens"/>
    <s v="20140619 DRobichaud"/>
    <d v="1899-12-30T00:05:00"/>
    <n v="151.684"/>
    <s v="na"/>
    <s v="FWL"/>
    <s v="na"/>
    <s v="na"/>
    <s v="F1845"/>
    <s v="na"/>
    <s v="na"/>
    <s v="na"/>
    <s v="na"/>
    <s v="na"/>
  </r>
  <r>
    <n v="68"/>
    <x v="8"/>
    <n v="1"/>
    <x v="1"/>
    <x v="0"/>
    <x v="2"/>
    <n v="73"/>
    <s v="64 K"/>
    <n v="105"/>
    <m/>
    <s v="U"/>
    <d v="1899-12-30T19:34:00"/>
    <d v="1899-12-30T02:14:00"/>
    <s v="19:43"/>
    <s v="DR"/>
    <m/>
    <s v="20140618 AStephens"/>
    <s v="20140619 DRobichaud"/>
    <d v="1899-12-30T00:06:46"/>
    <n v="151.684"/>
    <s v="na"/>
    <s v="FWL"/>
    <s v="na"/>
    <s v="na"/>
    <s v="F1845"/>
    <s v="na"/>
    <s v="na"/>
    <s v="na"/>
    <s v="na"/>
    <s v="na"/>
  </r>
  <r>
    <n v="69"/>
    <x v="8"/>
    <n v="1"/>
    <x v="1"/>
    <x v="0"/>
    <x v="1"/>
    <n v="71"/>
    <s v="65 K"/>
    <n v="66"/>
    <m/>
    <s v="U"/>
    <m/>
    <d v="1899-12-30T00:57:00"/>
    <s v="21:01"/>
    <s v="JG"/>
    <m/>
    <s v="20140618 AStephens"/>
    <s v="20140619 DRobichaud"/>
    <s v="x"/>
    <n v="151.72499999999999"/>
    <s v="na"/>
    <s v="FWL"/>
    <s v="na"/>
    <s v="na"/>
    <s v="F1845"/>
    <s v="na"/>
    <s v="na"/>
    <s v="na"/>
    <s v="na"/>
    <s v="na"/>
  </r>
  <r>
    <n v="70"/>
    <x v="8"/>
    <n v="1"/>
    <x v="4"/>
    <x v="1"/>
    <x v="0"/>
    <m/>
    <m/>
    <n v="38"/>
    <m/>
    <s v="U"/>
    <m/>
    <d v="1899-12-30T01:05:00"/>
    <s v="23:03"/>
    <s v="JG"/>
    <s v="too small to tag - wouldn't go in"/>
    <s v="20140618 AStephens"/>
    <s v="20140619 DRobichaud"/>
    <s v="x"/>
    <s v="x"/>
    <s v="na"/>
    <s v="FWL"/>
    <s v="na"/>
    <s v="na"/>
    <s v="na"/>
    <s v="na"/>
    <s v="na"/>
    <s v="na"/>
    <s v="na"/>
    <s v="na"/>
  </r>
  <r>
    <n v="71"/>
    <x v="8"/>
    <n v="2"/>
    <x v="4"/>
    <x v="1"/>
    <x v="0"/>
    <m/>
    <m/>
    <n v="28"/>
    <m/>
    <s v="U"/>
    <m/>
    <d v="1899-12-30T00:38:00"/>
    <s v="8:53"/>
    <s v="AS"/>
    <s v="very small jack, too small for tag, wound near tail"/>
    <s v="20140618 AStephens"/>
    <s v="20140619 DRobichaud"/>
    <s v="x"/>
    <s v="x"/>
    <s v="na"/>
    <s v="FWL"/>
    <s v="na"/>
    <s v="na"/>
    <s v="na"/>
    <s v="na"/>
    <s v="na"/>
    <s v="na"/>
    <s v="na"/>
    <s v="na"/>
  </r>
  <r>
    <n v="72"/>
    <x v="8"/>
    <n v="2"/>
    <x v="1"/>
    <x v="0"/>
    <x v="2"/>
    <n v="62"/>
    <s v="56 K"/>
    <n v="79"/>
    <m/>
    <s v="U"/>
    <m/>
    <d v="1899-12-30T02:12:00"/>
    <s v="11:11"/>
    <s v="JK"/>
    <m/>
    <s v="20140618 AStephens"/>
    <s v="20140619 DRobichaud"/>
    <s v="x"/>
    <n v="151.684"/>
    <s v="na"/>
    <s v="FWL"/>
    <s v="na"/>
    <s v="na"/>
    <s v="F1845"/>
    <s v="na"/>
    <s v="na"/>
    <s v="na"/>
    <s v="na"/>
    <s v="na"/>
  </r>
  <r>
    <n v="73"/>
    <x v="8"/>
    <n v="2"/>
    <x v="1"/>
    <x v="0"/>
    <x v="2"/>
    <n v="2"/>
    <s v="57 K"/>
    <n v="87"/>
    <m/>
    <s v="U"/>
    <m/>
    <d v="1899-12-30T02:33:00"/>
    <s v="11:18"/>
    <s v="JK"/>
    <m/>
    <s v="20140618 AStephens"/>
    <s v="20140619 DRobichaud"/>
    <s v="x"/>
    <n v="151.684"/>
    <s v="na"/>
    <s v="FWL"/>
    <s v="na"/>
    <s v="na"/>
    <s v="F1845"/>
    <s v="na"/>
    <s v="na"/>
    <s v="na"/>
    <s v="na"/>
    <s v="na"/>
  </r>
  <r>
    <n v="74"/>
    <x v="8"/>
    <n v="2"/>
    <x v="1"/>
    <x v="0"/>
    <x v="2"/>
    <n v="34"/>
    <s v="68 K"/>
    <n v="65"/>
    <m/>
    <s v="U"/>
    <m/>
    <d v="1899-12-30T01:05:00"/>
    <s v="14:26"/>
    <s v="RT"/>
    <m/>
    <s v="20140618 RTyler"/>
    <s v="20140619 DRobichaud"/>
    <s v="x"/>
    <n v="151.684"/>
    <s v="na"/>
    <s v="FWL"/>
    <s v="na"/>
    <s v="na"/>
    <s v="F1845"/>
    <s v="na"/>
    <s v="na"/>
    <s v="na"/>
    <s v="na"/>
    <s v="na"/>
  </r>
  <r>
    <n v="75"/>
    <x v="8"/>
    <n v="3"/>
    <x v="1"/>
    <x v="0"/>
    <x v="2"/>
    <n v="87"/>
    <s v="15 K"/>
    <n v="73"/>
    <m/>
    <s v="U"/>
    <d v="1899-12-30T19:10:00"/>
    <d v="1899-12-30T01:28:00"/>
    <s v="19:18"/>
    <s v="RT"/>
    <m/>
    <s v="20140618 JGraham"/>
    <s v="20140619 DRobichaud"/>
    <d v="1899-12-30T00:06:32"/>
    <n v="151.684"/>
    <s v="na"/>
    <s v="FWL"/>
    <s v="na"/>
    <s v="na"/>
    <s v="F1845"/>
    <s v="na"/>
    <s v="na"/>
    <s v="na"/>
    <s v="na"/>
    <s v="na"/>
  </r>
  <r>
    <n v="76"/>
    <x v="8"/>
    <n v="3"/>
    <x v="0"/>
    <x v="2"/>
    <x v="0"/>
    <m/>
    <m/>
    <m/>
    <m/>
    <s v="U"/>
    <m/>
    <d v="1899-12-30T01:02:00"/>
    <s v="21:37"/>
    <s v="RT"/>
    <m/>
    <s v="20140618 JGraham"/>
    <s v="20140619 DRobichaud"/>
    <s v="x"/>
    <s v="x"/>
    <s v="na"/>
    <s v="FWL"/>
    <s v="na"/>
    <s v="na"/>
    <s v="na"/>
    <s v="na"/>
    <s v="na"/>
    <s v="na"/>
    <s v="na"/>
    <s v="na"/>
  </r>
  <r>
    <n v="77"/>
    <x v="8"/>
    <n v="3"/>
    <x v="1"/>
    <x v="0"/>
    <x v="1"/>
    <n v="4"/>
    <s v="29 K"/>
    <n v="55"/>
    <m/>
    <s v="U"/>
    <m/>
    <d v="1899-12-30T01:00:00"/>
    <s v="21:44"/>
    <s v="RT"/>
    <m/>
    <s v="20140618 JGraham"/>
    <s v="20140619 DRobichaud"/>
    <s v="x"/>
    <n v="151.72499999999999"/>
    <s v="na"/>
    <s v="FWL"/>
    <s v="na"/>
    <s v="na"/>
    <s v="F1845"/>
    <s v="na"/>
    <s v="na"/>
    <s v="na"/>
    <s v="na"/>
    <s v="na"/>
  </r>
  <r>
    <n v="78"/>
    <x v="8"/>
    <n v="3"/>
    <x v="4"/>
    <x v="1"/>
    <x v="0"/>
    <m/>
    <m/>
    <n v="33"/>
    <m/>
    <s v="U"/>
    <m/>
    <d v="1899-12-30T01:30:00"/>
    <s v="21:44"/>
    <s v="RT"/>
    <s v="scooped with above fish and processed same time"/>
    <s v="20140618 JGraham"/>
    <s v="20140619 DRobichaud"/>
    <s v="x"/>
    <s v="x"/>
    <s v="na"/>
    <s v="FWL"/>
    <s v="na"/>
    <s v="na"/>
    <s v="na"/>
    <s v="na"/>
    <s v="na"/>
    <s v="na"/>
    <s v="na"/>
    <s v="na"/>
  </r>
  <r>
    <n v="79"/>
    <x v="8"/>
    <n v="3"/>
    <x v="4"/>
    <x v="1"/>
    <x v="0"/>
    <m/>
    <m/>
    <n v="38"/>
    <m/>
    <s v="U"/>
    <d v="1899-12-30T21:56:00"/>
    <d v="1899-12-30T01:02:00"/>
    <s v="21:59"/>
    <s v="RT"/>
    <s v="too small to tag"/>
    <s v="20140618 JGraham"/>
    <s v="20140619 DRobichaud"/>
    <d v="1899-12-30T00:01:58"/>
    <s v="x"/>
    <s v="na"/>
    <s v="FWL"/>
    <s v="na"/>
    <s v="na"/>
    <s v="na"/>
    <s v="na"/>
    <s v="na"/>
    <s v="na"/>
    <s v="na"/>
    <s v="na"/>
  </r>
  <r>
    <n v="80"/>
    <x v="9"/>
    <n v="1"/>
    <x v="1"/>
    <x v="0"/>
    <x v="2"/>
    <n v="69"/>
    <s v="66 K"/>
    <n v="92"/>
    <m/>
    <s v="U"/>
    <m/>
    <d v="1899-12-30T01:48:00"/>
    <s v="12:27"/>
    <s v="JK"/>
    <m/>
    <s v="20140619 JKunzler"/>
    <s v="20140621 DRobichaud"/>
    <s v="x"/>
    <n v="151.684"/>
    <s v="na"/>
    <s v="FWL"/>
    <s v="na"/>
    <s v="na"/>
    <s v="F1845"/>
    <s v="na"/>
    <s v="na"/>
    <s v="na"/>
    <s v="na"/>
    <s v="na"/>
  </r>
  <r>
    <n v="81"/>
    <x v="9"/>
    <n v="2"/>
    <x v="0"/>
    <x v="2"/>
    <x v="0"/>
    <m/>
    <m/>
    <m/>
    <n v="18"/>
    <s v="U"/>
    <m/>
    <m/>
    <s v="21:38"/>
    <s v="KBM"/>
    <m/>
    <s v="20140619 JGraham"/>
    <s v="20140621 DRobichaud"/>
    <s v="x"/>
    <s v="x"/>
    <s v="na"/>
    <s v="FWL"/>
    <s v="na"/>
    <s v="na"/>
    <s v="na"/>
    <s v="na"/>
    <s v="na"/>
    <s v="na"/>
    <s v="na"/>
    <s v="na"/>
  </r>
  <r>
    <n v="82"/>
    <x v="9"/>
    <n v="3"/>
    <x v="4"/>
    <x v="1"/>
    <x v="0"/>
    <m/>
    <m/>
    <n v="36"/>
    <m/>
    <s v="U"/>
    <m/>
    <d v="1899-12-30T00:23:00"/>
    <s v="08:54"/>
    <s v="AS"/>
    <s v="very small fish, no tag"/>
    <s v="20140619 EGora"/>
    <s v="20140621 DRobichaud"/>
    <s v="x"/>
    <s v="x"/>
    <s v="na"/>
    <s v="FWL"/>
    <s v="na"/>
    <s v="na"/>
    <s v="na"/>
    <s v="na"/>
    <s v="na"/>
    <s v="na"/>
    <s v="na"/>
    <s v="na"/>
  </r>
  <r>
    <n v="83"/>
    <x v="9"/>
    <n v="3"/>
    <x v="1"/>
    <x v="0"/>
    <x v="1"/>
    <n v="98"/>
    <s v="30 K"/>
    <n v="66"/>
    <m/>
    <s v="U"/>
    <m/>
    <d v="1899-12-30T01:17:00"/>
    <s v="09:05"/>
    <s v="EG"/>
    <m/>
    <s v="20140619 EGora"/>
    <s v="20140621 DRobichaud"/>
    <s v="x"/>
    <n v="151.72499999999999"/>
    <s v="na"/>
    <s v="FWL"/>
    <s v="na"/>
    <s v="na"/>
    <s v="F1845"/>
    <s v="na"/>
    <s v="na"/>
    <s v="na"/>
    <s v="na"/>
    <s v="na"/>
  </r>
  <r>
    <n v="84"/>
    <x v="9"/>
    <n v="3"/>
    <x v="4"/>
    <x v="1"/>
    <x v="0"/>
    <m/>
    <m/>
    <n v="36"/>
    <m/>
    <s v="U"/>
    <m/>
    <d v="1899-12-30T00:51:00"/>
    <s v="11:09"/>
    <s v="JK"/>
    <s v="too small to tag"/>
    <s v="20140619 DRobichaud"/>
    <s v="20140621 DRobichaud"/>
    <s v="x"/>
    <s v="x"/>
    <s v="na"/>
    <s v="FWL"/>
    <s v="na"/>
    <s v="na"/>
    <s v="na"/>
    <s v="na"/>
    <s v="na"/>
    <s v="na"/>
    <s v="na"/>
    <s v="na"/>
  </r>
  <r>
    <n v="85"/>
    <x v="9"/>
    <n v="3"/>
    <x v="4"/>
    <x v="1"/>
    <x v="0"/>
    <m/>
    <m/>
    <n v="39"/>
    <m/>
    <s v="U"/>
    <m/>
    <d v="1899-12-30T00:34:00"/>
    <s v="11:12"/>
    <s v="JK"/>
    <s v="too small to tag"/>
    <s v="20140619 DRobichaud"/>
    <s v="20140621 DRobichaud"/>
    <s v="x"/>
    <s v="x"/>
    <s v="na"/>
    <s v="FWL"/>
    <s v="na"/>
    <s v="na"/>
    <s v="na"/>
    <s v="na"/>
    <s v="na"/>
    <s v="na"/>
    <s v="na"/>
    <s v="na"/>
  </r>
  <r>
    <n v="86"/>
    <x v="9"/>
    <n v="3"/>
    <x v="1"/>
    <x v="0"/>
    <x v="1"/>
    <n v="37"/>
    <s v="31 K"/>
    <n v="60"/>
    <m/>
    <s v="U"/>
    <m/>
    <d v="1899-12-30T01:32:00"/>
    <s v="12:47"/>
    <s v="DR"/>
    <m/>
    <s v="20140619 DRobichaud"/>
    <s v="20140621 DRobichaud"/>
    <s v="x"/>
    <n v="151.72499999999999"/>
    <s v="na"/>
    <s v="FWL"/>
    <s v="na"/>
    <s v="na"/>
    <s v="F1845"/>
    <s v="na"/>
    <s v="na"/>
    <s v="na"/>
    <s v="na"/>
    <s v="na"/>
  </r>
  <r>
    <n v="87"/>
    <x v="9"/>
    <n v="3"/>
    <x v="1"/>
    <x v="0"/>
    <x v="2"/>
    <n v="93"/>
    <s v="32 K"/>
    <n v="67"/>
    <m/>
    <s v="U"/>
    <m/>
    <d v="1899-12-30T01:32:00"/>
    <s v="12:54"/>
    <s v="DR"/>
    <m/>
    <s v="20140619 DRobichaud"/>
    <s v="20140621 DRobichaud"/>
    <s v="x"/>
    <n v="151.684"/>
    <s v="na"/>
    <s v="FWL"/>
    <s v="na"/>
    <s v="na"/>
    <s v="F1845"/>
    <s v="na"/>
    <s v="na"/>
    <s v="na"/>
    <s v="na"/>
    <s v="na"/>
  </r>
  <r>
    <n v="88"/>
    <x v="9"/>
    <n v="3"/>
    <x v="6"/>
    <x v="2"/>
    <x v="0"/>
    <m/>
    <s v="Bulk DV"/>
    <m/>
    <n v="31"/>
    <s v="U"/>
    <m/>
    <d v="1899-12-30T00:30:00"/>
    <s v="13:00"/>
    <s v="JK"/>
    <m/>
    <s v="20140619 DRobichaud"/>
    <s v="20140621 DRobichaud"/>
    <s v="x"/>
    <s v="x"/>
    <s v="na"/>
    <s v="FWL"/>
    <s v="na"/>
    <s v="na"/>
    <s v="na"/>
    <s v="na"/>
    <s v="na"/>
    <s v="na"/>
    <s v="na"/>
    <s v="na"/>
  </r>
  <r>
    <n v="89"/>
    <x v="9"/>
    <n v="3"/>
    <x v="4"/>
    <x v="1"/>
    <x v="0"/>
    <m/>
    <m/>
    <n v="35"/>
    <m/>
    <s v="U"/>
    <m/>
    <d v="1899-12-30T00:30:00"/>
    <s v="13:02"/>
    <s v="DR"/>
    <s v="too small to tag"/>
    <s v="20140619 DRobichaud"/>
    <s v="20140621 DRobichaud"/>
    <s v="x"/>
    <s v="x"/>
    <s v="na"/>
    <s v="FWL"/>
    <s v="na"/>
    <s v="na"/>
    <s v="na"/>
    <s v="na"/>
    <s v="na"/>
    <s v="na"/>
    <s v="na"/>
    <s v="na"/>
  </r>
  <r>
    <n v="90"/>
    <x v="9"/>
    <n v="3"/>
    <x v="1"/>
    <x v="0"/>
    <x v="1"/>
    <n v="73"/>
    <s v="78 K"/>
    <n v="79"/>
    <m/>
    <s v="U"/>
    <m/>
    <d v="1899-12-30T00:54:00"/>
    <s v="16:07"/>
    <s v="JG"/>
    <m/>
    <s v="20140619 KMatthews"/>
    <s v="20140621 DRobichaud"/>
    <s v="x"/>
    <n v="151.72499999999999"/>
    <s v="na"/>
    <s v="FWL"/>
    <s v="na"/>
    <s v="na"/>
    <s v="F1845"/>
    <s v="na"/>
    <s v="na"/>
    <s v="na"/>
    <s v="na"/>
    <s v="na"/>
  </r>
  <r>
    <n v="91"/>
    <x v="9"/>
    <n v="3"/>
    <x v="1"/>
    <x v="0"/>
    <x v="1"/>
    <n v="72"/>
    <s v="79 K"/>
    <n v="92"/>
    <m/>
    <s v="U"/>
    <m/>
    <d v="1899-12-30T03:20:00"/>
    <s v="16:13"/>
    <s v="KBM"/>
    <s v="redirected tag, fish fell on deck during release"/>
    <s v="20140619 KMatthews"/>
    <s v="20140621 DRobichaud"/>
    <s v="x"/>
    <n v="151.72499999999999"/>
    <s v="na"/>
    <s v="FWL"/>
    <s v="na"/>
    <s v="na"/>
    <s v="F1845"/>
    <s v="na"/>
    <s v="na"/>
    <s v="na"/>
    <s v="na"/>
    <s v="na"/>
  </r>
  <r>
    <n v="92"/>
    <x v="9"/>
    <n v="3"/>
    <x v="4"/>
    <x v="1"/>
    <x v="0"/>
    <m/>
    <m/>
    <n v="33"/>
    <m/>
    <s v="U"/>
    <m/>
    <d v="1899-12-30T00:50:00"/>
    <s v="16:23"/>
    <s v="KBM"/>
    <s v="too small to tag"/>
    <s v="20140619 KMatthews"/>
    <s v="20140621 DRobichaud"/>
    <s v="x"/>
    <s v="x"/>
    <s v="na"/>
    <s v="FWL"/>
    <s v="na"/>
    <s v="na"/>
    <s v="na"/>
    <s v="na"/>
    <s v="na"/>
    <s v="na"/>
    <s v="na"/>
    <s v="na"/>
  </r>
  <r>
    <n v="93"/>
    <x v="9"/>
    <n v="3"/>
    <x v="4"/>
    <x v="1"/>
    <x v="0"/>
    <m/>
    <m/>
    <n v="36"/>
    <m/>
    <s v="U"/>
    <m/>
    <d v="1899-12-30T00:30:00"/>
    <s v="17:40"/>
    <s v="DR"/>
    <s v="too small to tag"/>
    <s v="20140619 KMatthews"/>
    <s v="20140621 DRobichaud"/>
    <s v="x"/>
    <s v="x"/>
    <s v="na"/>
    <s v="FWL"/>
    <s v="na"/>
    <s v="na"/>
    <s v="na"/>
    <s v="na"/>
    <s v="na"/>
    <s v="na"/>
    <s v="na"/>
    <s v="na"/>
  </r>
  <r>
    <n v="94"/>
    <x v="9"/>
    <n v="3"/>
    <x v="4"/>
    <x v="1"/>
    <x v="0"/>
    <m/>
    <m/>
    <n v="35"/>
    <m/>
    <s v="U"/>
    <m/>
    <d v="1899-12-30T00:25:00"/>
    <s v="19:45"/>
    <s v="DR"/>
    <s v="too small to tag"/>
    <s v="20140619 KMatthews"/>
    <s v="20140621 DRobichaud"/>
    <s v="x"/>
    <s v="x"/>
    <s v="na"/>
    <s v="FWL"/>
    <s v="na"/>
    <s v="na"/>
    <s v="na"/>
    <s v="na"/>
    <s v="na"/>
    <s v="na"/>
    <s v="na"/>
    <s v="na"/>
  </r>
  <r>
    <n v="95"/>
    <x v="9"/>
    <n v="3"/>
    <x v="1"/>
    <x v="0"/>
    <x v="2"/>
    <n v="16"/>
    <s v="80 K"/>
    <n v="63"/>
    <m/>
    <s v="U"/>
    <m/>
    <d v="1899-12-30T02:04:00"/>
    <s v="19:52"/>
    <s v="JK"/>
    <s v="2 tries for tag insertion"/>
    <s v="20140619 DRobichaud"/>
    <s v="20140621 DRobichaud"/>
    <s v="x"/>
    <n v="151.684"/>
    <s v="na"/>
    <s v="FWL"/>
    <s v="na"/>
    <s v="na"/>
    <s v="F1845"/>
    <s v="na"/>
    <s v="na"/>
    <s v="na"/>
    <s v="na"/>
    <s v="na"/>
  </r>
  <r>
    <n v="96"/>
    <x v="9"/>
    <n v="3"/>
    <x v="1"/>
    <x v="0"/>
    <x v="2"/>
    <n v="47"/>
    <s v="81 K"/>
    <n v="61"/>
    <m/>
    <s v="U"/>
    <m/>
    <d v="1899-12-30T01:34:00"/>
    <s v="22:25"/>
    <s v="JG"/>
    <m/>
    <s v="20140619 JGraham"/>
    <s v="20140621 DRobichaud"/>
    <s v="x"/>
    <n v="151.684"/>
    <s v="na"/>
    <s v="FWL"/>
    <s v="na"/>
    <s v="na"/>
    <s v="F1845"/>
    <s v="na"/>
    <s v="na"/>
    <s v="na"/>
    <s v="na"/>
    <s v="na"/>
  </r>
  <r>
    <n v="97"/>
    <x v="10"/>
    <n v="1"/>
    <x v="1"/>
    <x v="0"/>
    <x v="1"/>
    <n v="12"/>
    <s v="33 K"/>
    <n v="68"/>
    <m/>
    <s v="U"/>
    <m/>
    <d v="1899-12-30T01:30:00"/>
    <s v="8:32"/>
    <s v="EG"/>
    <m/>
    <s v="20140620 AStephens"/>
    <s v="20140621 DRobichaud"/>
    <s v="x"/>
    <n v="151.72499999999999"/>
    <s v="na"/>
    <s v="FWL"/>
    <s v="na"/>
    <s v="na"/>
    <s v="F1845"/>
    <s v="na"/>
    <s v="na"/>
    <s v="na"/>
    <s v="na"/>
    <s v="na"/>
  </r>
  <r>
    <n v="98"/>
    <x v="10"/>
    <n v="1"/>
    <x v="4"/>
    <x v="1"/>
    <x v="3"/>
    <n v="40"/>
    <s v="34 K"/>
    <n v="48"/>
    <m/>
    <s v="U"/>
    <m/>
    <d v="1899-12-30T01:17:00"/>
    <s v="8:36"/>
    <s v="AS"/>
    <m/>
    <s v="20140620 AStephens"/>
    <s v="20140621 DRobichaud"/>
    <s v="x"/>
    <n v="151.917"/>
    <s v="na"/>
    <s v="FWL"/>
    <s v="na"/>
    <s v="na"/>
    <s v="F1835"/>
    <s v="na"/>
    <s v="na"/>
    <s v="na"/>
    <s v="na"/>
    <s v="na"/>
  </r>
  <r>
    <n v="99"/>
    <x v="10"/>
    <n v="1"/>
    <x v="1"/>
    <x v="0"/>
    <x v="1"/>
    <n v="74"/>
    <s v="72 K"/>
    <n v="88"/>
    <m/>
    <s v="U"/>
    <d v="1899-12-30T16:49:00"/>
    <d v="1899-12-30T01:09:00"/>
    <s v="16:54"/>
    <s v="EG"/>
    <m/>
    <s v="20140620 AStephens"/>
    <s v="20140621 DRobichaud"/>
    <d v="1899-12-30T00:03:51"/>
    <n v="151.72499999999999"/>
    <s v="na"/>
    <s v="FWL"/>
    <s v="na"/>
    <s v="na"/>
    <s v="F1845"/>
    <s v="na"/>
    <s v="na"/>
    <s v="na"/>
    <s v="na"/>
    <s v="na"/>
  </r>
  <r>
    <n v="100"/>
    <x v="10"/>
    <n v="1"/>
    <x v="1"/>
    <x v="0"/>
    <x v="1"/>
    <n v="17"/>
    <s v="71 K"/>
    <n v="69"/>
    <m/>
    <s v="U"/>
    <m/>
    <d v="1899-12-30T01:27:00"/>
    <s v="16:56"/>
    <s v="JG"/>
    <m/>
    <s v="20140620 EGora"/>
    <s v="20140621 DRobichaud"/>
    <s v="x"/>
    <n v="151.72499999999999"/>
    <s v="na"/>
    <s v="FWL"/>
    <s v="na"/>
    <s v="na"/>
    <s v="F1845"/>
    <s v="na"/>
    <s v="na"/>
    <s v="na"/>
    <s v="na"/>
    <s v="na"/>
  </r>
  <r>
    <n v="101"/>
    <x v="10"/>
    <n v="1"/>
    <x v="1"/>
    <x v="0"/>
    <x v="0"/>
    <m/>
    <s v="73 K"/>
    <n v="90"/>
    <m/>
    <s v="U"/>
    <m/>
    <d v="1899-12-30T02:45:00"/>
    <s v="17:05"/>
    <s v="KBM"/>
    <s v="tried tagging 3x, tagged popped out on release, released fish"/>
    <s v="20140620 EGora"/>
    <s v="20140621 DRobichaud"/>
    <s v="x"/>
    <s v="x"/>
    <s v="na"/>
    <s v="FWL"/>
    <s v="na"/>
    <s v="na"/>
    <s v="na"/>
    <s v="na"/>
    <s v="na"/>
    <s v="na"/>
    <s v="na"/>
    <s v="na"/>
  </r>
  <r>
    <n v="102"/>
    <x v="10"/>
    <n v="1"/>
    <x v="1"/>
    <x v="0"/>
    <x v="2"/>
    <n v="30"/>
    <s v="74 K"/>
    <n v="63"/>
    <m/>
    <s v="U"/>
    <m/>
    <d v="1899-12-30T01:58:00"/>
    <s v="17:09"/>
    <s v="KBM"/>
    <s v="channel and code not recorded."/>
    <s v="20140620 EGora"/>
    <s v="20140621 DRobichaud"/>
    <s v="x"/>
    <n v="151.684"/>
    <s v="na"/>
    <s v="FWL"/>
    <s v="na"/>
    <s v="na"/>
    <s v="F1845"/>
    <s v="na"/>
    <s v="na"/>
    <s v="na"/>
    <s v="na"/>
    <s v="na"/>
  </r>
  <r>
    <n v="103"/>
    <x v="10"/>
    <n v="1"/>
    <x v="1"/>
    <x v="0"/>
    <x v="1"/>
    <n v="67"/>
    <s v="76 K"/>
    <n v="81"/>
    <m/>
    <s v="U"/>
    <d v="1899-12-30T18:34:00"/>
    <d v="1899-12-30T03:23:00"/>
    <s v="18:46"/>
    <s v="JB"/>
    <m/>
    <s v="20140620 DRobichaud"/>
    <s v="20140621 DRobichaud"/>
    <d v="1899-12-30T00:08:37"/>
    <n v="151.72499999999999"/>
    <s v="na"/>
    <s v="FWL"/>
    <s v="na"/>
    <s v="na"/>
    <s v="F1845"/>
    <s v="na"/>
    <s v="na"/>
    <s v="na"/>
    <s v="na"/>
    <s v="na"/>
  </r>
  <r>
    <n v="104"/>
    <x v="10"/>
    <n v="1"/>
    <x v="1"/>
    <x v="0"/>
    <x v="2"/>
    <n v="99"/>
    <s v="77 K"/>
    <n v="56"/>
    <m/>
    <s v="U"/>
    <m/>
    <d v="1899-12-30T02:20:00"/>
    <s v="18:51"/>
    <s v="JB"/>
    <s v="sore on side"/>
    <s v="20140620 DRobichaud"/>
    <s v="20140621 DRobichaud"/>
    <s v="x"/>
    <n v="151.684"/>
    <s v="na"/>
    <s v="FWL"/>
    <s v="na"/>
    <s v="na"/>
    <s v="F1845"/>
    <s v="na"/>
    <s v="na"/>
    <s v="na"/>
    <s v="na"/>
    <s v="na"/>
  </r>
  <r>
    <n v="105"/>
    <x v="10"/>
    <n v="1"/>
    <x v="4"/>
    <x v="1"/>
    <x v="0"/>
    <m/>
    <m/>
    <n v="33"/>
    <m/>
    <s v="U"/>
    <m/>
    <d v="1899-12-30T00:46:00"/>
    <s v="20:54"/>
    <s v="KBM"/>
    <s v="too small for tag"/>
    <s v="20140620 JGraham"/>
    <s v="20140621 DRobichaud"/>
    <s v="x"/>
    <s v="x"/>
    <s v="na"/>
    <s v="FWL"/>
    <s v="na"/>
    <s v="na"/>
    <s v="na"/>
    <s v="na"/>
    <s v="na"/>
    <s v="na"/>
    <s v="na"/>
    <s v="na"/>
  </r>
  <r>
    <n v="106"/>
    <x v="10"/>
    <n v="1"/>
    <x v="1"/>
    <x v="0"/>
    <x v="2"/>
    <n v="59"/>
    <s v="94 K"/>
    <n v="67"/>
    <m/>
    <s v="U"/>
    <m/>
    <d v="1899-12-30T01:54:00"/>
    <s v="23:13"/>
    <s v="JG"/>
    <m/>
    <s v="20140620 JGraham"/>
    <s v="20140621 DRobichaud"/>
    <s v="x"/>
    <n v="151.684"/>
    <s v="na"/>
    <s v="FWL"/>
    <s v="na"/>
    <s v="na"/>
    <s v="F1845"/>
    <s v="na"/>
    <s v="na"/>
    <s v="na"/>
    <s v="na"/>
    <s v="na"/>
  </r>
  <r>
    <n v="107"/>
    <x v="10"/>
    <n v="2"/>
    <x v="1"/>
    <x v="0"/>
    <x v="2"/>
    <n v="4"/>
    <s v="67 K"/>
    <n v="64"/>
    <m/>
    <s v="U"/>
    <m/>
    <d v="1899-12-30T01:20:00"/>
    <s v="10:20"/>
    <s v="JK"/>
    <m/>
    <s v="20140620 JKunzler"/>
    <s v="20140621 DRobichaud"/>
    <s v="x"/>
    <n v="151.684"/>
    <s v="na"/>
    <s v="FWL"/>
    <s v="na"/>
    <s v="na"/>
    <s v="F1845"/>
    <s v="na"/>
    <s v="na"/>
    <s v="na"/>
    <s v="na"/>
    <s v="na"/>
  </r>
  <r>
    <n v="108"/>
    <x v="10"/>
    <n v="2"/>
    <x v="1"/>
    <x v="0"/>
    <x v="1"/>
    <n v="89"/>
    <s v="75 K"/>
    <n v="99"/>
    <m/>
    <s v="U"/>
    <m/>
    <d v="1899-12-30T02:16:00"/>
    <s v="18:24"/>
    <s v="DR"/>
    <m/>
    <s v="20140620 DRobichaud"/>
    <s v="20140621 DRobichaud"/>
    <s v="x"/>
    <n v="151.72499999999999"/>
    <s v="na"/>
    <s v="FWL"/>
    <s v="na"/>
    <s v="na"/>
    <s v="F1845"/>
    <s v="na"/>
    <s v="na"/>
    <s v="na"/>
    <s v="na"/>
    <s v="na"/>
  </r>
  <r>
    <n v="109"/>
    <x v="10"/>
    <n v="3"/>
    <x v="1"/>
    <x v="0"/>
    <x v="2"/>
    <n v="85"/>
    <s v="82 K"/>
    <n v="64"/>
    <m/>
    <s v="U"/>
    <m/>
    <d v="1899-12-30T01:22:00"/>
    <s v="7:49"/>
    <s v="AS"/>
    <m/>
    <s v="20140620 AStephens"/>
    <s v="20140621 DRobichaud"/>
    <s v="x"/>
    <n v="151.684"/>
    <s v="na"/>
    <s v="FWL"/>
    <s v="na"/>
    <s v="na"/>
    <s v="F1845"/>
    <s v="na"/>
    <s v="na"/>
    <s v="na"/>
    <s v="na"/>
    <s v="na"/>
  </r>
  <r>
    <n v="110"/>
    <x v="10"/>
    <n v="3"/>
    <x v="1"/>
    <x v="0"/>
    <x v="2"/>
    <n v="22"/>
    <s v="83 K"/>
    <n v="64"/>
    <m/>
    <s v="U"/>
    <m/>
    <d v="1899-12-30T01:29:00"/>
    <s v="10:56"/>
    <s v="JK"/>
    <m/>
    <s v="20140620 JKunzler"/>
    <s v="20140621 DRobichaud"/>
    <s v="x"/>
    <n v="151.684"/>
    <s v="na"/>
    <s v="FWL"/>
    <s v="na"/>
    <s v="na"/>
    <s v="F1845"/>
    <s v="na"/>
    <s v="na"/>
    <s v="na"/>
    <s v="na"/>
    <s v="na"/>
  </r>
  <r>
    <n v="111"/>
    <x v="10"/>
    <n v="3"/>
    <x v="1"/>
    <x v="0"/>
    <x v="1"/>
    <n v="7"/>
    <s v="84 K"/>
    <n v="97"/>
    <m/>
    <s v="U"/>
    <m/>
    <d v="1899-12-30T02:20:00"/>
    <s v="11:00"/>
    <s v="DR"/>
    <m/>
    <s v="20140620 JKunzler"/>
    <s v="20140621 DRobichaud"/>
    <s v="x"/>
    <n v="151.72499999999999"/>
    <s v="na"/>
    <s v="FWL"/>
    <s v="na"/>
    <s v="na"/>
    <s v="F1845"/>
    <s v="na"/>
    <s v="na"/>
    <s v="na"/>
    <s v="na"/>
    <s v="na"/>
  </r>
  <r>
    <n v="112"/>
    <x v="10"/>
    <n v="3"/>
    <x v="4"/>
    <x v="1"/>
    <x v="0"/>
    <m/>
    <m/>
    <n v="37"/>
    <m/>
    <s v="U"/>
    <m/>
    <d v="1899-12-30T01:00:00"/>
    <s v="11:04"/>
    <s v="WC"/>
    <m/>
    <s v="20140620 JKunzler"/>
    <s v="20140621 DRobichaud"/>
    <s v="x"/>
    <s v="x"/>
    <s v="na"/>
    <s v="FWL"/>
    <s v="na"/>
    <s v="na"/>
    <s v="na"/>
    <s v="na"/>
    <s v="na"/>
    <s v="na"/>
    <s v="na"/>
    <s v="na"/>
  </r>
  <r>
    <n v="113"/>
    <x v="10"/>
    <n v="3"/>
    <x v="1"/>
    <x v="0"/>
    <x v="1"/>
    <n v="62"/>
    <s v="85 K"/>
    <n v="74"/>
    <m/>
    <s v="U"/>
    <m/>
    <d v="1899-12-30T01:48:00"/>
    <s v="13:21"/>
    <s v="DR"/>
    <m/>
    <s v="20140620 JKunzler"/>
    <s v="20140621 DRobichaud"/>
    <s v="x"/>
    <n v="151.72499999999999"/>
    <s v="na"/>
    <s v="FWL"/>
    <s v="na"/>
    <s v="na"/>
    <s v="F1845"/>
    <s v="na"/>
    <s v="na"/>
    <s v="na"/>
    <s v="na"/>
    <s v="na"/>
  </r>
  <r>
    <n v="114"/>
    <x v="10"/>
    <n v="3"/>
    <x v="4"/>
    <x v="1"/>
    <x v="0"/>
    <m/>
    <m/>
    <n v="31"/>
    <m/>
    <s v="U"/>
    <d v="1899-12-30T14:06:00"/>
    <d v="1899-12-30T00:27:00"/>
    <s v="14:07"/>
    <s v="EG"/>
    <s v="too small to tag"/>
    <s v="20140620 JKunzler"/>
    <s v="20140621 DRobichaud"/>
    <d v="1899-12-30T00:00:33"/>
    <s v="x"/>
    <s v="na"/>
    <s v="FWL"/>
    <s v="na"/>
    <s v="na"/>
    <s v="na"/>
    <s v="na"/>
    <s v="na"/>
    <s v="na"/>
    <s v="na"/>
    <s v="na"/>
  </r>
  <r>
    <n v="115"/>
    <x v="10"/>
    <n v="3"/>
    <x v="1"/>
    <x v="0"/>
    <x v="2"/>
    <n v="39"/>
    <s v="86 K"/>
    <n v="63"/>
    <m/>
    <s v="U"/>
    <d v="1899-12-30T17:50:00"/>
    <d v="1899-12-30T03:18:00"/>
    <s v="17:59"/>
    <s v="JB"/>
    <s v="3x to seat tag"/>
    <s v="20140620 DRobichaud"/>
    <s v="20140621 DRobichaud"/>
    <d v="1899-12-30T00:05:42"/>
    <n v="151.684"/>
    <s v="na"/>
    <s v="FWL"/>
    <s v="na"/>
    <s v="na"/>
    <s v="F1845"/>
    <s v="na"/>
    <s v="na"/>
    <s v="na"/>
    <s v="na"/>
    <s v="na"/>
  </r>
  <r>
    <n v="116"/>
    <x v="10"/>
    <n v="3"/>
    <x v="4"/>
    <x v="1"/>
    <x v="0"/>
    <m/>
    <m/>
    <n v="35"/>
    <m/>
    <s v="U"/>
    <m/>
    <d v="1899-12-30T01:20:00"/>
    <s v="19:13"/>
    <s v="WC"/>
    <s v="too small to tag"/>
    <s v="20140620 DRobichaud"/>
    <s v="20140621 DRobichaud"/>
    <s v="x"/>
    <s v="x"/>
    <s v="na"/>
    <s v="FWL"/>
    <s v="na"/>
    <s v="na"/>
    <s v="na"/>
    <s v="na"/>
    <s v="na"/>
    <s v="na"/>
    <s v="na"/>
    <s v="na"/>
  </r>
  <r>
    <n v="117"/>
    <x v="10"/>
    <n v="3"/>
    <x v="3"/>
    <x v="2"/>
    <x v="0"/>
    <m/>
    <m/>
    <m/>
    <n v="28"/>
    <s v="U"/>
    <m/>
    <d v="1899-12-30T01:10:00"/>
    <s v="19:13"/>
    <s v="WC"/>
    <m/>
    <s v="20140620 DRobichaud"/>
    <s v="20140621 DRobichaud"/>
    <s v="x"/>
    <s v="x"/>
    <s v="na"/>
    <s v="FWL"/>
    <s v="na"/>
    <s v="na"/>
    <s v="na"/>
    <s v="na"/>
    <s v="na"/>
    <s v="na"/>
    <s v="na"/>
    <s v="na"/>
  </r>
  <r>
    <n v="118"/>
    <x v="10"/>
    <n v="3"/>
    <x v="1"/>
    <x v="0"/>
    <x v="2"/>
    <n v="72"/>
    <s v="87 K"/>
    <n v="56"/>
    <m/>
    <s v="U"/>
    <m/>
    <d v="1899-12-30T01:48:00"/>
    <s v="21:15"/>
    <s v="KBM"/>
    <m/>
    <s v="20140620 KMatthews"/>
    <s v="20140621 DRobichaud"/>
    <s v="x"/>
    <n v="151.684"/>
    <s v="na"/>
    <s v="FWL"/>
    <s v="na"/>
    <s v="na"/>
    <s v="F1845"/>
    <s v="na"/>
    <s v="na"/>
    <s v="na"/>
    <s v="na"/>
    <s v="na"/>
  </r>
  <r>
    <n v="119"/>
    <x v="10"/>
    <n v="3"/>
    <x v="1"/>
    <x v="0"/>
    <x v="1"/>
    <n v="25"/>
    <s v="88 K"/>
    <n v="63"/>
    <m/>
    <s v="U"/>
    <m/>
    <d v="1899-12-30T01:32:00"/>
    <s v="21:21"/>
    <s v="JG"/>
    <m/>
    <s v="20140620 KMatthews"/>
    <s v="20140621 DRobichaud"/>
    <s v="x"/>
    <n v="151.72499999999999"/>
    <s v="na"/>
    <s v="FWL"/>
    <s v="na"/>
    <s v="na"/>
    <s v="F1845"/>
    <s v="na"/>
    <s v="na"/>
    <s v="na"/>
    <s v="na"/>
    <s v="na"/>
  </r>
  <r>
    <n v="120"/>
    <x v="10"/>
    <n v="3"/>
    <x v="2"/>
    <x v="2"/>
    <x v="0"/>
    <m/>
    <m/>
    <m/>
    <n v="41"/>
    <s v="U"/>
    <m/>
    <d v="1899-12-30T00:30:00"/>
    <s v="22:32"/>
    <s v="KBM"/>
    <s v="no genetic sample taken"/>
    <s v="20140620 KMatthews"/>
    <s v="20140621 DRobichaud"/>
    <s v="x"/>
    <s v="x"/>
    <s v="na"/>
    <s v="FWL"/>
    <s v="na"/>
    <s v="na"/>
    <s v="na"/>
    <s v="na"/>
    <s v="na"/>
    <s v="na"/>
    <s v="na"/>
    <s v="na"/>
  </r>
  <r>
    <n v="121"/>
    <x v="11"/>
    <n v="1"/>
    <x v="4"/>
    <x v="1"/>
    <x v="3"/>
    <n v="74"/>
    <s v="95 K"/>
    <n v="45"/>
    <m/>
    <s v="U"/>
    <m/>
    <d v="1899-12-30T01:29:00"/>
    <d v="1899-12-30T07:12:00"/>
    <s v="LA"/>
    <m/>
    <s v="20140621 EGore"/>
    <s v="20140622 DRobichaud"/>
    <s v="x"/>
    <n v="151.917"/>
    <s v="na"/>
    <s v="FWL"/>
    <s v="na"/>
    <s v="na"/>
    <s v="F1835"/>
    <s v="na"/>
    <s v="na"/>
    <s v="na"/>
    <s v="na"/>
    <s v="na"/>
  </r>
  <r>
    <n v="122"/>
    <x v="11"/>
    <n v="1"/>
    <x v="4"/>
    <x v="1"/>
    <x v="0"/>
    <m/>
    <m/>
    <n v="30"/>
    <m/>
    <s v="U"/>
    <m/>
    <d v="1899-12-30T00:20:00"/>
    <d v="1899-12-30T07:16:00"/>
    <s v="EG"/>
    <s v="too small to tag"/>
    <s v="20140621 EGore"/>
    <s v="20140622 DRobichaud"/>
    <s v="x"/>
    <s v="x"/>
    <s v="na"/>
    <s v="FWL"/>
    <s v="na"/>
    <s v="na"/>
    <s v="na"/>
    <s v="na"/>
    <s v="na"/>
    <s v="na"/>
    <s v="na"/>
    <s v="na"/>
  </r>
  <r>
    <n v="123"/>
    <x v="11"/>
    <n v="1"/>
    <x v="4"/>
    <x v="1"/>
    <x v="3"/>
    <n v="53"/>
    <s v="96 K"/>
    <n v="43"/>
    <m/>
    <s v="U"/>
    <m/>
    <d v="1899-12-30T01:20:00"/>
    <d v="1899-12-30T07:19:00"/>
    <s v="LA"/>
    <m/>
    <s v="20140621 EGore"/>
    <s v="20140622 DRobichaud"/>
    <s v="x"/>
    <n v="151.917"/>
    <s v="na"/>
    <s v="FWL"/>
    <s v="na"/>
    <s v="na"/>
    <s v="F1835"/>
    <s v="na"/>
    <s v="na"/>
    <s v="na"/>
    <s v="na"/>
    <s v="na"/>
  </r>
  <r>
    <n v="124"/>
    <x v="11"/>
    <n v="1"/>
    <x v="1"/>
    <x v="0"/>
    <x v="1"/>
    <n v="87"/>
    <s v="97 K"/>
    <n v="69"/>
    <m/>
    <s v="U"/>
    <d v="1899-12-30T06:57:00"/>
    <d v="1899-12-30T01:07:00"/>
    <d v="1899-12-30T07:21:00"/>
    <s v="EG"/>
    <m/>
    <s v="20140621 EGore"/>
    <s v="20140622 DRobichaud"/>
    <d v="1899-12-30T00:22:53"/>
    <n v="151.72499999999999"/>
    <s v="na"/>
    <s v="FWL"/>
    <s v="na"/>
    <s v="na"/>
    <s v="F1845"/>
    <s v="na"/>
    <s v="na"/>
    <s v="na"/>
    <s v="na"/>
    <s v="na"/>
  </r>
  <r>
    <n v="125"/>
    <x v="11"/>
    <n v="1"/>
    <x v="6"/>
    <x v="2"/>
    <x v="0"/>
    <m/>
    <s v="Bulk DV"/>
    <m/>
    <n v="20"/>
    <s v="U"/>
    <m/>
    <d v="1899-12-30T01:20:00"/>
    <d v="1899-12-30T07:37:00"/>
    <s v="LA"/>
    <m/>
    <s v="20140621 EGore"/>
    <s v="20140622 DRobichaud"/>
    <s v="x"/>
    <s v="x"/>
    <s v="na"/>
    <s v="FWL"/>
    <s v="na"/>
    <s v="na"/>
    <s v="na"/>
    <s v="na"/>
    <s v="na"/>
    <s v="na"/>
    <s v="na"/>
    <s v="na"/>
  </r>
  <r>
    <n v="126"/>
    <x v="11"/>
    <n v="1"/>
    <x v="4"/>
    <x v="1"/>
    <x v="0"/>
    <m/>
    <m/>
    <n v="34"/>
    <m/>
    <s v="U"/>
    <m/>
    <d v="1899-12-30T00:23:00"/>
    <d v="1899-12-30T09:15:00"/>
    <s v="EG"/>
    <s v="too small to tag"/>
    <s v="20140621 EGore"/>
    <s v="20140622 DRobichaud"/>
    <s v="x"/>
    <s v="x"/>
    <s v="na"/>
    <s v="FWL"/>
    <s v="na"/>
    <s v="na"/>
    <s v="na"/>
    <s v="na"/>
    <s v="na"/>
    <s v="na"/>
    <s v="na"/>
    <s v="na"/>
  </r>
  <r>
    <n v="127"/>
    <x v="11"/>
    <n v="1"/>
    <x v="4"/>
    <x v="1"/>
    <x v="0"/>
    <m/>
    <m/>
    <n v="32"/>
    <m/>
    <s v="U"/>
    <m/>
    <d v="1899-12-30T00:36:00"/>
    <d v="1899-12-30T09:18:00"/>
    <s v="LA"/>
    <s v="too small to tag"/>
    <s v="20140621 EGore"/>
    <s v="20140622 DRobichaud"/>
    <s v="x"/>
    <s v="x"/>
    <s v="na"/>
    <s v="FWL"/>
    <s v="na"/>
    <s v="na"/>
    <s v="na"/>
    <s v="na"/>
    <s v="na"/>
    <s v="na"/>
    <s v="na"/>
    <s v="na"/>
  </r>
  <r>
    <n v="128"/>
    <x v="11"/>
    <n v="1"/>
    <x v="4"/>
    <x v="1"/>
    <x v="0"/>
    <m/>
    <m/>
    <n v="35.5"/>
    <m/>
    <s v="U"/>
    <d v="1899-12-30T10:38:00"/>
    <d v="1899-12-30T00:55:00"/>
    <d v="1899-12-30T10:42:00"/>
    <s v="JB"/>
    <s v="too small to tag"/>
    <s v="20140621 JBerry"/>
    <s v="20140622 DRobichaud"/>
    <d v="1899-12-30T00:03:05"/>
    <s v="x"/>
    <s v="na"/>
    <s v="FWL"/>
    <s v="na"/>
    <s v="na"/>
    <s v="na"/>
    <s v="na"/>
    <s v="na"/>
    <s v="na"/>
    <s v="na"/>
    <s v="na"/>
  </r>
  <r>
    <n v="129"/>
    <x v="11"/>
    <n v="1"/>
    <x v="1"/>
    <x v="0"/>
    <x v="2"/>
    <n v="24"/>
    <s v="98 K"/>
    <n v="55"/>
    <m/>
    <s v="U"/>
    <d v="1899-12-30T11:16:00"/>
    <d v="1899-12-30T02:02:00"/>
    <d v="1899-12-30T11:23:00"/>
    <s v="JB"/>
    <m/>
    <s v="20140621 JBerry"/>
    <s v="20140622 DRobichaud"/>
    <d v="1899-12-30T00:04:58"/>
    <n v="151.684"/>
    <s v="na"/>
    <s v="FWL"/>
    <s v="na"/>
    <s v="na"/>
    <s v="F1845"/>
    <s v="na"/>
    <s v="na"/>
    <s v="na"/>
    <s v="na"/>
    <s v="na"/>
  </r>
  <r>
    <n v="130"/>
    <x v="11"/>
    <n v="1"/>
    <x v="4"/>
    <x v="1"/>
    <x v="0"/>
    <m/>
    <m/>
    <n v="36"/>
    <m/>
    <s v="U"/>
    <d v="1899-12-30T12:58:00"/>
    <d v="1899-12-30T01:00:00"/>
    <d v="1899-12-30T13:02:00"/>
    <s v="JB"/>
    <s v="too small to tag"/>
    <s v="20140621 JBerry"/>
    <s v="20140622 DRobichaud"/>
    <d v="1899-12-30T00:03:00"/>
    <s v="x"/>
    <s v="na"/>
    <s v="FWL"/>
    <s v="na"/>
    <s v="na"/>
    <s v="na"/>
    <s v="na"/>
    <s v="na"/>
    <s v="na"/>
    <s v="na"/>
    <s v="na"/>
  </r>
  <r>
    <n v="131"/>
    <x v="11"/>
    <n v="1"/>
    <x v="4"/>
    <x v="1"/>
    <x v="0"/>
    <m/>
    <m/>
    <n v="31"/>
    <m/>
    <s v="U"/>
    <d v="1899-12-30T13:53:00"/>
    <d v="1899-12-30T00:35:00"/>
    <d v="1899-12-30T13:57:00"/>
    <s v="JB"/>
    <s v="too small to tag"/>
    <s v="20140621 JBerry"/>
    <s v="20140622 DRobichaud"/>
    <d v="1899-12-30T00:03:25"/>
    <s v="x"/>
    <s v="na"/>
    <s v="FWL"/>
    <s v="na"/>
    <s v="na"/>
    <s v="na"/>
    <s v="na"/>
    <s v="na"/>
    <s v="na"/>
    <s v="na"/>
    <s v="na"/>
  </r>
  <r>
    <n v="132"/>
    <x v="11"/>
    <n v="1"/>
    <x v="1"/>
    <x v="0"/>
    <x v="1"/>
    <n v="2"/>
    <s v="99 K"/>
    <n v="76"/>
    <m/>
    <s v="U"/>
    <m/>
    <d v="1899-12-30T01:21:00"/>
    <d v="1899-12-30T15:46:00"/>
    <s v="DR"/>
    <m/>
    <s v="20140621 EGore"/>
    <s v="20140622 DRobichaud"/>
    <s v="x"/>
    <n v="151.72499999999999"/>
    <s v="na"/>
    <s v="FWL"/>
    <s v="na"/>
    <s v="na"/>
    <s v="F1845"/>
    <s v="na"/>
    <s v="na"/>
    <s v="na"/>
    <s v="na"/>
    <s v="na"/>
  </r>
  <r>
    <n v="133"/>
    <x v="11"/>
    <n v="1"/>
    <x v="4"/>
    <x v="1"/>
    <x v="0"/>
    <m/>
    <m/>
    <n v="33"/>
    <m/>
    <s v="U"/>
    <m/>
    <d v="1899-12-30T00:25:00"/>
    <d v="1899-12-30T15:48:00"/>
    <s v="DR"/>
    <s v="too small to tag"/>
    <s v="20140621 EGore"/>
    <s v="20140622 DRobichaud"/>
    <s v="x"/>
    <s v="x"/>
    <s v="na"/>
    <s v="FWL"/>
    <s v="na"/>
    <s v="na"/>
    <s v="na"/>
    <s v="na"/>
    <s v="na"/>
    <s v="na"/>
    <s v="na"/>
    <s v="na"/>
  </r>
  <r>
    <n v="134"/>
    <x v="11"/>
    <n v="1"/>
    <x v="1"/>
    <x v="0"/>
    <x v="1"/>
    <n v="21"/>
    <s v="100 K"/>
    <n v="98"/>
    <m/>
    <s v="U"/>
    <d v="1899-12-30T15:46:00"/>
    <d v="1899-12-30T02:17:00"/>
    <d v="1899-12-30T15:54:00"/>
    <s v="DR"/>
    <m/>
    <s v="20140621 EGore"/>
    <s v="20140622 DRobichaud"/>
    <d v="1899-12-30T00:05:43"/>
    <n v="151.72499999999999"/>
    <s v="na"/>
    <s v="FWL"/>
    <s v="na"/>
    <s v="na"/>
    <s v="F1845"/>
    <s v="na"/>
    <s v="na"/>
    <s v="na"/>
    <s v="na"/>
    <s v="na"/>
  </r>
  <r>
    <n v="135"/>
    <x v="11"/>
    <n v="1"/>
    <x v="1"/>
    <x v="0"/>
    <x v="2"/>
    <n v="50"/>
    <s v="103 K"/>
    <n v="59"/>
    <m/>
    <s v="U"/>
    <d v="1899-12-30T15:44:00"/>
    <d v="1899-12-30T01:16:00"/>
    <d v="1899-12-30T15:57:00"/>
    <s v="EG"/>
    <m/>
    <s v="20140621 EGore"/>
    <s v="20140622 DRobichaud"/>
    <d v="1899-12-30T00:11:44"/>
    <n v="151.684"/>
    <s v="na"/>
    <s v="FWL"/>
    <s v="na"/>
    <s v="na"/>
    <s v="F1845"/>
    <s v="na"/>
    <s v="na"/>
    <s v="na"/>
    <s v="na"/>
    <s v="na"/>
  </r>
  <r>
    <n v="136"/>
    <x v="11"/>
    <n v="1"/>
    <x v="1"/>
    <x v="0"/>
    <x v="0"/>
    <m/>
    <m/>
    <m/>
    <m/>
    <s v="U"/>
    <d v="1899-12-30T16:46:00"/>
    <m/>
    <d v="1899-12-30T16:57:00"/>
    <s v="LA"/>
    <s v="fish hit deck, released without tag"/>
    <s v="20140621 EGore"/>
    <s v="20140622 DRobichaud"/>
    <d v="1899-12-30T00:11:00"/>
    <s v="x"/>
    <s v="na"/>
    <s v="FWL"/>
    <s v="na"/>
    <s v="na"/>
    <s v="na"/>
    <s v="na"/>
    <s v="na"/>
    <s v="na"/>
    <s v="na"/>
    <s v="na"/>
  </r>
  <r>
    <n v="137"/>
    <x v="11"/>
    <n v="1"/>
    <x v="1"/>
    <x v="0"/>
    <x v="2"/>
    <n v="27"/>
    <s v="104 K"/>
    <n v="82"/>
    <m/>
    <s v="U"/>
    <m/>
    <d v="1899-12-30T01:30:00"/>
    <d v="1899-12-30T18:50:00"/>
    <s v="LA"/>
    <m/>
    <s v="20140621 EGore"/>
    <s v="20140622 DRobichaud"/>
    <s v="x"/>
    <n v="151.684"/>
    <s v="na"/>
    <s v="FWL"/>
    <s v="na"/>
    <s v="na"/>
    <s v="F1845"/>
    <s v="na"/>
    <s v="na"/>
    <s v="na"/>
    <s v="na"/>
    <s v="na"/>
  </r>
  <r>
    <n v="138"/>
    <x v="11"/>
    <n v="1"/>
    <x v="1"/>
    <x v="0"/>
    <x v="2"/>
    <n v="70"/>
    <s v="105 K"/>
    <n v="85"/>
    <m/>
    <s v="U"/>
    <m/>
    <d v="1899-12-30T01:28:00"/>
    <d v="1899-12-30T19:37:00"/>
    <s v="JG"/>
    <m/>
    <s v="20140621 JBerry"/>
    <s v="20140622 DRobichaud"/>
    <s v="x"/>
    <n v="151.684"/>
    <s v="na"/>
    <s v="FWL"/>
    <s v="na"/>
    <s v="na"/>
    <s v="F1845"/>
    <s v="na"/>
    <s v="na"/>
    <s v="na"/>
    <s v="na"/>
    <s v="na"/>
  </r>
  <r>
    <n v="139"/>
    <x v="11"/>
    <n v="1"/>
    <x v="1"/>
    <x v="0"/>
    <x v="1"/>
    <n v="95"/>
    <s v="106 K"/>
    <n v="61"/>
    <m/>
    <s v="U"/>
    <m/>
    <d v="1899-12-30T01:09:00"/>
    <d v="1899-12-30T20:31:00"/>
    <s v="JB"/>
    <m/>
    <s v="20140621 JBerry"/>
    <s v="20140622 DRobichaud"/>
    <s v="x"/>
    <n v="151.72499999999999"/>
    <s v="na"/>
    <s v="FWL"/>
    <s v="na"/>
    <s v="na"/>
    <s v="F1845"/>
    <s v="na"/>
    <s v="na"/>
    <s v="na"/>
    <s v="na"/>
    <s v="na"/>
  </r>
  <r>
    <n v="140"/>
    <x v="11"/>
    <n v="1"/>
    <x v="4"/>
    <x v="1"/>
    <x v="0"/>
    <m/>
    <m/>
    <n v="34"/>
    <m/>
    <s v="U"/>
    <m/>
    <d v="1899-12-30T00:28:00"/>
    <d v="1899-12-30T21:05:00"/>
    <s v="JG"/>
    <s v="too small to tag"/>
    <s v="20140621 JBerry"/>
    <s v="20140622 DRobichaud"/>
    <s v="x"/>
    <s v="x"/>
    <s v="na"/>
    <s v="FWL"/>
    <s v="na"/>
    <s v="na"/>
    <s v="na"/>
    <s v="na"/>
    <s v="na"/>
    <s v="na"/>
    <s v="na"/>
    <s v="na"/>
  </r>
  <r>
    <n v="141"/>
    <x v="11"/>
    <n v="1"/>
    <x v="4"/>
    <x v="1"/>
    <x v="0"/>
    <m/>
    <m/>
    <n v="36"/>
    <m/>
    <s v="U"/>
    <d v="1899-12-30T22:39:00"/>
    <d v="1899-12-30T00:34:00"/>
    <d v="1899-12-30T22:40:00"/>
    <s v="JG"/>
    <s v="too small to tag"/>
    <s v="20140621 JBerry"/>
    <s v="20140622 DRobichaud"/>
    <d v="1899-12-30T00:00:26"/>
    <s v="x"/>
    <s v="na"/>
    <s v="FWL"/>
    <s v="na"/>
    <s v="na"/>
    <s v="na"/>
    <s v="na"/>
    <s v="na"/>
    <s v="na"/>
    <s v="na"/>
    <s v="na"/>
  </r>
  <r>
    <n v="142"/>
    <x v="11"/>
    <n v="3"/>
    <x v="1"/>
    <x v="0"/>
    <x v="2"/>
    <n v="66"/>
    <s v="89 K"/>
    <n v="98"/>
    <m/>
    <s v="U"/>
    <d v="1899-12-30T06:38:00"/>
    <d v="1899-12-30T02:09:00"/>
    <d v="1899-12-30T06:53:00"/>
    <s v="DR"/>
    <m/>
    <s v="20140621 DRobichaud"/>
    <s v="20140622 DRobichaud"/>
    <d v="1899-12-30T00:12:51"/>
    <n v="151.684"/>
    <s v="na"/>
    <s v="FWL"/>
    <s v="na"/>
    <s v="na"/>
    <s v="F1845"/>
    <s v="na"/>
    <s v="na"/>
    <s v="na"/>
    <s v="na"/>
    <s v="na"/>
  </r>
  <r>
    <n v="143"/>
    <x v="11"/>
    <n v="3"/>
    <x v="1"/>
    <x v="0"/>
    <x v="1"/>
    <n v="91"/>
    <s v="90 K"/>
    <n v="64"/>
    <m/>
    <s v="U"/>
    <d v="1899-12-30T06:37:00"/>
    <d v="1899-12-30T01:43:00"/>
    <d v="1899-12-30T06:57:00"/>
    <s v="DR"/>
    <m/>
    <s v="20140621 DRobichaud"/>
    <s v="20140622 DRobichaud"/>
    <d v="1899-12-30T00:18:17"/>
    <n v="151.72499999999999"/>
    <s v="na"/>
    <s v="FWL"/>
    <s v="na"/>
    <s v="na"/>
    <s v="F1845"/>
    <s v="na"/>
    <s v="na"/>
    <s v="na"/>
    <s v="na"/>
    <s v="na"/>
  </r>
  <r>
    <n v="144"/>
    <x v="11"/>
    <n v="3"/>
    <x v="3"/>
    <x v="2"/>
    <x v="0"/>
    <m/>
    <m/>
    <m/>
    <n v="33"/>
    <s v="U"/>
    <d v="1899-12-30T07:50:00"/>
    <d v="1899-12-30T00:56:00"/>
    <d v="1899-12-30T07:52:00"/>
    <s v="DR"/>
    <m/>
    <s v="20140621 DRobichaud"/>
    <s v="20140622 DRobichaud"/>
    <d v="1899-12-30T00:01:04"/>
    <s v="x"/>
    <s v="na"/>
    <s v="FWL"/>
    <s v="na"/>
    <s v="na"/>
    <s v="na"/>
    <s v="na"/>
    <s v="na"/>
    <s v="na"/>
    <s v="na"/>
    <s v="na"/>
  </r>
  <r>
    <n v="145"/>
    <x v="11"/>
    <n v="3"/>
    <x v="1"/>
    <x v="0"/>
    <x v="1"/>
    <n v="39"/>
    <s v="91 K"/>
    <n v="52"/>
    <m/>
    <s v="U"/>
    <d v="1899-12-30T08:17:00"/>
    <d v="1899-12-30T01:52:00"/>
    <d v="1899-12-30T08:26:00"/>
    <s v="BK"/>
    <m/>
    <s v="20140621 DRobichaud"/>
    <s v="20140622 DRobichaud"/>
    <d v="1899-12-30T00:07:08"/>
    <n v="151.72499999999999"/>
    <s v="na"/>
    <s v="FWL"/>
    <s v="na"/>
    <s v="na"/>
    <s v="F1845"/>
    <s v="na"/>
    <s v="na"/>
    <s v="na"/>
    <s v="na"/>
    <s v="na"/>
  </r>
  <r>
    <n v="146"/>
    <x v="11"/>
    <n v="3"/>
    <x v="3"/>
    <x v="2"/>
    <x v="0"/>
    <m/>
    <m/>
    <m/>
    <n v="23"/>
    <s v="U"/>
    <d v="1899-12-30T07:50:00"/>
    <d v="1899-12-30T00:30:00"/>
    <d v="1899-12-30T09:50:00"/>
    <s v="DR"/>
    <m/>
    <s v="20140621 DRobichaud"/>
    <s v="20140622 DRobichaud"/>
    <d v="1899-12-30T01:59:30"/>
    <s v="x"/>
    <s v="na"/>
    <s v="FWL"/>
    <s v="na"/>
    <s v="na"/>
    <s v="na"/>
    <s v="na"/>
    <s v="na"/>
    <s v="na"/>
    <s v="na"/>
    <s v="na"/>
  </r>
  <r>
    <n v="147"/>
    <x v="11"/>
    <n v="3"/>
    <x v="4"/>
    <x v="1"/>
    <x v="0"/>
    <m/>
    <m/>
    <n v="34"/>
    <m/>
    <s v="U"/>
    <m/>
    <d v="1899-12-30T00:30:00"/>
    <d v="1899-12-30T10:25:00"/>
    <s v="JG"/>
    <s v="too small to tag"/>
    <s v="20140621 KBMatthews"/>
    <s v="20140622 DRobichaud"/>
    <s v="x"/>
    <s v="x"/>
    <s v="na"/>
    <s v="FWL"/>
    <s v="na"/>
    <s v="na"/>
    <s v="na"/>
    <s v="na"/>
    <s v="na"/>
    <s v="na"/>
    <s v="na"/>
    <s v="na"/>
  </r>
  <r>
    <n v="148"/>
    <x v="11"/>
    <n v="3"/>
    <x v="1"/>
    <x v="0"/>
    <x v="2"/>
    <n v="37"/>
    <s v="92 K"/>
    <n v="68"/>
    <m/>
    <s v="U"/>
    <m/>
    <d v="1899-12-30T02:10:00"/>
    <d v="1899-12-30T10:32:00"/>
    <s v="KBM"/>
    <m/>
    <s v="20140621 KBMatthews"/>
    <s v="20140622 DRobichaud"/>
    <s v="x"/>
    <n v="151.684"/>
    <s v="na"/>
    <s v="FWL"/>
    <s v="na"/>
    <s v="na"/>
    <s v="F1845"/>
    <s v="na"/>
    <s v="na"/>
    <s v="na"/>
    <s v="na"/>
    <s v="na"/>
  </r>
  <r>
    <n v="149"/>
    <x v="11"/>
    <n v="3"/>
    <x v="4"/>
    <x v="1"/>
    <x v="0"/>
    <m/>
    <m/>
    <n v="34"/>
    <m/>
    <s v="U"/>
    <m/>
    <d v="1899-12-30T00:51:00"/>
    <d v="1899-12-30T13:09:00"/>
    <s v="JG"/>
    <s v="too small to tag"/>
    <s v="20140621 KBMatthews"/>
    <s v="20140622 DRobichaud"/>
    <s v="x"/>
    <s v="x"/>
    <s v="na"/>
    <s v="FWL"/>
    <s v="na"/>
    <s v="na"/>
    <s v="na"/>
    <s v="na"/>
    <s v="na"/>
    <s v="na"/>
    <s v="na"/>
    <s v="na"/>
  </r>
  <r>
    <n v="150"/>
    <x v="11"/>
    <n v="3"/>
    <x v="1"/>
    <x v="0"/>
    <x v="1"/>
    <n v="79"/>
    <s v="93 K"/>
    <n v="68"/>
    <m/>
    <s v="U"/>
    <d v="1899-12-30T13:21:00"/>
    <d v="1899-12-30T01:30:00"/>
    <d v="1899-12-30T13:29:00"/>
    <s v="JG"/>
    <m/>
    <s v="20140621 KBMatthews"/>
    <s v="20140622 DRobichaud"/>
    <d v="1899-12-30T00:06:30"/>
    <n v="151.72499999999999"/>
    <s v="na"/>
    <s v="FWL"/>
    <s v="na"/>
    <s v="na"/>
    <s v="F1845"/>
    <s v="na"/>
    <s v="na"/>
    <s v="na"/>
    <s v="na"/>
    <s v="na"/>
  </r>
  <r>
    <n v="151"/>
    <x v="11"/>
    <n v="3"/>
    <x v="1"/>
    <x v="0"/>
    <x v="1"/>
    <n v="20"/>
    <s v="101 K"/>
    <n v="79"/>
    <m/>
    <s v="U"/>
    <m/>
    <d v="1899-12-30T01:30:00"/>
    <d v="1899-12-30T15:12:00"/>
    <s v="DR"/>
    <s v="nose injury"/>
    <s v="20140621 EGore"/>
    <s v="20140622 DRobichaud"/>
    <s v="x"/>
    <n v="151.72499999999999"/>
    <s v="na"/>
    <s v="FWL"/>
    <s v="na"/>
    <s v="na"/>
    <s v="F1845"/>
    <s v="na"/>
    <s v="na"/>
    <s v="na"/>
    <s v="na"/>
    <s v="na"/>
  </r>
  <r>
    <n v="152"/>
    <x v="11"/>
    <n v="3"/>
    <x v="1"/>
    <x v="0"/>
    <x v="1"/>
    <n v="5"/>
    <s v="102 K"/>
    <n v="74"/>
    <m/>
    <s v="U"/>
    <m/>
    <d v="1899-12-30T01:41:00"/>
    <d v="1899-12-30T15:15:00"/>
    <s v="DR"/>
    <m/>
    <s v="20140621 EGore"/>
    <s v="20140622 DRobichaud"/>
    <s v="x"/>
    <n v="151.72499999999999"/>
    <s v="na"/>
    <s v="FWL"/>
    <s v="na"/>
    <s v="na"/>
    <s v="F1845"/>
    <s v="na"/>
    <s v="na"/>
    <s v="na"/>
    <s v="na"/>
    <s v="na"/>
  </r>
  <r>
    <n v="153"/>
    <x v="11"/>
    <n v="3"/>
    <x v="1"/>
    <x v="0"/>
    <x v="1"/>
    <n v="9"/>
    <s v="110 K"/>
    <n v="60"/>
    <m/>
    <s v="U"/>
    <m/>
    <d v="1899-12-30T01:59:00"/>
    <d v="1899-12-30T15:19:00"/>
    <s v="DR"/>
    <m/>
    <s v="20140621 EGore"/>
    <s v="20140622 DRobichaud"/>
    <s v="x"/>
    <n v="151.72499999999999"/>
    <s v="na"/>
    <s v="FWL"/>
    <s v="na"/>
    <s v="na"/>
    <s v="F1845"/>
    <s v="na"/>
    <s v="na"/>
    <s v="na"/>
    <s v="na"/>
    <s v="na"/>
  </r>
  <r>
    <n v="154"/>
    <x v="11"/>
    <n v="3"/>
    <x v="1"/>
    <x v="0"/>
    <x v="1"/>
    <n v="47"/>
    <s v="111 K"/>
    <n v="56"/>
    <m/>
    <s v="U"/>
    <m/>
    <d v="1899-12-30T01:45:00"/>
    <d v="1899-12-30T15:23:00"/>
    <s v="DR"/>
    <s v="took 2 attempts to seat tag"/>
    <s v="20140621 EGore"/>
    <s v="20140622 DRobichaud"/>
    <s v="x"/>
    <n v="151.72499999999999"/>
    <s v="na"/>
    <s v="FWL"/>
    <s v="na"/>
    <s v="na"/>
    <s v="F1845"/>
    <s v="na"/>
    <s v="na"/>
    <s v="na"/>
    <s v="na"/>
    <s v="na"/>
  </r>
  <r>
    <n v="155"/>
    <x v="11"/>
    <n v="3"/>
    <x v="1"/>
    <x v="0"/>
    <x v="2"/>
    <n v="8"/>
    <s v="112 K"/>
    <n v="76"/>
    <m/>
    <s v="U"/>
    <m/>
    <d v="1899-12-30T01:15:00"/>
    <d v="1899-12-30T16:19:00"/>
    <s v="DR"/>
    <m/>
    <s v="20140621 EGore"/>
    <s v="20140622 DRobichaud"/>
    <s v="x"/>
    <n v="151.684"/>
    <s v="na"/>
    <s v="FWL"/>
    <s v="na"/>
    <s v="na"/>
    <s v="F1845"/>
    <s v="na"/>
    <s v="na"/>
    <s v="na"/>
    <s v="na"/>
    <s v="na"/>
  </r>
  <r>
    <n v="156"/>
    <x v="11"/>
    <n v="3"/>
    <x v="1"/>
    <x v="0"/>
    <x v="0"/>
    <m/>
    <m/>
    <n v="103"/>
    <m/>
    <s v="U"/>
    <m/>
    <d v="1899-12-30T02:25:00"/>
    <d v="1899-12-30T17:22:00"/>
    <s v="EG"/>
    <s v="fish spit tag prior to release"/>
    <s v="20140621 EGore"/>
    <s v="20140622 DRobichaud"/>
    <s v="x"/>
    <s v="x"/>
    <s v="na"/>
    <s v="FWL"/>
    <s v="na"/>
    <s v="na"/>
    <s v="na"/>
    <s v="na"/>
    <s v="na"/>
    <s v="na"/>
    <s v="na"/>
    <s v="na"/>
  </r>
  <r>
    <n v="157"/>
    <x v="11"/>
    <n v="3"/>
    <x v="1"/>
    <x v="0"/>
    <x v="2"/>
    <n v="91"/>
    <s v="113 K"/>
    <n v="96"/>
    <m/>
    <s v="U"/>
    <m/>
    <d v="1899-12-30T04:00:00"/>
    <d v="1899-12-30T19:46:00"/>
    <s v="WC"/>
    <m/>
    <s v="20140621 KBMatthews"/>
    <s v="20140622 DRobichaud"/>
    <s v="x"/>
    <n v="151.684"/>
    <s v="na"/>
    <s v="FWL"/>
    <s v="na"/>
    <s v="na"/>
    <s v="F1845"/>
    <s v="na"/>
    <s v="na"/>
    <s v="na"/>
    <s v="na"/>
    <s v="na"/>
  </r>
  <r>
    <n v="158"/>
    <x v="11"/>
    <n v="3"/>
    <x v="4"/>
    <x v="1"/>
    <x v="0"/>
    <m/>
    <m/>
    <n v="32"/>
    <m/>
    <s v="U"/>
    <m/>
    <d v="1899-12-30T00:35:00"/>
    <d v="1899-12-30T19:39:00"/>
    <s v="WC"/>
    <s v="too small to tag"/>
    <s v="20140621 KBMatthews"/>
    <s v="20140622 DRobichaud"/>
    <s v="x"/>
    <s v="x"/>
    <s v="na"/>
    <s v="FWL"/>
    <s v="na"/>
    <s v="na"/>
    <s v="na"/>
    <s v="na"/>
    <s v="na"/>
    <s v="na"/>
    <s v="na"/>
    <s v="na"/>
  </r>
  <r>
    <n v="159"/>
    <x v="11"/>
    <n v="3"/>
    <x v="4"/>
    <x v="1"/>
    <x v="0"/>
    <m/>
    <m/>
    <n v="29"/>
    <m/>
    <s v="U"/>
    <m/>
    <d v="1899-12-30T00:29:00"/>
    <d v="1899-12-30T19:50:00"/>
    <s v="WC"/>
    <s v="too small to tag"/>
    <s v="20140621 KBMatthews"/>
    <s v="20140622 DRobichaud"/>
    <s v="x"/>
    <s v="x"/>
    <s v="na"/>
    <s v="FWL"/>
    <s v="na"/>
    <s v="na"/>
    <s v="na"/>
    <s v="na"/>
    <s v="na"/>
    <s v="na"/>
    <s v="na"/>
    <s v="na"/>
  </r>
  <r>
    <n v="160"/>
    <x v="11"/>
    <n v="3"/>
    <x v="1"/>
    <x v="0"/>
    <x v="1"/>
    <n v="43"/>
    <s v="114 K"/>
    <n v="67"/>
    <m/>
    <s v="U"/>
    <m/>
    <d v="1899-12-30T01:53:00"/>
    <d v="1899-12-30T20:01:00"/>
    <s v="KBM"/>
    <m/>
    <s v="20140621 KBMatthews"/>
    <s v="20140622 DRobichaud"/>
    <s v="x"/>
    <n v="151.72499999999999"/>
    <s v="na"/>
    <s v="FWL"/>
    <s v="na"/>
    <s v="na"/>
    <s v="F1845"/>
    <s v="na"/>
    <s v="na"/>
    <s v="na"/>
    <s v="na"/>
    <s v="na"/>
  </r>
  <r>
    <n v="161"/>
    <x v="11"/>
    <n v="3"/>
    <x v="1"/>
    <x v="0"/>
    <x v="1"/>
    <n v="27"/>
    <s v="115 K"/>
    <n v="51"/>
    <m/>
    <s v="U"/>
    <d v="1899-12-30T20:42:00"/>
    <d v="1899-12-30T02:00:00"/>
    <d v="1899-12-30T20:54:00"/>
    <s v="WC"/>
    <m/>
    <s v="20140621 KBMatthews"/>
    <s v="20140622 DRobichaud"/>
    <d v="1899-12-30T00:10:00"/>
    <n v="151.72499999999999"/>
    <s v="na"/>
    <s v="FWL"/>
    <s v="na"/>
    <s v="na"/>
    <s v="F1845"/>
    <s v="na"/>
    <s v="na"/>
    <s v="na"/>
    <s v="na"/>
    <s v="na"/>
  </r>
  <r>
    <n v="162"/>
    <x v="11"/>
    <n v="3"/>
    <x v="3"/>
    <x v="2"/>
    <x v="0"/>
    <m/>
    <m/>
    <m/>
    <n v="36"/>
    <s v="U"/>
    <m/>
    <d v="1899-12-30T00:45:00"/>
    <d v="1899-12-30T21:08:00"/>
    <s v="KBM"/>
    <m/>
    <s v="20140621 KBMatthews"/>
    <s v="20140622 DRobichaud"/>
    <s v="x"/>
    <s v="x"/>
    <s v="na"/>
    <s v="FWL"/>
    <s v="na"/>
    <s v="na"/>
    <s v="na"/>
    <s v="na"/>
    <s v="na"/>
    <s v="na"/>
    <s v="na"/>
    <s v="na"/>
  </r>
  <r>
    <n v="163"/>
    <x v="11"/>
    <n v="3"/>
    <x v="4"/>
    <x v="1"/>
    <x v="0"/>
    <m/>
    <m/>
    <n v="33"/>
    <m/>
    <s v="U"/>
    <m/>
    <d v="1899-12-30T00:32:00"/>
    <d v="1899-12-30T21:09:00"/>
    <s v="KBM"/>
    <s v="too small to tag"/>
    <s v="20140621 KBMatthews"/>
    <s v="20140622 DRobichaud"/>
    <s v="x"/>
    <s v="x"/>
    <s v="na"/>
    <s v="FWL"/>
    <s v="na"/>
    <s v="na"/>
    <s v="na"/>
    <s v="na"/>
    <s v="na"/>
    <s v="na"/>
    <s v="na"/>
    <s v="na"/>
  </r>
  <r>
    <n v="164"/>
    <x v="11"/>
    <n v="3"/>
    <x v="4"/>
    <x v="1"/>
    <x v="0"/>
    <m/>
    <m/>
    <n v="34"/>
    <m/>
    <s v="U"/>
    <m/>
    <d v="1899-12-30T00:45:00"/>
    <d v="1899-12-30T23:12:00"/>
    <s v="KBM"/>
    <s v="too small to tag"/>
    <s v="20140621 KBMatthews"/>
    <s v="20140622 DRobichaud"/>
    <s v="x"/>
    <s v="x"/>
    <s v="na"/>
    <s v="FWL"/>
    <s v="na"/>
    <s v="na"/>
    <s v="na"/>
    <s v="na"/>
    <s v="na"/>
    <s v="na"/>
    <s v="na"/>
    <s v="na"/>
  </r>
  <r>
    <n v="165"/>
    <x v="12"/>
    <n v="1"/>
    <x v="1"/>
    <x v="0"/>
    <x v="1"/>
    <n v="83"/>
    <s v="107 K"/>
    <n v="86"/>
    <m/>
    <s v="U"/>
    <m/>
    <d v="1899-12-30T01:50:00"/>
    <d v="1899-12-30T14:30:00"/>
    <s v="WC"/>
    <s v="code not recorded, sleuthed to 83"/>
    <s v="20140622 WChallenger"/>
    <s v="20140623 DRobichaud"/>
    <s v="x"/>
    <n v="151.72499999999999"/>
    <s v="na"/>
    <s v="FWL"/>
    <s v="na"/>
    <s v="na"/>
    <s v="F1845"/>
    <s v="na"/>
    <s v="na"/>
    <s v="na"/>
    <s v="na"/>
    <s v="na"/>
  </r>
  <r>
    <n v="166"/>
    <x v="12"/>
    <n v="1"/>
    <x v="1"/>
    <x v="0"/>
    <x v="2"/>
    <n v="6"/>
    <s v="109 K"/>
    <n v="63"/>
    <m/>
    <s v="U"/>
    <m/>
    <d v="1899-12-30T01:06:00"/>
    <d v="1899-12-30T18:57:00"/>
    <s v="DR"/>
    <m/>
    <s v="20140622 DRobichaud"/>
    <s v="20140623 DRobichaud"/>
    <s v="x"/>
    <n v="151.684"/>
    <s v="na"/>
    <s v="FWL"/>
    <s v="na"/>
    <s v="na"/>
    <s v="F1845"/>
    <s v="na"/>
    <s v="na"/>
    <s v="na"/>
    <s v="na"/>
    <s v="na"/>
  </r>
  <r>
    <n v="167"/>
    <x v="12"/>
    <n v="1"/>
    <x v="4"/>
    <x v="1"/>
    <x v="0"/>
    <m/>
    <m/>
    <n v="35"/>
    <m/>
    <s v="U"/>
    <m/>
    <d v="1899-12-30T00:26:00"/>
    <d v="1899-12-30T19:44:00"/>
    <s v="KBM"/>
    <s v="too small to tag"/>
    <s v="20140622 KBMatthews"/>
    <s v="20140623 DRobichaud"/>
    <s v="x"/>
    <s v="x"/>
    <s v="na"/>
    <s v="FWL"/>
    <s v="na"/>
    <s v="na"/>
    <s v="na"/>
    <s v="na"/>
    <s v="na"/>
    <s v="na"/>
    <s v="na"/>
    <s v="na"/>
  </r>
  <r>
    <n v="168"/>
    <x v="12"/>
    <n v="1"/>
    <x v="1"/>
    <x v="0"/>
    <x v="2"/>
    <n v="11"/>
    <s v="121 K"/>
    <n v="88"/>
    <m/>
    <s v="U"/>
    <d v="1899-12-30T20:54:00"/>
    <d v="1899-12-30T01:48:00"/>
    <d v="1899-12-30T21:07:00"/>
    <s v="KBM"/>
    <m/>
    <s v="20140622 KBMatthews"/>
    <s v="20140623 DRobichaud"/>
    <d v="1899-12-30T00:11:12"/>
    <n v="151.684"/>
    <s v="na"/>
    <s v="FWL"/>
    <s v="na"/>
    <s v="na"/>
    <s v="F1845"/>
    <s v="na"/>
    <s v="na"/>
    <s v="na"/>
    <s v="na"/>
    <s v="na"/>
  </r>
  <r>
    <n v="169"/>
    <x v="12"/>
    <n v="2"/>
    <x v="1"/>
    <x v="0"/>
    <x v="2"/>
    <n v="23"/>
    <s v="108 K"/>
    <n v="87"/>
    <m/>
    <s v="U"/>
    <m/>
    <d v="1899-12-30T01:28:00"/>
    <s v="15:30"/>
    <s v="DR"/>
    <m/>
    <s v="20140622 DRobichaud"/>
    <s v="20140623 DRobichaud"/>
    <s v="x"/>
    <n v="151.684"/>
    <s v="na"/>
    <s v="FWL"/>
    <s v="na"/>
    <s v="na"/>
    <s v="F1845"/>
    <s v="na"/>
    <s v="na"/>
    <s v="na"/>
    <s v="na"/>
    <s v="na"/>
  </r>
  <r>
    <n v="170"/>
    <x v="12"/>
    <n v="3"/>
    <x v="4"/>
    <x v="1"/>
    <x v="0"/>
    <m/>
    <m/>
    <n v="37"/>
    <m/>
    <s v="U"/>
    <m/>
    <d v="1899-12-30T00:46:00"/>
    <d v="1899-12-30T07:25:00"/>
    <s v="LA"/>
    <s v="too small to tag"/>
    <s v="20140622 EGore"/>
    <s v="20140623 DRobichaud"/>
    <s v="x"/>
    <s v="x"/>
    <s v="na"/>
    <s v="FWL"/>
    <s v="na"/>
    <s v="na"/>
    <s v="na"/>
    <s v="na"/>
    <s v="na"/>
    <s v="na"/>
    <s v="na"/>
    <s v="na"/>
  </r>
  <r>
    <n v="171"/>
    <x v="12"/>
    <n v="3"/>
    <x v="1"/>
    <x v="0"/>
    <x v="2"/>
    <n v="7"/>
    <s v="116 K"/>
    <n v="61"/>
    <m/>
    <s v="U"/>
    <m/>
    <d v="1899-12-30T01:13:00"/>
    <d v="1899-12-30T07:39:00"/>
    <s v="LA"/>
    <m/>
    <s v="20140622 EGore"/>
    <s v="20140623 DRobichaud"/>
    <s v="x"/>
    <n v="151.684"/>
    <s v="na"/>
    <s v="FWL"/>
    <s v="na"/>
    <s v="na"/>
    <s v="F1845"/>
    <s v="na"/>
    <s v="na"/>
    <s v="na"/>
    <s v="na"/>
    <s v="na"/>
  </r>
  <r>
    <n v="172"/>
    <x v="12"/>
    <n v="3"/>
    <x v="1"/>
    <x v="0"/>
    <x v="2"/>
    <n v="32"/>
    <s v="117 K"/>
    <n v="84"/>
    <m/>
    <s v="U"/>
    <d v="1899-12-30T09:00:00"/>
    <d v="1899-12-30T01:28:00"/>
    <d v="1899-12-30T09:08:00"/>
    <s v="EG"/>
    <m/>
    <s v="20140622 EGore"/>
    <s v="20140623 DRobichaud"/>
    <d v="1899-12-30T00:06:32"/>
    <n v="151.684"/>
    <s v="na"/>
    <s v="FWL"/>
    <s v="na"/>
    <s v="na"/>
    <s v="F1845"/>
    <s v="na"/>
    <s v="na"/>
    <s v="na"/>
    <s v="na"/>
    <s v="na"/>
  </r>
  <r>
    <n v="173"/>
    <x v="12"/>
    <n v="3"/>
    <x v="1"/>
    <x v="0"/>
    <x v="1"/>
    <n v="15"/>
    <s v="118 K"/>
    <n v="101"/>
    <m/>
    <s v="U"/>
    <d v="1899-12-30T09:00:00"/>
    <d v="1899-12-30T01:45:00"/>
    <d v="1899-12-30T09:14:00"/>
    <s v="EG"/>
    <m/>
    <s v="20140622 EGore"/>
    <s v="20140623 DRobichaud"/>
    <d v="1899-12-30T00:12:15"/>
    <n v="151.72499999999999"/>
    <s v="na"/>
    <s v="FWL"/>
    <s v="na"/>
    <s v="na"/>
    <s v="F1845"/>
    <s v="na"/>
    <s v="na"/>
    <s v="na"/>
    <s v="na"/>
    <s v="na"/>
  </r>
  <r>
    <n v="174"/>
    <x v="12"/>
    <n v="3"/>
    <x v="4"/>
    <x v="1"/>
    <x v="0"/>
    <m/>
    <m/>
    <n v="32"/>
    <m/>
    <s v="U"/>
    <m/>
    <d v="1899-12-30T00:32:00"/>
    <d v="1899-12-30T09:11:00"/>
    <s v="EG"/>
    <s v="too small to tag"/>
    <s v="20140622 EGore"/>
    <s v="20140623 DRobichaud"/>
    <s v="x"/>
    <s v="x"/>
    <s v="na"/>
    <s v="FWL"/>
    <s v="na"/>
    <s v="na"/>
    <s v="na"/>
    <s v="na"/>
    <s v="na"/>
    <s v="na"/>
    <s v="na"/>
    <s v="na"/>
  </r>
  <r>
    <n v="175"/>
    <x v="12"/>
    <n v="3"/>
    <x v="1"/>
    <x v="0"/>
    <x v="2"/>
    <n v="88"/>
    <s v="119 K"/>
    <n v="76"/>
    <m/>
    <s v="U"/>
    <m/>
    <d v="1899-12-30T01:45:00"/>
    <d v="1899-12-30T10:47:00"/>
    <s v="JG"/>
    <m/>
    <s v="20140622 JGraham"/>
    <s v="20140623 DRobichaud"/>
    <s v="x"/>
    <n v="151.684"/>
    <s v="na"/>
    <s v="FWL"/>
    <s v="na"/>
    <s v="na"/>
    <s v="F1845"/>
    <s v="na"/>
    <s v="na"/>
    <s v="na"/>
    <s v="na"/>
    <s v="na"/>
  </r>
  <r>
    <n v="176"/>
    <x v="12"/>
    <n v="3"/>
    <x v="4"/>
    <x v="1"/>
    <x v="0"/>
    <m/>
    <m/>
    <n v="39"/>
    <m/>
    <s v="U"/>
    <d v="1899-12-30T13:45:00"/>
    <d v="1899-12-30T00:47:00"/>
    <d v="1899-12-30T13:50:00"/>
    <s v="JG"/>
    <s v="too small to tag"/>
    <s v="20140622 JGraham"/>
    <s v="20140623 DRobichaud"/>
    <d v="1899-12-30T00:04:13"/>
    <s v="x"/>
    <s v="na"/>
    <s v="FWL"/>
    <s v="na"/>
    <s v="na"/>
    <s v="na"/>
    <s v="na"/>
    <s v="na"/>
    <s v="na"/>
    <s v="na"/>
    <s v="na"/>
  </r>
  <r>
    <n v="177"/>
    <x v="12"/>
    <n v="3"/>
    <x v="1"/>
    <x v="0"/>
    <x v="2"/>
    <n v="71"/>
    <s v="120 K"/>
    <n v="64"/>
    <m/>
    <s v="U"/>
    <m/>
    <d v="1899-12-30T01:30:00"/>
    <d v="1899-12-30T15:09:00"/>
    <s v="DR"/>
    <m/>
    <s v="20140622 DRobichaud"/>
    <s v="20140623 DRobichaud"/>
    <s v="x"/>
    <n v="151.684"/>
    <s v="na"/>
    <s v="FWL"/>
    <s v="na"/>
    <s v="na"/>
    <s v="F1845"/>
    <s v="na"/>
    <s v="na"/>
    <s v="na"/>
    <s v="na"/>
    <s v="na"/>
  </r>
  <r>
    <n v="178"/>
    <x v="12"/>
    <n v="3"/>
    <x v="1"/>
    <x v="0"/>
    <x v="1"/>
    <n v="48"/>
    <s v="125 K"/>
    <n v="77"/>
    <m/>
    <s v="U"/>
    <m/>
    <d v="1899-12-30T01:20:00"/>
    <d v="1899-12-30T15:13:00"/>
    <s v="BK"/>
    <m/>
    <s v="20140622 DRobichaud"/>
    <s v="20140623 DRobichaud"/>
    <s v="x"/>
    <n v="151.72499999999999"/>
    <s v="na"/>
    <s v="FWL"/>
    <s v="na"/>
    <s v="na"/>
    <s v="F1845"/>
    <s v="na"/>
    <s v="na"/>
    <s v="na"/>
    <s v="na"/>
    <s v="na"/>
  </r>
  <r>
    <n v="179"/>
    <x v="12"/>
    <n v="3"/>
    <x v="4"/>
    <x v="1"/>
    <x v="0"/>
    <m/>
    <m/>
    <n v="33"/>
    <m/>
    <s v="U"/>
    <m/>
    <d v="1899-12-30T00:30:00"/>
    <d v="1899-12-30T15:14:00"/>
    <s v="DR"/>
    <m/>
    <s v="20140622 DRobichaud"/>
    <s v="20140623 DRobichaud"/>
    <s v="x"/>
    <s v="x"/>
    <s v="na"/>
    <s v="FWL"/>
    <s v="na"/>
    <s v="na"/>
    <s v="na"/>
    <s v="na"/>
    <s v="na"/>
    <s v="na"/>
    <s v="na"/>
    <s v="na"/>
  </r>
  <r>
    <n v="180"/>
    <x v="12"/>
    <n v="3"/>
    <x v="1"/>
    <x v="0"/>
    <x v="1"/>
    <n v="88"/>
    <s v="126 K"/>
    <n v="57"/>
    <m/>
    <s v="U"/>
    <d v="1899-12-30T17:04:00"/>
    <d v="1899-12-30T01:25:00"/>
    <d v="1899-12-30T17:09:00"/>
    <s v="BK"/>
    <m/>
    <s v="20140622 DRobichaud"/>
    <s v="20140623 DRobichaud"/>
    <d v="1899-12-30T00:03:35"/>
    <n v="151.72499999999999"/>
    <s v="na"/>
    <s v="FWL"/>
    <s v="na"/>
    <s v="na"/>
    <s v="F1845"/>
    <s v="na"/>
    <s v="na"/>
    <s v="na"/>
    <s v="na"/>
    <s v="na"/>
  </r>
  <r>
    <n v="181"/>
    <x v="12"/>
    <n v="3"/>
    <x v="1"/>
    <x v="0"/>
    <x v="1"/>
    <n v="93"/>
    <s v="127 K"/>
    <n v="89"/>
    <m/>
    <s v="U"/>
    <d v="1899-12-30T17:33:00"/>
    <d v="1899-12-30T02:25:00"/>
    <d v="1899-12-30T17:40:00"/>
    <s v="BK"/>
    <m/>
    <s v="20140622 DRobichaud"/>
    <s v="20140623 DRobichaud"/>
    <d v="1899-12-30T00:04:35"/>
    <n v="151.72499999999999"/>
    <s v="na"/>
    <s v="FWL"/>
    <s v="na"/>
    <s v="na"/>
    <s v="F1845"/>
    <s v="na"/>
    <s v="na"/>
    <s v="na"/>
    <s v="na"/>
    <s v="na"/>
  </r>
  <r>
    <n v="182"/>
    <x v="12"/>
    <n v="3"/>
    <x v="1"/>
    <x v="0"/>
    <x v="1"/>
    <n v="55"/>
    <s v="128 K"/>
    <n v="74"/>
    <m/>
    <s v="U"/>
    <m/>
    <d v="1899-12-30T01:23:00"/>
    <d v="1899-12-30T18:50:00"/>
    <s v="DR"/>
    <m/>
    <s v="20140622 DRobichaud"/>
    <s v="20140623 DRobichaud"/>
    <s v="x"/>
    <n v="151.72499999999999"/>
    <s v="na"/>
    <s v="FWL"/>
    <s v="na"/>
    <s v="na"/>
    <s v="F1845"/>
    <s v="na"/>
    <s v="na"/>
    <s v="na"/>
    <s v="na"/>
    <s v="na"/>
  </r>
  <r>
    <n v="183"/>
    <x v="12"/>
    <n v="3"/>
    <x v="0"/>
    <x v="2"/>
    <x v="0"/>
    <m/>
    <m/>
    <m/>
    <n v="41"/>
    <s v="U"/>
    <m/>
    <d v="1899-12-30T00:15:00"/>
    <d v="1899-12-30T18:47:00"/>
    <s v="DR"/>
    <m/>
    <s v="20140622 DRobichaud"/>
    <s v="20140623 DRobichaud"/>
    <s v="x"/>
    <s v="x"/>
    <s v="na"/>
    <s v="FWL"/>
    <s v="na"/>
    <s v="na"/>
    <s v="na"/>
    <s v="na"/>
    <s v="na"/>
    <s v="na"/>
    <s v="na"/>
    <s v="na"/>
  </r>
  <r>
    <n v="184"/>
    <x v="12"/>
    <n v="3"/>
    <x v="4"/>
    <x v="1"/>
    <x v="0"/>
    <m/>
    <m/>
    <n v="34"/>
    <m/>
    <s v="U"/>
    <m/>
    <d v="1899-12-30T00:45:00"/>
    <d v="1899-12-30T18:52:00"/>
    <s v="DR"/>
    <s v="too small to tag"/>
    <s v="20140622 DRobichaud"/>
    <s v="20140623 DRobichaud"/>
    <s v="x"/>
    <s v="x"/>
    <s v="na"/>
    <s v="FWL"/>
    <s v="na"/>
    <s v="na"/>
    <s v="na"/>
    <s v="na"/>
    <s v="na"/>
    <s v="na"/>
    <s v="na"/>
    <s v="na"/>
  </r>
  <r>
    <n v="185"/>
    <x v="12"/>
    <n v="3"/>
    <x v="6"/>
    <x v="2"/>
    <x v="0"/>
    <m/>
    <s v="Bulk DV"/>
    <m/>
    <n v="43"/>
    <s v="U"/>
    <m/>
    <d v="1899-12-30T00:46:00"/>
    <d v="1899-12-30T20:10:00"/>
    <s v="KBM"/>
    <m/>
    <s v="20140622 JBerry"/>
    <s v="20140623 DRobichaud"/>
    <s v="x"/>
    <s v="x"/>
    <s v="na"/>
    <s v="FWL"/>
    <s v="na"/>
    <s v="na"/>
    <s v="na"/>
    <s v="na"/>
    <s v="na"/>
    <s v="na"/>
    <s v="na"/>
    <s v="na"/>
  </r>
  <r>
    <n v="186"/>
    <x v="12"/>
    <n v="3"/>
    <x v="1"/>
    <x v="0"/>
    <x v="1"/>
    <n v="99"/>
    <s v="134 K"/>
    <n v="65"/>
    <m/>
    <s v="U"/>
    <m/>
    <d v="1899-12-30T01:15:00"/>
    <d v="1899-12-30T20:20:00"/>
    <s v="JB"/>
    <m/>
    <s v="20140622 JBerry"/>
    <s v="20140623 DRobichaud"/>
    <s v="x"/>
    <n v="151.72499999999999"/>
    <s v="na"/>
    <s v="FWL"/>
    <s v="na"/>
    <s v="na"/>
    <s v="F1845"/>
    <s v="na"/>
    <s v="na"/>
    <s v="na"/>
    <s v="na"/>
    <s v="na"/>
  </r>
  <r>
    <n v="187"/>
    <x v="12"/>
    <n v="3"/>
    <x v="4"/>
    <x v="1"/>
    <x v="0"/>
    <m/>
    <m/>
    <n v="33"/>
    <m/>
    <s v="U"/>
    <m/>
    <d v="1899-12-30T00:19:00"/>
    <d v="1899-12-30T20:15:00"/>
    <s v="JB"/>
    <s v="too small to tag"/>
    <s v="20140622 JBerry"/>
    <s v="20140623 DRobichaud"/>
    <s v="x"/>
    <s v="x"/>
    <s v="na"/>
    <s v="FWL"/>
    <s v="na"/>
    <s v="na"/>
    <s v="na"/>
    <s v="na"/>
    <s v="na"/>
    <s v="na"/>
    <s v="na"/>
    <s v="na"/>
  </r>
  <r>
    <n v="188"/>
    <x v="12"/>
    <n v="3"/>
    <x v="3"/>
    <x v="2"/>
    <x v="0"/>
    <m/>
    <m/>
    <m/>
    <n v="26"/>
    <s v="U"/>
    <m/>
    <d v="1899-12-30T00:32:00"/>
    <d v="1899-12-30T20:22:00"/>
    <s v="JB"/>
    <m/>
    <s v="20140622 JBerry"/>
    <s v="20140623 DRobichaud"/>
    <s v="x"/>
    <s v="x"/>
    <s v="na"/>
    <s v="FWL"/>
    <s v="na"/>
    <s v="na"/>
    <s v="na"/>
    <s v="na"/>
    <s v="na"/>
    <s v="na"/>
    <s v="na"/>
    <s v="na"/>
  </r>
  <r>
    <n v="189"/>
    <x v="12"/>
    <n v="3"/>
    <x v="1"/>
    <x v="0"/>
    <x v="1"/>
    <n v="52"/>
    <s v="135 K"/>
    <n v="56"/>
    <m/>
    <s v="U"/>
    <m/>
    <d v="1899-12-30T01:33:00"/>
    <d v="1899-12-30T22:31:00"/>
    <s v="JB"/>
    <m/>
    <s v="20140622 JBerry"/>
    <s v="20140623 DRobichaud"/>
    <s v="x"/>
    <n v="151.72499999999999"/>
    <s v="na"/>
    <s v="FWL"/>
    <s v="na"/>
    <s v="na"/>
    <s v="F1845"/>
    <s v="na"/>
    <s v="na"/>
    <s v="na"/>
    <s v="na"/>
    <s v="na"/>
  </r>
  <r>
    <n v="190"/>
    <x v="12"/>
    <n v="3"/>
    <x v="1"/>
    <x v="0"/>
    <x v="0"/>
    <m/>
    <m/>
    <n v="93"/>
    <m/>
    <s v="U"/>
    <m/>
    <d v="1899-12-30T01:13:00"/>
    <d v="1899-12-30T22:37:00"/>
    <s v="KBM"/>
    <s v="open wound - not tagged"/>
    <s v="20140622 JBerry"/>
    <s v="20140623 DRobichaud"/>
    <s v="x"/>
    <s v="x"/>
    <s v="na"/>
    <s v="FWL"/>
    <s v="na"/>
    <s v="na"/>
    <s v="na"/>
    <s v="na"/>
    <s v="na"/>
    <s v="na"/>
    <s v="na"/>
    <s v="na"/>
  </r>
  <r>
    <n v="191"/>
    <x v="12"/>
    <n v="3"/>
    <x v="4"/>
    <x v="1"/>
    <x v="3"/>
    <n v="45"/>
    <s v="136 K"/>
    <n v="47"/>
    <m/>
    <s v="U"/>
    <m/>
    <d v="1899-12-30T01:13:00"/>
    <d v="1899-12-30T23:18:00"/>
    <s v="JB"/>
    <m/>
    <s v="20140622 JBerry"/>
    <s v="20140623 DRobichaud"/>
    <s v="x"/>
    <n v="151.917"/>
    <s v="na"/>
    <s v="FWL"/>
    <s v="na"/>
    <s v="na"/>
    <s v="F1835"/>
    <s v="na"/>
    <s v="na"/>
    <s v="na"/>
    <s v="na"/>
    <s v="na"/>
  </r>
  <r>
    <n v="192"/>
    <x v="13"/>
    <n v="1"/>
    <x v="1"/>
    <x v="0"/>
    <x v="1"/>
    <n v="16"/>
    <s v="122 K"/>
    <n v="71"/>
    <m/>
    <s v="U"/>
    <d v="1899-12-30T06:27:00"/>
    <d v="1899-12-30T01:12:00"/>
    <d v="1899-12-30T06:33:00"/>
    <s v="KS"/>
    <m/>
    <s v="20140623 BKalb"/>
    <s v="20140624 DRobichaud"/>
    <d v="1899-12-30T00:04:48"/>
    <n v="151.72499999999999"/>
    <s v="na"/>
    <s v="FWL"/>
    <s v="na"/>
    <s v="na"/>
    <s v="F1845"/>
    <s v="na"/>
    <s v="na"/>
    <s v="na"/>
    <s v="na"/>
    <s v="na"/>
  </r>
  <r>
    <n v="193"/>
    <x v="13"/>
    <n v="1"/>
    <x v="4"/>
    <x v="1"/>
    <x v="0"/>
    <m/>
    <m/>
    <n v="34"/>
    <m/>
    <s v="M"/>
    <m/>
    <d v="1899-12-30T00:20:00"/>
    <d v="1899-12-30T07:50:00"/>
    <s v="KS"/>
    <m/>
    <s v="20140623 BKalb"/>
    <s v="20140624 DRobichaud"/>
    <s v="x"/>
    <s v="x"/>
    <s v="na"/>
    <s v="FWL"/>
    <s v="na"/>
    <s v="na"/>
    <s v="na"/>
    <s v="na"/>
    <s v="na"/>
    <s v="na"/>
    <s v="na"/>
    <s v="na"/>
  </r>
  <r>
    <n v="194"/>
    <x v="13"/>
    <n v="1"/>
    <x v="1"/>
    <x v="0"/>
    <x v="1"/>
    <n v="66"/>
    <s v="124 K"/>
    <n v="88"/>
    <m/>
    <s v="F"/>
    <m/>
    <d v="1899-12-30T01:15:00"/>
    <d v="1899-12-30T10:30:00"/>
    <s v="JBU"/>
    <m/>
    <s v="20140623 KBMatthews"/>
    <s v="20140624 DRobichaud"/>
    <s v="x"/>
    <n v="151.72499999999999"/>
    <s v="na"/>
    <s v="FWL"/>
    <s v="na"/>
    <s v="na"/>
    <s v="F1845"/>
    <s v="na"/>
    <s v="na"/>
    <s v="na"/>
    <s v="na"/>
    <s v="na"/>
  </r>
  <r>
    <n v="195"/>
    <x v="13"/>
    <n v="1"/>
    <x v="1"/>
    <x v="0"/>
    <x v="2"/>
    <n v="98"/>
    <s v="130 K"/>
    <n v="65"/>
    <m/>
    <s v="F"/>
    <m/>
    <d v="1899-12-30T01:23:00"/>
    <d v="1899-12-30T13:10:00"/>
    <s v="KBM"/>
    <m/>
    <s v="20140623 KBMatthews"/>
    <s v="20140624 DRobichaud"/>
    <s v="x"/>
    <n v="151.684"/>
    <s v="na"/>
    <s v="FWL"/>
    <s v="na"/>
    <s v="na"/>
    <s v="F1845"/>
    <s v="na"/>
    <s v="na"/>
    <s v="na"/>
    <s v="na"/>
    <s v="na"/>
  </r>
  <r>
    <n v="196"/>
    <x v="13"/>
    <n v="1"/>
    <x v="1"/>
    <x v="0"/>
    <x v="0"/>
    <m/>
    <m/>
    <n v="60"/>
    <m/>
    <s v="U"/>
    <m/>
    <m/>
    <m/>
    <s v="KS"/>
    <s v="not tagged"/>
    <s v="20140623 KShippen"/>
    <s v="20140624 DRobichaud"/>
    <s v="x"/>
    <s v="x"/>
    <s v="na"/>
    <s v="FWL"/>
    <s v="na"/>
    <s v="na"/>
    <s v="na"/>
    <s v="na"/>
    <s v="na"/>
    <s v="na"/>
    <s v="na"/>
    <s v="na"/>
  </r>
  <r>
    <n v="197"/>
    <x v="13"/>
    <n v="1"/>
    <x v="4"/>
    <x v="1"/>
    <x v="0"/>
    <m/>
    <m/>
    <n v="37"/>
    <m/>
    <s v="M"/>
    <m/>
    <d v="1899-12-30T00:40:00"/>
    <d v="1899-12-30T18:51:00"/>
    <s v="CS"/>
    <m/>
    <s v="20140623 KShippen"/>
    <s v="20140624 DRobichaud"/>
    <s v="x"/>
    <s v="x"/>
    <s v="na"/>
    <s v="FWL"/>
    <s v="na"/>
    <s v="na"/>
    <s v="na"/>
    <s v="na"/>
    <s v="na"/>
    <s v="na"/>
    <s v="na"/>
    <s v="na"/>
  </r>
  <r>
    <n v="198"/>
    <x v="13"/>
    <n v="1"/>
    <x v="1"/>
    <x v="0"/>
    <x v="1"/>
    <n v="1"/>
    <s v="145 K"/>
    <n v="78"/>
    <m/>
    <s v="U"/>
    <m/>
    <d v="1899-12-30T01:32:00"/>
    <d v="1899-12-30T21:06:00"/>
    <s v="JB"/>
    <m/>
    <s v="20140623 JBerry"/>
    <s v="20140624 DRobichaud"/>
    <s v="x"/>
    <n v="151.72499999999999"/>
    <s v="na"/>
    <s v="FWL"/>
    <s v="na"/>
    <s v="na"/>
    <s v="F1845"/>
    <s v="na"/>
    <s v="na"/>
    <s v="na"/>
    <s v="na"/>
    <s v="na"/>
  </r>
  <r>
    <n v="199"/>
    <x v="13"/>
    <n v="1"/>
    <x v="1"/>
    <x v="0"/>
    <x v="2"/>
    <n v="3"/>
    <s v="146 K"/>
    <n v="64"/>
    <m/>
    <s v="U"/>
    <m/>
    <d v="1899-12-30T01:46:00"/>
    <d v="1899-12-30T22:36:00"/>
    <s v="KBM"/>
    <m/>
    <s v="20140623 JBerry"/>
    <s v="20140624 DRobichaud"/>
    <s v="x"/>
    <n v="151.684"/>
    <s v="na"/>
    <s v="FWL"/>
    <s v="na"/>
    <s v="na"/>
    <s v="F1845"/>
    <s v="na"/>
    <s v="na"/>
    <s v="na"/>
    <s v="na"/>
    <s v="na"/>
  </r>
  <r>
    <n v="200"/>
    <x v="13"/>
    <n v="2"/>
    <x v="1"/>
    <x v="0"/>
    <x v="1"/>
    <n v="42"/>
    <s v="123 K"/>
    <n v="79"/>
    <m/>
    <s v="U"/>
    <m/>
    <d v="1899-12-30T01:12:00"/>
    <d v="1899-12-30T09:21:00"/>
    <s v="BK"/>
    <m/>
    <s v="20140623 BKalb"/>
    <s v="20140624 DRobichaud"/>
    <s v="x"/>
    <n v="151.72499999999999"/>
    <s v="na"/>
    <s v="FWL"/>
    <s v="na"/>
    <s v="na"/>
    <s v="F1845"/>
    <s v="na"/>
    <s v="na"/>
    <s v="na"/>
    <s v="na"/>
    <s v="na"/>
  </r>
  <r>
    <n v="201"/>
    <x v="13"/>
    <n v="2"/>
    <x v="1"/>
    <x v="0"/>
    <x v="2"/>
    <n v="44"/>
    <s v="129 K"/>
    <n v="83"/>
    <m/>
    <s v="U"/>
    <m/>
    <d v="1899-12-30T01:57:00"/>
    <d v="1899-12-30T17:51:00"/>
    <s v="KS"/>
    <m/>
    <s v="20140623 CSejkora"/>
    <s v="20140624 DRobichaud"/>
    <s v="x"/>
    <n v="151.684"/>
    <s v="na"/>
    <s v="FWL"/>
    <s v="na"/>
    <s v="na"/>
    <s v="F1845"/>
    <s v="na"/>
    <s v="na"/>
    <s v="na"/>
    <s v="na"/>
    <s v="na"/>
  </r>
  <r>
    <n v="202"/>
    <x v="13"/>
    <n v="2"/>
    <x v="1"/>
    <x v="0"/>
    <x v="2"/>
    <n v="55"/>
    <s v="131 K"/>
    <n v="63"/>
    <m/>
    <s v="M"/>
    <m/>
    <d v="1899-12-30T01:50:00"/>
    <d v="1899-12-30T18:00:00"/>
    <s v="CS"/>
    <m/>
    <s v="20140623 CSejkora"/>
    <s v="20140624 DRobichaud"/>
    <s v="x"/>
    <n v="151.684"/>
    <s v="na"/>
    <s v="FWL"/>
    <s v="na"/>
    <s v="na"/>
    <s v="F1845"/>
    <s v="na"/>
    <s v="na"/>
    <s v="na"/>
    <s v="na"/>
    <s v="na"/>
  </r>
  <r>
    <n v="203"/>
    <x v="13"/>
    <n v="2"/>
    <x v="1"/>
    <x v="0"/>
    <x v="2"/>
    <n v="56"/>
    <s v="132 K"/>
    <n v="62"/>
    <m/>
    <s v="U"/>
    <d v="1899-12-30T18:00:00"/>
    <d v="1899-12-30T01:40:00"/>
    <d v="1899-12-30T18:05:00"/>
    <s v="CS"/>
    <m/>
    <s v="20140623 CSejkora"/>
    <s v="20140624 DRobichaud"/>
    <d v="1899-12-30T00:03:20"/>
    <n v="151.684"/>
    <s v="na"/>
    <s v="FWL"/>
    <s v="na"/>
    <s v="na"/>
    <s v="F1845"/>
    <s v="na"/>
    <s v="na"/>
    <s v="na"/>
    <s v="na"/>
    <s v="na"/>
  </r>
  <r>
    <n v="204"/>
    <x v="13"/>
    <n v="2"/>
    <x v="1"/>
    <x v="0"/>
    <x v="1"/>
    <n v="14"/>
    <s v="133 K"/>
    <n v="63"/>
    <m/>
    <s v="U"/>
    <m/>
    <d v="1899-12-30T01:15:00"/>
    <d v="1899-12-30T19:21:00"/>
    <s v="KBM"/>
    <m/>
    <s v="20140623 JBerry"/>
    <s v="20140624 DRobichaud"/>
    <s v="x"/>
    <n v="151.72499999999999"/>
    <s v="na"/>
    <s v="FWL"/>
    <s v="na"/>
    <s v="na"/>
    <s v="F1845"/>
    <s v="na"/>
    <s v="na"/>
    <s v="na"/>
    <s v="na"/>
    <s v="na"/>
  </r>
  <r>
    <n v="205"/>
    <x v="13"/>
    <n v="2"/>
    <x v="1"/>
    <x v="0"/>
    <x v="0"/>
    <m/>
    <m/>
    <n v="82"/>
    <m/>
    <s v="U"/>
    <m/>
    <d v="1899-12-30T00:49:00"/>
    <d v="1899-12-30T19:23:00"/>
    <s v="KBM"/>
    <s v="not tagged, open wound above anal fin"/>
    <s v="20140623 JBerry"/>
    <s v="20140624 DRobichaud"/>
    <s v="x"/>
    <s v="x"/>
    <s v="na"/>
    <s v="FWL"/>
    <s v="na"/>
    <s v="na"/>
    <s v="na"/>
    <s v="na"/>
    <s v="na"/>
    <s v="na"/>
    <s v="na"/>
    <s v="na"/>
  </r>
  <r>
    <n v="206"/>
    <x v="13"/>
    <n v="3"/>
    <x v="0"/>
    <x v="2"/>
    <x v="0"/>
    <m/>
    <m/>
    <m/>
    <n v="35"/>
    <s v="U"/>
    <m/>
    <d v="1899-12-30T00:43:00"/>
    <d v="1899-12-30T10:42:00"/>
    <s v="WC"/>
    <m/>
    <s v="20140623 JBerry"/>
    <s v="20140624 DRobichaud"/>
    <s v="x"/>
    <s v="x"/>
    <s v="na"/>
    <s v="FWL"/>
    <s v="na"/>
    <s v="na"/>
    <s v="na"/>
    <s v="na"/>
    <s v="na"/>
    <s v="na"/>
    <s v="na"/>
    <s v="na"/>
  </r>
  <r>
    <n v="207"/>
    <x v="13"/>
    <n v="3"/>
    <x v="3"/>
    <x v="2"/>
    <x v="0"/>
    <m/>
    <m/>
    <m/>
    <n v="29"/>
    <s v="U"/>
    <m/>
    <d v="1899-12-30T00:27:00"/>
    <d v="1899-12-30T10:44:00"/>
    <s v="JB"/>
    <m/>
    <s v="20140623 JBerry"/>
    <s v="20140624 DRobichaud"/>
    <s v="x"/>
    <s v="x"/>
    <s v="na"/>
    <s v="FWL"/>
    <s v="na"/>
    <s v="na"/>
    <s v="na"/>
    <s v="na"/>
    <s v="na"/>
    <s v="na"/>
    <s v="na"/>
    <s v="na"/>
  </r>
  <r>
    <n v="208"/>
    <x v="13"/>
    <n v="3"/>
    <x v="1"/>
    <x v="0"/>
    <x v="2"/>
    <n v="43"/>
    <s v="137 K"/>
    <n v="53"/>
    <m/>
    <s v="U"/>
    <d v="1899-12-30T18:46:00"/>
    <d v="1899-12-30T01:28:00"/>
    <d v="1899-12-30T18:51:00"/>
    <s v="DR"/>
    <m/>
    <s v="20140623 DRobichaud"/>
    <s v="20140624 DRobichaud"/>
    <d v="1899-12-30T00:03:32"/>
    <n v="151.684"/>
    <s v="na"/>
    <s v="FWL"/>
    <s v="na"/>
    <s v="na"/>
    <s v="F1845"/>
    <s v="na"/>
    <s v="na"/>
    <s v="na"/>
    <s v="na"/>
    <s v="na"/>
  </r>
  <r>
    <n v="209"/>
    <x v="13"/>
    <n v="3"/>
    <x v="1"/>
    <x v="0"/>
    <x v="2"/>
    <n v="48"/>
    <s v="138 K"/>
    <n v="84.5"/>
    <m/>
    <s v="F"/>
    <d v="1899-12-30T21:10:00"/>
    <d v="1899-12-30T01:56:00"/>
    <d v="1899-12-30T21:21:00"/>
    <s v="WC"/>
    <s v="smooth as silk"/>
    <s v="20140623 JBuris"/>
    <s v="20140624 DRobichaud"/>
    <d v="1899-12-30T00:09:04"/>
    <n v="151.684"/>
    <s v="na"/>
    <s v="FWL"/>
    <s v="na"/>
    <s v="na"/>
    <s v="F1845"/>
    <s v="na"/>
    <s v="na"/>
    <s v="na"/>
    <s v="na"/>
    <s v="na"/>
  </r>
  <r>
    <n v="210"/>
    <x v="13"/>
    <n v="3"/>
    <x v="1"/>
    <x v="0"/>
    <x v="2"/>
    <n v="63"/>
    <s v="139 K"/>
    <n v="71.5"/>
    <m/>
    <s v="M"/>
    <d v="1899-12-30T22:48:00"/>
    <d v="1899-12-30T02:53:00"/>
    <d v="1899-12-30T22:52:00"/>
    <s v="WC"/>
    <m/>
    <s v="20140623 JBuris"/>
    <s v="20140624 DRobichaud"/>
    <d v="1899-12-30T00:01:07"/>
    <n v="151.684"/>
    <s v="na"/>
    <s v="FWL"/>
    <s v="na"/>
    <s v="na"/>
    <s v="F1845"/>
    <s v="na"/>
    <s v="na"/>
    <s v="na"/>
    <s v="na"/>
    <s v="na"/>
  </r>
  <r>
    <n v="211"/>
    <x v="14"/>
    <n v="1"/>
    <x v="1"/>
    <x v="0"/>
    <x v="2"/>
    <n v="60"/>
    <s v="147 K"/>
    <n v="62"/>
    <m/>
    <s v="U"/>
    <d v="1899-12-30T07:46:00"/>
    <d v="1899-12-30T01:22:00"/>
    <d v="1899-12-30T08:00:00"/>
    <s v="LA"/>
    <m/>
    <s v="20140624 BKalb"/>
    <s v="20140625 DRobichaud"/>
    <d v="1899-12-30T00:12:38"/>
    <n v="151.684"/>
    <s v="na"/>
    <s v="FWL"/>
    <s v="na"/>
    <s v="na"/>
    <s v="F1845"/>
    <s v="na"/>
    <s v="na"/>
    <s v="na"/>
    <s v="na"/>
    <s v="na"/>
  </r>
  <r>
    <n v="212"/>
    <x v="14"/>
    <n v="1"/>
    <x v="1"/>
    <x v="0"/>
    <x v="0"/>
    <m/>
    <m/>
    <n v="59"/>
    <m/>
    <s v="U"/>
    <m/>
    <d v="1899-12-30T00:45:00"/>
    <d v="1899-12-30T10:34:00"/>
    <s v="JB"/>
    <s v="fish escaped prior to tag insertion"/>
    <s v="20140624 KBMatthews"/>
    <s v="20140625 DRobichaud"/>
    <s v="x"/>
    <s v="x"/>
    <s v="na"/>
    <s v="FWL"/>
    <s v="na"/>
    <s v="na"/>
    <s v="na"/>
    <s v="na"/>
    <s v="na"/>
    <s v="na"/>
    <s v="na"/>
    <s v="na"/>
  </r>
  <r>
    <n v="213"/>
    <x v="14"/>
    <n v="1"/>
    <x v="1"/>
    <x v="0"/>
    <x v="1"/>
    <n v="34"/>
    <s v="148 K"/>
    <n v="88"/>
    <m/>
    <s v="U"/>
    <m/>
    <d v="1899-12-30T01:31:00"/>
    <d v="1899-12-30T11:57:00"/>
    <s v="JB"/>
    <m/>
    <s v="20140624 KBMatthews"/>
    <s v="20140625 DRobichaud"/>
    <s v="x"/>
    <n v="151.72499999999999"/>
    <s v="na"/>
    <s v="FWL"/>
    <s v="na"/>
    <s v="na"/>
    <s v="F1845"/>
    <s v="na"/>
    <s v="na"/>
    <s v="na"/>
    <s v="na"/>
    <s v="na"/>
  </r>
  <r>
    <n v="214"/>
    <x v="14"/>
    <n v="1"/>
    <x v="1"/>
    <x v="0"/>
    <x v="1"/>
    <n v="11"/>
    <s v="150 K"/>
    <n v="68"/>
    <m/>
    <s v="U"/>
    <m/>
    <d v="1899-12-30T01:23:00"/>
    <d v="1899-12-30T15:17:00"/>
    <s v="BK"/>
    <m/>
    <s v="20140624 DRobichaud"/>
    <s v="20140625 DRobichaud"/>
    <s v="x"/>
    <n v="151.72499999999999"/>
    <s v="na"/>
    <s v="FWL"/>
    <s v="na"/>
    <s v="na"/>
    <s v="F1845"/>
    <s v="na"/>
    <s v="na"/>
    <s v="na"/>
    <s v="na"/>
    <s v="na"/>
  </r>
  <r>
    <n v="215"/>
    <x v="14"/>
    <n v="1"/>
    <x v="1"/>
    <x v="0"/>
    <x v="2"/>
    <n v="86"/>
    <s v="149 K"/>
    <n v="63"/>
    <m/>
    <s v="U"/>
    <m/>
    <d v="1899-12-30T01:25:00"/>
    <d v="1899-12-30T16:53:00"/>
    <s v="BK"/>
    <m/>
    <s v="20140624 DRobichaud"/>
    <s v="20140625 DRobichaud"/>
    <s v="x"/>
    <n v="151.684"/>
    <s v="na"/>
    <s v="FWL"/>
    <s v="na"/>
    <s v="na"/>
    <s v="F1845"/>
    <s v="na"/>
    <s v="na"/>
    <s v="na"/>
    <s v="na"/>
    <s v="na"/>
  </r>
  <r>
    <n v="216"/>
    <x v="14"/>
    <n v="1"/>
    <x v="1"/>
    <x v="0"/>
    <x v="1"/>
    <n v="81"/>
    <s v="151 K"/>
    <n v="83"/>
    <m/>
    <s v="U"/>
    <m/>
    <d v="1899-12-30T01:16:00"/>
    <d v="1899-12-30T16:57:00"/>
    <s v="DR"/>
    <m/>
    <s v="20140624 DRobichaud"/>
    <s v="20140625 DRobichaud"/>
    <s v="x"/>
    <n v="151.72499999999999"/>
    <s v="na"/>
    <s v="FWL"/>
    <s v="na"/>
    <s v="na"/>
    <s v="F1845"/>
    <s v="na"/>
    <s v="na"/>
    <s v="na"/>
    <s v="na"/>
    <s v="na"/>
  </r>
  <r>
    <n v="217"/>
    <x v="14"/>
    <n v="1"/>
    <x v="1"/>
    <x v="0"/>
    <x v="2"/>
    <n v="97"/>
    <s v="153 K"/>
    <n v="86.5"/>
    <m/>
    <s v="U"/>
    <d v="1899-12-30T19:43:00"/>
    <d v="1899-12-30T01:44:00"/>
    <d v="1899-12-30T19:49:00"/>
    <s v="WC"/>
    <m/>
    <s v="20140624 JBerry"/>
    <s v="20140625 DRobichaud"/>
    <d v="1899-12-30T00:04:16"/>
    <n v="151.684"/>
    <s v="na"/>
    <s v="FWL"/>
    <s v="na"/>
    <s v="na"/>
    <s v="F1845"/>
    <s v="na"/>
    <s v="na"/>
    <s v="na"/>
    <s v="na"/>
    <s v="na"/>
  </r>
  <r>
    <n v="218"/>
    <x v="14"/>
    <n v="1"/>
    <x v="1"/>
    <x v="0"/>
    <x v="2"/>
    <n v="38"/>
    <s v="154 K"/>
    <n v="81"/>
    <m/>
    <s v="U"/>
    <d v="1899-12-30T20:34:00"/>
    <d v="1899-12-30T01:46:00"/>
    <d v="1899-12-30T20:40:00"/>
    <s v="JB"/>
    <m/>
    <s v="20140624 JBerry"/>
    <s v="20140625 DRobichaud"/>
    <d v="1899-12-30T00:04:14"/>
    <n v="151.684"/>
    <s v="na"/>
    <s v="FWL"/>
    <s v="na"/>
    <s v="na"/>
    <s v="F1845"/>
    <s v="na"/>
    <s v="na"/>
    <s v="na"/>
    <s v="na"/>
    <s v="na"/>
  </r>
  <r>
    <n v="219"/>
    <x v="14"/>
    <n v="1"/>
    <x v="1"/>
    <x v="0"/>
    <x v="1"/>
    <n v="96"/>
    <s v="168 K"/>
    <n v="72"/>
    <m/>
    <s v="U"/>
    <m/>
    <d v="1899-12-30T01:20:00"/>
    <d v="1899-12-30T21:53:00"/>
    <s v="JB"/>
    <m/>
    <s v="20140624 JBerry"/>
    <s v="20140625 DRobichaud"/>
    <s v="x"/>
    <n v="151.72499999999999"/>
    <s v="na"/>
    <s v="FWL"/>
    <s v="na"/>
    <s v="na"/>
    <s v="F1845"/>
    <s v="na"/>
    <s v="na"/>
    <s v="na"/>
    <s v="na"/>
    <s v="na"/>
  </r>
  <r>
    <n v="220"/>
    <x v="14"/>
    <n v="1"/>
    <x v="1"/>
    <x v="0"/>
    <x v="1"/>
    <n v="75"/>
    <s v="169 K"/>
    <n v="95"/>
    <m/>
    <s v="U"/>
    <m/>
    <d v="1899-12-30T01:48:00"/>
    <d v="1899-12-30T22:14:00"/>
    <s v="WC"/>
    <s v="great condition"/>
    <s v="20140624 JBerry"/>
    <s v="20140625 DRobichaud"/>
    <s v="x"/>
    <n v="151.72499999999999"/>
    <s v="na"/>
    <s v="FWL"/>
    <s v="na"/>
    <s v="na"/>
    <s v="F1845"/>
    <s v="na"/>
    <s v="na"/>
    <s v="na"/>
    <s v="na"/>
    <s v="na"/>
  </r>
  <r>
    <n v="221"/>
    <x v="14"/>
    <n v="1"/>
    <x v="1"/>
    <x v="0"/>
    <x v="1"/>
    <n v="97"/>
    <s v="170 K"/>
    <n v="92"/>
    <m/>
    <s v="U"/>
    <m/>
    <d v="1899-12-30T01:45:00"/>
    <d v="1899-12-30T22:23:00"/>
    <s v="JB"/>
    <m/>
    <s v="20140624 JBerry"/>
    <s v="20140625 DRobichaud"/>
    <s v="x"/>
    <n v="151.72499999999999"/>
    <s v="na"/>
    <s v="FWL"/>
    <s v="na"/>
    <s v="na"/>
    <s v="F1845"/>
    <s v="na"/>
    <s v="na"/>
    <s v="na"/>
    <s v="na"/>
    <s v="na"/>
  </r>
  <r>
    <n v="222"/>
    <x v="14"/>
    <n v="2"/>
    <x v="1"/>
    <x v="0"/>
    <x v="2"/>
    <n v="96"/>
    <s v="152 K"/>
    <n v="75"/>
    <m/>
    <s v="U"/>
    <m/>
    <d v="1899-12-30T01:20:00"/>
    <d v="1899-12-30T18:58:00"/>
    <s v="DR"/>
    <m/>
    <s v="20140624 DRobichaud"/>
    <s v="20140625 DRobichaud"/>
    <s v="x"/>
    <n v="151.684"/>
    <s v="na"/>
    <s v="FWL"/>
    <s v="na"/>
    <s v="na"/>
    <s v="F1845"/>
    <s v="na"/>
    <s v="na"/>
    <s v="na"/>
    <s v="na"/>
    <s v="na"/>
  </r>
  <r>
    <n v="223"/>
    <x v="14"/>
    <n v="2"/>
    <x v="1"/>
    <x v="0"/>
    <x v="1"/>
    <n v="61"/>
    <s v="155 K"/>
    <n v="56"/>
    <m/>
    <s v="U"/>
    <m/>
    <d v="1899-12-30T01:31:00"/>
    <d v="1899-12-30T21:13:00"/>
    <s v="WC"/>
    <m/>
    <s v="20140624 JBerry"/>
    <s v="20140625 DRobichaud"/>
    <s v="x"/>
    <n v="151.72499999999999"/>
    <s v="na"/>
    <s v="FWL"/>
    <s v="na"/>
    <s v="na"/>
    <s v="F1845"/>
    <s v="na"/>
    <s v="na"/>
    <s v="na"/>
    <s v="na"/>
    <s v="na"/>
  </r>
  <r>
    <n v="224"/>
    <x v="14"/>
    <n v="2"/>
    <x v="1"/>
    <x v="0"/>
    <x v="2"/>
    <n v="5"/>
    <s v="166 K"/>
    <n v="61"/>
    <m/>
    <s v="U"/>
    <m/>
    <d v="1899-12-30T01:42:00"/>
    <d v="1899-12-30T21:19:00"/>
    <s v="JB"/>
    <m/>
    <s v="20140624 JBerry"/>
    <s v="20140625 DRobichaud"/>
    <s v="x"/>
    <n v="151.684"/>
    <s v="na"/>
    <s v="FWL"/>
    <s v="na"/>
    <s v="na"/>
    <s v="F1845"/>
    <s v="na"/>
    <s v="na"/>
    <s v="na"/>
    <s v="na"/>
    <s v="na"/>
  </r>
  <r>
    <n v="225"/>
    <x v="14"/>
    <n v="2"/>
    <x v="1"/>
    <x v="0"/>
    <x v="2"/>
    <n v="19"/>
    <s v="167 K"/>
    <n v="82"/>
    <m/>
    <s v="U"/>
    <m/>
    <d v="1899-12-30T02:27:00"/>
    <d v="1899-12-30T21:26:00"/>
    <s v="WC"/>
    <s v="didn't swim off strongly"/>
    <s v="20140624 JBerry"/>
    <s v="20140625 DRobichaud"/>
    <s v="x"/>
    <n v="151.684"/>
    <s v="na"/>
    <s v="FWL"/>
    <s v="na"/>
    <s v="na"/>
    <s v="F1845"/>
    <s v="na"/>
    <s v="na"/>
    <s v="na"/>
    <s v="na"/>
    <s v="na"/>
  </r>
  <r>
    <n v="226"/>
    <x v="14"/>
    <n v="3"/>
    <x v="1"/>
    <x v="0"/>
    <x v="0"/>
    <m/>
    <m/>
    <n v="76"/>
    <m/>
    <s v="U"/>
    <d v="1899-12-30T14:08:00"/>
    <d v="1899-12-30T01:13:00"/>
    <d v="1899-12-30T14:17:00"/>
    <s v="JB"/>
    <s v="not tagged, small wounds along side"/>
    <s v="20140624 JBuris"/>
    <s v="20140625 DRobichaud"/>
    <d v="1899-12-30T00:07:47"/>
    <s v="x"/>
    <s v="na"/>
    <s v="FWL"/>
    <s v="na"/>
    <s v="na"/>
    <s v="na"/>
    <s v="na"/>
    <s v="na"/>
    <s v="na"/>
    <s v="na"/>
    <s v="na"/>
  </r>
  <r>
    <n v="227"/>
    <x v="14"/>
    <n v="3"/>
    <x v="1"/>
    <x v="0"/>
    <x v="3"/>
    <n v="50"/>
    <s v="140 K"/>
    <n v="50"/>
    <m/>
    <s v="U"/>
    <m/>
    <d v="1899-12-30T01:17:00"/>
    <d v="1899-12-30T14:24:00"/>
    <s v="JB"/>
    <m/>
    <s v="20140624 JBuris"/>
    <s v="20140625 DRobichaud"/>
    <s v="x"/>
    <n v="151.917"/>
    <s v="na"/>
    <s v="FWL"/>
    <s v="na"/>
    <s v="na"/>
    <s v="F1835"/>
    <s v="na"/>
    <s v="na"/>
    <s v="na"/>
    <s v="na"/>
    <s v="na"/>
  </r>
  <r>
    <n v="228"/>
    <x v="14"/>
    <n v="3"/>
    <x v="1"/>
    <x v="0"/>
    <x v="2"/>
    <n v="75"/>
    <s v="141 K"/>
    <n v="59"/>
    <m/>
    <s v="U"/>
    <m/>
    <d v="1899-12-30T01:35:00"/>
    <d v="1899-12-30T15:37:00"/>
    <s v="BK"/>
    <m/>
    <s v="20140624 BKalb"/>
    <s v="20140625 DRobichaud"/>
    <s v="x"/>
    <n v="151.684"/>
    <s v="na"/>
    <s v="FWL"/>
    <s v="na"/>
    <s v="na"/>
    <s v="F1845"/>
    <s v="na"/>
    <s v="na"/>
    <s v="na"/>
    <s v="na"/>
    <s v="na"/>
  </r>
  <r>
    <n v="229"/>
    <x v="14"/>
    <n v="3"/>
    <x v="1"/>
    <x v="0"/>
    <x v="2"/>
    <n v="77"/>
    <s v="142 K"/>
    <n v="66"/>
    <m/>
    <s v="U"/>
    <d v="1899-12-30T16:31:00"/>
    <d v="1899-12-30T01:32:00"/>
    <d v="1899-12-30T16:38:00"/>
    <s v="BK"/>
    <m/>
    <s v="20140624 BKalb"/>
    <s v="20140625 DRobichaud"/>
    <d v="1899-12-30T00:05:28"/>
    <n v="151.684"/>
    <s v="na"/>
    <s v="FWL"/>
    <s v="na"/>
    <s v="na"/>
    <s v="F1845"/>
    <s v="na"/>
    <s v="na"/>
    <s v="na"/>
    <s v="na"/>
    <s v="na"/>
  </r>
  <r>
    <n v="230"/>
    <x v="14"/>
    <n v="3"/>
    <x v="1"/>
    <x v="0"/>
    <x v="2"/>
    <n v="0"/>
    <s v="143 K"/>
    <n v="73"/>
    <m/>
    <s v="M"/>
    <m/>
    <d v="1899-12-30T01:16:00"/>
    <d v="1899-12-30T19:23:00"/>
    <s v="JB"/>
    <m/>
    <s v="20140624 KBMatthews"/>
    <s v="20140625 DRobichaud"/>
    <s v="x"/>
    <n v="151.684"/>
    <s v="na"/>
    <s v="FWL"/>
    <s v="na"/>
    <s v="na"/>
    <s v="F1845"/>
    <s v="na"/>
    <s v="na"/>
    <s v="na"/>
    <s v="na"/>
    <s v="na"/>
  </r>
  <r>
    <n v="231"/>
    <x v="14"/>
    <n v="3"/>
    <x v="4"/>
    <x v="1"/>
    <x v="0"/>
    <m/>
    <m/>
    <n v="32"/>
    <m/>
    <s v="U"/>
    <d v="1899-12-30T19:27:00"/>
    <d v="1899-12-30T00:19:00"/>
    <d v="1899-12-30T19:31:00"/>
    <s v="JB"/>
    <m/>
    <s v="20140624 KBMatthews"/>
    <s v="20140625 DRobichaud"/>
    <d v="1899-12-30T00:03:41"/>
    <s v="x"/>
    <s v="na"/>
    <s v="FWL"/>
    <s v="na"/>
    <s v="na"/>
    <s v="na"/>
    <s v="na"/>
    <s v="na"/>
    <s v="na"/>
    <s v="na"/>
    <s v="na"/>
  </r>
  <r>
    <n v="232"/>
    <x v="14"/>
    <n v="3"/>
    <x v="1"/>
    <x v="0"/>
    <x v="1"/>
    <n v="3"/>
    <s v="144 K"/>
    <n v="77"/>
    <m/>
    <s v="F"/>
    <d v="1899-12-30T21:13:00"/>
    <d v="1899-12-30T01:06:00"/>
    <d v="1899-12-30T21:17:00"/>
    <s v="KBM"/>
    <m/>
    <s v="20140624 KBMatthews"/>
    <s v="20140625 DRobichaud"/>
    <d v="1899-12-30T00:02:54"/>
    <n v="151.72499999999999"/>
    <s v="na"/>
    <s v="FWL"/>
    <s v="na"/>
    <s v="na"/>
    <s v="F1845"/>
    <s v="na"/>
    <s v="na"/>
    <s v="na"/>
    <s v="na"/>
    <s v="na"/>
  </r>
  <r>
    <n v="233"/>
    <x v="14"/>
    <n v="3"/>
    <x v="1"/>
    <x v="0"/>
    <x v="2"/>
    <n v="52"/>
    <s v="156 K"/>
    <n v="73"/>
    <m/>
    <s v="M"/>
    <d v="1899-12-30T22:46:00"/>
    <d v="1899-12-30T00:57:00"/>
    <d v="1899-12-30T22:52:00"/>
    <s v="JB"/>
    <m/>
    <s v="20140624 KBMatthews"/>
    <s v="20140625 DRobichaud"/>
    <d v="1899-12-30T00:05:03"/>
    <n v="151.684"/>
    <s v="na"/>
    <s v="FWL"/>
    <s v="na"/>
    <s v="na"/>
    <s v="F1845"/>
    <s v="na"/>
    <s v="na"/>
    <s v="na"/>
    <s v="na"/>
    <s v="na"/>
  </r>
  <r>
    <n v="234"/>
    <x v="15"/>
    <n v="1"/>
    <x v="1"/>
    <x v="0"/>
    <x v="1"/>
    <n v="49"/>
    <s v="171 K"/>
    <n v="55"/>
    <m/>
    <s v="M"/>
    <m/>
    <d v="1899-12-30T01:07:00"/>
    <d v="1899-12-30T06:18:00"/>
    <s v="BK"/>
    <m/>
    <s v="20140625 KShippen"/>
    <s v="20140626 DRobichaud"/>
    <s v="x"/>
    <n v="151.72499999999999"/>
    <s v="na"/>
    <s v="FWL"/>
    <s v="na"/>
    <s v="na"/>
    <s v="F1845"/>
    <s v="na"/>
    <s v="na"/>
    <s v="na"/>
    <s v="na"/>
    <s v="na"/>
  </r>
  <r>
    <n v="235"/>
    <x v="15"/>
    <n v="1"/>
    <x v="1"/>
    <x v="0"/>
    <x v="2"/>
    <n v="81"/>
    <s v="172 K"/>
    <n v="57"/>
    <m/>
    <s v="U"/>
    <d v="1899-12-30T06:31:00"/>
    <d v="1899-12-30T01:06:00"/>
    <d v="1899-12-30T06:39:00"/>
    <s v="KS"/>
    <m/>
    <s v="20140625 KShippen"/>
    <s v="20140626 DRobichaud"/>
    <d v="1899-12-30T00:06:54"/>
    <n v="151.684"/>
    <s v="na"/>
    <s v="FWL"/>
    <s v="na"/>
    <s v="na"/>
    <s v="F1845"/>
    <s v="na"/>
    <s v="na"/>
    <s v="na"/>
    <s v="na"/>
    <s v="na"/>
  </r>
  <r>
    <n v="236"/>
    <x v="15"/>
    <n v="1"/>
    <x v="3"/>
    <x v="2"/>
    <x v="0"/>
    <m/>
    <m/>
    <m/>
    <n v="27"/>
    <s v="U"/>
    <m/>
    <d v="1899-12-30T00:15:00"/>
    <d v="1899-12-30T09:34:00"/>
    <s v="KS"/>
    <m/>
    <s v="20140625 KShippen"/>
    <s v="20140626 DRobichaud"/>
    <s v="x"/>
    <s v="x"/>
    <s v="na"/>
    <s v="FWL"/>
    <s v="na"/>
    <s v="na"/>
    <s v="na"/>
    <s v="na"/>
    <s v="na"/>
    <s v="na"/>
    <s v="na"/>
    <s v="na"/>
  </r>
  <r>
    <n v="237"/>
    <x v="15"/>
    <n v="1"/>
    <x v="1"/>
    <x v="0"/>
    <x v="2"/>
    <n v="53"/>
    <s v="174 K"/>
    <n v="93"/>
    <m/>
    <s v="M"/>
    <m/>
    <d v="1899-12-30T02:06:00"/>
    <d v="1899-12-30T12:16:00"/>
    <s v="JB"/>
    <m/>
    <s v="20140625 KBMatthews"/>
    <s v="20140626 DRobichaud"/>
    <s v="x"/>
    <n v="151.684"/>
    <s v="na"/>
    <s v="FWL"/>
    <s v="na"/>
    <s v="na"/>
    <s v="F1845"/>
    <s v="na"/>
    <s v="na"/>
    <s v="na"/>
    <s v="na"/>
    <s v="na"/>
  </r>
  <r>
    <n v="238"/>
    <x v="15"/>
    <n v="1"/>
    <x v="1"/>
    <x v="0"/>
    <x v="1"/>
    <n v="38"/>
    <s v="173 K"/>
    <n v="57"/>
    <m/>
    <s v="U"/>
    <m/>
    <d v="1899-12-30T01:15:00"/>
    <d v="1899-12-30T12:07:00"/>
    <s v="KBM"/>
    <m/>
    <s v="20140625 KBMatthews"/>
    <s v="20140626 DRobichaud"/>
    <s v="x"/>
    <n v="151.72499999999999"/>
    <s v="na"/>
    <s v="FWL"/>
    <s v="na"/>
    <s v="na"/>
    <s v="F1845"/>
    <s v="na"/>
    <s v="na"/>
    <s v="na"/>
    <s v="na"/>
    <s v="na"/>
  </r>
  <r>
    <n v="239"/>
    <x v="15"/>
    <n v="1"/>
    <x v="1"/>
    <x v="0"/>
    <x v="1"/>
    <n v="33"/>
    <s v="175 K"/>
    <n v="87"/>
    <m/>
    <s v="F"/>
    <m/>
    <d v="1899-12-30T01:57:00"/>
    <d v="1899-12-30T15:13:00"/>
    <s v="KS"/>
    <m/>
    <s v="20140625 KShippen"/>
    <s v="20140626 DRobichaud"/>
    <s v="x"/>
    <n v="151.72499999999999"/>
    <s v="na"/>
    <s v="FWL"/>
    <s v="na"/>
    <s v="na"/>
    <s v="F1845"/>
    <s v="na"/>
    <s v="na"/>
    <s v="na"/>
    <s v="na"/>
    <s v="na"/>
  </r>
  <r>
    <n v="240"/>
    <x v="15"/>
    <n v="1"/>
    <x v="1"/>
    <x v="0"/>
    <x v="0"/>
    <m/>
    <m/>
    <m/>
    <m/>
    <s v="U"/>
    <m/>
    <d v="1899-12-30T02:30:00"/>
    <d v="1899-12-30T15:21:00"/>
    <s v="CSj"/>
    <s v="fish would not retain tag"/>
    <s v="20140625 KShippen"/>
    <s v="20140626 DRobichaud"/>
    <s v="x"/>
    <s v="x"/>
    <s v="na"/>
    <s v="FWL"/>
    <s v="na"/>
    <s v="na"/>
    <s v="na"/>
    <s v="na"/>
    <s v="na"/>
    <s v="na"/>
    <s v="na"/>
    <s v="na"/>
  </r>
  <r>
    <n v="241"/>
    <x v="15"/>
    <n v="1"/>
    <x v="1"/>
    <x v="0"/>
    <x v="1"/>
    <n v="70"/>
    <s v="177 K"/>
    <n v="64"/>
    <m/>
    <s v="U"/>
    <d v="1899-12-30T15:44:00"/>
    <d v="1899-12-30T01:17:00"/>
    <d v="1899-12-30T15:49:00"/>
    <s v="CSj"/>
    <m/>
    <s v="20140625 KShippen"/>
    <s v="20140626 DRobichaud"/>
    <d v="1899-12-30T00:03:43"/>
    <n v="151.72499999999999"/>
    <s v="na"/>
    <s v="FWL"/>
    <s v="na"/>
    <s v="na"/>
    <s v="F1845"/>
    <s v="na"/>
    <s v="na"/>
    <s v="na"/>
    <s v="na"/>
    <s v="na"/>
  </r>
  <r>
    <n v="242"/>
    <x v="15"/>
    <n v="1"/>
    <x v="1"/>
    <x v="0"/>
    <x v="1"/>
    <n v="78"/>
    <s v="179 K"/>
    <n v="68"/>
    <m/>
    <s v="U"/>
    <m/>
    <d v="1899-12-30T01:25:00"/>
    <d v="1899-12-30T19:39:00"/>
    <s v="KBM"/>
    <m/>
    <s v="20140625 KBMatthews"/>
    <s v="20140626 DRobichaud"/>
    <s v="x"/>
    <n v="151.72499999999999"/>
    <s v="na"/>
    <s v="FWL"/>
    <s v="na"/>
    <s v="na"/>
    <s v="F1845"/>
    <s v="na"/>
    <s v="na"/>
    <s v="na"/>
    <s v="na"/>
    <s v="na"/>
  </r>
  <r>
    <n v="243"/>
    <x v="15"/>
    <n v="2"/>
    <x v="1"/>
    <x v="0"/>
    <x v="2"/>
    <n v="94"/>
    <s v="176 K"/>
    <n v="80"/>
    <m/>
    <s v="U"/>
    <m/>
    <d v="1899-12-30T01:30:00"/>
    <s v="13:39"/>
    <s v="KBM"/>
    <m/>
    <s v="20140625 KBMatthews"/>
    <s v="20140626 DRobichaud"/>
    <s v="x"/>
    <n v="151.684"/>
    <s v="na"/>
    <s v="FWL"/>
    <s v="na"/>
    <s v="na"/>
    <s v="F1845"/>
    <s v="na"/>
    <s v="na"/>
    <s v="na"/>
    <s v="na"/>
    <s v="na"/>
  </r>
  <r>
    <n v="244"/>
    <x v="15"/>
    <n v="2"/>
    <x v="1"/>
    <x v="0"/>
    <x v="2"/>
    <n v="46"/>
    <s v="178 K"/>
    <n v="84"/>
    <m/>
    <s v="U"/>
    <m/>
    <d v="1899-12-30T01:48:00"/>
    <s v="17:18"/>
    <s v="KS"/>
    <m/>
    <s v="20140625 KShippen"/>
    <s v="20140626 DRobichaud"/>
    <s v="x"/>
    <n v="151.684"/>
    <s v="na"/>
    <s v="FWL"/>
    <s v="na"/>
    <s v="na"/>
    <s v="F1845"/>
    <s v="na"/>
    <s v="na"/>
    <s v="na"/>
    <s v="na"/>
    <s v="na"/>
  </r>
  <r>
    <n v="245"/>
    <x v="15"/>
    <n v="2"/>
    <x v="1"/>
    <x v="0"/>
    <x v="1"/>
    <n v="24"/>
    <s v="181 K"/>
    <n v="92"/>
    <m/>
    <s v="U"/>
    <m/>
    <d v="1899-12-30T02:28:00"/>
    <s v="22:15"/>
    <s v="WC"/>
    <m/>
    <s v="20140625 KBMatthews"/>
    <s v="20140626 DRobichaud"/>
    <s v="x"/>
    <n v="151.72499999999999"/>
    <s v="na"/>
    <s v="FWL"/>
    <s v="na"/>
    <s v="na"/>
    <s v="F1845"/>
    <s v="na"/>
    <s v="na"/>
    <s v="na"/>
    <s v="na"/>
    <s v="na"/>
  </r>
  <r>
    <n v="246"/>
    <x v="15"/>
    <n v="3"/>
    <x v="1"/>
    <x v="0"/>
    <x v="1"/>
    <n v="10"/>
    <s v="157 K"/>
    <n v="87"/>
    <m/>
    <s v="U"/>
    <d v="1899-12-30T07:57:00"/>
    <d v="1899-12-30T01:40:00"/>
    <d v="1899-12-30T08:02:00"/>
    <s v="LA"/>
    <m/>
    <s v="20140625 LAckein"/>
    <s v="20140626 DRobichaud"/>
    <d v="1899-12-30T00:03:20"/>
    <n v="151.72499999999999"/>
    <s v="na"/>
    <s v="FWL"/>
    <s v="na"/>
    <s v="na"/>
    <s v="F1845"/>
    <s v="na"/>
    <s v="na"/>
    <s v="na"/>
    <s v="na"/>
    <s v="na"/>
  </r>
  <r>
    <n v="247"/>
    <x v="15"/>
    <n v="3"/>
    <x v="1"/>
    <x v="0"/>
    <x v="2"/>
    <n v="18"/>
    <s v="158 K"/>
    <n v="82"/>
    <m/>
    <s v="U"/>
    <d v="1899-12-30T08:58:00"/>
    <d v="1899-12-30T01:34:00"/>
    <d v="1899-12-30T09:03:00"/>
    <s v="LA"/>
    <m/>
    <s v="20140625 LAckein"/>
    <s v="20140626 DRobichaud"/>
    <d v="1899-12-30T00:03:26"/>
    <n v="151.684"/>
    <s v="na"/>
    <s v="FWL"/>
    <s v="na"/>
    <s v="na"/>
    <s v="F1845"/>
    <s v="na"/>
    <s v="na"/>
    <s v="na"/>
    <s v="na"/>
    <s v="na"/>
  </r>
  <r>
    <n v="248"/>
    <x v="15"/>
    <n v="3"/>
    <x v="0"/>
    <x v="2"/>
    <x v="0"/>
    <m/>
    <m/>
    <m/>
    <n v="22"/>
    <s v="U"/>
    <m/>
    <d v="1899-12-30T00:25:00"/>
    <d v="1899-12-30T12:25:00"/>
    <s v="JB"/>
    <m/>
    <s v="20140625 JBerry"/>
    <s v="20140626 DRobichaud"/>
    <s v="x"/>
    <s v="x"/>
    <s v="na"/>
    <s v="FWL"/>
    <s v="na"/>
    <s v="na"/>
    <s v="na"/>
    <s v="na"/>
    <s v="na"/>
    <s v="na"/>
    <s v="na"/>
    <s v="na"/>
  </r>
  <r>
    <n v="249"/>
    <x v="15"/>
    <n v="3"/>
    <x v="1"/>
    <x v="0"/>
    <x v="2"/>
    <n v="74"/>
    <s v="159 K"/>
    <n v="78"/>
    <m/>
    <s v="U"/>
    <m/>
    <d v="1899-12-30T01:41:00"/>
    <d v="1899-12-30T13:21:00"/>
    <s v="JB"/>
    <m/>
    <s v="20140625 JBerry"/>
    <s v="20140626 DRobichaud"/>
    <s v="x"/>
    <n v="151.684"/>
    <s v="na"/>
    <s v="FWL"/>
    <s v="na"/>
    <s v="na"/>
    <s v="F1845"/>
    <s v="na"/>
    <s v="na"/>
    <s v="na"/>
    <s v="na"/>
    <s v="na"/>
  </r>
  <r>
    <n v="250"/>
    <x v="15"/>
    <n v="3"/>
    <x v="1"/>
    <x v="0"/>
    <x v="2"/>
    <n v="65"/>
    <s v="160 K"/>
    <n v="65"/>
    <m/>
    <s v="U"/>
    <d v="1899-12-30T15:13:00"/>
    <d v="1899-12-30T01:18:00"/>
    <d v="1899-12-30T15:18:00"/>
    <s v="BK"/>
    <m/>
    <s v="20140625 BKalb"/>
    <s v="20140626 DRobichaud"/>
    <d v="1899-12-30T00:03:42"/>
    <n v="151.684"/>
    <s v="na"/>
    <s v="FWL"/>
    <s v="na"/>
    <s v="na"/>
    <s v="F1845"/>
    <s v="na"/>
    <s v="na"/>
    <s v="na"/>
    <s v="na"/>
    <s v="na"/>
  </r>
  <r>
    <n v="251"/>
    <x v="15"/>
    <n v="3"/>
    <x v="1"/>
    <x v="0"/>
    <x v="2"/>
    <n v="79"/>
    <s v="180 K"/>
    <n v="81"/>
    <m/>
    <s v="U"/>
    <d v="1899-12-30T16:44:00"/>
    <d v="1899-12-30T01:55:00"/>
    <d v="1899-12-30T16:50:00"/>
    <s v="LA"/>
    <m/>
    <s v="20140625 BKalb"/>
    <s v="20140626 DRobichaud"/>
    <d v="1899-12-30T00:04:05"/>
    <n v="151.684"/>
    <s v="na"/>
    <s v="FWL"/>
    <s v="na"/>
    <s v="na"/>
    <s v="F1845"/>
    <s v="na"/>
    <s v="na"/>
    <s v="na"/>
    <s v="na"/>
    <s v="na"/>
  </r>
  <r>
    <n v="252"/>
    <x v="15"/>
    <n v="3"/>
    <x v="1"/>
    <x v="0"/>
    <x v="1"/>
    <n v="44"/>
    <s v="182 K"/>
    <n v="85"/>
    <m/>
    <s v="U"/>
    <d v="1899-12-30T17:49:00"/>
    <d v="1899-12-30T02:52:00"/>
    <d v="1899-12-30T17:57:00"/>
    <s v="BK"/>
    <m/>
    <s v="20140625 BKalb"/>
    <s v="20140626 DRobichaud"/>
    <d v="1899-12-30T00:05:08"/>
    <n v="151.72499999999999"/>
    <s v="na"/>
    <s v="FWL"/>
    <s v="na"/>
    <s v="na"/>
    <s v="F1845"/>
    <s v="na"/>
    <s v="na"/>
    <s v="na"/>
    <s v="na"/>
    <s v="na"/>
  </r>
  <r>
    <n v="253"/>
    <x v="15"/>
    <n v="3"/>
    <x v="1"/>
    <x v="0"/>
    <x v="1"/>
    <n v="69"/>
    <s v="183 K"/>
    <n v="61"/>
    <m/>
    <s v="U"/>
    <d v="1899-12-30T18:30:00"/>
    <d v="1899-12-30T01:13:00"/>
    <d v="1899-12-30T18:36:00"/>
    <s v="LA"/>
    <m/>
    <s v="20140625 BKalb"/>
    <s v="20140626 DRobichaud"/>
    <d v="1899-12-30T00:04:47"/>
    <n v="151.72499999999999"/>
    <s v="na"/>
    <s v="FWL"/>
    <s v="na"/>
    <s v="na"/>
    <s v="F1845"/>
    <s v="na"/>
    <s v="na"/>
    <s v="na"/>
    <s v="na"/>
    <s v="na"/>
  </r>
  <r>
    <n v="254"/>
    <x v="15"/>
    <n v="3"/>
    <x v="4"/>
    <x v="1"/>
    <x v="0"/>
    <m/>
    <m/>
    <n v="37"/>
    <m/>
    <s v="U"/>
    <m/>
    <d v="1899-12-30T00:25:00"/>
    <d v="1899-12-30T18:38:00"/>
    <s v="BK"/>
    <s v="too small to tag"/>
    <s v="20140625 BKalb"/>
    <s v="20140626 DRobichaud"/>
    <s v="x"/>
    <s v="x"/>
    <s v="na"/>
    <s v="FWL"/>
    <s v="na"/>
    <s v="na"/>
    <s v="na"/>
    <s v="na"/>
    <s v="na"/>
    <s v="na"/>
    <s v="na"/>
    <s v="na"/>
  </r>
  <r>
    <n v="255"/>
    <x v="15"/>
    <n v="3"/>
    <x v="1"/>
    <x v="0"/>
    <x v="1"/>
    <n v="56"/>
    <s v="184 K"/>
    <n v="65"/>
    <m/>
    <s v="M"/>
    <d v="1899-12-30T21:00:00"/>
    <d v="1899-12-30T00:48:00"/>
    <d v="1899-12-30T21:04:00"/>
    <s v="JBU"/>
    <m/>
    <s v="20140625 JBuris"/>
    <s v="20140626 DRobichaud"/>
    <d v="1899-12-30T00:03:12"/>
    <n v="151.72499999999999"/>
    <s v="na"/>
    <s v="FWL"/>
    <s v="na"/>
    <s v="na"/>
    <s v="F1845"/>
    <s v="na"/>
    <s v="na"/>
    <s v="na"/>
    <s v="na"/>
    <s v="na"/>
  </r>
  <r>
    <n v="256"/>
    <x v="16"/>
    <n v="1"/>
    <x v="1"/>
    <x v="0"/>
    <x v="1"/>
    <n v="19"/>
    <s v="187 K"/>
    <n v="56"/>
    <m/>
    <s v="U"/>
    <m/>
    <d v="1899-12-30T01:20:00"/>
    <s v="09:17"/>
    <s v="LA"/>
    <m/>
    <s v="20140628 LAckein"/>
    <s v="20140629 DRobichaud"/>
    <s v="x"/>
    <n v="151.72499999999999"/>
    <s v="na"/>
    <s v="FWL"/>
    <s v="na"/>
    <s v="na"/>
    <s v="F1845"/>
    <s v="na"/>
    <s v="na"/>
    <s v="na"/>
    <s v="na"/>
    <s v="na"/>
  </r>
  <r>
    <n v="257"/>
    <x v="16"/>
    <n v="1"/>
    <x v="1"/>
    <x v="0"/>
    <x v="1"/>
    <n v="59"/>
    <s v="188 K"/>
    <n v="53"/>
    <m/>
    <s v="U"/>
    <d v="1899-12-30T11:04:00"/>
    <d v="1899-12-30T01:12:00"/>
    <s v="11:13"/>
    <s v="AS"/>
    <m/>
    <s v="20140628 AStephens"/>
    <s v="20140629 DRobichaud"/>
    <d v="1899-12-30T00:07:48"/>
    <n v="151.72499999999999"/>
    <s v="na"/>
    <s v="FWL"/>
    <s v="na"/>
    <s v="na"/>
    <s v="F1845"/>
    <s v="na"/>
    <s v="na"/>
    <s v="na"/>
    <s v="na"/>
    <s v="na"/>
  </r>
  <r>
    <n v="258"/>
    <x v="16"/>
    <n v="1"/>
    <x v="1"/>
    <x v="0"/>
    <x v="1"/>
    <n v="30"/>
    <s v="189 K"/>
    <n v="65"/>
    <m/>
    <s v="U"/>
    <m/>
    <d v="1899-12-30T01:30:00"/>
    <s v="11:20"/>
    <s v="QB"/>
    <m/>
    <s v="20140628 AStephens"/>
    <s v="20140629 DRobichaud"/>
    <s v="x"/>
    <n v="151.72499999999999"/>
    <s v="na"/>
    <s v="FWL"/>
    <s v="na"/>
    <s v="na"/>
    <s v="F1845"/>
    <s v="na"/>
    <s v="na"/>
    <s v="na"/>
    <s v="na"/>
    <s v="na"/>
  </r>
  <r>
    <n v="259"/>
    <x v="16"/>
    <n v="1"/>
    <x v="4"/>
    <x v="1"/>
    <x v="0"/>
    <m/>
    <m/>
    <n v="27"/>
    <m/>
    <s v="U"/>
    <m/>
    <d v="1899-12-30T00:15:00"/>
    <s v="11:52"/>
    <s v="AS"/>
    <s v="too small to tag"/>
    <s v="20140628 AStephens"/>
    <s v="20140629 DRobichaud"/>
    <s v="x"/>
    <s v="x"/>
    <s v="na"/>
    <s v="FWL"/>
    <s v="na"/>
    <s v="na"/>
    <s v="na"/>
    <s v="na"/>
    <s v="na"/>
    <s v="na"/>
    <s v="na"/>
    <s v="na"/>
  </r>
  <r>
    <n v="260"/>
    <x v="16"/>
    <n v="1"/>
    <x v="4"/>
    <x v="1"/>
    <x v="0"/>
    <m/>
    <m/>
    <n v="38"/>
    <m/>
    <s v="U"/>
    <m/>
    <d v="1899-12-30T00:35:00"/>
    <s v="12:58"/>
    <s v="WC"/>
    <s v="too small to tag"/>
    <s v="20140628 WChallenger"/>
    <s v="20140629 DRobichaud"/>
    <s v="x"/>
    <s v="x"/>
    <s v="na"/>
    <s v="FWL"/>
    <s v="na"/>
    <s v="na"/>
    <s v="na"/>
    <s v="na"/>
    <s v="na"/>
    <s v="na"/>
    <s v="na"/>
    <s v="na"/>
  </r>
  <r>
    <n v="261"/>
    <x v="16"/>
    <n v="1"/>
    <x v="1"/>
    <x v="0"/>
    <x v="2"/>
    <n v="14"/>
    <s v="190 K"/>
    <n v="78"/>
    <m/>
    <s v="U"/>
    <m/>
    <d v="1899-12-30T01:35:00"/>
    <s v="15:05"/>
    <s v="JG"/>
    <m/>
    <s v="20140628 JGraham"/>
    <s v="20140629 DRobichaud"/>
    <s v="x"/>
    <n v="151.684"/>
    <s v="na"/>
    <s v="FWL"/>
    <s v="na"/>
    <s v="na"/>
    <s v="F1845"/>
    <s v="na"/>
    <s v="na"/>
    <s v="na"/>
    <s v="na"/>
    <s v="na"/>
  </r>
  <r>
    <n v="262"/>
    <x v="16"/>
    <n v="1"/>
    <x v="4"/>
    <x v="1"/>
    <x v="0"/>
    <m/>
    <m/>
    <n v="33"/>
    <m/>
    <s v="U"/>
    <m/>
    <d v="1899-12-30T00:26:00"/>
    <s v="17:04"/>
    <s v="JK"/>
    <s v="too small to tag"/>
    <s v="20140628 JKunzler"/>
    <s v="20140629 DRobichaud"/>
    <s v="x"/>
    <s v="x"/>
    <s v="na"/>
    <s v="FWL"/>
    <s v="na"/>
    <s v="na"/>
    <s v="na"/>
    <s v="na"/>
    <s v="na"/>
    <s v="na"/>
    <s v="na"/>
    <s v="na"/>
  </r>
  <r>
    <n v="263"/>
    <x v="16"/>
    <n v="1"/>
    <x v="4"/>
    <x v="1"/>
    <x v="0"/>
    <m/>
    <m/>
    <n v="32"/>
    <m/>
    <s v="U"/>
    <m/>
    <d v="1899-12-30T00:32:00"/>
    <s v="17:07"/>
    <s v="JK"/>
    <s v="too small to tag"/>
    <s v="20140628 JKunzler"/>
    <s v="20140629 DRobichaud"/>
    <s v="x"/>
    <s v="x"/>
    <s v="na"/>
    <s v="FWL"/>
    <s v="na"/>
    <s v="na"/>
    <s v="na"/>
    <s v="na"/>
    <s v="na"/>
    <s v="na"/>
    <s v="na"/>
    <s v="na"/>
  </r>
  <r>
    <n v="264"/>
    <x v="16"/>
    <n v="1"/>
    <x v="1"/>
    <x v="0"/>
    <x v="2"/>
    <n v="9"/>
    <s v="198 K"/>
    <n v="78"/>
    <m/>
    <s v="U"/>
    <d v="1899-12-30T17:05:00"/>
    <d v="1899-12-30T01:40:00"/>
    <s v="17:14"/>
    <s v="JK"/>
    <m/>
    <s v="20140628 JKunzler"/>
    <s v="20140629 DRobichaud"/>
    <d v="1899-12-30T00:07:20"/>
    <n v="151.684"/>
    <s v="na"/>
    <s v="FWL"/>
    <s v="na"/>
    <s v="na"/>
    <s v="F1845"/>
    <s v="na"/>
    <s v="na"/>
    <s v="na"/>
    <s v="na"/>
    <s v="na"/>
  </r>
  <r>
    <n v="265"/>
    <x v="16"/>
    <n v="1"/>
    <x v="0"/>
    <x v="2"/>
    <x v="0"/>
    <m/>
    <m/>
    <m/>
    <n v="27"/>
    <s v="U"/>
    <m/>
    <d v="1899-12-30T00:36:00"/>
    <s v="18:36"/>
    <s v="JK"/>
    <m/>
    <s v="20140628 JKunzler"/>
    <s v="20140629 DRobichaud"/>
    <s v="x"/>
    <s v="x"/>
    <s v="na"/>
    <s v="FWL"/>
    <s v="na"/>
    <s v="na"/>
    <s v="na"/>
    <s v="na"/>
    <s v="na"/>
    <s v="na"/>
    <s v="na"/>
    <s v="na"/>
  </r>
  <r>
    <n v="266"/>
    <x v="16"/>
    <n v="1"/>
    <x v="4"/>
    <x v="1"/>
    <x v="0"/>
    <m/>
    <m/>
    <n v="35"/>
    <m/>
    <s v="U"/>
    <m/>
    <d v="1899-12-30T00:35:00"/>
    <s v="18:40"/>
    <s v="JK"/>
    <s v="too small to tag"/>
    <s v="20140628 JKunzler"/>
    <s v="20140629 DRobichaud"/>
    <s v="x"/>
    <s v="x"/>
    <s v="na"/>
    <s v="FWL"/>
    <s v="na"/>
    <s v="na"/>
    <s v="na"/>
    <s v="na"/>
    <s v="na"/>
    <s v="na"/>
    <s v="na"/>
    <s v="na"/>
  </r>
  <r>
    <n v="267"/>
    <x v="16"/>
    <n v="1"/>
    <x v="1"/>
    <x v="0"/>
    <x v="2"/>
    <n v="1"/>
    <s v="199 K"/>
    <n v="79"/>
    <m/>
    <s v="U"/>
    <d v="1899-12-30T18:55:00"/>
    <d v="1899-12-30T02:18:00"/>
    <s v="19:01"/>
    <s v="CSj"/>
    <m/>
    <s v="20140628 CSejkora"/>
    <s v="20140629 DRobichaud"/>
    <d v="1899-12-30T00:03:42"/>
    <n v="151.684"/>
    <s v="na"/>
    <s v="FWL"/>
    <s v="na"/>
    <s v="na"/>
    <s v="F1845"/>
    <s v="na"/>
    <s v="na"/>
    <s v="na"/>
    <s v="na"/>
    <s v="na"/>
  </r>
  <r>
    <n v="268"/>
    <x v="16"/>
    <n v="1"/>
    <x v="1"/>
    <x v="0"/>
    <x v="1"/>
    <n v="50"/>
    <s v="200 K"/>
    <n v="51"/>
    <m/>
    <s v="U"/>
    <m/>
    <d v="1899-12-30T01:36:00"/>
    <s v="21:07"/>
    <s v="WC"/>
    <m/>
    <s v="20140628 WChallenger"/>
    <s v="20140629 DRobichaud"/>
    <s v="x"/>
    <n v="151.72499999999999"/>
    <s v="na"/>
    <s v="FWL"/>
    <s v="na"/>
    <s v="na"/>
    <s v="F1845"/>
    <s v="na"/>
    <s v="na"/>
    <s v="na"/>
    <s v="na"/>
    <s v="na"/>
  </r>
  <r>
    <n v="269"/>
    <x v="16"/>
    <n v="2"/>
    <x v="0"/>
    <x v="2"/>
    <x v="0"/>
    <m/>
    <m/>
    <m/>
    <n v="25"/>
    <s v="U"/>
    <m/>
    <d v="1899-12-30T00:21:00"/>
    <s v="22:29"/>
    <s v="QB"/>
    <m/>
    <s v="20140628 Qberger"/>
    <s v="20140629 DRobichaud"/>
    <s v="x"/>
    <s v="x"/>
    <s v="na"/>
    <s v="FWL"/>
    <s v="na"/>
    <s v="na"/>
    <s v="na"/>
    <s v="na"/>
    <s v="na"/>
    <s v="na"/>
    <s v="na"/>
    <s v="na"/>
  </r>
  <r>
    <n v="270"/>
    <x v="17"/>
    <n v="1"/>
    <x v="1"/>
    <x v="0"/>
    <x v="2"/>
    <n v="12"/>
    <s v="201 K"/>
    <n v="84"/>
    <m/>
    <s v="U"/>
    <m/>
    <d v="1899-12-30T01:26:00"/>
    <d v="1899-12-30T05:48:00"/>
    <s v="JG"/>
    <m/>
    <s v="20140629 JGraham"/>
    <s v="20140630 DRobichaud"/>
    <s v="x"/>
    <n v="151.684"/>
    <s v="na"/>
    <s v="FWL"/>
    <s v="na"/>
    <s v="na"/>
    <s v="F1845"/>
    <s v="na"/>
    <s v="na"/>
    <s v="na"/>
    <s v="na"/>
    <s v="na"/>
  </r>
  <r>
    <n v="271"/>
    <x v="17"/>
    <n v="1"/>
    <x v="4"/>
    <x v="1"/>
    <x v="0"/>
    <m/>
    <m/>
    <n v="38"/>
    <n v="40"/>
    <s v="U"/>
    <m/>
    <d v="1899-12-30T01:03:00"/>
    <d v="1899-12-30T05:53:00"/>
    <s v="JG"/>
    <s v="too small to tag"/>
    <s v="20140629 JGraham"/>
    <s v="20140630 DRobichaud"/>
    <s v="x"/>
    <s v="x"/>
    <s v="na"/>
    <s v="FWL"/>
    <s v="na"/>
    <s v="na"/>
    <s v="na"/>
    <s v="na"/>
    <s v="na"/>
    <s v="na"/>
    <s v="na"/>
    <s v="na"/>
  </r>
  <r>
    <n v="272"/>
    <x v="17"/>
    <n v="1"/>
    <x v="7"/>
    <x v="0"/>
    <x v="0"/>
    <m/>
    <m/>
    <n v="46"/>
    <m/>
    <s v="U"/>
    <m/>
    <d v="1899-12-30T00:50:00"/>
    <d v="1899-12-30T05:51:00"/>
    <s v="JG"/>
    <s v="no SO tag on fishwheel, fish released."/>
    <s v="20140629 JGraham"/>
    <s v="20140630 DRobichaud"/>
    <s v="x"/>
    <s v="x"/>
    <s v="na"/>
    <s v="FWL"/>
    <s v="na"/>
    <s v="na"/>
    <s v="na"/>
    <s v="na"/>
    <s v="na"/>
    <s v="na"/>
    <s v="na"/>
    <s v="na"/>
  </r>
  <r>
    <n v="273"/>
    <x v="17"/>
    <n v="1"/>
    <x v="4"/>
    <x v="1"/>
    <x v="3"/>
    <n v="26"/>
    <s v="202 K"/>
    <n v="47"/>
    <m/>
    <s v="U"/>
    <m/>
    <d v="1899-12-30T01:42:00"/>
    <d v="1899-12-30T06:04:00"/>
    <s v="CSj"/>
    <m/>
    <s v="20140629 JGraham"/>
    <s v="20140630 DRobichaud"/>
    <s v="x"/>
    <n v="151.917"/>
    <s v="na"/>
    <s v="FWL"/>
    <s v="na"/>
    <s v="na"/>
    <s v="F1835"/>
    <s v="na"/>
    <s v="na"/>
    <s v="na"/>
    <s v="na"/>
    <s v="na"/>
  </r>
  <r>
    <n v="274"/>
    <x v="17"/>
    <n v="1"/>
    <x v="1"/>
    <x v="0"/>
    <x v="2"/>
    <n v="51"/>
    <s v="203 K"/>
    <n v="86"/>
    <m/>
    <s v="U"/>
    <m/>
    <d v="1899-12-30T01:23:00"/>
    <d v="1899-12-30T06:06:00"/>
    <s v="CSj"/>
    <m/>
    <s v="20140629 JGraham"/>
    <s v="20140630 DRobichaud"/>
    <s v="x"/>
    <n v="151.684"/>
    <s v="na"/>
    <s v="FWL"/>
    <s v="na"/>
    <s v="na"/>
    <s v="F1845"/>
    <s v="na"/>
    <s v="na"/>
    <s v="na"/>
    <s v="na"/>
    <s v="na"/>
  </r>
  <r>
    <n v="275"/>
    <x v="17"/>
    <n v="1"/>
    <x v="1"/>
    <x v="0"/>
    <x v="1"/>
    <n v="40"/>
    <s v="204 K"/>
    <n v="71"/>
    <m/>
    <s v="U"/>
    <d v="1899-12-30T08:00:00"/>
    <d v="1899-12-30T01:25:00"/>
    <d v="1899-12-30T08:08:00"/>
    <s v="JG"/>
    <m/>
    <s v="20140629 JGraham"/>
    <s v="20140630 DRobichaud"/>
    <d v="1899-12-30T00:06:35"/>
    <n v="151.72499999999999"/>
    <s v="na"/>
    <s v="FWL"/>
    <s v="na"/>
    <s v="na"/>
    <s v="F1845"/>
    <s v="na"/>
    <s v="na"/>
    <s v="na"/>
    <s v="na"/>
    <s v="na"/>
  </r>
  <r>
    <n v="276"/>
    <x v="17"/>
    <n v="1"/>
    <x v="1"/>
    <x v="0"/>
    <x v="2"/>
    <n v="57"/>
    <s v="205 K"/>
    <n v="88"/>
    <m/>
    <s v="U"/>
    <d v="1899-12-30T09:32:00"/>
    <d v="1899-12-30T01:18:00"/>
    <d v="1899-12-30T09:37:00"/>
    <s v="CSj"/>
    <s v="probably recaptured 3 minutes later"/>
    <s v="20140629 JGraham"/>
    <s v="20140630 DRobichaud"/>
    <d v="1899-12-30T00:03:42"/>
    <n v="151.684"/>
    <s v="na"/>
    <s v="FWL"/>
    <s v="na"/>
    <s v="na"/>
    <s v="F1845"/>
    <s v="na"/>
    <s v="na"/>
    <s v="na"/>
    <s v="na"/>
    <s v="na"/>
  </r>
  <r>
    <n v="277"/>
    <x v="17"/>
    <n v="1"/>
    <x v="1"/>
    <x v="0"/>
    <x v="1"/>
    <n v="77"/>
    <s v="206 K"/>
    <n v="66"/>
    <m/>
    <s v="U"/>
    <m/>
    <d v="1899-12-30T01:28:00"/>
    <d v="1899-12-30T09:45:00"/>
    <s v="CSj"/>
    <m/>
    <s v="20140629 JGraham"/>
    <s v="20140630 DRobichaud"/>
    <s v="x"/>
    <n v="151.72499999999999"/>
    <s v="na"/>
    <s v="FWL"/>
    <s v="na"/>
    <s v="na"/>
    <s v="F1845"/>
    <s v="na"/>
    <s v="na"/>
    <s v="na"/>
    <s v="na"/>
    <s v="na"/>
  </r>
  <r>
    <n v="278"/>
    <x v="17"/>
    <n v="1"/>
    <x v="1"/>
    <x v="0"/>
    <x v="1"/>
    <n v="29"/>
    <s v="207 K"/>
    <n v="51"/>
    <m/>
    <s v="U"/>
    <m/>
    <d v="1899-12-30T02:00:00"/>
    <d v="1899-12-30T09:55:00"/>
    <s v="JG"/>
    <m/>
    <s v="20140629 JGraham"/>
    <s v="20140630 DRobichaud"/>
    <s v="x"/>
    <n v="151.72499999999999"/>
    <s v="na"/>
    <s v="FWL"/>
    <s v="na"/>
    <s v="na"/>
    <s v="F1845"/>
    <s v="na"/>
    <s v="na"/>
    <s v="na"/>
    <s v="na"/>
    <s v="na"/>
  </r>
  <r>
    <n v="279"/>
    <x v="17"/>
    <n v="1"/>
    <x v="1"/>
    <x v="0"/>
    <x v="1"/>
    <n v="65"/>
    <s v="208 K"/>
    <n v="65"/>
    <m/>
    <s v="U"/>
    <m/>
    <d v="1899-12-30T01:35:00"/>
    <d v="1899-12-30T10:00:00"/>
    <s v="JG"/>
    <m/>
    <s v="20140629 JGraham"/>
    <s v="20140630 DRobichaud"/>
    <s v="x"/>
    <n v="151.72499999999999"/>
    <s v="na"/>
    <s v="FWL"/>
    <s v="na"/>
    <s v="na"/>
    <s v="F1845"/>
    <s v="na"/>
    <s v="na"/>
    <s v="na"/>
    <s v="na"/>
    <s v="na"/>
  </r>
  <r>
    <n v="280"/>
    <x v="17"/>
    <n v="1"/>
    <x v="4"/>
    <x v="1"/>
    <x v="0"/>
    <m/>
    <m/>
    <n v="34"/>
    <m/>
    <s v="U"/>
    <m/>
    <d v="1899-12-30T00:44:00"/>
    <d v="1899-12-30T11:12:00"/>
    <s v="BK"/>
    <s v="too small to tag"/>
    <s v="20140629 WChallenger"/>
    <s v="20140630 DRobichaud"/>
    <s v="x"/>
    <s v="x"/>
    <s v="na"/>
    <s v="FWL"/>
    <s v="na"/>
    <s v="na"/>
    <s v="na"/>
    <s v="na"/>
    <s v="na"/>
    <s v="na"/>
    <s v="na"/>
    <s v="na"/>
  </r>
  <r>
    <n v="281"/>
    <x v="17"/>
    <n v="1"/>
    <x v="4"/>
    <x v="1"/>
    <x v="0"/>
    <m/>
    <m/>
    <n v="35"/>
    <m/>
    <s v="U"/>
    <m/>
    <d v="1899-12-30T00:39:00"/>
    <d v="1899-12-30T11:37:00"/>
    <s v="WC"/>
    <s v="too small to tag"/>
    <s v="20140629 WChallenger"/>
    <s v="20140630 DRobichaud"/>
    <s v="x"/>
    <s v="x"/>
    <s v="na"/>
    <s v="FWL"/>
    <s v="na"/>
    <s v="na"/>
    <s v="na"/>
    <s v="na"/>
    <s v="na"/>
    <s v="na"/>
    <s v="na"/>
    <s v="na"/>
  </r>
  <r>
    <n v="282"/>
    <x v="17"/>
    <n v="1"/>
    <x v="4"/>
    <x v="1"/>
    <x v="0"/>
    <m/>
    <m/>
    <n v="34"/>
    <m/>
    <s v="U"/>
    <d v="1899-12-30T11:38:00"/>
    <d v="1899-12-30T00:37:00"/>
    <d v="1899-12-30T11:39:00"/>
    <s v="BK"/>
    <s v="too small to tag"/>
    <s v="20140629 WChallenger"/>
    <s v="20140630 DRobichaud"/>
    <d v="1899-12-30T00:00:23"/>
    <s v="x"/>
    <s v="na"/>
    <s v="FWL"/>
    <s v="na"/>
    <s v="na"/>
    <s v="na"/>
    <s v="na"/>
    <s v="na"/>
    <s v="na"/>
    <s v="na"/>
    <s v="na"/>
  </r>
  <r>
    <n v="283"/>
    <x v="17"/>
    <n v="1"/>
    <x v="1"/>
    <x v="0"/>
    <x v="1"/>
    <n v="28"/>
    <s v="209 K"/>
    <n v="69"/>
    <m/>
    <s v="U"/>
    <m/>
    <d v="1899-12-30T01:24:00"/>
    <d v="1899-12-30T13:08:00"/>
    <s v="BK"/>
    <m/>
    <s v="20140629 WChallenger"/>
    <s v="20140630 DRobichaud"/>
    <s v="x"/>
    <n v="151.72499999999999"/>
    <s v="na"/>
    <s v="FWL"/>
    <s v="na"/>
    <s v="na"/>
    <s v="F1845"/>
    <s v="na"/>
    <s v="na"/>
    <s v="na"/>
    <s v="na"/>
    <s v="na"/>
  </r>
  <r>
    <n v="284"/>
    <x v="17"/>
    <n v="1"/>
    <x v="1"/>
    <x v="0"/>
    <x v="2"/>
    <n v="41"/>
    <s v="210 K"/>
    <n v="63"/>
    <m/>
    <s v="U"/>
    <m/>
    <d v="1899-12-30T01:28:00"/>
    <d v="1899-12-30T13:16:00"/>
    <s v="WC"/>
    <m/>
    <s v="20140629 WChallenger"/>
    <s v="20140630 DRobichaud"/>
    <s v="x"/>
    <n v="151.684"/>
    <s v="na"/>
    <s v="FWL"/>
    <s v="na"/>
    <s v="na"/>
    <s v="F1845"/>
    <s v="na"/>
    <s v="na"/>
    <s v="na"/>
    <s v="na"/>
    <s v="na"/>
  </r>
  <r>
    <n v="285"/>
    <x v="17"/>
    <n v="1"/>
    <x v="1"/>
    <x v="0"/>
    <x v="4"/>
    <n v="90"/>
    <s v="211 K"/>
    <n v="62"/>
    <m/>
    <s v="U"/>
    <d v="1899-12-30T13:23:00"/>
    <d v="1899-12-30T01:27:00"/>
    <d v="1899-12-30T13:28:00"/>
    <s v="BK"/>
    <m/>
    <s v="20140629 WChallenger"/>
    <s v="20140630 DRobichaud"/>
    <d v="1899-12-30T00:03:33"/>
    <n v="151.78399999999999"/>
    <s v="na"/>
    <s v="FWL"/>
    <s v="na"/>
    <s v="na"/>
    <s v="F1845"/>
    <s v="na"/>
    <s v="na"/>
    <s v="na"/>
    <s v="na"/>
    <s v="na"/>
  </r>
  <r>
    <n v="286"/>
    <x v="17"/>
    <n v="1"/>
    <x v="1"/>
    <x v="0"/>
    <x v="5"/>
    <n v="94"/>
    <s v="212 K"/>
    <n v="56"/>
    <m/>
    <s v="U"/>
    <m/>
    <d v="1899-12-30T01:31:00"/>
    <d v="1899-12-30T13:38:00"/>
    <s v="WC"/>
    <m/>
    <s v="20140629 WChallenger"/>
    <s v="20140630 DRobichaud"/>
    <s v="x"/>
    <n v="151.755"/>
    <s v="na"/>
    <s v="FWL"/>
    <s v="na"/>
    <s v="na"/>
    <s v="F1845"/>
    <s v="na"/>
    <s v="na"/>
    <s v="na"/>
    <s v="na"/>
    <s v="na"/>
  </r>
  <r>
    <n v="287"/>
    <x v="17"/>
    <n v="1"/>
    <x v="1"/>
    <x v="0"/>
    <x v="5"/>
    <n v="37"/>
    <s v="213 K"/>
    <n v="53"/>
    <m/>
    <s v="U"/>
    <m/>
    <d v="1899-12-30T01:25:00"/>
    <d v="1899-12-30T14:18:00"/>
    <s v="BK"/>
    <m/>
    <s v="20140629 WChallenger"/>
    <s v="20140630 DRobichaud"/>
    <s v="x"/>
    <n v="151.755"/>
    <s v="na"/>
    <s v="FWL"/>
    <s v="na"/>
    <s v="na"/>
    <s v="F1845"/>
    <s v="na"/>
    <s v="na"/>
    <s v="na"/>
    <s v="na"/>
    <s v="na"/>
  </r>
  <r>
    <n v="288"/>
    <x v="17"/>
    <n v="1"/>
    <x v="1"/>
    <x v="0"/>
    <x v="4"/>
    <n v="83"/>
    <s v="214 K"/>
    <n v="59"/>
    <m/>
    <s v="U"/>
    <d v="1899-12-30T14:25:00"/>
    <d v="1899-12-30T01:56:00"/>
    <d v="1899-12-30T14:30:00"/>
    <s v="WC"/>
    <s v="wouldn't take tag at first"/>
    <s v="20140629 WChallenger"/>
    <s v="20140630 DRobichaud"/>
    <d v="1899-12-30T00:03:04"/>
    <n v="151.78399999999999"/>
    <s v="na"/>
    <s v="FWL"/>
    <s v="na"/>
    <s v="na"/>
    <s v="F1845"/>
    <s v="na"/>
    <s v="na"/>
    <s v="na"/>
    <s v="na"/>
    <s v="na"/>
  </r>
  <r>
    <n v="289"/>
    <x v="17"/>
    <n v="1"/>
    <x v="1"/>
    <x v="0"/>
    <x v="4"/>
    <n v="33"/>
    <s v="215 K"/>
    <n v="63"/>
    <m/>
    <s v="U"/>
    <m/>
    <d v="1899-12-30T01:42:00"/>
    <d v="1899-12-30T16:05:00"/>
    <s v="LA"/>
    <m/>
    <s v="20140629 LAckein"/>
    <s v="20140630 DRobichaud"/>
    <s v="x"/>
    <n v="151.78399999999999"/>
    <s v="na"/>
    <s v="FWL"/>
    <s v="na"/>
    <s v="na"/>
    <s v="F1845"/>
    <s v="na"/>
    <s v="na"/>
    <s v="na"/>
    <s v="na"/>
    <s v="na"/>
  </r>
  <r>
    <n v="290"/>
    <x v="17"/>
    <n v="1"/>
    <x v="1"/>
    <x v="0"/>
    <x v="4"/>
    <n v="39"/>
    <s v="216 K"/>
    <n v="51"/>
    <m/>
    <s v="U"/>
    <m/>
    <d v="1899-12-30T01:26:00"/>
    <d v="1899-12-30T16:10:00"/>
    <s v="LA"/>
    <m/>
    <s v="20140629 LAckein"/>
    <s v="20140630 DRobichaud"/>
    <s v="x"/>
    <n v="151.78399999999999"/>
    <s v="na"/>
    <s v="FWL"/>
    <s v="na"/>
    <s v="na"/>
    <s v="F1845"/>
    <s v="na"/>
    <s v="na"/>
    <s v="na"/>
    <s v="na"/>
    <s v="na"/>
  </r>
  <r>
    <n v="291"/>
    <x v="17"/>
    <n v="1"/>
    <x v="1"/>
    <x v="0"/>
    <x v="5"/>
    <n v="40"/>
    <s v="217 K"/>
    <n v="64"/>
    <m/>
    <s v="U"/>
    <m/>
    <d v="1899-12-30T01:11:00"/>
    <d v="1899-12-30T16:18:00"/>
    <s v="JG"/>
    <m/>
    <s v="20140629 LAckein"/>
    <s v="20140630 DRobichaud"/>
    <s v="x"/>
    <n v="151.755"/>
    <s v="na"/>
    <s v="FWL"/>
    <s v="na"/>
    <s v="na"/>
    <s v="F1845"/>
    <s v="na"/>
    <s v="na"/>
    <s v="na"/>
    <s v="na"/>
    <s v="na"/>
  </r>
  <r>
    <n v="292"/>
    <x v="17"/>
    <n v="1"/>
    <x v="1"/>
    <x v="0"/>
    <x v="4"/>
    <n v="5"/>
    <s v="218 K"/>
    <n v="90"/>
    <m/>
    <s v="U"/>
    <m/>
    <d v="1899-12-30T01:33:00"/>
    <d v="1899-12-30T16:22:00"/>
    <s v="JG"/>
    <m/>
    <s v="20140629 LAckein"/>
    <s v="20140630 DRobichaud"/>
    <s v="x"/>
    <n v="151.78399999999999"/>
    <s v="na"/>
    <s v="FWL"/>
    <s v="na"/>
    <s v="na"/>
    <s v="F1845"/>
    <s v="na"/>
    <s v="na"/>
    <s v="na"/>
    <s v="na"/>
    <s v="na"/>
  </r>
  <r>
    <n v="293"/>
    <x v="17"/>
    <n v="1"/>
    <x v="4"/>
    <x v="1"/>
    <x v="3"/>
    <n v="66"/>
    <s v="219 K"/>
    <n v="49"/>
    <m/>
    <s v="U"/>
    <d v="1899-12-30T16:20:00"/>
    <d v="1899-12-30T01:09:00"/>
    <d v="1899-12-30T16:28:00"/>
    <s v="LA"/>
    <m/>
    <s v="20140629 LAckein"/>
    <s v="20140630 DRobichaud"/>
    <d v="1899-12-30T00:06:51"/>
    <n v="151.917"/>
    <s v="na"/>
    <s v="FWL"/>
    <s v="na"/>
    <s v="na"/>
    <s v="F1835"/>
    <s v="na"/>
    <s v="na"/>
    <s v="na"/>
    <s v="na"/>
    <s v="na"/>
  </r>
  <r>
    <n v="294"/>
    <x v="17"/>
    <n v="1"/>
    <x v="1"/>
    <x v="0"/>
    <x v="4"/>
    <n v="58"/>
    <s v="220 K"/>
    <n v="84"/>
    <m/>
    <s v="U"/>
    <m/>
    <d v="1899-12-30T01:49:00"/>
    <d v="1899-12-30T18:18:00"/>
    <s v="LA"/>
    <m/>
    <s v="20140629 LAckein"/>
    <s v="20140630 DRobichaud"/>
    <s v="x"/>
    <n v="151.78399999999999"/>
    <s v="na"/>
    <s v="FWL"/>
    <s v="na"/>
    <s v="na"/>
    <s v="F1845"/>
    <s v="na"/>
    <s v="na"/>
    <s v="na"/>
    <s v="na"/>
    <s v="na"/>
  </r>
  <r>
    <n v="295"/>
    <x v="17"/>
    <n v="1"/>
    <x v="1"/>
    <x v="0"/>
    <x v="4"/>
    <n v="71"/>
    <s v="221 K"/>
    <n v="82"/>
    <m/>
    <s v="U"/>
    <m/>
    <d v="1899-12-30T01:17:00"/>
    <d v="1899-12-30T18:24:00"/>
    <s v="JG"/>
    <m/>
    <s v="20140629 LAckein"/>
    <s v="20140630 DRobichaud"/>
    <s v="x"/>
    <n v="151.78399999999999"/>
    <s v="na"/>
    <s v="FWL"/>
    <s v="na"/>
    <s v="na"/>
    <s v="F1845"/>
    <s v="na"/>
    <s v="na"/>
    <s v="na"/>
    <s v="na"/>
    <s v="na"/>
  </r>
  <r>
    <n v="296"/>
    <x v="17"/>
    <n v="1"/>
    <x v="4"/>
    <x v="1"/>
    <x v="0"/>
    <m/>
    <m/>
    <n v="31"/>
    <m/>
    <s v="U"/>
    <m/>
    <d v="1899-12-30T00:35:00"/>
    <d v="1899-12-30T20:34:00"/>
    <s v="AS"/>
    <s v="too small to tag"/>
    <s v="20140629 WChallenger"/>
    <s v="20140630 DRobichaud"/>
    <s v="x"/>
    <s v="x"/>
    <s v="na"/>
    <s v="FWL"/>
    <s v="na"/>
    <s v="na"/>
    <s v="na"/>
    <s v="na"/>
    <s v="na"/>
    <s v="na"/>
    <s v="na"/>
    <s v="na"/>
  </r>
  <r>
    <n v="297"/>
    <x v="17"/>
    <n v="1"/>
    <x v="1"/>
    <x v="0"/>
    <x v="5"/>
    <n v="54"/>
    <s v="222 K"/>
    <n v="81"/>
    <m/>
    <s v="U"/>
    <d v="1899-12-30T20:34:00"/>
    <d v="1899-12-30T01:16:00"/>
    <d v="1899-12-30T20:44:00"/>
    <s v="AS"/>
    <m/>
    <s v="20140629 WChallenger"/>
    <s v="20140630 DRobichaud"/>
    <d v="1899-12-30T00:08:44"/>
    <n v="151.755"/>
    <s v="na"/>
    <s v="FWL"/>
    <s v="na"/>
    <s v="na"/>
    <s v="F1845"/>
    <s v="na"/>
    <s v="na"/>
    <s v="na"/>
    <s v="na"/>
    <s v="na"/>
  </r>
  <r>
    <n v="298"/>
    <x v="17"/>
    <n v="1"/>
    <x v="1"/>
    <x v="0"/>
    <x v="4"/>
    <n v="32"/>
    <s v="223 K"/>
    <n v="101"/>
    <m/>
    <s v="U"/>
    <d v="1899-12-30T21:39:00"/>
    <d v="1899-12-30T01:47:00"/>
    <d v="1899-12-30T21:52:00"/>
    <s v="AS"/>
    <s v="dropped on release"/>
    <s v="20140629 WChallenger"/>
    <s v="20140630 DRobichaud"/>
    <d v="1899-12-30T00:11:13"/>
    <n v="151.78399999999999"/>
    <s v="na"/>
    <s v="FWL"/>
    <s v="na"/>
    <s v="na"/>
    <s v="F1845"/>
    <s v="na"/>
    <s v="na"/>
    <s v="na"/>
    <s v="na"/>
    <s v="na"/>
  </r>
  <r>
    <n v="299"/>
    <x v="17"/>
    <n v="1"/>
    <x v="1"/>
    <x v="0"/>
    <x v="5"/>
    <n v="18"/>
    <s v="224 K"/>
    <n v="72"/>
    <m/>
    <s v="U"/>
    <d v="1899-12-30T22:36:00"/>
    <d v="1899-12-30T01:28:00"/>
    <d v="1899-12-30T22:39:00"/>
    <s v="WC"/>
    <m/>
    <s v="20140629 WChallenger"/>
    <s v="20140630 DRobichaud"/>
    <d v="1899-12-30T00:01:32"/>
    <n v="151.755"/>
    <s v="na"/>
    <s v="FWL"/>
    <s v="na"/>
    <s v="na"/>
    <s v="F1845"/>
    <s v="na"/>
    <s v="na"/>
    <s v="na"/>
    <s v="na"/>
    <s v="na"/>
  </r>
  <r>
    <n v="300"/>
    <x v="17"/>
    <n v="1"/>
    <x v="1"/>
    <x v="0"/>
    <x v="4"/>
    <n v="10"/>
    <s v="225 K"/>
    <n v="66"/>
    <m/>
    <s v="U"/>
    <m/>
    <d v="1899-12-30T01:26:00"/>
    <d v="1899-12-30T23:28:00"/>
    <s v="WC"/>
    <m/>
    <s v="20140629 WChallenger"/>
    <s v="20140630 DRobichaud"/>
    <s v="x"/>
    <n v="151.78399999999999"/>
    <s v="na"/>
    <s v="FWL"/>
    <s v="na"/>
    <s v="na"/>
    <s v="F1845"/>
    <s v="na"/>
    <s v="na"/>
    <s v="na"/>
    <s v="na"/>
    <s v="na"/>
  </r>
  <r>
    <n v="301"/>
    <x v="17"/>
    <n v="3"/>
    <x v="4"/>
    <x v="1"/>
    <x v="0"/>
    <m/>
    <m/>
    <n v="34"/>
    <m/>
    <s v="U"/>
    <d v="1899-12-30T12:08:00"/>
    <d v="1899-12-30T00:30:00"/>
    <d v="1899-12-30T12:10:00"/>
    <s v="DR"/>
    <s v="too small to tag"/>
    <s v="20140629 DRobichaud"/>
    <s v="20140630 DRobichaud"/>
    <d v="1899-12-30T00:01:30"/>
    <s v="x"/>
    <s v="na"/>
    <s v="FWL"/>
    <s v="na"/>
    <s v="na"/>
    <s v="na"/>
    <s v="na"/>
    <s v="na"/>
    <s v="na"/>
    <s v="na"/>
    <s v="na"/>
  </r>
  <r>
    <n v="302"/>
    <x v="17"/>
    <n v="3"/>
    <x v="1"/>
    <x v="0"/>
    <x v="1"/>
    <n v="26"/>
    <s v="185 K"/>
    <n v="56"/>
    <m/>
    <s v="U"/>
    <d v="1899-12-30T13:21:00"/>
    <d v="1899-12-30T02:01:00"/>
    <d v="1899-12-30T13:28:00"/>
    <s v="DR"/>
    <m/>
    <s v="20140629 DRobichaud"/>
    <s v="20140630 DRobichaud"/>
    <d v="1899-12-30T00:04:59"/>
    <n v="151.72499999999999"/>
    <s v="na"/>
    <s v="FWL"/>
    <s v="na"/>
    <s v="na"/>
    <s v="F1845"/>
    <s v="na"/>
    <s v="na"/>
    <s v="na"/>
    <s v="na"/>
    <s v="na"/>
  </r>
  <r>
    <n v="303"/>
    <x v="17"/>
    <n v="3"/>
    <x v="1"/>
    <x v="0"/>
    <x v="1"/>
    <n v="80"/>
    <s v="186 K"/>
    <n v="67"/>
    <m/>
    <s v="U"/>
    <d v="1899-12-30T14:14:00"/>
    <d v="1899-12-30T01:30:00"/>
    <d v="1899-12-30T14:20:00"/>
    <s v="QB"/>
    <m/>
    <s v="20140629 DRobichaud"/>
    <s v="20140630 DRobichaud"/>
    <d v="1899-12-30T00:04:30"/>
    <n v="151.72499999999999"/>
    <s v="na"/>
    <s v="FWL"/>
    <s v="na"/>
    <s v="na"/>
    <s v="F1845"/>
    <s v="na"/>
    <s v="na"/>
    <s v="na"/>
    <s v="na"/>
    <s v="na"/>
  </r>
  <r>
    <n v="304"/>
    <x v="17"/>
    <n v="3"/>
    <x v="1"/>
    <x v="0"/>
    <x v="1"/>
    <n v="90"/>
    <s v="191 K"/>
    <n v="76"/>
    <m/>
    <s v="U"/>
    <d v="1899-12-30T18:43:00"/>
    <d v="1899-12-30T01:34:00"/>
    <d v="1899-12-30T18:48:00"/>
    <s v="CSj"/>
    <m/>
    <s v="20140629 JKunzler"/>
    <s v="20140630 DRobichaud"/>
    <d v="1899-12-30T00:03:26"/>
    <n v="151.72499999999999"/>
    <s v="na"/>
    <s v="FWL"/>
    <s v="na"/>
    <s v="na"/>
    <s v="F1845"/>
    <s v="na"/>
    <s v="na"/>
    <s v="na"/>
    <s v="na"/>
    <s v="na"/>
  </r>
  <r>
    <n v="305"/>
    <x v="18"/>
    <n v="1"/>
    <x v="1"/>
    <x v="0"/>
    <x v="5"/>
    <n v="63"/>
    <s v="226 K"/>
    <n v="72"/>
    <m/>
    <s v="U"/>
    <m/>
    <d v="1899-12-30T01:35:00"/>
    <s v="05:47"/>
    <s v="JK"/>
    <s v="s"/>
    <s v="20140630 JKunzler"/>
    <s v="20140701 DRobichaud"/>
    <s v="x"/>
    <n v="151.755"/>
    <s v="na"/>
    <s v="FWL"/>
    <s v="na"/>
    <s v="na"/>
    <s v="F1845"/>
    <s v="na"/>
    <s v="na"/>
    <s v="na"/>
    <s v="na"/>
    <s v="na"/>
  </r>
  <r>
    <n v="306"/>
    <x v="18"/>
    <n v="1"/>
    <x v="1"/>
    <x v="0"/>
    <x v="4"/>
    <n v="13"/>
    <s v="227 K"/>
    <n v="87"/>
    <m/>
    <s v="U"/>
    <m/>
    <d v="1899-12-30T02:15:00"/>
    <s v="05:52"/>
    <s v="JK"/>
    <s v="s"/>
    <s v="20140630 JKunzler"/>
    <s v="20140701 DRobichaud"/>
    <s v="x"/>
    <n v="151.78399999999999"/>
    <s v="na"/>
    <s v="FWL"/>
    <s v="na"/>
    <s v="na"/>
    <s v="F1845"/>
    <s v="na"/>
    <s v="na"/>
    <s v="na"/>
    <s v="na"/>
    <s v="na"/>
  </r>
  <r>
    <n v="307"/>
    <x v="18"/>
    <n v="1"/>
    <x v="4"/>
    <x v="1"/>
    <x v="0"/>
    <m/>
    <m/>
    <n v="36"/>
    <m/>
    <s v="U"/>
    <m/>
    <d v="1899-12-30T00:45:00"/>
    <s v="05:53"/>
    <s v="CSj"/>
    <s v="s  too small to tag"/>
    <s v="20140630 JKunzler"/>
    <s v="20140701 DRobichaud"/>
    <s v="x"/>
    <s v="x"/>
    <s v="na"/>
    <s v="FWL"/>
    <s v="na"/>
    <s v="na"/>
    <s v="na"/>
    <s v="na"/>
    <s v="na"/>
    <s v="na"/>
    <s v="na"/>
    <s v="na"/>
  </r>
  <r>
    <n v="308"/>
    <x v="18"/>
    <n v="1"/>
    <x v="1"/>
    <x v="0"/>
    <x v="4"/>
    <n v="34"/>
    <s v="228 K"/>
    <n v="61"/>
    <m/>
    <s v="U"/>
    <m/>
    <d v="1899-12-30T01:06:00"/>
    <s v="05:55"/>
    <s v="JK"/>
    <s v="s"/>
    <s v="20140630 JKunzler"/>
    <s v="20140701 DRobichaud"/>
    <s v="x"/>
    <n v="151.78399999999999"/>
    <s v="na"/>
    <s v="FWL"/>
    <s v="na"/>
    <s v="na"/>
    <s v="F1845"/>
    <s v="na"/>
    <s v="na"/>
    <s v="na"/>
    <s v="na"/>
    <s v="na"/>
  </r>
  <r>
    <n v="309"/>
    <x v="18"/>
    <n v="1"/>
    <x v="1"/>
    <x v="0"/>
    <x v="5"/>
    <n v="62"/>
    <s v="229 K"/>
    <n v="78"/>
    <m/>
    <s v="U"/>
    <m/>
    <d v="1899-12-30T01:08:00"/>
    <s v="05:57"/>
    <s v="JK"/>
    <s v="s"/>
    <s v="20140630 JKunzler"/>
    <s v="20140701 DRobichaud"/>
    <s v="x"/>
    <n v="151.755"/>
    <s v="na"/>
    <s v="FWL"/>
    <s v="na"/>
    <s v="na"/>
    <s v="F1845"/>
    <s v="na"/>
    <s v="na"/>
    <s v="na"/>
    <s v="na"/>
    <s v="na"/>
  </r>
  <r>
    <n v="310"/>
    <x v="18"/>
    <n v="1"/>
    <x v="4"/>
    <x v="1"/>
    <x v="3"/>
    <n v="60"/>
    <s v="230 K"/>
    <n v="45"/>
    <m/>
    <s v="U"/>
    <m/>
    <d v="1899-12-30T01:24:00"/>
    <s v="05:59"/>
    <s v="JK"/>
    <s v="s"/>
    <s v="20140630 JKunzler"/>
    <s v="20140701 DRobichaud"/>
    <s v="x"/>
    <n v="151.917"/>
    <s v="na"/>
    <s v="FWL"/>
    <s v="na"/>
    <s v="na"/>
    <s v="F1835"/>
    <s v="na"/>
    <s v="na"/>
    <s v="na"/>
    <s v="na"/>
    <s v="na"/>
  </r>
  <r>
    <n v="311"/>
    <x v="18"/>
    <n v="1"/>
    <x v="1"/>
    <x v="0"/>
    <x v="0"/>
    <m/>
    <m/>
    <n v="83"/>
    <m/>
    <s v="U"/>
    <m/>
    <d v="1899-12-30T02:05:00"/>
    <s v="06:03"/>
    <s v="JK"/>
    <s v="p no tag, bleeding from gills"/>
    <s v="20140630 JKunzler"/>
    <s v="20140701 DRobichaud"/>
    <s v="x"/>
    <s v="x"/>
    <s v="na"/>
    <s v="FWL"/>
    <s v="na"/>
    <s v="na"/>
    <s v="na"/>
    <s v="na"/>
    <s v="na"/>
    <s v="na"/>
    <s v="na"/>
    <s v="na"/>
  </r>
  <r>
    <n v="312"/>
    <x v="18"/>
    <n v="1"/>
    <x v="1"/>
    <x v="0"/>
    <x v="4"/>
    <n v="54"/>
    <s v="231 K"/>
    <n v="82"/>
    <m/>
    <s v="U"/>
    <m/>
    <d v="1899-12-30T02:53:00"/>
    <s v="06:06"/>
    <s v="CSj"/>
    <s v="p "/>
    <s v="20140630 JKunzler"/>
    <s v="20140701 DRobichaud"/>
    <s v="x"/>
    <n v="151.78399999999999"/>
    <s v="na"/>
    <s v="FWL"/>
    <s v="na"/>
    <s v="na"/>
    <s v="F1845"/>
    <s v="na"/>
    <s v="na"/>
    <s v="na"/>
    <s v="na"/>
    <s v="na"/>
  </r>
  <r>
    <n v="313"/>
    <x v="18"/>
    <n v="1"/>
    <x v="1"/>
    <x v="0"/>
    <x v="2"/>
    <n v="21"/>
    <s v="232 K"/>
    <n v="82"/>
    <m/>
    <s v="U"/>
    <m/>
    <d v="1899-12-30T01:20:00"/>
    <s v="06:09"/>
    <s v="CSj"/>
    <s v="p small wound on back"/>
    <s v="20140630 JKunzler"/>
    <s v="20140701 DRobichaud"/>
    <s v="x"/>
    <n v="151.684"/>
    <s v="na"/>
    <s v="FWL"/>
    <s v="na"/>
    <s v="na"/>
    <s v="F1845"/>
    <s v="na"/>
    <s v="na"/>
    <s v="na"/>
    <s v="na"/>
    <s v="na"/>
  </r>
  <r>
    <n v="314"/>
    <x v="18"/>
    <n v="1"/>
    <x v="1"/>
    <x v="0"/>
    <x v="5"/>
    <n v="46"/>
    <s v="233 K"/>
    <n v="64"/>
    <m/>
    <s v="U"/>
    <m/>
    <d v="1899-12-30T01:14:00"/>
    <s v="06:10"/>
    <s v="CSj"/>
    <s v="p"/>
    <s v="20140630 JKunzler"/>
    <s v="20140701 DRobichaud"/>
    <s v="x"/>
    <n v="151.755"/>
    <s v="na"/>
    <s v="FWL"/>
    <s v="na"/>
    <s v="na"/>
    <s v="F1845"/>
    <s v="na"/>
    <s v="na"/>
    <s v="na"/>
    <s v="na"/>
    <s v="na"/>
  </r>
  <r>
    <n v="315"/>
    <x v="18"/>
    <n v="1"/>
    <x v="1"/>
    <x v="0"/>
    <x v="2"/>
    <n v="26"/>
    <s v="234 K"/>
    <n v="57"/>
    <m/>
    <s v="U"/>
    <m/>
    <d v="1899-12-30T01:13:00"/>
    <s v="06:13"/>
    <s v="CSj"/>
    <s v="p end of overnight fish"/>
    <s v="20140630 JKunzler"/>
    <s v="20140701 DRobichaud"/>
    <s v="x"/>
    <n v="151.684"/>
    <s v="na"/>
    <s v="FWL"/>
    <s v="na"/>
    <s v="na"/>
    <s v="F1845"/>
    <s v="na"/>
    <s v="na"/>
    <s v="na"/>
    <s v="na"/>
    <s v="na"/>
  </r>
  <r>
    <n v="316"/>
    <x v="18"/>
    <n v="1"/>
    <x v="1"/>
    <x v="0"/>
    <x v="1"/>
    <n v="94"/>
    <s v="235 K"/>
    <n v="60"/>
    <m/>
    <s v="U"/>
    <d v="1899-12-30T06:00:00"/>
    <d v="1899-12-30T01:21:00"/>
    <s v="06:18"/>
    <s v="CSj"/>
    <m/>
    <s v="20140630 JKunzler"/>
    <s v="20140701 DRobichaud"/>
    <d v="1899-12-30T00:16:39"/>
    <n v="151.72499999999999"/>
    <s v="na"/>
    <s v="FWL"/>
    <s v="na"/>
    <s v="na"/>
    <s v="F1845"/>
    <s v="na"/>
    <s v="na"/>
    <s v="na"/>
    <s v="na"/>
    <s v="na"/>
  </r>
  <r>
    <n v="317"/>
    <x v="18"/>
    <n v="1"/>
    <x v="6"/>
    <x v="2"/>
    <x v="0"/>
    <m/>
    <s v="Bulk DV"/>
    <m/>
    <n v="25"/>
    <s v="U"/>
    <m/>
    <d v="1899-12-30T00:52:00"/>
    <s v="06:20"/>
    <s v="LA"/>
    <s v="p end of overnight fish. Genetics taken.  LA thinks it was 25 cm"/>
    <s v="20140630 JKunzler"/>
    <s v="20140701 DRobichaud"/>
    <s v="x"/>
    <s v="x"/>
    <s v="na"/>
    <s v="FWL"/>
    <s v="na"/>
    <s v="na"/>
    <s v="na"/>
    <s v="na"/>
    <s v="na"/>
    <s v="na"/>
    <s v="na"/>
    <s v="na"/>
  </r>
  <r>
    <n v="318"/>
    <x v="18"/>
    <n v="1"/>
    <x v="4"/>
    <x v="1"/>
    <x v="0"/>
    <m/>
    <m/>
    <n v="35"/>
    <m/>
    <s v="U"/>
    <m/>
    <d v="1899-12-30T00:48:00"/>
    <s v="06:58"/>
    <s v="CSj"/>
    <s v="too small to tag"/>
    <s v="20140630 JKunzler"/>
    <s v="20140701 DRobichaud"/>
    <s v="x"/>
    <s v="x"/>
    <s v="na"/>
    <s v="FWL"/>
    <s v="na"/>
    <s v="na"/>
    <s v="na"/>
    <s v="na"/>
    <s v="na"/>
    <s v="na"/>
    <s v="na"/>
    <s v="na"/>
  </r>
  <r>
    <n v="319"/>
    <x v="18"/>
    <n v="1"/>
    <x v="1"/>
    <x v="0"/>
    <x v="4"/>
    <n v="93"/>
    <s v="236 K"/>
    <n v="63"/>
    <m/>
    <s v="U"/>
    <d v="1899-12-30T07:19:00"/>
    <d v="1899-12-30T01:45:00"/>
    <s v="07:26"/>
    <s v="CSj"/>
    <m/>
    <s v="20140630 JKunzler"/>
    <s v="20140701 DRobichaud"/>
    <d v="1899-12-30T00:05:15"/>
    <n v="151.78399999999999"/>
    <s v="na"/>
    <s v="FWL"/>
    <s v="na"/>
    <s v="na"/>
    <s v="F1845"/>
    <s v="na"/>
    <s v="na"/>
    <s v="na"/>
    <s v="na"/>
    <s v="na"/>
  </r>
  <r>
    <n v="320"/>
    <x v="18"/>
    <n v="1"/>
    <x v="1"/>
    <x v="0"/>
    <x v="4"/>
    <n v="2"/>
    <s v="237 K"/>
    <n v="92"/>
    <m/>
    <s v="U"/>
    <d v="1899-12-30T07:28:00"/>
    <d v="1899-12-30T01:13:00"/>
    <s v="07:32"/>
    <s v="CSj"/>
    <m/>
    <s v="20140630 JKunzler"/>
    <s v="20140701 DRobichaud"/>
    <d v="1899-12-30T00:02:47"/>
    <n v="151.78399999999999"/>
    <s v="na"/>
    <s v="FWL"/>
    <s v="na"/>
    <s v="na"/>
    <s v="F1845"/>
    <s v="na"/>
    <s v="na"/>
    <s v="na"/>
    <s v="na"/>
    <s v="na"/>
  </r>
  <r>
    <n v="321"/>
    <x v="18"/>
    <n v="1"/>
    <x v="4"/>
    <x v="1"/>
    <x v="0"/>
    <m/>
    <m/>
    <n v="36"/>
    <m/>
    <s v="U"/>
    <m/>
    <d v="1899-12-30T00:31:00"/>
    <s v="08:20"/>
    <s v="CSj"/>
    <s v="too small to tag"/>
    <s v="20140630 JKunzler"/>
    <s v="20140701 DRobichaud"/>
    <s v="x"/>
    <s v="x"/>
    <s v="na"/>
    <s v="FWL"/>
    <s v="na"/>
    <s v="na"/>
    <s v="na"/>
    <s v="na"/>
    <s v="na"/>
    <s v="na"/>
    <s v="na"/>
    <s v="na"/>
  </r>
  <r>
    <n v="322"/>
    <x v="18"/>
    <n v="1"/>
    <x v="1"/>
    <x v="0"/>
    <x v="5"/>
    <n v="27"/>
    <s v="238 K"/>
    <n v="58"/>
    <m/>
    <s v="U"/>
    <m/>
    <d v="1899-12-30T01:24:00"/>
    <s v="09:37"/>
    <s v="CSj"/>
    <m/>
    <s v="20140630 JKunzler"/>
    <s v="20140701 DRobichaud"/>
    <s v="x"/>
    <n v="151.755"/>
    <s v="na"/>
    <s v="FWL"/>
    <s v="na"/>
    <s v="na"/>
    <s v="F1845"/>
    <s v="na"/>
    <s v="na"/>
    <s v="na"/>
    <s v="na"/>
    <s v="na"/>
  </r>
  <r>
    <n v="323"/>
    <x v="18"/>
    <n v="1"/>
    <x v="1"/>
    <x v="0"/>
    <x v="4"/>
    <n v="95"/>
    <s v="239 K"/>
    <n v="64"/>
    <m/>
    <s v="U"/>
    <m/>
    <d v="1899-12-30T01:04:00"/>
    <s v="10:28"/>
    <s v="BK"/>
    <m/>
    <s v="20140630 AStephens"/>
    <s v="20140701 DRobichaud"/>
    <s v="x"/>
    <n v="151.78399999999999"/>
    <s v="na"/>
    <s v="FWL"/>
    <s v="na"/>
    <s v="na"/>
    <s v="F1845"/>
    <s v="na"/>
    <s v="na"/>
    <s v="na"/>
    <s v="na"/>
    <s v="na"/>
  </r>
  <r>
    <n v="324"/>
    <x v="18"/>
    <n v="1"/>
    <x v="1"/>
    <x v="0"/>
    <x v="4"/>
    <n v="55"/>
    <s v="240 K"/>
    <n v="69"/>
    <m/>
    <s v="U"/>
    <d v="1899-12-30T10:28:00"/>
    <d v="1899-12-30T01:11:00"/>
    <s v="10:34"/>
    <s v="AS"/>
    <m/>
    <s v="20140630 AStephens"/>
    <s v="20140701 DRobichaud"/>
    <d v="1899-12-30T00:04:49"/>
    <n v="151.78399999999999"/>
    <s v="na"/>
    <s v="FWL"/>
    <s v="na"/>
    <s v="na"/>
    <s v="F1845"/>
    <s v="na"/>
    <s v="na"/>
    <s v="na"/>
    <s v="na"/>
    <s v="na"/>
  </r>
  <r>
    <n v="325"/>
    <x v="18"/>
    <n v="1"/>
    <x v="1"/>
    <x v="0"/>
    <x v="5"/>
    <n v="20"/>
    <s v="241 K"/>
    <n v="60"/>
    <m/>
    <s v="U"/>
    <d v="1899-12-30T11:15:00"/>
    <d v="1899-12-30T01:03:00"/>
    <s v="11:19"/>
    <s v="BK"/>
    <m/>
    <s v="20140630 BKalb"/>
    <s v="20140701 DRobichaud"/>
    <d v="1899-12-30T00:02:57"/>
    <n v="151.755"/>
    <s v="na"/>
    <s v="FWL"/>
    <s v="na"/>
    <s v="na"/>
    <s v="F1845"/>
    <s v="na"/>
    <s v="na"/>
    <s v="na"/>
    <s v="na"/>
    <s v="na"/>
  </r>
  <r>
    <n v="326"/>
    <x v="18"/>
    <n v="1"/>
    <x v="1"/>
    <x v="0"/>
    <x v="5"/>
    <n v="84"/>
    <s v="242 K"/>
    <n v="79"/>
    <m/>
    <s v="U"/>
    <m/>
    <d v="1899-12-30T01:03:00"/>
    <s v="12:10 "/>
    <s v="AS"/>
    <m/>
    <s v="20140630 BKalb"/>
    <s v="20140701 DRobichaud"/>
    <s v="x"/>
    <n v="151.755"/>
    <s v="na"/>
    <s v="FWL"/>
    <s v="na"/>
    <s v="na"/>
    <s v="F1845"/>
    <s v="na"/>
    <s v="na"/>
    <s v="na"/>
    <s v="na"/>
    <s v="na"/>
  </r>
  <r>
    <n v="327"/>
    <x v="18"/>
    <n v="1"/>
    <x v="1"/>
    <x v="0"/>
    <x v="2"/>
    <n v="61"/>
    <s v="243 K"/>
    <n v="86"/>
    <m/>
    <s v="U"/>
    <m/>
    <d v="1899-12-30T01:18:00"/>
    <s v="12:14"/>
    <s v="BK"/>
    <s v="Fatty!"/>
    <s v="20140630 BKalb"/>
    <s v="20140701 DRobichaud"/>
    <s v="x"/>
    <n v="151.684"/>
    <s v="na"/>
    <s v="FWL"/>
    <s v="na"/>
    <s v="na"/>
    <s v="F1845"/>
    <s v="na"/>
    <s v="na"/>
    <s v="na"/>
    <s v="na"/>
    <s v="na"/>
  </r>
  <r>
    <n v="328"/>
    <x v="18"/>
    <n v="1"/>
    <x v="1"/>
    <x v="0"/>
    <x v="5"/>
    <n v="19"/>
    <s v="244 K"/>
    <n v="80"/>
    <m/>
    <s v="U"/>
    <m/>
    <d v="1899-12-30T00:55:00"/>
    <s v="12:50"/>
    <s v="AS"/>
    <m/>
    <s v="20140630 BKalb"/>
    <s v="20140701 DRobichaud"/>
    <s v="x"/>
    <n v="151.755"/>
    <s v="na"/>
    <s v="FWL"/>
    <s v="na"/>
    <s v="na"/>
    <s v="F1845"/>
    <s v="na"/>
    <s v="na"/>
    <s v="na"/>
    <s v="na"/>
    <s v="na"/>
  </r>
  <r>
    <n v="329"/>
    <x v="18"/>
    <n v="1"/>
    <x v="1"/>
    <x v="0"/>
    <x v="5"/>
    <n v="86"/>
    <s v="245 K"/>
    <n v="52"/>
    <m/>
    <s v="U"/>
    <m/>
    <d v="1899-12-30T01:10:00"/>
    <s v="13:02"/>
    <s v="AS"/>
    <m/>
    <s v="20140630 BKalb"/>
    <s v="20140701 DRobichaud"/>
    <s v="x"/>
    <n v="151.755"/>
    <s v="na"/>
    <s v="FWL"/>
    <s v="na"/>
    <s v="na"/>
    <s v="F1845"/>
    <s v="na"/>
    <s v="na"/>
    <s v="na"/>
    <s v="na"/>
    <s v="na"/>
  </r>
  <r>
    <n v="330"/>
    <x v="18"/>
    <n v="1"/>
    <x v="7"/>
    <x v="0"/>
    <x v="6"/>
    <n v="34"/>
    <s v="1 S"/>
    <n v="56"/>
    <m/>
    <s v="U"/>
    <d v="1899-12-30T12:45:00"/>
    <d v="1899-12-30T01:30:00"/>
    <s v="12:57"/>
    <s v="BK"/>
    <s v="dropped on release"/>
    <s v="20140630 BKalb"/>
    <s v="20140701 DRobichaud"/>
    <d v="1899-12-30T00:10:30"/>
    <n v="151.57300000000001"/>
    <s v="na"/>
    <s v="FWL"/>
    <s v="na"/>
    <s v="na"/>
    <s v="F1840"/>
    <s v="na"/>
    <s v="na"/>
    <s v="na"/>
    <s v="na"/>
    <s v="na"/>
  </r>
  <r>
    <n v="331"/>
    <x v="18"/>
    <n v="1"/>
    <x v="1"/>
    <x v="0"/>
    <x v="4"/>
    <n v="51"/>
    <s v="246 K"/>
    <n v="91"/>
    <m/>
    <s v="U"/>
    <d v="1899-12-30T13:20:00"/>
    <d v="1899-12-30T01:26:00"/>
    <s v="13:21"/>
    <s v="BK"/>
    <m/>
    <s v="20140630 BKalb"/>
    <s v="20140701 DRobichaud"/>
    <d v="1899-12-30T00:00:00"/>
    <n v="151.78399999999999"/>
    <s v="na"/>
    <s v="FWL"/>
    <s v="na"/>
    <s v="na"/>
    <s v="F1845"/>
    <s v="na"/>
    <s v="na"/>
    <s v="na"/>
    <s v="na"/>
    <s v="na"/>
  </r>
  <r>
    <n v="332"/>
    <x v="18"/>
    <n v="1"/>
    <x v="0"/>
    <x v="2"/>
    <x v="0"/>
    <m/>
    <m/>
    <m/>
    <n v="28"/>
    <s v="U"/>
    <m/>
    <d v="1899-12-30T00:25:00"/>
    <s v="13:42"/>
    <s v="BK"/>
    <m/>
    <s v="20140630 BKalb"/>
    <s v="20140701 DRobichaud"/>
    <s v="x"/>
    <s v="x"/>
    <s v="na"/>
    <s v="FWL"/>
    <s v="na"/>
    <s v="na"/>
    <s v="na"/>
    <s v="na"/>
    <s v="na"/>
    <s v="na"/>
    <s v="na"/>
    <s v="na"/>
  </r>
  <r>
    <n v="333"/>
    <x v="18"/>
    <n v="1"/>
    <x v="1"/>
    <x v="0"/>
    <x v="5"/>
    <n v="52"/>
    <s v="247 K"/>
    <n v="63"/>
    <m/>
    <s v="U"/>
    <d v="1899-12-30T13:52:00"/>
    <d v="1899-12-30T01:07:00"/>
    <s v="13:56"/>
    <s v="AS"/>
    <m/>
    <s v="20140630 BKalb"/>
    <s v="20140701 DRobichaud"/>
    <d v="1899-12-30T00:02:53"/>
    <n v="151.755"/>
    <s v="na"/>
    <s v="FWL"/>
    <s v="na"/>
    <s v="na"/>
    <s v="F1845"/>
    <s v="na"/>
    <s v="na"/>
    <s v="na"/>
    <s v="na"/>
    <s v="na"/>
  </r>
  <r>
    <n v="334"/>
    <x v="18"/>
    <n v="1"/>
    <x v="1"/>
    <x v="0"/>
    <x v="4"/>
    <n v="42"/>
    <s v="248 K"/>
    <n v="84"/>
    <m/>
    <s v="U"/>
    <d v="1899-12-30T13:54:00"/>
    <d v="1899-12-30T01:29:00"/>
    <s v="14:01"/>
    <s v="BK"/>
    <m/>
    <s v="20140630 BKalb"/>
    <s v="20140701 DRobichaud"/>
    <d v="1899-12-30T00:05:31"/>
    <n v="151.78399999999999"/>
    <s v="na"/>
    <s v="FWL"/>
    <s v="na"/>
    <s v="na"/>
    <s v="F1845"/>
    <s v="na"/>
    <s v="na"/>
    <s v="na"/>
    <s v="na"/>
    <s v="na"/>
  </r>
  <r>
    <n v="335"/>
    <x v="18"/>
    <n v="1"/>
    <x v="1"/>
    <x v="0"/>
    <x v="4"/>
    <n v="98"/>
    <s v="249 K"/>
    <n v="63"/>
    <m/>
    <s v="U"/>
    <m/>
    <d v="1899-12-30T01:39:00"/>
    <s v="15:08"/>
    <s v="DJ"/>
    <m/>
    <s v="20140630 LAckein"/>
    <s v="20140701 DRobichaud"/>
    <s v="x"/>
    <n v="151.78399999999999"/>
    <s v="na"/>
    <s v="FWL"/>
    <s v="na"/>
    <s v="na"/>
    <s v="F1845"/>
    <s v="na"/>
    <s v="na"/>
    <s v="na"/>
    <s v="na"/>
    <s v="na"/>
  </r>
  <r>
    <n v="336"/>
    <x v="18"/>
    <n v="1"/>
    <x v="4"/>
    <x v="1"/>
    <x v="3"/>
    <n v="80"/>
    <s v="260 K"/>
    <n v="48"/>
    <m/>
    <s v="U"/>
    <m/>
    <d v="1899-12-30T01:19:00"/>
    <s v="15:14"/>
    <s v="LA"/>
    <m/>
    <s v="20140630 LAckein"/>
    <s v="20140701 DRobichaud"/>
    <s v="x"/>
    <n v="151.917"/>
    <s v="na"/>
    <s v="FWL"/>
    <s v="na"/>
    <s v="na"/>
    <s v="F1835"/>
    <s v="na"/>
    <s v="na"/>
    <s v="na"/>
    <s v="na"/>
    <s v="na"/>
  </r>
  <r>
    <n v="337"/>
    <x v="18"/>
    <n v="1"/>
    <x v="1"/>
    <x v="0"/>
    <x v="5"/>
    <n v="73"/>
    <s v="261 K"/>
    <n v="55"/>
    <m/>
    <s v="U"/>
    <m/>
    <d v="1899-12-30T01:31:00"/>
    <s v="16:10"/>
    <s v="LA"/>
    <m/>
    <s v="20140630 LAckein"/>
    <s v="20140701 DRobichaud"/>
    <s v="x"/>
    <n v="151.755"/>
    <s v="na"/>
    <s v="FWL"/>
    <s v="na"/>
    <s v="na"/>
    <s v="F1845"/>
    <s v="na"/>
    <s v="na"/>
    <s v="na"/>
    <s v="na"/>
    <s v="na"/>
  </r>
  <r>
    <n v="338"/>
    <x v="18"/>
    <n v="1"/>
    <x v="1"/>
    <x v="0"/>
    <x v="0"/>
    <m/>
    <m/>
    <n v="83"/>
    <m/>
    <s v="U"/>
    <m/>
    <d v="1899-12-30T02:25:00"/>
    <s v="16:26"/>
    <s v="DJ"/>
    <s v="wouldn't hold tag, no tag"/>
    <s v="20140630 LAckein"/>
    <s v="20140701 DRobichaud"/>
    <s v="x"/>
    <s v="x"/>
    <s v="na"/>
    <s v="FWL"/>
    <s v="na"/>
    <s v="na"/>
    <s v="na"/>
    <s v="na"/>
    <s v="na"/>
    <s v="na"/>
    <s v="na"/>
    <s v="na"/>
  </r>
  <r>
    <n v="339"/>
    <x v="18"/>
    <n v="1"/>
    <x v="1"/>
    <x v="0"/>
    <x v="5"/>
    <n v="96"/>
    <s v="262 K"/>
    <n v="78"/>
    <m/>
    <s v="U"/>
    <m/>
    <d v="1899-12-30T01:13:00"/>
    <s v="16:30"/>
    <s v="DJ"/>
    <m/>
    <s v="20140630 LAckein"/>
    <s v="20140701 DRobichaud"/>
    <s v="x"/>
    <n v="151.755"/>
    <s v="na"/>
    <s v="FWL"/>
    <s v="na"/>
    <s v="na"/>
    <s v="F1845"/>
    <s v="na"/>
    <s v="na"/>
    <s v="na"/>
    <s v="na"/>
    <s v="na"/>
  </r>
  <r>
    <n v="340"/>
    <x v="18"/>
    <n v="1"/>
    <x v="1"/>
    <x v="0"/>
    <x v="4"/>
    <n v="9"/>
    <s v="263 K"/>
    <n v="84"/>
    <m/>
    <s v="U"/>
    <d v="1899-12-30T16:54:00"/>
    <d v="1899-12-30T01:24:00"/>
    <s v="17:01"/>
    <s v="JG"/>
    <m/>
    <s v="20140630 LAckein"/>
    <s v="20140701 DRobichaud"/>
    <d v="1899-12-30T00:05:36"/>
    <n v="151.78399999999999"/>
    <s v="na"/>
    <s v="FWL"/>
    <s v="na"/>
    <s v="na"/>
    <s v="F1845"/>
    <s v="na"/>
    <s v="na"/>
    <s v="na"/>
    <s v="na"/>
    <s v="na"/>
  </r>
  <r>
    <n v="341"/>
    <x v="18"/>
    <n v="1"/>
    <x v="1"/>
    <x v="0"/>
    <x v="5"/>
    <n v="43"/>
    <s v="264 K"/>
    <n v="64"/>
    <m/>
    <s v="U"/>
    <m/>
    <d v="1899-12-30T01:07:00"/>
    <s v="17:50"/>
    <s v="LA"/>
    <m/>
    <s v="20140630 LAckein"/>
    <s v="20140701 DRobichaud"/>
    <s v="x"/>
    <n v="151.755"/>
    <s v="na"/>
    <s v="FWL"/>
    <s v="na"/>
    <s v="na"/>
    <s v="F1845"/>
    <s v="na"/>
    <s v="na"/>
    <s v="na"/>
    <s v="na"/>
    <s v="na"/>
  </r>
  <r>
    <n v="342"/>
    <x v="18"/>
    <n v="1"/>
    <x v="1"/>
    <x v="0"/>
    <x v="5"/>
    <n v="91"/>
    <s v="265 K"/>
    <n v="68"/>
    <m/>
    <s v="U"/>
    <m/>
    <d v="1899-12-30T01:14:00"/>
    <s v="17:59"/>
    <s v="JG"/>
    <m/>
    <s v="20140630 LAckein"/>
    <s v="20140701 DRobichaud"/>
    <s v="x"/>
    <n v="151.755"/>
    <s v="na"/>
    <s v="FWL"/>
    <s v="na"/>
    <s v="na"/>
    <s v="F1845"/>
    <s v="na"/>
    <s v="na"/>
    <s v="na"/>
    <s v="na"/>
    <s v="na"/>
  </r>
  <r>
    <n v="343"/>
    <x v="18"/>
    <n v="1"/>
    <x v="1"/>
    <x v="0"/>
    <x v="5"/>
    <n v="38"/>
    <s v="266 K"/>
    <n v="91"/>
    <m/>
    <s v="U"/>
    <m/>
    <d v="1899-12-30T01:57:00"/>
    <s v="18:03 "/>
    <s v="DJ"/>
    <m/>
    <s v="20140630 LAckein"/>
    <s v="20140701 DRobichaud"/>
    <s v="x"/>
    <n v="151.755"/>
    <s v="na"/>
    <s v="FWL"/>
    <s v="na"/>
    <s v="na"/>
    <s v="F1845"/>
    <s v="na"/>
    <s v="na"/>
    <s v="na"/>
    <s v="na"/>
    <s v="na"/>
  </r>
  <r>
    <n v="344"/>
    <x v="18"/>
    <n v="1"/>
    <x v="1"/>
    <x v="0"/>
    <x v="4"/>
    <n v="26"/>
    <s v="267 K"/>
    <n v="60"/>
    <m/>
    <s v="U"/>
    <m/>
    <d v="1899-12-30T01:49:00"/>
    <s v="18:55"/>
    <s v="JG"/>
    <m/>
    <s v="20140630 LAckein"/>
    <s v="20140701 DRobichaud"/>
    <s v="x"/>
    <n v="151.78399999999999"/>
    <s v="na"/>
    <s v="FWL"/>
    <s v="na"/>
    <s v="na"/>
    <s v="F1845"/>
    <s v="na"/>
    <s v="na"/>
    <s v="na"/>
    <s v="na"/>
    <s v="na"/>
  </r>
  <r>
    <n v="345"/>
    <x v="18"/>
    <n v="1"/>
    <x v="1"/>
    <x v="0"/>
    <x v="4"/>
    <n v="52"/>
    <s v="268 K"/>
    <n v="56"/>
    <m/>
    <s v="U"/>
    <m/>
    <d v="1899-12-30T02:06:00"/>
    <s v="19:35"/>
    <s v="WC"/>
    <s v="took 2 tries, 1st didn't take"/>
    <s v="20140630 DRobichaud"/>
    <s v="20140701 DRobichaud"/>
    <s v="x"/>
    <n v="151.78399999999999"/>
    <s v="na"/>
    <s v="FWL"/>
    <s v="na"/>
    <s v="na"/>
    <s v="F1845"/>
    <s v="na"/>
    <s v="na"/>
    <s v="na"/>
    <s v="na"/>
    <s v="na"/>
  </r>
  <r>
    <n v="346"/>
    <x v="18"/>
    <n v="1"/>
    <x v="1"/>
    <x v="0"/>
    <x v="5"/>
    <n v="71"/>
    <s v="269 K"/>
    <n v="56"/>
    <m/>
    <s v="U"/>
    <m/>
    <d v="1899-12-30T01:38:00"/>
    <s v="20:24"/>
    <s v="WC"/>
    <m/>
    <s v="20140630 DRobichaud"/>
    <s v="20140701 DRobichaud"/>
    <s v="x"/>
    <n v="151.755"/>
    <s v="na"/>
    <s v="FWL"/>
    <s v="na"/>
    <s v="na"/>
    <s v="F1845"/>
    <s v="na"/>
    <s v="na"/>
    <s v="na"/>
    <s v="na"/>
    <s v="na"/>
  </r>
  <r>
    <n v="347"/>
    <x v="18"/>
    <n v="1"/>
    <x v="1"/>
    <x v="0"/>
    <x v="4"/>
    <n v="57"/>
    <s v="270 K"/>
    <n v="63"/>
    <m/>
    <s v="U"/>
    <d v="1899-12-30T21:00:00"/>
    <d v="1899-12-30T01:31:00"/>
    <s v="21:06"/>
    <s v="WC"/>
    <m/>
    <s v="20140630 DRobichaud"/>
    <s v="20140701 DRobichaud"/>
    <d v="1899-12-30T00:04:29"/>
    <n v="151.78399999999999"/>
    <s v="na"/>
    <s v="FWL"/>
    <s v="na"/>
    <s v="na"/>
    <s v="F1845"/>
    <s v="na"/>
    <s v="na"/>
    <s v="na"/>
    <s v="na"/>
    <s v="na"/>
  </r>
  <r>
    <n v="348"/>
    <x v="18"/>
    <n v="1"/>
    <x v="1"/>
    <x v="0"/>
    <x v="0"/>
    <m/>
    <m/>
    <n v="73"/>
    <m/>
    <s v="U"/>
    <d v="1899-12-30T21:23:00"/>
    <d v="1899-12-30T01:40:00"/>
    <s v="21:28"/>
    <s v="DR"/>
    <s v="fish dropped. Tag removed."/>
    <s v="20140630 DRobichaud"/>
    <s v="20140701 DRobichaud"/>
    <d v="1899-12-30T00:03:20"/>
    <s v="x"/>
    <s v="na"/>
    <s v="FWL"/>
    <s v="na"/>
    <s v="na"/>
    <s v="na"/>
    <s v="na"/>
    <s v="na"/>
    <s v="na"/>
    <s v="na"/>
    <s v="na"/>
  </r>
  <r>
    <n v="349"/>
    <x v="18"/>
    <n v="1"/>
    <x v="1"/>
    <x v="0"/>
    <x v="5"/>
    <n v="11"/>
    <s v="271 K"/>
    <n v="69"/>
    <m/>
    <s v="U"/>
    <d v="1899-12-30T21:39:00"/>
    <d v="1899-12-30T01:25:00"/>
    <s v="21:51"/>
    <s v="DR"/>
    <s v="many scoops"/>
    <s v="20140630 DRobichaud"/>
    <s v="20140701 DRobichaud"/>
    <d v="1899-12-30T00:10:35"/>
    <n v="151.755"/>
    <s v="na"/>
    <s v="FWL"/>
    <s v="na"/>
    <s v="na"/>
    <s v="F1845"/>
    <s v="na"/>
    <s v="na"/>
    <s v="na"/>
    <s v="na"/>
    <s v="na"/>
  </r>
  <r>
    <n v="350"/>
    <x v="18"/>
    <n v="1"/>
    <x v="1"/>
    <x v="0"/>
    <x v="1"/>
    <n v="13"/>
    <s v="161 K"/>
    <n v="57"/>
    <m/>
    <s v="U"/>
    <m/>
    <d v="1899-12-30T01:28:00"/>
    <s v="23:15"/>
    <s v="DR"/>
    <m/>
    <s v="20140630 DRobichaud"/>
    <s v="20140701 DRobichaud"/>
    <s v="x"/>
    <n v="151.72499999999999"/>
    <s v="na"/>
    <s v="FWL"/>
    <s v="na"/>
    <s v="na"/>
    <s v="F1845"/>
    <s v="na"/>
    <s v="na"/>
    <s v="na"/>
    <s v="na"/>
    <s v="na"/>
  </r>
  <r>
    <n v="351"/>
    <x v="18"/>
    <n v="3"/>
    <x v="1"/>
    <x v="0"/>
    <x v="5"/>
    <n v="85"/>
    <s v="192 K"/>
    <n v="63"/>
    <m/>
    <s v="U"/>
    <m/>
    <d v="1899-12-30T01:06:00"/>
    <s v="06:37"/>
    <s v="LA"/>
    <s v="s"/>
    <s v="20140630 JGraham"/>
    <s v="20140701 DRobichaud"/>
    <s v="x"/>
    <n v="151.755"/>
    <s v="na"/>
    <s v="FWL"/>
    <s v="na"/>
    <s v="na"/>
    <s v="F1845"/>
    <s v="na"/>
    <s v="na"/>
    <s v="na"/>
    <s v="na"/>
    <s v="na"/>
  </r>
  <r>
    <n v="352"/>
    <x v="18"/>
    <n v="3"/>
    <x v="1"/>
    <x v="0"/>
    <x v="5"/>
    <n v="88"/>
    <s v="193 K"/>
    <n v="60"/>
    <m/>
    <s v="U"/>
    <m/>
    <d v="1899-12-30T01:10:00"/>
    <s v="06:40"/>
    <s v="LA"/>
    <s v="s"/>
    <s v="20140630 JGraham"/>
    <s v="20140701 DRobichaud"/>
    <s v="x"/>
    <n v="151.755"/>
    <s v="na"/>
    <s v="FWL"/>
    <s v="na"/>
    <s v="na"/>
    <s v="F1845"/>
    <s v="na"/>
    <s v="na"/>
    <s v="na"/>
    <s v="na"/>
    <s v="na"/>
  </r>
  <r>
    <n v="353"/>
    <x v="18"/>
    <n v="3"/>
    <x v="1"/>
    <x v="0"/>
    <x v="5"/>
    <n v="97"/>
    <s v="194 K"/>
    <n v="51"/>
    <m/>
    <s v="U"/>
    <m/>
    <d v="1899-12-30T01:09:00"/>
    <s v="06:42"/>
    <s v="LA"/>
    <s v="p minor tail wound. End night fish"/>
    <s v="20140630 JGraham"/>
    <s v="20140701 DRobichaud"/>
    <s v="x"/>
    <n v="151.755"/>
    <s v="na"/>
    <s v="FWL"/>
    <s v="na"/>
    <s v="na"/>
    <s v="F1845"/>
    <s v="na"/>
    <s v="na"/>
    <s v="na"/>
    <s v="na"/>
    <s v="na"/>
  </r>
  <r>
    <n v="354"/>
    <x v="18"/>
    <n v="3"/>
    <x v="4"/>
    <x v="1"/>
    <x v="3"/>
    <n v="10"/>
    <s v="195 K"/>
    <n v="40"/>
    <m/>
    <s v="U"/>
    <m/>
    <d v="1899-12-30T02:10:00"/>
    <s v="9:47"/>
    <s v="LA"/>
    <s v="code recorded as 40, sleuthed to 10"/>
    <s v="20140630 JGraham"/>
    <s v="20140701 DRobichaud"/>
    <s v="x"/>
    <n v="151.917"/>
    <s v="na"/>
    <s v="FWL"/>
    <s v="na"/>
    <s v="na"/>
    <s v="F1835"/>
    <s v="na"/>
    <s v="na"/>
    <s v="na"/>
    <s v="na"/>
    <s v="na"/>
  </r>
  <r>
    <n v="355"/>
    <x v="18"/>
    <n v="3"/>
    <x v="1"/>
    <x v="0"/>
    <x v="4"/>
    <n v="20"/>
    <s v="196 K"/>
    <n v="60"/>
    <m/>
    <s v="U"/>
    <d v="1899-12-30T17:34:00"/>
    <d v="1899-12-30T01:47:00"/>
    <s v="17:44"/>
    <s v="CSj"/>
    <m/>
    <s v="20140630 CSejkora"/>
    <s v="20140701 DRobichaud"/>
    <d v="1899-12-30T00:08:13"/>
    <n v="151.78399999999999"/>
    <s v="na"/>
    <s v="FWL"/>
    <s v="na"/>
    <s v="na"/>
    <s v="F1845"/>
    <s v="na"/>
    <s v="na"/>
    <s v="na"/>
    <s v="na"/>
    <s v="na"/>
  </r>
  <r>
    <n v="356"/>
    <x v="18"/>
    <n v="3"/>
    <x v="4"/>
    <x v="1"/>
    <x v="0"/>
    <m/>
    <m/>
    <n v="35"/>
    <m/>
    <s v="U"/>
    <m/>
    <d v="1899-12-30T00:35:00"/>
    <s v="17:46"/>
    <s v="JK"/>
    <s v="too small to tag"/>
    <s v="20140630 CSejkora"/>
    <s v="20140701 DRobichaud"/>
    <s v="x"/>
    <s v="x"/>
    <s v="na"/>
    <s v="FWL"/>
    <s v="na"/>
    <s v="na"/>
    <s v="na"/>
    <s v="na"/>
    <s v="na"/>
    <s v="na"/>
    <s v="na"/>
    <s v="na"/>
  </r>
  <r>
    <n v="357"/>
    <x v="18"/>
    <n v="3"/>
    <x v="4"/>
    <x v="1"/>
    <x v="0"/>
    <m/>
    <m/>
    <n v="36"/>
    <m/>
    <s v="U"/>
    <m/>
    <d v="1899-12-30T00:29:00"/>
    <s v="17:51"/>
    <s v="JK"/>
    <s v="too small to tag"/>
    <s v="20140630 CSejkora"/>
    <s v="20140701 DRobichaud"/>
    <s v="x"/>
    <s v="x"/>
    <s v="na"/>
    <s v="FWL"/>
    <s v="na"/>
    <s v="na"/>
    <s v="na"/>
    <s v="na"/>
    <s v="na"/>
    <s v="na"/>
    <s v="na"/>
    <s v="na"/>
  </r>
  <r>
    <n v="358"/>
    <x v="18"/>
    <n v="3"/>
    <x v="1"/>
    <x v="0"/>
    <x v="1"/>
    <n v="85"/>
    <s v="197 K"/>
    <n v="87"/>
    <m/>
    <s v="U"/>
    <d v="1899-12-30T18:12:00"/>
    <d v="1899-12-30T01:58:00"/>
    <s v="18:19"/>
    <s v="JK"/>
    <m/>
    <s v="20140630 CSejkora"/>
    <s v="20140701 DRobichaud"/>
    <d v="1899-12-30T00:05:02"/>
    <n v="151.72499999999999"/>
    <s v="na"/>
    <s v="FWL"/>
    <s v="na"/>
    <s v="na"/>
    <s v="F1845"/>
    <s v="na"/>
    <s v="na"/>
    <s v="na"/>
    <s v="na"/>
    <s v="na"/>
  </r>
  <r>
    <n v="359"/>
    <x v="18"/>
    <n v="3"/>
    <x v="1"/>
    <x v="0"/>
    <x v="5"/>
    <n v="59"/>
    <s v="250 K"/>
    <n v="59"/>
    <m/>
    <s v="U"/>
    <d v="1899-12-30T18:26:00"/>
    <d v="1899-12-30T01:02:00"/>
    <s v="18:31"/>
    <s v="JK"/>
    <m/>
    <s v="20140630 CSejkora"/>
    <s v="20140701 DRobichaud"/>
    <d v="1899-12-30T00:03:58"/>
    <n v="151.755"/>
    <s v="na"/>
    <s v="FWL"/>
    <s v="na"/>
    <s v="na"/>
    <s v="F1845"/>
    <s v="na"/>
    <s v="na"/>
    <s v="na"/>
    <s v="na"/>
    <s v="na"/>
  </r>
  <r>
    <n v="360"/>
    <x v="18"/>
    <n v="3"/>
    <x v="1"/>
    <x v="0"/>
    <x v="4"/>
    <n v="74"/>
    <s v="251 K"/>
    <n v="87"/>
    <m/>
    <s v="F"/>
    <m/>
    <d v="1899-12-30T01:28:00"/>
    <s v="19:41"/>
    <s v="BK"/>
    <m/>
    <s v="20140630 QBerger"/>
    <s v="20140701 DRobichaud"/>
    <s v="x"/>
    <n v="151.78399999999999"/>
    <s v="na"/>
    <s v="FWL"/>
    <s v="na"/>
    <s v="na"/>
    <s v="F1845"/>
    <s v="na"/>
    <s v="na"/>
    <s v="na"/>
    <s v="na"/>
    <s v="na"/>
  </r>
  <r>
    <n v="361"/>
    <x v="18"/>
    <n v="3"/>
    <x v="1"/>
    <x v="0"/>
    <x v="4"/>
    <n v="40"/>
    <s v="252 K"/>
    <n v="87"/>
    <m/>
    <s v="U"/>
    <d v="1899-12-30T20:42:00"/>
    <d v="1899-12-30T01:19:00"/>
    <s v="20:48"/>
    <s v="QB"/>
    <m/>
    <s v="20140630 QBerger"/>
    <s v="20140701 DRobichaud"/>
    <d v="1899-12-30T00:04:41"/>
    <n v="151.78399999999999"/>
    <s v="na"/>
    <s v="FWL"/>
    <s v="na"/>
    <s v="na"/>
    <s v="F1845"/>
    <s v="na"/>
    <s v="na"/>
    <s v="na"/>
    <s v="na"/>
    <s v="na"/>
  </r>
  <r>
    <n v="362"/>
    <x v="18"/>
    <n v="3"/>
    <x v="4"/>
    <x v="1"/>
    <x v="0"/>
    <m/>
    <m/>
    <n v="36"/>
    <m/>
    <s v="U"/>
    <m/>
    <d v="1899-12-30T00:27:00"/>
    <s v="19:46"/>
    <s v="QB"/>
    <s v="too small to tag"/>
    <s v="20140630 QBerger"/>
    <s v="20140701 DRobichaud"/>
    <s v="x"/>
    <s v="x"/>
    <s v="na"/>
    <s v="FWL"/>
    <s v="na"/>
    <s v="na"/>
    <s v="na"/>
    <s v="na"/>
    <s v="na"/>
    <s v="na"/>
    <s v="na"/>
    <s v="na"/>
  </r>
  <r>
    <n v="363"/>
    <x v="18"/>
    <n v="3"/>
    <x v="1"/>
    <x v="0"/>
    <x v="0"/>
    <m/>
    <m/>
    <n v="83"/>
    <m/>
    <s v="U"/>
    <m/>
    <d v="1899-12-30T00:59:00"/>
    <s v="19:48"/>
    <s v="QB"/>
    <s v="fresh wounds on operculum and gills. No tag."/>
    <s v="20140630 QBerger"/>
    <s v="20140701 DRobichaud"/>
    <s v="x"/>
    <s v="x"/>
    <s v="na"/>
    <s v="FWL"/>
    <s v="na"/>
    <s v="na"/>
    <s v="na"/>
    <s v="na"/>
    <s v="na"/>
    <s v="na"/>
    <s v="na"/>
    <s v="na"/>
  </r>
  <r>
    <n v="364"/>
    <x v="18"/>
    <n v="3"/>
    <x v="1"/>
    <x v="0"/>
    <x v="4"/>
    <n v="3"/>
    <s v="253 K"/>
    <n v="52"/>
    <m/>
    <s v="U"/>
    <d v="1899-12-30T21:12:00"/>
    <d v="1899-12-30T01:35:00"/>
    <s v="21:21"/>
    <s v="BK"/>
    <m/>
    <s v="20140630 QBerger"/>
    <s v="20140701 DRobichaud"/>
    <d v="1899-12-30T00:07:25"/>
    <n v="151.78399999999999"/>
    <s v="na"/>
    <s v="FWL"/>
    <s v="na"/>
    <s v="na"/>
    <s v="F1845"/>
    <s v="na"/>
    <s v="na"/>
    <s v="na"/>
    <s v="na"/>
    <s v="na"/>
  </r>
  <r>
    <n v="365"/>
    <x v="18"/>
    <n v="3"/>
    <x v="1"/>
    <x v="0"/>
    <x v="5"/>
    <n v="49"/>
    <s v="254 K"/>
    <n v="87"/>
    <m/>
    <s v="U"/>
    <d v="1899-12-30T21:43:00"/>
    <d v="1899-12-30T01:25:00"/>
    <s v="21:52"/>
    <s v="QB"/>
    <m/>
    <s v="20140630 QBerger"/>
    <s v="20140701 DRobichaud"/>
    <d v="1899-12-30T00:07:35"/>
    <n v="151.755"/>
    <s v="na"/>
    <s v="FWL"/>
    <s v="na"/>
    <s v="na"/>
    <s v="F1845"/>
    <s v="na"/>
    <s v="na"/>
    <s v="na"/>
    <s v="na"/>
    <s v="na"/>
  </r>
  <r>
    <n v="366"/>
    <x v="18"/>
    <n v="3"/>
    <x v="4"/>
    <x v="1"/>
    <x v="0"/>
    <m/>
    <m/>
    <n v="34"/>
    <m/>
    <s v="U"/>
    <m/>
    <d v="1899-12-30T00:21:00"/>
    <s v="22:58 "/>
    <s v="QB"/>
    <s v="too small to tag"/>
    <s v="20140630 QBerger"/>
    <s v="20140701 DRobichaud"/>
    <s v="x"/>
    <s v="x"/>
    <s v="na"/>
    <s v="FWL"/>
    <s v="na"/>
    <s v="na"/>
    <s v="na"/>
    <s v="na"/>
    <s v="na"/>
    <s v="na"/>
    <s v="na"/>
    <s v="na"/>
  </r>
  <r>
    <n v="367"/>
    <x v="19"/>
    <n v="1"/>
    <x v="1"/>
    <x v="0"/>
    <x v="4"/>
    <n v="19"/>
    <s v="162 K"/>
    <n v="97"/>
    <m/>
    <s v="U"/>
    <m/>
    <d v="1899-12-30T02:17:00"/>
    <d v="1899-12-30T05:42:00"/>
    <s v="LA"/>
    <s v="p"/>
    <s v="20140701 LAckein"/>
    <s v="20140702 AStephens"/>
    <s v="x"/>
    <n v="151.78399999999999"/>
    <s v="na"/>
    <s v="FWL"/>
    <s v="na"/>
    <s v="na"/>
    <s v="F1845"/>
    <s v="na"/>
    <s v="na"/>
    <s v="na"/>
    <s v="na"/>
    <s v="na"/>
  </r>
  <r>
    <n v="368"/>
    <x v="19"/>
    <n v="1"/>
    <x v="1"/>
    <x v="0"/>
    <x v="4"/>
    <n v="79"/>
    <s v="163 K"/>
    <n v="72"/>
    <m/>
    <s v="U"/>
    <m/>
    <d v="1899-12-30T01:32:00"/>
    <d v="1899-12-30T05:45:00"/>
    <s v="LA"/>
    <s v="p"/>
    <s v="20140701 LAckein"/>
    <s v="20140702 AStephens"/>
    <s v="x"/>
    <n v="151.78399999999999"/>
    <s v="na"/>
    <s v="FWL"/>
    <s v="na"/>
    <s v="na"/>
    <s v="F1845"/>
    <s v="na"/>
    <s v="na"/>
    <s v="na"/>
    <s v="na"/>
    <s v="na"/>
  </r>
  <r>
    <n v="369"/>
    <x v="19"/>
    <n v="1"/>
    <x v="1"/>
    <x v="0"/>
    <x v="4"/>
    <n v="59"/>
    <s v="164 K"/>
    <n v="59"/>
    <m/>
    <s v="U"/>
    <m/>
    <d v="1899-12-30T01:18:00"/>
    <d v="1899-12-30T05:48:00"/>
    <s v="LA"/>
    <s v="p"/>
    <s v="20140701 LAckein"/>
    <s v="20140702 AStephens"/>
    <s v="x"/>
    <n v="151.78399999999999"/>
    <s v="na"/>
    <s v="FWL"/>
    <s v="na"/>
    <s v="na"/>
    <s v="F1845"/>
    <s v="na"/>
    <s v="na"/>
    <s v="na"/>
    <s v="na"/>
    <s v="na"/>
  </r>
  <r>
    <n v="370"/>
    <x v="19"/>
    <n v="1"/>
    <x v="1"/>
    <x v="0"/>
    <x v="2"/>
    <n v="95"/>
    <s v="165 K"/>
    <n v="64"/>
    <m/>
    <s v="U"/>
    <m/>
    <d v="1899-12-30T01:02:00"/>
    <d v="1899-12-30T05:54:00"/>
    <s v="JG"/>
    <s v="p"/>
    <s v="20140701 LAckein"/>
    <s v="20140702 AStephens"/>
    <s v="x"/>
    <n v="151.684"/>
    <s v="na"/>
    <s v="FWL"/>
    <s v="na"/>
    <s v="na"/>
    <s v="F1845"/>
    <s v="na"/>
    <s v="na"/>
    <s v="na"/>
    <s v="na"/>
    <s v="na"/>
  </r>
  <r>
    <n v="371"/>
    <x v="19"/>
    <n v="1"/>
    <x v="1"/>
    <x v="0"/>
    <x v="5"/>
    <n v="83"/>
    <s v="272 K"/>
    <n v="63"/>
    <m/>
    <s v="U"/>
    <m/>
    <d v="1899-12-30T01:12:00"/>
    <d v="1899-12-30T05:56:00"/>
    <s v="JG"/>
    <s v="p"/>
    <s v="20140701 LAckein"/>
    <s v="20140702 AStephens"/>
    <s v="x"/>
    <n v="151.755"/>
    <s v="na"/>
    <s v="FWL"/>
    <s v="na"/>
    <s v="na"/>
    <s v="F1845"/>
    <s v="na"/>
    <s v="na"/>
    <s v="na"/>
    <s v="na"/>
    <s v="na"/>
  </r>
  <r>
    <n v="372"/>
    <x v="19"/>
    <n v="1"/>
    <x v="1"/>
    <x v="0"/>
    <x v="2"/>
    <n v="15"/>
    <s v="273 K"/>
    <n v="84"/>
    <m/>
    <s v="U"/>
    <m/>
    <d v="1899-12-30T01:08:00"/>
    <d v="1899-12-30T06:00:00"/>
    <s v="JG"/>
    <s v="p"/>
    <s v="20140701 LAckein"/>
    <s v="20140702 AStephens"/>
    <s v="x"/>
    <n v="151.684"/>
    <s v="na"/>
    <s v="FWL"/>
    <s v="na"/>
    <s v="na"/>
    <s v="F1845"/>
    <s v="na"/>
    <s v="na"/>
    <s v="na"/>
    <s v="na"/>
    <s v="na"/>
  </r>
  <r>
    <n v="373"/>
    <x v="19"/>
    <n v="1"/>
    <x v="1"/>
    <x v="0"/>
    <x v="2"/>
    <n v="58"/>
    <s v="274 K"/>
    <n v="61"/>
    <m/>
    <s v="U"/>
    <m/>
    <d v="1899-12-30T01:08:00"/>
    <d v="1899-12-30T06:03:00"/>
    <s v="DJ"/>
    <s v="s"/>
    <s v="20140701 LAckein"/>
    <s v="20140702 AStephens"/>
    <s v="x"/>
    <n v="151.684"/>
    <s v="na"/>
    <s v="FWL"/>
    <s v="na"/>
    <s v="na"/>
    <s v="F1845"/>
    <s v="na"/>
    <s v="na"/>
    <s v="na"/>
    <s v="na"/>
    <s v="na"/>
  </r>
  <r>
    <n v="374"/>
    <x v="19"/>
    <n v="1"/>
    <x v="1"/>
    <x v="0"/>
    <x v="5"/>
    <n v="77"/>
    <s v="275 K"/>
    <n v="82"/>
    <m/>
    <s v="U"/>
    <m/>
    <d v="1899-12-30T01:25:00"/>
    <d v="1899-12-30T06:08:00"/>
    <s v="DJ"/>
    <s v="s"/>
    <s v="20140701 LAckein"/>
    <s v="20140702 AStephens"/>
    <s v="x"/>
    <n v="151.755"/>
    <s v="na"/>
    <s v="FWL"/>
    <s v="na"/>
    <s v="na"/>
    <s v="F1845"/>
    <s v="na"/>
    <s v="na"/>
    <s v="na"/>
    <s v="na"/>
    <s v="na"/>
  </r>
  <r>
    <n v="375"/>
    <x v="19"/>
    <n v="1"/>
    <x v="1"/>
    <x v="0"/>
    <x v="5"/>
    <n v="76"/>
    <s v="276 K"/>
    <n v="51"/>
    <m/>
    <s v="U"/>
    <m/>
    <d v="1899-12-30T01:06:00"/>
    <d v="1899-12-30T06:10:00"/>
    <s v="JK"/>
    <s v="s   medium wound on side, tissue only"/>
    <s v="20140701 LAckein"/>
    <s v="20140702 AStephens"/>
    <s v="x"/>
    <n v="151.755"/>
    <s v="na"/>
    <s v="FWL"/>
    <s v="na"/>
    <s v="na"/>
    <s v="F1845"/>
    <s v="na"/>
    <s v="na"/>
    <s v="na"/>
    <s v="na"/>
    <s v="na"/>
  </r>
  <r>
    <n v="376"/>
    <x v="19"/>
    <n v="1"/>
    <x v="1"/>
    <x v="0"/>
    <x v="5"/>
    <n v="69"/>
    <s v="277 K"/>
    <n v="79"/>
    <m/>
    <s v="U"/>
    <m/>
    <d v="1899-12-30T01:03:00"/>
    <d v="1899-12-30T06:13:00"/>
    <s v="JK"/>
    <s v="s"/>
    <s v="20140701 LAckein"/>
    <s v="20140702 AStephens"/>
    <s v="x"/>
    <n v="151.755"/>
    <s v="na"/>
    <s v="FWL"/>
    <s v="na"/>
    <s v="na"/>
    <s v="F1845"/>
    <s v="na"/>
    <s v="na"/>
    <s v="na"/>
    <s v="na"/>
    <s v="na"/>
  </r>
  <r>
    <n v="377"/>
    <x v="19"/>
    <n v="1"/>
    <x v="4"/>
    <x v="1"/>
    <x v="3"/>
    <n v="69"/>
    <s v="278 K"/>
    <n v="42"/>
    <m/>
    <s v="U"/>
    <m/>
    <d v="1899-12-30T01:00:00"/>
    <d v="1899-12-30T06:15:00"/>
    <s v="CSj"/>
    <s v="s"/>
    <s v="20140701 LAckein"/>
    <s v="20140702 AStephens"/>
    <s v="x"/>
    <n v="151.917"/>
    <s v="na"/>
    <s v="FWL"/>
    <s v="na"/>
    <s v="na"/>
    <s v="F1835"/>
    <s v="na"/>
    <s v="na"/>
    <s v="na"/>
    <s v="na"/>
    <s v="na"/>
  </r>
  <r>
    <n v="378"/>
    <x v="19"/>
    <n v="1"/>
    <x v="1"/>
    <x v="0"/>
    <x v="5"/>
    <n v="89"/>
    <s v="279 K"/>
    <n v="59"/>
    <m/>
    <s v="U"/>
    <m/>
    <d v="1899-12-30T00:57:00"/>
    <d v="1899-12-30T06:17:00"/>
    <s v="CSj"/>
    <s v="s"/>
    <s v="20140701 LAckein"/>
    <s v="20140702 AStephens"/>
    <s v="x"/>
    <n v="151.755"/>
    <s v="na"/>
    <s v="FWL"/>
    <s v="na"/>
    <s v="na"/>
    <s v="F1845"/>
    <s v="na"/>
    <s v="na"/>
    <s v="na"/>
    <s v="na"/>
    <s v="na"/>
  </r>
  <r>
    <n v="379"/>
    <x v="19"/>
    <n v="1"/>
    <x v="5"/>
    <x v="2"/>
    <x v="0"/>
    <m/>
    <m/>
    <m/>
    <n v="34"/>
    <s v="U"/>
    <m/>
    <d v="1899-12-30T00:19:00"/>
    <d v="1899-12-30T06:19:00"/>
    <s v="CSj"/>
    <s v="s"/>
    <s v="20140701 LAckein"/>
    <s v="20140702 AStephens"/>
    <s v="x"/>
    <s v="x"/>
    <s v="na"/>
    <s v="FWL"/>
    <s v="na"/>
    <s v="na"/>
    <s v="na"/>
    <s v="na"/>
    <s v="na"/>
    <s v="na"/>
    <s v="na"/>
    <s v="na"/>
  </r>
  <r>
    <n v="380"/>
    <x v="19"/>
    <n v="1"/>
    <x v="1"/>
    <x v="0"/>
    <x v="5"/>
    <n v="75"/>
    <s v="280 K"/>
    <n v="53"/>
    <m/>
    <s v="U"/>
    <d v="1899-12-30T08:56:00"/>
    <d v="1899-12-30T01:20:00"/>
    <d v="1899-12-30T09:05:00"/>
    <s v="DJ"/>
    <m/>
    <s v="20140701 LAckein"/>
    <s v="20140702 AStephens"/>
    <d v="1899-12-30T00:07:40"/>
    <n v="151.755"/>
    <s v="na"/>
    <s v="FWL"/>
    <s v="na"/>
    <s v="na"/>
    <s v="F1845"/>
    <s v="na"/>
    <s v="na"/>
    <s v="na"/>
    <s v="na"/>
    <s v="na"/>
  </r>
  <r>
    <n v="381"/>
    <x v="19"/>
    <n v="1"/>
    <x v="1"/>
    <x v="0"/>
    <x v="5"/>
    <n v="50"/>
    <s v="287 K"/>
    <n v="78"/>
    <m/>
    <s v="U"/>
    <d v="1899-12-30T09:22:00"/>
    <d v="1899-12-30T01:13:00"/>
    <d v="1899-12-30T09:27:00"/>
    <s v="JG"/>
    <m/>
    <s v="20140701 LAckein"/>
    <s v="20140702 AStephens"/>
    <d v="1899-12-30T00:03:47"/>
    <n v="151.755"/>
    <s v="na"/>
    <s v="FWL"/>
    <s v="na"/>
    <s v="na"/>
    <s v="F1845"/>
    <s v="na"/>
    <s v="na"/>
    <s v="na"/>
    <s v="na"/>
    <s v="na"/>
  </r>
  <r>
    <n v="382"/>
    <x v="19"/>
    <n v="1"/>
    <x v="4"/>
    <x v="1"/>
    <x v="0"/>
    <m/>
    <m/>
    <n v="35"/>
    <m/>
    <s v="U"/>
    <d v="1899-12-30T09:14:00"/>
    <d v="1899-12-30T00:32:00"/>
    <d v="1899-12-30T09:29:00"/>
    <s v="JG"/>
    <m/>
    <s v="20140701 LAckein"/>
    <s v="20140702 AStephens"/>
    <d v="1899-12-30T00:14:28"/>
    <s v="x"/>
    <s v="na"/>
    <s v="FWL"/>
    <s v="na"/>
    <s v="na"/>
    <s v="na"/>
    <s v="na"/>
    <s v="na"/>
    <s v="na"/>
    <s v="na"/>
    <s v="na"/>
  </r>
  <r>
    <n v="383"/>
    <x v="19"/>
    <n v="1"/>
    <x v="1"/>
    <x v="0"/>
    <x v="4"/>
    <n v="1"/>
    <s v="288 K"/>
    <n v="60"/>
    <m/>
    <s v="U"/>
    <d v="1899-12-30T09:53:00"/>
    <d v="1899-12-30T00:58:00"/>
    <d v="1899-12-30T09:59:00"/>
    <s v="LA"/>
    <m/>
    <s v="20140701 LAckein"/>
    <s v="20140702 AStephens"/>
    <d v="1899-12-30T00:05:02"/>
    <n v="151.78399999999999"/>
    <s v="na"/>
    <s v="FWL"/>
    <s v="na"/>
    <s v="na"/>
    <s v="F1845"/>
    <s v="na"/>
    <s v="na"/>
    <s v="na"/>
    <s v="na"/>
    <s v="na"/>
  </r>
  <r>
    <n v="384"/>
    <x v="19"/>
    <n v="1"/>
    <x v="1"/>
    <x v="0"/>
    <x v="4"/>
    <n v="14"/>
    <s v="289 K"/>
    <n v="71"/>
    <m/>
    <s v="U"/>
    <m/>
    <d v="1899-12-30T01:25:00"/>
    <d v="1899-12-30T10:54:00"/>
    <s v="BK"/>
    <m/>
    <s v="20140701 DRobichaud"/>
    <s v="20140702 AStephens"/>
    <s v="x"/>
    <n v="151.78399999999999"/>
    <s v="na"/>
    <s v="FWL"/>
    <s v="na"/>
    <s v="na"/>
    <s v="F1845"/>
    <s v="na"/>
    <s v="na"/>
    <s v="na"/>
    <s v="na"/>
    <s v="na"/>
  </r>
  <r>
    <n v="385"/>
    <x v="19"/>
    <n v="1"/>
    <x v="1"/>
    <x v="0"/>
    <x v="5"/>
    <n v="82"/>
    <s v="290 K"/>
    <n v="58"/>
    <m/>
    <s v="U"/>
    <m/>
    <d v="1899-12-30T00:59:00"/>
    <d v="1899-12-30T10:57:00"/>
    <s v="BK"/>
    <m/>
    <s v="20140701 DRobichaud"/>
    <s v="20140702 AStephens"/>
    <s v="x"/>
    <n v="151.755"/>
    <s v="na"/>
    <s v="FWL"/>
    <s v="na"/>
    <s v="na"/>
    <s v="F1845"/>
    <s v="na"/>
    <s v="na"/>
    <s v="na"/>
    <s v="na"/>
    <s v="na"/>
  </r>
  <r>
    <n v="386"/>
    <x v="19"/>
    <n v="1"/>
    <x v="1"/>
    <x v="0"/>
    <x v="0"/>
    <m/>
    <m/>
    <n v="50"/>
    <m/>
    <s v="U"/>
    <m/>
    <d v="1899-12-30T00:53:00"/>
    <d v="1899-12-30T10:59:00"/>
    <s v="DR"/>
    <s v="dropped, released untagged"/>
    <s v="20140701 DRobichaud"/>
    <s v="20140702 AStephens"/>
    <s v="x"/>
    <s v="x"/>
    <s v="na"/>
    <s v="FWL"/>
    <s v="na"/>
    <s v="na"/>
    <s v="na"/>
    <s v="na"/>
    <s v="na"/>
    <s v="na"/>
    <s v="na"/>
    <s v="na"/>
  </r>
  <r>
    <n v="387"/>
    <x v="19"/>
    <n v="1"/>
    <x v="5"/>
    <x v="2"/>
    <x v="0"/>
    <m/>
    <m/>
    <m/>
    <n v="18"/>
    <s v="U"/>
    <m/>
    <d v="1899-12-30T00:15:00"/>
    <d v="1899-12-30T11:00:00"/>
    <s v="DR"/>
    <s v="cute!"/>
    <s v="20140701 DRobichaud"/>
    <s v="20140702 AStephens"/>
    <s v="x"/>
    <s v="x"/>
    <s v="na"/>
    <s v="FWL"/>
    <s v="na"/>
    <s v="na"/>
    <s v="na"/>
    <s v="na"/>
    <s v="na"/>
    <s v="na"/>
    <s v="na"/>
    <s v="na"/>
  </r>
  <r>
    <n v="388"/>
    <x v="19"/>
    <n v="1"/>
    <x v="1"/>
    <x v="0"/>
    <x v="4"/>
    <n v="67"/>
    <s v="291 K"/>
    <n v="55"/>
    <m/>
    <s v="U"/>
    <m/>
    <d v="1899-12-30T01:13:00"/>
    <d v="1899-12-30T12:17:00"/>
    <s v="DR"/>
    <m/>
    <s v="20140701 DRobichaud"/>
    <s v="20140702 AStephens"/>
    <s v="x"/>
    <n v="151.78399999999999"/>
    <s v="na"/>
    <s v="FWL"/>
    <s v="na"/>
    <s v="na"/>
    <s v="F1845"/>
    <s v="na"/>
    <s v="na"/>
    <s v="na"/>
    <s v="na"/>
    <s v="na"/>
  </r>
  <r>
    <n v="389"/>
    <x v="19"/>
    <n v="1"/>
    <x v="1"/>
    <x v="0"/>
    <x v="4"/>
    <n v="91"/>
    <s v="292 K"/>
    <n v="83"/>
    <m/>
    <s v="U"/>
    <d v="1899-12-30T13:03:00"/>
    <d v="1899-12-30T01:20:00"/>
    <d v="1899-12-30T13:07:00"/>
    <s v="BK"/>
    <m/>
    <s v="20140701 DRobichaud"/>
    <s v="20140702 AStephens"/>
    <d v="1899-12-30T00:02:40"/>
    <n v="151.78399999999999"/>
    <s v="na"/>
    <s v="FWL"/>
    <s v="na"/>
    <s v="na"/>
    <s v="F1845"/>
    <s v="na"/>
    <s v="na"/>
    <s v="na"/>
    <s v="na"/>
    <s v="na"/>
  </r>
  <r>
    <n v="390"/>
    <x v="19"/>
    <n v="1"/>
    <x v="1"/>
    <x v="0"/>
    <x v="4"/>
    <n v="80"/>
    <s v="293 K"/>
    <n v="80"/>
    <m/>
    <s v="U"/>
    <d v="1899-12-30T14:04:00"/>
    <d v="1899-12-30T01:21:00"/>
    <d v="1899-12-30T14:09:00"/>
    <s v="DR"/>
    <m/>
    <s v="20140701 DRobichaud"/>
    <s v="20140702 AStephens"/>
    <d v="1899-12-30T00:03:39"/>
    <n v="151.78399999999999"/>
    <s v="na"/>
    <s v="FWL"/>
    <s v="na"/>
    <s v="na"/>
    <s v="F1845"/>
    <s v="na"/>
    <s v="na"/>
    <s v="na"/>
    <s v="na"/>
    <s v="na"/>
  </r>
  <r>
    <n v="391"/>
    <x v="19"/>
    <n v="1"/>
    <x v="1"/>
    <x v="0"/>
    <x v="4"/>
    <n v="63"/>
    <s v="294 K"/>
    <n v="60"/>
    <m/>
    <s v="U"/>
    <m/>
    <d v="1899-12-30T01:07:00"/>
    <d v="1899-12-30T14:13:00"/>
    <s v="BK"/>
    <m/>
    <s v="20140701 DRobichaud"/>
    <s v="20140702 AStephens"/>
    <s v="x"/>
    <n v="151.78399999999999"/>
    <s v="na"/>
    <s v="FWL"/>
    <s v="na"/>
    <s v="na"/>
    <s v="F1845"/>
    <s v="na"/>
    <s v="na"/>
    <s v="na"/>
    <s v="na"/>
    <s v="na"/>
  </r>
  <r>
    <n v="392"/>
    <x v="19"/>
    <n v="1"/>
    <x v="8"/>
    <x v="2"/>
    <x v="0"/>
    <m/>
    <m/>
    <m/>
    <n v="22"/>
    <s v="U"/>
    <m/>
    <d v="1899-12-30T00:40:00"/>
    <d v="1899-12-30T15:18:00"/>
    <s v="CSj"/>
    <m/>
    <s v="20140701 JGraham"/>
    <s v="20140702 AStephens"/>
    <s v="x"/>
    <s v="x"/>
    <s v="na"/>
    <s v="FWL"/>
    <s v="na"/>
    <s v="na"/>
    <s v="na"/>
    <s v="na"/>
    <s v="na"/>
    <s v="na"/>
    <s v="na"/>
    <s v="na"/>
  </r>
  <r>
    <n v="393"/>
    <x v="19"/>
    <n v="1"/>
    <x v="1"/>
    <x v="0"/>
    <x v="4"/>
    <n v="66"/>
    <s v="295 K"/>
    <n v="87"/>
    <m/>
    <s v="U"/>
    <m/>
    <d v="1899-12-30T01:09:00"/>
    <d v="1899-12-30T18:57:00"/>
    <s v="JG"/>
    <m/>
    <s v="20140701 JGraham"/>
    <s v="20140702 AStephens"/>
    <s v="x"/>
    <n v="151.78399999999999"/>
    <s v="na"/>
    <s v="FWL"/>
    <s v="na"/>
    <s v="na"/>
    <s v="F1845"/>
    <s v="na"/>
    <s v="na"/>
    <s v="na"/>
    <s v="na"/>
    <s v="na"/>
  </r>
  <r>
    <n v="394"/>
    <x v="19"/>
    <n v="1"/>
    <x v="1"/>
    <x v="0"/>
    <x v="5"/>
    <n v="14"/>
    <s v="296 K"/>
    <n v="59"/>
    <m/>
    <s v="U"/>
    <m/>
    <d v="1899-12-30T01:05:00"/>
    <d v="1899-12-30T19:00:00"/>
    <s v="JG"/>
    <m/>
    <s v="20140701 JGraham"/>
    <s v="20140702 AStephens"/>
    <s v="x"/>
    <n v="151.755"/>
    <s v="na"/>
    <s v="FWL"/>
    <s v="na"/>
    <s v="na"/>
    <s v="F1845"/>
    <s v="na"/>
    <s v="na"/>
    <s v="na"/>
    <s v="na"/>
    <s v="na"/>
  </r>
  <r>
    <n v="395"/>
    <x v="19"/>
    <n v="1"/>
    <x v="1"/>
    <x v="0"/>
    <x v="5"/>
    <n v="34"/>
    <s v="297 K"/>
    <n v="50"/>
    <m/>
    <s v="U"/>
    <m/>
    <d v="1899-12-30T01:22:00"/>
    <d v="1899-12-30T19:04:00"/>
    <s v="JG"/>
    <m/>
    <s v="20140701 JGraham"/>
    <s v="20140702 AStephens"/>
    <s v="x"/>
    <n v="151.755"/>
    <s v="na"/>
    <s v="FWL"/>
    <s v="na"/>
    <s v="na"/>
    <s v="F1845"/>
    <s v="na"/>
    <s v="na"/>
    <s v="na"/>
    <s v="na"/>
    <s v="na"/>
  </r>
  <r>
    <n v="396"/>
    <x v="19"/>
    <n v="1"/>
    <x v="1"/>
    <x v="0"/>
    <x v="4"/>
    <n v="50"/>
    <s v="298 K"/>
    <n v="61"/>
    <m/>
    <s v="U"/>
    <d v="1899-12-30T19:54:00"/>
    <d v="1899-12-30T00:59:00"/>
    <d v="1899-12-30T19:56:00"/>
    <s v="AS"/>
    <m/>
    <s v="20140701 JGraham"/>
    <s v="20140702 AStephens"/>
    <d v="1899-12-30T00:01:01"/>
    <n v="151.78399999999999"/>
    <s v="na"/>
    <s v="FWL"/>
    <s v="na"/>
    <s v="na"/>
    <s v="F1845"/>
    <s v="na"/>
    <s v="na"/>
    <s v="na"/>
    <s v="na"/>
    <s v="na"/>
  </r>
  <r>
    <n v="397"/>
    <x v="19"/>
    <n v="1"/>
    <x v="1"/>
    <x v="0"/>
    <x v="5"/>
    <n v="4"/>
    <s v="299 K"/>
    <n v="87"/>
    <m/>
    <s v="U"/>
    <d v="1899-12-30T19:54:00"/>
    <d v="1899-12-30T01:25:00"/>
    <d v="1899-12-30T20:03:00"/>
    <s v="AS"/>
    <s v="many scoops, fiesty!"/>
    <s v="20140701 WChallenger"/>
    <s v="20140702 AStephens"/>
    <d v="1899-12-30T00:07:35"/>
    <n v="151.755"/>
    <s v="na"/>
    <s v="FWL"/>
    <s v="na"/>
    <s v="na"/>
    <s v="F1845"/>
    <s v="na"/>
    <s v="na"/>
    <s v="na"/>
    <s v="na"/>
    <s v="na"/>
  </r>
  <r>
    <n v="398"/>
    <x v="19"/>
    <n v="1"/>
    <x v="0"/>
    <x v="2"/>
    <x v="0"/>
    <m/>
    <m/>
    <m/>
    <m/>
    <s v="U"/>
    <m/>
    <m/>
    <d v="1899-12-30T21:14:00"/>
    <s v="AS"/>
    <s v="fell through net, &lt; 20 cm"/>
    <s v="20140701 WChallenger"/>
    <s v="20140702 AStephens"/>
    <s v="x"/>
    <s v="x"/>
    <s v="na"/>
    <s v="FWL"/>
    <s v="na"/>
    <s v="na"/>
    <s v="na"/>
    <s v="na"/>
    <s v="na"/>
    <s v="na"/>
    <s v="na"/>
    <s v="na"/>
  </r>
  <r>
    <n v="399"/>
    <x v="19"/>
    <n v="1"/>
    <x v="1"/>
    <x v="0"/>
    <x v="0"/>
    <m/>
    <m/>
    <m/>
    <m/>
    <s v="U"/>
    <d v="1899-12-30T22:54:00"/>
    <m/>
    <d v="1899-12-30T22:55:00"/>
    <s v="AS"/>
    <s v="slipped off of trough into water"/>
    <s v="20140701 WChallenger"/>
    <s v="20140702 AStephens"/>
    <d v="1899-12-30T00:01:00"/>
    <s v="x"/>
    <s v="na"/>
    <s v="FWL"/>
    <s v="na"/>
    <s v="na"/>
    <s v="na"/>
    <s v="na"/>
    <s v="na"/>
    <s v="na"/>
    <s v="na"/>
    <s v="na"/>
  </r>
  <r>
    <n v="400"/>
    <x v="19"/>
    <n v="1"/>
    <x v="1"/>
    <x v="0"/>
    <x v="5"/>
    <n v="90"/>
    <s v="307 K"/>
    <m/>
    <m/>
    <s v="U"/>
    <d v="1899-12-30T23:26:00"/>
    <d v="1899-12-30T01:40:00"/>
    <d v="1899-12-30T23:28:00"/>
    <s v="WC"/>
    <m/>
    <s v="20140701 WChallenger"/>
    <s v="20140702 AStephens"/>
    <d v="1899-12-30T00:00:20"/>
    <n v="151.755"/>
    <s v="na"/>
    <s v="FWL"/>
    <s v="na"/>
    <s v="na"/>
    <s v="F1845"/>
    <s v="na"/>
    <s v="na"/>
    <s v="na"/>
    <s v="na"/>
    <s v="na"/>
  </r>
  <r>
    <n v="401"/>
    <x v="19"/>
    <n v="2"/>
    <x v="4"/>
    <x v="1"/>
    <x v="0"/>
    <m/>
    <m/>
    <n v="34"/>
    <m/>
    <s v="U"/>
    <m/>
    <d v="1899-12-30T00:30:00"/>
    <s v="22:12"/>
    <s v="AS"/>
    <m/>
    <s v="20140701 AStephens"/>
    <s v="20140702 AStephens"/>
    <s v="x"/>
    <s v="x"/>
    <s v="na"/>
    <s v="FWL"/>
    <s v="na"/>
    <s v="na"/>
    <s v="na"/>
    <s v="na"/>
    <s v="na"/>
    <s v="na"/>
    <s v="na"/>
    <s v="na"/>
  </r>
  <r>
    <n v="402"/>
    <x v="19"/>
    <n v="2"/>
    <x v="1"/>
    <x v="0"/>
    <x v="4"/>
    <n v="88"/>
    <s v="300 K"/>
    <n v="80"/>
    <m/>
    <s v="U"/>
    <m/>
    <d v="1899-12-30T02:10:00"/>
    <s v="22:15"/>
    <s v="AS"/>
    <s v="trough on deck - hard to tag, fish slid into water"/>
    <s v="20140701 AStephens"/>
    <s v="20140702 AStephens"/>
    <s v="x"/>
    <n v="151.78399999999999"/>
    <s v="na"/>
    <s v="FWL"/>
    <s v="na"/>
    <s v="na"/>
    <s v="F1845"/>
    <s v="na"/>
    <s v="na"/>
    <s v="na"/>
    <s v="na"/>
    <s v="na"/>
  </r>
  <r>
    <n v="403"/>
    <x v="19"/>
    <n v="3"/>
    <x v="1"/>
    <x v="0"/>
    <x v="4"/>
    <n v="48"/>
    <s v="255 K"/>
    <n v="65"/>
    <m/>
    <s v="U"/>
    <m/>
    <d v="1899-12-30T01:12:00"/>
    <d v="1899-12-30T06:36:00"/>
    <s v="JK"/>
    <m/>
    <s v="20140701 JKunzler"/>
    <s v="20140702 AStephens"/>
    <s v="x"/>
    <n v="151.78399999999999"/>
    <s v="na"/>
    <s v="FWL"/>
    <s v="na"/>
    <s v="na"/>
    <s v="F1845"/>
    <s v="na"/>
    <s v="na"/>
    <s v="na"/>
    <s v="na"/>
    <s v="na"/>
  </r>
  <r>
    <n v="404"/>
    <x v="19"/>
    <n v="3"/>
    <x v="1"/>
    <x v="0"/>
    <x v="5"/>
    <n v="67"/>
    <s v="256 K"/>
    <n v="84"/>
    <m/>
    <s v="U"/>
    <m/>
    <d v="1899-12-30T01:38:00"/>
    <d v="1899-12-30T06:40:00"/>
    <s v="JK"/>
    <m/>
    <s v="20140701 JKunzler"/>
    <s v="20140702 AStephens"/>
    <s v="x"/>
    <n v="151.755"/>
    <s v="na"/>
    <s v="FWL"/>
    <s v="na"/>
    <s v="na"/>
    <s v="F1845"/>
    <s v="na"/>
    <s v="na"/>
    <s v="na"/>
    <s v="na"/>
    <s v="na"/>
  </r>
  <r>
    <n v="405"/>
    <x v="19"/>
    <n v="3"/>
    <x v="2"/>
    <x v="2"/>
    <x v="0"/>
    <m/>
    <s v="Bulk HW"/>
    <m/>
    <n v="18"/>
    <s v="U"/>
    <m/>
    <d v="1899-12-30T01:00:00"/>
    <d v="1899-12-30T06:46:00"/>
    <s v="JK"/>
    <m/>
    <s v="20140701 JKunzler"/>
    <s v="20140702 AStephens"/>
    <s v="x"/>
    <s v="x"/>
    <s v="na"/>
    <s v="FWL"/>
    <s v="na"/>
    <s v="na"/>
    <s v="na"/>
    <s v="na"/>
    <s v="na"/>
    <s v="na"/>
    <s v="na"/>
    <s v="na"/>
  </r>
  <r>
    <n v="406"/>
    <x v="19"/>
    <n v="3"/>
    <x v="1"/>
    <x v="0"/>
    <x v="4"/>
    <n v="0"/>
    <s v="257 K"/>
    <n v="56"/>
    <m/>
    <s v="U"/>
    <m/>
    <d v="1899-12-30T01:34:00"/>
    <d v="1899-12-30T06:52:00"/>
    <s v="JK"/>
    <m/>
    <s v="20140701 JKunzler"/>
    <s v="20140702 AStephens"/>
    <s v="x"/>
    <n v="151.78399999999999"/>
    <s v="na"/>
    <s v="FWL"/>
    <s v="na"/>
    <s v="na"/>
    <s v="F1845"/>
    <s v="na"/>
    <s v="na"/>
    <s v="na"/>
    <s v="na"/>
    <s v="na"/>
  </r>
  <r>
    <n v="407"/>
    <x v="19"/>
    <n v="3"/>
    <x v="1"/>
    <x v="0"/>
    <x v="5"/>
    <n v="24"/>
    <s v="258 K"/>
    <n v="84"/>
    <m/>
    <s v="U"/>
    <m/>
    <d v="1899-12-30T01:55:00"/>
    <d v="1899-12-30T06:57:00"/>
    <s v="JK"/>
    <m/>
    <s v="20140701 JKunzler"/>
    <s v="20140702 AStephens"/>
    <s v="x"/>
    <n v="151.755"/>
    <s v="na"/>
    <s v="FWL"/>
    <s v="na"/>
    <s v="na"/>
    <s v="F1845"/>
    <s v="na"/>
    <s v="na"/>
    <s v="na"/>
    <s v="na"/>
    <s v="na"/>
  </r>
  <r>
    <n v="408"/>
    <x v="19"/>
    <n v="3"/>
    <x v="1"/>
    <x v="0"/>
    <x v="0"/>
    <m/>
    <m/>
    <n v="74"/>
    <m/>
    <s v="U"/>
    <m/>
    <m/>
    <d v="1899-12-30T07:02:00"/>
    <s v="JK"/>
    <s v="fish jumped out of trough, no tag"/>
    <s v="20140701 JKunzler"/>
    <s v="20140702 AStephens"/>
    <s v="x"/>
    <s v="x"/>
    <s v="na"/>
    <s v="FWL"/>
    <s v="na"/>
    <s v="na"/>
    <s v="na"/>
    <s v="na"/>
    <s v="na"/>
    <s v="na"/>
    <s v="na"/>
    <s v="na"/>
  </r>
  <r>
    <n v="409"/>
    <x v="19"/>
    <n v="3"/>
    <x v="4"/>
    <x v="1"/>
    <x v="3"/>
    <n v="93"/>
    <s v="259 K"/>
    <n v="45"/>
    <m/>
    <s v="U"/>
    <m/>
    <d v="1899-12-30T01:30:00"/>
    <d v="1899-12-30T07:10:00"/>
    <s v="CSj"/>
    <m/>
    <s v="20140701 JKunzler"/>
    <s v="20140702 AStephens"/>
    <s v="x"/>
    <n v="151.917"/>
    <s v="na"/>
    <s v="FWL"/>
    <s v="na"/>
    <s v="na"/>
    <s v="F1835"/>
    <s v="na"/>
    <s v="na"/>
    <s v="na"/>
    <s v="na"/>
    <s v="na"/>
  </r>
  <r>
    <n v="410"/>
    <x v="19"/>
    <n v="3"/>
    <x v="2"/>
    <x v="2"/>
    <x v="0"/>
    <m/>
    <s v="Bulk HW"/>
    <m/>
    <n v="35"/>
    <s v="U"/>
    <m/>
    <d v="1899-12-30T00:40:00"/>
    <d v="1899-12-30T07:14:00"/>
    <s v="CSj"/>
    <m/>
    <s v="20140701 JKunzler"/>
    <s v="20140702 AStephens"/>
    <s v="x"/>
    <s v="x"/>
    <s v="na"/>
    <s v="FWL"/>
    <s v="na"/>
    <s v="na"/>
    <s v="na"/>
    <s v="na"/>
    <s v="na"/>
    <s v="na"/>
    <s v="na"/>
    <s v="na"/>
  </r>
  <r>
    <n v="411"/>
    <x v="19"/>
    <n v="3"/>
    <x v="1"/>
    <x v="0"/>
    <x v="4"/>
    <n v="81"/>
    <s v="281 K"/>
    <n v="76"/>
    <m/>
    <s v="U"/>
    <m/>
    <d v="1899-12-30T01:26:00"/>
    <d v="1899-12-30T07:50:00"/>
    <s v="JK"/>
    <m/>
    <s v="20140701 JKunzler"/>
    <s v="20140702 AStephens"/>
    <s v="x"/>
    <n v="151.78399999999999"/>
    <s v="na"/>
    <s v="FWL"/>
    <s v="na"/>
    <s v="na"/>
    <s v="F1845"/>
    <s v="na"/>
    <s v="na"/>
    <s v="na"/>
    <s v="na"/>
    <s v="na"/>
  </r>
  <r>
    <n v="412"/>
    <x v="19"/>
    <n v="3"/>
    <x v="1"/>
    <x v="0"/>
    <x v="4"/>
    <n v="60"/>
    <s v="282 K"/>
    <n v="62"/>
    <m/>
    <s v="U"/>
    <d v="1899-12-30T08:32:00"/>
    <d v="1899-12-30T01:18:00"/>
    <d v="1899-12-30T08:46:00"/>
    <s v="JK"/>
    <m/>
    <s v="20140701 JKunzler"/>
    <s v="20140702 AStephens"/>
    <d v="1899-12-30T00:12:42"/>
    <n v="151.78399999999999"/>
    <s v="na"/>
    <s v="FWL"/>
    <s v="na"/>
    <s v="na"/>
    <s v="F1845"/>
    <s v="na"/>
    <s v="na"/>
    <s v="na"/>
    <s v="na"/>
    <s v="na"/>
  </r>
  <r>
    <n v="413"/>
    <x v="19"/>
    <n v="3"/>
    <x v="1"/>
    <x v="0"/>
    <x v="5"/>
    <n v="60"/>
    <s v="283 K"/>
    <n v="51"/>
    <m/>
    <s v="U"/>
    <d v="1899-12-30T09:30:00"/>
    <d v="1899-12-30T01:25:00"/>
    <d v="1899-12-30T09:42:00"/>
    <s v="CSj"/>
    <m/>
    <s v="20140701 JKunzler"/>
    <s v="20140702 AStephens"/>
    <d v="1899-12-30T00:10:35"/>
    <n v="151.755"/>
    <s v="na"/>
    <s v="FWL"/>
    <s v="na"/>
    <s v="na"/>
    <s v="F1845"/>
    <s v="na"/>
    <s v="na"/>
    <s v="na"/>
    <s v="na"/>
    <s v="na"/>
  </r>
  <r>
    <n v="414"/>
    <x v="19"/>
    <n v="3"/>
    <x v="4"/>
    <x v="1"/>
    <x v="0"/>
    <m/>
    <m/>
    <n v="35"/>
    <m/>
    <s v="U"/>
    <m/>
    <d v="1899-12-30T00:38:00"/>
    <d v="1899-12-30T10:35:00"/>
    <s v="WC"/>
    <s v="too small to tag"/>
    <s v="20140701 QBerger"/>
    <s v="20140702 AStephens"/>
    <s v="x"/>
    <s v="x"/>
    <s v="na"/>
    <s v="FWL"/>
    <s v="na"/>
    <s v="na"/>
    <s v="na"/>
    <s v="na"/>
    <s v="na"/>
    <s v="na"/>
    <s v="na"/>
    <s v="na"/>
  </r>
  <r>
    <n v="415"/>
    <x v="19"/>
    <n v="3"/>
    <x v="4"/>
    <x v="1"/>
    <x v="0"/>
    <m/>
    <m/>
    <n v="35"/>
    <m/>
    <s v="U"/>
    <d v="1899-12-30T10:45:00"/>
    <d v="1899-12-30T00:35:00"/>
    <d v="1899-12-30T10:46:00"/>
    <s v="WC"/>
    <s v="too small to tag, possible recap of previous fish"/>
    <s v="20140701 QBerger"/>
    <s v="20140702 AStephens"/>
    <d v="1899-12-30T00:00:25"/>
    <s v="x"/>
    <s v="na"/>
    <s v="FWL"/>
    <s v="na"/>
    <s v="na"/>
    <s v="na"/>
    <s v="na"/>
    <s v="na"/>
    <s v="na"/>
    <s v="na"/>
    <s v="na"/>
  </r>
  <r>
    <n v="416"/>
    <x v="19"/>
    <n v="3"/>
    <x v="4"/>
    <x v="1"/>
    <x v="0"/>
    <m/>
    <m/>
    <n v="33"/>
    <m/>
    <s v="U"/>
    <d v="1899-12-30T11:09:00"/>
    <d v="1899-12-30T00:28:00"/>
    <d v="1899-12-30T11:10:00"/>
    <s v="WC"/>
    <s v="too small to tag"/>
    <s v="20140701 QBerger"/>
    <s v="20140702 AStephens"/>
    <d v="1899-12-30T00:00:32"/>
    <s v="x"/>
    <s v="na"/>
    <s v="FWL"/>
    <s v="na"/>
    <s v="na"/>
    <s v="na"/>
    <s v="na"/>
    <s v="na"/>
    <s v="na"/>
    <s v="na"/>
    <s v="na"/>
  </r>
  <r>
    <n v="417"/>
    <x v="19"/>
    <n v="3"/>
    <x v="4"/>
    <x v="1"/>
    <x v="3"/>
    <n v="13"/>
    <s v="284 K"/>
    <n v="49"/>
    <m/>
    <s v="U"/>
    <d v="1899-12-30T11:46:00"/>
    <d v="1899-12-30T01:43:00"/>
    <d v="1899-12-30T12:07:00"/>
    <s v="WC"/>
    <m/>
    <s v="20140701 QBerger"/>
    <s v="20140702 AStephens"/>
    <d v="1899-12-30T00:19:17"/>
    <n v="151.917"/>
    <s v="na"/>
    <s v="FWL"/>
    <s v="na"/>
    <s v="na"/>
    <s v="F1835"/>
    <s v="na"/>
    <s v="na"/>
    <s v="na"/>
    <s v="na"/>
    <s v="na"/>
  </r>
  <r>
    <n v="418"/>
    <x v="19"/>
    <n v="3"/>
    <x v="1"/>
    <x v="0"/>
    <x v="5"/>
    <n v="25"/>
    <s v="285 K"/>
    <n v="99"/>
    <m/>
    <s v="U"/>
    <d v="1899-12-30T12:33:00"/>
    <d v="1899-12-30T01:58:00"/>
    <d v="1899-12-30T12:45:00"/>
    <s v="QB"/>
    <m/>
    <s v="20140701 QBerger"/>
    <s v="20140702 AStephens"/>
    <d v="1899-12-30T00:10:02"/>
    <n v="151.755"/>
    <s v="na"/>
    <s v="FWL"/>
    <s v="na"/>
    <s v="na"/>
    <s v="F1845"/>
    <s v="na"/>
    <s v="na"/>
    <s v="na"/>
    <s v="na"/>
    <s v="na"/>
  </r>
  <r>
    <n v="419"/>
    <x v="19"/>
    <n v="3"/>
    <x v="1"/>
    <x v="0"/>
    <x v="5"/>
    <n v="15"/>
    <s v="286 K"/>
    <n v="63"/>
    <m/>
    <s v="U"/>
    <d v="1899-12-30T13:10:00"/>
    <d v="1899-12-30T01:41:00"/>
    <d v="1899-12-30T13:19:00"/>
    <s v="WC"/>
    <s v="THIS FISH WAS PREVIOUSLY TAGGED AS ID = 333 (WC notice Ax was previously clipped, later found 333's tag in the live tank)"/>
    <s v="20140701 QBerger"/>
    <s v="20140702 AStephens"/>
    <d v="1899-12-30T00:07:19"/>
    <n v="151.755"/>
    <s v="na"/>
    <s v="FWL"/>
    <s v="na"/>
    <s v="na"/>
    <s v="F1845"/>
    <s v="na"/>
    <s v="na"/>
    <s v="na"/>
    <s v="na"/>
    <s v="na"/>
  </r>
  <r>
    <n v="420"/>
    <x v="19"/>
    <n v="3"/>
    <x v="1"/>
    <x v="0"/>
    <x v="5"/>
    <n v="65"/>
    <s v="301 K"/>
    <n v="77"/>
    <m/>
    <s v="U"/>
    <d v="1899-12-30T14:17:00"/>
    <d v="1899-12-30T01:20:00"/>
    <d v="1899-12-30T14:23:00"/>
    <s v="QB"/>
    <m/>
    <s v="20140701 QBerger"/>
    <s v="20140702 AStephens"/>
    <d v="1899-12-30T00:04:40"/>
    <n v="151.755"/>
    <s v="na"/>
    <s v="FWL"/>
    <s v="na"/>
    <s v="na"/>
    <s v="F1845"/>
    <s v="na"/>
    <s v="na"/>
    <s v="na"/>
    <s v="na"/>
    <s v="na"/>
  </r>
  <r>
    <n v="421"/>
    <x v="19"/>
    <n v="3"/>
    <x v="1"/>
    <x v="0"/>
    <x v="5"/>
    <n v="79"/>
    <s v="302 K"/>
    <n v="59"/>
    <m/>
    <s v="U"/>
    <d v="1899-12-30T15:20:00"/>
    <d v="1899-12-30T01:40:00"/>
    <d v="1899-12-30T15:26:00"/>
    <s v="LA"/>
    <m/>
    <s v="20140701 JKunzler"/>
    <s v="20140702 AStephens"/>
    <d v="1899-12-30T00:04:20"/>
    <n v="151.755"/>
    <s v="na"/>
    <s v="FWL"/>
    <s v="na"/>
    <s v="na"/>
    <s v="F1845"/>
    <s v="na"/>
    <s v="na"/>
    <s v="na"/>
    <s v="na"/>
    <s v="na"/>
  </r>
  <r>
    <n v="422"/>
    <x v="19"/>
    <n v="3"/>
    <x v="4"/>
    <x v="1"/>
    <x v="0"/>
    <m/>
    <m/>
    <n v="35"/>
    <m/>
    <s v="U"/>
    <m/>
    <d v="1899-12-30T00:38:00"/>
    <d v="1899-12-30T15:24:00"/>
    <s v="LA"/>
    <s v="too small to tag"/>
    <s v="20140701 JKunzler"/>
    <s v="20140702 AStephens"/>
    <s v="x"/>
    <s v="x"/>
    <s v="na"/>
    <s v="FWL"/>
    <s v="na"/>
    <s v="na"/>
    <s v="na"/>
    <s v="na"/>
    <s v="na"/>
    <s v="na"/>
    <s v="na"/>
    <s v="na"/>
  </r>
  <r>
    <n v="423"/>
    <x v="19"/>
    <n v="3"/>
    <x v="3"/>
    <x v="2"/>
    <x v="0"/>
    <m/>
    <m/>
    <m/>
    <n v="26"/>
    <s v="U"/>
    <m/>
    <d v="1899-12-30T01:00:00"/>
    <d v="1899-12-30T15:29:00"/>
    <s v="LA"/>
    <m/>
    <s v="20140701 JKunzler"/>
    <s v="20140702 AStephens"/>
    <s v="x"/>
    <s v="x"/>
    <s v="na"/>
    <s v="FWL"/>
    <s v="na"/>
    <s v="na"/>
    <s v="na"/>
    <s v="na"/>
    <s v="na"/>
    <s v="na"/>
    <s v="na"/>
    <s v="na"/>
  </r>
  <r>
    <n v="424"/>
    <x v="19"/>
    <n v="3"/>
    <x v="1"/>
    <x v="0"/>
    <x v="4"/>
    <n v="85"/>
    <s v="303 K"/>
    <n v="69"/>
    <m/>
    <s v="U"/>
    <m/>
    <d v="1899-12-30T01:08:00"/>
    <d v="1899-12-30T16:17:00"/>
    <s v="JK"/>
    <m/>
    <s v="20140701 JKunzler"/>
    <s v="20140702 AStephens"/>
    <s v="x"/>
    <n v="151.78399999999999"/>
    <s v="na"/>
    <s v="FWL"/>
    <s v="na"/>
    <s v="na"/>
    <s v="F1845"/>
    <s v="na"/>
    <s v="na"/>
    <s v="na"/>
    <s v="na"/>
    <s v="na"/>
  </r>
  <r>
    <n v="425"/>
    <x v="19"/>
    <n v="3"/>
    <x v="1"/>
    <x v="0"/>
    <x v="4"/>
    <n v="6"/>
    <s v="304 K"/>
    <n v="57"/>
    <m/>
    <s v="U"/>
    <m/>
    <d v="1899-12-30T01:06:00"/>
    <d v="1899-12-30T16:19:00"/>
    <s v="DJ"/>
    <m/>
    <s v="20140701 JKunzler"/>
    <s v="20140702 AStephens"/>
    <s v="x"/>
    <n v="151.78399999999999"/>
    <s v="na"/>
    <s v="FWL"/>
    <s v="na"/>
    <s v="na"/>
    <s v="F1845"/>
    <s v="na"/>
    <s v="na"/>
    <s v="na"/>
    <s v="na"/>
    <s v="na"/>
  </r>
  <r>
    <n v="426"/>
    <x v="19"/>
    <n v="3"/>
    <x v="1"/>
    <x v="0"/>
    <x v="4"/>
    <n v="77"/>
    <s v="305 K"/>
    <n v="64"/>
    <m/>
    <s v="U"/>
    <d v="1899-12-30T17:28:00"/>
    <d v="1899-12-30T00:58:00"/>
    <d v="1899-12-30T17:34:00"/>
    <s v="LA"/>
    <m/>
    <s v="20140701 JKunzler"/>
    <s v="20140702 AStephens"/>
    <d v="1899-12-30T00:05:02"/>
    <n v="151.78399999999999"/>
    <s v="na"/>
    <s v="FWL"/>
    <s v="na"/>
    <s v="na"/>
    <s v="F1845"/>
    <s v="na"/>
    <s v="na"/>
    <s v="na"/>
    <s v="na"/>
    <s v="na"/>
  </r>
  <r>
    <n v="427"/>
    <x v="19"/>
    <n v="3"/>
    <x v="4"/>
    <x v="1"/>
    <x v="0"/>
    <m/>
    <m/>
    <n v="31"/>
    <m/>
    <s v="U"/>
    <m/>
    <d v="1899-12-30T00:36:00"/>
    <d v="1899-12-30T17:37:00"/>
    <s v="LA"/>
    <s v="too small to tag"/>
    <s v="20140701 JKunzler"/>
    <s v="20140702 AStephens"/>
    <s v="x"/>
    <s v="x"/>
    <s v="na"/>
    <s v="FWL"/>
    <s v="na"/>
    <s v="na"/>
    <s v="na"/>
    <s v="na"/>
    <s v="na"/>
    <s v="na"/>
    <s v="na"/>
    <s v="na"/>
  </r>
  <r>
    <n v="428"/>
    <x v="19"/>
    <n v="3"/>
    <x v="1"/>
    <x v="0"/>
    <x v="5"/>
    <n v="7"/>
    <s v="306 K"/>
    <n v="60"/>
    <m/>
    <s v="U"/>
    <m/>
    <d v="1899-12-30T01:10:00"/>
    <d v="1899-12-30T17:42:00"/>
    <s v="DJ"/>
    <m/>
    <s v="20140701 JKunzler"/>
    <s v="20140702 AStephens"/>
    <s v="x"/>
    <n v="151.755"/>
    <s v="na"/>
    <s v="FWL"/>
    <s v="na"/>
    <s v="na"/>
    <s v="F1845"/>
    <s v="na"/>
    <s v="na"/>
    <s v="na"/>
    <s v="na"/>
    <s v="na"/>
  </r>
  <r>
    <n v="429"/>
    <x v="19"/>
    <n v="3"/>
    <x v="1"/>
    <x v="0"/>
    <x v="0"/>
    <m/>
    <m/>
    <m/>
    <m/>
    <s v="U"/>
    <d v="1899-12-30T18:15:00"/>
    <d v="1899-12-30T00:36:00"/>
    <d v="1899-12-30T18:19:00"/>
    <s v="JK"/>
    <s v="hit the deck, released with no info"/>
    <s v="20140701 JKunzler"/>
    <s v="20140702 AStephens"/>
    <d v="1899-12-30T00:03:24"/>
    <s v="x"/>
    <s v="na"/>
    <s v="FWL"/>
    <s v="na"/>
    <s v="na"/>
    <s v="na"/>
    <s v="na"/>
    <s v="na"/>
    <s v="na"/>
    <s v="na"/>
    <s v="na"/>
  </r>
  <r>
    <n v="430"/>
    <x v="19"/>
    <n v="3"/>
    <x v="1"/>
    <x v="0"/>
    <x v="4"/>
    <n v="97"/>
    <s v="314 K"/>
    <n v="79"/>
    <m/>
    <s v="U"/>
    <m/>
    <d v="1899-12-30T01:13:00"/>
    <d v="1899-12-30T19:45:00"/>
    <s v="BK"/>
    <m/>
    <s v="20140701 QBerger"/>
    <s v="20140702 AStephens"/>
    <s v="x"/>
    <n v="151.78399999999999"/>
    <s v="na"/>
    <s v="FWL"/>
    <s v="na"/>
    <s v="na"/>
    <s v="F1845"/>
    <s v="na"/>
    <s v="na"/>
    <s v="na"/>
    <s v="na"/>
    <s v="na"/>
  </r>
  <r>
    <n v="431"/>
    <x v="19"/>
    <n v="3"/>
    <x v="1"/>
    <x v="0"/>
    <x v="4"/>
    <n v="87"/>
    <s v="315 K"/>
    <n v="55"/>
    <m/>
    <s v="U"/>
    <m/>
    <d v="1899-12-30T01:23:00"/>
    <d v="1899-12-30T19:48:00"/>
    <s v="BK"/>
    <m/>
    <s v="20140701 QBerger"/>
    <s v="20140702 AStephens"/>
    <s v="x"/>
    <n v="151.78399999999999"/>
    <s v="na"/>
    <s v="FWL"/>
    <s v="na"/>
    <s v="na"/>
    <s v="F1845"/>
    <s v="na"/>
    <s v="na"/>
    <s v="na"/>
    <s v="na"/>
    <s v="na"/>
  </r>
  <r>
    <n v="432"/>
    <x v="19"/>
    <n v="3"/>
    <x v="1"/>
    <x v="0"/>
    <x v="4"/>
    <n v="96"/>
    <s v="316 K"/>
    <n v="63"/>
    <m/>
    <s v="U"/>
    <m/>
    <d v="1899-12-30T01:19:00"/>
    <d v="1899-12-30T19:54:00"/>
    <s v="QB"/>
    <s v="code illegible, but sleuthed to 96"/>
    <s v="20140701 QBerger"/>
    <s v="20140702 AStephens"/>
    <s v="x"/>
    <n v="151.78399999999999"/>
    <s v="na"/>
    <s v="FWL"/>
    <s v="na"/>
    <s v="na"/>
    <s v="F1845"/>
    <s v="na"/>
    <s v="na"/>
    <s v="na"/>
    <s v="na"/>
    <s v="na"/>
  </r>
  <r>
    <n v="433"/>
    <x v="19"/>
    <n v="3"/>
    <x v="1"/>
    <x v="0"/>
    <x v="5"/>
    <n v="21"/>
    <s v="317 K"/>
    <n v="67"/>
    <m/>
    <s v="U"/>
    <m/>
    <d v="1899-12-30T01:17:00"/>
    <d v="1899-12-30T20:01:00"/>
    <s v="QB"/>
    <m/>
    <s v="20140701 QBerger"/>
    <s v="20140702 AStephens"/>
    <s v="x"/>
    <n v="151.755"/>
    <s v="na"/>
    <s v="FWL"/>
    <s v="na"/>
    <s v="na"/>
    <s v="F1845"/>
    <s v="na"/>
    <s v="na"/>
    <s v="na"/>
    <s v="na"/>
    <s v="na"/>
  </r>
  <r>
    <n v="434"/>
    <x v="19"/>
    <n v="3"/>
    <x v="0"/>
    <x v="2"/>
    <x v="0"/>
    <m/>
    <m/>
    <m/>
    <n v="28"/>
    <s v="U"/>
    <m/>
    <d v="1899-12-30T00:37:00"/>
    <d v="1899-12-30T21:03:00"/>
    <s v="QB"/>
    <m/>
    <s v="20140701 QBerger"/>
    <s v="20140702 AStephens"/>
    <s v="x"/>
    <s v="x"/>
    <s v="na"/>
    <s v="FWL"/>
    <s v="na"/>
    <s v="na"/>
    <s v="na"/>
    <s v="na"/>
    <s v="na"/>
    <s v="na"/>
    <s v="na"/>
    <s v="na"/>
  </r>
  <r>
    <n v="435"/>
    <x v="19"/>
    <n v="3"/>
    <x v="2"/>
    <x v="2"/>
    <x v="0"/>
    <m/>
    <s v="Bulk HW"/>
    <m/>
    <n v="20"/>
    <s v="U"/>
    <m/>
    <d v="1899-12-30T01:20:00"/>
    <d v="1899-12-30T21:05:00"/>
    <s v="QB"/>
    <m/>
    <s v="20140701 QBerger"/>
    <s v="20140702 AStephens"/>
    <s v="x"/>
    <s v="x"/>
    <s v="na"/>
    <s v="FWL"/>
    <s v="na"/>
    <s v="na"/>
    <s v="na"/>
    <s v="na"/>
    <s v="na"/>
    <s v="na"/>
    <s v="na"/>
    <s v="na"/>
  </r>
  <r>
    <n v="436"/>
    <x v="19"/>
    <n v="3"/>
    <x v="1"/>
    <x v="0"/>
    <x v="4"/>
    <n v="49"/>
    <s v="318 K"/>
    <n v="61"/>
    <m/>
    <s v="U"/>
    <m/>
    <d v="1899-12-30T01:19:00"/>
    <d v="1899-12-30T21:10:00"/>
    <s v="BK"/>
    <m/>
    <s v="20140701 QBerger"/>
    <s v="20140702 AStephens"/>
    <s v="x"/>
    <n v="151.78399999999999"/>
    <s v="na"/>
    <s v="FWL"/>
    <s v="na"/>
    <s v="na"/>
    <s v="F1845"/>
    <s v="na"/>
    <s v="na"/>
    <s v="na"/>
    <s v="na"/>
    <s v="na"/>
  </r>
  <r>
    <n v="437"/>
    <x v="19"/>
    <n v="3"/>
    <x v="1"/>
    <x v="0"/>
    <x v="4"/>
    <n v="82"/>
    <s v="319 K"/>
    <n v="63"/>
    <m/>
    <s v="U"/>
    <m/>
    <d v="1899-12-30T02:34:00"/>
    <d v="1899-12-30T22:20:00"/>
    <s v="BK"/>
    <m/>
    <s v="20140701 QBerger"/>
    <s v="20140702 AStephens"/>
    <s v="x"/>
    <n v="151.78399999999999"/>
    <s v="na"/>
    <s v="FWL"/>
    <s v="na"/>
    <s v="na"/>
    <s v="F1845"/>
    <s v="na"/>
    <s v="na"/>
    <s v="na"/>
    <s v="na"/>
    <s v="na"/>
  </r>
  <r>
    <n v="438"/>
    <x v="19"/>
    <n v="3"/>
    <x v="1"/>
    <x v="0"/>
    <x v="5"/>
    <n v="64"/>
    <s v="320 K"/>
    <n v="64"/>
    <m/>
    <s v="U"/>
    <m/>
    <d v="1899-12-30T01:09:00"/>
    <d v="1899-12-30T22:26:00"/>
    <s v="QB"/>
    <m/>
    <s v="20140701 QBerger"/>
    <s v="20140702 AStephens"/>
    <s v="x"/>
    <n v="151.755"/>
    <s v="na"/>
    <s v="FWL"/>
    <s v="na"/>
    <s v="na"/>
    <s v="F1845"/>
    <s v="na"/>
    <s v="na"/>
    <s v="na"/>
    <s v="na"/>
    <s v="na"/>
  </r>
  <r>
    <n v="439"/>
    <x v="19"/>
    <n v="3"/>
    <x v="1"/>
    <x v="0"/>
    <x v="4"/>
    <n v="46"/>
    <s v="321 K"/>
    <n v="68"/>
    <m/>
    <s v="U"/>
    <m/>
    <d v="1899-12-30T01:08:00"/>
    <d v="1899-12-30T22:56:00"/>
    <s v="BK"/>
    <m/>
    <s v="20140701 QBerger"/>
    <s v="20140702 AStephens"/>
    <s v="x"/>
    <n v="151.78399999999999"/>
    <s v="na"/>
    <s v="FWL"/>
    <s v="na"/>
    <s v="na"/>
    <s v="F1845"/>
    <s v="na"/>
    <s v="na"/>
    <s v="na"/>
    <s v="na"/>
    <s v="na"/>
  </r>
  <r>
    <n v="440"/>
    <x v="19"/>
    <n v="3"/>
    <x v="4"/>
    <x v="1"/>
    <x v="0"/>
    <m/>
    <m/>
    <n v="36"/>
    <m/>
    <s v="U"/>
    <m/>
    <d v="1899-12-30T00:40:00"/>
    <d v="1899-12-30T22:15:00"/>
    <s v="BK"/>
    <s v="too small to tag"/>
    <s v="20140701 QBerger"/>
    <s v="20140702 AStephens"/>
    <s v="x"/>
    <s v="x"/>
    <s v="na"/>
    <s v="FWL"/>
    <s v="na"/>
    <s v="na"/>
    <s v="na"/>
    <s v="na"/>
    <s v="na"/>
    <s v="na"/>
    <s v="na"/>
    <s v="na"/>
  </r>
  <r>
    <n v="441"/>
    <x v="19"/>
    <n v="3"/>
    <x v="4"/>
    <x v="1"/>
    <x v="0"/>
    <m/>
    <m/>
    <n v="32"/>
    <m/>
    <s v="U"/>
    <m/>
    <d v="1899-12-30T00:28:00"/>
    <d v="1899-12-30T22:17:00"/>
    <s v="BK"/>
    <s v="too small to tag"/>
    <s v="20140701 QBerger"/>
    <s v="20140702 AStephens"/>
    <s v="x"/>
    <s v="x"/>
    <s v="na"/>
    <s v="FWL"/>
    <s v="na"/>
    <s v="na"/>
    <s v="na"/>
    <s v="na"/>
    <s v="na"/>
    <s v="na"/>
    <s v="na"/>
    <s v="na"/>
  </r>
  <r>
    <n v="442"/>
    <x v="19"/>
    <n v="3"/>
    <x v="1"/>
    <x v="0"/>
    <x v="4"/>
    <n v="35"/>
    <s v="313 K"/>
    <n v="63"/>
    <m/>
    <s v="U"/>
    <d v="1899-12-30T22:12:00"/>
    <d v="1899-12-30T01:10:00"/>
    <s v="23:28"/>
    <s v="QB"/>
    <m/>
    <s v="20140701 QBerger"/>
    <s v="20140702 AStephens"/>
    <d v="1899-12-30T01:14:50"/>
    <n v="151.78399999999999"/>
    <s v="na"/>
    <s v="FWL"/>
    <s v="na"/>
    <s v="na"/>
    <s v="F1845"/>
    <s v="na"/>
    <s v="na"/>
    <s v="na"/>
    <s v="na"/>
    <s v="na"/>
  </r>
  <r>
    <n v="443"/>
    <x v="20"/>
    <n v="1"/>
    <x v="4"/>
    <x v="1"/>
    <x v="3"/>
    <n v="75"/>
    <s v="308 K"/>
    <n v="48"/>
    <m/>
    <s v="U"/>
    <m/>
    <d v="1899-12-30T01:04:00"/>
    <s v="5:40"/>
    <s v="CSj"/>
    <s v="s  "/>
    <s v="20140702 CSejkora"/>
    <s v="20140705 DRobichaud"/>
    <s v="x"/>
    <n v="151.917"/>
    <s v="na"/>
    <s v="FWL"/>
    <s v="na"/>
    <s v="na"/>
    <s v="F1835"/>
    <s v="na"/>
    <s v="na"/>
    <s v="na"/>
    <s v="na"/>
    <s v="na"/>
  </r>
  <r>
    <n v="444"/>
    <x v="20"/>
    <n v="1"/>
    <x v="1"/>
    <x v="0"/>
    <x v="4"/>
    <n v="56"/>
    <s v="309 K"/>
    <n v="61"/>
    <m/>
    <s v="U"/>
    <m/>
    <d v="1899-12-30T01:17:00"/>
    <s v="5:44"/>
    <s v="CSj"/>
    <s v="p"/>
    <s v="20140702 CSejkora"/>
    <s v="20140705 DRobichaud"/>
    <s v="x"/>
    <n v="151.78399999999999"/>
    <s v="na"/>
    <s v="FWL"/>
    <s v="na"/>
    <s v="na"/>
    <s v="F1845"/>
    <s v="na"/>
    <s v="na"/>
    <s v="na"/>
    <s v="na"/>
    <s v="na"/>
  </r>
  <r>
    <n v="445"/>
    <x v="20"/>
    <n v="1"/>
    <x v="4"/>
    <x v="1"/>
    <x v="0"/>
    <m/>
    <m/>
    <n v="41"/>
    <m/>
    <s v="U"/>
    <m/>
    <d v="1899-12-30T00:40:00"/>
    <s v="5:47"/>
    <s v="JG"/>
    <s v="p too small to tag"/>
    <s v="20140702 JGraham"/>
    <s v="20140705 DRobichaud"/>
    <s v="x"/>
    <s v="x"/>
    <s v="na"/>
    <s v="FWL"/>
    <s v="na"/>
    <s v="na"/>
    <s v="na"/>
    <s v="na"/>
    <s v="na"/>
    <s v="na"/>
    <s v="na"/>
    <s v="na"/>
  </r>
  <r>
    <n v="446"/>
    <x v="20"/>
    <n v="1"/>
    <x v="1"/>
    <x v="0"/>
    <x v="5"/>
    <n v="17"/>
    <s v="312 K"/>
    <n v="81"/>
    <m/>
    <s v="U"/>
    <m/>
    <d v="1899-12-30T01:08:00"/>
    <s v="11:17"/>
    <s v="AS"/>
    <m/>
    <s v="20140702 AStephens"/>
    <s v="20140705 DRobichaud"/>
    <s v="x"/>
    <n v="151.755"/>
    <s v="na"/>
    <s v="FWL"/>
    <s v="na"/>
    <s v="na"/>
    <s v="F1845"/>
    <s v="na"/>
    <s v="na"/>
    <s v="na"/>
    <s v="na"/>
    <s v="na"/>
  </r>
  <r>
    <n v="447"/>
    <x v="20"/>
    <n v="1"/>
    <x v="4"/>
    <x v="1"/>
    <x v="0"/>
    <m/>
    <m/>
    <n v="34"/>
    <m/>
    <s v="U"/>
    <m/>
    <d v="1899-12-30T00:30:00"/>
    <s v="11:14"/>
    <s v="AS"/>
    <s v="too small to tag"/>
    <s v="20140702 AStephens"/>
    <s v="20140705 DRobichaud"/>
    <s v="x"/>
    <s v="x"/>
    <s v="na"/>
    <s v="FWL"/>
    <s v="na"/>
    <s v="na"/>
    <s v="na"/>
    <s v="na"/>
    <s v="na"/>
    <s v="na"/>
    <s v="na"/>
    <s v="na"/>
  </r>
  <r>
    <n v="448"/>
    <x v="20"/>
    <n v="1"/>
    <x v="4"/>
    <x v="1"/>
    <x v="0"/>
    <m/>
    <m/>
    <n v="33"/>
    <m/>
    <s v="U"/>
    <m/>
    <d v="1899-12-30T00:19:00"/>
    <s v="13:44"/>
    <s v="AS"/>
    <s v="too small to tag"/>
    <s v="20140702 AStephens"/>
    <s v="20140705 DRobichaud"/>
    <s v="x"/>
    <s v="x"/>
    <s v="na"/>
    <s v="FWL"/>
    <s v="na"/>
    <s v="na"/>
    <s v="na"/>
    <s v="na"/>
    <s v="na"/>
    <s v="na"/>
    <s v="na"/>
    <s v="na"/>
  </r>
  <r>
    <n v="449"/>
    <x v="20"/>
    <n v="1"/>
    <x v="1"/>
    <x v="0"/>
    <x v="5"/>
    <n v="13"/>
    <s v="332 K"/>
    <n v="54"/>
    <m/>
    <s v="U"/>
    <d v="1899-12-30T15:12:00"/>
    <d v="1899-12-30T00:56:00"/>
    <s v="15:41"/>
    <s v="DJ"/>
    <m/>
    <s v="20140702 DJohnson"/>
    <s v="20140705 DRobichaud"/>
    <d v="1899-12-30T00:28:04"/>
    <n v="151.755"/>
    <s v="na"/>
    <s v="FWL"/>
    <s v="na"/>
    <s v="na"/>
    <s v="F1845"/>
    <s v="na"/>
    <s v="na"/>
    <s v="na"/>
    <s v="na"/>
    <s v="na"/>
  </r>
  <r>
    <n v="450"/>
    <x v="20"/>
    <n v="1"/>
    <x v="4"/>
    <x v="1"/>
    <x v="3"/>
    <n v="94"/>
    <s v="334 K"/>
    <n v="40"/>
    <m/>
    <s v="U"/>
    <m/>
    <d v="1899-12-30T01:02:00"/>
    <s v="19:07"/>
    <s v="CSj"/>
    <m/>
    <s v="20140702 DJohnson"/>
    <s v="20140705 DRobichaud"/>
    <s v="x"/>
    <n v="151.917"/>
    <s v="na"/>
    <s v="FWL"/>
    <s v="na"/>
    <s v="na"/>
    <s v="F1835"/>
    <s v="na"/>
    <s v="na"/>
    <s v="na"/>
    <s v="na"/>
    <s v="na"/>
  </r>
  <r>
    <n v="451"/>
    <x v="20"/>
    <n v="1"/>
    <x v="4"/>
    <x v="1"/>
    <x v="0"/>
    <m/>
    <m/>
    <n v="37"/>
    <m/>
    <s v="U"/>
    <m/>
    <d v="1899-12-30T00:48:00"/>
    <s v="19:08"/>
    <s v="CSj"/>
    <s v="too small to tag"/>
    <s v="20140702 DJohnson"/>
    <s v="20140705 DRobichaud"/>
    <s v="x"/>
    <s v="x"/>
    <s v="na"/>
    <s v="FWL"/>
    <s v="na"/>
    <s v="na"/>
    <s v="na"/>
    <s v="na"/>
    <s v="na"/>
    <s v="na"/>
    <s v="na"/>
    <s v="na"/>
  </r>
  <r>
    <n v="452"/>
    <x v="20"/>
    <n v="1"/>
    <x v="9"/>
    <x v="2"/>
    <x v="0"/>
    <m/>
    <m/>
    <m/>
    <n v="36"/>
    <s v="U"/>
    <m/>
    <d v="1899-12-30T00:35:00"/>
    <s v="19:32"/>
    <s v="BK"/>
    <m/>
    <s v="20140702 WChallenger"/>
    <s v="20140705 DRobichaud"/>
    <s v="x"/>
    <s v="x"/>
    <s v="na"/>
    <s v="FWL"/>
    <s v="na"/>
    <s v="na"/>
    <s v="na"/>
    <s v="na"/>
    <s v="na"/>
    <s v="na"/>
    <s v="na"/>
    <s v="na"/>
  </r>
  <r>
    <n v="453"/>
    <x v="20"/>
    <n v="1"/>
    <x v="4"/>
    <x v="1"/>
    <x v="0"/>
    <m/>
    <m/>
    <n v="33"/>
    <m/>
    <s v="U"/>
    <m/>
    <d v="1899-12-30T00:28:00"/>
    <s v="21:16"/>
    <s v="BK"/>
    <s v="too small to tag"/>
    <s v="20140702 WChallenger"/>
    <s v="20140705 DRobichaud"/>
    <s v="x"/>
    <s v="x"/>
    <s v="na"/>
    <s v="FWL"/>
    <s v="na"/>
    <s v="na"/>
    <s v="na"/>
    <s v="na"/>
    <s v="na"/>
    <s v="na"/>
    <s v="na"/>
    <s v="na"/>
  </r>
  <r>
    <n v="454"/>
    <x v="20"/>
    <n v="1"/>
    <x v="0"/>
    <x v="2"/>
    <x v="0"/>
    <m/>
    <m/>
    <m/>
    <n v="21"/>
    <s v="U"/>
    <m/>
    <d v="1899-12-30T00:23:00"/>
    <s v="21:33"/>
    <s v="BK"/>
    <m/>
    <s v="20140702 WChallenger"/>
    <s v="20140705 DRobichaud"/>
    <s v="x"/>
    <s v="x"/>
    <s v="na"/>
    <s v="FWL"/>
    <s v="na"/>
    <s v="na"/>
    <s v="na"/>
    <s v="na"/>
    <s v="na"/>
    <s v="na"/>
    <s v="na"/>
    <s v="na"/>
  </r>
  <r>
    <n v="455"/>
    <x v="20"/>
    <n v="1"/>
    <x v="1"/>
    <x v="0"/>
    <x v="4"/>
    <n v="18"/>
    <s v="337 K"/>
    <n v="74"/>
    <m/>
    <s v="U"/>
    <d v="1899-12-30T10:28:00"/>
    <d v="1899-12-30T01:37:00"/>
    <s v="22:32"/>
    <s v="WC"/>
    <s v="tag took on second attempt"/>
    <s v="20140702 WChallenger"/>
    <s v="20140705 DRobichaud"/>
    <d v="1899-12-30T12:02:23"/>
    <n v="151.78399999999999"/>
    <s v="na"/>
    <s v="FWL"/>
    <s v="na"/>
    <s v="na"/>
    <s v="F1845"/>
    <s v="na"/>
    <s v="na"/>
    <s v="na"/>
    <s v="na"/>
    <s v="na"/>
  </r>
  <r>
    <n v="456"/>
    <x v="20"/>
    <n v="1"/>
    <x v="4"/>
    <x v="1"/>
    <x v="0"/>
    <m/>
    <m/>
    <n v="37"/>
    <m/>
    <s v="U"/>
    <m/>
    <d v="1899-12-30T00:29:00"/>
    <s v="22:33"/>
    <s v="WC"/>
    <s v="too small to tag"/>
    <s v="20140702 WChallenger"/>
    <s v="20140705 DRobichaud"/>
    <s v="x"/>
    <s v="x"/>
    <s v="na"/>
    <s v="FWL"/>
    <s v="na"/>
    <s v="na"/>
    <s v="na"/>
    <s v="na"/>
    <s v="na"/>
    <s v="na"/>
    <s v="na"/>
    <s v="na"/>
  </r>
  <r>
    <n v="457"/>
    <x v="20"/>
    <n v="1"/>
    <x v="4"/>
    <x v="1"/>
    <x v="0"/>
    <m/>
    <m/>
    <n v="29.5"/>
    <m/>
    <s v="U"/>
    <m/>
    <d v="1899-12-30T00:20:00"/>
    <s v="23:23"/>
    <s v="BK"/>
    <s v="very small jack"/>
    <s v="20140702 WChallenger"/>
    <s v="20140705 DRobichaud"/>
    <s v="x"/>
    <s v="x"/>
    <s v="na"/>
    <s v="FWL"/>
    <s v="na"/>
    <s v="na"/>
    <s v="na"/>
    <s v="na"/>
    <s v="na"/>
    <s v="na"/>
    <s v="na"/>
    <s v="na"/>
  </r>
  <r>
    <n v="458"/>
    <x v="20"/>
    <n v="2"/>
    <x v="1"/>
    <x v="0"/>
    <x v="4"/>
    <n v="75"/>
    <s v="310 K"/>
    <n v="80"/>
    <m/>
    <s v="U"/>
    <m/>
    <d v="1899-12-30T01:23:00"/>
    <s v="6:08"/>
    <s v="JG"/>
    <m/>
    <s v="20140702 CSejkora"/>
    <s v="20140705 DRobichaud"/>
    <s v="x"/>
    <n v="151.78399999999999"/>
    <s v="na"/>
    <s v="FWL"/>
    <s v="na"/>
    <s v="na"/>
    <s v="F1845"/>
    <s v="na"/>
    <s v="na"/>
    <s v="na"/>
    <s v="na"/>
    <s v="na"/>
  </r>
  <r>
    <n v="459"/>
    <x v="20"/>
    <n v="2"/>
    <x v="1"/>
    <x v="0"/>
    <x v="4"/>
    <n v="25"/>
    <s v="311 K"/>
    <n v="84"/>
    <m/>
    <s v="U"/>
    <m/>
    <d v="1899-12-30T01:42:00"/>
    <s v="6:15"/>
    <s v="JG"/>
    <s v="Large Chinook"/>
    <s v="20140702 CSejkora"/>
    <s v="20140705 DRobichaud"/>
    <s v="x"/>
    <n v="151.78399999999999"/>
    <s v="na"/>
    <s v="FWL"/>
    <s v="na"/>
    <s v="na"/>
    <s v="F1845"/>
    <s v="na"/>
    <s v="na"/>
    <s v="na"/>
    <s v="na"/>
    <s v="na"/>
  </r>
  <r>
    <n v="460"/>
    <x v="20"/>
    <n v="2"/>
    <x v="4"/>
    <x v="1"/>
    <x v="0"/>
    <m/>
    <m/>
    <n v="36"/>
    <m/>
    <s v="U"/>
    <m/>
    <d v="1899-12-30T00:35:00"/>
    <s v="6:18"/>
    <s v="CSj"/>
    <s v="too small to tag"/>
    <s v="20140702 CSejkora"/>
    <s v="20140705 DRobichaud"/>
    <s v="x"/>
    <s v="x"/>
    <s v="na"/>
    <s v="FWL"/>
    <s v="na"/>
    <s v="na"/>
    <s v="na"/>
    <s v="na"/>
    <s v="na"/>
    <s v="na"/>
    <s v="na"/>
    <s v="na"/>
  </r>
  <r>
    <n v="461"/>
    <x v="20"/>
    <n v="2"/>
    <x v="0"/>
    <x v="2"/>
    <x v="0"/>
    <m/>
    <m/>
    <m/>
    <n v="33"/>
    <s v="U"/>
    <m/>
    <d v="1899-12-30T00:20:00"/>
    <s v="8:27"/>
    <s v="JG"/>
    <m/>
    <s v="20140702 CSejkora"/>
    <s v="20140705 DRobichaud"/>
    <s v="x"/>
    <s v="x"/>
    <s v="na"/>
    <s v="FWL"/>
    <s v="na"/>
    <s v="na"/>
    <s v="na"/>
    <s v="na"/>
    <s v="na"/>
    <s v="na"/>
    <s v="na"/>
    <s v="na"/>
  </r>
  <r>
    <n v="462"/>
    <x v="20"/>
    <n v="2"/>
    <x v="3"/>
    <x v="2"/>
    <x v="0"/>
    <m/>
    <m/>
    <m/>
    <n v="33"/>
    <s v="U"/>
    <m/>
    <d v="1899-12-30T00:35:00"/>
    <s v="10:37"/>
    <s v="AS"/>
    <m/>
    <s v="20140702 AStephens"/>
    <s v="20140705 DRobichaud"/>
    <s v="x"/>
    <s v="x"/>
    <s v="na"/>
    <s v="FWL"/>
    <s v="na"/>
    <s v="na"/>
    <s v="na"/>
    <s v="na"/>
    <s v="na"/>
    <s v="na"/>
    <s v="na"/>
    <s v="na"/>
  </r>
  <r>
    <n v="463"/>
    <x v="20"/>
    <n v="2"/>
    <x v="1"/>
    <x v="0"/>
    <x v="4"/>
    <n v="28"/>
    <s v="333 K"/>
    <n v="61"/>
    <m/>
    <s v="U"/>
    <m/>
    <d v="1899-12-30T01:15:00"/>
    <s v="16:17"/>
    <s v="DJ"/>
    <m/>
    <s v="20140702 JGraham"/>
    <s v="20140705 DRobichaud"/>
    <s v="x"/>
    <n v="151.78399999999999"/>
    <s v="na"/>
    <s v="FWL"/>
    <s v="na"/>
    <s v="na"/>
    <s v="F1845"/>
    <s v="na"/>
    <s v="na"/>
    <s v="na"/>
    <s v="na"/>
    <s v="na"/>
  </r>
  <r>
    <n v="464"/>
    <x v="20"/>
    <n v="2"/>
    <x v="4"/>
    <x v="1"/>
    <x v="0"/>
    <m/>
    <m/>
    <m/>
    <n v="35"/>
    <s v="U"/>
    <m/>
    <d v="1899-12-30T00:30:00"/>
    <s v="18:47"/>
    <s v="CSj"/>
    <s v="too small to tag"/>
    <s v="20140702 JGraham"/>
    <s v="20140705 DRobichaud"/>
    <s v="x"/>
    <s v="x"/>
    <s v="na"/>
    <s v="FWL"/>
    <s v="na"/>
    <s v="na"/>
    <s v="na"/>
    <s v="na"/>
    <s v="na"/>
    <s v="na"/>
    <s v="na"/>
    <s v="na"/>
  </r>
  <r>
    <n v="465"/>
    <x v="20"/>
    <n v="3"/>
    <x v="1"/>
    <x v="0"/>
    <x v="5"/>
    <n v="72"/>
    <s v="322 K"/>
    <n v="59"/>
    <m/>
    <s v="U"/>
    <m/>
    <d v="1899-12-30T01:16:00"/>
    <s v="05:59"/>
    <s v="LA"/>
    <s v="P"/>
    <s v="20140702 LAckein"/>
    <s v="20140705 DRobichaud"/>
    <s v="x"/>
    <n v="151.755"/>
    <s v="na"/>
    <s v="FWL"/>
    <s v="na"/>
    <s v="na"/>
    <s v="F1845"/>
    <s v="na"/>
    <s v="na"/>
    <s v="na"/>
    <s v="na"/>
    <s v="na"/>
  </r>
  <r>
    <n v="466"/>
    <x v="20"/>
    <n v="3"/>
    <x v="1"/>
    <x v="0"/>
    <x v="5"/>
    <n v="58"/>
    <s v="323 K"/>
    <n v="50"/>
    <m/>
    <s v="U"/>
    <m/>
    <d v="1899-12-30T01:18:00"/>
    <s v="06:04"/>
    <s v="LA"/>
    <s v="P"/>
    <s v="20140702 LAckein"/>
    <s v="20140705 DRobichaud"/>
    <s v="x"/>
    <n v="151.755"/>
    <s v="na"/>
    <s v="FWL"/>
    <s v="na"/>
    <s v="na"/>
    <s v="F1845"/>
    <s v="na"/>
    <s v="na"/>
    <s v="na"/>
    <s v="na"/>
    <s v="na"/>
  </r>
  <r>
    <n v="467"/>
    <x v="20"/>
    <n v="3"/>
    <x v="1"/>
    <x v="0"/>
    <x v="4"/>
    <n v="36"/>
    <s v="324 K"/>
    <n v="59"/>
    <m/>
    <s v="U"/>
    <m/>
    <d v="1899-12-30T01:13:00"/>
    <s v="06:07"/>
    <s v="JK"/>
    <s v="S  "/>
    <s v="20140702 LAckein"/>
    <s v="20140705 DRobichaud"/>
    <s v="x"/>
    <n v="151.78399999999999"/>
    <s v="na"/>
    <s v="FWL"/>
    <s v="na"/>
    <s v="na"/>
    <s v="F1845"/>
    <s v="na"/>
    <s v="na"/>
    <s v="na"/>
    <s v="na"/>
    <s v="na"/>
  </r>
  <r>
    <n v="468"/>
    <x v="20"/>
    <n v="3"/>
    <x v="1"/>
    <x v="0"/>
    <x v="4"/>
    <n v="24"/>
    <s v="325 K"/>
    <n v="55"/>
    <m/>
    <s v="U"/>
    <m/>
    <d v="1899-12-30T01:02:00"/>
    <s v="06:10"/>
    <s v="JK"/>
    <s v="S  "/>
    <s v="20140702 LAckein"/>
    <s v="20140705 DRobichaud"/>
    <s v="x"/>
    <n v="151.78399999999999"/>
    <s v="na"/>
    <s v="FWL"/>
    <s v="na"/>
    <s v="na"/>
    <s v="F1845"/>
    <s v="na"/>
    <s v="na"/>
    <s v="na"/>
    <s v="na"/>
    <s v="na"/>
  </r>
  <r>
    <n v="469"/>
    <x v="20"/>
    <n v="3"/>
    <x v="1"/>
    <x v="0"/>
    <x v="5"/>
    <n v="6"/>
    <s v="326 K"/>
    <n v="94"/>
    <m/>
    <s v="U"/>
    <m/>
    <d v="1899-12-30T02:47:00"/>
    <s v="06:15"/>
    <s v="LA"/>
    <s v="S  "/>
    <s v="20140702 LAckein"/>
    <s v="20140705 DRobichaud"/>
    <s v="x"/>
    <n v="151.755"/>
    <s v="na"/>
    <s v="FWL"/>
    <s v="na"/>
    <s v="na"/>
    <s v="F1845"/>
    <s v="na"/>
    <s v="na"/>
    <s v="na"/>
    <s v="na"/>
    <s v="na"/>
  </r>
  <r>
    <n v="470"/>
    <x v="20"/>
    <n v="3"/>
    <x v="1"/>
    <x v="0"/>
    <x v="4"/>
    <n v="68"/>
    <s v="327 K"/>
    <n v="62"/>
    <m/>
    <s v="U"/>
    <m/>
    <d v="1899-12-30T01:02:00"/>
    <s v="6:18"/>
    <s v="DJ"/>
    <s v="S  end night fish"/>
    <s v="20140702 LAckein"/>
    <s v="20140705 DRobichaud"/>
    <s v="x"/>
    <n v="151.78399999999999"/>
    <s v="na"/>
    <s v="FWL"/>
    <s v="na"/>
    <s v="na"/>
    <s v="F1845"/>
    <s v="na"/>
    <s v="na"/>
    <s v="na"/>
    <s v="na"/>
    <s v="na"/>
  </r>
  <r>
    <n v="471"/>
    <x v="20"/>
    <n v="3"/>
    <x v="4"/>
    <x v="1"/>
    <x v="0"/>
    <m/>
    <m/>
    <n v="31"/>
    <m/>
    <s v="U"/>
    <m/>
    <d v="1899-12-30T00:31:00"/>
    <s v="07:06"/>
    <s v="LA"/>
    <s v="too small to tag"/>
    <s v="20140702 LAckein"/>
    <s v="20140705 DRobichaud"/>
    <s v="x"/>
    <s v="x"/>
    <s v="na"/>
    <s v="FWL"/>
    <s v="na"/>
    <s v="na"/>
    <s v="na"/>
    <s v="na"/>
    <s v="na"/>
    <s v="na"/>
    <s v="na"/>
    <s v="na"/>
  </r>
  <r>
    <n v="472"/>
    <x v="20"/>
    <n v="3"/>
    <x v="6"/>
    <x v="2"/>
    <x v="0"/>
    <m/>
    <m/>
    <m/>
    <m/>
    <s v="U"/>
    <m/>
    <m/>
    <s v="07:07"/>
    <s v="LA"/>
    <s v="slipped through net, released"/>
    <s v="20140702 LAckein"/>
    <s v="20140705 DRobichaud"/>
    <s v="x"/>
    <s v="x"/>
    <s v="na"/>
    <s v="FWL"/>
    <s v="na"/>
    <s v="na"/>
    <s v="na"/>
    <s v="na"/>
    <s v="na"/>
    <s v="na"/>
    <s v="na"/>
    <s v="na"/>
  </r>
  <r>
    <n v="473"/>
    <x v="20"/>
    <n v="3"/>
    <x v="4"/>
    <x v="1"/>
    <x v="0"/>
    <m/>
    <m/>
    <n v="36"/>
    <m/>
    <s v="U"/>
    <m/>
    <d v="1899-12-30T00:24:00"/>
    <s v="08:05"/>
    <s v="LA"/>
    <s v="too small for tag"/>
    <s v="20140702 LAckein"/>
    <s v="20140705 DRobichaud"/>
    <s v="x"/>
    <s v="x"/>
    <s v="na"/>
    <s v="FWL"/>
    <s v="na"/>
    <s v="na"/>
    <s v="na"/>
    <s v="na"/>
    <s v="na"/>
    <s v="na"/>
    <s v="na"/>
    <s v="na"/>
  </r>
  <r>
    <n v="474"/>
    <x v="20"/>
    <n v="3"/>
    <x v="4"/>
    <x v="1"/>
    <x v="0"/>
    <m/>
    <m/>
    <n v="32"/>
    <m/>
    <s v="U"/>
    <m/>
    <d v="1899-12-30T00:29:00"/>
    <s v="8:07"/>
    <s v="LA"/>
    <s v="too small for tag"/>
    <s v="20140702 LAckein"/>
    <s v="20140705 DRobichaud"/>
    <s v="x"/>
    <s v="x"/>
    <s v="na"/>
    <s v="FWL"/>
    <s v="na"/>
    <s v="na"/>
    <s v="na"/>
    <s v="na"/>
    <s v="na"/>
    <s v="na"/>
    <s v="na"/>
    <s v="na"/>
  </r>
  <r>
    <n v="475"/>
    <x v="20"/>
    <n v="3"/>
    <x v="1"/>
    <x v="0"/>
    <x v="5"/>
    <n v="87"/>
    <s v="328 K"/>
    <n v="67"/>
    <m/>
    <s v="U"/>
    <m/>
    <d v="1899-12-30T01:05:00"/>
    <s v="09:41"/>
    <s v="DJ"/>
    <m/>
    <s v="20140702 LAckein"/>
    <s v="20140705 DRobichaud"/>
    <s v="x"/>
    <n v="151.755"/>
    <s v="na"/>
    <s v="FWL"/>
    <s v="na"/>
    <s v="na"/>
    <s v="F1845"/>
    <s v="na"/>
    <s v="na"/>
    <s v="na"/>
    <s v="na"/>
    <s v="na"/>
  </r>
  <r>
    <n v="476"/>
    <x v="20"/>
    <n v="3"/>
    <x v="1"/>
    <x v="0"/>
    <x v="5"/>
    <n v="36"/>
    <s v="329 K"/>
    <n v="81"/>
    <m/>
    <s v="F"/>
    <m/>
    <d v="1899-12-30T01:15:00"/>
    <s v="12:46"/>
    <s v="BK"/>
    <m/>
    <s v="20140702 QBerger"/>
    <s v="20140705 DRobichaud"/>
    <s v="x"/>
    <n v="151.755"/>
    <s v="na"/>
    <s v="FWL"/>
    <s v="na"/>
    <s v="na"/>
    <s v="F1845"/>
    <s v="na"/>
    <s v="na"/>
    <s v="na"/>
    <s v="na"/>
    <s v="na"/>
  </r>
  <r>
    <n v="477"/>
    <x v="20"/>
    <n v="3"/>
    <x v="1"/>
    <x v="0"/>
    <x v="5"/>
    <n v="0"/>
    <s v="330 K"/>
    <n v="85"/>
    <m/>
    <s v="U"/>
    <m/>
    <d v="1899-12-30T01:24:00"/>
    <s v="12:52"/>
    <s v="QB"/>
    <m/>
    <s v="20140702 QBerger"/>
    <s v="20140705 DRobichaud"/>
    <s v="x"/>
    <n v="151.755"/>
    <s v="na"/>
    <s v="FWL"/>
    <s v="na"/>
    <s v="na"/>
    <s v="F1845"/>
    <s v="na"/>
    <s v="na"/>
    <s v="na"/>
    <s v="na"/>
    <s v="na"/>
  </r>
  <r>
    <n v="478"/>
    <x v="20"/>
    <n v="3"/>
    <x v="3"/>
    <x v="2"/>
    <x v="0"/>
    <m/>
    <m/>
    <m/>
    <n v="31"/>
    <s v="U"/>
    <m/>
    <d v="1899-12-30T00:47:00"/>
    <s v="13:37"/>
    <s v="BK"/>
    <m/>
    <s v="20140702 QBerger"/>
    <s v="20140705 DRobichaud"/>
    <s v="x"/>
    <s v="x"/>
    <s v="na"/>
    <s v="FWL"/>
    <s v="na"/>
    <s v="na"/>
    <s v="na"/>
    <s v="na"/>
    <s v="na"/>
    <s v="na"/>
    <s v="na"/>
    <s v="na"/>
  </r>
  <r>
    <n v="479"/>
    <x v="20"/>
    <n v="3"/>
    <x v="1"/>
    <x v="0"/>
    <x v="5"/>
    <n v="93"/>
    <s v="331 K"/>
    <n v="64"/>
    <m/>
    <s v="U"/>
    <m/>
    <d v="1899-12-30T01:15:00"/>
    <s v="13:42"/>
    <s v="BK"/>
    <m/>
    <s v="20140702 QBerger"/>
    <s v="20140705 DRobichaud"/>
    <s v="x"/>
    <n v="151.755"/>
    <s v="na"/>
    <s v="FWL"/>
    <s v="na"/>
    <s v="na"/>
    <s v="F1845"/>
    <s v="na"/>
    <s v="na"/>
    <s v="na"/>
    <s v="na"/>
    <s v="na"/>
  </r>
  <r>
    <n v="480"/>
    <x v="20"/>
    <n v="3"/>
    <x v="1"/>
    <x v="0"/>
    <x v="4"/>
    <n v="8"/>
    <s v="342 K"/>
    <n v="61"/>
    <m/>
    <s v="U"/>
    <m/>
    <d v="1899-12-30T01:17:00"/>
    <s v="14:23"/>
    <s v="QB"/>
    <m/>
    <s v="20140702 QBerger"/>
    <s v="20140705 DRobichaud"/>
    <s v="x"/>
    <n v="151.78399999999999"/>
    <s v="na"/>
    <s v="FWL"/>
    <s v="na"/>
    <s v="na"/>
    <s v="F1845"/>
    <s v="na"/>
    <s v="na"/>
    <s v="na"/>
    <s v="na"/>
    <s v="na"/>
  </r>
  <r>
    <n v="481"/>
    <x v="20"/>
    <n v="3"/>
    <x v="1"/>
    <x v="0"/>
    <x v="5"/>
    <n v="3"/>
    <s v="343 K"/>
    <n v="61"/>
    <m/>
    <s v="U"/>
    <m/>
    <d v="1899-12-30T01:14:00"/>
    <s v="16:05"/>
    <s v="LA"/>
    <m/>
    <s v="20140702 DRobichaud"/>
    <s v="20140705 DRobichaud"/>
    <s v="x"/>
    <n v="151.755"/>
    <s v="na"/>
    <s v="FWL"/>
    <s v="na"/>
    <s v="na"/>
    <s v="F1845"/>
    <s v="na"/>
    <s v="na"/>
    <s v="na"/>
    <s v="na"/>
    <s v="na"/>
  </r>
  <r>
    <n v="482"/>
    <x v="20"/>
    <n v="3"/>
    <x v="1"/>
    <x v="0"/>
    <x v="5"/>
    <n v="74"/>
    <s v="344 K"/>
    <n v="58"/>
    <m/>
    <s v="U"/>
    <m/>
    <d v="1899-12-30T01:39:00"/>
    <s v="16:13"/>
    <s v="JK"/>
    <s v="silver"/>
    <s v="20140702 DRobichaud"/>
    <s v="20140705 DRobichaud"/>
    <s v="x"/>
    <n v="151.755"/>
    <s v="na"/>
    <s v="FWL"/>
    <s v="na"/>
    <s v="na"/>
    <s v="F1845"/>
    <s v="na"/>
    <s v="na"/>
    <s v="na"/>
    <s v="na"/>
    <s v="na"/>
  </r>
  <r>
    <n v="483"/>
    <x v="20"/>
    <n v="3"/>
    <x v="1"/>
    <x v="0"/>
    <x v="4"/>
    <n v="29"/>
    <s v="346 K"/>
    <n v="79"/>
    <m/>
    <s v="U"/>
    <d v="1899-12-30T18:19:00"/>
    <d v="1899-12-30T01:46:00"/>
    <s v="18:32"/>
    <s v="LA"/>
    <s v="snaggle teeth"/>
    <s v="20140702 DRobichaud"/>
    <s v="20140705 DRobichaud"/>
    <d v="1899-12-30T00:11:14"/>
    <n v="151.78399999999999"/>
    <s v="na"/>
    <s v="FWL"/>
    <s v="na"/>
    <s v="na"/>
    <s v="F1845"/>
    <s v="na"/>
    <s v="na"/>
    <s v="na"/>
    <s v="na"/>
    <s v="na"/>
  </r>
  <r>
    <n v="484"/>
    <x v="20"/>
    <n v="3"/>
    <x v="1"/>
    <x v="0"/>
    <x v="4"/>
    <n v="37"/>
    <s v="345 K"/>
    <n v="54"/>
    <m/>
    <s v="U"/>
    <d v="1899-12-30T18:21:00"/>
    <d v="1899-12-30T01:07:00"/>
    <s v="18:26"/>
    <s v="JK"/>
    <s v="silvery"/>
    <s v="20140702 DRobichaud"/>
    <s v="20140705 DRobichaud"/>
    <d v="1899-12-30T00:03:53"/>
    <n v="151.78399999999999"/>
    <s v="na"/>
    <s v="FWL"/>
    <s v="na"/>
    <s v="na"/>
    <s v="F1845"/>
    <s v="na"/>
    <s v="na"/>
    <s v="na"/>
    <s v="na"/>
    <s v="na"/>
  </r>
  <r>
    <n v="485"/>
    <x v="20"/>
    <n v="3"/>
    <x v="0"/>
    <x v="2"/>
    <x v="0"/>
    <m/>
    <m/>
    <m/>
    <n v="21"/>
    <s v="U"/>
    <d v="1899-12-30T18:34:00"/>
    <d v="1899-12-30T01:03:00"/>
    <s v="18:35"/>
    <s v="DR"/>
    <m/>
    <s v="20140702 DRobichaud"/>
    <s v="20140705 DRobichaud"/>
    <d v="1899-12-30T00:00:00"/>
    <s v="x"/>
    <s v="na"/>
    <s v="FWL"/>
    <s v="na"/>
    <s v="na"/>
    <s v="na"/>
    <s v="na"/>
    <s v="na"/>
    <s v="na"/>
    <s v="na"/>
    <s v="na"/>
  </r>
  <r>
    <n v="486"/>
    <x v="20"/>
    <n v="3"/>
    <x v="4"/>
    <x v="1"/>
    <x v="0"/>
    <m/>
    <m/>
    <n v="29"/>
    <m/>
    <s v="U"/>
    <d v="1899-12-30T18:50:00"/>
    <d v="1899-12-30T00:32:00"/>
    <s v="18:53"/>
    <s v="JK"/>
    <s v="too small to tag"/>
    <s v="20140702 DRobichaud"/>
    <s v="20140705 DRobichaud"/>
    <d v="1899-12-30T00:02:28"/>
    <s v="x"/>
    <s v="na"/>
    <s v="FWL"/>
    <s v="na"/>
    <s v="na"/>
    <s v="na"/>
    <s v="na"/>
    <s v="na"/>
    <s v="na"/>
    <s v="na"/>
    <s v="na"/>
  </r>
  <r>
    <n v="487"/>
    <x v="20"/>
    <n v="3"/>
    <x v="4"/>
    <x v="1"/>
    <x v="3"/>
    <n v="88"/>
    <s v="347 K"/>
    <n v="47"/>
    <m/>
    <s v="U"/>
    <m/>
    <d v="1899-12-30T01:22:00"/>
    <s v="19:31"/>
    <s v="DR"/>
    <m/>
    <s v="20140702 DRobichaud"/>
    <s v="20140705 DRobichaud"/>
    <s v="x"/>
    <n v="151.917"/>
    <s v="na"/>
    <s v="FWL"/>
    <s v="na"/>
    <s v="na"/>
    <s v="F1835"/>
    <s v="na"/>
    <s v="na"/>
    <s v="na"/>
    <s v="na"/>
    <s v="na"/>
  </r>
  <r>
    <n v="488"/>
    <x v="20"/>
    <n v="3"/>
    <x v="1"/>
    <x v="0"/>
    <x v="4"/>
    <n v="47"/>
    <s v="348 K"/>
    <n v="62"/>
    <m/>
    <s v="U"/>
    <d v="1899-12-30T20:02:00"/>
    <d v="1899-12-30T01:22:00"/>
    <s v="20:06"/>
    <s v="QB"/>
    <m/>
    <s v="20140702 DRobichaud"/>
    <s v="20140705 DRobichaud"/>
    <d v="1899-12-30T00:02:38"/>
    <n v="151.78399999999999"/>
    <s v="na"/>
    <s v="FWL"/>
    <s v="na"/>
    <s v="na"/>
    <s v="F1845"/>
    <s v="na"/>
    <s v="na"/>
    <s v="na"/>
    <s v="na"/>
    <s v="na"/>
  </r>
  <r>
    <n v="489"/>
    <x v="21"/>
    <n v="1"/>
    <x v="1"/>
    <x v="0"/>
    <x v="4"/>
    <n v="23"/>
    <s v="335 K"/>
    <n v="55"/>
    <m/>
    <s v="U"/>
    <m/>
    <d v="1899-12-30T01:07:00"/>
    <s v="7:10"/>
    <s v="JG"/>
    <m/>
    <s v="20140703 JGraham"/>
    <s v="20140705 DRobichaud"/>
    <s v="x"/>
    <n v="151.78399999999999"/>
    <s v="na"/>
    <s v="FWL"/>
    <s v="na"/>
    <s v="na"/>
    <s v="F1845"/>
    <s v="na"/>
    <s v="na"/>
    <s v="na"/>
    <s v="na"/>
    <s v="na"/>
  </r>
  <r>
    <n v="490"/>
    <x v="21"/>
    <n v="1"/>
    <x v="4"/>
    <x v="1"/>
    <x v="0"/>
    <m/>
    <m/>
    <n v="34"/>
    <m/>
    <s v="U"/>
    <m/>
    <d v="1899-12-30T00:28:00"/>
    <s v="11:23"/>
    <s v="WC"/>
    <s v="too small to tag"/>
    <s v="20140703 QBerger "/>
    <s v="20140705 DRobichaud"/>
    <s v="x"/>
    <s v="x"/>
    <s v="na"/>
    <s v="FWL"/>
    <s v="na"/>
    <s v="na"/>
    <s v="na"/>
    <s v="na"/>
    <s v="na"/>
    <s v="na"/>
    <s v="na"/>
    <s v="na"/>
  </r>
  <r>
    <n v="491"/>
    <x v="21"/>
    <n v="1"/>
    <x v="4"/>
    <x v="1"/>
    <x v="0"/>
    <m/>
    <m/>
    <n v="34"/>
    <m/>
    <s v="U"/>
    <m/>
    <d v="1899-12-30T00:25:00"/>
    <s v="13:01"/>
    <s v="QB"/>
    <s v="too small to tag"/>
    <s v="20140703 QBerger "/>
    <s v="20140705 DRobichaud"/>
    <s v="x"/>
    <s v="x"/>
    <s v="na"/>
    <s v="FWL"/>
    <s v="na"/>
    <s v="na"/>
    <s v="na"/>
    <s v="na"/>
    <s v="na"/>
    <s v="na"/>
    <s v="na"/>
    <s v="na"/>
  </r>
  <r>
    <n v="492"/>
    <x v="21"/>
    <n v="1"/>
    <x v="3"/>
    <x v="2"/>
    <x v="0"/>
    <m/>
    <m/>
    <m/>
    <n v="22"/>
    <s v="U"/>
    <m/>
    <d v="1899-12-30T00:31:00"/>
    <s v="13:02"/>
    <s v="QB"/>
    <m/>
    <s v="20140703 QBerger "/>
    <s v="20140705 DRobichaud"/>
    <s v="x"/>
    <s v="x"/>
    <s v="na"/>
    <s v="FWL"/>
    <s v="na"/>
    <s v="na"/>
    <s v="na"/>
    <s v="na"/>
    <s v="na"/>
    <s v="na"/>
    <s v="na"/>
    <s v="na"/>
  </r>
  <r>
    <n v="493"/>
    <x v="21"/>
    <n v="1"/>
    <x v="4"/>
    <x v="1"/>
    <x v="0"/>
    <m/>
    <m/>
    <n v="34"/>
    <m/>
    <s v="U"/>
    <m/>
    <d v="1899-12-30T00:29:00"/>
    <s v="13:03"/>
    <s v="QB"/>
    <s v="too small to tag"/>
    <s v="20140703 QBerger "/>
    <s v="20140705 DRobichaud"/>
    <s v="x"/>
    <s v="x"/>
    <s v="na"/>
    <s v="FWL"/>
    <s v="na"/>
    <s v="na"/>
    <s v="na"/>
    <s v="na"/>
    <s v="na"/>
    <s v="na"/>
    <s v="na"/>
    <s v="na"/>
  </r>
  <r>
    <n v="494"/>
    <x v="21"/>
    <n v="1"/>
    <x v="1"/>
    <x v="0"/>
    <x v="4"/>
    <n v="92"/>
    <s v="338 K"/>
    <n v="82"/>
    <m/>
    <s v="U"/>
    <m/>
    <d v="1899-12-30T01:47:00"/>
    <s v="16:57"/>
    <s v="LA"/>
    <m/>
    <s v="20140703 EGora"/>
    <s v="20140705 DRobichaud"/>
    <s v="x"/>
    <n v="151.78399999999999"/>
    <s v="na"/>
    <s v="FWL"/>
    <s v="na"/>
    <s v="na"/>
    <s v="F1845"/>
    <s v="na"/>
    <s v="na"/>
    <s v="na"/>
    <s v="na"/>
    <s v="na"/>
  </r>
  <r>
    <n v="495"/>
    <x v="21"/>
    <n v="1"/>
    <x v="1"/>
    <x v="0"/>
    <x v="4"/>
    <n v="31"/>
    <s v="339 K"/>
    <n v="77"/>
    <m/>
    <s v="U"/>
    <m/>
    <d v="1899-12-30T01:19:00"/>
    <s v="17:39"/>
    <s v="JG"/>
    <m/>
    <s v="20140703 EGora"/>
    <s v="20140705 DRobichaud"/>
    <s v="x"/>
    <n v="151.78399999999999"/>
    <s v="na"/>
    <s v="FWL"/>
    <s v="na"/>
    <s v="na"/>
    <s v="F1845"/>
    <s v="na"/>
    <s v="na"/>
    <s v="na"/>
    <s v="na"/>
    <s v="na"/>
  </r>
  <r>
    <n v="496"/>
    <x v="21"/>
    <n v="1"/>
    <x v="4"/>
    <x v="1"/>
    <x v="0"/>
    <m/>
    <m/>
    <n v="37"/>
    <m/>
    <s v="U"/>
    <m/>
    <d v="1899-12-30T00:26:00"/>
    <s v="21:27"/>
    <s v="JK"/>
    <s v="too small to tag"/>
    <s v="20140703 JKunzler"/>
    <s v="20140705 DRobichaud"/>
    <s v="x"/>
    <s v="x"/>
    <s v="na"/>
    <s v="FWL"/>
    <s v="na"/>
    <s v="na"/>
    <s v="na"/>
    <s v="na"/>
    <s v="na"/>
    <s v="na"/>
    <s v="na"/>
    <s v="na"/>
  </r>
  <r>
    <n v="497"/>
    <x v="21"/>
    <n v="1"/>
    <x v="7"/>
    <x v="0"/>
    <x v="6"/>
    <n v="99"/>
    <s v="2 S"/>
    <n v="42"/>
    <m/>
    <s v="U"/>
    <m/>
    <d v="1899-12-30T01:14:00"/>
    <s v="21:25"/>
    <s v="AS"/>
    <m/>
    <s v="20140703 JKunzler"/>
    <s v="20140705 DRobichaud"/>
    <s v="x"/>
    <n v="151.57300000000001"/>
    <s v="na"/>
    <s v="FWL"/>
    <s v="na"/>
    <s v="na"/>
    <s v="F1840"/>
    <s v="na"/>
    <s v="na"/>
    <s v="na"/>
    <s v="na"/>
    <s v="na"/>
  </r>
  <r>
    <n v="498"/>
    <x v="21"/>
    <n v="2"/>
    <x v="1"/>
    <x v="0"/>
    <x v="4"/>
    <n v="38"/>
    <s v="336 K"/>
    <n v="65"/>
    <m/>
    <s v="U"/>
    <m/>
    <d v="1899-12-30T01:24:00"/>
    <s v="11:08"/>
    <s v="WC"/>
    <m/>
    <s v="20140703 QBerger "/>
    <s v="20140705 DRobichaud"/>
    <s v="x"/>
    <n v="151.78399999999999"/>
    <s v="na"/>
    <s v="FWL"/>
    <s v="na"/>
    <s v="na"/>
    <s v="F1845"/>
    <s v="na"/>
    <s v="na"/>
    <s v="na"/>
    <s v="na"/>
    <s v="na"/>
  </r>
  <r>
    <n v="499"/>
    <x v="21"/>
    <n v="2"/>
    <x v="9"/>
    <x v="2"/>
    <x v="0"/>
    <m/>
    <m/>
    <m/>
    <n v="22"/>
    <s v="U"/>
    <m/>
    <d v="1899-12-30T00:27:00"/>
    <s v="14:11"/>
    <s v="BK"/>
    <s v="arctic grayling"/>
    <s v="20140703 QBerger "/>
    <s v="20140705 DRobichaud"/>
    <s v="x"/>
    <s v="x"/>
    <s v="na"/>
    <s v="FWL"/>
    <s v="na"/>
    <s v="na"/>
    <s v="na"/>
    <s v="na"/>
    <s v="na"/>
    <s v="na"/>
    <s v="na"/>
    <s v="na"/>
  </r>
  <r>
    <n v="500"/>
    <x v="21"/>
    <n v="2"/>
    <x v="4"/>
    <x v="1"/>
    <x v="0"/>
    <m/>
    <m/>
    <n v="31"/>
    <m/>
    <s v="U"/>
    <m/>
    <d v="1899-12-30T00:24:00"/>
    <s v="14:13"/>
    <s v="BK"/>
    <s v="too small to tag"/>
    <s v="20140703 QBerger "/>
    <s v="20140705 DRobichaud"/>
    <s v="x"/>
    <s v="x"/>
    <s v="na"/>
    <s v="FWL"/>
    <s v="na"/>
    <s v="na"/>
    <s v="na"/>
    <s v="na"/>
    <s v="na"/>
    <s v="na"/>
    <s v="na"/>
    <s v="na"/>
  </r>
  <r>
    <n v="501"/>
    <x v="21"/>
    <n v="2"/>
    <x v="4"/>
    <x v="1"/>
    <x v="0"/>
    <m/>
    <m/>
    <n v="37"/>
    <m/>
    <s v="U"/>
    <d v="1899-12-30T14:12:00"/>
    <d v="1899-12-30T00:21:00"/>
    <s v="14:14"/>
    <s v="BK"/>
    <s v="too small to tag"/>
    <s v="20140703 QBerger "/>
    <s v="20140705 DRobichaud"/>
    <d v="1899-12-30T00:01:39"/>
    <s v="x"/>
    <s v="na"/>
    <s v="FWL"/>
    <s v="na"/>
    <s v="na"/>
    <s v="na"/>
    <s v="na"/>
    <s v="na"/>
    <s v="na"/>
    <s v="na"/>
    <s v="na"/>
  </r>
  <r>
    <n v="502"/>
    <x v="21"/>
    <n v="2"/>
    <x v="1"/>
    <x v="0"/>
    <x v="4"/>
    <n v="94"/>
    <s v="340 K"/>
    <n v="82"/>
    <m/>
    <s v="U"/>
    <m/>
    <d v="1899-12-30T01:23:00"/>
    <s v="23:49"/>
    <s v="AS"/>
    <s v="wheel was only fishing half way down and still caught a fish."/>
    <s v="20140703 AStephens"/>
    <s v="20140705 DRobichaud"/>
    <s v="x"/>
    <n v="151.78399999999999"/>
    <s v="na"/>
    <s v="FWL"/>
    <s v="na"/>
    <s v="na"/>
    <s v="F1845"/>
    <s v="na"/>
    <s v="na"/>
    <s v="na"/>
    <s v="na"/>
    <s v="na"/>
  </r>
  <r>
    <n v="503"/>
    <x v="21"/>
    <n v="3"/>
    <x v="1"/>
    <x v="0"/>
    <x v="4"/>
    <n v="21"/>
    <s v="349 K"/>
    <n v="98"/>
    <m/>
    <s v="U"/>
    <m/>
    <d v="1899-12-30T01:58:00"/>
    <s v="07:45"/>
    <s v="LA"/>
    <m/>
    <s v="20140703 LAckein"/>
    <s v="20140705 DRobichaud"/>
    <s v="x"/>
    <n v="151.78399999999999"/>
    <s v="na"/>
    <s v="FWL"/>
    <s v="na"/>
    <s v="na"/>
    <s v="F1845"/>
    <s v="na"/>
    <s v="na"/>
    <s v="na"/>
    <s v="na"/>
    <s v="na"/>
  </r>
  <r>
    <n v="504"/>
    <x v="21"/>
    <n v="3"/>
    <x v="1"/>
    <x v="0"/>
    <x v="4"/>
    <n v="89"/>
    <s v="350 K"/>
    <n v="92"/>
    <m/>
    <s v="U"/>
    <m/>
    <d v="1899-12-30T02:25:00"/>
    <s v="07:51"/>
    <s v="DJ"/>
    <m/>
    <s v="20140703 LAckein"/>
    <s v="20140705 DRobichaud"/>
    <s v="x"/>
    <n v="151.78399999999999"/>
    <s v="na"/>
    <s v="FWL"/>
    <s v="na"/>
    <s v="na"/>
    <s v="F1845"/>
    <s v="na"/>
    <s v="na"/>
    <s v="na"/>
    <s v="na"/>
    <s v="na"/>
  </r>
  <r>
    <n v="505"/>
    <x v="21"/>
    <n v="3"/>
    <x v="1"/>
    <x v="0"/>
    <x v="0"/>
    <m/>
    <m/>
    <n v="65"/>
    <m/>
    <s v="U"/>
    <d v="1899-12-30T07:51:00"/>
    <d v="1899-12-30T01:20:00"/>
    <s v="7:57"/>
    <s v="LA"/>
    <s v="hit the deck, released. No tag."/>
    <s v="20140703 LAckein"/>
    <s v="20140705 DRobichaud"/>
    <d v="1899-12-30T00:04:40"/>
    <s v="x"/>
    <s v="na"/>
    <s v="FWL"/>
    <s v="na"/>
    <s v="na"/>
    <s v="na"/>
    <s v="na"/>
    <s v="na"/>
    <s v="na"/>
    <s v="na"/>
    <s v="na"/>
  </r>
  <r>
    <n v="506"/>
    <x v="21"/>
    <n v="3"/>
    <x v="1"/>
    <x v="0"/>
    <x v="5"/>
    <n v="57"/>
    <s v="351 K"/>
    <n v="58"/>
    <m/>
    <s v="U"/>
    <m/>
    <d v="1899-12-30T01:07:00"/>
    <s v="13:33"/>
    <s v="JK"/>
    <m/>
    <s v="20140703 JKunzler"/>
    <s v="20140705 DRobichaud"/>
    <s v="x"/>
    <n v="151.755"/>
    <s v="na"/>
    <s v="FWL"/>
    <s v="na"/>
    <s v="na"/>
    <s v="F1845"/>
    <s v="na"/>
    <s v="na"/>
    <s v="na"/>
    <s v="na"/>
    <s v="na"/>
  </r>
  <r>
    <n v="507"/>
    <x v="21"/>
    <n v="3"/>
    <x v="1"/>
    <x v="0"/>
    <x v="5"/>
    <n v="44"/>
    <s v="352 K"/>
    <n v="56"/>
    <m/>
    <s v="U"/>
    <d v="1899-12-30T13:34:00"/>
    <d v="1899-12-30T01:31:00"/>
    <s v="13:39"/>
    <s v="JK"/>
    <m/>
    <s v="20140703 JKunzler"/>
    <s v="20140705 DRobichaud"/>
    <d v="1899-12-30T00:03:29"/>
    <n v="151.755"/>
    <s v="na"/>
    <s v="FWL"/>
    <s v="na"/>
    <s v="na"/>
    <s v="F1845"/>
    <s v="na"/>
    <s v="na"/>
    <s v="na"/>
    <s v="na"/>
    <s v="na"/>
  </r>
  <r>
    <n v="508"/>
    <x v="21"/>
    <n v="3"/>
    <x v="1"/>
    <x v="0"/>
    <x v="4"/>
    <n v="86"/>
    <s v="353 K"/>
    <n v="54"/>
    <m/>
    <s v="U"/>
    <m/>
    <d v="1899-12-30T01:30:00"/>
    <s v="16:15"/>
    <s v="DJ"/>
    <m/>
    <s v="20140703 CSejkora"/>
    <s v="20140705 DRobichaud"/>
    <s v="x"/>
    <n v="151.78399999999999"/>
    <s v="na"/>
    <s v="FWL"/>
    <s v="na"/>
    <s v="na"/>
    <s v="F1845"/>
    <s v="na"/>
    <s v="na"/>
    <s v="na"/>
    <s v="na"/>
    <s v="na"/>
  </r>
  <r>
    <n v="509"/>
    <x v="21"/>
    <n v="3"/>
    <x v="1"/>
    <x v="0"/>
    <x v="4"/>
    <n v="70"/>
    <s v="354 K"/>
    <n v="60"/>
    <m/>
    <s v="U"/>
    <m/>
    <d v="1899-12-30T01:06:00"/>
    <s v="16:20"/>
    <s v="DJ"/>
    <m/>
    <s v="20140703 CSejkora"/>
    <s v="20140705 DRobichaud"/>
    <s v="x"/>
    <n v="151.78399999999999"/>
    <s v="na"/>
    <s v="FWL"/>
    <s v="na"/>
    <s v="na"/>
    <s v="F1845"/>
    <s v="na"/>
    <s v="na"/>
    <s v="na"/>
    <s v="na"/>
    <s v="na"/>
  </r>
  <r>
    <n v="510"/>
    <x v="21"/>
    <n v="3"/>
    <x v="1"/>
    <x v="0"/>
    <x v="5"/>
    <n v="35"/>
    <s v="355 K"/>
    <n v="74"/>
    <m/>
    <s v="U"/>
    <m/>
    <d v="1899-12-30T01:11:00"/>
    <s v="19:24"/>
    <s v="BK"/>
    <m/>
    <s v="20140703 BKalb"/>
    <s v="20140705 DRobichaud"/>
    <s v="x"/>
    <n v="151.755"/>
    <s v="na"/>
    <s v="FWL"/>
    <s v="na"/>
    <s v="na"/>
    <s v="F1845"/>
    <s v="na"/>
    <s v="na"/>
    <s v="na"/>
    <s v="na"/>
    <s v="na"/>
  </r>
  <r>
    <n v="511"/>
    <x v="21"/>
    <n v="3"/>
    <x v="1"/>
    <x v="0"/>
    <x v="5"/>
    <n v="8"/>
    <s v="356 K"/>
    <n v="84"/>
    <m/>
    <s v="M"/>
    <d v="1899-12-30T19:51:00"/>
    <d v="1899-12-30T01:11:00"/>
    <s v="19:59"/>
    <s v="QB"/>
    <m/>
    <s v="20140703 BKalb"/>
    <s v="20140705 DRobichaud"/>
    <d v="1899-12-30T00:06:49"/>
    <n v="151.755"/>
    <s v="na"/>
    <s v="FWL"/>
    <s v="na"/>
    <s v="na"/>
    <s v="F1845"/>
    <s v="na"/>
    <s v="na"/>
    <s v="na"/>
    <s v="na"/>
    <s v="na"/>
  </r>
  <r>
    <n v="512"/>
    <x v="21"/>
    <n v="3"/>
    <x v="1"/>
    <x v="0"/>
    <x v="5"/>
    <n v="52"/>
    <s v="357 K"/>
    <n v="69"/>
    <m/>
    <s v="U"/>
    <d v="1899-12-30T20:36:00"/>
    <d v="1899-12-30T01:27:00"/>
    <s v="20:41"/>
    <s v="BK"/>
    <m/>
    <s v="20140703 BKalb"/>
    <s v="20140705 DRobichaud"/>
    <d v="1899-12-30T00:03:33"/>
    <n v="151.755"/>
    <s v="na"/>
    <s v="FWL"/>
    <s v="na"/>
    <s v="na"/>
    <s v="F1845"/>
    <s v="na"/>
    <s v="na"/>
    <s v="na"/>
    <s v="na"/>
    <s v="na"/>
  </r>
  <r>
    <n v="513"/>
    <x v="21"/>
    <n v="3"/>
    <x v="4"/>
    <x v="1"/>
    <x v="0"/>
    <m/>
    <m/>
    <n v="29"/>
    <m/>
    <s v="M"/>
    <m/>
    <d v="1899-12-30T00:29:00"/>
    <s v="21:18"/>
    <s v="BK"/>
    <s v="too small to tag"/>
    <s v="20140703 BKalb"/>
    <s v="20140705 DRobichaud"/>
    <s v="x"/>
    <s v="x"/>
    <s v="na"/>
    <s v="FWL"/>
    <s v="na"/>
    <s v="na"/>
    <s v="na"/>
    <s v="na"/>
    <s v="na"/>
    <s v="na"/>
    <s v="na"/>
    <s v="na"/>
  </r>
  <r>
    <n v="514"/>
    <x v="22"/>
    <n v="1"/>
    <x v="4"/>
    <x v="1"/>
    <x v="3"/>
    <n v="34"/>
    <s v="341 K"/>
    <n v="48"/>
    <m/>
    <s v="U"/>
    <m/>
    <d v="1899-12-30T01:33:00"/>
    <s v="06:27"/>
    <s v="LA"/>
    <m/>
    <s v="20140704 LAckein"/>
    <s v="20140707LFerreira"/>
    <s v="x"/>
    <n v="151.917"/>
    <s v="na"/>
    <s v="FWL"/>
    <s v="na"/>
    <s v="na"/>
    <s v="F1835"/>
    <s v="na"/>
    <s v="na"/>
    <s v="na"/>
    <s v="na"/>
    <s v="na"/>
  </r>
  <r>
    <n v="515"/>
    <x v="22"/>
    <n v="1"/>
    <x v="4"/>
    <x v="1"/>
    <x v="3"/>
    <n v="72"/>
    <s v="363 K"/>
    <n v="47"/>
    <m/>
    <s v="U"/>
    <m/>
    <d v="1899-12-30T01:39:00"/>
    <s v="14:59"/>
    <s v="LA"/>
    <m/>
    <s v="20140704 JBerry"/>
    <s v="20140707LFerreira"/>
    <s v="x"/>
    <n v="151.917"/>
    <s v="na"/>
    <s v="FWL"/>
    <s v="na"/>
    <s v="na"/>
    <s v="F1835"/>
    <s v="na"/>
    <s v="na"/>
    <s v="na"/>
    <s v="na"/>
    <s v="na"/>
  </r>
  <r>
    <n v="516"/>
    <x v="22"/>
    <n v="1"/>
    <x v="1"/>
    <x v="0"/>
    <x v="4"/>
    <n v="84"/>
    <s v="364 K"/>
    <n v="87"/>
    <m/>
    <s v="U"/>
    <m/>
    <d v="1899-12-30T03:09:00"/>
    <s v="15:09"/>
    <s v="LA"/>
    <m/>
    <s v="20140704 JBerry"/>
    <s v="20140707LFerreira"/>
    <s v="x"/>
    <n v="151.78399999999999"/>
    <s v="na"/>
    <s v="FWL"/>
    <s v="na"/>
    <s v="na"/>
    <s v="F1845"/>
    <s v="na"/>
    <s v="na"/>
    <s v="na"/>
    <s v="na"/>
    <s v="na"/>
  </r>
  <r>
    <n v="517"/>
    <x v="22"/>
    <n v="1"/>
    <x v="4"/>
    <x v="1"/>
    <x v="0"/>
    <m/>
    <m/>
    <m/>
    <m/>
    <s v="U"/>
    <m/>
    <d v="1899-12-30T00:20:00"/>
    <s v="15:03"/>
    <s v="LA"/>
    <s v="escaped trough, approx 35 cm, no bio-too small"/>
    <s v="20140704 JBerry"/>
    <s v="20140707LFerreira"/>
    <s v="x"/>
    <s v="x"/>
    <s v="na"/>
    <s v="FWL"/>
    <s v="na"/>
    <s v="na"/>
    <s v="na"/>
    <s v="na"/>
    <s v="na"/>
    <s v="na"/>
    <s v="na"/>
    <s v="na"/>
  </r>
  <r>
    <n v="518"/>
    <x v="22"/>
    <n v="1"/>
    <x v="1"/>
    <x v="0"/>
    <x v="5"/>
    <n v="2"/>
    <s v="365 K"/>
    <n v="57"/>
    <m/>
    <s v="U"/>
    <m/>
    <d v="1899-12-30T01:10:00"/>
    <s v="17:07"/>
    <s v="JB"/>
    <m/>
    <s v="20140704 JBerry"/>
    <s v="20140707LFerreira"/>
    <s v="x"/>
    <n v="151.755"/>
    <s v="na"/>
    <s v="FWL"/>
    <s v="na"/>
    <s v="na"/>
    <s v="F1845"/>
    <s v="na"/>
    <s v="na"/>
    <s v="na"/>
    <s v="na"/>
    <s v="na"/>
  </r>
  <r>
    <n v="519"/>
    <x v="22"/>
    <n v="1"/>
    <x v="1"/>
    <x v="0"/>
    <x v="5"/>
    <n v="51"/>
    <s v="366 K"/>
    <n v="64"/>
    <m/>
    <s v="U"/>
    <m/>
    <d v="1899-12-30T01:30:00"/>
    <s v="17:13"/>
    <s v="HR"/>
    <m/>
    <s v="20140704 JBerry"/>
    <s v="20140707LFerreira"/>
    <s v="x"/>
    <n v="151.755"/>
    <s v="na"/>
    <s v="FWL"/>
    <s v="na"/>
    <s v="na"/>
    <s v="F1845"/>
    <s v="na"/>
    <s v="na"/>
    <s v="na"/>
    <s v="na"/>
    <s v="na"/>
  </r>
  <r>
    <n v="520"/>
    <x v="22"/>
    <n v="1"/>
    <x v="1"/>
    <x v="0"/>
    <x v="5"/>
    <n v="1"/>
    <s v="367 K"/>
    <n v="81"/>
    <m/>
    <s v="U"/>
    <d v="1899-12-30T18:03:00"/>
    <d v="1899-12-30T01:46:00"/>
    <s v="18:08"/>
    <s v="HR"/>
    <m/>
    <s v="20140704 JBerry"/>
    <s v="20140707LFerreira"/>
    <d v="1899-12-30T00:03:14"/>
    <n v="151.755"/>
    <s v="na"/>
    <s v="FWL"/>
    <s v="na"/>
    <s v="na"/>
    <s v="F1845"/>
    <s v="na"/>
    <s v="na"/>
    <s v="na"/>
    <s v="na"/>
    <s v="na"/>
  </r>
  <r>
    <n v="521"/>
    <x v="22"/>
    <n v="1"/>
    <x v="1"/>
    <x v="0"/>
    <x v="4"/>
    <n v="76"/>
    <s v="368 K"/>
    <n v="92"/>
    <m/>
    <s v="U"/>
    <m/>
    <d v="1899-12-30T01:17:00"/>
    <s v="19:38"/>
    <s v="EG"/>
    <m/>
    <s v="20140704 EGora"/>
    <s v="20140707LFerreira"/>
    <s v="x"/>
    <n v="151.78399999999999"/>
    <s v="na"/>
    <s v="FWL"/>
    <s v="na"/>
    <s v="na"/>
    <s v="F1845"/>
    <s v="na"/>
    <s v="na"/>
    <s v="na"/>
    <s v="na"/>
    <s v="na"/>
  </r>
  <r>
    <n v="522"/>
    <x v="22"/>
    <n v="1"/>
    <x v="1"/>
    <x v="0"/>
    <x v="5"/>
    <n v="42"/>
    <s v="369 K"/>
    <n v="78"/>
    <m/>
    <s v="U"/>
    <m/>
    <d v="1899-12-30T00:47:00"/>
    <s v="20:51"/>
    <s v="AS"/>
    <m/>
    <s v="20140704 EGora"/>
    <s v="20140707LFerreira"/>
    <s v="x"/>
    <n v="151.755"/>
    <s v="na"/>
    <s v="FWL"/>
    <s v="na"/>
    <s v="na"/>
    <s v="F1845"/>
    <s v="na"/>
    <s v="na"/>
    <s v="na"/>
    <s v="na"/>
    <s v="na"/>
  </r>
  <r>
    <n v="523"/>
    <x v="22"/>
    <n v="1"/>
    <x v="1"/>
    <x v="0"/>
    <x v="4"/>
    <n v="45"/>
    <s v="377 K"/>
    <n v="95"/>
    <m/>
    <s v="U"/>
    <m/>
    <d v="1899-12-30T03:15:00"/>
    <s v="22:11"/>
    <s v="AS"/>
    <s v="training fish-inserted 3 times (first two LF, last AS)"/>
    <s v="20140704 EGora"/>
    <s v="20140707LFerreira"/>
    <s v="x"/>
    <n v="151.78399999999999"/>
    <s v="na"/>
    <s v="FWL"/>
    <s v="na"/>
    <s v="na"/>
    <s v="F1845"/>
    <s v="na"/>
    <s v="na"/>
    <s v="na"/>
    <s v="na"/>
    <s v="na"/>
  </r>
  <r>
    <n v="524"/>
    <x v="22"/>
    <n v="1"/>
    <x v="1"/>
    <x v="0"/>
    <x v="5"/>
    <n v="95"/>
    <s v="378 K"/>
    <n v="93"/>
    <m/>
    <s v="U"/>
    <m/>
    <d v="1899-12-30T01:06:00"/>
    <s v="22:33"/>
    <s v="EG"/>
    <m/>
    <s v="20140704 EGora"/>
    <s v="20140707LFerreira"/>
    <s v="x"/>
    <n v="151.755"/>
    <s v="na"/>
    <s v="FWL"/>
    <s v="na"/>
    <s v="na"/>
    <s v="F1845"/>
    <s v="na"/>
    <s v="na"/>
    <s v="na"/>
    <s v="na"/>
    <s v="na"/>
  </r>
  <r>
    <n v="525"/>
    <x v="22"/>
    <n v="1"/>
    <x v="1"/>
    <x v="0"/>
    <x v="5"/>
    <n v="70"/>
    <s v="379 K"/>
    <n v="60"/>
    <m/>
    <s v="U"/>
    <m/>
    <d v="1899-12-30T01:44:00"/>
    <s v="23:37"/>
    <s v="EG"/>
    <m/>
    <s v="20140704 EGora"/>
    <s v="20140707LFerreira"/>
    <s v="x"/>
    <n v="151.755"/>
    <s v="na"/>
    <s v="FWL"/>
    <s v="na"/>
    <s v="na"/>
    <s v="F1845"/>
    <s v="na"/>
    <s v="na"/>
    <s v="na"/>
    <s v="na"/>
    <s v="na"/>
  </r>
  <r>
    <n v="526"/>
    <x v="22"/>
    <n v="1"/>
    <x v="1"/>
    <x v="0"/>
    <x v="5"/>
    <n v="29"/>
    <s v="380 K"/>
    <n v="88"/>
    <m/>
    <s v="U"/>
    <m/>
    <d v="1899-12-30T01:11:00"/>
    <s v="23:44"/>
    <s v="AS"/>
    <m/>
    <s v="20140704 EGora"/>
    <s v="20140707LFerreira"/>
    <s v="x"/>
    <n v="151.755"/>
    <s v="na"/>
    <s v="FWL"/>
    <s v="na"/>
    <s v="na"/>
    <s v="F1845"/>
    <s v="na"/>
    <s v="na"/>
    <s v="na"/>
    <s v="na"/>
    <s v="na"/>
  </r>
  <r>
    <n v="527"/>
    <x v="22"/>
    <n v="2"/>
    <x v="1"/>
    <x v="0"/>
    <x v="4"/>
    <n v="69"/>
    <s v="370 K"/>
    <n v="83"/>
    <m/>
    <s v="U"/>
    <d v="1899-12-30T20:35:00"/>
    <d v="1899-12-30T03:00:00"/>
    <s v="21:09"/>
    <s v="LF/EG"/>
    <s v="LF training fish; took 3xs to tag.  Third successful "/>
    <s v="20140704 EGora"/>
    <s v="20140707LFerreira"/>
    <d v="1899-12-30T00:31:00"/>
    <n v="151.78399999999999"/>
    <s v="na"/>
    <s v="FWL"/>
    <s v="na"/>
    <s v="na"/>
    <s v="F1845"/>
    <s v="na"/>
    <s v="na"/>
    <s v="na"/>
    <s v="na"/>
    <s v="na"/>
  </r>
  <r>
    <n v="528"/>
    <x v="22"/>
    <n v="2"/>
    <x v="0"/>
    <x v="2"/>
    <x v="0"/>
    <m/>
    <m/>
    <m/>
    <n v="23"/>
    <s v="U"/>
    <m/>
    <d v="1899-12-30T00:45:00"/>
    <s v="22:37"/>
    <s v="LF/AS"/>
    <m/>
    <s v="20140704 EGora"/>
    <s v="20140707LFerreira"/>
    <s v="x"/>
    <s v="x"/>
    <s v="na"/>
    <s v="FWL"/>
    <s v="na"/>
    <s v="na"/>
    <s v="na"/>
    <s v="na"/>
    <s v="na"/>
    <s v="na"/>
    <s v="na"/>
    <s v="na"/>
  </r>
  <r>
    <n v="529"/>
    <x v="22"/>
    <n v="3"/>
    <x v="1"/>
    <x v="0"/>
    <x v="4"/>
    <n v="99"/>
    <s v="358 K"/>
    <n v="87"/>
    <m/>
    <s v="U"/>
    <m/>
    <d v="1899-12-30T02:10:00"/>
    <s v="05:54"/>
    <s v="DJ"/>
    <m/>
    <s v="20140704 DJohnson"/>
    <s v="20140707LFerreira"/>
    <s v="x"/>
    <n v="151.78399999999999"/>
    <s v="na"/>
    <s v="FWL"/>
    <s v="na"/>
    <s v="na"/>
    <s v="F1845"/>
    <s v="na"/>
    <s v="na"/>
    <s v="na"/>
    <s v="na"/>
    <s v="na"/>
  </r>
  <r>
    <n v="530"/>
    <x v="22"/>
    <n v="3"/>
    <x v="1"/>
    <x v="0"/>
    <x v="5"/>
    <n v="55"/>
    <s v="359 K"/>
    <n v="76"/>
    <m/>
    <s v="U"/>
    <d v="1899-12-30T07:53:00"/>
    <d v="1899-12-30T01:37:00"/>
    <s v="08:02"/>
    <s v="JG"/>
    <m/>
    <s v="20140704 DJohnson"/>
    <s v="20140707LFerreira"/>
    <d v="1899-12-30T00:07:23"/>
    <n v="151.755"/>
    <s v="na"/>
    <s v="FWL"/>
    <s v="na"/>
    <s v="na"/>
    <s v="F1845"/>
    <s v="na"/>
    <s v="na"/>
    <s v="na"/>
    <s v="na"/>
    <s v="na"/>
  </r>
  <r>
    <n v="531"/>
    <x v="22"/>
    <n v="3"/>
    <x v="4"/>
    <x v="1"/>
    <x v="0"/>
    <m/>
    <m/>
    <n v="36"/>
    <m/>
    <s v="U"/>
    <m/>
    <d v="1899-12-30T00:28:00"/>
    <s v="10:37"/>
    <s v="BK"/>
    <m/>
    <s v="20140704 JKunzler"/>
    <s v="20140707LFerreira"/>
    <s v="x"/>
    <s v="x"/>
    <s v="na"/>
    <s v="FWL"/>
    <s v="na"/>
    <s v="na"/>
    <s v="na"/>
    <s v="na"/>
    <s v="na"/>
    <s v="na"/>
    <s v="na"/>
    <s v="na"/>
  </r>
  <r>
    <n v="532"/>
    <x v="22"/>
    <n v="3"/>
    <x v="6"/>
    <x v="2"/>
    <x v="0"/>
    <m/>
    <s v="Bulk DV"/>
    <m/>
    <n v="43"/>
    <s v="U"/>
    <m/>
    <d v="1899-12-30T01:04:00"/>
    <s v="10:52"/>
    <s v="BK"/>
    <m/>
    <s v="20140704 JKunzler"/>
    <s v="20140707LFerreira"/>
    <s v="x"/>
    <s v="x"/>
    <s v="na"/>
    <s v="FWL"/>
    <s v="na"/>
    <s v="na"/>
    <s v="na"/>
    <s v="na"/>
    <s v="na"/>
    <s v="na"/>
    <s v="na"/>
    <s v="na"/>
  </r>
  <r>
    <n v="533"/>
    <x v="22"/>
    <n v="3"/>
    <x v="4"/>
    <x v="1"/>
    <x v="0"/>
    <m/>
    <m/>
    <n v="35"/>
    <m/>
    <s v="U"/>
    <m/>
    <d v="1899-12-30T00:38:00"/>
    <s v="11:39"/>
    <s v="BK"/>
    <m/>
    <s v="20140704 JKunzler"/>
    <s v="20140707LFerreira"/>
    <s v="x"/>
    <s v="x"/>
    <s v="na"/>
    <s v="FWL"/>
    <s v="na"/>
    <s v="na"/>
    <s v="na"/>
    <s v="na"/>
    <s v="na"/>
    <s v="na"/>
    <s v="na"/>
    <s v="na"/>
  </r>
  <r>
    <n v="534"/>
    <x v="22"/>
    <n v="3"/>
    <x v="4"/>
    <x v="1"/>
    <x v="0"/>
    <m/>
    <m/>
    <m/>
    <m/>
    <s v="U"/>
    <m/>
    <d v="1899-12-30T00:45:00"/>
    <s v="11:38"/>
    <s v="BK"/>
    <s v="hit deck, no length, too small to tag"/>
    <s v="20140704 JKunzler"/>
    <s v="20140707LFerreira"/>
    <s v="x"/>
    <s v="x"/>
    <s v="na"/>
    <s v="FWL"/>
    <s v="na"/>
    <s v="na"/>
    <s v="na"/>
    <s v="na"/>
    <s v="na"/>
    <s v="na"/>
    <s v="na"/>
    <s v="na"/>
  </r>
  <r>
    <n v="535"/>
    <x v="22"/>
    <n v="3"/>
    <x v="1"/>
    <x v="0"/>
    <x v="5"/>
    <n v="98"/>
    <s v="360 K"/>
    <n v="67"/>
    <m/>
    <s v="U"/>
    <d v="1899-12-30T12:06:00"/>
    <d v="1899-12-30T01:26:00"/>
    <s v="12:11"/>
    <s v="JK"/>
    <m/>
    <s v="20140704 JKunzler"/>
    <s v="20140707LFerreira"/>
    <d v="1899-12-30T00:03:34"/>
    <n v="151.755"/>
    <s v="na"/>
    <s v="FWL"/>
    <s v="na"/>
    <s v="na"/>
    <s v="F1845"/>
    <s v="na"/>
    <s v="na"/>
    <s v="na"/>
    <s v="na"/>
    <s v="na"/>
  </r>
  <r>
    <n v="536"/>
    <x v="22"/>
    <n v="3"/>
    <x v="4"/>
    <x v="1"/>
    <x v="0"/>
    <m/>
    <m/>
    <n v="33"/>
    <m/>
    <s v="U"/>
    <m/>
    <d v="1899-12-30T00:30:00"/>
    <s v="12:14"/>
    <s v="BK"/>
    <s v="too small to tag"/>
    <s v="20140704 JKunzler"/>
    <s v="20140707LFerreira"/>
    <s v="x"/>
    <s v="x"/>
    <s v="na"/>
    <s v="FWL"/>
    <s v="na"/>
    <s v="na"/>
    <s v="na"/>
    <s v="na"/>
    <s v="na"/>
    <s v="na"/>
    <s v="na"/>
    <s v="na"/>
  </r>
  <r>
    <n v="537"/>
    <x v="22"/>
    <n v="3"/>
    <x v="1"/>
    <x v="0"/>
    <x v="4"/>
    <n v="62"/>
    <s v="361 K"/>
    <n v="80"/>
    <m/>
    <s v="M"/>
    <d v="1899-12-30T13:39:00"/>
    <d v="1899-12-30T01:19:00"/>
    <s v="13:44"/>
    <s v="BK"/>
    <s v="open lamprey wound on side"/>
    <s v="20140704 JKunzler"/>
    <s v="20140707LFerreira"/>
    <d v="1899-12-30T00:03:41"/>
    <n v="151.78399999999999"/>
    <s v="na"/>
    <s v="FWL"/>
    <s v="na"/>
    <s v="na"/>
    <s v="F1845"/>
    <s v="na"/>
    <s v="na"/>
    <s v="na"/>
    <s v="na"/>
    <s v="na"/>
  </r>
  <r>
    <n v="538"/>
    <x v="22"/>
    <n v="3"/>
    <x v="4"/>
    <x v="1"/>
    <x v="0"/>
    <m/>
    <m/>
    <n v="32"/>
    <m/>
    <s v="U"/>
    <m/>
    <d v="1899-12-30T00:30:00"/>
    <s v="14:19"/>
    <s v="JK"/>
    <s v="too small to tag"/>
    <s v="20140704 JKunzler"/>
    <s v="20140707LFerreira"/>
    <s v="x"/>
    <s v="x"/>
    <s v="na"/>
    <s v="FWL"/>
    <s v="na"/>
    <s v="na"/>
    <s v="na"/>
    <s v="na"/>
    <s v="na"/>
    <s v="na"/>
    <s v="na"/>
    <s v="na"/>
  </r>
  <r>
    <n v="539"/>
    <x v="22"/>
    <n v="3"/>
    <x v="1"/>
    <x v="0"/>
    <x v="5"/>
    <n v="81"/>
    <s v="362 K"/>
    <n v="63"/>
    <m/>
    <s v="U"/>
    <d v="1899-12-30T16:28:00"/>
    <d v="1899-12-30T01:28:00"/>
    <s v="16:35"/>
    <s v="DJ"/>
    <m/>
    <s v="20140704 DJohnson"/>
    <s v="20140707LFerreira"/>
    <d v="1899-12-30T00:05:32"/>
    <n v="151.755"/>
    <s v="na"/>
    <s v="FWL"/>
    <s v="na"/>
    <s v="na"/>
    <s v="F1845"/>
    <s v="na"/>
    <s v="na"/>
    <s v="na"/>
    <s v="na"/>
    <s v="na"/>
  </r>
  <r>
    <n v="540"/>
    <x v="22"/>
    <n v="3"/>
    <x v="1"/>
    <x v="0"/>
    <x v="5"/>
    <n v="28"/>
    <s v="371 K"/>
    <n v="79"/>
    <m/>
    <s v="U"/>
    <d v="1899-12-30T18:00:00"/>
    <d v="1899-12-30T01:43:00"/>
    <s v="18:06"/>
    <s v="DJ"/>
    <m/>
    <s v="20140704 DJohnson"/>
    <s v="20140707LFerreira"/>
    <d v="1899-12-30T00:04:17"/>
    <n v="151.755"/>
    <s v="na"/>
    <s v="FWL"/>
    <s v="na"/>
    <s v="na"/>
    <s v="F1845"/>
    <s v="na"/>
    <s v="na"/>
    <s v="na"/>
    <s v="na"/>
    <s v="na"/>
  </r>
  <r>
    <n v="541"/>
    <x v="22"/>
    <n v="3"/>
    <x v="1"/>
    <x v="0"/>
    <x v="5"/>
    <n v="9"/>
    <s v="372 K"/>
    <n v="52"/>
    <m/>
    <s v="U"/>
    <m/>
    <d v="1899-12-30T01:25:00"/>
    <s v="18:12"/>
    <s v="DJ"/>
    <m/>
    <s v="20140704 DJohnson"/>
    <s v="20140707LFerreira"/>
    <s v="x"/>
    <n v="151.755"/>
    <s v="na"/>
    <s v="FWL"/>
    <s v="na"/>
    <s v="na"/>
    <s v="F1845"/>
    <s v="na"/>
    <s v="na"/>
    <s v="na"/>
    <s v="na"/>
    <s v="na"/>
  </r>
  <r>
    <n v="542"/>
    <x v="22"/>
    <n v="3"/>
    <x v="3"/>
    <x v="2"/>
    <x v="0"/>
    <m/>
    <m/>
    <m/>
    <n v="35"/>
    <s v="U"/>
    <m/>
    <d v="1899-12-30T00:45:00"/>
    <s v="18:15"/>
    <s v="DJ"/>
    <m/>
    <s v="20140704 DJohnson"/>
    <s v="20140707LFerreira"/>
    <s v="x"/>
    <s v="x"/>
    <s v="na"/>
    <s v="FWL"/>
    <s v="na"/>
    <s v="na"/>
    <s v="na"/>
    <s v="na"/>
    <s v="na"/>
    <s v="na"/>
    <s v="na"/>
    <s v="na"/>
  </r>
  <r>
    <n v="543"/>
    <x v="22"/>
    <n v="3"/>
    <x v="1"/>
    <x v="0"/>
    <x v="0"/>
    <m/>
    <m/>
    <n v="63"/>
    <m/>
    <s v="U"/>
    <d v="1899-12-30T18:25:00"/>
    <d v="1899-12-30T01:42:00"/>
    <s v="18:35"/>
    <s v="DJ"/>
    <s v="wouldn't take tag.  Released without"/>
    <s v="20140704 DJohnson"/>
    <s v="20140707LFerreira"/>
    <d v="1899-12-30T00:08:18"/>
    <s v="x"/>
    <s v="na"/>
    <s v="FWL"/>
    <s v="na"/>
    <s v="na"/>
    <s v="na"/>
    <s v="na"/>
    <s v="na"/>
    <s v="na"/>
    <s v="na"/>
    <s v="na"/>
  </r>
  <r>
    <n v="544"/>
    <x v="22"/>
    <n v="3"/>
    <x v="3"/>
    <x v="2"/>
    <x v="0"/>
    <m/>
    <m/>
    <m/>
    <n v="29"/>
    <s v="U"/>
    <m/>
    <d v="1899-12-30T00:31:00"/>
    <s v="18:32"/>
    <s v="JG"/>
    <m/>
    <s v="20140704 DJohnson"/>
    <s v="20140707LFerreira"/>
    <s v="x"/>
    <s v="x"/>
    <s v="na"/>
    <s v="FWL"/>
    <s v="na"/>
    <s v="na"/>
    <s v="na"/>
    <s v="na"/>
    <s v="na"/>
    <s v="na"/>
    <s v="na"/>
    <s v="na"/>
  </r>
  <r>
    <n v="545"/>
    <x v="22"/>
    <n v="3"/>
    <x v="1"/>
    <x v="0"/>
    <x v="5"/>
    <n v="23"/>
    <s v="373 K"/>
    <n v="78"/>
    <m/>
    <s v="U"/>
    <d v="1899-12-30T19:34:00"/>
    <d v="1899-12-30T01:11:00"/>
    <s v="19:43"/>
    <s v="JK"/>
    <m/>
    <s v="20140704 JKunzler"/>
    <s v="20140707LFerreira"/>
    <d v="1899-12-30T00:07:49"/>
    <n v="151.755"/>
    <s v="na"/>
    <s v="FWL"/>
    <s v="na"/>
    <s v="na"/>
    <s v="F1845"/>
    <s v="na"/>
    <s v="na"/>
    <s v="na"/>
    <s v="na"/>
    <s v="na"/>
  </r>
  <r>
    <n v="546"/>
    <x v="22"/>
    <n v="3"/>
    <x v="0"/>
    <x v="2"/>
    <x v="0"/>
    <m/>
    <m/>
    <m/>
    <n v="31"/>
    <s v="U"/>
    <m/>
    <d v="1899-12-30T00:32:00"/>
    <s v="19:46"/>
    <s v="JK"/>
    <m/>
    <s v="20140704 JKunzler"/>
    <s v="20140707LFerreira"/>
    <s v="x"/>
    <s v="x"/>
    <s v="na"/>
    <s v="FWL"/>
    <s v="na"/>
    <s v="na"/>
    <s v="na"/>
    <s v="na"/>
    <s v="na"/>
    <s v="na"/>
    <s v="na"/>
    <s v="na"/>
  </r>
  <r>
    <n v="547"/>
    <x v="22"/>
    <n v="3"/>
    <x v="1"/>
    <x v="0"/>
    <x v="4"/>
    <n v="30"/>
    <s v="374 K"/>
    <n v="86"/>
    <m/>
    <s v="U"/>
    <m/>
    <d v="1899-12-30T01:37:00"/>
    <s v="19:51"/>
    <s v="JK"/>
    <m/>
    <s v="20140704 JKunzler"/>
    <s v="20140707LFerreira"/>
    <s v="x"/>
    <n v="151.78399999999999"/>
    <s v="na"/>
    <s v="FWL"/>
    <s v="na"/>
    <s v="na"/>
    <s v="F1845"/>
    <s v="na"/>
    <s v="na"/>
    <s v="na"/>
    <s v="na"/>
    <s v="na"/>
  </r>
  <r>
    <n v="548"/>
    <x v="22"/>
    <n v="3"/>
    <x v="1"/>
    <x v="0"/>
    <x v="4"/>
    <n v="12"/>
    <s v="375 K"/>
    <n v="64"/>
    <m/>
    <s v="U"/>
    <m/>
    <d v="1899-12-30T01:28:00"/>
    <s v="19:59"/>
    <s v="QB"/>
    <m/>
    <s v="20140704 JKunzler"/>
    <s v="20140707LFerreira"/>
    <s v="x"/>
    <n v="151.78399999999999"/>
    <s v="na"/>
    <s v="FWL"/>
    <s v="na"/>
    <s v="na"/>
    <s v="F1845"/>
    <s v="na"/>
    <s v="na"/>
    <s v="na"/>
    <s v="na"/>
    <s v="na"/>
  </r>
  <r>
    <n v="549"/>
    <x v="22"/>
    <n v="3"/>
    <x v="1"/>
    <x v="0"/>
    <x v="4"/>
    <n v="73"/>
    <s v="376 K"/>
    <n v="83"/>
    <m/>
    <s v="U"/>
    <m/>
    <d v="1899-12-30T01:25:00"/>
    <s v="21:08"/>
    <s v="JK"/>
    <s v="vial 376"/>
    <s v="20140704 JKunzler"/>
    <s v="20140707LFerreira"/>
    <s v="x"/>
    <n v="151.78399999999999"/>
    <s v="na"/>
    <s v="FWL"/>
    <s v="na"/>
    <s v="na"/>
    <s v="F1845"/>
    <s v="na"/>
    <s v="na"/>
    <s v="na"/>
    <s v="na"/>
    <s v="na"/>
  </r>
  <r>
    <n v="550"/>
    <x v="22"/>
    <n v="3"/>
    <x v="1"/>
    <x v="0"/>
    <x v="4"/>
    <n v="15"/>
    <s v="383 K"/>
    <n v="74"/>
    <m/>
    <s v="U"/>
    <m/>
    <d v="1899-12-30T01:48:00"/>
    <s v="21:14"/>
    <s v="QB"/>
    <m/>
    <s v="20140704 JKunzler"/>
    <s v="20140707LFerreira"/>
    <s v="x"/>
    <n v="151.78399999999999"/>
    <s v="na"/>
    <s v="FWL"/>
    <s v="na"/>
    <s v="na"/>
    <s v="F1845"/>
    <s v="na"/>
    <s v="na"/>
    <s v="na"/>
    <s v="na"/>
    <s v="na"/>
  </r>
  <r>
    <n v="551"/>
    <x v="22"/>
    <n v="3"/>
    <x v="1"/>
    <x v="0"/>
    <x v="4"/>
    <n v="67"/>
    <s v="384 K"/>
    <n v="64"/>
    <m/>
    <s v="U"/>
    <m/>
    <d v="1899-12-30T01:21:00"/>
    <s v="21:17"/>
    <s v="JK"/>
    <m/>
    <s v="20140704 JKunzler"/>
    <s v="20140707LFerreira"/>
    <s v="x"/>
    <n v="151.78399999999999"/>
    <s v="na"/>
    <s v="FWL"/>
    <s v="na"/>
    <s v="na"/>
    <s v="F1845"/>
    <s v="na"/>
    <s v="na"/>
    <s v="na"/>
    <s v="na"/>
    <s v="na"/>
  </r>
  <r>
    <n v="552"/>
    <x v="22"/>
    <n v="3"/>
    <x v="1"/>
    <x v="0"/>
    <x v="5"/>
    <n v="41"/>
    <s v="381 K"/>
    <n v="65"/>
    <m/>
    <s v="U"/>
    <m/>
    <d v="1899-12-30T01:34:00"/>
    <s v="21:58"/>
    <s v="JK"/>
    <s v="jumped out of trough, still tagged"/>
    <s v="20140704 JKunzler"/>
    <s v="20140707LFerreira"/>
    <s v="x"/>
    <n v="151.755"/>
    <s v="na"/>
    <s v="FWL"/>
    <s v="na"/>
    <s v="na"/>
    <s v="F1845"/>
    <s v="na"/>
    <s v="na"/>
    <s v="na"/>
    <s v="na"/>
    <s v="na"/>
  </r>
  <r>
    <n v="553"/>
    <x v="22"/>
    <n v="3"/>
    <x v="1"/>
    <x v="0"/>
    <x v="4"/>
    <n v="27"/>
    <s v="382 K"/>
    <n v="78"/>
    <m/>
    <s v="U"/>
    <d v="1899-12-30T22:27:00"/>
    <d v="1899-12-30T01:37:00"/>
    <s v="22:34"/>
    <s v="QB"/>
    <m/>
    <s v="20140704 JKunzler"/>
    <s v="20140707LFerreira"/>
    <d v="1899-12-30T00:05:23"/>
    <n v="151.78399999999999"/>
    <s v="na"/>
    <s v="FWL"/>
    <s v="na"/>
    <s v="na"/>
    <s v="F1845"/>
    <s v="na"/>
    <s v="na"/>
    <s v="na"/>
    <s v="na"/>
    <s v="na"/>
  </r>
  <r>
    <n v="554"/>
    <x v="22"/>
    <n v="3"/>
    <x v="1"/>
    <x v="0"/>
    <x v="4"/>
    <n v="72"/>
    <s v="385 K"/>
    <n v="63"/>
    <m/>
    <s v="U"/>
    <d v="1899-12-30T22:34:00"/>
    <d v="1899-12-30T01:15:00"/>
    <s v="22:39"/>
    <s v="JK"/>
    <m/>
    <s v="20140704 JKunzler"/>
    <s v="20140707LFerreira"/>
    <d v="1899-12-30T00:03:45"/>
    <n v="151.78399999999999"/>
    <s v="na"/>
    <s v="FWL"/>
    <s v="na"/>
    <s v="na"/>
    <s v="F1845"/>
    <s v="na"/>
    <s v="na"/>
    <s v="na"/>
    <s v="na"/>
    <s v="na"/>
  </r>
  <r>
    <n v="555"/>
    <x v="22"/>
    <n v="3"/>
    <x v="3"/>
    <x v="2"/>
    <x v="0"/>
    <m/>
    <m/>
    <m/>
    <n v="24"/>
    <s v="U"/>
    <m/>
    <d v="1899-12-30T00:24:00"/>
    <s v="22:41"/>
    <s v="JK"/>
    <m/>
    <s v="20140704 JKunzler"/>
    <s v="20140707LFerreira"/>
    <s v="x"/>
    <s v="x"/>
    <s v="na"/>
    <s v="FWL"/>
    <s v="na"/>
    <s v="na"/>
    <s v="na"/>
    <s v="na"/>
    <s v="na"/>
    <s v="na"/>
    <s v="na"/>
    <s v="na"/>
  </r>
  <r>
    <n v="556"/>
    <x v="22"/>
    <n v="3"/>
    <x v="1"/>
    <x v="0"/>
    <x v="5"/>
    <n v="39"/>
    <s v="386 K"/>
    <n v="83"/>
    <m/>
    <s v="U"/>
    <d v="1899-12-30T23:22:00"/>
    <d v="1899-12-30T01:15:00"/>
    <s v="23:27"/>
    <s v="JK"/>
    <m/>
    <s v="20140704 JKunzler"/>
    <s v="20140707LFerreira"/>
    <d v="1899-12-30T00:03:45"/>
    <n v="151.755"/>
    <s v="na"/>
    <s v="FWL"/>
    <s v="na"/>
    <s v="na"/>
    <s v="F1845"/>
    <s v="na"/>
    <s v="na"/>
    <s v="na"/>
    <s v="na"/>
    <s v="na"/>
  </r>
  <r>
    <n v="557"/>
    <x v="23"/>
    <n v="1"/>
    <x v="1"/>
    <x v="0"/>
    <x v="4"/>
    <n v="4"/>
    <s v="397 K"/>
    <n v="67"/>
    <m/>
    <s v="U"/>
    <m/>
    <d v="1899-12-30T01:10:00"/>
    <s v="05:30"/>
    <s v="JB"/>
    <m/>
    <s v="20140705 HReider"/>
    <s v="20140707LFerreira"/>
    <s v="x"/>
    <n v="151.78399999999999"/>
    <s v="na"/>
    <s v="FWL"/>
    <s v="na"/>
    <s v="na"/>
    <s v="F1845"/>
    <s v="na"/>
    <s v="na"/>
    <s v="na"/>
    <s v="na"/>
    <s v="na"/>
  </r>
  <r>
    <n v="558"/>
    <x v="23"/>
    <n v="1"/>
    <x v="1"/>
    <x v="0"/>
    <x v="5"/>
    <n v="33"/>
    <s v="398 K"/>
    <n v="73"/>
    <m/>
    <s v="U"/>
    <m/>
    <d v="1899-12-30T03:10:00"/>
    <s v="05:36"/>
    <s v="HR"/>
    <s v="2 attempts to seat tag"/>
    <s v="20140705 HReider"/>
    <s v="20140707LFerreira"/>
    <s v="x"/>
    <n v="151.755"/>
    <s v="na"/>
    <s v="FWL"/>
    <s v="na"/>
    <s v="na"/>
    <s v="F1845"/>
    <s v="na"/>
    <s v="na"/>
    <s v="na"/>
    <s v="na"/>
    <s v="na"/>
  </r>
  <r>
    <n v="559"/>
    <x v="23"/>
    <n v="1"/>
    <x v="4"/>
    <x v="1"/>
    <x v="0"/>
    <m/>
    <m/>
    <n v="32"/>
    <m/>
    <s v="U"/>
    <m/>
    <d v="1899-12-30T00:37:00"/>
    <s v="05:40"/>
    <s v="HR"/>
    <s v="too small to tag"/>
    <s v="20140705 HReider"/>
    <s v="20140707LFerreira"/>
    <s v="x"/>
    <s v="x"/>
    <s v="na"/>
    <s v="FWL"/>
    <s v="na"/>
    <s v="na"/>
    <s v="na"/>
    <s v="na"/>
    <s v="na"/>
    <s v="na"/>
    <s v="na"/>
    <s v="na"/>
  </r>
  <r>
    <n v="560"/>
    <x v="23"/>
    <n v="1"/>
    <x v="1"/>
    <x v="0"/>
    <x v="5"/>
    <n v="26"/>
    <s v="399 K"/>
    <n v="78"/>
    <m/>
    <s v="M"/>
    <d v="1899-12-30T06:37:00"/>
    <d v="1899-12-30T01:24:00"/>
    <s v="06:47"/>
    <s v="JB"/>
    <m/>
    <s v="20140705 HReider"/>
    <s v="20140707LFerreira"/>
    <d v="1899-12-30T00:08:36"/>
    <n v="151.755"/>
    <s v="na"/>
    <s v="FWL"/>
    <s v="na"/>
    <s v="na"/>
    <s v="F1845"/>
    <s v="na"/>
    <s v="na"/>
    <s v="na"/>
    <s v="na"/>
    <s v="na"/>
  </r>
  <r>
    <n v="561"/>
    <x v="23"/>
    <n v="1"/>
    <x v="4"/>
    <x v="1"/>
    <x v="0"/>
    <m/>
    <m/>
    <n v="34"/>
    <m/>
    <s v="U"/>
    <m/>
    <d v="1899-12-30T00:43:00"/>
    <s v="08:17"/>
    <s v="JB"/>
    <s v="too small to tag"/>
    <s v="20140705 HReider"/>
    <s v="20140707LFerreira"/>
    <s v="x"/>
    <s v="x"/>
    <s v="na"/>
    <s v="FWL"/>
    <s v="na"/>
    <s v="na"/>
    <s v="na"/>
    <s v="na"/>
    <s v="na"/>
    <s v="na"/>
    <s v="na"/>
    <s v="na"/>
  </r>
  <r>
    <n v="562"/>
    <x v="23"/>
    <n v="1"/>
    <x v="1"/>
    <x v="0"/>
    <x v="4"/>
    <n v="22"/>
    <s v="405 K"/>
    <n v="79"/>
    <m/>
    <s v="U"/>
    <m/>
    <d v="1899-12-30T01:44:00"/>
    <s v="12:20"/>
    <s v="LF"/>
    <m/>
    <s v="20140705 LFerreira"/>
    <s v="20140707LFerreira"/>
    <s v="x"/>
    <n v="151.78399999999999"/>
    <s v="na"/>
    <s v="FWL"/>
    <s v="na"/>
    <s v="na"/>
    <s v="F1845"/>
    <s v="na"/>
    <s v="na"/>
    <s v="na"/>
    <s v="na"/>
    <s v="na"/>
  </r>
  <r>
    <n v="563"/>
    <x v="23"/>
    <n v="1"/>
    <x v="1"/>
    <x v="0"/>
    <x v="4"/>
    <n v="43"/>
    <s v="406 K"/>
    <n v="95"/>
    <m/>
    <s v="U"/>
    <m/>
    <d v="1899-12-30T01:38:00"/>
    <s v="12:26"/>
    <s v="LF"/>
    <m/>
    <s v="20140705 LFerreira"/>
    <s v="20140707LFerreira"/>
    <s v="x"/>
    <n v="151.78399999999999"/>
    <s v="na"/>
    <s v="FWL"/>
    <s v="na"/>
    <s v="na"/>
    <s v="F1845"/>
    <s v="na"/>
    <s v="na"/>
    <s v="na"/>
    <s v="na"/>
    <s v="na"/>
  </r>
  <r>
    <n v="564"/>
    <x v="23"/>
    <n v="1"/>
    <x v="1"/>
    <x v="0"/>
    <x v="4"/>
    <n v="65"/>
    <s v="407 K"/>
    <n v="85"/>
    <m/>
    <s v="U"/>
    <m/>
    <d v="1899-12-30T02:41:00"/>
    <s v="14:23"/>
    <s v="LF"/>
    <s v="vial 407 K"/>
    <s v="20140705 LFerreira"/>
    <s v="20140707LFerreira"/>
    <s v="x"/>
    <n v="151.78399999999999"/>
    <s v="na"/>
    <s v="FWL"/>
    <s v="na"/>
    <s v="na"/>
    <s v="F1845"/>
    <s v="na"/>
    <s v="na"/>
    <s v="na"/>
    <s v="na"/>
    <s v="na"/>
  </r>
  <r>
    <n v="565"/>
    <x v="23"/>
    <n v="1"/>
    <x v="1"/>
    <x v="0"/>
    <x v="5"/>
    <n v="45"/>
    <s v="410 K"/>
    <n v="61"/>
    <m/>
    <s v="U"/>
    <m/>
    <d v="1899-12-30T01:41:00"/>
    <s v="14:28"/>
    <s v="LF "/>
    <s v="vial 410. tail hit deck on release"/>
    <s v="20140705 LFerreira"/>
    <s v="20140707LFerreira"/>
    <s v="x"/>
    <n v="151.755"/>
    <s v="na"/>
    <s v="FWL"/>
    <s v="na"/>
    <s v="na"/>
    <s v="F1845"/>
    <s v="na"/>
    <s v="na"/>
    <s v="na"/>
    <s v="na"/>
    <s v="na"/>
  </r>
  <r>
    <n v="566"/>
    <x v="23"/>
    <n v="1"/>
    <x v="1"/>
    <x v="0"/>
    <x v="5"/>
    <n v="68"/>
    <s v="413 K"/>
    <n v="67"/>
    <m/>
    <s v="U"/>
    <d v="1899-12-30T16:23:00"/>
    <d v="1899-12-30T01:16:00"/>
    <s v="16:30"/>
    <s v="HR"/>
    <s v="Net cut tail when transferred into trough"/>
    <s v="20140705 HReider"/>
    <s v="20140707LFerreira"/>
    <d v="1899-12-30T00:05:44"/>
    <n v="151.755"/>
    <s v="na"/>
    <s v="FWL"/>
    <s v="na"/>
    <s v="na"/>
    <s v="F1845"/>
    <s v="na"/>
    <s v="na"/>
    <s v="na"/>
    <s v="na"/>
    <s v="na"/>
  </r>
  <r>
    <n v="567"/>
    <x v="23"/>
    <n v="1"/>
    <x v="1"/>
    <x v="0"/>
    <x v="0"/>
    <m/>
    <m/>
    <n v="64"/>
    <m/>
    <s v="U"/>
    <d v="1899-12-30T17:06:00"/>
    <d v="1899-12-30T00:25:00"/>
    <s v="17:11"/>
    <s v="JB"/>
    <s v="jumped out of trough into river.  Not tagged"/>
    <s v="20140705 HReider"/>
    <s v="20140707LFerreira"/>
    <d v="1899-12-30T00:04:35"/>
    <s v="x"/>
    <s v="na"/>
    <s v="FWL"/>
    <s v="na"/>
    <s v="na"/>
    <s v="na"/>
    <s v="na"/>
    <s v="na"/>
    <s v="na"/>
    <s v="na"/>
    <s v="na"/>
  </r>
  <r>
    <n v="568"/>
    <x v="23"/>
    <n v="1"/>
    <x v="10"/>
    <x v="0"/>
    <x v="7"/>
    <n v="92"/>
    <s v="1 CM"/>
    <n v="57"/>
    <m/>
    <s v="U"/>
    <d v="1899-12-30T17:55:00"/>
    <d v="1899-12-30T01:16:00"/>
    <s v="18:14"/>
    <s v="JB"/>
    <s v="1st Chum!"/>
    <s v="20140705 HReider"/>
    <s v="20140707LFerreira"/>
    <d v="1899-12-30T00:17:44"/>
    <n v="151.56399999999999"/>
    <s v="na"/>
    <s v="FWL"/>
    <s v="na"/>
    <s v="na"/>
    <s v="F1840"/>
    <s v="na"/>
    <s v="na"/>
    <s v="na"/>
    <s v="na"/>
    <s v="na"/>
  </r>
  <r>
    <n v="569"/>
    <x v="23"/>
    <n v="1"/>
    <x v="1"/>
    <x v="0"/>
    <x v="5"/>
    <n v="66"/>
    <s v="415 K"/>
    <n v="58"/>
    <m/>
    <s v="U"/>
    <m/>
    <d v="1899-12-30T00:56:00"/>
    <s v="20:20"/>
    <s v="JK"/>
    <m/>
    <s v="20140705 JKunzler"/>
    <s v="20140707LFerreira"/>
    <s v="x"/>
    <n v="151.755"/>
    <s v="na"/>
    <s v="FWL"/>
    <s v="na"/>
    <s v="na"/>
    <s v="F1845"/>
    <s v="na"/>
    <s v="na"/>
    <s v="na"/>
    <s v="na"/>
    <s v="na"/>
  </r>
  <r>
    <n v="570"/>
    <x v="23"/>
    <n v="1"/>
    <x v="4"/>
    <x v="1"/>
    <x v="3"/>
    <n v="7"/>
    <m/>
    <n v="45"/>
    <m/>
    <s v="U"/>
    <m/>
    <d v="1899-12-30T01:07:00"/>
    <s v="21:26"/>
    <s v="JK"/>
    <s v="jumped after tagged;no genetics"/>
    <s v="20140705 JKunzler"/>
    <s v="20140707LFerreira"/>
    <s v="x"/>
    <n v="151.917"/>
    <s v="na"/>
    <s v="FWL"/>
    <s v="na"/>
    <s v="na"/>
    <s v="F1835"/>
    <s v="na"/>
    <s v="na"/>
    <s v="na"/>
    <s v="na"/>
    <s v="na"/>
  </r>
  <r>
    <n v="571"/>
    <x v="23"/>
    <n v="1"/>
    <x v="4"/>
    <x v="1"/>
    <x v="0"/>
    <m/>
    <m/>
    <n v="35"/>
    <m/>
    <s v="U"/>
    <m/>
    <d v="1899-12-30T00:29:00"/>
    <s v="21:27"/>
    <s v="JK"/>
    <s v="too small to tag"/>
    <s v="20140705 JKunzler"/>
    <s v="20140707LFerreira"/>
    <s v="x"/>
    <s v="x"/>
    <s v="na"/>
    <s v="FWL"/>
    <s v="na"/>
    <s v="na"/>
    <s v="na"/>
    <s v="na"/>
    <s v="na"/>
    <s v="na"/>
    <s v="na"/>
    <s v="na"/>
  </r>
  <r>
    <n v="572"/>
    <x v="23"/>
    <n v="1"/>
    <x v="3"/>
    <x v="2"/>
    <x v="0"/>
    <m/>
    <m/>
    <m/>
    <n v="24"/>
    <s v="U"/>
    <m/>
    <d v="1899-12-30T00:24:00"/>
    <s v="21:28"/>
    <s v="JK"/>
    <s v="FL 24"/>
    <s v="20140705 JKunzler"/>
    <s v="20140707LFerreira"/>
    <s v="x"/>
    <s v="x"/>
    <s v="na"/>
    <s v="FWL"/>
    <s v="na"/>
    <s v="na"/>
    <s v="na"/>
    <s v="na"/>
    <s v="na"/>
    <s v="na"/>
    <s v="na"/>
    <s v="na"/>
  </r>
  <r>
    <n v="573"/>
    <x v="23"/>
    <n v="1"/>
    <x v="3"/>
    <x v="2"/>
    <x v="0"/>
    <m/>
    <m/>
    <m/>
    <n v="20"/>
    <s v="U"/>
    <m/>
    <d v="1899-12-30T00:20:00"/>
    <s v="23:28"/>
    <s v="JK"/>
    <m/>
    <s v="20140705 JKunzler"/>
    <s v="20140707LFerreira"/>
    <s v="x"/>
    <s v="x"/>
    <s v="na"/>
    <s v="FWL"/>
    <s v="na"/>
    <s v="na"/>
    <s v="na"/>
    <s v="na"/>
    <s v="na"/>
    <s v="na"/>
    <s v="na"/>
    <s v="na"/>
  </r>
  <r>
    <n v="574"/>
    <x v="23"/>
    <n v="1"/>
    <x v="4"/>
    <x v="1"/>
    <x v="3"/>
    <n v="17"/>
    <s v="422 K"/>
    <n v="41"/>
    <m/>
    <s v="U"/>
    <m/>
    <d v="1899-12-30T01:31:00"/>
    <s v="23:33"/>
    <s v="QB"/>
    <m/>
    <s v="20140705 JKunzler"/>
    <s v="20140707LFerreira"/>
    <s v="x"/>
    <n v="151.917"/>
    <s v="na"/>
    <s v="FWL"/>
    <s v="na"/>
    <s v="na"/>
    <s v="F1835"/>
    <s v="na"/>
    <s v="na"/>
    <s v="na"/>
    <s v="na"/>
    <s v="na"/>
  </r>
  <r>
    <n v="575"/>
    <x v="23"/>
    <n v="1"/>
    <x v="3"/>
    <x v="2"/>
    <x v="0"/>
    <m/>
    <m/>
    <m/>
    <n v="20"/>
    <s v="U"/>
    <m/>
    <d v="1899-12-30T00:23:00"/>
    <s v="23:35"/>
    <s v="JK"/>
    <m/>
    <s v="20140705 JKunzler"/>
    <s v="20140707LFerreira"/>
    <s v="x"/>
    <s v="x"/>
    <s v="na"/>
    <s v="FWL"/>
    <s v="na"/>
    <s v="na"/>
    <s v="na"/>
    <s v="na"/>
    <s v="na"/>
    <s v="na"/>
    <s v="na"/>
    <s v="na"/>
  </r>
  <r>
    <n v="576"/>
    <x v="23"/>
    <n v="1"/>
    <x v="9"/>
    <x v="2"/>
    <x v="0"/>
    <m/>
    <m/>
    <m/>
    <n v="25"/>
    <s v="U"/>
    <m/>
    <d v="1899-12-30T00:29:00"/>
    <s v="23:37"/>
    <s v="JK"/>
    <s v="wounds on side tail"/>
    <s v="20140705 JKunzler"/>
    <s v="20140707LFerreira"/>
    <s v="x"/>
    <s v="x"/>
    <s v="na"/>
    <s v="FWL"/>
    <s v="na"/>
    <s v="na"/>
    <s v="na"/>
    <s v="na"/>
    <s v="na"/>
    <s v="na"/>
    <s v="na"/>
    <s v="na"/>
  </r>
  <r>
    <n v="577"/>
    <x v="23"/>
    <n v="2"/>
    <x v="3"/>
    <x v="2"/>
    <x v="0"/>
    <m/>
    <m/>
    <m/>
    <n v="30"/>
    <s v="U"/>
    <m/>
    <m/>
    <m/>
    <s v="JB"/>
    <s v="fish found dead in net upon return to fishwheel"/>
    <s v="20140705 JBerry"/>
    <s v="20140707LFerreira"/>
    <s v="x"/>
    <s v="x"/>
    <s v="na"/>
    <s v="FWL"/>
    <s v="na"/>
    <s v="na"/>
    <s v="na"/>
    <s v="na"/>
    <s v="na"/>
    <s v="na"/>
    <s v="na"/>
    <s v="na"/>
  </r>
  <r>
    <n v="578"/>
    <x v="23"/>
    <n v="2"/>
    <x v="1"/>
    <x v="0"/>
    <x v="5"/>
    <n v="5"/>
    <s v="400 K"/>
    <n v="67"/>
    <m/>
    <s v="U"/>
    <m/>
    <d v="1899-12-30T01:46:00"/>
    <s v="9:32"/>
    <s v="HR"/>
    <m/>
    <s v="20140705 JBerry"/>
    <s v="20140707LFerreira"/>
    <s v="x"/>
    <n v="151.755"/>
    <s v="na"/>
    <s v="FWL"/>
    <s v="na"/>
    <s v="na"/>
    <s v="F1845"/>
    <s v="na"/>
    <s v="na"/>
    <s v="na"/>
    <s v="na"/>
    <s v="na"/>
  </r>
  <r>
    <n v="579"/>
    <x v="23"/>
    <n v="2"/>
    <x v="4"/>
    <x v="1"/>
    <x v="0"/>
    <m/>
    <m/>
    <n v="31"/>
    <m/>
    <s v="U"/>
    <m/>
    <d v="1899-12-30T00:30:00"/>
    <s v="9:36"/>
    <s v="JB"/>
    <s v="too small to tag"/>
    <s v="20140705 JBerry"/>
    <s v="20140707LFerreira"/>
    <s v="x"/>
    <s v="x"/>
    <s v="na"/>
    <s v="FWL"/>
    <s v="na"/>
    <s v="na"/>
    <s v="na"/>
    <s v="na"/>
    <s v="na"/>
    <s v="na"/>
    <s v="na"/>
    <s v="na"/>
  </r>
  <r>
    <n v="580"/>
    <x v="23"/>
    <n v="2"/>
    <x v="1"/>
    <x v="0"/>
    <x v="5"/>
    <n v="10"/>
    <s v="401 K"/>
    <n v="78"/>
    <m/>
    <s v="U"/>
    <m/>
    <d v="1899-12-30T01:20:00"/>
    <s v="9:39"/>
    <s v="JB"/>
    <m/>
    <s v="20140705 JBerry"/>
    <s v="20140707LFerreira"/>
    <s v="x"/>
    <n v="151.755"/>
    <s v="na"/>
    <s v="FWL"/>
    <s v="na"/>
    <s v="na"/>
    <s v="F1845"/>
    <s v="na"/>
    <s v="na"/>
    <s v="na"/>
    <s v="na"/>
    <s v="na"/>
  </r>
  <r>
    <n v="581"/>
    <x v="23"/>
    <n v="2"/>
    <x v="1"/>
    <x v="0"/>
    <x v="4"/>
    <n v="7"/>
    <s v="402 K"/>
    <n v="57"/>
    <m/>
    <s v="U"/>
    <m/>
    <d v="1899-12-30T01:58:00"/>
    <s v="9:49"/>
    <s v="HR"/>
    <m/>
    <s v="20140705 JBerry"/>
    <s v="20140707LFerreira"/>
    <s v="x"/>
    <n v="151.78399999999999"/>
    <s v="na"/>
    <s v="FWL"/>
    <s v="na"/>
    <s v="na"/>
    <s v="F1845"/>
    <s v="na"/>
    <s v="na"/>
    <s v="na"/>
    <s v="na"/>
    <s v="na"/>
  </r>
  <r>
    <n v="582"/>
    <x v="23"/>
    <n v="2"/>
    <x v="1"/>
    <x v="0"/>
    <x v="4"/>
    <n v="16"/>
    <s v="403 K"/>
    <n v="65"/>
    <m/>
    <s v="U"/>
    <m/>
    <d v="1899-12-30T01:20:00"/>
    <s v="11:10"/>
    <s v="LF"/>
    <m/>
    <s v="20140705 LFerreira"/>
    <s v="20140707LFerreira"/>
    <s v="x"/>
    <n v="151.78399999999999"/>
    <s v="na"/>
    <s v="FWL"/>
    <s v="na"/>
    <s v="na"/>
    <s v="F1845"/>
    <s v="na"/>
    <s v="na"/>
    <s v="na"/>
    <s v="na"/>
    <s v="na"/>
  </r>
  <r>
    <n v="583"/>
    <x v="23"/>
    <n v="2"/>
    <x v="1"/>
    <x v="0"/>
    <x v="5"/>
    <n v="22"/>
    <s v="404 K"/>
    <n v="82"/>
    <m/>
    <s v="U"/>
    <m/>
    <d v="1899-12-30T01:56:00"/>
    <s v="11:16"/>
    <s v="LF"/>
    <m/>
    <s v="20140705 LFerreira"/>
    <s v="20140707LFerreira"/>
    <s v="x"/>
    <n v="151.755"/>
    <s v="na"/>
    <s v="FWL"/>
    <s v="na"/>
    <s v="na"/>
    <s v="F1845"/>
    <s v="na"/>
    <s v="na"/>
    <s v="na"/>
    <s v="na"/>
    <s v="na"/>
  </r>
  <r>
    <n v="584"/>
    <x v="23"/>
    <n v="2"/>
    <x v="1"/>
    <x v="0"/>
    <x v="5"/>
    <n v="31"/>
    <s v="408 K"/>
    <n v="97"/>
    <m/>
    <s v="U"/>
    <m/>
    <d v="1899-12-30T01:58:00"/>
    <s v="13:25"/>
    <s v="LF"/>
    <m/>
    <s v="20140705 LFerreira"/>
    <s v="20140707LFerreira"/>
    <s v="x"/>
    <n v="151.755"/>
    <s v="na"/>
    <s v="FWL"/>
    <s v="na"/>
    <s v="na"/>
    <s v="F1845"/>
    <s v="na"/>
    <s v="na"/>
    <s v="na"/>
    <s v="na"/>
    <s v="na"/>
  </r>
  <r>
    <n v="585"/>
    <x v="23"/>
    <n v="2"/>
    <x v="4"/>
    <x v="1"/>
    <x v="0"/>
    <m/>
    <m/>
    <n v="35"/>
    <m/>
    <s v="U"/>
    <m/>
    <d v="1899-12-30T00:36:00"/>
    <s v="13:23"/>
    <s v="LF"/>
    <m/>
    <s v="20140705 LFerreira"/>
    <s v="20140707LFerreira"/>
    <s v="x"/>
    <s v="x"/>
    <s v="na"/>
    <s v="FWL"/>
    <s v="na"/>
    <s v="na"/>
    <s v="na"/>
    <s v="na"/>
    <s v="na"/>
    <s v="na"/>
    <s v="na"/>
    <s v="na"/>
  </r>
  <r>
    <n v="586"/>
    <x v="23"/>
    <n v="2"/>
    <x v="4"/>
    <x v="1"/>
    <x v="3"/>
    <n v="5"/>
    <s v="409 K"/>
    <n v="48"/>
    <m/>
    <s v="U"/>
    <d v="1899-12-30T13:29:00"/>
    <d v="1899-12-30T02:03:00"/>
    <s v="13:34"/>
    <s v="LF"/>
    <m/>
    <s v="20140705 LFerreira"/>
    <s v="20140707LFerreira"/>
    <d v="1899-12-30T00:02:57"/>
    <n v="151.917"/>
    <s v="na"/>
    <s v="FWL"/>
    <s v="na"/>
    <s v="na"/>
    <s v="F1835"/>
    <s v="na"/>
    <s v="na"/>
    <s v="na"/>
    <s v="na"/>
    <s v="na"/>
  </r>
  <r>
    <n v="587"/>
    <x v="23"/>
    <n v="2"/>
    <x v="1"/>
    <x v="0"/>
    <x v="4"/>
    <n v="64"/>
    <s v="411 K"/>
    <n v="98"/>
    <m/>
    <s v="U"/>
    <m/>
    <d v="1899-12-30T02:36:00"/>
    <s v="14:58"/>
    <s v="HR"/>
    <s v="hit the deck upon release"/>
    <s v="20140705 HReider"/>
    <s v="20140707LFerreira"/>
    <s v="x"/>
    <n v="151.78399999999999"/>
    <s v="na"/>
    <s v="FWL"/>
    <s v="na"/>
    <s v="na"/>
    <s v="F1845"/>
    <s v="na"/>
    <s v="na"/>
    <s v="na"/>
    <s v="na"/>
    <s v="na"/>
  </r>
  <r>
    <n v="588"/>
    <x v="23"/>
    <n v="2"/>
    <x v="1"/>
    <x v="0"/>
    <x v="5"/>
    <n v="99"/>
    <s v="412 K"/>
    <n v="93"/>
    <m/>
    <s v="U"/>
    <m/>
    <d v="1899-12-30T01:43:00"/>
    <s v="15:04"/>
    <s v="JB"/>
    <m/>
    <s v="20140705 HReider"/>
    <s v="20140707LFerreira"/>
    <s v="x"/>
    <n v="151.755"/>
    <s v="na"/>
    <s v="FWL"/>
    <s v="na"/>
    <s v="na"/>
    <s v="F1845"/>
    <s v="na"/>
    <s v="na"/>
    <s v="na"/>
    <s v="na"/>
    <s v="na"/>
  </r>
  <r>
    <n v="589"/>
    <x v="23"/>
    <n v="2"/>
    <x v="1"/>
    <x v="0"/>
    <x v="4"/>
    <n v="53"/>
    <s v="414 K"/>
    <n v="58"/>
    <m/>
    <s v="U"/>
    <m/>
    <d v="1899-12-30T01:38:00"/>
    <s v="18:28"/>
    <s v="HR"/>
    <m/>
    <s v="20140705 HReider"/>
    <s v="20140707LFerreira"/>
    <s v="x"/>
    <n v="151.78399999999999"/>
    <s v="na"/>
    <s v="FWL"/>
    <s v="na"/>
    <s v="na"/>
    <s v="F1845"/>
    <s v="na"/>
    <s v="na"/>
    <s v="na"/>
    <s v="na"/>
    <s v="na"/>
  </r>
  <r>
    <n v="590"/>
    <x v="23"/>
    <n v="2"/>
    <x v="1"/>
    <x v="0"/>
    <x v="8"/>
    <n v="31"/>
    <s v="416 K"/>
    <n v="84"/>
    <m/>
    <s v="U"/>
    <m/>
    <d v="1899-12-30T01:32:00"/>
    <s v="22:08"/>
    <s v="JK"/>
    <m/>
    <s v="20140705 JKunzler"/>
    <s v="20140707LFerreira"/>
    <s v="x"/>
    <n v="151.364"/>
    <s v="na"/>
    <s v="FWL"/>
    <s v="na"/>
    <s v="na"/>
    <s v="F1845"/>
    <s v="na"/>
    <s v="na"/>
    <s v="na"/>
    <s v="na"/>
    <s v="na"/>
  </r>
  <r>
    <n v="591"/>
    <x v="23"/>
    <n v="2"/>
    <x v="1"/>
    <x v="0"/>
    <x v="9"/>
    <n v="96"/>
    <s v="417 K"/>
    <n v="53"/>
    <m/>
    <s v="U"/>
    <m/>
    <d v="1899-12-30T01:43:00"/>
    <s v="22:13"/>
    <s v="QB"/>
    <m/>
    <s v="20140705 JKunzler"/>
    <s v="20140707LFerreira"/>
    <s v="x"/>
    <n v="151.875"/>
    <s v="na"/>
    <s v="FWL"/>
    <s v="na"/>
    <s v="na"/>
    <s v="F1845"/>
    <s v="na"/>
    <s v="na"/>
    <s v="na"/>
    <s v="na"/>
    <s v="na"/>
  </r>
  <r>
    <n v="592"/>
    <x v="23"/>
    <n v="2"/>
    <x v="5"/>
    <x v="2"/>
    <x v="0"/>
    <m/>
    <m/>
    <m/>
    <n v="35"/>
    <s v="U"/>
    <m/>
    <d v="1899-12-30T00:27:00"/>
    <s v="22:17"/>
    <s v="JK"/>
    <m/>
    <s v="20140705 JKunzler"/>
    <s v="20140707LFerreira"/>
    <s v="x"/>
    <s v="x"/>
    <s v="na"/>
    <s v="FWL"/>
    <s v="na"/>
    <s v="na"/>
    <s v="na"/>
    <s v="na"/>
    <s v="na"/>
    <s v="na"/>
    <s v="na"/>
    <s v="na"/>
  </r>
  <r>
    <n v="593"/>
    <x v="23"/>
    <n v="3"/>
    <x v="1"/>
    <x v="0"/>
    <x v="5"/>
    <n v="92"/>
    <s v="387 K"/>
    <n v="95"/>
    <m/>
    <s v="U"/>
    <m/>
    <d v="1899-12-30T02:05:00"/>
    <s v="05:57"/>
    <s v="JG"/>
    <s v="P"/>
    <s v="20140705 JGraham"/>
    <s v="20140707LFerreira"/>
    <s v="x"/>
    <n v="151.755"/>
    <s v="na"/>
    <s v="FWL"/>
    <s v="na"/>
    <s v="na"/>
    <s v="F1845"/>
    <s v="na"/>
    <s v="na"/>
    <s v="na"/>
    <s v="na"/>
    <s v="na"/>
  </r>
  <r>
    <n v="594"/>
    <x v="23"/>
    <n v="3"/>
    <x v="1"/>
    <x v="0"/>
    <x v="5"/>
    <n v="56"/>
    <s v="388 K"/>
    <n v="62"/>
    <m/>
    <s v="U"/>
    <m/>
    <d v="1899-12-30T01:32:00"/>
    <s v="06:02"/>
    <s v="JG"/>
    <s v="P"/>
    <s v="20140705 JGraham"/>
    <s v="20140707LFerreira"/>
    <s v="x"/>
    <n v="151.755"/>
    <s v="na"/>
    <s v="FWL"/>
    <s v="na"/>
    <s v="na"/>
    <s v="F1845"/>
    <s v="na"/>
    <s v="na"/>
    <s v="na"/>
    <s v="na"/>
    <s v="na"/>
  </r>
  <r>
    <n v="595"/>
    <x v="23"/>
    <n v="3"/>
    <x v="1"/>
    <x v="0"/>
    <x v="5"/>
    <n v="80"/>
    <s v="389 K"/>
    <n v="62"/>
    <m/>
    <s v="U"/>
    <m/>
    <d v="1899-12-30T00:59:00"/>
    <s v="06:05"/>
    <s v="JG"/>
    <s v="P"/>
    <s v="20140705 JGraham"/>
    <s v="20140707LFerreira"/>
    <s v="x"/>
    <n v="151.755"/>
    <s v="na"/>
    <s v="FWL"/>
    <s v="na"/>
    <s v="na"/>
    <s v="F1845"/>
    <s v="na"/>
    <s v="na"/>
    <s v="na"/>
    <s v="na"/>
    <s v="na"/>
  </r>
  <r>
    <n v="596"/>
    <x v="23"/>
    <n v="3"/>
    <x v="4"/>
    <x v="1"/>
    <x v="0"/>
    <m/>
    <m/>
    <n v="34"/>
    <m/>
    <s v="U"/>
    <m/>
    <d v="1899-12-30T00:40:00"/>
    <s v="06:09"/>
    <s v="DJ"/>
    <s v="S too small to tag"/>
    <s v="20140705 JGraham"/>
    <s v="20140707LFerreira"/>
    <s v="x"/>
    <s v="x"/>
    <s v="na"/>
    <s v="FWL"/>
    <s v="na"/>
    <s v="na"/>
    <s v="na"/>
    <s v="na"/>
    <s v="na"/>
    <s v="na"/>
    <s v="na"/>
    <s v="na"/>
  </r>
  <r>
    <n v="597"/>
    <x v="23"/>
    <n v="3"/>
    <x v="4"/>
    <x v="1"/>
    <x v="0"/>
    <m/>
    <m/>
    <n v="35"/>
    <m/>
    <s v="U"/>
    <m/>
    <d v="1899-12-30T00:35:00"/>
    <s v="06:11"/>
    <s v="DJ"/>
    <s v="S too small to tag"/>
    <s v="20140705 JGraham"/>
    <s v="20140707LFerreira"/>
    <s v="x"/>
    <s v="x"/>
    <s v="na"/>
    <s v="FWL"/>
    <s v="na"/>
    <s v="na"/>
    <s v="na"/>
    <s v="na"/>
    <s v="na"/>
    <s v="na"/>
    <s v="na"/>
    <s v="na"/>
  </r>
  <r>
    <n v="598"/>
    <x v="23"/>
    <n v="3"/>
    <x v="3"/>
    <x v="2"/>
    <x v="0"/>
    <m/>
    <m/>
    <n v="23"/>
    <m/>
    <s v="U"/>
    <m/>
    <d v="1899-12-30T00:27:00"/>
    <s v="06:13"/>
    <s v="DJ"/>
    <s v="S "/>
    <s v="20140705 JGraham"/>
    <s v="20140707LFerreira"/>
    <s v="x"/>
    <s v="x"/>
    <s v="na"/>
    <s v="FWL"/>
    <s v="na"/>
    <s v="na"/>
    <s v="na"/>
    <s v="na"/>
    <s v="na"/>
    <s v="na"/>
    <s v="na"/>
    <s v="na"/>
  </r>
  <r>
    <n v="599"/>
    <x v="23"/>
    <n v="3"/>
    <x v="1"/>
    <x v="0"/>
    <x v="4"/>
    <n v="17"/>
    <m/>
    <n v="104"/>
    <m/>
    <s v="U"/>
    <d v="1899-12-30T07:10:00"/>
    <d v="1899-12-30T01:42:00"/>
    <s v="07:23"/>
    <s v="DJ"/>
    <s v="escaped with straw, tag probably held, no genetics"/>
    <s v="20140705 JGraham"/>
    <s v="20140707LFerreira"/>
    <d v="1899-12-30T00:11:18"/>
    <n v="151.78399999999999"/>
    <s v="na"/>
    <s v="FWL"/>
    <s v="na"/>
    <s v="na"/>
    <s v="F1845"/>
    <s v="na"/>
    <s v="na"/>
    <s v="na"/>
    <s v="na"/>
    <s v="na"/>
  </r>
  <r>
    <n v="600"/>
    <x v="23"/>
    <n v="3"/>
    <x v="3"/>
    <x v="2"/>
    <x v="0"/>
    <m/>
    <m/>
    <m/>
    <n v="33"/>
    <s v="U"/>
    <m/>
    <d v="1899-12-30T00:30:00"/>
    <s v="08:50"/>
    <s v="JG"/>
    <m/>
    <s v="20140705 JGraham"/>
    <s v="20140707LFerreira"/>
    <s v="x"/>
    <s v="x"/>
    <s v="na"/>
    <s v="FWL"/>
    <s v="na"/>
    <s v="na"/>
    <s v="na"/>
    <s v="na"/>
    <s v="na"/>
    <s v="na"/>
    <s v="na"/>
    <s v="na"/>
  </r>
  <r>
    <n v="601"/>
    <x v="23"/>
    <n v="3"/>
    <x v="1"/>
    <x v="0"/>
    <x v="4"/>
    <n v="44"/>
    <s v="390 K"/>
    <n v="54"/>
    <m/>
    <s v="U"/>
    <d v="1899-12-30T11:00:00"/>
    <d v="1899-12-30T01:22:00"/>
    <s v="11:14"/>
    <s v="JK"/>
    <m/>
    <s v="20140705 JKunzler"/>
    <s v="20140707LFerreira"/>
    <d v="1899-12-30T00:12:38"/>
    <n v="151.78399999999999"/>
    <s v="na"/>
    <s v="FWL"/>
    <s v="na"/>
    <s v="na"/>
    <s v="F1845"/>
    <s v="na"/>
    <s v="na"/>
    <s v="na"/>
    <s v="na"/>
    <s v="na"/>
  </r>
  <r>
    <n v="602"/>
    <x v="23"/>
    <n v="3"/>
    <x v="1"/>
    <x v="0"/>
    <x v="4"/>
    <n v="61"/>
    <s v="391 K"/>
    <n v="80"/>
    <m/>
    <s v="U"/>
    <m/>
    <d v="1899-12-30T01:32:00"/>
    <s v="13:03"/>
    <s v="JK"/>
    <m/>
    <s v="20140705 JKunzler"/>
    <s v="20140707LFerreira"/>
    <s v="x"/>
    <n v="151.78399999999999"/>
    <s v="na"/>
    <s v="FWL"/>
    <s v="na"/>
    <s v="na"/>
    <s v="F1845"/>
    <s v="na"/>
    <s v="na"/>
    <s v="na"/>
    <s v="na"/>
    <s v="na"/>
  </r>
  <r>
    <n v="603"/>
    <x v="23"/>
    <n v="3"/>
    <x v="1"/>
    <x v="0"/>
    <x v="5"/>
    <n v="53"/>
    <s v="392 K"/>
    <n v="94"/>
    <m/>
    <s v="U"/>
    <m/>
    <d v="1899-12-30T01:45:00"/>
    <s v="13:43"/>
    <s v="EG"/>
    <m/>
    <s v="20140705 JKunzler"/>
    <s v="20140707LFerreira"/>
    <s v="x"/>
    <n v="151.755"/>
    <s v="na"/>
    <s v="FWL"/>
    <s v="na"/>
    <s v="na"/>
    <s v="F1845"/>
    <s v="na"/>
    <s v="na"/>
    <s v="na"/>
    <s v="na"/>
    <s v="na"/>
  </r>
  <r>
    <n v="604"/>
    <x v="23"/>
    <n v="3"/>
    <x v="1"/>
    <x v="0"/>
    <x v="5"/>
    <n v="16"/>
    <s v="393 K"/>
    <n v="81"/>
    <m/>
    <s v="U"/>
    <m/>
    <d v="1899-12-30T02:02:00"/>
    <s v="13:47"/>
    <s v="EG"/>
    <m/>
    <s v="20140705 JKunzler"/>
    <s v="20140707LFerreira"/>
    <s v="x"/>
    <n v="151.755"/>
    <s v="na"/>
    <s v="FWL"/>
    <s v="na"/>
    <s v="na"/>
    <s v="F1845"/>
    <s v="na"/>
    <s v="na"/>
    <s v="na"/>
    <s v="na"/>
    <s v="na"/>
  </r>
  <r>
    <n v="605"/>
    <x v="23"/>
    <n v="3"/>
    <x v="1"/>
    <x v="0"/>
    <x v="5"/>
    <n v="47"/>
    <s v="394 K"/>
    <n v="94"/>
    <m/>
    <s v="U"/>
    <m/>
    <d v="1899-12-30T02:10:00"/>
    <s v="15:04"/>
    <s v="DJ"/>
    <m/>
    <s v="20140705 JGraham"/>
    <s v="20140707LFerreira"/>
    <s v="x"/>
    <n v="151.755"/>
    <s v="na"/>
    <s v="FWL"/>
    <s v="na"/>
    <s v="na"/>
    <s v="F1845"/>
    <s v="na"/>
    <s v="na"/>
    <s v="na"/>
    <s v="na"/>
    <s v="na"/>
  </r>
  <r>
    <n v="606"/>
    <x v="23"/>
    <n v="3"/>
    <x v="1"/>
    <x v="0"/>
    <x v="4"/>
    <n v="41"/>
    <s v="395 K"/>
    <n v="86"/>
    <m/>
    <s v="U"/>
    <m/>
    <d v="1899-12-30T01:20:00"/>
    <s v="15:10"/>
    <s v="DJ"/>
    <m/>
    <s v="20140705 JGraham"/>
    <s v="20140707LFerreira"/>
    <s v="x"/>
    <n v="151.78399999999999"/>
    <s v="na"/>
    <s v="FWL"/>
    <s v="na"/>
    <s v="na"/>
    <s v="F1845"/>
    <s v="na"/>
    <s v="na"/>
    <s v="na"/>
    <s v="na"/>
    <s v="na"/>
  </r>
  <r>
    <n v="607"/>
    <x v="23"/>
    <n v="3"/>
    <x v="1"/>
    <x v="0"/>
    <x v="5"/>
    <n v="61"/>
    <s v="396 K"/>
    <n v="51"/>
    <m/>
    <s v="U"/>
    <m/>
    <d v="1899-12-30T01:06:00"/>
    <s v="16:16"/>
    <s v="JG"/>
    <m/>
    <s v="20140705 JGraham"/>
    <s v="20140707LFerreira"/>
    <s v="x"/>
    <n v="151.755"/>
    <s v="na"/>
    <s v="FWL"/>
    <s v="na"/>
    <s v="na"/>
    <s v="F1845"/>
    <s v="na"/>
    <s v="na"/>
    <s v="na"/>
    <s v="na"/>
    <s v="na"/>
  </r>
  <r>
    <n v="608"/>
    <x v="23"/>
    <n v="3"/>
    <x v="1"/>
    <x v="0"/>
    <x v="4"/>
    <n v="78"/>
    <s v="418 K"/>
    <n v="51"/>
    <m/>
    <s v="U"/>
    <m/>
    <d v="1899-12-30T01:30:00"/>
    <s v="16:44"/>
    <s v="JG"/>
    <m/>
    <s v="20140705 JGraham"/>
    <s v="20140707LFerreira"/>
    <s v="x"/>
    <n v="151.78399999999999"/>
    <s v="na"/>
    <s v="FWL"/>
    <s v="na"/>
    <s v="na"/>
    <s v="F1845"/>
    <s v="na"/>
    <s v="na"/>
    <s v="na"/>
    <s v="na"/>
    <s v="na"/>
  </r>
  <r>
    <n v="609"/>
    <x v="23"/>
    <n v="3"/>
    <x v="1"/>
    <x v="0"/>
    <x v="5"/>
    <n v="30"/>
    <s v="419 K"/>
    <n v="56"/>
    <m/>
    <s v="U"/>
    <m/>
    <d v="1899-12-30T00:58:00"/>
    <s v="16:48"/>
    <s v="JG"/>
    <s v="marks around body at back of head"/>
    <s v="20140705 JGraham"/>
    <s v="20140707LFerreira"/>
    <s v="x"/>
    <n v="151.755"/>
    <s v="na"/>
    <s v="FWL"/>
    <s v="na"/>
    <s v="na"/>
    <s v="F1845"/>
    <s v="na"/>
    <s v="na"/>
    <s v="na"/>
    <s v="na"/>
    <s v="na"/>
  </r>
  <r>
    <n v="610"/>
    <x v="23"/>
    <n v="3"/>
    <x v="1"/>
    <x v="0"/>
    <x v="5"/>
    <n v="12"/>
    <s v="420 K"/>
    <n v="83"/>
    <m/>
    <s v="U"/>
    <d v="1899-12-30T17:35:00"/>
    <d v="1899-12-30T01:19:00"/>
    <s v="17:50"/>
    <s v="JG"/>
    <s v="capture time 17:35"/>
    <s v="20140705 JGraham"/>
    <s v="20140707LFerreira"/>
    <d v="1899-12-30T00:13:41"/>
    <n v="151.755"/>
    <s v="na"/>
    <s v="FWL"/>
    <s v="na"/>
    <s v="na"/>
    <s v="F1845"/>
    <s v="na"/>
    <s v="na"/>
    <s v="na"/>
    <s v="na"/>
    <s v="na"/>
  </r>
  <r>
    <n v="611"/>
    <x v="23"/>
    <n v="3"/>
    <x v="1"/>
    <x v="0"/>
    <x v="5"/>
    <n v="32"/>
    <s v="421 K"/>
    <n v="91"/>
    <m/>
    <s v="U"/>
    <d v="1899-12-30T18:14:00"/>
    <d v="1899-12-30T01:26:00"/>
    <s v="18:19"/>
    <s v="DJ"/>
    <s v="shallow wound on side"/>
    <s v="20140705 JGraham"/>
    <s v="20140707LFerreira"/>
    <d v="1899-12-30T00:03:34"/>
    <n v="151.755"/>
    <s v="na"/>
    <s v="FWL"/>
    <s v="na"/>
    <s v="na"/>
    <s v="F1845"/>
    <s v="na"/>
    <s v="na"/>
    <s v="na"/>
    <s v="na"/>
    <s v="na"/>
  </r>
  <r>
    <n v="612"/>
    <x v="23"/>
    <n v="3"/>
    <x v="3"/>
    <x v="2"/>
    <x v="0"/>
    <m/>
    <m/>
    <m/>
    <n v="17"/>
    <s v="U"/>
    <d v="1899-12-30T18:42:00"/>
    <d v="1899-12-30T00:20:00"/>
    <s v="18:46"/>
    <s v="JG"/>
    <m/>
    <s v="20140705 JGraham"/>
    <s v="20140707LFerreira"/>
    <d v="1899-12-30T00:03:40"/>
    <s v="x"/>
    <s v="na"/>
    <s v="FWL"/>
    <s v="na"/>
    <s v="na"/>
    <s v="na"/>
    <s v="na"/>
    <s v="na"/>
    <s v="na"/>
    <s v="na"/>
    <s v="na"/>
  </r>
  <r>
    <n v="613"/>
    <x v="23"/>
    <n v="3"/>
    <x v="3"/>
    <x v="2"/>
    <x v="0"/>
    <m/>
    <m/>
    <m/>
    <n v="26"/>
    <s v="U"/>
    <m/>
    <d v="1899-12-30T00:30:00"/>
    <s v="18:47"/>
    <s v="DJ"/>
    <m/>
    <s v="20140705 JGraham"/>
    <s v="20140707LFerreira"/>
    <s v="x"/>
    <s v="x"/>
    <s v="na"/>
    <s v="FWL"/>
    <s v="na"/>
    <s v="na"/>
    <s v="na"/>
    <s v="na"/>
    <s v="na"/>
    <s v="na"/>
    <s v="na"/>
    <s v="na"/>
  </r>
  <r>
    <n v="614"/>
    <x v="23"/>
    <n v="3"/>
    <x v="1"/>
    <x v="0"/>
    <x v="0"/>
    <m/>
    <m/>
    <n v="96"/>
    <m/>
    <s v="U"/>
    <m/>
    <d v="1899-12-30T01:36:00"/>
    <s v="19:27"/>
    <s v="LF"/>
    <s v="fish got away, not tagged"/>
    <s v="20140705 EGora"/>
    <s v="20140707LFerreira"/>
    <s v="x"/>
    <s v="x"/>
    <s v="na"/>
    <s v="FWL"/>
    <s v="na"/>
    <s v="na"/>
    <s v="na"/>
    <s v="na"/>
    <s v="na"/>
    <s v="na"/>
    <s v="na"/>
    <s v="na"/>
  </r>
  <r>
    <n v="615"/>
    <x v="23"/>
    <n v="3"/>
    <x v="3"/>
    <x v="2"/>
    <x v="0"/>
    <m/>
    <m/>
    <m/>
    <n v="21"/>
    <s v="U"/>
    <d v="1899-12-30T20:20:00"/>
    <d v="1899-12-30T00:47:00"/>
    <s v="20:31"/>
    <s v="AS"/>
    <m/>
    <s v="20140705 EGora"/>
    <s v="20140707LFerreira"/>
    <d v="1899-12-30T00:10:13"/>
    <s v="x"/>
    <s v="na"/>
    <s v="FWL"/>
    <s v="na"/>
    <s v="na"/>
    <s v="na"/>
    <s v="na"/>
    <s v="na"/>
    <s v="na"/>
    <s v="na"/>
    <s v="na"/>
  </r>
  <r>
    <n v="616"/>
    <x v="23"/>
    <n v="3"/>
    <x v="1"/>
    <x v="0"/>
    <x v="8"/>
    <n v="6"/>
    <s v="431 K"/>
    <n v="87"/>
    <m/>
    <s v="U"/>
    <d v="1899-12-30T21:18:00"/>
    <d v="1899-12-30T01:32:00"/>
    <s v="21:22"/>
    <s v="AS"/>
    <m/>
    <s v="20140705 EGora"/>
    <s v="20140707LFerreira"/>
    <d v="1899-12-30T00:02:28"/>
    <n v="151.364"/>
    <s v="na"/>
    <s v="FWL"/>
    <s v="na"/>
    <s v="na"/>
    <s v="F1845"/>
    <s v="na"/>
    <s v="na"/>
    <s v="na"/>
    <s v="na"/>
    <s v="na"/>
  </r>
  <r>
    <n v="617"/>
    <x v="23"/>
    <n v="3"/>
    <x v="4"/>
    <x v="1"/>
    <x v="0"/>
    <m/>
    <m/>
    <n v="30"/>
    <m/>
    <s v="U"/>
    <d v="1899-12-30T22:34:00"/>
    <d v="1899-12-30T00:58:00"/>
    <s v="22:35"/>
    <s v="EG"/>
    <m/>
    <s v="20140705 EGora"/>
    <s v="20140707LFerreira"/>
    <d v="1899-12-30T00:00:02"/>
    <s v="x"/>
    <s v="na"/>
    <s v="FWL"/>
    <s v="na"/>
    <s v="na"/>
    <s v="na"/>
    <s v="na"/>
    <s v="na"/>
    <s v="na"/>
    <s v="na"/>
    <s v="na"/>
  </r>
  <r>
    <n v="618"/>
    <x v="23"/>
    <n v="3"/>
    <x v="6"/>
    <x v="2"/>
    <x v="0"/>
    <m/>
    <s v="Bulk DV"/>
    <n v="26"/>
    <m/>
    <s v="U"/>
    <d v="1899-12-30T23:09:00"/>
    <d v="1899-12-30T01:18:00"/>
    <s v="23:13"/>
    <s v="LF"/>
    <m/>
    <s v="20140705 EGora"/>
    <s v="20140707LFerreira"/>
    <d v="1899-12-30T00:02:42"/>
    <s v="x"/>
    <s v="na"/>
    <s v="FWL"/>
    <s v="na"/>
    <s v="na"/>
    <s v="na"/>
    <s v="na"/>
    <s v="na"/>
    <s v="na"/>
    <s v="na"/>
    <s v="na"/>
  </r>
  <r>
    <n v="619"/>
    <x v="24"/>
    <n v="1"/>
    <x v="1"/>
    <x v="0"/>
    <x v="9"/>
    <n v="10"/>
    <s v="423 K"/>
    <n v="96"/>
    <m/>
    <s v="U"/>
    <m/>
    <d v="1899-12-30T01:05:00"/>
    <s v="05:54"/>
    <s v="DJ"/>
    <s v="S"/>
    <s v="20140706 DJohnson"/>
    <s v="20140707LFerreira"/>
    <s v="x"/>
    <n v="151.875"/>
    <s v="na"/>
    <s v="FWL"/>
    <s v="na"/>
    <s v="na"/>
    <s v="F1845"/>
    <s v="na"/>
    <s v="na"/>
    <s v="na"/>
    <s v="na"/>
    <s v="na"/>
  </r>
  <r>
    <n v="620"/>
    <x v="24"/>
    <n v="1"/>
    <x v="4"/>
    <x v="1"/>
    <x v="0"/>
    <m/>
    <m/>
    <n v="33"/>
    <m/>
    <s v="U"/>
    <m/>
    <d v="1899-12-30T00:25:00"/>
    <s v="05:52"/>
    <s v="DJ"/>
    <s v="S too small to tag"/>
    <s v="20140706 DJohnson"/>
    <s v="20140707LFerreira"/>
    <s v="x"/>
    <s v="x"/>
    <s v="na"/>
    <s v="FWL"/>
    <s v="na"/>
    <s v="na"/>
    <s v="na"/>
    <s v="na"/>
    <s v="na"/>
    <s v="na"/>
    <s v="na"/>
    <s v="na"/>
  </r>
  <r>
    <n v="621"/>
    <x v="24"/>
    <n v="1"/>
    <x v="1"/>
    <x v="0"/>
    <x v="9"/>
    <n v="89"/>
    <s v="424 K"/>
    <n v="87"/>
    <m/>
    <s v="U"/>
    <m/>
    <d v="1899-12-30T01:06:00"/>
    <s v="06:05"/>
    <s v="JB"/>
    <s v="S"/>
    <s v="20140706 DJohnson"/>
    <s v="20140707LFerreira"/>
    <s v="x"/>
    <n v="151.875"/>
    <s v="na"/>
    <s v="FWL"/>
    <s v="na"/>
    <s v="na"/>
    <s v="F1845"/>
    <s v="na"/>
    <s v="na"/>
    <s v="na"/>
    <s v="na"/>
    <s v="na"/>
  </r>
  <r>
    <n v="622"/>
    <x v="24"/>
    <n v="1"/>
    <x v="4"/>
    <x v="1"/>
    <x v="0"/>
    <m/>
    <m/>
    <n v="33"/>
    <m/>
    <s v="U"/>
    <m/>
    <d v="1899-12-30T00:18:00"/>
    <s v="06:01"/>
    <s v="JB"/>
    <s v="S too small to tag"/>
    <s v="20140706 DJohnson"/>
    <s v="20140707LFerreira"/>
    <s v="x"/>
    <s v="x"/>
    <s v="na"/>
    <s v="FWL"/>
    <s v="na"/>
    <s v="na"/>
    <s v="na"/>
    <s v="na"/>
    <s v="na"/>
    <s v="na"/>
    <s v="na"/>
    <s v="na"/>
  </r>
  <r>
    <n v="623"/>
    <x v="24"/>
    <n v="1"/>
    <x v="7"/>
    <x v="0"/>
    <x v="6"/>
    <n v="94"/>
    <s v="3 S"/>
    <n v="47"/>
    <m/>
    <s v="U"/>
    <m/>
    <d v="1899-12-30T01:14:00"/>
    <s v="06:10"/>
    <s v="DJ"/>
    <s v="S"/>
    <s v="20140706 DJohnson"/>
    <s v="20140707LFerreira"/>
    <s v="x"/>
    <n v="151.57300000000001"/>
    <s v="na"/>
    <s v="FWL"/>
    <s v="na"/>
    <s v="na"/>
    <s v="F1840"/>
    <s v="na"/>
    <s v="na"/>
    <s v="na"/>
    <s v="na"/>
    <s v="na"/>
  </r>
  <r>
    <n v="624"/>
    <x v="24"/>
    <n v="1"/>
    <x v="1"/>
    <x v="0"/>
    <x v="8"/>
    <n v="49"/>
    <s v="425 K"/>
    <n v="62"/>
    <m/>
    <s v="U"/>
    <m/>
    <d v="1899-12-30T01:09:00"/>
    <s v="06:17"/>
    <s v="JB"/>
    <s v="S"/>
    <s v="20140706 DJohnson"/>
    <s v="20140707LFerreira"/>
    <s v="x"/>
    <n v="151.364"/>
    <s v="na"/>
    <s v="FWL"/>
    <s v="na"/>
    <s v="na"/>
    <s v="F1845"/>
    <s v="na"/>
    <s v="na"/>
    <s v="na"/>
    <s v="na"/>
    <s v="na"/>
  </r>
  <r>
    <n v="625"/>
    <x v="24"/>
    <n v="1"/>
    <x v="4"/>
    <x v="1"/>
    <x v="0"/>
    <m/>
    <m/>
    <n v="31"/>
    <m/>
    <s v="U"/>
    <m/>
    <d v="1899-12-30T00:16:00"/>
    <s v="06:20"/>
    <s v="DJ"/>
    <s v="S too small to tag"/>
    <s v="20140706 DJohnson"/>
    <s v="20140707LFerreira"/>
    <s v="x"/>
    <s v="x"/>
    <s v="na"/>
    <s v="FWL"/>
    <s v="na"/>
    <s v="na"/>
    <s v="na"/>
    <s v="na"/>
    <s v="na"/>
    <s v="na"/>
    <s v="na"/>
    <s v="na"/>
  </r>
  <r>
    <n v="626"/>
    <x v="24"/>
    <n v="1"/>
    <x v="5"/>
    <x v="2"/>
    <x v="0"/>
    <m/>
    <m/>
    <m/>
    <n v="29"/>
    <s v="U"/>
    <m/>
    <d v="1899-12-30T00:12:00"/>
    <s v="06:21"/>
    <s v="DJ"/>
    <s v="S"/>
    <s v="20140706 DJohnson"/>
    <s v="20140707LFerreira"/>
    <s v="x"/>
    <s v="x"/>
    <s v="na"/>
    <s v="FWL"/>
    <s v="na"/>
    <s v="na"/>
    <s v="na"/>
    <s v="na"/>
    <s v="na"/>
    <s v="na"/>
    <s v="na"/>
    <s v="na"/>
  </r>
  <r>
    <n v="627"/>
    <x v="24"/>
    <n v="1"/>
    <x v="4"/>
    <x v="1"/>
    <x v="0"/>
    <m/>
    <m/>
    <n v="31"/>
    <m/>
    <s v="U"/>
    <m/>
    <d v="1899-12-30T00:20:00"/>
    <s v="06:23"/>
    <s v="DJ"/>
    <s v="S too small to tag"/>
    <s v="20140706 DJohnson"/>
    <s v="20140707LFerreira"/>
    <s v="x"/>
    <s v="x"/>
    <s v="na"/>
    <s v="FWL"/>
    <s v="na"/>
    <s v="na"/>
    <s v="na"/>
    <s v="na"/>
    <s v="na"/>
    <s v="na"/>
    <s v="na"/>
    <s v="na"/>
  </r>
  <r>
    <n v="628"/>
    <x v="24"/>
    <n v="1"/>
    <x v="4"/>
    <x v="1"/>
    <x v="0"/>
    <m/>
    <m/>
    <m/>
    <m/>
    <s v="U"/>
    <m/>
    <d v="1899-12-30T00:35:00"/>
    <s v="06:28"/>
    <s v="DJ"/>
    <s v="P Hit the deck, released. Too small to tag"/>
    <s v="20140706 DJohnson"/>
    <s v="20140707LFerreira"/>
    <s v="x"/>
    <s v="x"/>
    <s v="na"/>
    <s v="FWL"/>
    <s v="na"/>
    <s v="na"/>
    <s v="na"/>
    <s v="na"/>
    <s v="na"/>
    <s v="na"/>
    <s v="na"/>
    <s v="na"/>
  </r>
  <r>
    <n v="629"/>
    <x v="24"/>
    <n v="1"/>
    <x v="0"/>
    <x v="2"/>
    <x v="0"/>
    <m/>
    <m/>
    <m/>
    <n v="18"/>
    <s v="U"/>
    <m/>
    <d v="1899-12-30T00:50:00"/>
    <s v="06:30"/>
    <s v="DJ"/>
    <s v="P"/>
    <s v="20140706 DJohnson"/>
    <s v="20140707LFerreira"/>
    <s v="x"/>
    <s v="x"/>
    <s v="na"/>
    <s v="FWL"/>
    <s v="na"/>
    <s v="na"/>
    <s v="na"/>
    <s v="na"/>
    <s v="na"/>
    <s v="na"/>
    <s v="na"/>
    <s v="na"/>
  </r>
  <r>
    <n v="630"/>
    <x v="24"/>
    <n v="1"/>
    <x v="1"/>
    <x v="0"/>
    <x v="5"/>
    <n v="48"/>
    <s v="426 K"/>
    <n v="63"/>
    <m/>
    <s v="U"/>
    <m/>
    <d v="1899-12-30T01:02:00"/>
    <s v="06:32"/>
    <s v="DJ"/>
    <s v="P end overnight fish"/>
    <s v="20140706 DJohnson"/>
    <s v="20140707LFerreira"/>
    <s v="x"/>
    <n v="151.755"/>
    <s v="na"/>
    <s v="FWL"/>
    <s v="na"/>
    <s v="na"/>
    <s v="F1845"/>
    <s v="na"/>
    <s v="na"/>
    <s v="na"/>
    <s v="na"/>
    <s v="na"/>
  </r>
  <r>
    <n v="631"/>
    <x v="24"/>
    <n v="1"/>
    <x v="1"/>
    <x v="0"/>
    <x v="8"/>
    <n v="36"/>
    <s v="429 K"/>
    <n v="79"/>
    <m/>
    <s v="U"/>
    <m/>
    <d v="1899-12-30T01:15:00"/>
    <s v="07:23"/>
    <s v="JB"/>
    <m/>
    <s v="20140706 DJohnson"/>
    <s v="20140707LFerreira"/>
    <s v="x"/>
    <n v="151.364"/>
    <s v="na"/>
    <s v="FWL"/>
    <s v="na"/>
    <s v="na"/>
    <s v="F1845"/>
    <s v="na"/>
    <s v="na"/>
    <s v="na"/>
    <s v="na"/>
    <s v="na"/>
  </r>
  <r>
    <n v="632"/>
    <x v="24"/>
    <n v="1"/>
    <x v="1"/>
    <x v="0"/>
    <x v="9"/>
    <n v="80"/>
    <s v="439 K"/>
    <n v="100"/>
    <m/>
    <s v="U"/>
    <m/>
    <d v="1899-12-30T01:10:00"/>
    <s v="09:32"/>
    <s v="JB"/>
    <m/>
    <s v="20140706 DJohnson"/>
    <s v="20140707LFerreira"/>
    <s v="x"/>
    <n v="151.875"/>
    <s v="na"/>
    <s v="FWL"/>
    <s v="na"/>
    <s v="na"/>
    <s v="F1845"/>
    <s v="na"/>
    <s v="na"/>
    <s v="na"/>
    <s v="na"/>
    <s v="na"/>
  </r>
  <r>
    <n v="633"/>
    <x v="24"/>
    <n v="1"/>
    <x v="1"/>
    <x v="0"/>
    <x v="8"/>
    <n v="1"/>
    <s v="440 K"/>
    <n v="95"/>
    <m/>
    <s v="U"/>
    <m/>
    <d v="1899-12-30T01:59:00"/>
    <s v="11:34"/>
    <s v="LF"/>
    <s v="hit the deck;checked tag still good"/>
    <s v="20140706 JKunzler"/>
    <s v="20140707LFerreira"/>
    <s v="x"/>
    <n v="151.364"/>
    <s v="na"/>
    <s v="FWL"/>
    <s v="na"/>
    <s v="na"/>
    <s v="F1845"/>
    <s v="na"/>
    <s v="na"/>
    <s v="na"/>
    <s v="na"/>
    <s v="na"/>
  </r>
  <r>
    <n v="634"/>
    <x v="24"/>
    <n v="1"/>
    <x v="1"/>
    <x v="0"/>
    <x v="8"/>
    <n v="29"/>
    <s v="444 K"/>
    <n v="70"/>
    <m/>
    <s v="U"/>
    <m/>
    <d v="1899-12-30T01:30:00"/>
    <s v="11:47"/>
    <s v="LF"/>
    <m/>
    <s v="20140706 JKunzler"/>
    <s v="20140707LFerreira"/>
    <s v="x"/>
    <n v="151.364"/>
    <s v="na"/>
    <s v="FWL"/>
    <s v="na"/>
    <s v="na"/>
    <s v="F1845"/>
    <s v="na"/>
    <s v="na"/>
    <s v="na"/>
    <s v="na"/>
    <s v="na"/>
  </r>
  <r>
    <n v="635"/>
    <x v="24"/>
    <n v="1"/>
    <x v="4"/>
    <x v="1"/>
    <x v="0"/>
    <m/>
    <m/>
    <n v="33"/>
    <m/>
    <s v="U"/>
    <m/>
    <d v="1899-12-30T00:33:00"/>
    <s v="11:45"/>
    <s v="QB"/>
    <m/>
    <s v="20140706 JKunzler"/>
    <s v="20140707LFerreira"/>
    <s v="x"/>
    <s v="x"/>
    <s v="na"/>
    <s v="FWL"/>
    <s v="na"/>
    <s v="na"/>
    <s v="na"/>
    <s v="na"/>
    <s v="na"/>
    <s v="na"/>
    <s v="na"/>
    <s v="na"/>
  </r>
  <r>
    <n v="636"/>
    <x v="24"/>
    <n v="1"/>
    <x v="1"/>
    <x v="0"/>
    <x v="9"/>
    <n v="81"/>
    <s v="445 K"/>
    <n v="62"/>
    <m/>
    <s v="U"/>
    <m/>
    <d v="1899-12-30T01:11:00"/>
    <s v="11:58"/>
    <s v="LF"/>
    <m/>
    <s v="20140706 JKunzler"/>
    <s v="20140707LFerreira"/>
    <s v="x"/>
    <n v="151.875"/>
    <s v="na"/>
    <s v="FWL"/>
    <s v="na"/>
    <s v="na"/>
    <s v="F1845"/>
    <s v="na"/>
    <s v="na"/>
    <s v="na"/>
    <s v="na"/>
    <s v="na"/>
  </r>
  <r>
    <n v="637"/>
    <x v="24"/>
    <n v="1"/>
    <x v="4"/>
    <x v="1"/>
    <x v="0"/>
    <m/>
    <m/>
    <n v="37"/>
    <m/>
    <s v="U"/>
    <m/>
    <d v="1899-12-30T00:31:00"/>
    <s v="12:04"/>
    <s v="QB"/>
    <s v="too small to tag"/>
    <s v="20140706 JKunzler"/>
    <s v="20140707LFerreira"/>
    <s v="x"/>
    <s v="x"/>
    <s v="na"/>
    <s v="FWL"/>
    <s v="na"/>
    <s v="na"/>
    <s v="na"/>
    <s v="na"/>
    <s v="na"/>
    <s v="na"/>
    <s v="na"/>
    <s v="na"/>
  </r>
  <r>
    <n v="638"/>
    <x v="24"/>
    <n v="1"/>
    <x v="4"/>
    <x v="1"/>
    <x v="0"/>
    <m/>
    <m/>
    <n v="33"/>
    <m/>
    <s v="U"/>
    <m/>
    <d v="1899-12-30T00:24:00"/>
    <s v="12:06"/>
    <s v="QB"/>
    <s v="too small to tag"/>
    <s v="20140706 JKunzler"/>
    <s v="20140707LFerreira"/>
    <s v="x"/>
    <s v="x"/>
    <s v="na"/>
    <s v="FWL"/>
    <s v="na"/>
    <s v="na"/>
    <s v="na"/>
    <s v="na"/>
    <s v="na"/>
    <s v="na"/>
    <s v="na"/>
    <s v="na"/>
  </r>
  <r>
    <n v="639"/>
    <x v="24"/>
    <n v="1"/>
    <x v="1"/>
    <x v="0"/>
    <x v="9"/>
    <n v="66"/>
    <s v="447 K"/>
    <n v="60"/>
    <m/>
    <s v="U"/>
    <m/>
    <d v="1899-12-30T01:27:00"/>
    <s v="14:08"/>
    <s v="LF"/>
    <s v="release time 14:08"/>
    <s v="20140706 LFerreira"/>
    <s v="20140707LFerreira"/>
    <s v="x"/>
    <n v="151.875"/>
    <s v="na"/>
    <s v="FWL"/>
    <s v="na"/>
    <s v="na"/>
    <s v="F1845"/>
    <s v="na"/>
    <s v="na"/>
    <s v="na"/>
    <s v="na"/>
    <s v="na"/>
  </r>
  <r>
    <n v="640"/>
    <x v="24"/>
    <n v="1"/>
    <x v="1"/>
    <x v="0"/>
    <x v="8"/>
    <n v="14"/>
    <s v="448 K"/>
    <n v="78"/>
    <m/>
    <s v="U"/>
    <m/>
    <d v="1899-12-30T01:50:00"/>
    <s v="14:12"/>
    <s v="HR"/>
    <s v="left eye injury-fresh blood"/>
    <s v="20140706 LFerreira"/>
    <s v="20140707LFerreira"/>
    <s v="x"/>
    <n v="151.364"/>
    <s v="na"/>
    <s v="FWL"/>
    <s v="na"/>
    <s v="na"/>
    <s v="F1845"/>
    <s v="na"/>
    <s v="na"/>
    <s v="na"/>
    <s v="na"/>
    <s v="na"/>
  </r>
  <r>
    <n v="641"/>
    <x v="24"/>
    <n v="1"/>
    <x v="1"/>
    <x v="0"/>
    <x v="9"/>
    <n v="8"/>
    <s v="449 K"/>
    <n v="89"/>
    <m/>
    <s v="U"/>
    <m/>
    <d v="1899-12-30T01:36:00"/>
    <s v="14:24"/>
    <s v="HR"/>
    <m/>
    <s v="20140706 LFerreira"/>
    <s v="20140707LFerreira"/>
    <s v="x"/>
    <n v="151.875"/>
    <s v="na"/>
    <s v="FWL"/>
    <s v="na"/>
    <s v="na"/>
    <s v="F1845"/>
    <s v="na"/>
    <s v="na"/>
    <s v="na"/>
    <s v="na"/>
    <s v="na"/>
  </r>
  <r>
    <n v="642"/>
    <x v="24"/>
    <n v="1"/>
    <x v="1"/>
    <x v="0"/>
    <x v="8"/>
    <n v="47"/>
    <s v="461 K"/>
    <n v="74"/>
    <m/>
    <s v="U"/>
    <m/>
    <d v="1899-12-30T01:05:00"/>
    <s v="14:59"/>
    <s v="JB"/>
    <m/>
    <s v="20140706 HReider"/>
    <s v="20140707LFerreira"/>
    <s v="x"/>
    <n v="151.364"/>
    <s v="na"/>
    <s v="FWL"/>
    <s v="na"/>
    <s v="na"/>
    <s v="F1845"/>
    <s v="na"/>
    <s v="na"/>
    <s v="na"/>
    <s v="na"/>
    <s v="na"/>
  </r>
  <r>
    <n v="643"/>
    <x v="24"/>
    <n v="1"/>
    <x v="0"/>
    <x v="2"/>
    <x v="0"/>
    <m/>
    <m/>
    <m/>
    <n v="26"/>
    <s v="U"/>
    <m/>
    <d v="1899-12-30T00:27:00"/>
    <s v="15:36"/>
    <s v="JB"/>
    <m/>
    <s v="20140706 HReider"/>
    <s v="20140707LFerreira"/>
    <s v="x"/>
    <s v="x"/>
    <s v="na"/>
    <s v="FWL"/>
    <s v="na"/>
    <s v="na"/>
    <s v="na"/>
    <s v="na"/>
    <s v="na"/>
    <s v="na"/>
    <s v="na"/>
    <s v="na"/>
  </r>
  <r>
    <n v="644"/>
    <x v="24"/>
    <n v="1"/>
    <x v="1"/>
    <x v="0"/>
    <x v="9"/>
    <n v="94"/>
    <s v="462 K"/>
    <n v="69"/>
    <m/>
    <s v="U"/>
    <m/>
    <d v="1899-12-30T01:06:00"/>
    <s v="18:36"/>
    <s v="HR"/>
    <m/>
    <s v="20140706 HReider"/>
    <s v="20140707LFerreira"/>
    <s v="x"/>
    <n v="151.875"/>
    <s v="na"/>
    <s v="FWL"/>
    <s v="na"/>
    <s v="na"/>
    <s v="F1845"/>
    <s v="na"/>
    <s v="na"/>
    <s v="na"/>
    <s v="na"/>
    <s v="na"/>
  </r>
  <r>
    <n v="645"/>
    <x v="24"/>
    <n v="2"/>
    <x v="1"/>
    <x v="0"/>
    <x v="4"/>
    <n v="11"/>
    <s v="427 K"/>
    <n v="78"/>
    <m/>
    <s v="U"/>
    <m/>
    <d v="1899-12-30T01:21:00"/>
    <s v="06:47"/>
    <s v="JB"/>
    <s v="S"/>
    <s v="20140706 JBerry"/>
    <s v="20140707LFerreira"/>
    <s v="x"/>
    <n v="151.78399999999999"/>
    <s v="na"/>
    <s v="FWL"/>
    <s v="na"/>
    <s v="na"/>
    <s v="F1845"/>
    <s v="na"/>
    <s v="na"/>
    <s v="na"/>
    <s v="na"/>
    <s v="na"/>
  </r>
  <r>
    <n v="646"/>
    <x v="24"/>
    <n v="2"/>
    <x v="1"/>
    <x v="0"/>
    <x v="5"/>
    <n v="78"/>
    <s v="428 K"/>
    <n v="63"/>
    <m/>
    <s v="U"/>
    <m/>
    <d v="1899-12-30T00:56:00"/>
    <s v="07:02"/>
    <s v="JB"/>
    <s v="P"/>
    <s v="20140706 JBerry"/>
    <s v="20140707LFerreira"/>
    <s v="x"/>
    <n v="151.755"/>
    <s v="na"/>
    <s v="FWL"/>
    <s v="na"/>
    <s v="na"/>
    <s v="F1845"/>
    <s v="na"/>
    <s v="na"/>
    <s v="na"/>
    <s v="na"/>
    <s v="na"/>
  </r>
  <r>
    <n v="647"/>
    <x v="24"/>
    <n v="2"/>
    <x v="7"/>
    <x v="0"/>
    <x v="10"/>
    <n v="83"/>
    <s v="10 S"/>
    <n v="60"/>
    <m/>
    <s v="U"/>
    <m/>
    <d v="1899-12-30T01:24:00"/>
    <s v="06:56"/>
    <s v="DJ"/>
    <s v="damaged caudal fin"/>
    <s v="20140706 JBerry"/>
    <s v="20140707LFerreira"/>
    <s v="x"/>
    <n v="151.58600000000001"/>
    <s v="na"/>
    <s v="FWL"/>
    <s v="na"/>
    <s v="na"/>
    <s v="F1840"/>
    <s v="na"/>
    <s v="na"/>
    <s v="na"/>
    <s v="na"/>
    <s v="na"/>
  </r>
  <r>
    <n v="648"/>
    <x v="24"/>
    <n v="2"/>
    <x v="1"/>
    <x v="0"/>
    <x v="9"/>
    <n v="51"/>
    <s v="430 K"/>
    <n v="87"/>
    <m/>
    <s v="U"/>
    <d v="1899-12-30T08:36:00"/>
    <d v="1899-12-30T01:33:00"/>
    <s v="08:43"/>
    <s v="DJ"/>
    <m/>
    <s v="20140706 JBerry"/>
    <s v="20140707LFerreira"/>
    <d v="1899-12-30T00:05:27"/>
    <n v="151.875"/>
    <s v="na"/>
    <s v="FWL"/>
    <s v="na"/>
    <s v="na"/>
    <s v="F1845"/>
    <s v="na"/>
    <s v="na"/>
    <s v="na"/>
    <s v="na"/>
    <s v="na"/>
  </r>
  <r>
    <n v="649"/>
    <x v="24"/>
    <n v="2"/>
    <x v="1"/>
    <x v="0"/>
    <x v="9"/>
    <n v="65"/>
    <s v="446 K"/>
    <n v="91"/>
    <m/>
    <s v="U"/>
    <m/>
    <d v="1899-12-30T02:36:00"/>
    <s v="13:44"/>
    <s v="HR"/>
    <s v="big gouge on nose, bloody, fresh injury"/>
    <s v="20140706 LFerreira"/>
    <s v="20140707LFerreira"/>
    <s v="x"/>
    <n v="151.875"/>
    <s v="na"/>
    <s v="FWL"/>
    <s v="na"/>
    <s v="na"/>
    <s v="F1845"/>
    <s v="na"/>
    <s v="na"/>
    <s v="na"/>
    <s v="na"/>
    <s v="na"/>
  </r>
  <r>
    <n v="650"/>
    <x v="24"/>
    <n v="2"/>
    <x v="1"/>
    <x v="0"/>
    <x v="8"/>
    <n v="24"/>
    <s v="463 K"/>
    <n v="87"/>
    <m/>
    <s v="U"/>
    <m/>
    <d v="1899-12-30T02:10:00"/>
    <s v="22:56"/>
    <s v="EG"/>
    <m/>
    <s v="20140706 EGora"/>
    <s v="20140707LFerreira"/>
    <s v="x"/>
    <n v="151.364"/>
    <s v="na"/>
    <s v="FWL"/>
    <s v="na"/>
    <s v="na"/>
    <s v="F1845"/>
    <s v="na"/>
    <s v="na"/>
    <s v="na"/>
    <s v="na"/>
    <s v="na"/>
  </r>
  <r>
    <n v="651"/>
    <x v="24"/>
    <n v="3"/>
    <x v="1"/>
    <x v="0"/>
    <x v="9"/>
    <n v="60"/>
    <s v="432 K"/>
    <n v="83"/>
    <m/>
    <s v="U"/>
    <m/>
    <d v="1899-12-30T01:40:00"/>
    <s v="06:09"/>
    <s v="HR"/>
    <s v="P gash on rt side of head"/>
    <s v="20140706 JGraham"/>
    <s v="20140708LFerreira"/>
    <s v="x"/>
    <n v="151.875"/>
    <s v="na"/>
    <s v="FWL"/>
    <s v="na"/>
    <s v="na"/>
    <s v="F1845"/>
    <s v="na"/>
    <s v="na"/>
    <s v="na"/>
    <s v="na"/>
    <s v="na"/>
  </r>
  <r>
    <n v="652"/>
    <x v="24"/>
    <n v="3"/>
    <x v="1"/>
    <x v="0"/>
    <x v="9"/>
    <n v="5"/>
    <s v="433 K"/>
    <n v="62"/>
    <m/>
    <s v="U"/>
    <m/>
    <d v="1899-12-30T01:38:00"/>
    <s v="06:14"/>
    <s v="JG"/>
    <s v="P"/>
    <s v="20140706 JGraham"/>
    <s v="20140708LFerreira"/>
    <s v="x"/>
    <n v="151.875"/>
    <s v="na"/>
    <s v="FWL"/>
    <s v="na"/>
    <s v="na"/>
    <s v="F1845"/>
    <s v="na"/>
    <s v="na"/>
    <s v="na"/>
    <s v="na"/>
    <s v="na"/>
  </r>
  <r>
    <n v="653"/>
    <x v="24"/>
    <n v="3"/>
    <x v="1"/>
    <x v="0"/>
    <x v="9"/>
    <n v="79"/>
    <s v="434 K"/>
    <n v="90"/>
    <m/>
    <s v="U"/>
    <m/>
    <d v="1899-12-30T01:54:00"/>
    <s v="06:21"/>
    <s v="HR"/>
    <s v="S- hit deck on release,"/>
    <s v="20140706 JGraham"/>
    <s v="20140708LFerreira"/>
    <s v="x"/>
    <n v="151.875"/>
    <s v="na"/>
    <s v="FWL"/>
    <s v="na"/>
    <s v="na"/>
    <s v="F1845"/>
    <s v="na"/>
    <s v="na"/>
    <s v="na"/>
    <s v="na"/>
    <s v="na"/>
  </r>
  <r>
    <n v="654"/>
    <x v="24"/>
    <n v="3"/>
    <x v="1"/>
    <x v="0"/>
    <x v="9"/>
    <n v="45"/>
    <s v="435 K"/>
    <n v="89"/>
    <m/>
    <s v="U"/>
    <m/>
    <d v="1899-12-30T02:00:00"/>
    <s v="06:32"/>
    <s v="HR"/>
    <s v="S"/>
    <s v="20140706 JGraham"/>
    <s v="20140708LFerreira"/>
    <s v="x"/>
    <n v="151.875"/>
    <s v="na"/>
    <s v="FWL"/>
    <s v="na"/>
    <s v="na"/>
    <s v="F1845"/>
    <s v="na"/>
    <s v="na"/>
    <s v="na"/>
    <s v="na"/>
    <s v="na"/>
  </r>
  <r>
    <n v="655"/>
    <x v="24"/>
    <n v="3"/>
    <x v="0"/>
    <x v="2"/>
    <x v="0"/>
    <m/>
    <m/>
    <m/>
    <n v="42"/>
    <s v="U"/>
    <m/>
    <d v="1899-12-30T00:30:00"/>
    <s v="06:18"/>
    <s v="HR"/>
    <s v="S"/>
    <s v="20140706 JGraham"/>
    <s v="20140708LFerreira"/>
    <s v="x"/>
    <s v="x"/>
    <s v="na"/>
    <s v="FWL"/>
    <s v="na"/>
    <s v="na"/>
    <s v="na"/>
    <s v="na"/>
    <s v="na"/>
    <s v="na"/>
    <s v="na"/>
    <s v="na"/>
  </r>
  <r>
    <n v="656"/>
    <x v="24"/>
    <n v="3"/>
    <x v="3"/>
    <x v="2"/>
    <x v="0"/>
    <m/>
    <m/>
    <m/>
    <n v="29"/>
    <s v="U"/>
    <m/>
    <d v="1899-12-30T00:30:00"/>
    <s v="06:33"/>
    <s v="HR"/>
    <s v="S"/>
    <s v="20140706 JGraham"/>
    <s v="20140708LFerreira"/>
    <s v="x"/>
    <s v="x"/>
    <s v="na"/>
    <s v="FWL"/>
    <s v="na"/>
    <s v="na"/>
    <s v="na"/>
    <s v="na"/>
    <s v="na"/>
    <s v="na"/>
    <s v="na"/>
    <s v="na"/>
  </r>
  <r>
    <n v="657"/>
    <x v="24"/>
    <n v="3"/>
    <x v="1"/>
    <x v="0"/>
    <x v="9"/>
    <n v="21"/>
    <s v="436 K"/>
    <n v="52"/>
    <m/>
    <s v="U"/>
    <m/>
    <d v="1899-12-30T01:45:00"/>
    <s v="07:29"/>
    <s v="JG"/>
    <s v="S forgot capture code.  RT sleuthed 21"/>
    <s v="20140706 JGraham"/>
    <s v="20140708LFerreira"/>
    <s v="x"/>
    <n v="151.875"/>
    <s v="na"/>
    <s v="FWL"/>
    <s v="na"/>
    <s v="na"/>
    <s v="F1845"/>
    <s v="na"/>
    <s v="na"/>
    <s v="na"/>
    <s v="na"/>
    <s v="na"/>
  </r>
  <r>
    <n v="658"/>
    <x v="24"/>
    <n v="3"/>
    <x v="4"/>
    <x v="1"/>
    <x v="0"/>
    <m/>
    <m/>
    <m/>
    <n v="31"/>
    <s v="U"/>
    <m/>
    <d v="1899-12-30T00:30:00"/>
    <s v="07:37"/>
    <s v="HR"/>
    <s v="too small to tag"/>
    <s v="20140706 JGraham"/>
    <s v="20140708LFerreira"/>
    <s v="x"/>
    <s v="x"/>
    <s v="na"/>
    <s v="FWL"/>
    <s v="na"/>
    <s v="na"/>
    <s v="na"/>
    <s v="na"/>
    <s v="na"/>
    <s v="na"/>
    <s v="na"/>
    <s v="na"/>
  </r>
  <r>
    <n v="659"/>
    <x v="24"/>
    <n v="3"/>
    <x v="3"/>
    <x v="2"/>
    <x v="0"/>
    <m/>
    <m/>
    <m/>
    <n v="23"/>
    <s v="U"/>
    <m/>
    <d v="1899-12-30T00:45:00"/>
    <s v="07:35"/>
    <s v="HR"/>
    <m/>
    <s v="20140706 JGraham"/>
    <s v="20140708LFerreira"/>
    <s v="x"/>
    <s v="x"/>
    <s v="na"/>
    <s v="FWL"/>
    <s v="na"/>
    <s v="na"/>
    <s v="na"/>
    <s v="na"/>
    <s v="na"/>
    <s v="na"/>
    <s v="na"/>
    <s v="na"/>
  </r>
  <r>
    <n v="660"/>
    <x v="24"/>
    <n v="3"/>
    <x v="3"/>
    <x v="2"/>
    <x v="0"/>
    <m/>
    <m/>
    <m/>
    <n v="24"/>
    <s v="U"/>
    <m/>
    <d v="1899-12-30T00:28:00"/>
    <s v="08:54"/>
    <s v="HR"/>
    <m/>
    <s v="20140706 JGraham"/>
    <s v="20140708LFerreira"/>
    <s v="x"/>
    <s v="x"/>
    <s v="na"/>
    <s v="FWL"/>
    <s v="na"/>
    <s v="na"/>
    <s v="na"/>
    <s v="na"/>
    <s v="na"/>
    <s v="na"/>
    <s v="na"/>
    <s v="na"/>
  </r>
  <r>
    <n v="661"/>
    <x v="24"/>
    <n v="3"/>
    <x v="3"/>
    <x v="2"/>
    <x v="0"/>
    <m/>
    <m/>
    <m/>
    <m/>
    <s v="U"/>
    <m/>
    <m/>
    <s v="08:52"/>
    <s v="HR"/>
    <s v="slipped through holes in net. Small"/>
    <s v="20140706 JGraham"/>
    <s v="20140708LFerreira"/>
    <s v="x"/>
    <s v="x"/>
    <s v="na"/>
    <s v="FWL"/>
    <s v="na"/>
    <s v="na"/>
    <s v="na"/>
    <s v="na"/>
    <s v="na"/>
    <s v="na"/>
    <s v="na"/>
    <s v="na"/>
  </r>
  <r>
    <n v="662"/>
    <x v="24"/>
    <n v="3"/>
    <x v="3"/>
    <x v="2"/>
    <x v="0"/>
    <m/>
    <m/>
    <m/>
    <n v="20"/>
    <s v="U"/>
    <m/>
    <d v="1899-12-30T00:28:00"/>
    <s v="08:56"/>
    <s v="HR"/>
    <m/>
    <s v="20140706 JGraham"/>
    <s v="20140708LFerreira"/>
    <s v="x"/>
    <s v="x"/>
    <s v="na"/>
    <s v="FWL"/>
    <s v="na"/>
    <s v="na"/>
    <s v="na"/>
    <s v="na"/>
    <s v="na"/>
    <s v="na"/>
    <s v="na"/>
    <s v="na"/>
  </r>
  <r>
    <n v="663"/>
    <x v="24"/>
    <n v="3"/>
    <x v="1"/>
    <x v="0"/>
    <x v="9"/>
    <n v="53"/>
    <s v="437 K"/>
    <n v="82"/>
    <m/>
    <s v="U"/>
    <d v="1899-12-30T09:34:00"/>
    <d v="1899-12-30T01:57:00"/>
    <s v="09:41"/>
    <s v="HR"/>
    <m/>
    <s v="20140706 JGraham"/>
    <s v="20140708LFerreira"/>
    <d v="1899-12-30T00:05:03"/>
    <n v="151.875"/>
    <s v="na"/>
    <s v="FWL"/>
    <s v="na"/>
    <s v="na"/>
    <s v="F1845"/>
    <s v="na"/>
    <s v="na"/>
    <s v="na"/>
    <s v="na"/>
    <s v="na"/>
  </r>
  <r>
    <n v="664"/>
    <x v="24"/>
    <n v="3"/>
    <x v="4"/>
    <x v="1"/>
    <x v="0"/>
    <m/>
    <m/>
    <n v="31"/>
    <m/>
    <s v="U"/>
    <m/>
    <d v="1899-12-30T00:45:00"/>
    <s v="10:37"/>
    <s v="EG"/>
    <s v="too small to tag"/>
    <s v="20140706 EGora"/>
    <s v="20140708LFerreira"/>
    <s v="x"/>
    <s v="x"/>
    <s v="na"/>
    <s v="FWL"/>
    <s v="na"/>
    <s v="na"/>
    <s v="na"/>
    <s v="na"/>
    <s v="na"/>
    <s v="na"/>
    <s v="na"/>
    <s v="na"/>
  </r>
  <r>
    <n v="665"/>
    <x v="24"/>
    <n v="3"/>
    <x v="1"/>
    <x v="0"/>
    <x v="8"/>
    <n v="45"/>
    <s v="438 K"/>
    <n v="73"/>
    <m/>
    <s v="U"/>
    <d v="1899-12-30T12:00:00"/>
    <d v="1899-12-30T01:29:00"/>
    <s v="12:15"/>
    <s v="JK"/>
    <m/>
    <s v="20140706 EGora"/>
    <s v="20140708LFerreira"/>
    <d v="1899-12-30T00:13:31"/>
    <n v="151.364"/>
    <s v="na"/>
    <s v="FWL"/>
    <s v="na"/>
    <s v="na"/>
    <s v="F1845"/>
    <s v="na"/>
    <s v="na"/>
    <s v="na"/>
    <s v="na"/>
    <s v="na"/>
  </r>
  <r>
    <n v="666"/>
    <x v="24"/>
    <n v="3"/>
    <x v="4"/>
    <x v="1"/>
    <x v="0"/>
    <m/>
    <m/>
    <n v="35"/>
    <m/>
    <s v="U"/>
    <m/>
    <d v="1899-12-30T00:45:00"/>
    <s v="12:21"/>
    <s v="EG"/>
    <s v="too small to tag"/>
    <s v="20140706 EGora"/>
    <s v="20140708LFerreira"/>
    <s v="x"/>
    <s v="x"/>
    <s v="na"/>
    <s v="FWL"/>
    <s v="na"/>
    <s v="na"/>
    <s v="na"/>
    <s v="na"/>
    <s v="na"/>
    <s v="na"/>
    <s v="na"/>
    <s v="na"/>
  </r>
  <r>
    <n v="667"/>
    <x v="24"/>
    <n v="3"/>
    <x v="1"/>
    <x v="0"/>
    <x v="8"/>
    <n v="34"/>
    <s v="441 K"/>
    <n v="55"/>
    <m/>
    <s v="U"/>
    <d v="1899-12-30T13:11:00"/>
    <d v="1899-12-30T01:36:00"/>
    <s v="13:19"/>
    <s v="EG"/>
    <m/>
    <s v="20140706 EGora"/>
    <s v="20140708LFerreira"/>
    <d v="1899-12-30T00:06:24"/>
    <n v="151.364"/>
    <s v="na"/>
    <s v="FWL"/>
    <s v="na"/>
    <s v="na"/>
    <s v="F1845"/>
    <s v="na"/>
    <s v="na"/>
    <s v="na"/>
    <s v="na"/>
    <s v="na"/>
  </r>
  <r>
    <n v="668"/>
    <x v="24"/>
    <n v="3"/>
    <x v="1"/>
    <x v="0"/>
    <x v="8"/>
    <n v="27"/>
    <s v="442 K"/>
    <n v="80"/>
    <m/>
    <s v="U"/>
    <m/>
    <d v="1899-12-30T01:57:00"/>
    <s v="13:24"/>
    <s v="EG"/>
    <m/>
    <s v="20140706 EGora"/>
    <s v="20140708LFerreira"/>
    <s v="x"/>
    <n v="151.364"/>
    <s v="na"/>
    <s v="FWL"/>
    <s v="na"/>
    <s v="na"/>
    <s v="F1845"/>
    <s v="na"/>
    <s v="na"/>
    <s v="na"/>
    <s v="na"/>
    <s v="na"/>
  </r>
  <r>
    <n v="669"/>
    <x v="24"/>
    <n v="3"/>
    <x v="1"/>
    <x v="0"/>
    <x v="8"/>
    <n v="8"/>
    <s v="443 K"/>
    <n v="69"/>
    <m/>
    <s v="U"/>
    <d v="1899-12-30T13:57:00"/>
    <d v="1899-12-30T01:21:00"/>
    <s v="14:01"/>
    <s v="JK"/>
    <m/>
    <s v="20140706 EGora"/>
    <s v="20140708LFerreira"/>
    <d v="1899-12-30T00:02:39"/>
    <n v="151.364"/>
    <s v="na"/>
    <s v="FWL"/>
    <s v="na"/>
    <s v="na"/>
    <s v="F1845"/>
    <s v="na"/>
    <s v="na"/>
    <s v="na"/>
    <s v="na"/>
    <s v="na"/>
  </r>
  <r>
    <n v="670"/>
    <x v="24"/>
    <n v="3"/>
    <x v="4"/>
    <x v="1"/>
    <x v="0"/>
    <m/>
    <m/>
    <n v="32"/>
    <m/>
    <s v="U"/>
    <m/>
    <d v="1899-12-30T00:51:00"/>
    <s v="14:07"/>
    <s v="JK"/>
    <s v="too small to tag"/>
    <s v="20140706 EGora"/>
    <s v="20140708LFerreira"/>
    <s v="x"/>
    <s v="x"/>
    <s v="na"/>
    <s v="FWL"/>
    <s v="na"/>
    <s v="na"/>
    <s v="na"/>
    <s v="na"/>
    <s v="na"/>
    <s v="na"/>
    <s v="na"/>
    <s v="na"/>
  </r>
  <r>
    <n v="671"/>
    <x v="24"/>
    <n v="3"/>
    <x v="4"/>
    <x v="1"/>
    <x v="0"/>
    <m/>
    <m/>
    <n v="35"/>
    <m/>
    <s v="U"/>
    <m/>
    <d v="1899-12-30T00:20:00"/>
    <s v="14:53"/>
    <s v="DJ"/>
    <s v="not taggable"/>
    <s v="20140706 JGraham"/>
    <s v="20140708LFerreira"/>
    <s v="x"/>
    <s v="x"/>
    <s v="na"/>
    <s v="FWL"/>
    <s v="na"/>
    <s v="na"/>
    <s v="na"/>
    <s v="na"/>
    <s v="na"/>
    <s v="na"/>
    <s v="na"/>
    <s v="na"/>
  </r>
  <r>
    <n v="672"/>
    <x v="24"/>
    <n v="3"/>
    <x v="0"/>
    <x v="2"/>
    <x v="0"/>
    <m/>
    <m/>
    <m/>
    <n v="49"/>
    <s v="U"/>
    <m/>
    <d v="1899-12-30T00:25:00"/>
    <s v="16:36"/>
    <s v="DJ"/>
    <m/>
    <s v="20140706 JGraham"/>
    <s v="20140708LFerreira"/>
    <s v="x"/>
    <s v="x"/>
    <s v="na"/>
    <s v="FWL"/>
    <s v="na"/>
    <s v="na"/>
    <s v="na"/>
    <s v="na"/>
    <s v="na"/>
    <s v="na"/>
    <s v="na"/>
    <s v="na"/>
  </r>
  <r>
    <n v="673"/>
    <x v="24"/>
    <n v="3"/>
    <x v="1"/>
    <x v="0"/>
    <x v="9"/>
    <n v="82"/>
    <s v="455 K"/>
    <n v="82"/>
    <m/>
    <s v="U"/>
    <d v="1899-12-30T18:30:00"/>
    <d v="1899-12-30T01:16:00"/>
    <s v="18:36"/>
    <s v="JG"/>
    <s v="gash on side"/>
    <s v="20140706 JGraham"/>
    <s v="20140708LFerreira"/>
    <d v="1899-12-30T00:04:44"/>
    <n v="151.875"/>
    <s v="na"/>
    <s v="FWL"/>
    <s v="na"/>
    <s v="na"/>
    <s v="F1845"/>
    <s v="na"/>
    <s v="na"/>
    <s v="na"/>
    <s v="na"/>
    <s v="na"/>
  </r>
  <r>
    <n v="674"/>
    <x v="24"/>
    <n v="3"/>
    <x v="4"/>
    <x v="1"/>
    <x v="3"/>
    <n v="22"/>
    <s v="456 K"/>
    <n v="39"/>
    <m/>
    <s v="U"/>
    <m/>
    <d v="1899-12-30T01:00:00"/>
    <s v="18:40"/>
    <s v="JG"/>
    <m/>
    <s v="20140706 JGraham"/>
    <s v="20140708LFerreira"/>
    <s v="x"/>
    <n v="151.917"/>
    <s v="na"/>
    <s v="FWL"/>
    <s v="na"/>
    <s v="na"/>
    <s v="F1835"/>
    <s v="na"/>
    <s v="na"/>
    <s v="na"/>
    <s v="na"/>
    <s v="na"/>
  </r>
  <r>
    <n v="675"/>
    <x v="24"/>
    <n v="3"/>
    <x v="3"/>
    <x v="2"/>
    <x v="0"/>
    <m/>
    <m/>
    <m/>
    <n v="22"/>
    <s v="U"/>
    <m/>
    <d v="1899-12-30T00:30:00"/>
    <s v="18:42"/>
    <s v="JG"/>
    <m/>
    <s v="20140706 JGraham"/>
    <s v="20140708LFerreira"/>
    <s v="x"/>
    <s v="x"/>
    <s v="na"/>
    <s v="FWL"/>
    <s v="na"/>
    <s v="na"/>
    <s v="na"/>
    <s v="na"/>
    <s v="na"/>
    <s v="na"/>
    <s v="na"/>
    <s v="na"/>
  </r>
  <r>
    <n v="676"/>
    <x v="24"/>
    <n v="3"/>
    <x v="4"/>
    <x v="1"/>
    <x v="0"/>
    <m/>
    <m/>
    <n v="32"/>
    <m/>
    <s v="U"/>
    <m/>
    <d v="1899-12-30T00:31:00"/>
    <s v="20:16"/>
    <s v="RT"/>
    <s v="too small to tag"/>
    <s v="20140706 LFerreira"/>
    <s v="20140708LFerreira"/>
    <s v="x"/>
    <s v="x"/>
    <s v="na"/>
    <s v="FWL"/>
    <s v="na"/>
    <s v="na"/>
    <s v="na"/>
    <s v="na"/>
    <s v="na"/>
    <s v="na"/>
    <s v="na"/>
    <s v="na"/>
  </r>
  <r>
    <n v="677"/>
    <x v="24"/>
    <n v="3"/>
    <x v="1"/>
    <x v="0"/>
    <x v="9"/>
    <n v="69"/>
    <s v="457 K"/>
    <n v="64"/>
    <m/>
    <s v="U"/>
    <d v="1899-12-30T20:39:00"/>
    <d v="1899-12-30T01:00:00"/>
    <s v="20:44 "/>
    <s v="RT"/>
    <m/>
    <s v="20140706 LFerreira"/>
    <s v="20140708LFerreira"/>
    <d v="1899-12-30T00:04:00"/>
    <n v="151.875"/>
    <s v="na"/>
    <s v="FWL"/>
    <s v="na"/>
    <s v="na"/>
    <s v="F1845"/>
    <s v="na"/>
    <s v="na"/>
    <s v="na"/>
    <s v="na"/>
    <s v="na"/>
  </r>
  <r>
    <n v="678"/>
    <x v="24"/>
    <n v="3"/>
    <x v="4"/>
    <x v="1"/>
    <x v="0"/>
    <m/>
    <m/>
    <n v="49"/>
    <m/>
    <s v="U"/>
    <d v="1899-12-30T21:38:00"/>
    <d v="1899-12-30T00:49:00"/>
    <s v="21:40"/>
    <s v="RT"/>
    <s v="Large wound on caudal peduncle. No tag due to injury"/>
    <s v="20140706 LFerreira"/>
    <s v="20140708LFerreira"/>
    <d v="1899-12-30T00:01:11"/>
    <s v="x"/>
    <s v="na"/>
    <s v="FWL"/>
    <s v="na"/>
    <s v="na"/>
    <s v="na"/>
    <s v="na"/>
    <s v="na"/>
    <s v="na"/>
    <s v="na"/>
    <s v="na"/>
  </r>
  <r>
    <n v="679"/>
    <x v="24"/>
    <n v="3"/>
    <x v="4"/>
    <x v="1"/>
    <x v="0"/>
    <m/>
    <m/>
    <n v="31"/>
    <m/>
    <s v="U"/>
    <m/>
    <m/>
    <s v="21:59"/>
    <s v="RT"/>
    <s v="no capture time. Too small to tag"/>
    <s v="20140706 LFerreira"/>
    <s v="20140708LFerreira"/>
    <s v="x"/>
    <s v="x"/>
    <s v="na"/>
    <s v="FWL"/>
    <s v="na"/>
    <s v="na"/>
    <s v="na"/>
    <s v="na"/>
    <s v="na"/>
    <s v="na"/>
    <s v="na"/>
    <s v="na"/>
  </r>
  <r>
    <n v="680"/>
    <x v="24"/>
    <n v="3"/>
    <x v="4"/>
    <x v="1"/>
    <x v="3"/>
    <n v="64"/>
    <s v="458 K"/>
    <n v="45"/>
    <m/>
    <s v="U"/>
    <d v="1899-12-30T21:57:00"/>
    <d v="1899-12-30T01:27:00"/>
    <s v="22:04 "/>
    <s v="LF"/>
    <m/>
    <s v="20140706 LFerreira"/>
    <s v="20140708LFerreira"/>
    <d v="1899-12-30T00:05:33"/>
    <n v="151.917"/>
    <s v="na"/>
    <s v="FWL"/>
    <s v="na"/>
    <s v="na"/>
    <s v="F1835"/>
    <s v="na"/>
    <s v="na"/>
    <s v="na"/>
    <s v="na"/>
    <s v="na"/>
  </r>
  <r>
    <n v="681"/>
    <x v="25"/>
    <n v="1"/>
    <x v="1"/>
    <x v="0"/>
    <x v="9"/>
    <n v="73"/>
    <s v="464 K"/>
    <n v="76"/>
    <m/>
    <s v="U"/>
    <m/>
    <d v="1899-12-30T01:24:00"/>
    <s v="06:01"/>
    <s v="HR"/>
    <s v="S"/>
    <s v="20140707 HReider"/>
    <s v="20140708LFerreira"/>
    <s v="x"/>
    <n v="151.875"/>
    <s v="na"/>
    <s v="FWL"/>
    <s v="na"/>
    <s v="na"/>
    <s v="F1845"/>
    <s v="na"/>
    <s v="na"/>
    <s v="na"/>
    <s v="na"/>
    <s v="na"/>
  </r>
  <r>
    <n v="682"/>
    <x v="25"/>
    <n v="1"/>
    <x v="1"/>
    <x v="0"/>
    <x v="8"/>
    <n v="22"/>
    <s v="465 K"/>
    <n v="81"/>
    <m/>
    <s v="U"/>
    <m/>
    <d v="1899-12-30T01:30:00"/>
    <s v="06:04"/>
    <s v="HR"/>
    <s v="S"/>
    <s v="20140707 HReider"/>
    <s v="20140708LFerreira"/>
    <s v="x"/>
    <n v="151.364"/>
    <s v="na"/>
    <s v="FWL"/>
    <s v="na"/>
    <s v="na"/>
    <s v="F1845"/>
    <s v="na"/>
    <s v="na"/>
    <s v="na"/>
    <s v="na"/>
    <s v="na"/>
  </r>
  <r>
    <n v="683"/>
    <x v="25"/>
    <n v="1"/>
    <x v="5"/>
    <x v="2"/>
    <x v="0"/>
    <m/>
    <m/>
    <m/>
    <n v="29"/>
    <s v="U"/>
    <m/>
    <d v="1899-12-30T00:20:00"/>
    <s v="06:05"/>
    <s v="HR"/>
    <s v="S"/>
    <s v="20140707 HReider"/>
    <s v="20140708LFerreira"/>
    <s v="x"/>
    <s v="x"/>
    <s v="na"/>
    <s v="FWL"/>
    <s v="na"/>
    <s v="na"/>
    <s v="na"/>
    <s v="na"/>
    <s v="na"/>
    <s v="na"/>
    <s v="na"/>
    <s v="na"/>
  </r>
  <r>
    <n v="684"/>
    <x v="25"/>
    <n v="1"/>
    <x v="1"/>
    <x v="0"/>
    <x v="9"/>
    <n v="76"/>
    <s v="466 K"/>
    <n v="50"/>
    <m/>
    <s v="U"/>
    <m/>
    <d v="1899-12-30T01:11:00"/>
    <s v="06:09"/>
    <s v="DJ"/>
    <s v="P right eye missing."/>
    <s v="20140707 HReider"/>
    <s v="20140708LFerreira"/>
    <s v="x"/>
    <n v="151.875"/>
    <s v="na"/>
    <s v="FWL"/>
    <s v="na"/>
    <s v="na"/>
    <s v="F1845"/>
    <s v="na"/>
    <s v="na"/>
    <s v="na"/>
    <s v="na"/>
    <s v="na"/>
  </r>
  <r>
    <n v="685"/>
    <x v="25"/>
    <n v="1"/>
    <x v="1"/>
    <x v="0"/>
    <x v="8"/>
    <n v="46"/>
    <s v="450 K"/>
    <n v="50"/>
    <m/>
    <s v="U"/>
    <m/>
    <d v="1899-12-30T01:14:00"/>
    <s v="06:13"/>
    <s v="DJ"/>
    <s v="P"/>
    <s v="20140707 HReider"/>
    <s v="20140708LFerreira"/>
    <s v="x"/>
    <n v="151.364"/>
    <s v="na"/>
    <s v="FWL"/>
    <s v="na"/>
    <s v="na"/>
    <s v="F1845"/>
    <s v="na"/>
    <s v="na"/>
    <s v="na"/>
    <s v="na"/>
    <s v="na"/>
  </r>
  <r>
    <n v="686"/>
    <x v="25"/>
    <n v="1"/>
    <x v="1"/>
    <x v="0"/>
    <x v="9"/>
    <n v="9"/>
    <s v="451 K"/>
    <n v="62"/>
    <m/>
    <s v="U"/>
    <m/>
    <d v="1899-12-30T01:08:00"/>
    <s v="06:16"/>
    <s v="DJ"/>
    <s v="P caudal fin damage"/>
    <s v="20140707 HReider"/>
    <s v="20140708LFerreira"/>
    <s v="x"/>
    <n v="151.875"/>
    <s v="na"/>
    <s v="FWL"/>
    <s v="na"/>
    <s v="na"/>
    <s v="F1845"/>
    <s v="na"/>
    <s v="na"/>
    <s v="na"/>
    <s v="na"/>
    <s v="na"/>
  </r>
  <r>
    <n v="687"/>
    <x v="25"/>
    <n v="1"/>
    <x v="5"/>
    <x v="2"/>
    <x v="0"/>
    <m/>
    <m/>
    <m/>
    <n v="38"/>
    <s v="U"/>
    <m/>
    <d v="1899-12-30T00:30:00"/>
    <s v="10:19"/>
    <s v="CSj"/>
    <m/>
    <s v="20140707 CSejkora"/>
    <s v="20140708LFerreira"/>
    <s v="x"/>
    <s v="x"/>
    <s v="na"/>
    <s v="FWL"/>
    <s v="na"/>
    <s v="na"/>
    <s v="na"/>
    <s v="na"/>
    <s v="na"/>
    <s v="na"/>
    <s v="na"/>
    <s v="na"/>
  </r>
  <r>
    <n v="688"/>
    <x v="25"/>
    <n v="1"/>
    <x v="1"/>
    <x v="0"/>
    <x v="8"/>
    <n v="35"/>
    <s v="476 K"/>
    <n v="98"/>
    <m/>
    <s v="U"/>
    <m/>
    <d v="1899-12-30T01:40:00"/>
    <s v="22:34"/>
    <s v="CSj"/>
    <s v="healthy! CSj tagged CN"/>
    <s v="20140707JKunzler"/>
    <s v="20140708LFerreira"/>
    <s v="x"/>
    <n v="151.364"/>
    <s v="na"/>
    <s v="FWL"/>
    <s v="na"/>
    <s v="na"/>
    <s v="F1845"/>
    <s v="na"/>
    <s v="na"/>
    <s v="na"/>
    <s v="na"/>
    <s v="na"/>
  </r>
  <r>
    <n v="689"/>
    <x v="25"/>
    <n v="1"/>
    <x v="1"/>
    <x v="0"/>
    <x v="9"/>
    <n v="86"/>
    <s v="477 K"/>
    <n v="78"/>
    <m/>
    <s v="U"/>
    <m/>
    <d v="1899-12-30T01:06:00"/>
    <s v="23:50"/>
    <s v="CSj"/>
    <s v="vial #477 tag not written down 875-86?"/>
    <s v="20140707JKunzler"/>
    <s v="20140708LFerreira"/>
    <s v="x"/>
    <n v="151.875"/>
    <s v="na"/>
    <s v="FWL"/>
    <s v="na"/>
    <s v="na"/>
    <s v="F1845"/>
    <s v="na"/>
    <s v="na"/>
    <s v="na"/>
    <s v="na"/>
    <s v="na"/>
  </r>
  <r>
    <n v="690"/>
    <x v="25"/>
    <n v="2"/>
    <x v="1"/>
    <x v="0"/>
    <x v="9"/>
    <n v="58"/>
    <s v="452 K"/>
    <n v="52"/>
    <m/>
    <s v="U"/>
    <m/>
    <d v="1899-12-30T01:30:00"/>
    <s v="06:32"/>
    <s v="HR"/>
    <s v="S Big gash in belly, tissue only"/>
    <s v="20140707 HReider"/>
    <s v="20140708LFerreira"/>
    <s v="x"/>
    <n v="151.875"/>
    <s v="na"/>
    <s v="FWL"/>
    <s v="na"/>
    <s v="na"/>
    <s v="F1845"/>
    <s v="na"/>
    <s v="na"/>
    <s v="na"/>
    <s v="na"/>
    <s v="na"/>
  </r>
  <r>
    <n v="691"/>
    <x v="25"/>
    <n v="2"/>
    <x v="1"/>
    <x v="0"/>
    <x v="8"/>
    <n v="3"/>
    <s v="453 K"/>
    <n v="62"/>
    <m/>
    <s v="U"/>
    <m/>
    <d v="1899-12-30T01:32:00"/>
    <s v="06:57"/>
    <s v="DJ"/>
    <s v="P"/>
    <s v="20140707 HReider"/>
    <s v="20140708LFerreira"/>
    <s v="x"/>
    <n v="151.364"/>
    <s v="na"/>
    <s v="FWL"/>
    <s v="na"/>
    <s v="na"/>
    <s v="F1845"/>
    <s v="na"/>
    <s v="na"/>
    <s v="na"/>
    <s v="na"/>
    <s v="na"/>
  </r>
  <r>
    <n v="692"/>
    <x v="25"/>
    <n v="2"/>
    <x v="5"/>
    <x v="2"/>
    <x v="0"/>
    <m/>
    <m/>
    <m/>
    <n v="33"/>
    <s v="U"/>
    <m/>
    <d v="1899-12-30T00:26:00"/>
    <s v="06:59"/>
    <s v="DJ"/>
    <s v="S"/>
    <s v="20140707 HReider"/>
    <s v="20140708LFerreira"/>
    <s v="x"/>
    <s v="x"/>
    <s v="na"/>
    <s v="FWL"/>
    <s v="na"/>
    <s v="na"/>
    <s v="na"/>
    <s v="na"/>
    <s v="na"/>
    <s v="na"/>
    <s v="na"/>
    <s v="na"/>
  </r>
  <r>
    <n v="693"/>
    <x v="25"/>
    <n v="2"/>
    <x v="1"/>
    <x v="0"/>
    <x v="8"/>
    <n v="2"/>
    <s v="454 K"/>
    <n v="70"/>
    <m/>
    <s v="U"/>
    <m/>
    <d v="1899-12-30T01:24:00"/>
    <s v="11:56"/>
    <s v="EG"/>
    <m/>
    <s v="20140707 CSejkora"/>
    <s v="20140708LFerreira"/>
    <s v="x"/>
    <n v="151.364"/>
    <s v="na"/>
    <s v="FWL"/>
    <s v="na"/>
    <s v="na"/>
    <s v="F1845"/>
    <s v="na"/>
    <s v="na"/>
    <s v="na"/>
    <s v="na"/>
    <s v="na"/>
  </r>
  <r>
    <n v="694"/>
    <x v="25"/>
    <n v="2"/>
    <x v="1"/>
    <x v="0"/>
    <x v="8"/>
    <n v="16"/>
    <s v="474 K"/>
    <n v="73"/>
    <m/>
    <s v="U"/>
    <d v="1899-12-30T12:53:00"/>
    <d v="1899-12-30T01:07:00"/>
    <s v="12:58"/>
    <s v="EG"/>
    <m/>
    <s v="20140707 CSejkora"/>
    <s v="20140708LFerreira"/>
    <d v="1899-12-30T00:03:53"/>
    <n v="151.364"/>
    <s v="na"/>
    <s v="FWL"/>
    <s v="na"/>
    <s v="na"/>
    <s v="F1845"/>
    <s v="na"/>
    <s v="na"/>
    <s v="na"/>
    <s v="na"/>
    <s v="na"/>
  </r>
  <r>
    <n v="695"/>
    <x v="25"/>
    <n v="2"/>
    <x v="1"/>
    <x v="0"/>
    <x v="8"/>
    <n v="12"/>
    <s v="475 K"/>
    <n v="87"/>
    <m/>
    <s v="U"/>
    <m/>
    <d v="1899-12-30T01:30:00"/>
    <s v="20:12"/>
    <s v="CSj"/>
    <m/>
    <s v="20140707 CSejkora"/>
    <s v="20140708LFerreira"/>
    <s v="x"/>
    <n v="151.364"/>
    <s v="na"/>
    <s v="FWL"/>
    <s v="na"/>
    <s v="na"/>
    <s v="F1845"/>
    <s v="na"/>
    <s v="na"/>
    <s v="na"/>
    <s v="na"/>
    <s v="na"/>
  </r>
  <r>
    <n v="696"/>
    <x v="25"/>
    <n v="2"/>
    <x v="7"/>
    <x v="0"/>
    <x v="6"/>
    <n v="0"/>
    <s v="9 S"/>
    <n v="42"/>
    <m/>
    <s v="U"/>
    <m/>
    <d v="1899-12-30T01:47:00"/>
    <s v="23:26"/>
    <s v="JK"/>
    <m/>
    <s v="20140707 CSejkora"/>
    <s v="20140708LFerreira"/>
    <s v="x"/>
    <n v="151.57300000000001"/>
    <s v="na"/>
    <s v="FWL"/>
    <s v="na"/>
    <s v="na"/>
    <s v="F1840"/>
    <s v="na"/>
    <s v="na"/>
    <s v="na"/>
    <s v="na"/>
    <s v="na"/>
  </r>
  <r>
    <n v="697"/>
    <x v="25"/>
    <n v="3"/>
    <x v="1"/>
    <x v="0"/>
    <x v="9"/>
    <n v="91"/>
    <s v="459 K"/>
    <n v="66"/>
    <m/>
    <s v="M"/>
    <m/>
    <d v="1899-12-30T01:10:00"/>
    <s v="06:00"/>
    <s v="JG"/>
    <s v="S"/>
    <s v="20140707 JBerry"/>
    <s v="20140708LFerreira"/>
    <s v="x"/>
    <n v="151.875"/>
    <s v="na"/>
    <s v="FWL"/>
    <s v="na"/>
    <s v="na"/>
    <s v="F1845"/>
    <s v="na"/>
    <s v="na"/>
    <s v="na"/>
    <s v="na"/>
    <s v="na"/>
  </r>
  <r>
    <n v="698"/>
    <x v="25"/>
    <n v="3"/>
    <x v="1"/>
    <x v="0"/>
    <x v="9"/>
    <n v="71"/>
    <s v="460 K"/>
    <n v="78"/>
    <m/>
    <s v="U"/>
    <m/>
    <d v="1899-12-30T01:10:00"/>
    <s v="06:05"/>
    <s v="JB"/>
    <s v="S"/>
    <s v="20140707 JBerry"/>
    <s v="20140708LFerreira"/>
    <s v="x"/>
    <n v="151.875"/>
    <s v="na"/>
    <s v="FWL"/>
    <s v="na"/>
    <s v="na"/>
    <s v="F1845"/>
    <s v="na"/>
    <s v="na"/>
    <s v="na"/>
    <s v="na"/>
    <s v="na"/>
  </r>
  <r>
    <n v="699"/>
    <x v="25"/>
    <n v="3"/>
    <x v="4"/>
    <x v="1"/>
    <x v="0"/>
    <m/>
    <m/>
    <n v="35"/>
    <m/>
    <s v="U"/>
    <m/>
    <d v="1899-12-30T00:17:00"/>
    <s v="06:08"/>
    <s v="JG"/>
    <s v="S too small to tag"/>
    <s v="20140707 JBerry"/>
    <s v="20140708LFerreira"/>
    <s v="x"/>
    <s v="x"/>
    <s v="na"/>
    <s v="FWL"/>
    <s v="na"/>
    <s v="na"/>
    <s v="na"/>
    <s v="na"/>
    <s v="na"/>
    <s v="na"/>
    <s v="na"/>
    <s v="na"/>
  </r>
  <r>
    <n v="700"/>
    <x v="25"/>
    <n v="3"/>
    <x v="1"/>
    <x v="0"/>
    <x v="9"/>
    <n v="16"/>
    <s v="467 K"/>
    <n v="63"/>
    <m/>
    <s v="M"/>
    <m/>
    <d v="1899-12-30T01:17:00"/>
    <s v="06:11"/>
    <s v="JG"/>
    <s v="S Large gash wounds along side"/>
    <s v="20140707 JBerry"/>
    <s v="20140708LFerreira"/>
    <s v="x"/>
    <n v="151.875"/>
    <s v="na"/>
    <s v="FWL"/>
    <s v="na"/>
    <s v="na"/>
    <s v="F1845"/>
    <s v="na"/>
    <s v="na"/>
    <s v="na"/>
    <s v="na"/>
    <s v="na"/>
  </r>
  <r>
    <n v="701"/>
    <x v="25"/>
    <n v="3"/>
    <x v="4"/>
    <x v="1"/>
    <x v="0"/>
    <m/>
    <m/>
    <n v="32"/>
    <m/>
    <s v="U"/>
    <m/>
    <d v="1899-12-30T00:24:00"/>
    <s v="06:15"/>
    <s v="JB"/>
    <s v="p too small to tag"/>
    <s v="20140707 JBerry"/>
    <s v="20140708LFerreira"/>
    <s v="x"/>
    <s v="x"/>
    <s v="na"/>
    <s v="FWL"/>
    <s v="na"/>
    <s v="na"/>
    <s v="na"/>
    <s v="na"/>
    <s v="na"/>
    <s v="na"/>
    <s v="na"/>
    <s v="na"/>
  </r>
  <r>
    <n v="702"/>
    <x v="25"/>
    <n v="3"/>
    <x v="1"/>
    <x v="0"/>
    <x v="0"/>
    <m/>
    <m/>
    <m/>
    <m/>
    <s v="U"/>
    <d v="1899-12-30T07:23:00"/>
    <m/>
    <s v="07:27"/>
    <s v="JB"/>
    <s v="hit the deck.  Released w/out tag"/>
    <s v="20140707 JBerry"/>
    <s v="20140708LFerreira"/>
    <d v="1899-12-30T00:04:00"/>
    <s v="x"/>
    <s v="na"/>
    <s v="FWL"/>
    <s v="na"/>
    <s v="na"/>
    <s v="na"/>
    <s v="na"/>
    <s v="na"/>
    <s v="na"/>
    <s v="na"/>
    <s v="na"/>
  </r>
  <r>
    <n v="703"/>
    <x v="25"/>
    <n v="3"/>
    <x v="1"/>
    <x v="0"/>
    <x v="8"/>
    <n v="0"/>
    <s v="468 K"/>
    <n v="67"/>
    <m/>
    <s v="U"/>
    <d v="1899-12-30T08:17:00"/>
    <d v="1899-12-30T01:19:00"/>
    <s v="08:20"/>
    <s v="JG"/>
    <m/>
    <s v="20140707 JBerry"/>
    <s v="20140708LFerreira"/>
    <d v="1899-12-30T00:01:41"/>
    <n v="151.364"/>
    <s v="na"/>
    <s v="FWL"/>
    <s v="na"/>
    <s v="na"/>
    <s v="F1845"/>
    <s v="na"/>
    <s v="na"/>
    <s v="na"/>
    <s v="na"/>
    <s v="na"/>
  </r>
  <r>
    <n v="704"/>
    <x v="25"/>
    <n v="3"/>
    <x v="1"/>
    <x v="0"/>
    <x v="8"/>
    <n v="41"/>
    <s v="469 K"/>
    <n v="57"/>
    <m/>
    <s v="U"/>
    <d v="1899-12-30T09:02:00"/>
    <d v="1899-12-30T01:15:00"/>
    <s v="09:07"/>
    <s v="JB"/>
    <m/>
    <s v="20140707 JBerry"/>
    <s v="20140708LFerreira"/>
    <d v="1899-12-30T00:03:45"/>
    <n v="151.364"/>
    <s v="na"/>
    <s v="FWL"/>
    <s v="na"/>
    <s v="na"/>
    <s v="F1845"/>
    <s v="na"/>
    <s v="na"/>
    <s v="na"/>
    <s v="na"/>
    <s v="na"/>
  </r>
  <r>
    <n v="705"/>
    <x v="25"/>
    <n v="3"/>
    <x v="1"/>
    <x v="0"/>
    <x v="9"/>
    <n v="37"/>
    <s v="470 K"/>
    <n v="72"/>
    <m/>
    <s v="U"/>
    <d v="1899-12-30T11:36:00"/>
    <d v="1899-12-30T02:11:00"/>
    <s v="11:49"/>
    <s v="LF"/>
    <m/>
    <s v="20140707 JKunzler"/>
    <s v="20140708LFerreira"/>
    <d v="1899-12-30T00:10:49"/>
    <n v="151.875"/>
    <s v="na"/>
    <s v="FWL"/>
    <s v="na"/>
    <s v="na"/>
    <s v="F1845"/>
    <s v="na"/>
    <s v="na"/>
    <s v="na"/>
    <s v="na"/>
    <s v="na"/>
  </r>
  <r>
    <n v="706"/>
    <x v="25"/>
    <n v="3"/>
    <x v="4"/>
    <x v="1"/>
    <x v="0"/>
    <m/>
    <m/>
    <n v="33"/>
    <m/>
    <s v="U"/>
    <m/>
    <d v="1899-12-30T00:49:00"/>
    <s v="11:44"/>
    <s v="LF"/>
    <s v="too small to tag,old injuries/scratches on side"/>
    <s v="20140707 JKunzler"/>
    <s v="20140708LFerreira"/>
    <s v="x"/>
    <s v="x"/>
    <s v="na"/>
    <s v="FWL"/>
    <s v="na"/>
    <s v="na"/>
    <s v="na"/>
    <s v="na"/>
    <s v="na"/>
    <s v="na"/>
    <s v="na"/>
    <s v="na"/>
  </r>
  <r>
    <n v="707"/>
    <x v="25"/>
    <n v="3"/>
    <x v="4"/>
    <x v="1"/>
    <x v="0"/>
    <m/>
    <m/>
    <n v="39"/>
    <m/>
    <s v="U"/>
    <m/>
    <d v="1899-12-30T00:36:00"/>
    <s v="11:46"/>
    <s v="LF"/>
    <s v="too small to tag"/>
    <s v="20140707 JKunzler"/>
    <s v="20140708LFerreira"/>
    <s v="x"/>
    <s v="x"/>
    <s v="na"/>
    <s v="FWL"/>
    <s v="na"/>
    <s v="na"/>
    <s v="na"/>
    <s v="na"/>
    <s v="na"/>
    <s v="na"/>
    <s v="na"/>
    <s v="na"/>
  </r>
  <r>
    <n v="708"/>
    <x v="25"/>
    <n v="3"/>
    <x v="1"/>
    <x v="0"/>
    <x v="8"/>
    <n v="44"/>
    <s v="471 K"/>
    <n v="84"/>
    <m/>
    <s v="U"/>
    <d v="1899-12-30T12:10:00"/>
    <d v="1899-12-30T02:19:00"/>
    <s v="12:19"/>
    <s v="JK"/>
    <s v="capture tiime 12:10, gently hit deck"/>
    <s v="20140707 JKunzler"/>
    <s v="20140708LFerreira"/>
    <d v="1899-12-30T00:06:41"/>
    <n v="151.364"/>
    <s v="na"/>
    <s v="FWL"/>
    <s v="na"/>
    <s v="na"/>
    <s v="F1845"/>
    <s v="na"/>
    <s v="na"/>
    <s v="na"/>
    <s v="na"/>
    <s v="na"/>
  </r>
  <r>
    <n v="709"/>
    <x v="25"/>
    <n v="3"/>
    <x v="1"/>
    <x v="0"/>
    <x v="9"/>
    <n v="75"/>
    <s v="472 K"/>
    <n v="55"/>
    <m/>
    <s v="U"/>
    <m/>
    <d v="1899-12-30T01:31:00"/>
    <s v="13:32"/>
    <s v="LF"/>
    <m/>
    <s v="20140707 JKunzler"/>
    <s v="20140708LFerreira"/>
    <s v="x"/>
    <n v="151.875"/>
    <s v="na"/>
    <s v="FWL"/>
    <s v="na"/>
    <s v="na"/>
    <s v="F1845"/>
    <s v="na"/>
    <s v="na"/>
    <s v="na"/>
    <s v="na"/>
    <s v="na"/>
  </r>
  <r>
    <n v="710"/>
    <x v="25"/>
    <n v="3"/>
    <x v="4"/>
    <x v="1"/>
    <x v="0"/>
    <m/>
    <m/>
    <n v="30"/>
    <m/>
    <s v="U"/>
    <m/>
    <d v="1899-12-30T00:48:00"/>
    <s v="13:36"/>
    <s v="LF"/>
    <s v="old wounds on side"/>
    <s v="20140707 JKunzler"/>
    <s v="20140708LFerreira"/>
    <s v="x"/>
    <s v="x"/>
    <s v="na"/>
    <s v="FWL"/>
    <s v="na"/>
    <s v="na"/>
    <s v="na"/>
    <s v="na"/>
    <s v="na"/>
    <s v="na"/>
    <s v="na"/>
    <s v="na"/>
  </r>
  <r>
    <n v="711"/>
    <x v="25"/>
    <n v="3"/>
    <x v="1"/>
    <x v="0"/>
    <x v="9"/>
    <n v="92"/>
    <s v="479 K"/>
    <n v="59"/>
    <m/>
    <s v="U"/>
    <m/>
    <d v="1899-12-30T00:54:00"/>
    <s v="15:32"/>
    <s v="DJ"/>
    <m/>
    <s v="20140707 JBerry"/>
    <s v="20140708LFerreira"/>
    <s v="x"/>
    <n v="151.875"/>
    <s v="na"/>
    <s v="FWL"/>
    <s v="na"/>
    <s v="na"/>
    <s v="F1845"/>
    <s v="na"/>
    <s v="na"/>
    <s v="na"/>
    <s v="na"/>
    <s v="na"/>
  </r>
  <r>
    <n v="712"/>
    <x v="25"/>
    <n v="3"/>
    <x v="1"/>
    <x v="0"/>
    <x v="9"/>
    <n v="64"/>
    <s v="480 K"/>
    <n v="91"/>
    <m/>
    <s v="U"/>
    <d v="1899-12-30T19:14:00"/>
    <d v="1899-12-30T02:12:00"/>
    <s v="19:26"/>
    <s v="LF"/>
    <m/>
    <s v="20140707 LFerreira"/>
    <s v="20140708LFerreira"/>
    <d v="1899-12-30T00:09:48"/>
    <n v="151.875"/>
    <s v="na"/>
    <s v="FWL"/>
    <s v="na"/>
    <s v="na"/>
    <s v="F1845"/>
    <s v="na"/>
    <s v="na"/>
    <s v="na"/>
    <s v="na"/>
    <s v="na"/>
  </r>
  <r>
    <n v="713"/>
    <x v="25"/>
    <n v="3"/>
    <x v="1"/>
    <x v="0"/>
    <x v="9"/>
    <n v="0"/>
    <s v="481 K"/>
    <n v="54"/>
    <m/>
    <s v="U"/>
    <d v="1899-12-30T19:47:00"/>
    <d v="1899-12-30T01:27:00"/>
    <s v="19:54"/>
    <s v="EG"/>
    <m/>
    <s v="20140707 LFerreira"/>
    <s v="20140708LFerreira"/>
    <d v="1899-12-30T00:05:33"/>
    <n v="151.875"/>
    <s v="na"/>
    <s v="FWL"/>
    <s v="na"/>
    <s v="na"/>
    <s v="F1845"/>
    <s v="na"/>
    <s v="na"/>
    <s v="na"/>
    <s v="na"/>
    <s v="na"/>
  </r>
  <r>
    <n v="714"/>
    <x v="25"/>
    <n v="3"/>
    <x v="1"/>
    <x v="0"/>
    <x v="9"/>
    <n v="33"/>
    <s v="482 K"/>
    <n v="61"/>
    <m/>
    <s v="U"/>
    <d v="1899-12-30T19:48:00"/>
    <d v="1899-12-30T01:44:00"/>
    <s v="20:01"/>
    <s v="LF"/>
    <m/>
    <s v="20140707 LFerreira"/>
    <s v="20140708LFerreira"/>
    <d v="1899-12-30T00:11:16"/>
    <n v="151.875"/>
    <s v="na"/>
    <s v="FWL"/>
    <s v="na"/>
    <s v="na"/>
    <s v="F1845"/>
    <s v="na"/>
    <s v="na"/>
    <s v="na"/>
    <s v="na"/>
    <s v="na"/>
  </r>
  <r>
    <n v="715"/>
    <x v="25"/>
    <n v="3"/>
    <x v="1"/>
    <x v="0"/>
    <x v="8"/>
    <n v="5"/>
    <s v="483 K"/>
    <n v="84"/>
    <m/>
    <s v="U"/>
    <m/>
    <d v="1899-12-30T01:40:00"/>
    <s v="22:23"/>
    <s v="LF"/>
    <m/>
    <s v="20140707 LFerreira"/>
    <s v="20140708LFerreira"/>
    <s v="x"/>
    <n v="151.364"/>
    <s v="na"/>
    <s v="FWL"/>
    <s v="na"/>
    <s v="na"/>
    <s v="F1845"/>
    <s v="na"/>
    <s v="na"/>
    <s v="na"/>
    <s v="na"/>
    <s v="na"/>
  </r>
  <r>
    <n v="716"/>
    <x v="26"/>
    <n v="1"/>
    <x v="1"/>
    <x v="0"/>
    <x v="9"/>
    <n v="52"/>
    <s v="486 K"/>
    <n v="95"/>
    <m/>
    <s v="U"/>
    <m/>
    <d v="1899-12-30T01:42:00"/>
    <s v="18:51"/>
    <s v="HR"/>
    <s v="part of the tail fin missing"/>
    <s v="20140708 HReider"/>
    <s v="20140710LFerreira"/>
    <s v="x"/>
    <n v="151.875"/>
    <s v="na"/>
    <s v="FWL"/>
    <s v="na"/>
    <s v="na"/>
    <s v="F1845"/>
    <s v="na"/>
    <s v="na"/>
    <s v="na"/>
    <s v="na"/>
    <s v="na"/>
  </r>
  <r>
    <n v="717"/>
    <x v="26"/>
    <n v="1"/>
    <x v="1"/>
    <x v="0"/>
    <x v="9"/>
    <n v="25"/>
    <s v="487 K"/>
    <n v="57"/>
    <m/>
    <s v="U"/>
    <d v="1899-12-30T20:17:00"/>
    <d v="1899-12-30T01:06:00"/>
    <s v="20:22"/>
    <s v="CSj"/>
    <m/>
    <s v="20140708 CSejkora"/>
    <s v="20140710LFerreira"/>
    <d v="1899-12-30T00:03:54"/>
    <n v="151.875"/>
    <s v="na"/>
    <s v="FWL"/>
    <s v="na"/>
    <s v="na"/>
    <s v="F1845"/>
    <s v="na"/>
    <s v="na"/>
    <s v="na"/>
    <s v="na"/>
    <s v="na"/>
  </r>
  <r>
    <n v="718"/>
    <x v="26"/>
    <n v="2"/>
    <x v="3"/>
    <x v="2"/>
    <x v="0"/>
    <m/>
    <m/>
    <m/>
    <n v="28"/>
    <s v="U"/>
    <m/>
    <d v="1899-12-30T00:28:00"/>
    <s v="14:14"/>
    <s v="LF"/>
    <m/>
    <s v="20140708 LFerreira"/>
    <s v="20140710LFerreira"/>
    <s v="x"/>
    <s v="x"/>
    <s v="na"/>
    <s v="FWL"/>
    <s v="na"/>
    <s v="na"/>
    <s v="na"/>
    <s v="na"/>
    <s v="na"/>
    <s v="na"/>
    <s v="na"/>
    <s v="na"/>
  </r>
  <r>
    <n v="719"/>
    <x v="26"/>
    <n v="2"/>
    <x v="1"/>
    <x v="0"/>
    <x v="9"/>
    <n v="17"/>
    <s v="473 K"/>
    <n v="53"/>
    <m/>
    <s v="U"/>
    <m/>
    <d v="1899-12-30T01:20:00"/>
    <s v="17:05"/>
    <s v="HR"/>
    <m/>
    <s v="20140708 EGora"/>
    <s v="20140710LFerreira"/>
    <s v="x"/>
    <n v="151.875"/>
    <s v="na"/>
    <s v="FWL"/>
    <s v="na"/>
    <s v="na"/>
    <s v="F1845"/>
    <s v="na"/>
    <s v="na"/>
    <s v="na"/>
    <s v="na"/>
    <s v="na"/>
  </r>
  <r>
    <n v="720"/>
    <x v="26"/>
    <n v="2"/>
    <x v="1"/>
    <x v="0"/>
    <x v="8"/>
    <n v="15"/>
    <s v="478 K"/>
    <n v="64"/>
    <m/>
    <s v="U"/>
    <d v="1899-12-30T18:29:00"/>
    <d v="1899-12-30T01:19:00"/>
    <s v="18:37"/>
    <s v="DJ"/>
    <s v="split in tail"/>
    <s v="20140708 EGora"/>
    <s v="20140710LFerreira"/>
    <d v="1899-12-30T00:06:41"/>
    <n v="151.364"/>
    <s v="na"/>
    <s v="FWL"/>
    <s v="na"/>
    <s v="na"/>
    <s v="F1845"/>
    <s v="na"/>
    <s v="na"/>
    <s v="na"/>
    <s v="na"/>
    <s v="na"/>
  </r>
  <r>
    <n v="721"/>
    <x v="26"/>
    <n v="2"/>
    <x v="1"/>
    <x v="0"/>
    <x v="9"/>
    <n v="44"/>
    <s v="488 K"/>
    <n v="93"/>
    <m/>
    <s v="U"/>
    <m/>
    <d v="1899-12-30T02:16:00"/>
    <s v="21:47"/>
    <s v="EG"/>
    <m/>
    <s v="20140708 CSejkora"/>
    <s v="20140710LFerreira"/>
    <s v="x"/>
    <n v="151.875"/>
    <s v="na"/>
    <s v="FWL"/>
    <s v="na"/>
    <s v="na"/>
    <s v="F1845"/>
    <s v="na"/>
    <s v="na"/>
    <s v="na"/>
    <s v="na"/>
    <s v="na"/>
  </r>
  <r>
    <n v="722"/>
    <x v="26"/>
    <n v="3"/>
    <x v="1"/>
    <x v="0"/>
    <x v="8"/>
    <n v="18"/>
    <s v="484 K"/>
    <n v="81"/>
    <m/>
    <s v="U"/>
    <d v="1899-12-30T08:51:00"/>
    <d v="1899-12-30T01:09:00"/>
    <s v="08:56"/>
    <s v="JB"/>
    <m/>
    <s v="20140708 HReider"/>
    <s v="20140710LFerreira"/>
    <d v="1899-12-30T00:03:51"/>
    <n v="151.364"/>
    <s v="na"/>
    <s v="FWL"/>
    <s v="na"/>
    <s v="na"/>
    <s v="F1845"/>
    <s v="na"/>
    <s v="na"/>
    <s v="na"/>
    <s v="na"/>
    <s v="na"/>
  </r>
  <r>
    <n v="723"/>
    <x v="26"/>
    <n v="3"/>
    <x v="1"/>
    <x v="0"/>
    <x v="9"/>
    <n v="40"/>
    <s v="485 K"/>
    <n v="82"/>
    <m/>
    <s v="U"/>
    <m/>
    <d v="1899-12-30T01:39:00"/>
    <s v="13:00"/>
    <s v="JK"/>
    <s v="1:39 process duration"/>
    <s v="20140708 EGora"/>
    <s v="20140710LFerreira"/>
    <s v="x"/>
    <n v="151.875"/>
    <s v="na"/>
    <s v="FWL"/>
    <s v="na"/>
    <s v="na"/>
    <s v="F1845"/>
    <s v="na"/>
    <s v="na"/>
    <s v="na"/>
    <s v="na"/>
    <s v="na"/>
  </r>
  <r>
    <n v="724"/>
    <x v="26"/>
    <n v="3"/>
    <x v="1"/>
    <x v="0"/>
    <x v="8"/>
    <n v="75"/>
    <s v="492 K"/>
    <n v="55"/>
    <m/>
    <s v="U"/>
    <d v="1899-12-30T15:26:00"/>
    <d v="1899-12-30T01:00:00"/>
    <s v="15:32"/>
    <s v="JB"/>
    <m/>
    <s v="20140708 JGraham"/>
    <s v="20140710LFerreira"/>
    <d v="1899-12-30T00:05:00"/>
    <n v="151.364"/>
    <s v="na"/>
    <s v="FWL"/>
    <s v="na"/>
    <s v="na"/>
    <s v="F1845"/>
    <s v="na"/>
    <s v="na"/>
    <s v="na"/>
    <s v="na"/>
    <s v="na"/>
  </r>
  <r>
    <n v="725"/>
    <x v="26"/>
    <n v="3"/>
    <x v="0"/>
    <x v="2"/>
    <x v="0"/>
    <m/>
    <m/>
    <m/>
    <n v="21"/>
    <s v="U"/>
    <m/>
    <d v="1899-12-30T00:35:00"/>
    <s v="18:42"/>
    <s v="JG"/>
    <m/>
    <s v="20140708 JGraham"/>
    <s v="20140710LFerreira"/>
    <s v="x"/>
    <s v="x"/>
    <s v="na"/>
    <s v="FWL"/>
    <s v="na"/>
    <s v="na"/>
    <s v="na"/>
    <s v="na"/>
    <s v="na"/>
    <s v="na"/>
    <s v="na"/>
    <s v="na"/>
  </r>
  <r>
    <n v="726"/>
    <x v="26"/>
    <n v="3"/>
    <x v="1"/>
    <x v="0"/>
    <x v="9"/>
    <n v="6"/>
    <s v="493 K"/>
    <n v="82"/>
    <m/>
    <s v="U"/>
    <d v="1899-12-30T20:43:00"/>
    <d v="1899-12-30T01:49:00"/>
    <s v="20:47"/>
    <s v="JK"/>
    <m/>
    <s v="20140708 LFerreira"/>
    <s v="20140710LFerreira"/>
    <d v="1899-12-30T00:02:11"/>
    <n v="151.875"/>
    <s v="na"/>
    <s v="FWL"/>
    <s v="na"/>
    <s v="na"/>
    <s v="F1845"/>
    <s v="na"/>
    <s v="na"/>
    <s v="na"/>
    <s v="na"/>
    <s v="na"/>
  </r>
  <r>
    <n v="727"/>
    <x v="26"/>
    <n v="3"/>
    <x v="1"/>
    <x v="0"/>
    <x v="8"/>
    <n v="26"/>
    <s v="494 K"/>
    <n v="83"/>
    <m/>
    <s v="F"/>
    <d v="1899-12-30T21:26:00"/>
    <d v="1899-12-30T02:23:00"/>
    <s v="21:34"/>
    <s v="LF"/>
    <m/>
    <s v="20140708 LFerreira"/>
    <s v="20140710LFerreira"/>
    <d v="1899-12-30T00:05:37"/>
    <n v="151.364"/>
    <s v="na"/>
    <s v="FWL"/>
    <s v="na"/>
    <s v="na"/>
    <s v="F1845"/>
    <s v="na"/>
    <s v="na"/>
    <s v="na"/>
    <s v="na"/>
    <s v="na"/>
  </r>
  <r>
    <n v="728"/>
    <x v="27"/>
    <n v="1"/>
    <x v="1"/>
    <x v="0"/>
    <x v="8"/>
    <n v="32"/>
    <s v="489 K"/>
    <n v="96"/>
    <m/>
    <s v="U"/>
    <m/>
    <d v="1899-12-30T02:21:00"/>
    <s v="05:49"/>
    <s v="DJ"/>
    <s v="P"/>
    <s v="20140709 JGraham"/>
    <s v="20140710LFerreira"/>
    <s v="x"/>
    <n v="151.364"/>
    <s v="na"/>
    <s v="FWL"/>
    <s v="na"/>
    <s v="na"/>
    <s v="F1845"/>
    <s v="na"/>
    <s v="na"/>
    <s v="na"/>
    <s v="na"/>
    <s v="na"/>
  </r>
  <r>
    <n v="729"/>
    <x v="27"/>
    <n v="1"/>
    <x v="2"/>
    <x v="2"/>
    <x v="0"/>
    <m/>
    <m/>
    <m/>
    <n v="23"/>
    <s v="U"/>
    <m/>
    <d v="1899-12-30T01:06:00"/>
    <s v="05:55"/>
    <s v="JG"/>
    <m/>
    <s v="20140709 JGraham"/>
    <s v="20140710LFerreira"/>
    <s v="x"/>
    <s v="x"/>
    <s v="na"/>
    <s v="FWL"/>
    <s v="na"/>
    <s v="na"/>
    <s v="na"/>
    <s v="na"/>
    <s v="na"/>
    <s v="na"/>
    <s v="na"/>
    <s v="na"/>
  </r>
  <r>
    <n v="730"/>
    <x v="27"/>
    <n v="1"/>
    <x v="1"/>
    <x v="0"/>
    <x v="9"/>
    <n v="15"/>
    <s v="491 K"/>
    <n v="89"/>
    <m/>
    <s v="U"/>
    <m/>
    <d v="1899-12-30T01:25:00"/>
    <s v="07:14"/>
    <s v="DJ"/>
    <m/>
    <s v="20140709 JGraham"/>
    <s v="20140710LFerreira"/>
    <s v="x"/>
    <n v="151.875"/>
    <s v="na"/>
    <s v="FWL"/>
    <s v="na"/>
    <s v="na"/>
    <s v="F1845"/>
    <s v="na"/>
    <s v="na"/>
    <s v="na"/>
    <s v="na"/>
    <s v="na"/>
  </r>
  <r>
    <n v="731"/>
    <x v="27"/>
    <n v="1"/>
    <x v="1"/>
    <x v="0"/>
    <x v="9"/>
    <n v="56"/>
    <s v="501 K"/>
    <n v="73"/>
    <m/>
    <s v="U"/>
    <m/>
    <d v="1899-12-30T01:11:00"/>
    <s v="07:17"/>
    <s v="JG"/>
    <m/>
    <s v="20140709 JGraham"/>
    <s v="20140710LFerreira"/>
    <s v="x"/>
    <n v="151.875"/>
    <s v="na"/>
    <s v="FWL"/>
    <s v="na"/>
    <s v="na"/>
    <s v="F1845"/>
    <s v="na"/>
    <s v="na"/>
    <s v="na"/>
    <s v="na"/>
    <s v="na"/>
  </r>
  <r>
    <n v="732"/>
    <x v="27"/>
    <n v="1"/>
    <x v="1"/>
    <x v="0"/>
    <x v="9"/>
    <n v="12"/>
    <s v="506 K"/>
    <n v="90"/>
    <m/>
    <s v="U"/>
    <m/>
    <d v="1899-12-30T02:30:00"/>
    <s v="08:02"/>
    <s v="DJ"/>
    <m/>
    <s v="20140709 JGraham"/>
    <s v="20140710LFerreira"/>
    <s v="x"/>
    <n v="151.875"/>
    <s v="na"/>
    <s v="FWL"/>
    <s v="na"/>
    <s v="na"/>
    <s v="F1845"/>
    <s v="na"/>
    <s v="na"/>
    <s v="na"/>
    <s v="na"/>
    <s v="na"/>
  </r>
  <r>
    <n v="733"/>
    <x v="27"/>
    <n v="1"/>
    <x v="1"/>
    <x v="0"/>
    <x v="9"/>
    <n v="30"/>
    <s v="508 K"/>
    <n v="78"/>
    <m/>
    <s v="U"/>
    <m/>
    <d v="1899-12-30T01:15:00"/>
    <s v="14:19"/>
    <s v="CSj"/>
    <m/>
    <s v="20140709 LFerreira "/>
    <s v="20140710LFerreira"/>
    <s v="x"/>
    <n v="151.875"/>
    <s v="na"/>
    <s v="FWL"/>
    <s v="na"/>
    <s v="na"/>
    <s v="F1845"/>
    <s v="na"/>
    <s v="na"/>
    <s v="na"/>
    <s v="na"/>
    <s v="na"/>
  </r>
  <r>
    <n v="734"/>
    <x v="27"/>
    <n v="1"/>
    <x v="1"/>
    <x v="0"/>
    <x v="8"/>
    <n v="38"/>
    <s v="509 K"/>
    <n v="96"/>
    <m/>
    <s v="U"/>
    <m/>
    <d v="1899-12-30T01:30:00"/>
    <s v="16:26"/>
    <s v="HR"/>
    <m/>
    <s v="20140709 DJohnson"/>
    <s v="20140710LFerreira"/>
    <s v="x"/>
    <n v="151.364"/>
    <s v="na"/>
    <s v="FWL"/>
    <s v="na"/>
    <s v="na"/>
    <s v="F1845"/>
    <s v="na"/>
    <s v="na"/>
    <s v="na"/>
    <s v="na"/>
    <s v="na"/>
  </r>
  <r>
    <n v="735"/>
    <x v="27"/>
    <n v="1"/>
    <x v="1"/>
    <x v="0"/>
    <x v="8"/>
    <n v="42"/>
    <s v="510 K"/>
    <n v="54"/>
    <m/>
    <s v="U"/>
    <m/>
    <d v="1899-12-30T00:56:00"/>
    <s v="16:30"/>
    <s v="DJ"/>
    <m/>
    <s v="20140709 DJohnson"/>
    <s v="20140710LFerreira"/>
    <s v="x"/>
    <n v="151.364"/>
    <s v="na"/>
    <s v="FWL"/>
    <s v="na"/>
    <s v="na"/>
    <s v="F1845"/>
    <s v="na"/>
    <s v="na"/>
    <s v="na"/>
    <s v="na"/>
    <s v="na"/>
  </r>
  <r>
    <n v="736"/>
    <x v="27"/>
    <n v="1"/>
    <x v="1"/>
    <x v="0"/>
    <x v="9"/>
    <n v="90"/>
    <s v="511 K"/>
    <n v="56"/>
    <m/>
    <s v="U"/>
    <m/>
    <d v="1899-12-30T00:58:00"/>
    <s v="18:26"/>
    <s v="HR"/>
    <m/>
    <s v="20140709 DJohnson"/>
    <s v="20140710LFerreira"/>
    <s v="x"/>
    <n v="151.875"/>
    <s v="na"/>
    <s v="FWL"/>
    <s v="na"/>
    <s v="na"/>
    <s v="F1845"/>
    <s v="na"/>
    <s v="na"/>
    <s v="na"/>
    <s v="na"/>
    <s v="na"/>
  </r>
  <r>
    <n v="737"/>
    <x v="27"/>
    <n v="1"/>
    <x v="4"/>
    <x v="1"/>
    <x v="0"/>
    <m/>
    <m/>
    <n v="39"/>
    <m/>
    <s v="U"/>
    <m/>
    <d v="1899-12-30T00:53:00"/>
    <s v="20:15"/>
    <s v="EG"/>
    <s v="too small to tag"/>
    <s v="20140709 CSejkora"/>
    <s v="20140710LFerreira"/>
    <s v="x"/>
    <s v="x"/>
    <s v="na"/>
    <s v="FWL"/>
    <s v="na"/>
    <s v="na"/>
    <s v="na"/>
    <s v="na"/>
    <s v="na"/>
    <s v="na"/>
    <s v="na"/>
    <s v="na"/>
  </r>
  <r>
    <n v="738"/>
    <x v="27"/>
    <n v="1"/>
    <x v="1"/>
    <x v="0"/>
    <x v="9"/>
    <n v="7"/>
    <s v="512 K"/>
    <n v="64"/>
    <m/>
    <s v="U"/>
    <m/>
    <d v="1899-12-30T00:57:00"/>
    <s v="22:05"/>
    <s v="EG"/>
    <m/>
    <s v="20140709 CSejkora"/>
    <s v="20140710LFerreira"/>
    <s v="x"/>
    <n v="151.875"/>
    <s v="na"/>
    <s v="FWL"/>
    <s v="na"/>
    <s v="na"/>
    <s v="F1845"/>
    <s v="na"/>
    <s v="na"/>
    <s v="na"/>
    <s v="na"/>
    <s v="na"/>
  </r>
  <r>
    <n v="739"/>
    <x v="27"/>
    <n v="2"/>
    <x v="1"/>
    <x v="0"/>
    <x v="9"/>
    <n v="23"/>
    <s v="490 K"/>
    <n v="54"/>
    <m/>
    <s v="U"/>
    <m/>
    <d v="1899-12-30T00:58:00"/>
    <s v="06:09"/>
    <s v="JG"/>
    <s v="S"/>
    <s v="20140709 JGraham"/>
    <s v="20140710LFerreira"/>
    <s v="x"/>
    <n v="151.875"/>
    <s v="na"/>
    <s v="FWL"/>
    <s v="na"/>
    <s v="na"/>
    <s v="F1845"/>
    <s v="na"/>
    <s v="na"/>
    <s v="na"/>
    <s v="na"/>
    <s v="na"/>
  </r>
  <r>
    <n v="740"/>
    <x v="27"/>
    <n v="2"/>
    <x v="4"/>
    <x v="1"/>
    <x v="0"/>
    <m/>
    <m/>
    <n v="31"/>
    <m/>
    <s v="U"/>
    <m/>
    <d v="1899-12-30T00:35:00"/>
    <s v="08:14"/>
    <s v="DJ"/>
    <m/>
    <s v="20140709 JGraham"/>
    <s v="20140710LFerreira"/>
    <s v="x"/>
    <s v="x"/>
    <s v="na"/>
    <s v="FWL"/>
    <s v="na"/>
    <s v="na"/>
    <s v="na"/>
    <s v="na"/>
    <s v="na"/>
    <s v="na"/>
    <s v="na"/>
    <s v="na"/>
  </r>
  <r>
    <n v="741"/>
    <x v="27"/>
    <n v="2"/>
    <x v="1"/>
    <x v="0"/>
    <x v="8"/>
    <n v="9"/>
    <s v="507 K"/>
    <n v="85"/>
    <m/>
    <s v="U"/>
    <m/>
    <d v="1899-12-30T01:58:00"/>
    <s v="13:13"/>
    <s v="CSj"/>
    <m/>
    <s v="20140709 CSejkora"/>
    <s v="20140710LFerreira"/>
    <s v="x"/>
    <n v="151.364"/>
    <s v="na"/>
    <s v="FWL"/>
    <s v="na"/>
    <s v="na"/>
    <s v="F1845"/>
    <s v="na"/>
    <s v="na"/>
    <s v="na"/>
    <s v="na"/>
    <s v="na"/>
  </r>
  <r>
    <n v="742"/>
    <x v="27"/>
    <n v="3"/>
    <x v="1"/>
    <x v="0"/>
    <x v="9"/>
    <n v="70"/>
    <s v="502 K"/>
    <n v="85"/>
    <m/>
    <s v="U"/>
    <m/>
    <d v="1899-12-30T01:15:00"/>
    <s v="07:22"/>
    <s v="HR"/>
    <m/>
    <s v="20140709 JBerry"/>
    <s v="20140710LFerreira"/>
    <s v="x"/>
    <n v="151.875"/>
    <s v="na"/>
    <s v="FWL"/>
    <s v="na"/>
    <s v="na"/>
    <s v="F1845"/>
    <s v="na"/>
    <s v="na"/>
    <s v="na"/>
    <s v="na"/>
    <s v="na"/>
  </r>
  <r>
    <n v="743"/>
    <x v="27"/>
    <n v="3"/>
    <x v="1"/>
    <x v="0"/>
    <x v="8"/>
    <n v="28"/>
    <s v="503 K"/>
    <n v="87"/>
    <m/>
    <s v="U"/>
    <d v="1899-12-30T08:16:00"/>
    <d v="1899-12-30T01:26:00"/>
    <s v="08:21"/>
    <s v="JB"/>
    <m/>
    <s v="20140709 JBerry"/>
    <s v="20140710LFerreira"/>
    <d v="1899-12-30T00:03:34"/>
    <n v="151.364"/>
    <s v="na"/>
    <s v="FWL"/>
    <s v="na"/>
    <s v="na"/>
    <s v="F1845"/>
    <s v="na"/>
    <s v="na"/>
    <s v="na"/>
    <s v="na"/>
    <s v="na"/>
  </r>
  <r>
    <n v="744"/>
    <x v="27"/>
    <n v="3"/>
    <x v="1"/>
    <x v="0"/>
    <x v="9"/>
    <n v="72"/>
    <s v="504 K"/>
    <n v="57"/>
    <m/>
    <s v="U"/>
    <m/>
    <d v="1899-12-30T01:39:00"/>
    <s v="10:45"/>
    <s v="EG"/>
    <m/>
    <s v="20140709 EGora"/>
    <s v="20140710LFerreira"/>
    <s v="x"/>
    <n v="151.875"/>
    <s v="na"/>
    <s v="FWL"/>
    <s v="na"/>
    <s v="na"/>
    <s v="F1845"/>
    <s v="na"/>
    <s v="na"/>
    <s v="na"/>
    <s v="na"/>
    <s v="na"/>
  </r>
  <r>
    <n v="745"/>
    <x v="27"/>
    <n v="3"/>
    <x v="1"/>
    <x v="0"/>
    <x v="9"/>
    <n v="74"/>
    <s v="505 K"/>
    <n v="62"/>
    <m/>
    <s v="U"/>
    <m/>
    <d v="1899-12-30T01:45:00"/>
    <s v="12:40"/>
    <s v="JK"/>
    <m/>
    <s v="20140709 EGora"/>
    <s v="20140710LFerreira"/>
    <s v="x"/>
    <n v="151.875"/>
    <s v="na"/>
    <s v="FWL"/>
    <s v="na"/>
    <s v="na"/>
    <s v="F1845"/>
    <s v="na"/>
    <s v="na"/>
    <s v="na"/>
    <s v="na"/>
    <s v="na"/>
  </r>
  <r>
    <n v="746"/>
    <x v="27"/>
    <n v="3"/>
    <x v="1"/>
    <x v="0"/>
    <x v="9"/>
    <n v="99"/>
    <s v="495 K"/>
    <n v="98"/>
    <m/>
    <s v="U"/>
    <m/>
    <d v="1899-12-30T02:08:00"/>
    <s v="12:45"/>
    <s v="CSj"/>
    <s v="gently hit deck"/>
    <s v="20140709 EGora"/>
    <s v="20140710LFerreira"/>
    <s v="x"/>
    <n v="151.875"/>
    <s v="na"/>
    <s v="FWL"/>
    <s v="na"/>
    <s v="na"/>
    <s v="F1845"/>
    <s v="na"/>
    <s v="na"/>
    <s v="na"/>
    <s v="na"/>
    <s v="na"/>
  </r>
  <r>
    <n v="747"/>
    <x v="27"/>
    <n v="3"/>
    <x v="1"/>
    <x v="0"/>
    <x v="9"/>
    <n v="43"/>
    <s v="496 K"/>
    <n v="87"/>
    <m/>
    <s v="U"/>
    <m/>
    <d v="1899-12-30T01:45:00"/>
    <s v="14:21"/>
    <s v="JK"/>
    <m/>
    <s v="20140709 EGora"/>
    <s v="20140710LFerreira"/>
    <s v="x"/>
    <n v="151.875"/>
    <s v="na"/>
    <s v="FWL"/>
    <s v="na"/>
    <s v="na"/>
    <s v="F1845"/>
    <s v="na"/>
    <s v="na"/>
    <s v="na"/>
    <s v="na"/>
    <s v="na"/>
  </r>
  <r>
    <n v="748"/>
    <x v="27"/>
    <n v="3"/>
    <x v="4"/>
    <x v="1"/>
    <x v="0"/>
    <m/>
    <m/>
    <n v="38"/>
    <m/>
    <s v="U"/>
    <m/>
    <d v="1899-12-30T00:24:00"/>
    <s v="14:54"/>
    <s v="JG"/>
    <s v="too small to tag"/>
    <s v="20140709 JBerry"/>
    <s v="20140710LFerreira"/>
    <s v="x"/>
    <s v="x"/>
    <s v="na"/>
    <s v="FWL"/>
    <s v="na"/>
    <s v="na"/>
    <s v="na"/>
    <s v="na"/>
    <s v="na"/>
    <s v="na"/>
    <s v="na"/>
    <s v="na"/>
  </r>
  <r>
    <n v="749"/>
    <x v="27"/>
    <n v="3"/>
    <x v="1"/>
    <x v="0"/>
    <x v="9"/>
    <n v="11"/>
    <s v="497 K"/>
    <n v="66"/>
    <m/>
    <s v="U"/>
    <d v="1899-12-30T17:05:00"/>
    <d v="1899-12-30T01:16:00"/>
    <s v="17:10"/>
    <s v="JG"/>
    <m/>
    <s v="20140709 JBerry"/>
    <s v="20140710LFerreira"/>
    <d v="1899-12-30T00:03:44"/>
    <n v="151.875"/>
    <s v="na"/>
    <s v="FWL"/>
    <s v="na"/>
    <s v="na"/>
    <s v="F1845"/>
    <s v="na"/>
    <s v="na"/>
    <s v="na"/>
    <s v="na"/>
    <s v="na"/>
  </r>
  <r>
    <n v="750"/>
    <x v="27"/>
    <n v="3"/>
    <x v="0"/>
    <x v="2"/>
    <x v="0"/>
    <m/>
    <m/>
    <m/>
    <n v="37"/>
    <s v="U"/>
    <m/>
    <d v="1899-12-30T00:32:00"/>
    <s v="18:19"/>
    <s v="JB"/>
    <m/>
    <s v="20140709 JBerry"/>
    <s v="20140710LFerreira"/>
    <s v="x"/>
    <s v="x"/>
    <s v="na"/>
    <s v="FWL"/>
    <s v="na"/>
    <s v="na"/>
    <s v="na"/>
    <s v="na"/>
    <s v="na"/>
    <s v="na"/>
    <s v="na"/>
    <s v="na"/>
  </r>
  <r>
    <n v="751"/>
    <x v="27"/>
    <n v="3"/>
    <x v="1"/>
    <x v="0"/>
    <x v="0"/>
    <m/>
    <m/>
    <m/>
    <m/>
    <s v="U"/>
    <d v="1899-12-30T19:54:00"/>
    <m/>
    <m/>
    <s v="JK"/>
    <s v="jumped out of trough - No tag"/>
    <s v="20140709 LFerreira "/>
    <s v="20140710LFerreira"/>
    <s v="x"/>
    <s v="x"/>
    <s v="na"/>
    <s v="FWL"/>
    <s v="na"/>
    <s v="na"/>
    <s v="na"/>
    <s v="na"/>
    <s v="na"/>
    <s v="na"/>
    <s v="na"/>
    <s v="na"/>
  </r>
  <r>
    <n v="752"/>
    <x v="27"/>
    <n v="3"/>
    <x v="3"/>
    <x v="2"/>
    <x v="0"/>
    <m/>
    <m/>
    <m/>
    <n v="25"/>
    <s v="U"/>
    <m/>
    <d v="1899-12-30T00:47:00"/>
    <s v="20:48"/>
    <s v="JK"/>
    <m/>
    <s v="20140709 LFerreira "/>
    <s v="20140710LFerreira"/>
    <s v="x"/>
    <s v="x"/>
    <s v="na"/>
    <s v="FWL"/>
    <s v="na"/>
    <s v="na"/>
    <s v="na"/>
    <s v="na"/>
    <s v="na"/>
    <s v="na"/>
    <s v="na"/>
    <s v="na"/>
  </r>
  <r>
    <n v="753"/>
    <x v="27"/>
    <n v="3"/>
    <x v="3"/>
    <x v="2"/>
    <x v="0"/>
    <m/>
    <m/>
    <m/>
    <m/>
    <s v="U"/>
    <m/>
    <d v="1899-12-30T00:20:00"/>
    <s v="20:46"/>
    <s v="JK"/>
    <s v="got out through net holes and jumped in water before we could measure"/>
    <s v="20140709 LFerreira "/>
    <s v="20140710LFerreira"/>
    <s v="x"/>
    <s v="x"/>
    <s v="na"/>
    <s v="FWL"/>
    <s v="na"/>
    <s v="na"/>
    <s v="na"/>
    <s v="na"/>
    <s v="na"/>
    <s v="na"/>
    <s v="na"/>
    <s v="na"/>
  </r>
  <r>
    <n v="754"/>
    <x v="27"/>
    <n v="3"/>
    <x v="5"/>
    <x v="2"/>
    <x v="0"/>
    <m/>
    <m/>
    <m/>
    <n v="34"/>
    <s v="U"/>
    <m/>
    <d v="1899-12-30T00:28:00"/>
    <s v="21:50"/>
    <s v="JK"/>
    <m/>
    <s v="20140709 LFerreira "/>
    <s v="20140710LFerreira"/>
    <s v="x"/>
    <s v="x"/>
    <s v="na"/>
    <s v="FWL"/>
    <s v="na"/>
    <s v="na"/>
    <s v="na"/>
    <s v="na"/>
    <s v="na"/>
    <s v="na"/>
    <s v="na"/>
    <s v="na"/>
  </r>
  <r>
    <n v="755"/>
    <x v="27"/>
    <n v="3"/>
    <x v="1"/>
    <x v="0"/>
    <x v="9"/>
    <n v="42"/>
    <s v="498 K"/>
    <n v="86"/>
    <m/>
    <s v="U"/>
    <d v="1899-12-30T22:20:00"/>
    <d v="1899-12-30T02:09:00"/>
    <s v="22:26"/>
    <s v="JK"/>
    <s v="release time 22:26"/>
    <s v="20140709 LFerreira "/>
    <s v="20140710LFerreira"/>
    <d v="1899-12-30T00:03:51"/>
    <n v="151.875"/>
    <s v="na"/>
    <s v="FWL"/>
    <s v="na"/>
    <s v="na"/>
    <s v="F1845"/>
    <s v="na"/>
    <s v="na"/>
    <s v="na"/>
    <s v="na"/>
    <s v="na"/>
  </r>
  <r>
    <n v="756"/>
    <x v="27"/>
    <n v="3"/>
    <x v="1"/>
    <x v="0"/>
    <x v="0"/>
    <m/>
    <m/>
    <m/>
    <m/>
    <s v="U"/>
    <d v="1899-12-30T23:05:00"/>
    <m/>
    <m/>
    <s v="JK"/>
    <s v="jumped out of trough into water"/>
    <s v="20140709 LFerreira "/>
    <s v="20140710LFerreira"/>
    <s v="x"/>
    <s v="x"/>
    <s v="na"/>
    <s v="FWL"/>
    <s v="na"/>
    <s v="na"/>
    <s v="na"/>
    <s v="na"/>
    <s v="na"/>
    <s v="na"/>
    <s v="na"/>
    <s v="na"/>
  </r>
  <r>
    <n v="757"/>
    <x v="28"/>
    <n v="1"/>
    <x v="1"/>
    <x v="0"/>
    <x v="9"/>
    <n v="41"/>
    <s v="513 K"/>
    <n v="73"/>
    <m/>
    <s v="U"/>
    <m/>
    <d v="1899-12-30T00:53:00"/>
    <s v="05:51"/>
    <s v="JB"/>
    <s v="P"/>
    <s v="20140710 JBerry"/>
    <s v="20140711 DRobichaud"/>
    <s v="x"/>
    <n v="151.875"/>
    <s v="na"/>
    <s v="FWL"/>
    <s v="na"/>
    <s v="na"/>
    <s v="F1845"/>
    <s v="na"/>
    <s v="na"/>
    <s v="na"/>
    <s v="na"/>
    <s v="na"/>
  </r>
  <r>
    <n v="758"/>
    <x v="28"/>
    <n v="1"/>
    <x v="1"/>
    <x v="0"/>
    <x v="9"/>
    <n v="54"/>
    <s v="514 K"/>
    <n v="65"/>
    <m/>
    <s v="U"/>
    <m/>
    <d v="1899-12-30T01:20:00"/>
    <s v="05:54"/>
    <s v="DJ"/>
    <s v="S"/>
    <s v="20140710 JBerry"/>
    <s v="20140711 DRobichaud"/>
    <s v="x"/>
    <n v="151.875"/>
    <s v="na"/>
    <s v="FWL"/>
    <s v="na"/>
    <s v="na"/>
    <s v="F1845"/>
    <s v="na"/>
    <s v="na"/>
    <s v="na"/>
    <s v="na"/>
    <s v="na"/>
  </r>
  <r>
    <n v="759"/>
    <x v="28"/>
    <n v="1"/>
    <x v="4"/>
    <x v="1"/>
    <x v="0"/>
    <m/>
    <m/>
    <n v="30"/>
    <m/>
    <s v="U"/>
    <m/>
    <d v="1899-12-30T00:20:00"/>
    <s v="05:55"/>
    <s v="DJ"/>
    <s v="S too small to tag"/>
    <s v="20140710 JBerry"/>
    <s v="20140711 DRobichaud"/>
    <s v="x"/>
    <s v="x"/>
    <s v="na"/>
    <s v="FWL"/>
    <s v="na"/>
    <s v="na"/>
    <s v="na"/>
    <s v="na"/>
    <s v="na"/>
    <s v="na"/>
    <s v="na"/>
    <s v="na"/>
  </r>
  <r>
    <n v="760"/>
    <x v="28"/>
    <n v="1"/>
    <x v="3"/>
    <x v="2"/>
    <x v="0"/>
    <m/>
    <m/>
    <m/>
    <n v="26"/>
    <s v="U"/>
    <m/>
    <d v="1899-12-30T00:40:00"/>
    <s v="05:57"/>
    <s v="DJ"/>
    <s v="S"/>
    <s v="20140710 JBerry"/>
    <s v="20140711 DRobichaud"/>
    <s v="x"/>
    <s v="x"/>
    <s v="na"/>
    <s v="FWL"/>
    <s v="na"/>
    <s v="na"/>
    <s v="na"/>
    <s v="na"/>
    <s v="na"/>
    <s v="na"/>
    <s v="na"/>
    <s v="na"/>
  </r>
  <r>
    <n v="761"/>
    <x v="28"/>
    <n v="1"/>
    <x v="1"/>
    <x v="0"/>
    <x v="9"/>
    <n v="4"/>
    <s v="523 K"/>
    <n v="108"/>
    <m/>
    <s v="M"/>
    <d v="1899-12-30T07:34:00"/>
    <d v="1899-12-30T01:46:00"/>
    <s v="07:40"/>
    <s v="DJ"/>
    <m/>
    <s v="20140710 JBerry"/>
    <s v="20140711 DRobichaud"/>
    <d v="1899-12-30T00:04:14"/>
    <n v="151.875"/>
    <s v="na"/>
    <s v="FWL"/>
    <s v="na"/>
    <s v="na"/>
    <s v="F1845"/>
    <s v="na"/>
    <s v="na"/>
    <s v="na"/>
    <s v="na"/>
    <s v="na"/>
  </r>
  <r>
    <n v="762"/>
    <x v="28"/>
    <n v="1"/>
    <x v="1"/>
    <x v="0"/>
    <x v="9"/>
    <n v="78"/>
    <s v="524 K"/>
    <n v="52"/>
    <m/>
    <s v="U"/>
    <m/>
    <d v="1899-12-30T01:14:00"/>
    <s v="08:11"/>
    <s v="JB"/>
    <m/>
    <s v="20140710 JBerry"/>
    <s v="20140711 DRobichaud"/>
    <s v="x"/>
    <n v="151.875"/>
    <s v="na"/>
    <s v="FWL"/>
    <s v="na"/>
    <s v="na"/>
    <s v="F1845"/>
    <s v="na"/>
    <s v="na"/>
    <s v="na"/>
    <s v="na"/>
    <s v="na"/>
  </r>
  <r>
    <n v="763"/>
    <x v="28"/>
    <n v="2"/>
    <x v="1"/>
    <x v="0"/>
    <x v="9"/>
    <n v="28"/>
    <s v="515 K"/>
    <n v="57"/>
    <m/>
    <s v="U"/>
    <m/>
    <d v="1899-12-30T01:02:00"/>
    <s v="06:09"/>
    <s v="JB"/>
    <s v="S"/>
    <s v="20140710 DJohnson"/>
    <s v="20140711 DRobichaud"/>
    <s v="x"/>
    <n v="151.875"/>
    <s v="na"/>
    <s v="FWL"/>
    <s v="na"/>
    <s v="na"/>
    <s v="F1845"/>
    <s v="na"/>
    <s v="na"/>
    <s v="na"/>
    <s v="na"/>
    <s v="na"/>
  </r>
  <r>
    <n v="764"/>
    <x v="28"/>
    <n v="2"/>
    <x v="1"/>
    <x v="0"/>
    <x v="8"/>
    <n v="4"/>
    <s v="525 K"/>
    <n v="63"/>
    <m/>
    <s v="U"/>
    <m/>
    <d v="1899-12-30T01:21:00"/>
    <s v="13:07"/>
    <s v="CSj"/>
    <m/>
    <s v="20140710 CSejkora"/>
    <s v="20140711 DRobichaud"/>
    <s v="x"/>
    <n v="151.364"/>
    <s v="na"/>
    <s v="FWL"/>
    <s v="na"/>
    <s v="na"/>
    <s v="F1845"/>
    <s v="na"/>
    <s v="na"/>
    <s v="na"/>
    <s v="na"/>
    <s v="na"/>
  </r>
  <r>
    <n v="765"/>
    <x v="28"/>
    <n v="2"/>
    <x v="7"/>
    <x v="0"/>
    <x v="10"/>
    <n v="61"/>
    <s v="12 S"/>
    <n v="44"/>
    <m/>
    <s v="U"/>
    <m/>
    <d v="1899-12-30T01:58:00"/>
    <s v="20:46"/>
    <s v="LF"/>
    <m/>
    <s v="20140710 LFerreira"/>
    <s v="20140711 DRobichaud"/>
    <s v="x"/>
    <n v="151.58600000000001"/>
    <s v="na"/>
    <s v="FWL"/>
    <s v="na"/>
    <s v="na"/>
    <s v="F1840"/>
    <s v="na"/>
    <s v="na"/>
    <s v="na"/>
    <s v="na"/>
    <s v="na"/>
  </r>
  <r>
    <n v="766"/>
    <x v="28"/>
    <n v="2"/>
    <x v="4"/>
    <x v="1"/>
    <x v="0"/>
    <m/>
    <m/>
    <n v="35"/>
    <m/>
    <s v="U"/>
    <m/>
    <d v="1899-12-30T00:36:00"/>
    <s v="20:36"/>
    <s v="CSj"/>
    <s v="too small to tag"/>
    <s v="20140710 LFerreira"/>
    <s v="20140711 DRobichaud"/>
    <s v="x"/>
    <s v="x"/>
    <s v="na"/>
    <s v="FWL"/>
    <s v="na"/>
    <s v="na"/>
    <s v="na"/>
    <s v="na"/>
    <s v="na"/>
    <s v="na"/>
    <s v="na"/>
    <s v="na"/>
  </r>
  <r>
    <n v="767"/>
    <x v="28"/>
    <n v="3"/>
    <x v="1"/>
    <x v="0"/>
    <x v="9"/>
    <n v="77"/>
    <s v="499 K"/>
    <n v="85"/>
    <m/>
    <s v="U"/>
    <m/>
    <d v="1899-12-30T01:30:00"/>
    <s v="06:06"/>
    <s v="JG"/>
    <s v="S"/>
    <s v="20140710 HReider"/>
    <s v="20140711 DRobichaud"/>
    <s v="x"/>
    <n v="151.875"/>
    <s v="na"/>
    <s v="FWL"/>
    <s v="na"/>
    <s v="na"/>
    <s v="F1845"/>
    <s v="na"/>
    <s v="na"/>
    <s v="na"/>
    <s v="na"/>
    <s v="na"/>
  </r>
  <r>
    <n v="768"/>
    <x v="28"/>
    <n v="3"/>
    <x v="1"/>
    <x v="0"/>
    <x v="9"/>
    <n v="3"/>
    <s v="500 K"/>
    <n v="55"/>
    <m/>
    <s v="U"/>
    <m/>
    <d v="1899-12-30T01:45:00"/>
    <s v="06:11"/>
    <s v="HR"/>
    <s v="S"/>
    <s v="20140710 HReider"/>
    <s v="20140711 DRobichaud"/>
    <s v="x"/>
    <n v="151.875"/>
    <s v="na"/>
    <s v="FWL"/>
    <s v="na"/>
    <s v="na"/>
    <s v="F1845"/>
    <s v="na"/>
    <s v="na"/>
    <s v="na"/>
    <s v="na"/>
    <s v="na"/>
  </r>
  <r>
    <n v="769"/>
    <x v="28"/>
    <n v="3"/>
    <x v="1"/>
    <x v="0"/>
    <x v="8"/>
    <n v="25"/>
    <s v="516 K"/>
    <n v="64"/>
    <m/>
    <s v="U"/>
    <m/>
    <d v="1899-12-30T01:09:00"/>
    <s v="06:21"/>
    <s v="HR"/>
    <s v="S"/>
    <s v="20140710 HReider"/>
    <s v="20140711 DRobichaud"/>
    <s v="x"/>
    <n v="151.364"/>
    <s v="na"/>
    <s v="FWL"/>
    <s v="na"/>
    <s v="na"/>
    <s v="F1845"/>
    <s v="na"/>
    <s v="na"/>
    <s v="na"/>
    <s v="na"/>
    <s v="na"/>
  </r>
  <r>
    <n v="770"/>
    <x v="28"/>
    <n v="3"/>
    <x v="1"/>
    <x v="0"/>
    <x v="8"/>
    <n v="33"/>
    <s v="517 K"/>
    <n v="71"/>
    <m/>
    <s v="U"/>
    <m/>
    <d v="1899-12-30T01:11:00"/>
    <s v="06:24"/>
    <s v="JG"/>
    <s v="P"/>
    <s v="20140710 HReider"/>
    <s v="20140711 DRobichaud"/>
    <s v="x"/>
    <n v="151.364"/>
    <s v="na"/>
    <s v="FWL"/>
    <s v="na"/>
    <s v="na"/>
    <s v="F1845"/>
    <s v="na"/>
    <s v="na"/>
    <s v="na"/>
    <s v="na"/>
    <s v="na"/>
  </r>
  <r>
    <n v="771"/>
    <x v="28"/>
    <n v="3"/>
    <x v="1"/>
    <x v="0"/>
    <x v="9"/>
    <n v="18"/>
    <s v="518 K"/>
    <n v="83"/>
    <m/>
    <s v="U"/>
    <m/>
    <d v="1899-12-30T02:02:00"/>
    <s v="07:44"/>
    <s v="JG"/>
    <s v="P"/>
    <s v="20140710 HReider"/>
    <s v="20140711 DRobichaud"/>
    <s v="x"/>
    <n v="151.875"/>
    <s v="na"/>
    <s v="FWL"/>
    <s v="na"/>
    <s v="na"/>
    <s v="F1845"/>
    <s v="na"/>
    <s v="na"/>
    <s v="na"/>
    <s v="na"/>
    <s v="na"/>
  </r>
  <r>
    <n v="772"/>
    <x v="28"/>
    <n v="3"/>
    <x v="1"/>
    <x v="0"/>
    <x v="8"/>
    <n v="13"/>
    <s v="519 K"/>
    <n v="63"/>
    <m/>
    <s v="U"/>
    <m/>
    <d v="1899-12-30T01:30:00"/>
    <s v="07:48"/>
    <s v="HR"/>
    <s v="P"/>
    <s v="20140710 HReider"/>
    <s v="20140711 DRobichaud"/>
    <s v="x"/>
    <n v="151.364"/>
    <s v="na"/>
    <s v="FWL"/>
    <s v="na"/>
    <s v="na"/>
    <s v="F1845"/>
    <s v="na"/>
    <s v="na"/>
    <s v="na"/>
    <s v="na"/>
    <s v="na"/>
  </r>
  <r>
    <n v="773"/>
    <x v="28"/>
    <n v="3"/>
    <x v="4"/>
    <x v="1"/>
    <x v="0"/>
    <m/>
    <m/>
    <n v="35"/>
    <m/>
    <s v="U"/>
    <m/>
    <d v="1899-12-30T00:30:00"/>
    <s v="07:41"/>
    <s v="JG"/>
    <s v="S not sure if in morning tank.  Had receiver problems and ran back to camp"/>
    <s v="20140710 HReider"/>
    <s v="20140711 DRobichaud"/>
    <s v="x"/>
    <s v="x"/>
    <s v="na"/>
    <s v="FWL"/>
    <s v="na"/>
    <s v="na"/>
    <s v="na"/>
    <s v="na"/>
    <s v="na"/>
    <s v="na"/>
    <s v="na"/>
    <s v="na"/>
  </r>
  <r>
    <n v="774"/>
    <x v="28"/>
    <n v="3"/>
    <x v="9"/>
    <x v="2"/>
    <x v="0"/>
    <m/>
    <m/>
    <m/>
    <n v="26"/>
    <s v="U"/>
    <m/>
    <d v="1899-12-30T00:30:00"/>
    <s v="07:51"/>
    <s v="HR"/>
    <s v="S not sure if from morning tank"/>
    <s v="20140710 HReider"/>
    <s v="20140711 DRobichaud"/>
    <s v="x"/>
    <s v="x"/>
    <s v="na"/>
    <s v="FWL"/>
    <s v="na"/>
    <s v="na"/>
    <s v="na"/>
    <s v="na"/>
    <s v="na"/>
    <s v="na"/>
    <s v="na"/>
    <s v="na"/>
  </r>
  <r>
    <n v="775"/>
    <x v="28"/>
    <n v="3"/>
    <x v="1"/>
    <x v="0"/>
    <x v="0"/>
    <m/>
    <m/>
    <m/>
    <m/>
    <s v="U"/>
    <m/>
    <d v="1899-12-30T00:20:00"/>
    <s v="06:08"/>
    <m/>
    <s v="S got out of trough, did not hit deck"/>
    <s v="20140710 HReider"/>
    <s v="20140711 DRobichaud"/>
    <s v="x"/>
    <s v="x"/>
    <s v="na"/>
    <s v="FWL"/>
    <s v="na"/>
    <s v="na"/>
    <s v="na"/>
    <s v="na"/>
    <s v="na"/>
    <s v="na"/>
    <s v="na"/>
    <s v="na"/>
  </r>
  <r>
    <n v="776"/>
    <x v="28"/>
    <n v="3"/>
    <x v="1"/>
    <x v="0"/>
    <x v="9"/>
    <n v="26"/>
    <s v="520 K"/>
    <n v="86"/>
    <m/>
    <s v="U"/>
    <m/>
    <d v="1899-12-30T01:50:00"/>
    <s v="11:01"/>
    <s v="EG"/>
    <m/>
    <s v="20140710 EGora"/>
    <s v="20140711 DRobichaud"/>
    <s v="x"/>
    <n v="151.875"/>
    <s v="na"/>
    <s v="FWL"/>
    <s v="na"/>
    <s v="na"/>
    <s v="F1845"/>
    <s v="na"/>
    <s v="na"/>
    <s v="na"/>
    <s v="na"/>
    <s v="na"/>
  </r>
  <r>
    <n v="777"/>
    <x v="28"/>
    <n v="3"/>
    <x v="4"/>
    <x v="1"/>
    <x v="0"/>
    <m/>
    <m/>
    <n v="38"/>
    <m/>
    <s v="U"/>
    <m/>
    <d v="1899-12-30T00:50:00"/>
    <s v="13:55"/>
    <s v="LF"/>
    <s v="too small to tag"/>
    <s v="20140710 EGora"/>
    <s v="20140711 DRobichaud"/>
    <s v="x"/>
    <s v="x"/>
    <s v="na"/>
    <s v="FWL"/>
    <s v="na"/>
    <s v="na"/>
    <s v="na"/>
    <s v="na"/>
    <s v="na"/>
    <s v="na"/>
    <s v="na"/>
    <s v="na"/>
  </r>
  <r>
    <n v="778"/>
    <x v="28"/>
    <n v="3"/>
    <x v="9"/>
    <x v="2"/>
    <x v="0"/>
    <m/>
    <m/>
    <m/>
    <n v="19"/>
    <s v="U"/>
    <m/>
    <d v="1899-12-30T00:20:00"/>
    <s v="13:57"/>
    <s v="LF"/>
    <m/>
    <s v="20140710 EGora"/>
    <s v="20140711 DRobichaud"/>
    <s v="x"/>
    <s v="x"/>
    <s v="na"/>
    <s v="FWL"/>
    <s v="na"/>
    <s v="na"/>
    <s v="na"/>
    <s v="na"/>
    <s v="na"/>
    <s v="na"/>
    <s v="na"/>
    <s v="na"/>
  </r>
  <r>
    <n v="779"/>
    <x v="28"/>
    <n v="3"/>
    <x v="4"/>
    <x v="1"/>
    <x v="0"/>
    <m/>
    <m/>
    <n v="30"/>
    <m/>
    <s v="U"/>
    <m/>
    <d v="1899-12-30T00:25:00"/>
    <s v="14:46"/>
    <s v="JB"/>
    <s v="too small to tag"/>
    <s v="20140710 JGraham"/>
    <s v="20140711 DRobichaud"/>
    <s v="x"/>
    <s v="x"/>
    <s v="na"/>
    <s v="FWL"/>
    <s v="na"/>
    <s v="na"/>
    <s v="na"/>
    <s v="na"/>
    <s v="na"/>
    <s v="na"/>
    <s v="na"/>
    <s v="na"/>
  </r>
  <r>
    <n v="780"/>
    <x v="28"/>
    <n v="3"/>
    <x v="1"/>
    <x v="0"/>
    <x v="9"/>
    <n v="62"/>
    <s v="521 K"/>
    <n v="63"/>
    <m/>
    <s v="U"/>
    <d v="1899-12-30T15:44:00"/>
    <d v="1899-12-30T00:59:00"/>
    <s v="15:48"/>
    <s v="JG"/>
    <m/>
    <s v="20140710 JGraham"/>
    <s v="20140711 DRobichaud"/>
    <d v="1899-12-30T00:03:01"/>
    <n v="151.875"/>
    <s v="na"/>
    <s v="FWL"/>
    <s v="na"/>
    <s v="na"/>
    <s v="F1845"/>
    <s v="na"/>
    <s v="na"/>
    <s v="na"/>
    <s v="na"/>
    <s v="na"/>
  </r>
  <r>
    <n v="781"/>
    <x v="28"/>
    <n v="3"/>
    <x v="9"/>
    <x v="2"/>
    <x v="0"/>
    <m/>
    <m/>
    <m/>
    <n v="19"/>
    <s v="U"/>
    <m/>
    <d v="1899-12-30T00:40:00"/>
    <s v="18:37"/>
    <s v="JG"/>
    <m/>
    <s v="20140710 JGraham"/>
    <s v="20140711 DRobichaud"/>
    <s v="x"/>
    <s v="x"/>
    <s v="na"/>
    <s v="FWL"/>
    <s v="na"/>
    <s v="na"/>
    <s v="na"/>
    <s v="na"/>
    <s v="na"/>
    <s v="na"/>
    <s v="na"/>
    <s v="na"/>
  </r>
  <r>
    <n v="782"/>
    <x v="28"/>
    <n v="3"/>
    <x v="1"/>
    <x v="0"/>
    <x v="0"/>
    <m/>
    <m/>
    <m/>
    <m/>
    <s v="U"/>
    <m/>
    <m/>
    <m/>
    <s v="JK"/>
    <s v="fish flew out of trough and hit water safely. No tag"/>
    <s v="20140710 EGora"/>
    <s v="20140711 DRobichaud"/>
    <s v="x"/>
    <s v="x"/>
    <s v="na"/>
    <s v="FWL"/>
    <s v="na"/>
    <s v="na"/>
    <s v="na"/>
    <s v="na"/>
    <s v="na"/>
    <s v="na"/>
    <s v="na"/>
    <s v="na"/>
  </r>
  <r>
    <n v="783"/>
    <x v="29"/>
    <n v="1"/>
    <x v="4"/>
    <x v="1"/>
    <x v="3"/>
    <n v="57"/>
    <s v="528 K"/>
    <n v="49"/>
    <m/>
    <s v="U"/>
    <m/>
    <d v="1899-12-30T00:59:00"/>
    <s v="08:21"/>
    <s v="JB"/>
    <m/>
    <s v="20140711 EGora"/>
    <s v="20140712LFerreira"/>
    <s v="x"/>
    <n v="151.917"/>
    <s v="na"/>
    <s v="FWL"/>
    <s v="na"/>
    <s v="na"/>
    <s v="F1835"/>
    <s v="na"/>
    <s v="na"/>
    <s v="na"/>
    <s v="na"/>
    <s v="na"/>
  </r>
  <r>
    <n v="784"/>
    <x v="29"/>
    <n v="2"/>
    <x v="1"/>
    <x v="0"/>
    <x v="9"/>
    <n v="67"/>
    <s v="526 K"/>
    <n v="55"/>
    <m/>
    <s v="U"/>
    <m/>
    <d v="1899-12-30T00:56:00"/>
    <s v="06:03"/>
    <s v="JB"/>
    <s v="P"/>
    <s v="20140711 EGora"/>
    <s v="20140712LFerreira"/>
    <s v="x"/>
    <n v="151.875"/>
    <s v="na"/>
    <s v="FWL"/>
    <s v="na"/>
    <s v="na"/>
    <s v="F1845"/>
    <s v="na"/>
    <s v="na"/>
    <s v="na"/>
    <s v="na"/>
    <s v="na"/>
  </r>
  <r>
    <n v="785"/>
    <x v="29"/>
    <n v="2"/>
    <x v="7"/>
    <x v="0"/>
    <x v="6"/>
    <n v="33"/>
    <s v="13 S"/>
    <n v="48"/>
    <m/>
    <s v="U"/>
    <m/>
    <d v="1899-12-30T01:02:00"/>
    <s v="06:00"/>
    <s v="DJ"/>
    <s v="P"/>
    <s v="20140711 EGora"/>
    <s v="20140712LFerreira"/>
    <s v="x"/>
    <n v="151.57300000000001"/>
    <s v="na"/>
    <s v="FWL"/>
    <s v="na"/>
    <s v="na"/>
    <s v="F1840"/>
    <s v="na"/>
    <s v="na"/>
    <s v="na"/>
    <s v="na"/>
    <s v="na"/>
  </r>
  <r>
    <n v="786"/>
    <x v="29"/>
    <n v="2"/>
    <x v="1"/>
    <x v="0"/>
    <x v="9"/>
    <n v="47"/>
    <s v="527 K"/>
    <n v="57"/>
    <m/>
    <s v="U"/>
    <m/>
    <d v="1899-12-30T00:53:00"/>
    <s v="06:06"/>
    <s v="DJ"/>
    <s v="P"/>
    <s v="20140711 EGora"/>
    <s v="20140712LFerreira"/>
    <s v="x"/>
    <n v="151.875"/>
    <s v="na"/>
    <s v="FWL"/>
    <s v="na"/>
    <s v="na"/>
    <s v="F1845"/>
    <s v="na"/>
    <s v="na"/>
    <s v="na"/>
    <s v="na"/>
    <s v="na"/>
  </r>
  <r>
    <n v="787"/>
    <x v="29"/>
    <n v="2"/>
    <x v="1"/>
    <x v="0"/>
    <x v="8"/>
    <n v="11"/>
    <s v="529 K"/>
    <n v="78"/>
    <m/>
    <s v="U"/>
    <m/>
    <d v="1899-12-30T01:10:00"/>
    <s v="08:38"/>
    <s v="DJ"/>
    <m/>
    <s v="20140711 EGora"/>
    <s v="20140712LFerreira"/>
    <s v="x"/>
    <n v="151.364"/>
    <s v="na"/>
    <s v="FWL"/>
    <s v="na"/>
    <s v="na"/>
    <s v="F1845"/>
    <s v="na"/>
    <s v="na"/>
    <s v="na"/>
    <s v="na"/>
    <s v="na"/>
  </r>
  <r>
    <n v="788"/>
    <x v="29"/>
    <n v="3"/>
    <x v="1"/>
    <x v="0"/>
    <x v="9"/>
    <n v="20"/>
    <s v="522 K"/>
    <n v="53"/>
    <m/>
    <s v="U"/>
    <m/>
    <d v="1899-12-30T01:16:00"/>
    <s v="05:56"/>
    <s v="JG"/>
    <s v="S"/>
    <s v="20140711 LFerreira"/>
    <s v="20140712LFerreira"/>
    <s v="x"/>
    <n v="151.875"/>
    <s v="na"/>
    <s v="FWL"/>
    <s v="na"/>
    <s v="na"/>
    <s v="F1845"/>
    <s v="na"/>
    <s v="na"/>
    <s v="na"/>
    <s v="na"/>
    <s v="na"/>
  </r>
  <r>
    <n v="789"/>
    <x v="29"/>
    <n v="3"/>
    <x v="1"/>
    <x v="0"/>
    <x v="9"/>
    <n v="83"/>
    <s v="530 K"/>
    <n v="94"/>
    <m/>
    <s v="U"/>
    <m/>
    <d v="1899-12-30T01:42:00"/>
    <s v="06:03"/>
    <s v="HR"/>
    <s v="P"/>
    <s v="20140711 LFerreira"/>
    <s v="20140712LFerreira"/>
    <s v="x"/>
    <n v="151.875"/>
    <s v="na"/>
    <s v="FWL"/>
    <s v="na"/>
    <s v="na"/>
    <s v="F1845"/>
    <s v="na"/>
    <s v="na"/>
    <s v="na"/>
    <s v="na"/>
    <s v="na"/>
  </r>
  <r>
    <n v="790"/>
    <x v="29"/>
    <n v="3"/>
    <x v="1"/>
    <x v="0"/>
    <x v="9"/>
    <n v="85"/>
    <s v="531 K"/>
    <n v="80"/>
    <m/>
    <s v="U"/>
    <m/>
    <d v="1899-12-30T01:36:00"/>
    <s v="06:07"/>
    <s v="JG"/>
    <s v="P"/>
    <s v="20140711 LFerreira"/>
    <s v="20140712LFerreira"/>
    <s v="x"/>
    <n v="151.875"/>
    <s v="na"/>
    <s v="FWL"/>
    <s v="na"/>
    <s v="na"/>
    <s v="F1845"/>
    <s v="na"/>
    <s v="na"/>
    <s v="na"/>
    <s v="na"/>
    <s v="na"/>
  </r>
  <r>
    <n v="791"/>
    <x v="29"/>
    <n v="3"/>
    <x v="1"/>
    <x v="0"/>
    <x v="9"/>
    <n v="27"/>
    <s v="532 K"/>
    <n v="63"/>
    <m/>
    <s v="U"/>
    <d v="1899-12-30T08:22:00"/>
    <d v="1899-12-30T01:20:00"/>
    <s v="08:29"/>
    <s v="HR"/>
    <m/>
    <s v="20140711 LFerreira"/>
    <s v="20140712LFerreira"/>
    <d v="1899-12-30T00:05:40"/>
    <n v="151.875"/>
    <s v="na"/>
    <s v="FWL"/>
    <s v="na"/>
    <s v="na"/>
    <s v="F1845"/>
    <s v="na"/>
    <s v="na"/>
    <s v="na"/>
    <s v="na"/>
    <s v="na"/>
  </r>
  <r>
    <n v="792"/>
    <x v="29"/>
    <n v="3"/>
    <x v="9"/>
    <x v="2"/>
    <x v="0"/>
    <m/>
    <m/>
    <m/>
    <m/>
    <s v="U"/>
    <m/>
    <d v="1899-12-30T00:20:00"/>
    <s v="09:38"/>
    <s v="HR"/>
    <s v="slipped out of hand, took approximate measurement of 15 cm"/>
    <s v="20140711 LFerreira"/>
    <s v="20140712LFerreira"/>
    <s v="x"/>
    <s v="x"/>
    <s v="na"/>
    <s v="FWL"/>
    <s v="na"/>
    <s v="na"/>
    <s v="na"/>
    <s v="na"/>
    <s v="na"/>
    <s v="na"/>
    <s v="na"/>
    <s v="na"/>
  </r>
  <r>
    <n v="793"/>
    <x v="29"/>
    <n v="3"/>
    <x v="1"/>
    <x v="0"/>
    <x v="9"/>
    <n v="35"/>
    <s v="533 K"/>
    <n v="64"/>
    <m/>
    <s v="U"/>
    <m/>
    <d v="1899-12-30T01:49:00"/>
    <s v="11:00"/>
    <s v="EG"/>
    <m/>
    <s v="20140711 LFerreira"/>
    <s v="20140712LFerreira"/>
    <s v="x"/>
    <n v="151.875"/>
    <s v="na"/>
    <s v="FWL"/>
    <s v="na"/>
    <s v="na"/>
    <s v="F1845"/>
    <s v="na"/>
    <s v="na"/>
    <s v="na"/>
    <s v="na"/>
    <s v="na"/>
  </r>
  <r>
    <n v="794"/>
    <x v="29"/>
    <n v="3"/>
    <x v="4"/>
    <x v="1"/>
    <x v="0"/>
    <m/>
    <m/>
    <n v="32"/>
    <m/>
    <s v="U"/>
    <m/>
    <d v="1899-12-30T00:30:00"/>
    <s v="11:01"/>
    <s v="EG"/>
    <s v="too small to tag"/>
    <s v="20140711 LFerreira"/>
    <s v="20140712LFerreira"/>
    <s v="x"/>
    <s v="x"/>
    <s v="na"/>
    <s v="FWL"/>
    <s v="na"/>
    <s v="na"/>
    <s v="na"/>
    <s v="na"/>
    <s v="na"/>
    <s v="na"/>
    <s v="na"/>
    <s v="na"/>
  </r>
  <r>
    <n v="795"/>
    <x v="29"/>
    <n v="3"/>
    <x v="1"/>
    <x v="0"/>
    <x v="9"/>
    <n v="61"/>
    <s v="534 K"/>
    <n v="54"/>
    <m/>
    <s v="U"/>
    <m/>
    <d v="1899-12-30T00:55:00"/>
    <s v="12:20"/>
    <s v="CSj"/>
    <m/>
    <s v="20140711 LFerreira"/>
    <s v="20140712LFerreira"/>
    <s v="x"/>
    <n v="151.875"/>
    <s v="na"/>
    <s v="FWL"/>
    <s v="na"/>
    <s v="na"/>
    <s v="F1845"/>
    <s v="na"/>
    <s v="na"/>
    <s v="na"/>
    <s v="na"/>
    <s v="na"/>
  </r>
  <r>
    <n v="796"/>
    <x v="29"/>
    <n v="3"/>
    <x v="11"/>
    <x v="2"/>
    <x v="0"/>
    <m/>
    <m/>
    <m/>
    <n v="15"/>
    <s v="U"/>
    <m/>
    <d v="1899-12-30T00:30:00"/>
    <s v="12:14"/>
    <s v="LF"/>
    <s v="Burbot"/>
    <s v="20140711 LFerreira"/>
    <s v="20140712LFerreira"/>
    <s v="x"/>
    <s v="x"/>
    <s v="na"/>
    <s v="FWL"/>
    <s v="na"/>
    <s v="na"/>
    <s v="na"/>
    <s v="na"/>
    <s v="na"/>
    <s v="na"/>
    <s v="na"/>
    <s v="na"/>
  </r>
  <r>
    <n v="797"/>
    <x v="29"/>
    <n v="3"/>
    <x v="1"/>
    <x v="0"/>
    <x v="8"/>
    <n v="43"/>
    <s v="535 K"/>
    <n v="55"/>
    <m/>
    <s v="U"/>
    <m/>
    <d v="1899-12-30T01:11:00"/>
    <s v="12:26"/>
    <s v="CSj"/>
    <m/>
    <s v="20140711 LFerreira"/>
    <s v="20140712LFerreira"/>
    <s v="x"/>
    <n v="151.364"/>
    <s v="na"/>
    <s v="FWL"/>
    <s v="na"/>
    <s v="na"/>
    <s v="F1845"/>
    <s v="na"/>
    <s v="na"/>
    <s v="na"/>
    <s v="na"/>
    <s v="na"/>
  </r>
  <r>
    <n v="798"/>
    <x v="29"/>
    <n v="3"/>
    <x v="1"/>
    <x v="0"/>
    <x v="9"/>
    <n v="22"/>
    <s v="536 K"/>
    <n v="103"/>
    <m/>
    <s v="U"/>
    <d v="1899-12-30T11:49:00"/>
    <d v="1899-12-30T03:08:00"/>
    <s v="12:32"/>
    <s v="EG"/>
    <m/>
    <s v="20140711 LFerreira"/>
    <s v="20140712LFerreira"/>
    <d v="1899-12-30T00:39:52"/>
    <n v="151.875"/>
    <s v="na"/>
    <s v="FWL"/>
    <s v="na"/>
    <s v="na"/>
    <s v="F1845"/>
    <s v="na"/>
    <s v="na"/>
    <s v="na"/>
    <s v="na"/>
    <s v="na"/>
  </r>
  <r>
    <n v="799"/>
    <x v="29"/>
    <n v="3"/>
    <x v="1"/>
    <x v="0"/>
    <x v="9"/>
    <n v="38"/>
    <s v="545 K"/>
    <n v="53"/>
    <m/>
    <s v="U"/>
    <m/>
    <d v="1899-12-30T00:59:00"/>
    <s v="16:19"/>
    <s v="JG"/>
    <m/>
    <s v="20140711 LFerreira"/>
    <s v="20140712LFerreira"/>
    <s v="x"/>
    <n v="151.875"/>
    <s v="na"/>
    <s v="FWL"/>
    <s v="na"/>
    <s v="na"/>
    <s v="F1845"/>
    <s v="na"/>
    <s v="na"/>
    <s v="na"/>
    <s v="na"/>
    <s v="na"/>
  </r>
  <r>
    <n v="800"/>
    <x v="29"/>
    <n v="3"/>
    <x v="1"/>
    <x v="0"/>
    <x v="9"/>
    <n v="19"/>
    <s v="546 K"/>
    <n v="78"/>
    <m/>
    <s v="U"/>
    <m/>
    <d v="1899-12-30T01:30:00"/>
    <s v="19:42"/>
    <s v="SC"/>
    <m/>
    <s v="20140711 LFerreira"/>
    <s v="20140712LFerreira"/>
    <s v="x"/>
    <n v="151.875"/>
    <s v="na"/>
    <s v="FWL"/>
    <s v="na"/>
    <s v="na"/>
    <s v="F1845"/>
    <s v="na"/>
    <s v="na"/>
    <s v="na"/>
    <s v="na"/>
    <s v="na"/>
  </r>
  <r>
    <n v="801"/>
    <x v="30"/>
    <n v="1"/>
    <x v="1"/>
    <x v="0"/>
    <x v="9"/>
    <n v="57"/>
    <s v="537 K"/>
    <n v="66"/>
    <m/>
    <s v="U"/>
    <m/>
    <d v="1899-12-30T01:18:00"/>
    <s v="06:02"/>
    <s v="QB"/>
    <s v="P"/>
    <s v="20140712 JKunzler"/>
    <s v="20140713LFerreira"/>
    <s v="x"/>
    <n v="151.875"/>
    <s v="na"/>
    <s v="FWL"/>
    <s v="na"/>
    <s v="na"/>
    <s v="F1845"/>
    <s v="na"/>
    <s v="na"/>
    <s v="na"/>
    <s v="na"/>
    <s v="na"/>
  </r>
  <r>
    <n v="802"/>
    <x v="30"/>
    <n v="1"/>
    <x v="4"/>
    <x v="1"/>
    <x v="0"/>
    <m/>
    <m/>
    <n v="34"/>
    <m/>
    <s v="U"/>
    <m/>
    <d v="1899-12-30T00:46:00"/>
    <s v="14:27"/>
    <s v="JK"/>
    <m/>
    <s v="20140712 JKunzler"/>
    <s v="20140713LFerreira"/>
    <s v="x"/>
    <s v="x"/>
    <s v="na"/>
    <s v="FWL"/>
    <s v="na"/>
    <s v="na"/>
    <s v="na"/>
    <s v="na"/>
    <s v="na"/>
    <s v="na"/>
    <s v="na"/>
    <s v="na"/>
  </r>
  <r>
    <n v="803"/>
    <x v="30"/>
    <n v="1"/>
    <x v="7"/>
    <x v="0"/>
    <x v="6"/>
    <n v="69"/>
    <s v="11 S"/>
    <n v="43"/>
    <m/>
    <s v="U"/>
    <m/>
    <d v="1899-12-30T01:18:00"/>
    <s v="14:55"/>
    <s v="DJ"/>
    <m/>
    <s v="20140712 JKunzler"/>
    <s v="20140713LFerreira"/>
    <s v="x"/>
    <n v="151.57300000000001"/>
    <s v="na"/>
    <s v="FWL"/>
    <s v="na"/>
    <s v="na"/>
    <s v="F1840"/>
    <s v="na"/>
    <s v="na"/>
    <s v="na"/>
    <s v="na"/>
    <s v="na"/>
  </r>
  <r>
    <n v="804"/>
    <x v="30"/>
    <n v="2"/>
    <x v="4"/>
    <x v="1"/>
    <x v="0"/>
    <m/>
    <m/>
    <n v="33"/>
    <m/>
    <s v="U"/>
    <m/>
    <d v="1899-12-30T00:27:00"/>
    <s v="06:13"/>
    <s v="QB"/>
    <s v="S, too small to tag"/>
    <s v="20140712 JKunzler"/>
    <s v="20140713LFerreira"/>
    <s v="x"/>
    <s v="x"/>
    <s v="na"/>
    <s v="FWL"/>
    <s v="na"/>
    <s v="na"/>
    <s v="na"/>
    <s v="na"/>
    <s v="na"/>
    <s v="na"/>
    <s v="na"/>
    <s v="na"/>
  </r>
  <r>
    <n v="805"/>
    <x v="30"/>
    <n v="2"/>
    <x v="4"/>
    <x v="1"/>
    <x v="0"/>
    <m/>
    <m/>
    <n v="39"/>
    <m/>
    <s v="U"/>
    <m/>
    <d v="1899-12-30T00:29:00"/>
    <s v="14:19"/>
    <s v="JK"/>
    <s v="too small to tag"/>
    <s v="20140712 JKunzler"/>
    <s v="20140713LFerreira"/>
    <s v="x"/>
    <s v="x"/>
    <s v="na"/>
    <s v="FWL"/>
    <s v="na"/>
    <s v="na"/>
    <s v="na"/>
    <s v="na"/>
    <s v="na"/>
    <s v="na"/>
    <s v="na"/>
    <s v="na"/>
  </r>
  <r>
    <n v="806"/>
    <x v="30"/>
    <n v="3"/>
    <x v="1"/>
    <x v="0"/>
    <x v="9"/>
    <n v="55"/>
    <s v="547 K"/>
    <n v="76"/>
    <m/>
    <s v="U"/>
    <m/>
    <d v="1899-12-30T01:08:00"/>
    <s v="06:20"/>
    <s v="JG"/>
    <s v="S"/>
    <s v="20140712 LFerreira"/>
    <s v="20140713LFerreira"/>
    <s v="x"/>
    <n v="151.875"/>
    <s v="na"/>
    <s v="FWL"/>
    <s v="na"/>
    <s v="na"/>
    <s v="F1845"/>
    <s v="na"/>
    <s v="na"/>
    <s v="na"/>
    <s v="na"/>
    <s v="na"/>
  </r>
  <r>
    <n v="807"/>
    <x v="30"/>
    <n v="3"/>
    <x v="1"/>
    <x v="0"/>
    <x v="9"/>
    <n v="87"/>
    <s v="548 K"/>
    <n v="82"/>
    <m/>
    <s v="U"/>
    <m/>
    <d v="1899-12-30T01:14:00"/>
    <s v="06:24"/>
    <s v="JB"/>
    <s v="S"/>
    <s v="20140712 LFerreira"/>
    <s v="20140713LFerreira"/>
    <s v="x"/>
    <n v="151.875"/>
    <s v="na"/>
    <s v="FWL"/>
    <s v="na"/>
    <s v="na"/>
    <s v="F1845"/>
    <s v="na"/>
    <s v="na"/>
    <s v="na"/>
    <s v="na"/>
    <s v="na"/>
  </r>
  <r>
    <n v="808"/>
    <x v="30"/>
    <n v="3"/>
    <x v="4"/>
    <x v="1"/>
    <x v="0"/>
    <m/>
    <m/>
    <n v="32"/>
    <m/>
    <s v="U"/>
    <m/>
    <d v="1899-12-30T00:20:00"/>
    <s v="06:28"/>
    <s v="JG"/>
    <s v="P, too small to tag"/>
    <s v="20140712 LFerreira"/>
    <s v="20140713LFerreira"/>
    <s v="x"/>
    <s v="x"/>
    <s v="na"/>
    <s v="FWL"/>
    <s v="na"/>
    <s v="na"/>
    <s v="na"/>
    <s v="na"/>
    <s v="na"/>
    <s v="na"/>
    <s v="na"/>
    <s v="na"/>
  </r>
  <r>
    <n v="809"/>
    <x v="30"/>
    <n v="3"/>
    <x v="1"/>
    <x v="0"/>
    <x v="9"/>
    <n v="34"/>
    <s v="549 K"/>
    <n v="81"/>
    <m/>
    <s v="U"/>
    <d v="1899-12-30T07:21:00"/>
    <d v="1899-12-30T01:27:00"/>
    <s v="07:24"/>
    <s v="JG"/>
    <s v="missing portion of tail"/>
    <s v="20140712 LFerreira"/>
    <s v="20140713LFerreira"/>
    <d v="1899-12-30T00:01:33"/>
    <n v="151.875"/>
    <s v="na"/>
    <s v="FWL"/>
    <s v="na"/>
    <s v="na"/>
    <s v="F1845"/>
    <s v="na"/>
    <s v="na"/>
    <s v="na"/>
    <s v="na"/>
    <s v="na"/>
  </r>
  <r>
    <n v="810"/>
    <x v="30"/>
    <n v="3"/>
    <x v="1"/>
    <x v="0"/>
    <x v="9"/>
    <n v="24"/>
    <s v="550 K"/>
    <n v="74"/>
    <m/>
    <s v="U"/>
    <d v="1899-12-30T09:12:00"/>
    <d v="1899-12-30T00:56:00"/>
    <s v="09:20"/>
    <s v="JB"/>
    <m/>
    <s v="20140712 LFerreira"/>
    <s v="20140713LFerreira"/>
    <d v="1899-12-30T00:07:04"/>
    <n v="151.875"/>
    <s v="na"/>
    <s v="FWL"/>
    <s v="na"/>
    <s v="na"/>
    <s v="F1845"/>
    <s v="na"/>
    <s v="na"/>
    <s v="na"/>
    <s v="na"/>
    <s v="na"/>
  </r>
  <r>
    <n v="811"/>
    <x v="30"/>
    <n v="3"/>
    <x v="10"/>
    <x v="0"/>
    <x v="7"/>
    <n v="63"/>
    <s v="5 CM"/>
    <n v="57"/>
    <m/>
    <s v="U"/>
    <m/>
    <d v="1899-12-30T01:25:00"/>
    <s v="09:22"/>
    <s v="JG"/>
    <m/>
    <s v="20140712 LFerreira"/>
    <s v="20140713LFerreira"/>
    <s v="x"/>
    <n v="151.56399999999999"/>
    <s v="na"/>
    <s v="FWL"/>
    <s v="na"/>
    <s v="na"/>
    <s v="F1840"/>
    <s v="na"/>
    <s v="na"/>
    <s v="na"/>
    <s v="na"/>
    <s v="na"/>
  </r>
  <r>
    <n v="812"/>
    <x v="30"/>
    <n v="3"/>
    <x v="1"/>
    <x v="0"/>
    <x v="9"/>
    <n v="1"/>
    <s v="551 K"/>
    <n v="50"/>
    <m/>
    <s v="U"/>
    <m/>
    <d v="1899-12-30T01:14:00"/>
    <s v="11:17"/>
    <s v="CSj"/>
    <m/>
    <s v="20140712 LFerreira"/>
    <s v="20140713LFerreira"/>
    <s v="x"/>
    <n v="151.875"/>
    <s v="na"/>
    <s v="FWL"/>
    <s v="na"/>
    <s v="na"/>
    <s v="F1845"/>
    <s v="na"/>
    <s v="na"/>
    <s v="na"/>
    <s v="na"/>
    <s v="na"/>
  </r>
  <r>
    <n v="813"/>
    <x v="30"/>
    <n v="3"/>
    <x v="4"/>
    <x v="1"/>
    <x v="0"/>
    <m/>
    <m/>
    <n v="35"/>
    <m/>
    <s v="U"/>
    <d v="1899-12-30T12:18:00"/>
    <d v="1899-12-30T00:28:00"/>
    <s v="12:28"/>
    <s v="LF"/>
    <m/>
    <s v="20140712 LFerreira"/>
    <s v="20140713LFerreira"/>
    <d v="1899-12-30T00:09:32"/>
    <s v="x"/>
    <s v="na"/>
    <s v="FWL"/>
    <s v="na"/>
    <s v="na"/>
    <s v="na"/>
    <s v="na"/>
    <s v="na"/>
    <s v="na"/>
    <s v="na"/>
    <s v="na"/>
  </r>
  <r>
    <n v="814"/>
    <x v="30"/>
    <n v="3"/>
    <x v="1"/>
    <x v="0"/>
    <x v="8"/>
    <n v="20"/>
    <s v="552 K"/>
    <n v="53"/>
    <m/>
    <s v="U"/>
    <m/>
    <d v="1899-12-30T01:15:00"/>
    <s v="12:33"/>
    <s v="LF"/>
    <m/>
    <s v="20140712 LFerreira"/>
    <s v="20140713LFerreira"/>
    <s v="x"/>
    <n v="151.364"/>
    <s v="na"/>
    <s v="FWL"/>
    <s v="na"/>
    <s v="na"/>
    <s v="F1845"/>
    <s v="na"/>
    <s v="na"/>
    <s v="na"/>
    <s v="na"/>
    <s v="na"/>
  </r>
  <r>
    <n v="815"/>
    <x v="30"/>
    <n v="3"/>
    <x v="9"/>
    <x v="2"/>
    <x v="0"/>
    <m/>
    <m/>
    <m/>
    <n v="24"/>
    <s v="U"/>
    <m/>
    <m/>
    <s v="12:35"/>
    <s v="LF"/>
    <s v="Found dead under slide/landing pad"/>
    <s v="20140712 LFerreira"/>
    <s v="20140713LFerreira"/>
    <s v="x"/>
    <s v="x"/>
    <s v="na"/>
    <s v="FWL"/>
    <s v="na"/>
    <s v="na"/>
    <s v="na"/>
    <s v="na"/>
    <s v="na"/>
    <s v="na"/>
    <s v="na"/>
    <s v="na"/>
  </r>
  <r>
    <n v="816"/>
    <x v="31"/>
    <n v="1"/>
    <x v="1"/>
    <x v="0"/>
    <x v="9"/>
    <n v="13"/>
    <s v="540 K"/>
    <n v="50"/>
    <m/>
    <s v="U"/>
    <m/>
    <d v="1899-12-30T01:11:00"/>
    <s v="16:30"/>
    <s v="JG"/>
    <m/>
    <s v="20140713 JKunzler"/>
    <s v="20140714LFerreira"/>
    <s v="x"/>
    <n v="151.875"/>
    <s v="na"/>
    <s v="FWL"/>
    <s v="na"/>
    <s v="na"/>
    <s v="F1845"/>
    <s v="na"/>
    <s v="na"/>
    <s v="na"/>
    <s v="na"/>
    <s v="na"/>
  </r>
  <r>
    <n v="817"/>
    <x v="31"/>
    <n v="1"/>
    <x v="4"/>
    <x v="1"/>
    <x v="0"/>
    <m/>
    <m/>
    <n v="28"/>
    <m/>
    <s v="U"/>
    <m/>
    <d v="1899-12-30T00:30:00"/>
    <s v="16:32"/>
    <s v="JB"/>
    <s v="too small to tag"/>
    <s v="20140713 JKunzler"/>
    <s v="20140714LFerreira"/>
    <s v="x"/>
    <s v="x"/>
    <s v="na"/>
    <s v="FWL"/>
    <s v="na"/>
    <s v="na"/>
    <s v="na"/>
    <s v="na"/>
    <s v="na"/>
    <s v="na"/>
    <s v="na"/>
    <s v="na"/>
  </r>
  <r>
    <n v="818"/>
    <x v="31"/>
    <n v="2"/>
    <x v="1"/>
    <x v="0"/>
    <x v="9"/>
    <n v="48"/>
    <s v="538 K"/>
    <n v="64"/>
    <m/>
    <s v="U"/>
    <m/>
    <d v="1899-12-30T01:37:00"/>
    <s v="06:11"/>
    <s v="JB"/>
    <s v="P"/>
    <s v="20140713 JKunzler"/>
    <s v="20140714LFerreira"/>
    <s v="x"/>
    <n v="151.875"/>
    <s v="na"/>
    <s v="FWL"/>
    <s v="na"/>
    <s v="na"/>
    <s v="F1845"/>
    <s v="na"/>
    <s v="na"/>
    <s v="na"/>
    <s v="na"/>
    <s v="na"/>
  </r>
  <r>
    <n v="819"/>
    <x v="31"/>
    <n v="2"/>
    <x v="4"/>
    <x v="1"/>
    <x v="0"/>
    <m/>
    <m/>
    <n v="34"/>
    <m/>
    <s v="U"/>
    <m/>
    <d v="1899-12-30T00:40:00"/>
    <s v="14:09"/>
    <s v="LF"/>
    <s v="too small, no tag. Looked healthy"/>
    <s v="20140713 JKunzler"/>
    <s v="20140714LFerreira"/>
    <s v="x"/>
    <s v="x"/>
    <s v="na"/>
    <s v="FWL"/>
    <s v="na"/>
    <s v="na"/>
    <s v="na"/>
    <s v="na"/>
    <s v="na"/>
    <s v="na"/>
    <s v="na"/>
    <s v="na"/>
  </r>
  <r>
    <n v="820"/>
    <x v="31"/>
    <n v="2"/>
    <x v="1"/>
    <x v="0"/>
    <x v="9"/>
    <n v="39"/>
    <s v="539 K"/>
    <n v="95"/>
    <m/>
    <s v="U"/>
    <d v="1899-12-30T16:00:00"/>
    <d v="1899-12-30T01:21:00"/>
    <s v="16:07"/>
    <s v="JB"/>
    <m/>
    <s v="20140713 JKunzler"/>
    <s v="20140714LFerreira"/>
    <d v="1899-12-30T00:05:39"/>
    <n v="151.875"/>
    <s v="na"/>
    <s v="FWL"/>
    <s v="na"/>
    <s v="na"/>
    <s v="F1845"/>
    <s v="na"/>
    <s v="na"/>
    <s v="na"/>
    <s v="na"/>
    <s v="na"/>
  </r>
  <r>
    <n v="821"/>
    <x v="31"/>
    <n v="3"/>
    <x v="1"/>
    <x v="0"/>
    <x v="9"/>
    <n v="93"/>
    <s v="553 K"/>
    <n v="83"/>
    <m/>
    <s v="U"/>
    <m/>
    <d v="1899-12-30T01:19:00"/>
    <s v="06:44"/>
    <s v="JG"/>
    <s v="S"/>
    <s v="20140713 LFerreira"/>
    <s v="20140714LFerreira"/>
    <s v="x"/>
    <n v="151.875"/>
    <s v="na"/>
    <s v="FWL"/>
    <s v="na"/>
    <s v="na"/>
    <s v="F1845"/>
    <s v="na"/>
    <s v="na"/>
    <s v="na"/>
    <s v="na"/>
    <s v="na"/>
  </r>
  <r>
    <n v="822"/>
    <x v="31"/>
    <n v="3"/>
    <x v="1"/>
    <x v="0"/>
    <x v="9"/>
    <n v="2"/>
    <s v="554 K"/>
    <n v="87"/>
    <m/>
    <s v="U"/>
    <m/>
    <d v="1899-12-30T01:21:00"/>
    <s v="06:48"/>
    <s v="DJ"/>
    <s v="S"/>
    <s v="20140713 LFerreira"/>
    <s v="20140714LFerreira"/>
    <s v="x"/>
    <n v="151.875"/>
    <s v="na"/>
    <s v="FWL"/>
    <s v="na"/>
    <s v="na"/>
    <s v="F1845"/>
    <s v="na"/>
    <s v="na"/>
    <s v="na"/>
    <s v="na"/>
    <s v="na"/>
  </r>
  <r>
    <n v="823"/>
    <x v="31"/>
    <n v="3"/>
    <x v="1"/>
    <x v="0"/>
    <x v="9"/>
    <n v="95"/>
    <s v="555 K"/>
    <n v="79"/>
    <m/>
    <s v="U"/>
    <m/>
    <d v="1899-12-30T01:19:00"/>
    <s v="06:52"/>
    <s v="JG"/>
    <s v="S"/>
    <s v="20140713 LFerreira"/>
    <s v="20140714LFerreira"/>
    <s v="x"/>
    <n v="151.875"/>
    <s v="na"/>
    <s v="FWL"/>
    <s v="na"/>
    <s v="na"/>
    <s v="F1845"/>
    <s v="na"/>
    <s v="na"/>
    <s v="na"/>
    <s v="na"/>
    <s v="na"/>
  </r>
  <r>
    <n v="824"/>
    <x v="31"/>
    <n v="3"/>
    <x v="1"/>
    <x v="0"/>
    <x v="9"/>
    <n v="97"/>
    <s v="556 K"/>
    <n v="80"/>
    <m/>
    <s v="U"/>
    <m/>
    <d v="1899-12-30T01:30:00"/>
    <s v="07:00"/>
    <s v="DJ"/>
    <s v="S"/>
    <s v="20140713 LFerreira"/>
    <s v="20140714LFerreira"/>
    <s v="x"/>
    <n v="151.875"/>
    <s v="na"/>
    <s v="FWL"/>
    <s v="na"/>
    <s v="na"/>
    <s v="F1845"/>
    <s v="na"/>
    <s v="na"/>
    <s v="na"/>
    <s v="na"/>
    <s v="na"/>
  </r>
  <r>
    <n v="825"/>
    <x v="31"/>
    <n v="3"/>
    <x v="4"/>
    <x v="1"/>
    <x v="0"/>
    <m/>
    <m/>
    <n v="40"/>
    <m/>
    <s v="U"/>
    <m/>
    <d v="1899-12-30T00:40:00"/>
    <s v="06:56"/>
    <s v="DJ"/>
    <s v="S, too small"/>
    <s v="20140713 LFerreira"/>
    <s v="20140714LFerreira"/>
    <s v="x"/>
    <s v="x"/>
    <s v="na"/>
    <s v="FWL"/>
    <s v="na"/>
    <s v="na"/>
    <s v="na"/>
    <s v="na"/>
    <s v="na"/>
    <s v="na"/>
    <s v="na"/>
    <s v="na"/>
  </r>
  <r>
    <n v="826"/>
    <x v="31"/>
    <n v="3"/>
    <x v="9"/>
    <x v="2"/>
    <x v="0"/>
    <m/>
    <m/>
    <m/>
    <n v="28"/>
    <s v="U"/>
    <m/>
    <d v="1899-12-30T00:20:00"/>
    <s v="06:58"/>
    <s v="DJ"/>
    <s v="S"/>
    <s v="20140713 LFerreira"/>
    <s v="20140714LFerreira"/>
    <s v="x"/>
    <s v="x"/>
    <s v="na"/>
    <s v="FWL"/>
    <s v="na"/>
    <s v="na"/>
    <s v="na"/>
    <s v="na"/>
    <s v="na"/>
    <s v="na"/>
    <s v="na"/>
    <s v="na"/>
  </r>
  <r>
    <n v="827"/>
    <x v="31"/>
    <n v="3"/>
    <x v="1"/>
    <x v="0"/>
    <x v="8"/>
    <n v="37"/>
    <s v="557 K"/>
    <n v="81"/>
    <m/>
    <s v="U"/>
    <m/>
    <d v="1899-12-30T01:09:00"/>
    <s v="07:05"/>
    <s v="JG"/>
    <s v="P"/>
    <s v="20140713 LFerreira"/>
    <s v="20140714LFerreira"/>
    <s v="x"/>
    <n v="151.364"/>
    <s v="na"/>
    <s v="FWL"/>
    <s v="na"/>
    <s v="na"/>
    <s v="F1845"/>
    <s v="na"/>
    <s v="na"/>
    <s v="na"/>
    <s v="na"/>
    <s v="na"/>
  </r>
  <r>
    <n v="828"/>
    <x v="31"/>
    <n v="3"/>
    <x v="1"/>
    <x v="0"/>
    <x v="8"/>
    <n v="7"/>
    <s v="558 K"/>
    <n v="55"/>
    <m/>
    <s v="U"/>
    <m/>
    <d v="1899-12-30T00:56:00"/>
    <s v="09:48"/>
    <s v="DJ"/>
    <m/>
    <s v="20140713 LFerreira"/>
    <s v="20140714LFerreira"/>
    <s v="x"/>
    <n v="151.364"/>
    <s v="na"/>
    <s v="FWL"/>
    <s v="na"/>
    <s v="na"/>
    <s v="F1845"/>
    <s v="na"/>
    <s v="na"/>
    <s v="na"/>
    <s v="na"/>
    <s v="na"/>
  </r>
  <r>
    <n v="829"/>
    <x v="31"/>
    <n v="3"/>
    <x v="1"/>
    <x v="0"/>
    <x v="9"/>
    <n v="31"/>
    <s v="559 K"/>
    <n v="93"/>
    <m/>
    <s v="U"/>
    <m/>
    <d v="1899-12-30T01:23:00"/>
    <s v="12:50"/>
    <s v="JK"/>
    <s v="Release time 12:50"/>
    <s v="20140713 LFerreira"/>
    <s v="20140714LFerreira"/>
    <s v="x"/>
    <n v="151.875"/>
    <s v="na"/>
    <s v="FWL"/>
    <s v="na"/>
    <s v="na"/>
    <s v="F1845"/>
    <s v="na"/>
    <s v="na"/>
    <s v="na"/>
    <s v="na"/>
    <s v="na"/>
  </r>
  <r>
    <n v="830"/>
    <x v="31"/>
    <n v="3"/>
    <x v="5"/>
    <x v="3"/>
    <x v="0"/>
    <m/>
    <m/>
    <m/>
    <n v="34"/>
    <s v="U"/>
    <m/>
    <d v="1899-12-30T00:27:00"/>
    <s v="15:11"/>
    <s v="QB"/>
    <m/>
    <s v="20140713 LFerreira"/>
    <s v="20140714LFerreira"/>
    <s v="x"/>
    <s v="x"/>
    <s v="na"/>
    <s v="FWL"/>
    <s v="na"/>
    <s v="na"/>
    <s v="na"/>
    <s v="na"/>
    <s v="na"/>
    <s v="na"/>
    <s v="na"/>
    <s v="na"/>
  </r>
  <r>
    <n v="831"/>
    <x v="31"/>
    <n v="3"/>
    <x v="1"/>
    <x v="0"/>
    <x v="8"/>
    <n v="17"/>
    <s v="560 K"/>
    <n v="92"/>
    <m/>
    <s v="U"/>
    <d v="1899-12-30T22:02:00"/>
    <d v="1899-12-30T02:28:00"/>
    <s v="22:10"/>
    <s v="CSj"/>
    <s v="Hit deck. Jumped out of trough and swam away with applicator in his mouth"/>
    <s v="20140713 LFerreira"/>
    <s v="20140714LFerreira"/>
    <d v="1899-12-30T00:05:32"/>
    <n v="151.364"/>
    <s v="na"/>
    <s v="FWL"/>
    <s v="na"/>
    <s v="na"/>
    <s v="F1845"/>
    <s v="na"/>
    <s v="na"/>
    <s v="na"/>
    <s v="na"/>
    <s v="na"/>
  </r>
  <r>
    <n v="832"/>
    <x v="32"/>
    <n v="1"/>
    <x v="1"/>
    <x v="0"/>
    <x v="0"/>
    <m/>
    <m/>
    <n v="63"/>
    <m/>
    <s v="U"/>
    <m/>
    <d v="1899-12-30T00:25:00"/>
    <s v="06:21"/>
    <s v="DJ"/>
    <s v="S, Large eye/gill wound, too wounded to tag"/>
    <s v="20140714 JKunzler"/>
    <s v="20140715LFerreira"/>
    <s v="x"/>
    <s v="x"/>
    <s v="na"/>
    <s v="FWL"/>
    <s v="na"/>
    <s v="na"/>
    <s v="na"/>
    <s v="na"/>
    <s v="na"/>
    <s v="na"/>
    <s v="na"/>
    <s v="na"/>
  </r>
  <r>
    <n v="833"/>
    <x v="32"/>
    <n v="1"/>
    <x v="4"/>
    <x v="1"/>
    <x v="0"/>
    <m/>
    <m/>
    <n v="39"/>
    <m/>
    <s v="U"/>
    <m/>
    <d v="1899-12-30T00:21:00"/>
    <s v="06:19"/>
    <s v="DJ"/>
    <s v="S, too small"/>
    <s v="20140714 JKunzler"/>
    <s v="20140715LFerreira"/>
    <s v="x"/>
    <s v="x"/>
    <s v="na"/>
    <s v="FWL"/>
    <s v="na"/>
    <s v="na"/>
    <s v="na"/>
    <s v="na"/>
    <s v="na"/>
    <s v="na"/>
    <s v="na"/>
    <s v="na"/>
  </r>
  <r>
    <n v="834"/>
    <x v="32"/>
    <n v="1"/>
    <x v="4"/>
    <x v="1"/>
    <x v="0"/>
    <m/>
    <m/>
    <n v="29"/>
    <m/>
    <s v="U"/>
    <m/>
    <d v="1899-12-30T00:20:00"/>
    <s v="09:51"/>
    <s v="DJ"/>
    <s v="too small"/>
    <s v="20140714 JKunzler"/>
    <s v="20140715LFerreira"/>
    <s v="x"/>
    <s v="x"/>
    <s v="na"/>
    <s v="FWL"/>
    <s v="na"/>
    <s v="na"/>
    <s v="na"/>
    <s v="na"/>
    <s v="na"/>
    <s v="na"/>
    <s v="na"/>
    <s v="na"/>
  </r>
  <r>
    <n v="835"/>
    <x v="32"/>
    <n v="1"/>
    <x v="0"/>
    <x v="2"/>
    <x v="0"/>
    <m/>
    <m/>
    <m/>
    <n v="36"/>
    <s v="U"/>
    <m/>
    <d v="1899-12-30T00:50:00"/>
    <s v="11:40"/>
    <s v="LF"/>
    <s v="hit deck"/>
    <s v="20140714 JKunzler"/>
    <s v="20140715LFerreira"/>
    <s v="x"/>
    <s v="x"/>
    <s v="na"/>
    <s v="FWL"/>
    <s v="na"/>
    <s v="na"/>
    <s v="na"/>
    <s v="na"/>
    <s v="na"/>
    <s v="na"/>
    <s v="na"/>
    <s v="na"/>
  </r>
  <r>
    <n v="836"/>
    <x v="32"/>
    <n v="1"/>
    <x v="1"/>
    <x v="0"/>
    <x v="9"/>
    <n v="36"/>
    <s v="541 K"/>
    <n v="92"/>
    <m/>
    <s v="U"/>
    <d v="1899-12-30T18:09:00"/>
    <d v="1899-12-30T01:34:00"/>
    <s v="18:19"/>
    <s v="QB"/>
    <m/>
    <s v="20140714 JKunzler"/>
    <s v="20140715LFerreira"/>
    <d v="1899-12-30T00:08:26"/>
    <n v="151.875"/>
    <s v="na"/>
    <s v="FWL"/>
    <s v="na"/>
    <s v="na"/>
    <s v="F1845"/>
    <s v="na"/>
    <s v="na"/>
    <s v="na"/>
    <s v="na"/>
    <s v="na"/>
  </r>
  <r>
    <n v="837"/>
    <x v="32"/>
    <n v="2"/>
    <x v="7"/>
    <x v="0"/>
    <x v="6"/>
    <n v="32"/>
    <s v="14 S"/>
    <n v="47"/>
    <m/>
    <s v="U"/>
    <m/>
    <d v="1899-12-30T01:22:00"/>
    <s v="16:19"/>
    <s v="JG"/>
    <m/>
    <s v="20140714 LFerreira"/>
    <s v="20140715LFerreira"/>
    <s v="x"/>
    <n v="151.57300000000001"/>
    <s v="na"/>
    <s v="FWL"/>
    <s v="na"/>
    <s v="na"/>
    <s v="F1840"/>
    <s v="na"/>
    <s v="na"/>
    <s v="na"/>
    <s v="na"/>
    <s v="na"/>
  </r>
  <r>
    <n v="838"/>
    <x v="32"/>
    <n v="2"/>
    <x v="1"/>
    <x v="0"/>
    <x v="8"/>
    <n v="23"/>
    <s v="542 K"/>
    <n v="79"/>
    <m/>
    <s v="U"/>
    <d v="1899-12-30T21:18:00"/>
    <d v="1899-12-30T01:33:00"/>
    <s v="21:27"/>
    <s v="LF"/>
    <m/>
    <s v="20140714 LFerreira"/>
    <s v="20140715LFerreira"/>
    <d v="1899-12-30T00:07:27"/>
    <n v="151.364"/>
    <s v="na"/>
    <s v="FWL"/>
    <s v="na"/>
    <s v="na"/>
    <s v="F1845"/>
    <s v="na"/>
    <s v="na"/>
    <s v="na"/>
    <s v="na"/>
    <s v="na"/>
  </r>
  <r>
    <n v="839"/>
    <x v="32"/>
    <n v="2"/>
    <x v="1"/>
    <x v="0"/>
    <x v="8"/>
    <n v="19"/>
    <s v="543 K"/>
    <n v="83"/>
    <m/>
    <s v="U"/>
    <m/>
    <d v="1899-12-30T01:28:00"/>
    <s v="23:20"/>
    <s v="LF"/>
    <m/>
    <s v="20140714 LFerreira"/>
    <s v="20140715LFerreira"/>
    <s v="x"/>
    <n v="151.364"/>
    <s v="na"/>
    <s v="FWL"/>
    <s v="na"/>
    <s v="na"/>
    <s v="F1845"/>
    <s v="na"/>
    <s v="na"/>
    <s v="na"/>
    <s v="na"/>
    <s v="na"/>
  </r>
  <r>
    <n v="840"/>
    <x v="32"/>
    <n v="3"/>
    <x v="10"/>
    <x v="0"/>
    <x v="7"/>
    <n v="66"/>
    <s v="6 CM"/>
    <n v="57"/>
    <m/>
    <s v="U"/>
    <m/>
    <d v="1899-12-30T01:37:00"/>
    <s v="06:06"/>
    <s v="JB"/>
    <s v="S"/>
    <s v="20140714 CSejkora"/>
    <s v="20140715LFerreira"/>
    <s v="x"/>
    <n v="151.56399999999999"/>
    <s v="na"/>
    <s v="FWL"/>
    <s v="na"/>
    <s v="na"/>
    <s v="F1840"/>
    <s v="na"/>
    <s v="na"/>
    <s v="na"/>
    <s v="na"/>
    <s v="na"/>
  </r>
  <r>
    <n v="841"/>
    <x v="32"/>
    <n v="3"/>
    <x v="11"/>
    <x v="2"/>
    <x v="0"/>
    <m/>
    <m/>
    <m/>
    <n v="15"/>
    <s v="U"/>
    <m/>
    <d v="1899-12-30T00:25:00"/>
    <s v="07:20"/>
    <s v="JB"/>
    <m/>
    <s v="20140714 CSejkora"/>
    <s v="20140715LFerreira"/>
    <s v="x"/>
    <s v="x"/>
    <s v="na"/>
    <s v="FWL"/>
    <s v="na"/>
    <s v="na"/>
    <s v="na"/>
    <s v="na"/>
    <s v="na"/>
    <s v="na"/>
    <s v="na"/>
    <s v="na"/>
  </r>
  <r>
    <n v="842"/>
    <x v="32"/>
    <n v="3"/>
    <x v="3"/>
    <x v="2"/>
    <x v="0"/>
    <m/>
    <m/>
    <m/>
    <n v="23"/>
    <s v="U"/>
    <m/>
    <d v="1899-12-30T00:20:00"/>
    <s v="11:26"/>
    <s v="JK"/>
    <s v="mort rw, found in dipnet on deck"/>
    <s v="20140714 CSejkora"/>
    <s v="20140715LFerreira"/>
    <s v="x"/>
    <s v="x"/>
    <s v="na"/>
    <s v="FWL"/>
    <s v="na"/>
    <s v="na"/>
    <s v="na"/>
    <s v="na"/>
    <s v="na"/>
    <s v="na"/>
    <s v="na"/>
    <s v="na"/>
  </r>
  <r>
    <n v="843"/>
    <x v="32"/>
    <n v="3"/>
    <x v="0"/>
    <x v="2"/>
    <x v="0"/>
    <m/>
    <m/>
    <m/>
    <n v="21"/>
    <s v="U"/>
    <m/>
    <d v="1899-12-30T00:21:00"/>
    <s v="14:25"/>
    <s v="JK"/>
    <m/>
    <s v="20140714 CSejkora"/>
    <s v="20140715LFerreira"/>
    <s v="x"/>
    <s v="x"/>
    <s v="na"/>
    <s v="FWL"/>
    <s v="na"/>
    <s v="na"/>
    <s v="na"/>
    <s v="na"/>
    <s v="na"/>
    <s v="na"/>
    <s v="na"/>
    <s v="na"/>
  </r>
  <r>
    <n v="844"/>
    <x v="32"/>
    <n v="3"/>
    <x v="1"/>
    <x v="0"/>
    <x v="9"/>
    <n v="32"/>
    <s v="561 K"/>
    <n v="80"/>
    <m/>
    <s v="U"/>
    <m/>
    <d v="1899-12-30T01:10:00"/>
    <s v="18:30"/>
    <s v="DJ"/>
    <m/>
    <s v="20140714 CSejkora"/>
    <s v="20140715LFerreira"/>
    <s v="x"/>
    <n v="151.875"/>
    <s v="na"/>
    <s v="FWL"/>
    <s v="na"/>
    <s v="na"/>
    <s v="F1845"/>
    <s v="na"/>
    <s v="na"/>
    <s v="na"/>
    <s v="na"/>
    <s v="na"/>
  </r>
  <r>
    <n v="845"/>
    <x v="32"/>
    <n v="3"/>
    <x v="1"/>
    <x v="0"/>
    <x v="9"/>
    <n v="98"/>
    <s v="562 K"/>
    <n v="53"/>
    <m/>
    <s v="U"/>
    <m/>
    <d v="1899-12-30T00:39:00"/>
    <s v="18:33"/>
    <s v="JB"/>
    <m/>
    <s v="20140714 CSejkora"/>
    <s v="20140715LFerreira"/>
    <s v="x"/>
    <n v="151.875"/>
    <s v="na"/>
    <s v="FWL"/>
    <s v="na"/>
    <s v="na"/>
    <s v="F1845"/>
    <s v="na"/>
    <s v="na"/>
    <s v="na"/>
    <s v="na"/>
    <s v="na"/>
  </r>
  <r>
    <n v="846"/>
    <x v="32"/>
    <n v="3"/>
    <x v="1"/>
    <x v="0"/>
    <x v="0"/>
    <m/>
    <m/>
    <n v="87"/>
    <m/>
    <s v="U"/>
    <d v="1899-12-30T19:27:00"/>
    <d v="1899-12-30T01:12:00"/>
    <s v="19:40"/>
    <s v="NC"/>
    <s v="fish from line 9 on tag &amp; biosample sheet; biosample, no tag; release time is approximate"/>
    <s v="20140714 CSejkora"/>
    <s v="20140715LFerreira"/>
    <d v="1899-12-30T00:11:48"/>
    <s v="x"/>
    <s v="na"/>
    <s v="FWL"/>
    <s v="na"/>
    <s v="na"/>
    <s v="na"/>
    <s v="na"/>
    <s v="na"/>
    <s v="na"/>
    <s v="na"/>
    <s v="na"/>
  </r>
  <r>
    <n v="847"/>
    <x v="33"/>
    <n v="1"/>
    <x v="1"/>
    <x v="0"/>
    <x v="9"/>
    <n v="49"/>
    <s v="544 K"/>
    <n v="83"/>
    <m/>
    <s v="M"/>
    <m/>
    <d v="1899-12-30T01:12:00"/>
    <s v="05:51"/>
    <s v="JG"/>
    <s v="P"/>
    <s v="20140715 CSejkora"/>
    <s v="20140716LFerreira"/>
    <s v="x"/>
    <n v="151.875"/>
    <s v="na"/>
    <s v="FWL"/>
    <s v="na"/>
    <s v="na"/>
    <s v="F1845"/>
    <s v="na"/>
    <s v="na"/>
    <s v="na"/>
    <s v="na"/>
    <s v="na"/>
  </r>
  <r>
    <n v="848"/>
    <x v="33"/>
    <n v="1"/>
    <x v="1"/>
    <x v="0"/>
    <x v="9"/>
    <n v="84"/>
    <s v="569 K"/>
    <n v="86"/>
    <m/>
    <s v="U"/>
    <m/>
    <d v="1899-12-30T01:00:00"/>
    <s v="22:27"/>
    <s v="CSj"/>
    <m/>
    <s v="20140715 CSejkora"/>
    <s v="20140716LFerreira"/>
    <s v="x"/>
    <n v="151.875"/>
    <s v="na"/>
    <s v="FWL"/>
    <s v="na"/>
    <s v="na"/>
    <s v="F1845"/>
    <s v="na"/>
    <s v="na"/>
    <s v="na"/>
    <s v="na"/>
    <s v="na"/>
  </r>
  <r>
    <n v="849"/>
    <x v="33"/>
    <n v="2"/>
    <x v="7"/>
    <x v="0"/>
    <x v="10"/>
    <n v="65"/>
    <s v="15 S"/>
    <n v="48"/>
    <m/>
    <s v="U"/>
    <m/>
    <d v="1899-12-30T02:43:00"/>
    <s v="07:21"/>
    <s v="JB"/>
    <m/>
    <s v="20140715 CSejkora"/>
    <s v="20140716LFerreira"/>
    <s v="x"/>
    <n v="151.58600000000001"/>
    <s v="na"/>
    <s v="FWL"/>
    <s v="na"/>
    <s v="na"/>
    <s v="F1840"/>
    <s v="na"/>
    <s v="na"/>
    <s v="na"/>
    <s v="na"/>
    <s v="na"/>
  </r>
  <r>
    <n v="850"/>
    <x v="33"/>
    <n v="2"/>
    <x v="7"/>
    <x v="0"/>
    <x v="10"/>
    <n v="67"/>
    <s v="16 S"/>
    <n v="52"/>
    <m/>
    <s v="U"/>
    <m/>
    <d v="1899-12-30T01:50:00"/>
    <s v="11:39"/>
    <s v="NC"/>
    <m/>
    <s v="20140715 CSejkora"/>
    <s v="20140716LFerreira"/>
    <s v="x"/>
    <n v="151.58600000000001"/>
    <s v="na"/>
    <s v="FWL"/>
    <s v="na"/>
    <s v="na"/>
    <s v="F1840"/>
    <s v="na"/>
    <s v="na"/>
    <s v="na"/>
    <s v="na"/>
    <s v="na"/>
  </r>
  <r>
    <n v="851"/>
    <x v="33"/>
    <n v="2"/>
    <x v="1"/>
    <x v="0"/>
    <x v="0"/>
    <m/>
    <m/>
    <n v="62"/>
    <m/>
    <s v="U"/>
    <d v="1899-12-30T13:20:00"/>
    <d v="1899-12-30T00:30:00"/>
    <s v="13:26"/>
    <s v="CSj"/>
    <s v="jump out of trough; color was reddish purple"/>
    <s v="20140715 CSejkora"/>
    <s v="20140716LFerreira"/>
    <d v="1899-12-30T00:05:30"/>
    <s v="x"/>
    <s v="na"/>
    <s v="FWL"/>
    <s v="na"/>
    <s v="na"/>
    <s v="na"/>
    <s v="na"/>
    <s v="na"/>
    <s v="na"/>
    <s v="na"/>
    <s v="na"/>
  </r>
  <r>
    <n v="852"/>
    <x v="33"/>
    <n v="2"/>
    <x v="7"/>
    <x v="0"/>
    <x v="6"/>
    <n v="7"/>
    <s v="17 S"/>
    <n v="54"/>
    <m/>
    <s v="U"/>
    <m/>
    <d v="1899-12-30T01:20:00"/>
    <s v="18:33"/>
    <s v="DJ"/>
    <m/>
    <s v="20140715 CSejkora"/>
    <s v="20140716LFerreira"/>
    <s v="x"/>
    <n v="151.57300000000001"/>
    <s v="na"/>
    <s v="FWL"/>
    <s v="na"/>
    <s v="na"/>
    <s v="F1840"/>
    <s v="na"/>
    <s v="na"/>
    <s v="na"/>
    <s v="na"/>
    <s v="na"/>
  </r>
  <r>
    <n v="853"/>
    <x v="33"/>
    <n v="2"/>
    <x v="7"/>
    <x v="0"/>
    <x v="6"/>
    <n v="21"/>
    <s v="18 S"/>
    <n v="41"/>
    <m/>
    <s v="U"/>
    <m/>
    <d v="1899-12-30T00:59:00"/>
    <s v="18:35"/>
    <s v="JG"/>
    <m/>
    <s v="20140715 CSejkora"/>
    <s v="20140716LFerreira"/>
    <s v="x"/>
    <n v="151.57300000000001"/>
    <s v="na"/>
    <s v="FWL"/>
    <s v="na"/>
    <s v="na"/>
    <s v="F1840"/>
    <s v="na"/>
    <s v="na"/>
    <s v="na"/>
    <s v="na"/>
    <s v="na"/>
  </r>
  <r>
    <n v="854"/>
    <x v="33"/>
    <n v="2"/>
    <x v="7"/>
    <x v="0"/>
    <x v="6"/>
    <n v="64"/>
    <s v="19 S"/>
    <n v="58"/>
    <m/>
    <s v="U"/>
    <m/>
    <d v="1899-12-30T01:37:00"/>
    <s v="21:58"/>
    <s v="JK"/>
    <s v="lively! Healthy, red body/green head"/>
    <s v="20140715 CSejkora"/>
    <s v="20140716LFerreira"/>
    <s v="x"/>
    <n v="151.57300000000001"/>
    <s v="na"/>
    <s v="FWL"/>
    <s v="na"/>
    <s v="na"/>
    <s v="F1840"/>
    <s v="na"/>
    <s v="na"/>
    <s v="na"/>
    <s v="na"/>
    <s v="na"/>
  </r>
  <r>
    <n v="855"/>
    <x v="33"/>
    <n v="3"/>
    <x v="1"/>
    <x v="0"/>
    <x v="9"/>
    <n v="68"/>
    <s v="563 K"/>
    <n v="85"/>
    <m/>
    <s v="U"/>
    <m/>
    <d v="1899-12-30T01:20:00"/>
    <s v="05:53"/>
    <s v="DJ"/>
    <s v="S"/>
    <s v="20140715 NCollin"/>
    <s v="20140716LFerreira"/>
    <s v="x"/>
    <n v="151.875"/>
    <s v="na"/>
    <s v="FWL"/>
    <s v="na"/>
    <s v="na"/>
    <s v="F1845"/>
    <s v="na"/>
    <s v="na"/>
    <s v="na"/>
    <s v="na"/>
    <s v="na"/>
  </r>
  <r>
    <n v="856"/>
    <x v="33"/>
    <n v="3"/>
    <x v="4"/>
    <x v="1"/>
    <x v="0"/>
    <m/>
    <m/>
    <n v="35"/>
    <m/>
    <s v="U"/>
    <m/>
    <d v="1899-12-30T00:19:00"/>
    <s v="05:50"/>
    <s v="DJ"/>
    <s v="S, too small to tag"/>
    <s v="20140715 NCollin"/>
    <s v="20140716LFerreira"/>
    <s v="x"/>
    <s v="x"/>
    <s v="na"/>
    <s v="FWL"/>
    <s v="na"/>
    <s v="na"/>
    <s v="na"/>
    <s v="na"/>
    <s v="na"/>
    <s v="na"/>
    <s v="na"/>
    <s v="na"/>
  </r>
  <r>
    <n v="857"/>
    <x v="33"/>
    <n v="3"/>
    <x v="1"/>
    <x v="0"/>
    <x v="8"/>
    <n v="39"/>
    <s v="564 K"/>
    <n v="85"/>
    <m/>
    <s v="M"/>
    <m/>
    <d v="1899-12-30T01:42:00"/>
    <s v="06:04"/>
    <s v="QB"/>
    <s v="S"/>
    <s v="20140715 NCollin"/>
    <s v="20140716LFerreira"/>
    <s v="x"/>
    <n v="151.364"/>
    <s v="na"/>
    <s v="FWL"/>
    <s v="na"/>
    <s v="na"/>
    <s v="F1845"/>
    <s v="na"/>
    <s v="na"/>
    <s v="na"/>
    <s v="na"/>
    <s v="na"/>
  </r>
  <r>
    <n v="858"/>
    <x v="33"/>
    <n v="3"/>
    <x v="4"/>
    <x v="1"/>
    <x v="3"/>
    <n v="51"/>
    <s v="565 K"/>
    <n v="47"/>
    <m/>
    <s v="U"/>
    <m/>
    <d v="1899-12-30T01:06:00"/>
    <s v="06:07"/>
    <s v="DJ"/>
    <s v="S"/>
    <s v="20140715 NCollin"/>
    <s v="20140716LFerreira"/>
    <s v="x"/>
    <n v="151.917"/>
    <s v="na"/>
    <s v="FWL"/>
    <s v="na"/>
    <s v="na"/>
    <s v="F1835"/>
    <s v="na"/>
    <s v="na"/>
    <s v="na"/>
    <s v="na"/>
    <s v="na"/>
  </r>
  <r>
    <n v="859"/>
    <x v="33"/>
    <n v="3"/>
    <x v="4"/>
    <x v="1"/>
    <x v="0"/>
    <m/>
    <m/>
    <n v="36"/>
    <m/>
    <s v="U"/>
    <m/>
    <d v="1899-12-30T00:21:00"/>
    <s v="06:13"/>
    <s v="QB"/>
    <s v="P, too small to tag"/>
    <s v="20140715 NCollin"/>
    <s v="20140716LFerreira"/>
    <s v="x"/>
    <s v="x"/>
    <s v="na"/>
    <s v="FWL"/>
    <s v="na"/>
    <s v="na"/>
    <s v="na"/>
    <s v="na"/>
    <s v="na"/>
    <s v="na"/>
    <s v="na"/>
    <s v="na"/>
  </r>
  <r>
    <n v="860"/>
    <x v="33"/>
    <n v="3"/>
    <x v="7"/>
    <x v="0"/>
    <x v="6"/>
    <n v="73"/>
    <s v="4 S"/>
    <n v="42"/>
    <m/>
    <s v="U"/>
    <m/>
    <d v="1899-12-30T01:39:00"/>
    <s v="06:16"/>
    <s v="QB"/>
    <s v="P"/>
    <s v="20140715 NCollin"/>
    <s v="20140716LFerreira"/>
    <s v="x"/>
    <n v="151.57300000000001"/>
    <s v="na"/>
    <s v="FWL"/>
    <s v="na"/>
    <s v="na"/>
    <s v="F1840"/>
    <s v="na"/>
    <s v="na"/>
    <s v="na"/>
    <s v="na"/>
    <s v="na"/>
  </r>
  <r>
    <n v="861"/>
    <x v="33"/>
    <n v="3"/>
    <x v="1"/>
    <x v="0"/>
    <x v="9"/>
    <n v="63"/>
    <s v="567 K"/>
    <n v="83"/>
    <m/>
    <s v="U"/>
    <d v="1899-12-30T09:37:00"/>
    <d v="1899-12-30T01:22:00"/>
    <s v="09:43"/>
    <s v="DJ"/>
    <m/>
    <s v="20140715 NCollin"/>
    <s v="20140716LFerreira"/>
    <d v="1899-12-30T00:04:38"/>
    <n v="151.875"/>
    <s v="na"/>
    <s v="FWL"/>
    <s v="na"/>
    <s v="na"/>
    <s v="F1845"/>
    <s v="na"/>
    <s v="na"/>
    <s v="na"/>
    <s v="na"/>
    <s v="na"/>
  </r>
  <r>
    <n v="862"/>
    <x v="33"/>
    <n v="3"/>
    <x v="9"/>
    <x v="2"/>
    <x v="0"/>
    <m/>
    <m/>
    <m/>
    <n v="14"/>
    <s v="U"/>
    <m/>
    <d v="1899-12-30T00:30:00"/>
    <s v="09:45"/>
    <s v="DJ"/>
    <m/>
    <s v="20140715 NCollin"/>
    <s v="20140716LFerreira"/>
    <s v="x"/>
    <s v="x"/>
    <s v="na"/>
    <s v="FWL"/>
    <s v="na"/>
    <s v="na"/>
    <s v="na"/>
    <s v="na"/>
    <s v="na"/>
    <s v="na"/>
    <s v="na"/>
    <s v="na"/>
  </r>
  <r>
    <n v="863"/>
    <x v="33"/>
    <n v="3"/>
    <x v="1"/>
    <x v="0"/>
    <x v="0"/>
    <m/>
    <m/>
    <n v="76"/>
    <m/>
    <s v="U"/>
    <m/>
    <d v="1899-12-30T01:39:00"/>
    <s v="13:14"/>
    <s v="LF"/>
    <s v="released CN with no tag; 5 cm wide, deep open wounds, both sides, lethargic, red"/>
    <s v="20140715 NCollin"/>
    <s v="20140716LFerreira"/>
    <s v="x"/>
    <s v="x"/>
    <s v="na"/>
    <s v="FWL"/>
    <s v="na"/>
    <s v="na"/>
    <s v="na"/>
    <s v="na"/>
    <s v="na"/>
    <s v="na"/>
    <s v="na"/>
    <s v="na"/>
  </r>
  <r>
    <n v="864"/>
    <x v="33"/>
    <n v="3"/>
    <x v="1"/>
    <x v="0"/>
    <x v="8"/>
    <n v="30"/>
    <s v="566 K"/>
    <n v="81"/>
    <m/>
    <s v="U"/>
    <d v="1899-12-30T13:43:00"/>
    <d v="1899-12-30T01:21:00"/>
    <s v="13:49"/>
    <s v="LF"/>
    <s v="really full, beautiful fish! Red belly"/>
    <s v="20140715 NCollin"/>
    <s v="20140716LFerreira"/>
    <d v="1899-12-30T00:04:39"/>
    <n v="151.364"/>
    <s v="na"/>
    <s v="FWL"/>
    <s v="na"/>
    <s v="na"/>
    <s v="F1845"/>
    <s v="na"/>
    <s v="na"/>
    <s v="na"/>
    <s v="na"/>
    <s v="na"/>
  </r>
  <r>
    <n v="865"/>
    <x v="33"/>
    <n v="3"/>
    <x v="2"/>
    <x v="2"/>
    <x v="0"/>
    <m/>
    <s v="Bulk HW"/>
    <m/>
    <n v="29"/>
    <s v="U"/>
    <m/>
    <d v="1899-12-30T00:56:00"/>
    <s v="14:23"/>
    <s v="LF"/>
    <s v="genetics taken"/>
    <s v="20140715 NCollin"/>
    <s v="20140716LFerreira"/>
    <s v="x"/>
    <s v="x"/>
    <s v="na"/>
    <s v="FWL"/>
    <s v="na"/>
    <s v="na"/>
    <s v="na"/>
    <s v="na"/>
    <s v="na"/>
    <s v="na"/>
    <s v="na"/>
    <s v="na"/>
  </r>
  <r>
    <n v="866"/>
    <x v="33"/>
    <n v="3"/>
    <x v="1"/>
    <x v="0"/>
    <x v="8"/>
    <n v="21"/>
    <s v="568 K"/>
    <n v="82"/>
    <m/>
    <s v="M"/>
    <d v="1899-12-30T17:17:00"/>
    <d v="1899-12-30T01:31:00"/>
    <s v="17:23"/>
    <s v="QB"/>
    <s v="darker male but still quite lively!"/>
    <s v="20140715 NCollin"/>
    <s v="20140716LFerreira"/>
    <d v="1899-12-30T00:04:29"/>
    <n v="151.364"/>
    <s v="na"/>
    <s v="FWL"/>
    <s v="na"/>
    <s v="na"/>
    <s v="F1845"/>
    <s v="na"/>
    <s v="na"/>
    <s v="na"/>
    <s v="na"/>
    <s v="na"/>
  </r>
  <r>
    <n v="867"/>
    <x v="33"/>
    <n v="3"/>
    <x v="7"/>
    <x v="1"/>
    <x v="0"/>
    <m/>
    <m/>
    <n v="34"/>
    <m/>
    <s v="U"/>
    <d v="1899-12-30T17:32:00"/>
    <d v="1899-12-30T00:25:00"/>
    <s v="17:34"/>
    <s v="QB"/>
    <s v="too small to tag"/>
    <s v="20140715 NCollin"/>
    <s v="20140716LFerreira"/>
    <d v="1899-12-30T00:01:35"/>
    <s v="x"/>
    <s v="na"/>
    <s v="FWL"/>
    <s v="na"/>
    <s v="na"/>
    <s v="na"/>
    <s v="na"/>
    <s v="na"/>
    <s v="na"/>
    <s v="na"/>
    <s v="na"/>
  </r>
  <r>
    <n v="868"/>
    <x v="33"/>
    <n v="3"/>
    <x v="1"/>
    <x v="0"/>
    <x v="9"/>
    <n v="29"/>
    <s v="575 K"/>
    <n v="94"/>
    <m/>
    <s v="M"/>
    <d v="1899-12-30T18:28:00"/>
    <d v="1899-12-30T01:40:00"/>
    <s v="18:35"/>
    <s v="JB"/>
    <m/>
    <s v="20140715 NCollin"/>
    <s v="20140716LFerreira"/>
    <d v="1899-12-30T00:05:20"/>
    <n v="151.875"/>
    <s v="na"/>
    <s v="FWL"/>
    <s v="na"/>
    <s v="na"/>
    <s v="F1845"/>
    <s v="na"/>
    <s v="na"/>
    <s v="na"/>
    <s v="na"/>
    <s v="na"/>
  </r>
  <r>
    <n v="869"/>
    <x v="33"/>
    <n v="3"/>
    <x v="10"/>
    <x v="0"/>
    <x v="11"/>
    <n v="76"/>
    <s v="7 CM"/>
    <n v="56"/>
    <m/>
    <s v="U"/>
    <d v="1899-12-30T18:28:00"/>
    <d v="1899-12-30T00:56:00"/>
    <s v="18:43"/>
    <s v="JB"/>
    <m/>
    <s v="20140715 NCollin"/>
    <s v="20140716LFerreira"/>
    <d v="1899-12-30T00:14:04"/>
    <n v="151.53399999999999"/>
    <s v="na"/>
    <s v="FWL"/>
    <s v="na"/>
    <s v="na"/>
    <s v="F1840"/>
    <s v="na"/>
    <s v="na"/>
    <s v="na"/>
    <s v="na"/>
    <s v="na"/>
  </r>
  <r>
    <n v="870"/>
    <x v="33"/>
    <n v="3"/>
    <x v="1"/>
    <x v="0"/>
    <x v="3"/>
    <n v="56"/>
    <s v="576 K"/>
    <n v="86"/>
    <m/>
    <s v="U"/>
    <d v="1899-12-30T19:55:00"/>
    <d v="1899-12-30T01:26:00"/>
    <s v="20:02"/>
    <s v="NC"/>
    <s v="Dull red and grayish, good condition; jack tag, no more large tags"/>
    <s v="20140715 NCollin"/>
    <s v="20140716LFerreira"/>
    <d v="1899-12-30T00:05:34"/>
    <n v="151.917"/>
    <s v="na"/>
    <s v="FWL"/>
    <s v="na"/>
    <s v="na"/>
    <s v="F1835"/>
    <s v="na"/>
    <s v="na"/>
    <s v="na"/>
    <s v="na"/>
    <s v="na"/>
  </r>
  <r>
    <n v="871"/>
    <x v="33"/>
    <n v="3"/>
    <x v="9"/>
    <x v="2"/>
    <x v="0"/>
    <m/>
    <m/>
    <m/>
    <n v="15"/>
    <s v="U"/>
    <m/>
    <m/>
    <m/>
    <s v="LF"/>
    <s v="Found dead under slide"/>
    <s v="20140715 NCollin"/>
    <s v="20140716LFerreira"/>
    <s v="x"/>
    <s v="x"/>
    <s v="na"/>
    <s v="FWL"/>
    <s v="na"/>
    <s v="na"/>
    <s v="na"/>
    <s v="na"/>
    <s v="na"/>
    <s v="na"/>
    <s v="na"/>
    <s v="na"/>
  </r>
  <r>
    <n v="872"/>
    <x v="34"/>
    <n v="1"/>
    <x v="1"/>
    <x v="0"/>
    <x v="9"/>
    <n v="88"/>
    <s v="570 K"/>
    <n v="78"/>
    <m/>
    <s v="U"/>
    <m/>
    <d v="1899-12-30T01:21:00"/>
    <s v="05:58"/>
    <s v="DJ"/>
    <s v="S"/>
    <s v="20140716 JKunzler"/>
    <s v="20140717LFerreira"/>
    <s v="x"/>
    <n v="151.875"/>
    <s v="na"/>
    <s v="FWL"/>
    <s v="na"/>
    <s v="na"/>
    <s v="F1845"/>
    <s v="na"/>
    <s v="na"/>
    <s v="na"/>
    <s v="na"/>
    <s v="na"/>
  </r>
  <r>
    <n v="873"/>
    <x v="34"/>
    <n v="1"/>
    <x v="1"/>
    <x v="0"/>
    <x v="9"/>
    <n v="46"/>
    <s v="571 K"/>
    <n v="63"/>
    <m/>
    <s v="U"/>
    <d v="1899-12-30T06:12:00"/>
    <d v="1899-12-30T00:38:00"/>
    <s v="06:17"/>
    <s v="JB"/>
    <m/>
    <s v="20140716 JKunzler"/>
    <s v="20140717LFerreira"/>
    <d v="1899-12-30T00:04:22"/>
    <n v="151.875"/>
    <s v="na"/>
    <s v="FWL"/>
    <s v="na"/>
    <s v="na"/>
    <s v="F1845"/>
    <s v="na"/>
    <s v="na"/>
    <s v="na"/>
    <s v="na"/>
    <s v="na"/>
  </r>
  <r>
    <n v="874"/>
    <x v="34"/>
    <n v="1"/>
    <x v="4"/>
    <x v="1"/>
    <x v="3"/>
    <n v="83"/>
    <s v="572 K"/>
    <n v="41"/>
    <m/>
    <s v="U"/>
    <m/>
    <d v="1899-12-30T01:17:00"/>
    <s v="14:32"/>
    <s v="LF"/>
    <m/>
    <s v="20140716 JKunzler"/>
    <s v="20140717LFerreira"/>
    <s v="x"/>
    <n v="151.917"/>
    <s v="na"/>
    <s v="FWL"/>
    <s v="na"/>
    <s v="na"/>
    <s v="F1835"/>
    <s v="na"/>
    <s v="na"/>
    <s v="na"/>
    <s v="na"/>
    <s v="na"/>
  </r>
  <r>
    <n v="875"/>
    <x v="34"/>
    <n v="1"/>
    <x v="0"/>
    <x v="2"/>
    <x v="0"/>
    <m/>
    <m/>
    <m/>
    <n v="24"/>
    <s v="U"/>
    <m/>
    <d v="1899-12-30T00:35:00"/>
    <s v="17:21"/>
    <s v="JG"/>
    <m/>
    <s v="20140716 JKunzler"/>
    <s v="20140717LFerreira"/>
    <s v="x"/>
    <s v="x"/>
    <s v="na"/>
    <s v="FWL"/>
    <s v="na"/>
    <s v="na"/>
    <s v="na"/>
    <s v="na"/>
    <s v="na"/>
    <s v="na"/>
    <s v="na"/>
    <s v="na"/>
  </r>
  <r>
    <n v="876"/>
    <x v="34"/>
    <n v="2"/>
    <x v="4"/>
    <x v="1"/>
    <x v="0"/>
    <m/>
    <m/>
    <n v="33"/>
    <m/>
    <s v="U"/>
    <m/>
    <d v="1899-12-30T00:20:00"/>
    <s v="05:40"/>
    <s v="JB"/>
    <s v="S too small to tag"/>
    <s v="20140716 CSejkora"/>
    <s v="20140717LFerreira"/>
    <s v="x"/>
    <s v="x"/>
    <s v="na"/>
    <s v="FWL"/>
    <s v="na"/>
    <s v="na"/>
    <s v="na"/>
    <s v="na"/>
    <s v="na"/>
    <s v="na"/>
    <s v="na"/>
    <s v="na"/>
  </r>
  <r>
    <n v="877"/>
    <x v="34"/>
    <n v="2"/>
    <x v="7"/>
    <x v="0"/>
    <x v="10"/>
    <n v="41"/>
    <s v="20 S"/>
    <n v="55"/>
    <m/>
    <s v="U"/>
    <m/>
    <d v="1899-12-30T01:29:00"/>
    <s v="05:46"/>
    <s v="JB"/>
    <s v="S"/>
    <s v="20140716 CSejkora"/>
    <s v="20140717LFerreira"/>
    <s v="x"/>
    <n v="151.58600000000001"/>
    <s v="na"/>
    <s v="FWL"/>
    <s v="na"/>
    <s v="na"/>
    <s v="F1840"/>
    <s v="na"/>
    <s v="na"/>
    <s v="na"/>
    <s v="na"/>
    <s v="na"/>
  </r>
  <r>
    <n v="878"/>
    <x v="34"/>
    <n v="2"/>
    <x v="10"/>
    <x v="0"/>
    <x v="7"/>
    <n v="41"/>
    <s v="2 CM"/>
    <n v="65"/>
    <m/>
    <s v="U"/>
    <m/>
    <d v="1899-12-30T01:17:00"/>
    <s v="11:19"/>
    <s v="LF"/>
    <s v="color looks good"/>
    <s v="20140716 CSejkora"/>
    <s v="20140717LFerreira"/>
    <s v="x"/>
    <n v="151.56399999999999"/>
    <s v="na"/>
    <s v="FWL"/>
    <s v="na"/>
    <s v="na"/>
    <s v="F1840"/>
    <s v="na"/>
    <s v="na"/>
    <s v="na"/>
    <s v="na"/>
    <s v="na"/>
  </r>
  <r>
    <n v="879"/>
    <x v="34"/>
    <n v="2"/>
    <x v="5"/>
    <x v="2"/>
    <x v="0"/>
    <m/>
    <m/>
    <m/>
    <n v="26"/>
    <s v="U"/>
    <m/>
    <d v="1899-12-30T00:15:00"/>
    <s v="18:36"/>
    <s v="JB"/>
    <m/>
    <s v="20140716 CSejkora"/>
    <s v="20140717LFerreira"/>
    <s v="x"/>
    <s v="x"/>
    <s v="na"/>
    <s v="FWL"/>
    <s v="na"/>
    <s v="na"/>
    <s v="na"/>
    <s v="na"/>
    <s v="na"/>
    <s v="na"/>
    <s v="na"/>
    <s v="na"/>
  </r>
  <r>
    <n v="880"/>
    <x v="34"/>
    <n v="3"/>
    <x v="1"/>
    <x v="0"/>
    <x v="3"/>
    <n v="59"/>
    <s v="577 K"/>
    <n v="98"/>
    <m/>
    <s v="U"/>
    <m/>
    <d v="1899-12-30T03:07:00"/>
    <s v="06:02"/>
    <s v="QB"/>
    <s v="Very hard to put jack tag in and wouldn't stay.  Tag ok on fourth attempt (Starboard)"/>
    <s v="20140716 LFerreira"/>
    <s v="20140717LFerreira"/>
    <s v="x"/>
    <n v="151.917"/>
    <s v="na"/>
    <s v="FWL"/>
    <s v="na"/>
    <s v="na"/>
    <s v="F1835"/>
    <s v="na"/>
    <s v="na"/>
    <s v="na"/>
    <s v="na"/>
    <s v="na"/>
  </r>
  <r>
    <n v="881"/>
    <x v="34"/>
    <n v="3"/>
    <x v="4"/>
    <x v="1"/>
    <x v="0"/>
    <m/>
    <m/>
    <n v="37"/>
    <m/>
    <s v="U"/>
    <m/>
    <d v="1899-12-30T00:27:00"/>
    <s v="12:10"/>
    <s v="CSj"/>
    <s v="too small to tag"/>
    <s v="20140716 LFerreira"/>
    <s v="20140717LFerreira"/>
    <s v="x"/>
    <s v="x"/>
    <s v="na"/>
    <s v="FWL"/>
    <s v="na"/>
    <s v="na"/>
    <s v="na"/>
    <s v="na"/>
    <s v="na"/>
    <s v="na"/>
    <s v="na"/>
    <s v="na"/>
  </r>
  <r>
    <n v="882"/>
    <x v="34"/>
    <n v="3"/>
    <x v="1"/>
    <x v="0"/>
    <x v="3"/>
    <n v="49"/>
    <s v="578 K"/>
    <n v="51"/>
    <m/>
    <s v="U"/>
    <m/>
    <d v="1899-12-30T01:10:00"/>
    <s v="14:18"/>
    <s v="CSj"/>
    <m/>
    <s v="20140716 LFerreira"/>
    <s v="20140717LFerreira"/>
    <s v="x"/>
    <n v="151.917"/>
    <s v="na"/>
    <s v="FWL"/>
    <s v="na"/>
    <s v="na"/>
    <s v="F1835"/>
    <s v="na"/>
    <s v="na"/>
    <s v="na"/>
    <s v="na"/>
    <s v="na"/>
  </r>
  <r>
    <n v="883"/>
    <x v="34"/>
    <n v="3"/>
    <x v="0"/>
    <x v="2"/>
    <x v="0"/>
    <m/>
    <m/>
    <m/>
    <n v="26"/>
    <s v="U"/>
    <m/>
    <d v="1899-12-30T00:14:00"/>
    <s v="16:31"/>
    <s v="DJ"/>
    <m/>
    <s v="20140716 LFerreira"/>
    <s v="20140717LFerreira"/>
    <s v="x"/>
    <s v="x"/>
    <s v="na"/>
    <s v="FWL"/>
    <s v="na"/>
    <s v="na"/>
    <s v="na"/>
    <s v="na"/>
    <s v="na"/>
    <s v="na"/>
    <s v="na"/>
    <s v="na"/>
  </r>
  <r>
    <n v="884"/>
    <x v="34"/>
    <n v="3"/>
    <x v="1"/>
    <x v="0"/>
    <x v="3"/>
    <n v="63"/>
    <s v="579 K"/>
    <n v="83"/>
    <m/>
    <s v="U"/>
    <d v="1899-12-30T23:14:00"/>
    <d v="1899-12-30T02:56:00"/>
    <s v="23:29"/>
    <s v="NC"/>
    <s v="3 tries to apply tag (jack tag)"/>
    <s v="20140716 LFerreira"/>
    <s v="20140717LFerreira"/>
    <d v="1899-12-30T00:12:04"/>
    <n v="151.917"/>
    <s v="na"/>
    <s v="FWL"/>
    <s v="na"/>
    <s v="na"/>
    <s v="F1835"/>
    <s v="na"/>
    <s v="na"/>
    <s v="na"/>
    <s v="na"/>
    <s v="na"/>
  </r>
  <r>
    <n v="885"/>
    <x v="35"/>
    <n v="1"/>
    <x v="1"/>
    <x v="0"/>
    <x v="9"/>
    <n v="14"/>
    <s v="573 K"/>
    <n v="63"/>
    <m/>
    <s v="U"/>
    <m/>
    <d v="1899-12-30T01:00:00"/>
    <s v="05:55"/>
    <s v="DJ"/>
    <s v="(S), Pretty dark, seemed healthy"/>
    <s v="20140717 JKunzler"/>
    <s v="20140718 DRobichaud"/>
    <s v="x"/>
    <n v="151.875"/>
    <s v="na"/>
    <s v="FWL"/>
    <s v="na"/>
    <s v="na"/>
    <s v="F1845"/>
    <s v="na"/>
    <s v="na"/>
    <s v="na"/>
    <s v="na"/>
    <s v="na"/>
  </r>
  <r>
    <n v="886"/>
    <x v="35"/>
    <n v="1"/>
    <x v="1"/>
    <x v="0"/>
    <x v="9"/>
    <n v="59"/>
    <s v="574 K"/>
    <n v="80"/>
    <m/>
    <s v="U"/>
    <m/>
    <d v="1899-12-30T01:17:00"/>
    <s v="09:47"/>
    <s v="QB"/>
    <s v="good color and vigor!"/>
    <s v="20140717 JKunzler"/>
    <s v="20140718 DRobichaud"/>
    <s v="x"/>
    <n v="151.875"/>
    <s v="na"/>
    <s v="FWL"/>
    <s v="na"/>
    <s v="na"/>
    <s v="F1845"/>
    <s v="na"/>
    <s v="na"/>
    <s v="na"/>
    <s v="na"/>
    <s v="na"/>
  </r>
  <r>
    <n v="887"/>
    <x v="35"/>
    <n v="1"/>
    <x v="7"/>
    <x v="0"/>
    <x v="6"/>
    <n v="29"/>
    <s v="21 S"/>
    <n v="55"/>
    <m/>
    <s v="U"/>
    <m/>
    <d v="1899-12-30T01:23:00"/>
    <s v="09:44"/>
    <s v="QB"/>
    <m/>
    <s v="20140717 JKunzler"/>
    <s v="20140718 DRobichaud"/>
    <s v="x"/>
    <n v="151.57300000000001"/>
    <s v="na"/>
    <s v="FWL"/>
    <s v="na"/>
    <s v="na"/>
    <s v="F1840"/>
    <s v="na"/>
    <s v="na"/>
    <s v="na"/>
    <s v="na"/>
    <s v="na"/>
  </r>
  <r>
    <n v="888"/>
    <x v="35"/>
    <n v="1"/>
    <x v="7"/>
    <x v="0"/>
    <x v="8"/>
    <n v="40"/>
    <s v="22 S"/>
    <n v="56"/>
    <m/>
    <s v="U"/>
    <m/>
    <d v="1899-12-30T01:16:00"/>
    <s v="16:12"/>
    <s v="DJ"/>
    <s v="really red"/>
    <s v="20140717 JKunzler"/>
    <s v="20140718 DRobichaud"/>
    <s v="x"/>
    <n v="151.364"/>
    <s v="na"/>
    <s v="FWL"/>
    <s v="na"/>
    <s v="na"/>
    <s v="F1845"/>
    <s v="na"/>
    <s v="na"/>
    <s v="na"/>
    <s v="na"/>
    <s v="na"/>
  </r>
  <r>
    <n v="889"/>
    <x v="35"/>
    <n v="1"/>
    <x v="4"/>
    <x v="1"/>
    <x v="0"/>
    <m/>
    <m/>
    <n v="31"/>
    <m/>
    <s v="U"/>
    <m/>
    <d v="1899-12-30T00:15:00"/>
    <s v="18:25"/>
    <s v="DJ"/>
    <s v="too small to tag"/>
    <s v="20140717 JKunzler"/>
    <s v="20140718 DRobichaud"/>
    <s v="x"/>
    <s v="x"/>
    <s v="na"/>
    <s v="FWL"/>
    <s v="na"/>
    <s v="na"/>
    <s v="na"/>
    <s v="na"/>
    <s v="na"/>
    <s v="na"/>
    <s v="na"/>
    <s v="na"/>
  </r>
  <r>
    <n v="890"/>
    <x v="35"/>
    <n v="1"/>
    <x v="5"/>
    <x v="2"/>
    <x v="0"/>
    <m/>
    <m/>
    <m/>
    <n v="14"/>
    <s v="U"/>
    <m/>
    <d v="1899-12-30T00:18:00"/>
    <s v="20:38"/>
    <s v="JK"/>
    <m/>
    <s v="20140717 JKunzler"/>
    <s v="20140718 DRobichaud"/>
    <s v="x"/>
    <s v="x"/>
    <s v="na"/>
    <s v="FWL"/>
    <s v="na"/>
    <s v="na"/>
    <s v="na"/>
    <s v="na"/>
    <s v="na"/>
    <s v="na"/>
    <s v="na"/>
    <s v="na"/>
  </r>
  <r>
    <n v="891"/>
    <x v="35"/>
    <n v="2"/>
    <x v="10"/>
    <x v="0"/>
    <x v="7"/>
    <n v="49"/>
    <s v="3 CM"/>
    <n v="67"/>
    <m/>
    <s v="U"/>
    <m/>
    <d v="1899-12-30T01:02:00"/>
    <s v="13:14"/>
    <s v="CSj"/>
    <s v="hit deck"/>
    <s v="20140717 NCollin"/>
    <s v="20140718 DRobichaud"/>
    <s v="x"/>
    <n v="151.56399999999999"/>
    <s v="na"/>
    <s v="FWL"/>
    <s v="na"/>
    <s v="na"/>
    <s v="F1840"/>
    <s v="na"/>
    <s v="na"/>
    <s v="na"/>
    <s v="na"/>
    <s v="na"/>
  </r>
  <r>
    <n v="892"/>
    <x v="35"/>
    <n v="2"/>
    <x v="4"/>
    <x v="1"/>
    <x v="0"/>
    <m/>
    <m/>
    <n v="37"/>
    <m/>
    <s v="U"/>
    <m/>
    <d v="1899-12-30T00:30:00"/>
    <s v="14:08"/>
    <s v="CSj"/>
    <s v="too small to tag"/>
    <s v="20140717 NCollin"/>
    <s v="20140718 DRobichaud"/>
    <s v="x"/>
    <s v="x"/>
    <s v="na"/>
    <s v="FWL"/>
    <s v="na"/>
    <s v="na"/>
    <s v="na"/>
    <s v="na"/>
    <s v="na"/>
    <s v="na"/>
    <s v="na"/>
    <s v="na"/>
  </r>
  <r>
    <n v="893"/>
    <x v="35"/>
    <n v="2"/>
    <x v="4"/>
    <x v="1"/>
    <x v="0"/>
    <m/>
    <m/>
    <n v="39"/>
    <m/>
    <s v="U"/>
    <m/>
    <d v="1899-12-30T00:31:00"/>
    <s v="18:37"/>
    <s v="JB"/>
    <s v="too small to tag"/>
    <s v="20140717 NCollin"/>
    <s v="20140718 DRobichaud"/>
    <s v="x"/>
    <s v="x"/>
    <s v="na"/>
    <s v="FWL"/>
    <s v="na"/>
    <s v="na"/>
    <s v="na"/>
    <s v="na"/>
    <s v="na"/>
    <s v="na"/>
    <s v="na"/>
    <s v="na"/>
  </r>
  <r>
    <n v="894"/>
    <x v="35"/>
    <n v="2"/>
    <x v="3"/>
    <x v="2"/>
    <x v="0"/>
    <m/>
    <m/>
    <m/>
    <n v="30"/>
    <s v="U"/>
    <m/>
    <d v="1899-12-30T00:20:00"/>
    <s v="20:29"/>
    <s v="JK"/>
    <m/>
    <s v="20140717 NCollin"/>
    <s v="20140718 DRobichaud"/>
    <s v="x"/>
    <s v="x"/>
    <s v="na"/>
    <s v="FWL"/>
    <s v="na"/>
    <s v="na"/>
    <s v="na"/>
    <s v="na"/>
    <s v="na"/>
    <s v="na"/>
    <s v="na"/>
    <s v="na"/>
  </r>
  <r>
    <n v="895"/>
    <x v="35"/>
    <n v="2"/>
    <x v="7"/>
    <x v="0"/>
    <x v="10"/>
    <n v="32"/>
    <s v="23 S"/>
    <n v="53"/>
    <m/>
    <s v="U"/>
    <m/>
    <d v="1899-12-30T02:14:00"/>
    <s v="21:40"/>
    <s v="NC"/>
    <s v="nice color"/>
    <s v="20140717 NCollin"/>
    <s v="20140718 DRobichaud"/>
    <s v="x"/>
    <n v="151.58600000000001"/>
    <s v="na"/>
    <s v="FWL"/>
    <s v="na"/>
    <s v="na"/>
    <s v="F1840"/>
    <s v="na"/>
    <s v="na"/>
    <s v="na"/>
    <s v="na"/>
    <s v="na"/>
  </r>
  <r>
    <n v="896"/>
    <x v="35"/>
    <n v="3"/>
    <x v="1"/>
    <x v="0"/>
    <x v="3"/>
    <n v="62"/>
    <s v="580 K"/>
    <n v="75"/>
    <m/>
    <s v="U"/>
    <m/>
    <d v="1899-12-30T01:08:00"/>
    <s v="0:5:49"/>
    <s v="JG"/>
    <s v="P"/>
    <s v="20140717 LFerreira"/>
    <s v="20140718 DRobichaud"/>
    <s v="x"/>
    <n v="151.917"/>
    <s v="na"/>
    <s v="FWL"/>
    <s v="na"/>
    <s v="na"/>
    <s v="F1835"/>
    <s v="na"/>
    <s v="na"/>
    <s v="na"/>
    <s v="na"/>
    <s v="na"/>
  </r>
  <r>
    <n v="897"/>
    <x v="35"/>
    <n v="3"/>
    <x v="4"/>
    <x v="1"/>
    <x v="0"/>
    <m/>
    <m/>
    <n v="32"/>
    <m/>
    <s v="U"/>
    <m/>
    <d v="1899-12-30T00:22:00"/>
    <s v="0:5:46"/>
    <s v="JG"/>
    <s v="P, too small to tag"/>
    <s v="20140717 LFerreira"/>
    <s v="20140718 DRobichaud"/>
    <s v="x"/>
    <s v="x"/>
    <s v="na"/>
    <s v="FWL"/>
    <s v="na"/>
    <s v="na"/>
    <s v="na"/>
    <s v="na"/>
    <s v="na"/>
    <s v="na"/>
    <s v="na"/>
    <s v="na"/>
  </r>
  <r>
    <n v="898"/>
    <x v="35"/>
    <n v="3"/>
    <x v="0"/>
    <x v="2"/>
    <x v="0"/>
    <m/>
    <m/>
    <m/>
    <n v="32"/>
    <s v="U"/>
    <m/>
    <d v="1899-12-30T00:25:00"/>
    <s v="05:51"/>
    <s v="JG"/>
    <s v="P"/>
    <s v="20140717 LFerreira"/>
    <s v="20140718 DRobichaud"/>
    <s v="x"/>
    <s v="x"/>
    <s v="na"/>
    <s v="FWL"/>
    <s v="na"/>
    <s v="na"/>
    <s v="na"/>
    <s v="na"/>
    <s v="na"/>
    <s v="na"/>
    <s v="na"/>
    <s v="na"/>
  </r>
  <r>
    <n v="899"/>
    <x v="35"/>
    <n v="3"/>
    <x v="4"/>
    <x v="1"/>
    <x v="0"/>
    <m/>
    <m/>
    <n v="31"/>
    <m/>
    <s v="U"/>
    <m/>
    <d v="1899-12-30T00:26:00"/>
    <s v="05:52"/>
    <s v="JG"/>
    <s v="S, too small to tag"/>
    <s v="20140717 LFerreira"/>
    <s v="20140718 DRobichaud"/>
    <s v="x"/>
    <s v="x"/>
    <s v="na"/>
    <s v="FWL"/>
    <s v="na"/>
    <s v="na"/>
    <s v="na"/>
    <s v="na"/>
    <s v="na"/>
    <s v="na"/>
    <s v="na"/>
    <s v="na"/>
  </r>
  <r>
    <n v="900"/>
    <x v="35"/>
    <n v="3"/>
    <x v="1"/>
    <x v="0"/>
    <x v="3"/>
    <n v="28"/>
    <s v="581 K"/>
    <n v="65"/>
    <m/>
    <s v="U"/>
    <d v="1899-12-30T07:19:00"/>
    <d v="1899-12-30T01:15:00"/>
    <s v="07:24"/>
    <s v="JB"/>
    <m/>
    <s v="20140717 LFerreira"/>
    <s v="20140718 DRobichaud"/>
    <d v="1899-12-30T00:03:45"/>
    <n v="151.917"/>
    <s v="na"/>
    <s v="FWL"/>
    <s v="na"/>
    <s v="na"/>
    <s v="F1835"/>
    <s v="na"/>
    <s v="na"/>
    <s v="na"/>
    <s v="na"/>
    <s v="na"/>
  </r>
  <r>
    <n v="901"/>
    <x v="35"/>
    <n v="3"/>
    <x v="1"/>
    <x v="0"/>
    <x v="3"/>
    <n v="46"/>
    <s v="582 K"/>
    <n v="91"/>
    <m/>
    <s v="F"/>
    <d v="1899-12-30T08:35:00"/>
    <d v="1899-12-30T01:46:00"/>
    <s v="08:42"/>
    <s v="JG"/>
    <m/>
    <s v="20140717 LFerreira"/>
    <s v="20140718 DRobichaud"/>
    <d v="1899-12-30T00:05:14"/>
    <n v="151.917"/>
    <s v="na"/>
    <s v="FWL"/>
    <s v="na"/>
    <s v="na"/>
    <s v="F1835"/>
    <s v="na"/>
    <s v="na"/>
    <s v="na"/>
    <s v="na"/>
    <s v="na"/>
  </r>
  <r>
    <n v="902"/>
    <x v="35"/>
    <n v="3"/>
    <x v="3"/>
    <x v="2"/>
    <x v="0"/>
    <m/>
    <m/>
    <m/>
    <n v="13"/>
    <s v="U"/>
    <m/>
    <d v="1899-12-30T00:30:00"/>
    <s v="14:55"/>
    <s v="QB"/>
    <m/>
    <s v="20140717 LFerreira"/>
    <s v="20140718 DRobichaud"/>
    <s v="x"/>
    <s v="x"/>
    <s v="na"/>
    <s v="FWL"/>
    <s v="na"/>
    <s v="na"/>
    <s v="na"/>
    <s v="na"/>
    <s v="na"/>
    <s v="na"/>
    <s v="na"/>
    <s v="na"/>
  </r>
  <r>
    <n v="903"/>
    <x v="35"/>
    <n v="3"/>
    <x v="1"/>
    <x v="0"/>
    <x v="3"/>
    <n v="90"/>
    <s v="587 K"/>
    <n v="78"/>
    <m/>
    <s v="U"/>
    <m/>
    <d v="1899-12-30T01:24:00"/>
    <s v="15:04"/>
    <s v="JG"/>
    <m/>
    <s v="20140717 LFerreira"/>
    <s v="20140718 DRobichaud"/>
    <s v="x"/>
    <n v="151.917"/>
    <s v="na"/>
    <s v="FWL"/>
    <s v="na"/>
    <s v="na"/>
    <s v="F1835"/>
    <s v="na"/>
    <s v="na"/>
    <s v="na"/>
    <s v="na"/>
    <s v="na"/>
  </r>
  <r>
    <n v="904"/>
    <x v="35"/>
    <n v="3"/>
    <x v="3"/>
    <x v="2"/>
    <x v="0"/>
    <m/>
    <m/>
    <m/>
    <n v="21"/>
    <s v="U"/>
    <m/>
    <d v="1899-12-30T00:24:00"/>
    <s v="17:12"/>
    <s v="QB"/>
    <m/>
    <s v="20140717 LFerreira"/>
    <s v="20140718 DRobichaud"/>
    <s v="x"/>
    <s v="x"/>
    <s v="na"/>
    <s v="FWL"/>
    <s v="na"/>
    <s v="na"/>
    <s v="na"/>
    <s v="na"/>
    <s v="na"/>
    <s v="na"/>
    <s v="na"/>
    <s v="na"/>
  </r>
  <r>
    <n v="905"/>
    <x v="35"/>
    <n v="3"/>
    <x v="3"/>
    <x v="2"/>
    <x v="0"/>
    <m/>
    <m/>
    <m/>
    <n v="33"/>
    <s v="U"/>
    <m/>
    <d v="1899-12-30T00:31:00"/>
    <s v="17:14"/>
    <s v="QB"/>
    <m/>
    <s v="20140717 LFerreira"/>
    <s v="20140718 DRobichaud"/>
    <s v="x"/>
    <s v="x"/>
    <s v="na"/>
    <s v="FWL"/>
    <s v="na"/>
    <s v="na"/>
    <s v="na"/>
    <s v="na"/>
    <s v="na"/>
    <s v="na"/>
    <s v="na"/>
    <s v="na"/>
  </r>
  <r>
    <n v="906"/>
    <x v="35"/>
    <n v="3"/>
    <x v="9"/>
    <x v="2"/>
    <x v="0"/>
    <m/>
    <m/>
    <m/>
    <n v="16"/>
    <s v="U"/>
    <m/>
    <d v="1899-12-30T00:25:00"/>
    <s v="17:47"/>
    <s v="QB"/>
    <m/>
    <s v="20140717 LFerreira"/>
    <s v="20140718 DRobichaud"/>
    <s v="x"/>
    <s v="x"/>
    <s v="na"/>
    <s v="FWL"/>
    <s v="na"/>
    <s v="na"/>
    <s v="na"/>
    <s v="na"/>
    <s v="na"/>
    <s v="na"/>
    <s v="na"/>
    <s v="na"/>
  </r>
  <r>
    <n v="907"/>
    <x v="35"/>
    <n v="3"/>
    <x v="3"/>
    <x v="2"/>
    <x v="0"/>
    <m/>
    <m/>
    <m/>
    <n v="24"/>
    <s v="U"/>
    <m/>
    <d v="1899-12-30T00:28:00"/>
    <s v="18:37"/>
    <s v="QB"/>
    <m/>
    <s v="20140717 LFerreira"/>
    <s v="20140718 DRobichaud"/>
    <s v="x"/>
    <s v="x"/>
    <s v="na"/>
    <s v="FWL"/>
    <s v="na"/>
    <s v="na"/>
    <s v="na"/>
    <s v="na"/>
    <s v="na"/>
    <s v="na"/>
    <s v="na"/>
    <s v="na"/>
  </r>
  <r>
    <n v="908"/>
    <x v="35"/>
    <n v="3"/>
    <x v="10"/>
    <x v="0"/>
    <x v="11"/>
    <n v="75"/>
    <s v="8 CM"/>
    <n v="69"/>
    <m/>
    <s v="U"/>
    <d v="1899-12-30T19:36:00"/>
    <d v="1899-12-30T01:15:00"/>
    <s v="19:42"/>
    <s v="CSj"/>
    <s v="3 shallow lesions on bottom, 2-3 cm in diameter"/>
    <s v="20140717 LFerreira"/>
    <s v="20140718 DRobichaud"/>
    <d v="1899-12-30T00:04:45"/>
    <n v="151.53399999999999"/>
    <s v="na"/>
    <s v="FWL"/>
    <s v="na"/>
    <s v="na"/>
    <s v="F1840"/>
    <s v="na"/>
    <s v="na"/>
    <s v="na"/>
    <s v="na"/>
    <s v="na"/>
  </r>
  <r>
    <n v="909"/>
    <x v="35"/>
    <n v="3"/>
    <x v="0"/>
    <x v="2"/>
    <x v="0"/>
    <m/>
    <m/>
    <m/>
    <n v="20"/>
    <s v="U"/>
    <m/>
    <d v="1899-12-30T01:00:00"/>
    <s v="19:45"/>
    <s v="CSj"/>
    <m/>
    <s v="20140717 LFerreira"/>
    <s v="20140718 DRobichaud"/>
    <s v="x"/>
    <s v="x"/>
    <s v="na"/>
    <s v="FWL"/>
    <s v="na"/>
    <s v="na"/>
    <s v="na"/>
    <s v="na"/>
    <s v="na"/>
    <s v="na"/>
    <s v="na"/>
    <s v="na"/>
  </r>
  <r>
    <n v="910"/>
    <x v="35"/>
    <n v="3"/>
    <x v="9"/>
    <x v="2"/>
    <x v="0"/>
    <m/>
    <m/>
    <m/>
    <n v="21"/>
    <s v="U"/>
    <m/>
    <d v="1899-12-30T00:23:00"/>
    <s v="19:47"/>
    <s v="CSj"/>
    <m/>
    <s v="20140717 LFerreira"/>
    <s v="20140718 DRobichaud"/>
    <s v="x"/>
    <s v="x"/>
    <s v="na"/>
    <s v="FWL"/>
    <s v="na"/>
    <s v="na"/>
    <s v="na"/>
    <s v="na"/>
    <s v="na"/>
    <s v="na"/>
    <s v="na"/>
    <s v="na"/>
  </r>
  <r>
    <n v="911"/>
    <x v="35"/>
    <n v="3"/>
    <x v="4"/>
    <x v="1"/>
    <x v="0"/>
    <m/>
    <m/>
    <n v="33"/>
    <m/>
    <s v="U"/>
    <d v="1899-12-30T20:41:00"/>
    <d v="1899-12-30T00:25:00"/>
    <s v="20:43"/>
    <s v="CSj"/>
    <s v="too small to tag"/>
    <s v="20140717 LFerreira"/>
    <s v="20140718 DRobichaud"/>
    <d v="1899-12-30T00:01:35"/>
    <s v="x"/>
    <s v="na"/>
    <s v="FWL"/>
    <s v="na"/>
    <s v="na"/>
    <s v="na"/>
    <s v="na"/>
    <s v="na"/>
    <s v="na"/>
    <s v="na"/>
    <s v="na"/>
  </r>
  <r>
    <n v="912"/>
    <x v="35"/>
    <n v="3"/>
    <x v="10"/>
    <x v="0"/>
    <x v="0"/>
    <m/>
    <m/>
    <n v="63"/>
    <m/>
    <s v="U"/>
    <m/>
    <d v="1899-12-30T00:47:00"/>
    <s v="21:40"/>
    <s v="CSj"/>
    <m/>
    <s v="20140717 LFerreira"/>
    <s v="20140718 DRobichaud"/>
    <s v="x"/>
    <s v="x"/>
    <s v="na"/>
    <s v="FWL"/>
    <s v="na"/>
    <s v="na"/>
    <s v="na"/>
    <s v="na"/>
    <s v="na"/>
    <s v="na"/>
    <s v="na"/>
    <s v="na"/>
  </r>
  <r>
    <n v="913"/>
    <x v="35"/>
    <n v="3"/>
    <x v="4"/>
    <x v="1"/>
    <x v="0"/>
    <m/>
    <m/>
    <n v="35"/>
    <m/>
    <s v="U"/>
    <m/>
    <d v="1899-12-30T00:45:00"/>
    <s v="21:42"/>
    <s v="CSj"/>
    <s v="too small to tag"/>
    <s v="20140717 LFerreira"/>
    <s v="20140718 DRobichaud"/>
    <s v="x"/>
    <s v="x"/>
    <s v="na"/>
    <s v="FWL"/>
    <s v="na"/>
    <s v="na"/>
    <s v="na"/>
    <s v="na"/>
    <s v="na"/>
    <s v="na"/>
    <s v="na"/>
    <s v="na"/>
  </r>
  <r>
    <n v="914"/>
    <x v="35"/>
    <n v="3"/>
    <x v="12"/>
    <x v="0"/>
    <x v="12"/>
    <n v="10"/>
    <s v="4 P"/>
    <n v="43"/>
    <m/>
    <s v="U"/>
    <d v="1899-12-30T21:47:00"/>
    <d v="1899-12-30T01:19:00"/>
    <s v="22:19"/>
    <s v="LF"/>
    <m/>
    <s v="20140717 LFerreira"/>
    <s v="20140718 DRobichaud"/>
    <d v="1899-12-30T00:30:41"/>
    <n v="151.596"/>
    <s v="na"/>
    <s v="FWL"/>
    <s v="na"/>
    <s v="na"/>
    <s v="F1835"/>
    <s v="na"/>
    <s v="na"/>
    <s v="na"/>
    <s v="na"/>
    <s v="na"/>
  </r>
  <r>
    <n v="915"/>
    <x v="35"/>
    <n v="3"/>
    <x v="0"/>
    <x v="2"/>
    <x v="0"/>
    <m/>
    <m/>
    <m/>
    <n v="28"/>
    <s v="U"/>
    <m/>
    <d v="1899-12-30T00:27:00"/>
    <s v="22:20"/>
    <s v="CSj"/>
    <m/>
    <s v="20140717 LFerreira"/>
    <s v="20140718 DRobichaud"/>
    <s v="x"/>
    <s v="x"/>
    <s v="na"/>
    <s v="FWL"/>
    <s v="na"/>
    <s v="na"/>
    <s v="na"/>
    <s v="na"/>
    <s v="na"/>
    <s v="na"/>
    <s v="na"/>
    <s v="na"/>
  </r>
  <r>
    <n v="916"/>
    <x v="36"/>
    <n v="1"/>
    <x v="1"/>
    <x v="0"/>
    <x v="3"/>
    <n v="30"/>
    <s v="583 K"/>
    <n v="91"/>
    <m/>
    <s v="M"/>
    <m/>
    <d v="1899-12-30T01:05:00"/>
    <s v="20:49"/>
    <s v="HR"/>
    <s v="antenna fully in mouth"/>
    <s v="20140718 HReider"/>
    <s v="20140719 LAckein"/>
    <s v="x"/>
    <n v="151.917"/>
    <s v="na"/>
    <s v="FWL"/>
    <s v="na"/>
    <s v="na"/>
    <s v="F1835"/>
    <s v="na"/>
    <s v="na"/>
    <s v="na"/>
    <s v="na"/>
    <s v="na"/>
  </r>
  <r>
    <n v="917"/>
    <x v="36"/>
    <n v="2"/>
    <x v="7"/>
    <x v="0"/>
    <x v="10"/>
    <n v="5"/>
    <s v="24 S"/>
    <n v="44"/>
    <m/>
    <s v="U"/>
    <m/>
    <d v="1899-12-30T01:10:00"/>
    <s v="05:51"/>
    <s v="JG"/>
    <s v="S recaptured a couple mins after release"/>
    <s v="20140718 HReider"/>
    <s v="20140719 LAckein"/>
    <s v="x"/>
    <n v="151.58600000000001"/>
    <s v="na"/>
    <s v="FWL"/>
    <s v="na"/>
    <s v="na"/>
    <s v="F1840"/>
    <s v="na"/>
    <s v="na"/>
    <s v="na"/>
    <s v="na"/>
    <s v="na"/>
  </r>
  <r>
    <n v="918"/>
    <x v="36"/>
    <n v="2"/>
    <x v="7"/>
    <x v="0"/>
    <x v="10"/>
    <n v="10"/>
    <s v="25 S"/>
    <n v="48"/>
    <m/>
    <s v="U"/>
    <m/>
    <d v="1899-12-30T01:13:00"/>
    <s v="05:56"/>
    <s v="JG"/>
    <s v="S"/>
    <s v="20140718 HReider"/>
    <s v="20140719 LAckein"/>
    <s v="x"/>
    <n v="151.58600000000001"/>
    <s v="na"/>
    <s v="FWL"/>
    <s v="na"/>
    <s v="na"/>
    <s v="F1840"/>
    <s v="na"/>
    <s v="na"/>
    <s v="na"/>
    <s v="na"/>
    <s v="na"/>
  </r>
  <r>
    <n v="919"/>
    <x v="36"/>
    <n v="2"/>
    <x v="7"/>
    <x v="0"/>
    <x v="6"/>
    <n v="43"/>
    <s v="26 S"/>
    <n v="57"/>
    <m/>
    <s v="U"/>
    <m/>
    <d v="1899-12-30T01:21:00"/>
    <s v="06:00"/>
    <s v="JG"/>
    <s v="S"/>
    <s v="20140718 HReider"/>
    <s v="20140719 LAckein"/>
    <s v="x"/>
    <n v="151.57300000000001"/>
    <s v="na"/>
    <s v="FWL"/>
    <s v="na"/>
    <s v="na"/>
    <s v="F1840"/>
    <s v="na"/>
    <s v="na"/>
    <s v="na"/>
    <s v="na"/>
    <s v="na"/>
  </r>
  <r>
    <n v="920"/>
    <x v="36"/>
    <n v="2"/>
    <x v="3"/>
    <x v="2"/>
    <x v="0"/>
    <m/>
    <m/>
    <m/>
    <n v="26"/>
    <s v="U"/>
    <m/>
    <d v="1899-12-30T00:40:00"/>
    <s v="20:31"/>
    <s v="HR"/>
    <m/>
    <s v="20140718 HReider"/>
    <s v="20140719 LAckein"/>
    <s v="x"/>
    <s v="x"/>
    <s v="na"/>
    <s v="FWL"/>
    <s v="na"/>
    <s v="na"/>
    <s v="na"/>
    <s v="na"/>
    <s v="na"/>
    <s v="na"/>
    <s v="na"/>
    <s v="na"/>
  </r>
  <r>
    <n v="921"/>
    <x v="36"/>
    <n v="3"/>
    <x v="1"/>
    <x v="0"/>
    <x v="3"/>
    <n v="20"/>
    <s v="588 K"/>
    <n v="84"/>
    <m/>
    <s v="U"/>
    <m/>
    <d v="1899-12-30T02:29:00"/>
    <s v="05:56"/>
    <s v="QB"/>
    <s v="Starboard, good color and lively"/>
    <s v="20140718 DJohnson"/>
    <s v="20140719 LAckein"/>
    <s v="x"/>
    <n v="151.917"/>
    <s v="na"/>
    <s v="FWL"/>
    <s v="na"/>
    <s v="na"/>
    <s v="F1835"/>
    <s v="na"/>
    <s v="na"/>
    <s v="na"/>
    <s v="na"/>
    <s v="na"/>
  </r>
  <r>
    <n v="922"/>
    <x v="36"/>
    <n v="3"/>
    <x v="1"/>
    <x v="0"/>
    <x v="3"/>
    <n v="25"/>
    <s v="589 K"/>
    <n v="55"/>
    <m/>
    <s v="U"/>
    <m/>
    <d v="1899-12-30T01:00:00"/>
    <s v="06:00"/>
    <s v="DJ"/>
    <s v="S, still silvery and lively"/>
    <s v="20140718 DJohnson"/>
    <s v="20140719 LAckein"/>
    <s v="x"/>
    <n v="151.917"/>
    <s v="na"/>
    <s v="FWL"/>
    <s v="na"/>
    <s v="na"/>
    <s v="F1835"/>
    <s v="na"/>
    <s v="na"/>
    <s v="na"/>
    <s v="na"/>
    <s v="na"/>
  </r>
  <r>
    <n v="923"/>
    <x v="36"/>
    <n v="3"/>
    <x v="1"/>
    <x v="0"/>
    <x v="12"/>
    <n v="22"/>
    <s v="590 K"/>
    <n v="51"/>
    <m/>
    <s v="U"/>
    <d v="1899-12-30T06:40:00"/>
    <d v="1899-12-30T00:57:00"/>
    <s v="07:21"/>
    <s v="QB"/>
    <s v="Accidently put PK tag in CN-Chn 596 code 22"/>
    <s v="20140718 DJohnson"/>
    <s v="20140719 LAckein"/>
    <d v="1899-12-30T00:40:03"/>
    <n v="151.596"/>
    <s v="na"/>
    <s v="FWL"/>
    <s v="na"/>
    <s v="na"/>
    <s v="F1835"/>
    <s v="na"/>
    <s v="na"/>
    <s v="na"/>
    <s v="na"/>
    <s v="na"/>
  </r>
  <r>
    <n v="924"/>
    <x v="36"/>
    <n v="3"/>
    <x v="12"/>
    <x v="0"/>
    <x v="12"/>
    <n v="19"/>
    <s v="5 P"/>
    <n v="44"/>
    <m/>
    <s v="U"/>
    <d v="1899-12-30T06:29:00"/>
    <d v="1899-12-30T01:10:00"/>
    <s v="07:25"/>
    <s v="QB"/>
    <m/>
    <s v="20140718 DJohnson"/>
    <s v="20140719 LAckein"/>
    <d v="1899-12-30T00:54:50"/>
    <n v="151.596"/>
    <s v="na"/>
    <s v="FWL"/>
    <s v="na"/>
    <s v="na"/>
    <s v="F1835"/>
    <s v="na"/>
    <s v="na"/>
    <s v="na"/>
    <s v="na"/>
    <s v="na"/>
  </r>
  <r>
    <n v="925"/>
    <x v="36"/>
    <n v="3"/>
    <x v="2"/>
    <x v="2"/>
    <x v="0"/>
    <m/>
    <s v="Bulk HW"/>
    <m/>
    <n v="33"/>
    <s v="U"/>
    <m/>
    <d v="1899-12-30T00:45:00"/>
    <s v="07:28"/>
    <s v="DJ"/>
    <s v="got genetics"/>
    <s v="20140718 DJohnson"/>
    <s v="20140719 LAckein"/>
    <s v="x"/>
    <s v="x"/>
    <s v="na"/>
    <s v="FWL"/>
    <s v="na"/>
    <s v="na"/>
    <s v="na"/>
    <s v="na"/>
    <s v="na"/>
    <s v="na"/>
    <s v="na"/>
    <s v="na"/>
  </r>
  <r>
    <n v="926"/>
    <x v="36"/>
    <n v="3"/>
    <x v="4"/>
    <x v="1"/>
    <x v="0"/>
    <m/>
    <m/>
    <n v="38"/>
    <m/>
    <s v="U"/>
    <m/>
    <d v="1899-12-30T00:15:00"/>
    <s v="09:42"/>
    <s v="DJ"/>
    <s v="too small to tag"/>
    <s v="20140718 DJohnson"/>
    <s v="20140719 LAckein"/>
    <s v="x"/>
    <s v="x"/>
    <s v="na"/>
    <s v="FWL"/>
    <s v="na"/>
    <s v="na"/>
    <s v="na"/>
    <s v="na"/>
    <s v="na"/>
    <s v="na"/>
    <s v="na"/>
    <s v="na"/>
  </r>
  <r>
    <n v="927"/>
    <x v="36"/>
    <n v="3"/>
    <x v="4"/>
    <x v="1"/>
    <x v="3"/>
    <n v="37"/>
    <s v="591 K"/>
    <n v="41"/>
    <m/>
    <s v="U"/>
    <m/>
    <d v="1899-12-30T00:57:00"/>
    <s v="10:58"/>
    <s v="JK"/>
    <s v="great color, lively, cnj"/>
    <s v="20140718 JKunzler"/>
    <s v="20140719 LAckein"/>
    <s v="x"/>
    <n v="151.917"/>
    <s v="na"/>
    <s v="FWL"/>
    <s v="na"/>
    <s v="na"/>
    <s v="F1835"/>
    <s v="na"/>
    <s v="na"/>
    <s v="na"/>
    <s v="na"/>
    <s v="na"/>
  </r>
  <r>
    <n v="928"/>
    <x v="36"/>
    <n v="3"/>
    <x v="1"/>
    <x v="0"/>
    <x v="3"/>
    <n v="0"/>
    <s v="592 K"/>
    <n v="87"/>
    <m/>
    <s v="F"/>
    <m/>
    <d v="1899-12-30T01:09:00"/>
    <s v="12:49"/>
    <s v="NC"/>
    <s v="Great color, female"/>
    <s v="20140718 JKunzler"/>
    <s v="20140719 LAckein"/>
    <s v="x"/>
    <n v="151.917"/>
    <s v="na"/>
    <s v="FWL"/>
    <s v="na"/>
    <s v="na"/>
    <s v="F1835"/>
    <s v="na"/>
    <s v="na"/>
    <s v="na"/>
    <s v="na"/>
    <s v="na"/>
  </r>
  <r>
    <n v="929"/>
    <x v="36"/>
    <n v="3"/>
    <x v="4"/>
    <x v="1"/>
    <x v="0"/>
    <m/>
    <m/>
    <n v="32"/>
    <m/>
    <s v="U"/>
    <m/>
    <d v="1899-12-30T00:30:00"/>
    <s v="12:40"/>
    <s v="JK"/>
    <s v="too small to tag"/>
    <s v="20140718 JKunzler"/>
    <s v="20140719 LAckein"/>
    <s v="x"/>
    <s v="x"/>
    <s v="na"/>
    <s v="FWL"/>
    <s v="na"/>
    <s v="na"/>
    <s v="na"/>
    <s v="na"/>
    <s v="na"/>
    <s v="na"/>
    <s v="na"/>
    <s v="na"/>
  </r>
  <r>
    <n v="930"/>
    <x v="36"/>
    <n v="3"/>
    <x v="3"/>
    <x v="2"/>
    <x v="0"/>
    <m/>
    <m/>
    <m/>
    <n v="31"/>
    <s v="U"/>
    <m/>
    <d v="1899-12-30T00:18:00"/>
    <s v="12:51"/>
    <s v="JK"/>
    <m/>
    <s v="20140718 JKunzler"/>
    <s v="20140719 LAckein"/>
    <s v="x"/>
    <s v="x"/>
    <s v="na"/>
    <s v="FWL"/>
    <s v="na"/>
    <s v="na"/>
    <s v="na"/>
    <s v="na"/>
    <s v="na"/>
    <s v="na"/>
    <s v="na"/>
    <s v="na"/>
  </r>
  <r>
    <n v="931"/>
    <x v="36"/>
    <n v="3"/>
    <x v="9"/>
    <x v="2"/>
    <x v="0"/>
    <m/>
    <m/>
    <m/>
    <n v="16"/>
    <s v="U"/>
    <m/>
    <d v="1899-12-30T00:29:00"/>
    <s v="13:00"/>
    <s v="NC"/>
    <m/>
    <s v="20140718 JKunzler"/>
    <s v="20140719 LAckein"/>
    <s v="x"/>
    <s v="x"/>
    <s v="na"/>
    <s v="FWL"/>
    <s v="na"/>
    <s v="na"/>
    <s v="na"/>
    <s v="na"/>
    <s v="na"/>
    <s v="na"/>
    <s v="na"/>
    <s v="na"/>
  </r>
  <r>
    <n v="932"/>
    <x v="36"/>
    <n v="3"/>
    <x v="0"/>
    <x v="2"/>
    <x v="0"/>
    <m/>
    <m/>
    <m/>
    <n v="20"/>
    <s v="U"/>
    <m/>
    <d v="1899-12-30T00:44:00"/>
    <s v="14:08"/>
    <s v="NC"/>
    <m/>
    <s v="20140718 JKunzler"/>
    <s v="20140719 LAckein"/>
    <s v="x"/>
    <s v="x"/>
    <s v="na"/>
    <s v="FWL"/>
    <s v="na"/>
    <s v="na"/>
    <s v="na"/>
    <s v="na"/>
    <s v="na"/>
    <s v="na"/>
    <s v="na"/>
    <s v="na"/>
  </r>
  <r>
    <n v="933"/>
    <x v="36"/>
    <n v="3"/>
    <x v="3"/>
    <x v="2"/>
    <x v="0"/>
    <m/>
    <m/>
    <m/>
    <n v="21"/>
    <s v="U"/>
    <m/>
    <d v="1899-12-30T00:20:00"/>
    <s v="14:10"/>
    <s v="JK"/>
    <m/>
    <s v="20140718 JKunzler"/>
    <s v="20140719 LAckein"/>
    <s v="x"/>
    <s v="x"/>
    <s v="na"/>
    <s v="FWL"/>
    <s v="na"/>
    <s v="na"/>
    <s v="na"/>
    <s v="na"/>
    <s v="na"/>
    <s v="na"/>
    <s v="na"/>
    <s v="na"/>
  </r>
  <r>
    <n v="934"/>
    <x v="36"/>
    <n v="3"/>
    <x v="1"/>
    <x v="0"/>
    <x v="3"/>
    <n v="67"/>
    <s v="593 K"/>
    <n v="64"/>
    <m/>
    <s v="U"/>
    <d v="1899-12-30T14:25:00"/>
    <d v="1899-12-30T00:51:00"/>
    <s v="14:29"/>
    <s v="JK"/>
    <m/>
    <s v="20140718 JKunzler"/>
    <s v="20140719 LAckein"/>
    <d v="1899-12-30T00:03:09"/>
    <n v="151.917"/>
    <s v="na"/>
    <s v="FWL"/>
    <s v="na"/>
    <s v="na"/>
    <s v="F1835"/>
    <s v="na"/>
    <s v="na"/>
    <s v="na"/>
    <s v="na"/>
    <s v="na"/>
  </r>
  <r>
    <n v="935"/>
    <x v="36"/>
    <n v="3"/>
    <x v="4"/>
    <x v="1"/>
    <x v="0"/>
    <m/>
    <m/>
    <m/>
    <m/>
    <s v="U"/>
    <m/>
    <d v="1899-12-30T00:07:00"/>
    <s v="15:05"/>
    <s v="JB"/>
    <s v="hit deck; no tag"/>
    <s v="20140718 DJohnson"/>
    <s v="20140719 LAckein"/>
    <s v="x"/>
    <s v="x"/>
    <s v="na"/>
    <s v="FWL"/>
    <s v="na"/>
    <s v="na"/>
    <s v="na"/>
    <s v="na"/>
    <s v="na"/>
    <s v="na"/>
    <s v="na"/>
    <s v="na"/>
  </r>
  <r>
    <n v="936"/>
    <x v="36"/>
    <n v="3"/>
    <x v="0"/>
    <x v="2"/>
    <x v="0"/>
    <m/>
    <m/>
    <m/>
    <n v="30"/>
    <s v="U"/>
    <m/>
    <d v="1899-12-30T00:12:00"/>
    <s v="16:17"/>
    <s v="DJ"/>
    <m/>
    <s v="20140718 DJohnson"/>
    <s v="20140719 LAckein"/>
    <s v="x"/>
    <s v="x"/>
    <s v="na"/>
    <s v="FWL"/>
    <s v="na"/>
    <s v="na"/>
    <s v="na"/>
    <s v="na"/>
    <s v="na"/>
    <s v="na"/>
    <s v="na"/>
    <s v="na"/>
  </r>
  <r>
    <n v="937"/>
    <x v="36"/>
    <n v="3"/>
    <x v="3"/>
    <x v="2"/>
    <x v="0"/>
    <m/>
    <m/>
    <m/>
    <n v="34"/>
    <s v="U"/>
    <m/>
    <d v="1899-12-30T00:33:00"/>
    <s v="16:15"/>
    <s v="DJ"/>
    <m/>
    <s v="20140718 DJohnson"/>
    <s v="20140719 LAckein"/>
    <s v="x"/>
    <s v="x"/>
    <s v="na"/>
    <s v="FWL"/>
    <s v="na"/>
    <s v="na"/>
    <s v="na"/>
    <s v="na"/>
    <s v="na"/>
    <s v="na"/>
    <s v="na"/>
    <s v="na"/>
  </r>
  <r>
    <n v="938"/>
    <x v="36"/>
    <n v="3"/>
    <x v="1"/>
    <x v="0"/>
    <x v="3"/>
    <n v="21"/>
    <s v="594 K"/>
    <n v="56"/>
    <m/>
    <s v="U"/>
    <m/>
    <d v="1899-12-30T00:40:00"/>
    <s v="18:07"/>
    <s v="DJ"/>
    <s v="fairly red, still lively"/>
    <s v="20140718 DJohnson"/>
    <s v="20140719 LAckein"/>
    <s v="x"/>
    <n v="151.917"/>
    <s v="na"/>
    <s v="FWL"/>
    <s v="na"/>
    <s v="na"/>
    <s v="F1835"/>
    <s v="na"/>
    <s v="na"/>
    <s v="na"/>
    <s v="na"/>
    <s v="na"/>
  </r>
  <r>
    <n v="939"/>
    <x v="36"/>
    <n v="3"/>
    <x v="3"/>
    <x v="2"/>
    <x v="0"/>
    <m/>
    <m/>
    <m/>
    <n v="24"/>
    <s v="U"/>
    <m/>
    <d v="1899-12-30T00:47:00"/>
    <s v="19:19"/>
    <s v="LA"/>
    <m/>
    <s v="20140718 EGora"/>
    <s v="20140719 LAckein"/>
    <s v="x"/>
    <s v="x"/>
    <s v="na"/>
    <s v="FWL"/>
    <s v="na"/>
    <s v="na"/>
    <s v="na"/>
    <s v="na"/>
    <s v="na"/>
    <s v="na"/>
    <s v="na"/>
    <s v="na"/>
  </r>
  <r>
    <n v="940"/>
    <x v="36"/>
    <n v="3"/>
    <x v="7"/>
    <x v="0"/>
    <x v="6"/>
    <n v="5"/>
    <s v="31 S"/>
    <n v="56"/>
    <m/>
    <s v="U"/>
    <d v="1899-12-30T20:31:00"/>
    <d v="1899-12-30T01:10:00"/>
    <s v="20:44"/>
    <s v="LA"/>
    <s v="light green head, silvery, lively"/>
    <s v="20140718 EGora"/>
    <s v="20140719 LAckein"/>
    <d v="1899-12-30T00:11:50"/>
    <n v="151.57300000000001"/>
    <s v="na"/>
    <s v="FWL"/>
    <s v="na"/>
    <s v="na"/>
    <s v="F1840"/>
    <s v="na"/>
    <s v="na"/>
    <s v="na"/>
    <s v="na"/>
    <s v="na"/>
  </r>
  <r>
    <n v="941"/>
    <x v="36"/>
    <n v="3"/>
    <x v="1"/>
    <x v="0"/>
    <x v="3"/>
    <n v="71"/>
    <s v="599 K"/>
    <n v="55"/>
    <m/>
    <s v="U"/>
    <d v="1899-12-30T20:33:00"/>
    <d v="1899-12-30T01:14:00"/>
    <s v="20:41"/>
    <s v="EG"/>
    <s v="seemed healthy, previously healed tail wound, pink"/>
    <s v="20140718 EGora"/>
    <s v="20140719 LAckein"/>
    <d v="1899-12-30T00:06:46"/>
    <n v="151.917"/>
    <s v="na"/>
    <s v="FWL"/>
    <s v="na"/>
    <s v="na"/>
    <s v="F1835"/>
    <s v="na"/>
    <s v="na"/>
    <s v="na"/>
    <s v="na"/>
    <s v="na"/>
  </r>
  <r>
    <n v="942"/>
    <x v="36"/>
    <n v="3"/>
    <x v="4"/>
    <x v="1"/>
    <x v="0"/>
    <m/>
    <m/>
    <n v="35"/>
    <m/>
    <s v="U"/>
    <d v="1899-12-30T21:18:00"/>
    <d v="1899-12-30T00:25:00"/>
    <s v="21:19"/>
    <s v="EG"/>
    <s v="too small to tag"/>
    <s v="20140718 EGora"/>
    <s v="20140719 LAckein"/>
    <d v="1899-12-30T00:00:35"/>
    <s v="x"/>
    <s v="na"/>
    <s v="FWL"/>
    <s v="na"/>
    <s v="na"/>
    <s v="na"/>
    <s v="na"/>
    <s v="na"/>
    <s v="na"/>
    <s v="na"/>
    <s v="na"/>
  </r>
  <r>
    <n v="943"/>
    <x v="36"/>
    <n v="3"/>
    <x v="0"/>
    <x v="2"/>
    <x v="0"/>
    <m/>
    <m/>
    <m/>
    <n v="28"/>
    <s v="U"/>
    <m/>
    <d v="1899-12-30T00:34:00"/>
    <s v="22:31"/>
    <s v="LA"/>
    <m/>
    <s v="20140718 EGora"/>
    <s v="20140719 LAckein"/>
    <s v="x"/>
    <s v="x"/>
    <s v="na"/>
    <s v="FWL"/>
    <s v="na"/>
    <s v="na"/>
    <s v="na"/>
    <s v="na"/>
    <s v="na"/>
    <s v="na"/>
    <s v="na"/>
    <s v="na"/>
  </r>
  <r>
    <n v="944"/>
    <x v="36"/>
    <n v="3"/>
    <x v="3"/>
    <x v="2"/>
    <x v="0"/>
    <m/>
    <m/>
    <m/>
    <n v="23"/>
    <s v="U"/>
    <m/>
    <d v="1899-12-30T00:30:00"/>
    <s v="23:07"/>
    <s v="LA"/>
    <m/>
    <s v="20140718 EGora"/>
    <s v="20140719 LAckein"/>
    <s v="x"/>
    <s v="x"/>
    <s v="na"/>
    <s v="FWL"/>
    <s v="na"/>
    <s v="na"/>
    <s v="na"/>
    <s v="na"/>
    <s v="na"/>
    <s v="na"/>
    <s v="na"/>
    <s v="na"/>
  </r>
  <r>
    <n v="945"/>
    <x v="36"/>
    <n v="3"/>
    <x v="3"/>
    <x v="2"/>
    <x v="0"/>
    <m/>
    <m/>
    <m/>
    <n v="23"/>
    <s v="U"/>
    <d v="1899-12-30T23:09:00"/>
    <d v="1899-12-30T00:45:00"/>
    <s v="23:10"/>
    <s v="LA"/>
    <s v="likely same fish as line above"/>
    <s v="20140718 EGora"/>
    <s v="20140719 LAckein"/>
    <d v="1899-12-30T00:00:15"/>
    <s v="x"/>
    <s v="na"/>
    <s v="FWL"/>
    <s v="na"/>
    <s v="na"/>
    <s v="na"/>
    <s v="na"/>
    <s v="na"/>
    <s v="na"/>
    <s v="na"/>
    <s v="na"/>
  </r>
  <r>
    <n v="946"/>
    <x v="37"/>
    <n v="1"/>
    <x v="10"/>
    <x v="0"/>
    <x v="11"/>
    <n v="8"/>
    <m/>
    <n v="54"/>
    <m/>
    <s v="U"/>
    <d v="1899-12-30T12:25:00"/>
    <d v="1899-12-30T00:44:00"/>
    <d v="1899-12-30T12:31:00"/>
    <s v="EG"/>
    <s v="tagged but no MEF/genetics.  Fish jumped out and hit deck before water."/>
    <s v="20140719 NCollin"/>
    <s v="20140720 LAckein"/>
    <d v="1899-12-30T00:05:16"/>
    <n v="151.53399999999999"/>
    <s v="na"/>
    <s v="FWL"/>
    <s v="na"/>
    <s v="na"/>
    <s v="F1840"/>
    <s v="na"/>
    <s v="na"/>
    <s v="na"/>
    <s v="na"/>
    <s v="na"/>
  </r>
  <r>
    <n v="947"/>
    <x v="37"/>
    <n v="1"/>
    <x v="7"/>
    <x v="0"/>
    <x v="10"/>
    <n v="52"/>
    <s v="27 S"/>
    <n v="48"/>
    <m/>
    <s v="U"/>
    <m/>
    <d v="1899-12-30T01:14:00"/>
    <s v="16:08"/>
    <s v="JB"/>
    <m/>
    <s v="20140719 JBerry"/>
    <s v="20140720 LAckein"/>
    <s v="x"/>
    <n v="151.58600000000001"/>
    <s v="na"/>
    <s v="FWL"/>
    <s v="na"/>
    <s v="na"/>
    <s v="F1840"/>
    <s v="na"/>
    <s v="na"/>
    <s v="na"/>
    <s v="na"/>
    <s v="na"/>
  </r>
  <r>
    <n v="948"/>
    <x v="37"/>
    <n v="1"/>
    <x v="1"/>
    <x v="0"/>
    <x v="8"/>
    <n v="48"/>
    <s v="584 K"/>
    <n v="86"/>
    <m/>
    <s v="F"/>
    <m/>
    <d v="1899-12-30T02:21:00"/>
    <s v="16:15"/>
    <s v="JI"/>
    <m/>
    <s v="20140719 JBerry"/>
    <s v="20140720 LAckein"/>
    <s v="x"/>
    <n v="151.364"/>
    <s v="na"/>
    <s v="FWL"/>
    <s v="na"/>
    <s v="na"/>
    <s v="F1845"/>
    <s v="na"/>
    <s v="na"/>
    <s v="na"/>
    <s v="na"/>
    <s v="na"/>
  </r>
  <r>
    <n v="949"/>
    <x v="37"/>
    <n v="2"/>
    <x v="10"/>
    <x v="0"/>
    <x v="0"/>
    <m/>
    <m/>
    <n v="58"/>
    <m/>
    <m/>
    <m/>
    <d v="1899-12-30T00:35:00"/>
    <s v="19:55"/>
    <s v="JI"/>
    <s v="no tag, already hit chum limit for the day"/>
    <s v="20140719 JImrie"/>
    <s v="20140720 LAckein"/>
    <s v="x"/>
    <s v="x"/>
    <s v="na"/>
    <s v="FWL"/>
    <s v="na"/>
    <s v="na"/>
    <s v="na"/>
    <s v="na"/>
    <s v="na"/>
    <s v="na"/>
    <s v="na"/>
    <s v="na"/>
  </r>
  <r>
    <n v="950"/>
    <x v="37"/>
    <n v="3"/>
    <x v="3"/>
    <x v="2"/>
    <x v="0"/>
    <m/>
    <m/>
    <m/>
    <n v="27"/>
    <s v="U"/>
    <m/>
    <d v="1899-12-30T00:20:00"/>
    <s v="08:57"/>
    <s v="JB"/>
    <m/>
    <s v="20140719 JBerry"/>
    <s v="20140720 LAckein"/>
    <s v="x"/>
    <s v="x"/>
    <s v="na"/>
    <s v="FWL"/>
    <s v="na"/>
    <s v="na"/>
    <s v="na"/>
    <s v="na"/>
    <s v="na"/>
    <s v="na"/>
    <s v="na"/>
    <s v="na"/>
  </r>
  <r>
    <n v="951"/>
    <x v="37"/>
    <n v="3"/>
    <x v="3"/>
    <x v="2"/>
    <x v="0"/>
    <m/>
    <m/>
    <m/>
    <n v="22"/>
    <s v="U"/>
    <m/>
    <d v="1899-12-30T00:18:00"/>
    <s v="09:57"/>
    <s v="DJ"/>
    <m/>
    <s v="20140719 JBerry"/>
    <s v="20140720 LAckein"/>
    <s v="x"/>
    <s v="x"/>
    <s v="na"/>
    <s v="FWL"/>
    <s v="na"/>
    <s v="na"/>
    <s v="na"/>
    <s v="na"/>
    <s v="na"/>
    <s v="na"/>
    <s v="na"/>
    <s v="na"/>
  </r>
  <r>
    <n v="952"/>
    <x v="37"/>
    <n v="3"/>
    <x v="4"/>
    <x v="1"/>
    <x v="3"/>
    <n v="78"/>
    <s v="600 K"/>
    <n v="48"/>
    <m/>
    <s v="U"/>
    <m/>
    <d v="1899-12-30T01:11:00"/>
    <s v="12:12"/>
    <s v="HR"/>
    <s v="very blushed;moderately dark, lively"/>
    <s v="20140719 HReider"/>
    <s v="20140720 LAckein"/>
    <s v="x"/>
    <n v="151.917"/>
    <s v="na"/>
    <s v="FWL"/>
    <s v="na"/>
    <s v="na"/>
    <s v="F1835"/>
    <s v="na"/>
    <s v="na"/>
    <s v="na"/>
    <s v="na"/>
    <s v="na"/>
  </r>
  <r>
    <n v="953"/>
    <x v="37"/>
    <n v="3"/>
    <x v="7"/>
    <x v="0"/>
    <x v="10"/>
    <n v="87"/>
    <s v="5 S"/>
    <n v="46"/>
    <m/>
    <s v="U"/>
    <m/>
    <d v="1899-12-30T01:55:00"/>
    <s v="14:07"/>
    <s v="LA"/>
    <s v="silver, head barely green"/>
    <s v="20140719 HReider"/>
    <s v="20140720 LAckein"/>
    <s v="x"/>
    <n v="151.58600000000001"/>
    <s v="na"/>
    <s v="FWL"/>
    <s v="na"/>
    <s v="na"/>
    <s v="F1840"/>
    <s v="na"/>
    <s v="na"/>
    <s v="na"/>
    <s v="na"/>
    <s v="na"/>
  </r>
  <r>
    <n v="954"/>
    <x v="37"/>
    <n v="3"/>
    <x v="10"/>
    <x v="0"/>
    <x v="0"/>
    <m/>
    <m/>
    <n v="67"/>
    <m/>
    <s v="U"/>
    <m/>
    <d v="1899-12-30T00:34:00"/>
    <s v="14:09"/>
    <s v="HR"/>
    <s v="no tag, already hit chum limit for the day"/>
    <s v="20140719 HReider"/>
    <s v="20140720 LAckein"/>
    <s v="x"/>
    <s v="x"/>
    <s v="na"/>
    <s v="FWL"/>
    <s v="na"/>
    <s v="na"/>
    <s v="na"/>
    <s v="na"/>
    <s v="na"/>
    <s v="na"/>
    <s v="na"/>
    <s v="na"/>
  </r>
  <r>
    <n v="955"/>
    <x v="37"/>
    <n v="3"/>
    <x v="7"/>
    <x v="0"/>
    <x v="6"/>
    <n v="71"/>
    <s v="6 S"/>
    <n v="49"/>
    <m/>
    <s v="U"/>
    <d v="1899-12-30T14:09:00"/>
    <d v="1899-12-30T01:21:00"/>
    <s v="14:15"/>
    <s v="HR"/>
    <m/>
    <s v="20140719 HReider"/>
    <s v="20140720 LAckein"/>
    <d v="1899-12-30T00:04:39"/>
    <n v="151.57300000000001"/>
    <s v="na"/>
    <s v="FWL"/>
    <s v="na"/>
    <s v="na"/>
    <s v="F1840"/>
    <s v="na"/>
    <s v="na"/>
    <s v="na"/>
    <s v="na"/>
    <s v="na"/>
  </r>
  <r>
    <n v="956"/>
    <x v="37"/>
    <n v="3"/>
    <x v="1"/>
    <x v="0"/>
    <x v="3"/>
    <n v="27"/>
    <s v="644 K"/>
    <n v="65"/>
    <m/>
    <s v="M"/>
    <d v="1899-12-30T14:52:00"/>
    <d v="1899-12-30T02:08:00"/>
    <s v="14:58"/>
    <s v="LA"/>
    <s v="sex-M"/>
    <s v="20140719 HReider"/>
    <s v="20140720 LAckein"/>
    <d v="1899-12-30T00:03:52"/>
    <n v="151.917"/>
    <s v="na"/>
    <s v="FWL"/>
    <s v="na"/>
    <s v="na"/>
    <s v="F1835"/>
    <s v="na"/>
    <s v="na"/>
    <s v="na"/>
    <s v="na"/>
    <s v="na"/>
  </r>
  <r>
    <n v="957"/>
    <x v="37"/>
    <n v="3"/>
    <x v="12"/>
    <x v="0"/>
    <x v="12"/>
    <n v="79"/>
    <s v="6 P"/>
    <n v="45"/>
    <m/>
    <s v="F"/>
    <d v="1899-12-30T15:37:00"/>
    <d v="1899-12-30T01:25:00"/>
    <s v="16:16"/>
    <s v="HR"/>
    <m/>
    <s v="20140719 HReider"/>
    <s v="20140720 LAckein"/>
    <d v="1899-12-30T00:37:35"/>
    <n v="151.596"/>
    <s v="na"/>
    <s v="FWL"/>
    <s v="na"/>
    <s v="na"/>
    <s v="F1835"/>
    <s v="na"/>
    <s v="na"/>
    <s v="na"/>
    <s v="na"/>
    <s v="na"/>
  </r>
  <r>
    <n v="958"/>
    <x v="37"/>
    <n v="3"/>
    <x v="1"/>
    <x v="0"/>
    <x v="3"/>
    <n v="19"/>
    <s v="645 K"/>
    <n v="69"/>
    <m/>
    <s v="M"/>
    <m/>
    <d v="1899-12-30T01:28:00"/>
    <s v="16:12"/>
    <s v="HR"/>
    <s v="darkly spotted,moderately red,good vigor"/>
    <s v="20140719 HReider"/>
    <s v="20140720 LAckein"/>
    <s v="x"/>
    <n v="151.917"/>
    <s v="na"/>
    <s v="FWL"/>
    <s v="na"/>
    <s v="na"/>
    <s v="F1835"/>
    <s v="na"/>
    <s v="na"/>
    <s v="na"/>
    <s v="na"/>
    <s v="na"/>
  </r>
  <r>
    <n v="959"/>
    <x v="37"/>
    <n v="3"/>
    <x v="0"/>
    <x v="2"/>
    <x v="0"/>
    <m/>
    <m/>
    <m/>
    <n v="37"/>
    <s v="U"/>
    <m/>
    <d v="1899-12-30T00:27:00"/>
    <s v="17:35"/>
    <s v="EG"/>
    <m/>
    <s v="20140719 EGora"/>
    <s v="20140720 LAckein"/>
    <s v="x"/>
    <s v="x"/>
    <s v="na"/>
    <s v="FWL"/>
    <s v="na"/>
    <s v="na"/>
    <s v="na"/>
    <s v="na"/>
    <s v="na"/>
    <s v="na"/>
    <s v="na"/>
    <s v="na"/>
  </r>
  <r>
    <n v="960"/>
    <x v="37"/>
    <n v="3"/>
    <x v="10"/>
    <x v="0"/>
    <x v="0"/>
    <m/>
    <m/>
    <n v="63"/>
    <m/>
    <s v="U"/>
    <d v="1899-12-30T17:54:00"/>
    <d v="1899-12-30T00:47:00"/>
    <s v="17:56"/>
    <s v="EG"/>
    <s v="no tag, already hit chum limit for the day"/>
    <s v="20140719 EGora"/>
    <s v="20140720 LAckein"/>
    <d v="1899-12-30T00:01:13"/>
    <s v="x"/>
    <s v="na"/>
    <s v="FWL"/>
    <s v="na"/>
    <s v="na"/>
    <s v="na"/>
    <s v="na"/>
    <s v="na"/>
    <s v="na"/>
    <s v="na"/>
    <s v="na"/>
  </r>
  <r>
    <n v="961"/>
    <x v="37"/>
    <n v="3"/>
    <x v="7"/>
    <x v="0"/>
    <x v="10"/>
    <n v="16"/>
    <m/>
    <n v="57"/>
    <m/>
    <s v="U"/>
    <m/>
    <d v="1899-12-30T01:14:00"/>
    <s v="18:34"/>
    <s v="NC"/>
    <s v="no genetics taken"/>
    <s v="20140719 EGora"/>
    <s v="20140720 LAckein"/>
    <s v="x"/>
    <n v="151.58600000000001"/>
    <s v="na"/>
    <s v="FWL"/>
    <s v="na"/>
    <s v="na"/>
    <s v="F1840"/>
    <s v="na"/>
    <s v="na"/>
    <s v="na"/>
    <s v="na"/>
    <s v="na"/>
  </r>
  <r>
    <n v="962"/>
    <x v="37"/>
    <n v="3"/>
    <x v="3"/>
    <x v="2"/>
    <x v="0"/>
    <m/>
    <m/>
    <m/>
    <n v="21"/>
    <s v="U"/>
    <d v="1899-12-30T18:46:00"/>
    <d v="1899-12-30T00:10:00"/>
    <s v="18:52"/>
    <s v="NC"/>
    <m/>
    <s v="20140719 EGora"/>
    <s v="20140720 LAckein"/>
    <d v="1899-12-30T00:05:50"/>
    <s v="x"/>
    <s v="na"/>
    <s v="FWL"/>
    <s v="na"/>
    <s v="na"/>
    <s v="na"/>
    <s v="na"/>
    <s v="na"/>
    <s v="na"/>
    <s v="na"/>
    <s v="na"/>
  </r>
  <r>
    <n v="963"/>
    <x v="37"/>
    <n v="3"/>
    <x v="1"/>
    <x v="0"/>
    <x v="3"/>
    <n v="29"/>
    <s v="646 K"/>
    <n v="50"/>
    <m/>
    <s v="M"/>
    <m/>
    <d v="1899-12-30T01:23:00"/>
    <s v="19:54"/>
    <s v="EG"/>
    <s v="Healthy, pink, starting spawning in the trough"/>
    <s v="20140719 EGora"/>
    <s v="20140720 LAckein"/>
    <s v="x"/>
    <n v="151.917"/>
    <s v="na"/>
    <s v="FWL"/>
    <s v="na"/>
    <s v="na"/>
    <s v="F1835"/>
    <s v="na"/>
    <s v="na"/>
    <s v="na"/>
    <s v="na"/>
    <s v="na"/>
  </r>
  <r>
    <n v="964"/>
    <x v="38"/>
    <n v="1"/>
    <x v="1"/>
    <x v="0"/>
    <x v="3"/>
    <n v="98"/>
    <s v="585 K"/>
    <n v="82"/>
    <m/>
    <s v="U"/>
    <d v="1899-12-30T15:37:00"/>
    <d v="1899-12-30T01:53:00"/>
    <s v="15:47"/>
    <s v="EG"/>
    <s v="pink color, healthy, some previously healed scrapes"/>
    <s v="20140720 EGora"/>
    <s v="20140721 LAckein"/>
    <d v="1899-12-30T00:08:07"/>
    <n v="151.917"/>
    <s v="na"/>
    <s v="FWL"/>
    <s v="na"/>
    <s v="na"/>
    <s v="F1835"/>
    <s v="na"/>
    <s v="na"/>
    <s v="na"/>
    <s v="na"/>
    <s v="na"/>
  </r>
  <r>
    <n v="965"/>
    <x v="38"/>
    <n v="1"/>
    <x v="10"/>
    <x v="0"/>
    <x v="0"/>
    <m/>
    <m/>
    <n v="63"/>
    <m/>
    <s v="U"/>
    <m/>
    <d v="1899-12-30T00:30:00"/>
    <s v="19:52"/>
    <s v="EG"/>
    <s v="no tag, met tag limit for the day"/>
    <s v="20140720 EGora"/>
    <s v="20140721 LAckein"/>
    <s v="x"/>
    <s v="x"/>
    <s v="na"/>
    <s v="FWL"/>
    <s v="na"/>
    <s v="na"/>
    <s v="na"/>
    <s v="na"/>
    <s v="na"/>
    <s v="na"/>
    <s v="na"/>
    <s v="na"/>
  </r>
  <r>
    <n v="966"/>
    <x v="38"/>
    <n v="1"/>
    <x v="12"/>
    <x v="0"/>
    <x v="0"/>
    <m/>
    <m/>
    <n v="51"/>
    <m/>
    <s v="M"/>
    <m/>
    <d v="1899-12-30T00:34:00"/>
    <s v="19:57"/>
    <s v="NC"/>
    <s v="no tag, met tag limit for the day"/>
    <s v="20140720 EGora"/>
    <s v="20140721 LAckein"/>
    <s v="x"/>
    <s v="x"/>
    <s v="na"/>
    <s v="FWL"/>
    <s v="na"/>
    <s v="na"/>
    <s v="na"/>
    <s v="na"/>
    <s v="na"/>
    <s v="na"/>
    <s v="na"/>
    <s v="na"/>
  </r>
  <r>
    <n v="967"/>
    <x v="38"/>
    <n v="2"/>
    <x v="7"/>
    <x v="0"/>
    <x v="6"/>
    <n v="8"/>
    <s v="36 S"/>
    <n v="44"/>
    <m/>
    <s v="U"/>
    <m/>
    <d v="1899-12-30T01:16:00"/>
    <s v="17:58"/>
    <s v="NC"/>
    <m/>
    <s v="20140720 NCollin"/>
    <s v="20140721 LAckein"/>
    <s v="x"/>
    <n v="151.57300000000001"/>
    <s v="na"/>
    <s v="FWL"/>
    <s v="na"/>
    <s v="na"/>
    <s v="F1840"/>
    <s v="na"/>
    <s v="na"/>
    <s v="na"/>
    <s v="na"/>
    <s v="na"/>
  </r>
  <r>
    <n v="968"/>
    <x v="38"/>
    <n v="2"/>
    <x v="7"/>
    <x v="0"/>
    <x v="10"/>
    <n v="93"/>
    <s v="28 S"/>
    <n v="51"/>
    <m/>
    <s v="U"/>
    <m/>
    <d v="1899-12-30T01:01:00"/>
    <s v="18:03"/>
    <s v="NC"/>
    <m/>
    <s v="20140720 NCollin"/>
    <s v="20140721 LAckein"/>
    <s v="x"/>
    <n v="151.58600000000001"/>
    <s v="na"/>
    <s v="FWL"/>
    <s v="na"/>
    <s v="na"/>
    <s v="F1840"/>
    <s v="na"/>
    <s v="na"/>
    <s v="na"/>
    <s v="na"/>
    <s v="na"/>
  </r>
  <r>
    <n v="969"/>
    <x v="38"/>
    <n v="2"/>
    <x v="10"/>
    <x v="0"/>
    <x v="7"/>
    <n v="44"/>
    <s v="4 CM"/>
    <n v="63"/>
    <m/>
    <s v="U"/>
    <m/>
    <d v="1899-12-30T01:04:00"/>
    <s v="18:07"/>
    <s v="NC"/>
    <m/>
    <s v="20140720 NCollin"/>
    <s v="20140721 LAckein"/>
    <s v="x"/>
    <n v="151.56399999999999"/>
    <s v="na"/>
    <s v="FWL"/>
    <s v="na"/>
    <s v="na"/>
    <s v="F1840"/>
    <s v="na"/>
    <s v="na"/>
    <s v="na"/>
    <s v="na"/>
    <s v="na"/>
  </r>
  <r>
    <n v="970"/>
    <x v="38"/>
    <n v="3"/>
    <x v="10"/>
    <x v="0"/>
    <x v="7"/>
    <n v="51"/>
    <s v="9 CM"/>
    <n v="61"/>
    <m/>
    <s v="U"/>
    <d v="1899-12-30T09:46:00"/>
    <d v="1899-12-30T01:02:00"/>
    <s v="09:53"/>
    <s v="NC"/>
    <s v="nice looking"/>
    <s v="20140720 EGora"/>
    <s v="20140721 LAckein"/>
    <d v="1899-12-30T00:05:58"/>
    <n v="151.56399999999999"/>
    <s v="na"/>
    <s v="FWL"/>
    <s v="na"/>
    <s v="na"/>
    <s v="F1840"/>
    <s v="na"/>
    <s v="na"/>
    <s v="na"/>
    <s v="na"/>
    <s v="na"/>
  </r>
  <r>
    <n v="971"/>
    <x v="38"/>
    <n v="3"/>
    <x v="12"/>
    <x v="0"/>
    <x v="12"/>
    <n v="40"/>
    <s v="7 P"/>
    <n v="43"/>
    <m/>
    <s v="F"/>
    <m/>
    <d v="1899-12-30T01:50:00"/>
    <s v="12:42"/>
    <s v="JI"/>
    <m/>
    <s v="20140720 LAckein"/>
    <s v="20140721 LAckein"/>
    <s v="x"/>
    <n v="151.596"/>
    <s v="na"/>
    <s v="FWL"/>
    <s v="na"/>
    <s v="na"/>
    <s v="F1835"/>
    <s v="na"/>
    <s v="na"/>
    <s v="na"/>
    <s v="na"/>
    <s v="na"/>
  </r>
  <r>
    <n v="972"/>
    <x v="38"/>
    <n v="3"/>
    <x v="12"/>
    <x v="0"/>
    <x v="0"/>
    <m/>
    <m/>
    <n v="41"/>
    <m/>
    <s v="F"/>
    <m/>
    <d v="1899-12-30T00:32:00"/>
    <s v="12:45"/>
    <s v="HR"/>
    <m/>
    <s v="20140720 LAckein"/>
    <s v="20140721 LAckein"/>
    <s v="x"/>
    <s v="x"/>
    <s v="na"/>
    <s v="FWL"/>
    <s v="na"/>
    <s v="na"/>
    <s v="na"/>
    <s v="na"/>
    <s v="na"/>
    <s v="na"/>
    <s v="na"/>
    <s v="na"/>
  </r>
  <r>
    <n v="973"/>
    <x v="38"/>
    <n v="3"/>
    <x v="1"/>
    <x v="0"/>
    <x v="3"/>
    <n v="61"/>
    <s v="650 K"/>
    <n v="69"/>
    <m/>
    <s v="U"/>
    <m/>
    <d v="1899-12-30T02:13:00"/>
    <s v="13:20"/>
    <s v="LA"/>
    <s v="dark red side, dark head and collar"/>
    <s v="20140720 LAckein"/>
    <s v="20140721 LAckein"/>
    <s v="x"/>
    <n v="151.917"/>
    <s v="na"/>
    <s v="FWL"/>
    <s v="na"/>
    <s v="na"/>
    <s v="F1835"/>
    <s v="na"/>
    <s v="na"/>
    <s v="na"/>
    <s v="na"/>
    <s v="na"/>
  </r>
  <r>
    <n v="974"/>
    <x v="38"/>
    <n v="3"/>
    <x v="1"/>
    <x v="0"/>
    <x v="3"/>
    <n v="11"/>
    <s v="647 K"/>
    <n v="65"/>
    <m/>
    <s v="U"/>
    <m/>
    <d v="1899-12-30T02:11:00"/>
    <s v="13:27"/>
    <s v="JI"/>
    <s v="lightly blushed, pink and silver"/>
    <s v="20140720 LAckein"/>
    <s v="20140721 LAckein"/>
    <s v="x"/>
    <n v="151.917"/>
    <s v="na"/>
    <s v="FWL"/>
    <s v="na"/>
    <s v="na"/>
    <s v="F1835"/>
    <s v="na"/>
    <s v="na"/>
    <s v="na"/>
    <s v="na"/>
    <s v="na"/>
  </r>
  <r>
    <n v="975"/>
    <x v="38"/>
    <n v="3"/>
    <x v="12"/>
    <x v="0"/>
    <x v="0"/>
    <m/>
    <m/>
    <n v="45"/>
    <m/>
    <s v="M"/>
    <m/>
    <d v="1899-12-30T00:23:00"/>
    <s v="14:35"/>
    <s v="JI"/>
    <s v="tiny belly wound"/>
    <s v="20140720 LAckein"/>
    <s v="20140721 LAckein"/>
    <s v="x"/>
    <s v="x"/>
    <s v="na"/>
    <s v="FWL"/>
    <s v="na"/>
    <s v="na"/>
    <s v="na"/>
    <s v="na"/>
    <s v="na"/>
    <s v="na"/>
    <s v="na"/>
    <s v="na"/>
  </r>
  <r>
    <n v="976"/>
    <x v="38"/>
    <n v="3"/>
    <x v="12"/>
    <x v="0"/>
    <x v="0"/>
    <m/>
    <m/>
    <m/>
    <m/>
    <s v="M"/>
    <m/>
    <d v="1899-12-30T00:25:00"/>
    <s v="14:37"/>
    <s v="LA"/>
    <s v="Escaped trough.  Hit deck, no MEF"/>
    <s v="20140720 LAckein"/>
    <s v="20140721 LAckein"/>
    <s v="x"/>
    <s v="x"/>
    <s v="na"/>
    <s v="FWL"/>
    <s v="na"/>
    <s v="na"/>
    <s v="na"/>
    <s v="na"/>
    <s v="na"/>
    <s v="na"/>
    <s v="na"/>
    <s v="na"/>
  </r>
  <r>
    <n v="977"/>
    <x v="38"/>
    <n v="3"/>
    <x v="1"/>
    <x v="0"/>
    <x v="3"/>
    <n v="41"/>
    <s v="601 K"/>
    <n v="98"/>
    <m/>
    <s v="F"/>
    <d v="1899-12-30T16:20:00"/>
    <d v="1899-12-30T01:49:00"/>
    <s v="16:39"/>
    <s v="HR"/>
    <s v="very dark black and red coloring, pre-spawn, eggs present"/>
    <s v="20140720 LAckein"/>
    <s v="20140721 LAckein"/>
    <d v="1899-12-30T00:17:11"/>
    <n v="151.917"/>
    <s v="na"/>
    <s v="FWL"/>
    <s v="na"/>
    <s v="na"/>
    <s v="F1835"/>
    <s v="na"/>
    <s v="na"/>
    <s v="na"/>
    <s v="na"/>
    <s v="na"/>
  </r>
  <r>
    <n v="978"/>
    <x v="38"/>
    <n v="3"/>
    <x v="12"/>
    <x v="0"/>
    <x v="0"/>
    <m/>
    <m/>
    <n v="46"/>
    <m/>
    <s v="F"/>
    <m/>
    <d v="1899-12-30T00:46:00"/>
    <s v="17:28"/>
    <s v="DJ"/>
    <s v="red and green stripe, kind of confusing, took picture"/>
    <s v="20140720 DJohnson"/>
    <s v="20140721 LAckein"/>
    <s v="x"/>
    <s v="x"/>
    <s v="na"/>
    <s v="FWL"/>
    <s v="na"/>
    <s v="na"/>
    <s v="na"/>
    <s v="na"/>
    <s v="na"/>
    <s v="na"/>
    <s v="na"/>
    <s v="na"/>
  </r>
  <r>
    <n v="979"/>
    <x v="38"/>
    <n v="3"/>
    <x v="12"/>
    <x v="0"/>
    <x v="0"/>
    <m/>
    <m/>
    <n v="45"/>
    <m/>
    <s v="M"/>
    <m/>
    <d v="1899-12-30T00:20:00"/>
    <s v="17:49"/>
    <s v="DJ"/>
    <m/>
    <s v="20140720 DJohnson"/>
    <s v="20140721 LAckein"/>
    <s v="x"/>
    <s v="x"/>
    <s v="na"/>
    <s v="FWL"/>
    <s v="na"/>
    <s v="na"/>
    <s v="na"/>
    <s v="na"/>
    <s v="na"/>
    <s v="na"/>
    <s v="na"/>
    <s v="na"/>
  </r>
  <r>
    <n v="980"/>
    <x v="38"/>
    <n v="3"/>
    <x v="12"/>
    <x v="0"/>
    <x v="0"/>
    <m/>
    <m/>
    <n v="41"/>
    <m/>
    <s v="F"/>
    <d v="1899-12-30T17:51:00"/>
    <d v="1899-12-30T00:22:00"/>
    <s v="17:57"/>
    <s v="JB"/>
    <m/>
    <s v="20140720 DJohnson"/>
    <s v="20140721 LAckein"/>
    <d v="1899-12-30T00:05:38"/>
    <s v="x"/>
    <s v="na"/>
    <s v="FWL"/>
    <s v="na"/>
    <s v="na"/>
    <s v="na"/>
    <s v="na"/>
    <s v="na"/>
    <s v="na"/>
    <s v="na"/>
    <s v="na"/>
  </r>
  <r>
    <n v="981"/>
    <x v="38"/>
    <n v="3"/>
    <x v="1"/>
    <x v="0"/>
    <x v="3"/>
    <n v="95"/>
    <s v="602 K"/>
    <n v="56"/>
    <m/>
    <s v="M"/>
    <d v="1899-12-30T17:46:00"/>
    <d v="1899-12-30T00:42:00"/>
    <s v="17:55"/>
    <s v="JB"/>
    <m/>
    <s v="20140720 DJohnson"/>
    <s v="20140721 LAckein"/>
    <d v="1899-12-30T00:08:18"/>
    <n v="151.917"/>
    <s v="na"/>
    <s v="FWL"/>
    <s v="na"/>
    <s v="na"/>
    <s v="F1835"/>
    <s v="na"/>
    <s v="na"/>
    <s v="na"/>
    <s v="na"/>
    <s v="na"/>
  </r>
  <r>
    <n v="982"/>
    <x v="38"/>
    <n v="3"/>
    <x v="7"/>
    <x v="0"/>
    <x v="0"/>
    <m/>
    <m/>
    <m/>
    <m/>
    <s v="U"/>
    <m/>
    <d v="1899-12-30T00:18:00"/>
    <s v="19:04"/>
    <s v="DJ"/>
    <s v="hit the deck, released"/>
    <s v="20140720 DJohnson"/>
    <s v="20140721 LAckein"/>
    <s v="x"/>
    <s v="x"/>
    <s v="na"/>
    <s v="FWL"/>
    <s v="na"/>
    <s v="na"/>
    <s v="na"/>
    <s v="na"/>
    <s v="na"/>
    <s v="na"/>
    <s v="na"/>
    <s v="na"/>
  </r>
  <r>
    <n v="983"/>
    <x v="38"/>
    <n v="3"/>
    <x v="1"/>
    <x v="0"/>
    <x v="3"/>
    <n v="76"/>
    <s v="604 K"/>
    <n v="76"/>
    <m/>
    <s v="U"/>
    <d v="1899-12-30T19:34:00"/>
    <d v="1899-12-30T01:39:00"/>
    <s v="19:40 "/>
    <s v="JB"/>
    <m/>
    <s v="20140720 DJohnson"/>
    <s v="20140721 LAckein"/>
    <d v="1899-12-30T00:04:21"/>
    <n v="151.917"/>
    <s v="na"/>
    <s v="FWL"/>
    <s v="na"/>
    <s v="na"/>
    <s v="F1835"/>
    <s v="na"/>
    <s v="na"/>
    <s v="na"/>
    <s v="na"/>
    <s v="na"/>
  </r>
  <r>
    <n v="984"/>
    <x v="38"/>
    <n v="3"/>
    <x v="12"/>
    <x v="0"/>
    <x v="0"/>
    <m/>
    <m/>
    <n v="43"/>
    <m/>
    <s v="F"/>
    <m/>
    <d v="1899-12-30T00:22:00"/>
    <s v="19:38"/>
    <s v="JB"/>
    <m/>
    <s v="20140720 DJohnson"/>
    <s v="20140721 LAckein"/>
    <s v="x"/>
    <s v="x"/>
    <s v="na"/>
    <s v="FWL"/>
    <s v="na"/>
    <s v="na"/>
    <s v="na"/>
    <s v="na"/>
    <s v="na"/>
    <s v="na"/>
    <s v="na"/>
    <s v="na"/>
  </r>
  <r>
    <n v="985"/>
    <x v="38"/>
    <n v="3"/>
    <x v="4"/>
    <x v="1"/>
    <x v="0"/>
    <m/>
    <m/>
    <n v="34"/>
    <m/>
    <s v="U"/>
    <m/>
    <d v="1899-12-30T00:20:00"/>
    <s v="19:42"/>
    <s v="JB"/>
    <s v="too small to tag"/>
    <s v="20140720 DJohnson"/>
    <s v="20140721 LAckein"/>
    <s v="x"/>
    <s v="x"/>
    <s v="na"/>
    <s v="FWL"/>
    <s v="na"/>
    <s v="na"/>
    <s v="na"/>
    <s v="na"/>
    <s v="na"/>
    <s v="na"/>
    <s v="na"/>
    <s v="na"/>
  </r>
  <r>
    <n v="986"/>
    <x v="39"/>
    <n v="1"/>
    <x v="4"/>
    <x v="1"/>
    <x v="0"/>
    <m/>
    <m/>
    <n v="34"/>
    <m/>
    <s v="U"/>
    <m/>
    <d v="1899-12-30T00:25:00"/>
    <s v="09:38"/>
    <s v="EG"/>
    <s v="too small to tag"/>
    <s v="20140721 EGora"/>
    <s v="20140722 LAckein"/>
    <s v="x"/>
    <s v="x"/>
    <s v="na"/>
    <s v="FWL"/>
    <s v="na"/>
    <s v="na"/>
    <s v="na"/>
    <s v="na"/>
    <s v="na"/>
    <s v="na"/>
    <s v="na"/>
    <s v="na"/>
  </r>
  <r>
    <n v="987"/>
    <x v="39"/>
    <n v="1"/>
    <x v="12"/>
    <x v="0"/>
    <x v="12"/>
    <n v="45"/>
    <s v="1 P"/>
    <n v="44"/>
    <m/>
    <s v="F"/>
    <m/>
    <d v="1899-12-30T00:56:00"/>
    <s v="10:41"/>
    <s v="DJ"/>
    <m/>
    <s v="20140721 EGora"/>
    <s v="20140722 LAckein"/>
    <s v="x"/>
    <n v="151.596"/>
    <s v="na"/>
    <s v="FWL"/>
    <s v="na"/>
    <s v="na"/>
    <s v="F1835"/>
    <s v="na"/>
    <s v="na"/>
    <s v="na"/>
    <s v="na"/>
    <s v="na"/>
  </r>
  <r>
    <n v="988"/>
    <x v="39"/>
    <n v="1"/>
    <x v="4"/>
    <x v="1"/>
    <x v="3"/>
    <n v="38"/>
    <s v="586 K"/>
    <n v="40"/>
    <m/>
    <s v="U"/>
    <m/>
    <d v="1899-12-30T01:10:00"/>
    <s v="17:24"/>
    <s v="JB"/>
    <m/>
    <s v="20140721 JBerry"/>
    <s v="20140722 LAckein"/>
    <s v="x"/>
    <n v="151.917"/>
    <s v="na"/>
    <s v="FWL"/>
    <s v="na"/>
    <s v="na"/>
    <s v="F1835"/>
    <s v="na"/>
    <s v="na"/>
    <s v="na"/>
    <s v="na"/>
    <s v="na"/>
  </r>
  <r>
    <n v="989"/>
    <x v="39"/>
    <n v="1"/>
    <x v="12"/>
    <x v="0"/>
    <x v="0"/>
    <m/>
    <m/>
    <n v="46"/>
    <m/>
    <s v="M"/>
    <m/>
    <d v="1899-12-30T00:30:00"/>
    <s v="19:55"/>
    <s v="NC"/>
    <m/>
    <s v="20140721 JBerry"/>
    <s v="20140722 LAckein"/>
    <s v="x"/>
    <s v="x"/>
    <s v="na"/>
    <s v="FWL"/>
    <s v="na"/>
    <s v="na"/>
    <s v="na"/>
    <s v="na"/>
    <s v="na"/>
    <s v="na"/>
    <s v="na"/>
    <s v="na"/>
  </r>
  <r>
    <n v="990"/>
    <x v="39"/>
    <n v="1"/>
    <x v="12"/>
    <x v="0"/>
    <x v="0"/>
    <m/>
    <m/>
    <n v="44"/>
    <m/>
    <s v="M"/>
    <m/>
    <d v="1899-12-30T00:25:00"/>
    <s v="19:56"/>
    <s v="NC"/>
    <m/>
    <s v="20140721 JBerry"/>
    <s v="20140722 LAckein"/>
    <s v="x"/>
    <s v="x"/>
    <s v="na"/>
    <s v="FWL"/>
    <s v="na"/>
    <s v="na"/>
    <s v="na"/>
    <s v="na"/>
    <s v="na"/>
    <s v="na"/>
    <s v="na"/>
    <s v="na"/>
  </r>
  <r>
    <n v="991"/>
    <x v="39"/>
    <n v="2"/>
    <x v="10"/>
    <x v="0"/>
    <x v="11"/>
    <n v="95"/>
    <s v="10 CM"/>
    <n v="65"/>
    <m/>
    <s v="U"/>
    <d v="1899-12-30T15:00:00"/>
    <d v="1899-12-30T01:06:00"/>
    <s v="15:08"/>
    <s v="NC"/>
    <m/>
    <s v="20140721 NCollin"/>
    <s v="20140722 LAckein"/>
    <d v="1899-12-30T00:06:54"/>
    <n v="151.53399999999999"/>
    <s v="na"/>
    <s v="FWL"/>
    <s v="na"/>
    <s v="na"/>
    <s v="F1840"/>
    <s v="na"/>
    <s v="na"/>
    <s v="na"/>
    <s v="na"/>
    <s v="na"/>
  </r>
  <r>
    <n v="992"/>
    <x v="39"/>
    <n v="3"/>
    <x v="1"/>
    <x v="0"/>
    <x v="3"/>
    <n v="47"/>
    <s v="603 K"/>
    <n v="87"/>
    <m/>
    <s v="M"/>
    <d v="1899-12-30T08:17:00"/>
    <d v="1899-12-30T02:28:00"/>
    <s v="8:25"/>
    <s v="NC"/>
    <m/>
    <s v="20140721 NCollin"/>
    <s v="20140722 LAckein"/>
    <d v="1899-12-30T00:05:32"/>
    <n v="151.917"/>
    <s v="na"/>
    <s v="FWL"/>
    <s v="na"/>
    <s v="na"/>
    <s v="F1835"/>
    <s v="na"/>
    <s v="na"/>
    <s v="na"/>
    <s v="na"/>
    <s v="na"/>
  </r>
  <r>
    <n v="993"/>
    <x v="39"/>
    <n v="3"/>
    <x v="12"/>
    <x v="0"/>
    <x v="13"/>
    <n v="74"/>
    <s v="8 P"/>
    <n v="45"/>
    <m/>
    <s v="M"/>
    <d v="1899-12-30T09:43:00"/>
    <d v="1899-12-30T00:39:00"/>
    <s v="09:50"/>
    <s v="JB"/>
    <m/>
    <s v="20140721 NCollin"/>
    <s v="20140722 LAckein"/>
    <d v="1899-12-30T00:06:21"/>
    <n v="151.51499999999999"/>
    <s v="na"/>
    <s v="FWL"/>
    <s v="na"/>
    <s v="na"/>
    <s v="F1835"/>
    <s v="na"/>
    <s v="na"/>
    <s v="na"/>
    <s v="na"/>
    <s v="na"/>
  </r>
  <r>
    <n v="994"/>
    <x v="39"/>
    <n v="3"/>
    <x v="12"/>
    <x v="0"/>
    <x v="0"/>
    <m/>
    <m/>
    <n v="47"/>
    <m/>
    <s v="M"/>
    <d v="1899-12-30T10:43:00"/>
    <d v="1899-12-30T00:24:00"/>
    <s v="10:46"/>
    <s v="JB"/>
    <m/>
    <s v="20140721 NCollin"/>
    <s v="20140722 LAckein"/>
    <d v="1899-12-30T00:02:36"/>
    <s v="x"/>
    <s v="na"/>
    <s v="FWL"/>
    <s v="na"/>
    <s v="na"/>
    <s v="na"/>
    <s v="na"/>
    <s v="na"/>
    <s v="na"/>
    <s v="na"/>
    <s v="na"/>
  </r>
  <r>
    <n v="995"/>
    <x v="39"/>
    <n v="3"/>
    <x v="1"/>
    <x v="0"/>
    <x v="3"/>
    <n v="31"/>
    <s v="638 K"/>
    <n v="52"/>
    <m/>
    <s v="M"/>
    <m/>
    <d v="1899-12-30T02:19:00"/>
    <s v="12:08"/>
    <s v="JI"/>
    <m/>
    <s v="20140721 LAckein"/>
    <s v="20140722 LAckein"/>
    <s v="x"/>
    <n v="151.917"/>
    <s v="na"/>
    <s v="FWL"/>
    <s v="na"/>
    <s v="na"/>
    <s v="F1835"/>
    <s v="na"/>
    <s v="na"/>
    <s v="na"/>
    <s v="na"/>
    <s v="na"/>
  </r>
  <r>
    <n v="996"/>
    <x v="39"/>
    <n v="3"/>
    <x v="4"/>
    <x v="1"/>
    <x v="0"/>
    <m/>
    <m/>
    <n v="32"/>
    <m/>
    <s v="U"/>
    <m/>
    <d v="1899-12-30T00:37:00"/>
    <s v="13:14"/>
    <s v="HR"/>
    <s v="too small to tag"/>
    <s v="20140721 LAckein"/>
    <s v="20140722 LAckein"/>
    <s v="x"/>
    <s v="x"/>
    <s v="na"/>
    <s v="FWL"/>
    <s v="na"/>
    <s v="na"/>
    <s v="na"/>
    <s v="na"/>
    <s v="na"/>
    <s v="na"/>
    <s v="na"/>
    <s v="na"/>
  </r>
  <r>
    <n v="997"/>
    <x v="39"/>
    <n v="3"/>
    <x v="1"/>
    <x v="0"/>
    <x v="3"/>
    <n v="14"/>
    <s v="639 K"/>
    <n v="88"/>
    <m/>
    <s v="U"/>
    <d v="1899-12-30T13:51:00"/>
    <d v="1899-12-30T01:43:00"/>
    <s v="14:01"/>
    <s v="HR"/>
    <s v="previously healed dorsal caudal peduncle wound, dark red, lethargic, pre-spawn"/>
    <s v="20140721 LAckein"/>
    <s v="20140722 LAckein"/>
    <d v="1899-12-30T00:08:17"/>
    <n v="151.917"/>
    <s v="na"/>
    <s v="FWL"/>
    <s v="na"/>
    <s v="na"/>
    <s v="F1835"/>
    <s v="na"/>
    <s v="na"/>
    <s v="na"/>
    <s v="na"/>
    <s v="na"/>
  </r>
  <r>
    <n v="998"/>
    <x v="39"/>
    <n v="3"/>
    <x v="1"/>
    <x v="0"/>
    <x v="3"/>
    <n v="86"/>
    <s v="640 K"/>
    <n v="60"/>
    <m/>
    <s v="U"/>
    <d v="1899-12-30T13:56:00"/>
    <d v="1899-12-30T01:52:00"/>
    <s v="14:08"/>
    <s v="LA"/>
    <s v="two small head wounds, shallow; very lively!  Silver, light blush"/>
    <s v="20140721 LAckein"/>
    <s v="20140722 LAckein"/>
    <d v="1899-12-30T00:10:08"/>
    <n v="151.917"/>
    <s v="na"/>
    <s v="FWL"/>
    <s v="na"/>
    <s v="na"/>
    <s v="F1835"/>
    <s v="na"/>
    <s v="na"/>
    <s v="na"/>
    <s v="na"/>
    <s v="na"/>
  </r>
  <r>
    <n v="999"/>
    <x v="39"/>
    <n v="3"/>
    <x v="4"/>
    <x v="1"/>
    <x v="0"/>
    <m/>
    <m/>
    <n v="36"/>
    <m/>
    <s v="U"/>
    <m/>
    <d v="1899-12-30T00:30:00"/>
    <s v="14:03"/>
    <s v="LA"/>
    <s v="too small to tag"/>
    <s v="20140721 LAckein"/>
    <s v="20140722 LAckein"/>
    <s v="x"/>
    <s v="x"/>
    <s v="na"/>
    <s v="FWL"/>
    <s v="na"/>
    <s v="na"/>
    <s v="na"/>
    <s v="na"/>
    <s v="na"/>
    <s v="na"/>
    <s v="na"/>
    <s v="na"/>
  </r>
  <r>
    <n v="1000"/>
    <x v="39"/>
    <n v="3"/>
    <x v="12"/>
    <x v="0"/>
    <x v="0"/>
    <m/>
    <m/>
    <n v="43"/>
    <m/>
    <s v="F"/>
    <d v="1899-12-30T19:10:00"/>
    <d v="1899-12-30T00:45:00"/>
    <s v="19:13"/>
    <s v="EG"/>
    <s v="no tag; met daily tag limit"/>
    <s v="20140721 EGora"/>
    <s v="20140722 LAckein"/>
    <d v="1899-12-30T00:02:15"/>
    <s v="x"/>
    <s v="na"/>
    <s v="FWL"/>
    <s v="na"/>
    <s v="na"/>
    <s v="na"/>
    <s v="na"/>
    <s v="na"/>
    <s v="na"/>
    <s v="na"/>
    <s v="na"/>
  </r>
  <r>
    <n v="1001"/>
    <x v="39"/>
    <n v="3"/>
    <x v="0"/>
    <x v="2"/>
    <x v="0"/>
    <m/>
    <m/>
    <m/>
    <n v="18"/>
    <s v="U"/>
    <m/>
    <d v="1899-12-30T00:55:00"/>
    <s v="19:59"/>
    <s v="DJ"/>
    <m/>
    <s v="20140721 EGora"/>
    <s v="20140722 LAckein"/>
    <s v="x"/>
    <s v="x"/>
    <s v="na"/>
    <s v="FWL"/>
    <s v="na"/>
    <s v="na"/>
    <s v="na"/>
    <s v="na"/>
    <s v="na"/>
    <s v="na"/>
    <s v="na"/>
    <s v="na"/>
  </r>
  <r>
    <n v="1002"/>
    <x v="40"/>
    <n v="1"/>
    <x v="12"/>
    <x v="0"/>
    <x v="13"/>
    <n v="81"/>
    <s v="2 P"/>
    <n v="48"/>
    <m/>
    <s v="F"/>
    <m/>
    <d v="1899-12-30T00:38:00"/>
    <s v="11:00"/>
    <s v="EG"/>
    <m/>
    <s v="20140722 EGora"/>
    <s v="20140723 LAckein"/>
    <s v="x"/>
    <n v="151.51499999999999"/>
    <s v="na"/>
    <s v="FWL"/>
    <s v="na"/>
    <s v="na"/>
    <s v="F1835"/>
    <s v="na"/>
    <s v="na"/>
    <s v="na"/>
    <s v="na"/>
    <s v="na"/>
  </r>
  <r>
    <n v="1003"/>
    <x v="40"/>
    <n v="1"/>
    <x v="12"/>
    <x v="0"/>
    <x v="0"/>
    <m/>
    <m/>
    <n v="48"/>
    <m/>
    <s v="F"/>
    <m/>
    <d v="1899-12-30T00:30:00"/>
    <s v="11:02"/>
    <s v="EG"/>
    <m/>
    <s v="20140722 EGora"/>
    <s v="20140723 LAckein"/>
    <s v="x"/>
    <s v="x"/>
    <s v="na"/>
    <s v="FWL"/>
    <s v="na"/>
    <s v="na"/>
    <s v="na"/>
    <s v="na"/>
    <s v="na"/>
    <s v="na"/>
    <s v="na"/>
    <s v="na"/>
  </r>
  <r>
    <n v="1004"/>
    <x v="40"/>
    <n v="1"/>
    <x v="12"/>
    <x v="0"/>
    <x v="0"/>
    <m/>
    <m/>
    <n v="44"/>
    <m/>
    <s v="F"/>
    <m/>
    <d v="1899-12-30T00:44:00"/>
    <s v="12:33"/>
    <s v="JI"/>
    <m/>
    <s v="20140722 JImrie"/>
    <s v="20140723 LAckein"/>
    <s v="x"/>
    <s v="x"/>
    <s v="na"/>
    <s v="FWL"/>
    <s v="na"/>
    <s v="na"/>
    <s v="na"/>
    <s v="na"/>
    <s v="na"/>
    <s v="na"/>
    <s v="na"/>
    <s v="na"/>
  </r>
  <r>
    <n v="1005"/>
    <x v="40"/>
    <n v="1"/>
    <x v="5"/>
    <x v="2"/>
    <x v="0"/>
    <m/>
    <m/>
    <m/>
    <n v="30"/>
    <s v="U"/>
    <m/>
    <d v="1899-12-30T00:22:00"/>
    <s v="14:08"/>
    <s v="HR"/>
    <m/>
    <s v="20140722 JImrie"/>
    <s v="20140723 LAckein"/>
    <s v="x"/>
    <s v="x"/>
    <s v="na"/>
    <s v="FWL"/>
    <s v="na"/>
    <s v="na"/>
    <s v="na"/>
    <s v="na"/>
    <s v="na"/>
    <s v="na"/>
    <s v="na"/>
    <s v="na"/>
  </r>
  <r>
    <n v="1006"/>
    <x v="40"/>
    <n v="1"/>
    <x v="12"/>
    <x v="0"/>
    <x v="0"/>
    <m/>
    <m/>
    <n v="44"/>
    <m/>
    <s v="U"/>
    <d v="1899-12-30T14:54:00"/>
    <d v="1899-12-30T01:00:00"/>
    <s v="14:58"/>
    <s v="JI"/>
    <m/>
    <s v="20140722 JImrie"/>
    <s v="20140723 LAckein"/>
    <d v="1899-12-30T00:03:00"/>
    <s v="x"/>
    <s v="na"/>
    <s v="FWL"/>
    <s v="na"/>
    <s v="na"/>
    <s v="na"/>
    <s v="na"/>
    <s v="na"/>
    <s v="na"/>
    <s v="na"/>
    <s v="na"/>
  </r>
  <r>
    <n v="1007"/>
    <x v="40"/>
    <n v="1"/>
    <x v="12"/>
    <x v="0"/>
    <x v="0"/>
    <m/>
    <m/>
    <n v="45"/>
    <m/>
    <s v="F"/>
    <m/>
    <d v="1899-12-30T00:36:00"/>
    <s v="15:48"/>
    <s v="LA"/>
    <m/>
    <s v="20140722 JImrie"/>
    <s v="20140723 LAckein"/>
    <s v="x"/>
    <s v="x"/>
    <s v="na"/>
    <s v="FWL"/>
    <s v="na"/>
    <s v="na"/>
    <s v="na"/>
    <s v="na"/>
    <s v="na"/>
    <s v="na"/>
    <s v="na"/>
    <s v="na"/>
  </r>
  <r>
    <n v="1008"/>
    <x v="40"/>
    <n v="1"/>
    <x v="12"/>
    <x v="0"/>
    <x v="0"/>
    <m/>
    <m/>
    <n v="46"/>
    <m/>
    <s v="U"/>
    <m/>
    <d v="1899-12-30T00:28:00"/>
    <s v="15:49"/>
    <s v="HR"/>
    <m/>
    <s v="20140722 JImrie"/>
    <s v="20140723 LAckein"/>
    <s v="x"/>
    <s v="x"/>
    <s v="na"/>
    <s v="FWL"/>
    <s v="na"/>
    <s v="na"/>
    <s v="na"/>
    <s v="na"/>
    <s v="na"/>
    <s v="na"/>
    <s v="na"/>
    <s v="na"/>
  </r>
  <r>
    <n v="1009"/>
    <x v="40"/>
    <n v="1"/>
    <x v="10"/>
    <x v="0"/>
    <x v="0"/>
    <m/>
    <m/>
    <n v="63"/>
    <m/>
    <s v="U"/>
    <m/>
    <d v="1899-12-30T00:51:00"/>
    <s v="16:55"/>
    <s v="HR"/>
    <m/>
    <s v="20140722 JImrie"/>
    <s v="20140723 LAckein"/>
    <s v="x"/>
    <s v="x"/>
    <s v="na"/>
    <s v="FWL"/>
    <s v="na"/>
    <s v="na"/>
    <s v="na"/>
    <s v="na"/>
    <s v="na"/>
    <s v="na"/>
    <s v="na"/>
    <s v="na"/>
  </r>
  <r>
    <n v="1010"/>
    <x v="40"/>
    <n v="1"/>
    <x v="10"/>
    <x v="0"/>
    <x v="0"/>
    <m/>
    <m/>
    <n v="61"/>
    <m/>
    <s v="U"/>
    <m/>
    <d v="1899-12-30T00:57:00"/>
    <s v="16:57"/>
    <s v="HR"/>
    <s v="split in caudal fin"/>
    <s v="20140722 JImrie"/>
    <s v="20140723 LAckein"/>
    <s v="x"/>
    <s v="x"/>
    <s v="na"/>
    <s v="FWL"/>
    <s v="na"/>
    <s v="na"/>
    <s v="na"/>
    <s v="na"/>
    <s v="na"/>
    <s v="na"/>
    <s v="na"/>
    <s v="na"/>
  </r>
  <r>
    <n v="1011"/>
    <x v="40"/>
    <n v="1"/>
    <x v="12"/>
    <x v="0"/>
    <x v="0"/>
    <m/>
    <m/>
    <n v="45"/>
    <m/>
    <s v="F"/>
    <m/>
    <d v="1899-12-30T00:26:00"/>
    <s v="17:59"/>
    <s v="NC"/>
    <m/>
    <s v="20140722 JBerry"/>
    <s v="20140723 LAckein"/>
    <s v="x"/>
    <s v="x"/>
    <s v="na"/>
    <s v="FWL"/>
    <s v="na"/>
    <s v="na"/>
    <s v="na"/>
    <s v="na"/>
    <s v="na"/>
    <s v="na"/>
    <s v="na"/>
    <s v="na"/>
  </r>
  <r>
    <n v="1012"/>
    <x v="40"/>
    <n v="1"/>
    <x v="12"/>
    <x v="0"/>
    <x v="0"/>
    <m/>
    <m/>
    <n v="43"/>
    <m/>
    <s v="F"/>
    <d v="1899-12-30T18:06:00"/>
    <d v="1899-12-30T00:24:00"/>
    <s v="18:08"/>
    <s v="JB"/>
    <m/>
    <s v="20140722 JBerry"/>
    <s v="20140723 LAckein"/>
    <d v="1899-12-30T00:01:36"/>
    <s v="x"/>
    <s v="na"/>
    <s v="FWL"/>
    <s v="na"/>
    <s v="na"/>
    <s v="na"/>
    <s v="na"/>
    <s v="na"/>
    <s v="na"/>
    <s v="na"/>
    <s v="na"/>
  </r>
  <r>
    <n v="1013"/>
    <x v="40"/>
    <n v="1"/>
    <x v="12"/>
    <x v="0"/>
    <x v="0"/>
    <m/>
    <m/>
    <n v="45"/>
    <m/>
    <s v="M"/>
    <d v="1899-12-30T18:06:00"/>
    <d v="1899-12-30T00:22:00"/>
    <s v="18:09"/>
    <s v="JB"/>
    <m/>
    <s v="20140722 JBerry"/>
    <s v="20140723 LAckein"/>
    <d v="1899-12-30T00:02:38"/>
    <s v="x"/>
    <s v="na"/>
    <s v="FWL"/>
    <s v="na"/>
    <s v="na"/>
    <s v="na"/>
    <s v="na"/>
    <s v="na"/>
    <s v="na"/>
    <s v="na"/>
    <s v="na"/>
  </r>
  <r>
    <n v="1014"/>
    <x v="40"/>
    <n v="1"/>
    <x v="13"/>
    <x v="0"/>
    <x v="14"/>
    <n v="94"/>
    <s v="1 CO"/>
    <n v="55"/>
    <m/>
    <s v="U"/>
    <d v="1899-12-30T18:28:00"/>
    <d v="1899-12-30T01:41:00"/>
    <s v="18:41"/>
    <s v="JB"/>
    <m/>
    <s v="20140722 JBerry"/>
    <s v="20140723 LAckein"/>
    <d v="1899-12-30T00:11:19"/>
    <n v="151.32499999999999"/>
    <s v="na"/>
    <s v="FWL"/>
    <s v="na"/>
    <s v="na"/>
    <s v="F1840"/>
    <s v="na"/>
    <s v="na"/>
    <s v="na"/>
    <s v="na"/>
    <s v="na"/>
  </r>
  <r>
    <n v="1015"/>
    <x v="40"/>
    <n v="1"/>
    <x v="12"/>
    <x v="0"/>
    <x v="0"/>
    <m/>
    <m/>
    <n v="44"/>
    <m/>
    <s v="M"/>
    <m/>
    <d v="1899-12-30T00:16:00"/>
    <s v="18:44"/>
    <s v="JB"/>
    <m/>
    <s v="20140722 JBerry"/>
    <s v="20140723 LAckein"/>
    <s v="x"/>
    <s v="x"/>
    <s v="na"/>
    <s v="FWL"/>
    <s v="na"/>
    <s v="na"/>
    <s v="na"/>
    <s v="na"/>
    <s v="na"/>
    <s v="na"/>
    <s v="na"/>
    <s v="na"/>
  </r>
  <r>
    <n v="1016"/>
    <x v="40"/>
    <n v="1"/>
    <x v="4"/>
    <x v="1"/>
    <x v="0"/>
    <m/>
    <m/>
    <n v="34"/>
    <m/>
    <s v="U"/>
    <m/>
    <d v="1899-12-30T00:15:00"/>
    <s v="19:53"/>
    <s v="JB"/>
    <s v="too small to tag"/>
    <s v="20140722 JBerry"/>
    <s v="20140723 LAckein"/>
    <s v="x"/>
    <s v="x"/>
    <s v="na"/>
    <s v="FWL"/>
    <s v="na"/>
    <s v="na"/>
    <s v="na"/>
    <s v="na"/>
    <s v="na"/>
    <s v="na"/>
    <s v="na"/>
    <s v="na"/>
  </r>
  <r>
    <n v="1017"/>
    <x v="40"/>
    <n v="2"/>
    <x v="10"/>
    <x v="0"/>
    <x v="7"/>
    <n v="6"/>
    <s v="13 CM"/>
    <n v="59"/>
    <m/>
    <s v="U"/>
    <m/>
    <d v="1899-12-30T00:50:00"/>
    <s v="10:46"/>
    <s v="DJ"/>
    <m/>
    <s v="20140722 EGora"/>
    <s v="20140723 LAckein"/>
    <s v="x"/>
    <n v="151.56399999999999"/>
    <s v="na"/>
    <s v="FWL"/>
    <s v="na"/>
    <s v="na"/>
    <s v="F1840"/>
    <s v="na"/>
    <s v="na"/>
    <s v="na"/>
    <s v="na"/>
    <s v="na"/>
  </r>
  <r>
    <n v="1018"/>
    <x v="40"/>
    <n v="2"/>
    <x v="7"/>
    <x v="0"/>
    <x v="6"/>
    <n v="96"/>
    <s v="29 S"/>
    <n v="48"/>
    <m/>
    <s v="U"/>
    <m/>
    <d v="1899-12-30T02:30:00"/>
    <s v="13:01"/>
    <s v="JI"/>
    <m/>
    <s v="20140722 LAckein"/>
    <s v="20140723 LAckein"/>
    <s v="x"/>
    <n v="151.57300000000001"/>
    <s v="na"/>
    <s v="FWL"/>
    <s v="na"/>
    <s v="na"/>
    <s v="F1840"/>
    <s v="na"/>
    <s v="na"/>
    <s v="na"/>
    <s v="na"/>
    <s v="na"/>
  </r>
  <r>
    <n v="1019"/>
    <x v="40"/>
    <n v="2"/>
    <x v="10"/>
    <x v="0"/>
    <x v="11"/>
    <n v="62"/>
    <s v="12 CM"/>
    <n v="62"/>
    <m/>
    <s v="U"/>
    <d v="1899-12-30T13:10:00"/>
    <d v="1899-12-30T01:39:00"/>
    <s v="13:19"/>
    <s v="HR"/>
    <s v="beautiful coloring, extreme snaggletooth"/>
    <s v="20140722 LAckein"/>
    <s v="20140723 LAckein"/>
    <d v="1899-12-30T00:07:21"/>
    <n v="151.53399999999999"/>
    <s v="na"/>
    <s v="FWL"/>
    <s v="na"/>
    <s v="na"/>
    <s v="F1840"/>
    <s v="na"/>
    <s v="na"/>
    <s v="na"/>
    <s v="na"/>
    <s v="na"/>
  </r>
  <r>
    <n v="1020"/>
    <x v="40"/>
    <n v="2"/>
    <x v="7"/>
    <x v="0"/>
    <x v="10"/>
    <n v="59"/>
    <s v="30 S"/>
    <n v="51"/>
    <m/>
    <s v="U"/>
    <m/>
    <d v="1899-12-30T01:22:00"/>
    <s v="13:06"/>
    <s v="LA"/>
    <m/>
    <s v="20140722 LAckein"/>
    <s v="20140723 LAckein"/>
    <s v="x"/>
    <n v="151.58600000000001"/>
    <s v="na"/>
    <s v="FWL"/>
    <s v="na"/>
    <s v="na"/>
    <s v="F1840"/>
    <s v="na"/>
    <s v="na"/>
    <s v="na"/>
    <s v="na"/>
    <s v="na"/>
  </r>
  <r>
    <n v="1021"/>
    <x v="40"/>
    <n v="2"/>
    <x v="7"/>
    <x v="0"/>
    <x v="6"/>
    <n v="24"/>
    <s v="39 S"/>
    <n v="60"/>
    <m/>
    <s v="U"/>
    <d v="1899-12-30T16:39:00"/>
    <d v="1899-12-30T01:10:00"/>
    <s v="16:45"/>
    <s v="HR"/>
    <s v="nose wound, small split in caudal fin"/>
    <s v="20140722 LAckein"/>
    <s v="20140723 LAckein"/>
    <d v="1899-12-30T00:04:50"/>
    <n v="151.57300000000001"/>
    <s v="na"/>
    <s v="FWL"/>
    <s v="na"/>
    <s v="na"/>
    <s v="F1840"/>
    <s v="na"/>
    <s v="na"/>
    <s v="na"/>
    <s v="na"/>
    <s v="na"/>
  </r>
  <r>
    <n v="1022"/>
    <x v="40"/>
    <n v="2"/>
    <x v="10"/>
    <x v="0"/>
    <x v="0"/>
    <m/>
    <m/>
    <n v="58"/>
    <m/>
    <s v="U"/>
    <d v="1899-12-30T17:17:00"/>
    <d v="1899-12-30T00:30:00"/>
    <s v="17:20"/>
    <s v="JB"/>
    <m/>
    <s v="20140722 NCollin"/>
    <s v="20140723 LAckein"/>
    <d v="1899-12-30T00:02:30"/>
    <s v="x"/>
    <s v="na"/>
    <s v="FWL"/>
    <s v="na"/>
    <s v="na"/>
    <s v="na"/>
    <s v="na"/>
    <s v="na"/>
    <s v="na"/>
    <s v="na"/>
    <s v="na"/>
  </r>
  <r>
    <n v="1023"/>
    <x v="40"/>
    <n v="2"/>
    <x v="10"/>
    <x v="0"/>
    <x v="0"/>
    <m/>
    <m/>
    <n v="61"/>
    <m/>
    <s v="U"/>
    <m/>
    <d v="1899-12-30T00:15:00"/>
    <s v="17:21"/>
    <s v="JB"/>
    <m/>
    <s v="20140722 NCollin"/>
    <s v="20140723 LAckein"/>
    <s v="x"/>
    <s v="x"/>
    <s v="na"/>
    <s v="FWL"/>
    <s v="na"/>
    <s v="na"/>
    <s v="na"/>
    <s v="na"/>
    <s v="na"/>
    <s v="na"/>
    <s v="na"/>
    <s v="na"/>
  </r>
  <r>
    <n v="1024"/>
    <x v="40"/>
    <n v="2"/>
    <x v="10"/>
    <x v="0"/>
    <x v="0"/>
    <m/>
    <m/>
    <n v="58"/>
    <m/>
    <s v="U"/>
    <m/>
    <d v="1899-12-30T00:41:00"/>
    <s v="19:04"/>
    <s v="JB"/>
    <m/>
    <s v="20140722 NCollin"/>
    <s v="20140723 LAckein"/>
    <s v="x"/>
    <s v="x"/>
    <s v="na"/>
    <s v="FWL"/>
    <s v="na"/>
    <s v="na"/>
    <s v="na"/>
    <s v="na"/>
    <s v="na"/>
    <s v="na"/>
    <s v="na"/>
    <s v="na"/>
  </r>
  <r>
    <n v="1025"/>
    <x v="40"/>
    <n v="2"/>
    <x v="7"/>
    <x v="0"/>
    <x v="10"/>
    <n v="72"/>
    <s v="37 S"/>
    <n v="49"/>
    <m/>
    <s v="U"/>
    <m/>
    <d v="1899-12-30T01:05:00"/>
    <s v="19:08"/>
    <s v="NC"/>
    <m/>
    <s v="20140722 NCollin"/>
    <s v="20140723 LAckein"/>
    <s v="x"/>
    <n v="151.58600000000001"/>
    <s v="na"/>
    <s v="FWL"/>
    <s v="na"/>
    <s v="na"/>
    <s v="F1840"/>
    <s v="na"/>
    <s v="na"/>
    <s v="na"/>
    <s v="na"/>
    <s v="na"/>
  </r>
  <r>
    <n v="1026"/>
    <x v="40"/>
    <n v="2"/>
    <x v="7"/>
    <x v="0"/>
    <x v="10"/>
    <n v="53"/>
    <s v="38 S"/>
    <n v="52"/>
    <m/>
    <s v="U"/>
    <m/>
    <d v="1899-12-30T00:47:00"/>
    <s v="19:13"/>
    <s v="NC"/>
    <m/>
    <s v="20140722 NCollin"/>
    <s v="20140723 LAckein"/>
    <s v="x"/>
    <n v="151.58600000000001"/>
    <s v="na"/>
    <s v="FWL"/>
    <s v="na"/>
    <s v="na"/>
    <s v="F1840"/>
    <s v="na"/>
    <s v="na"/>
    <s v="na"/>
    <s v="na"/>
    <s v="na"/>
  </r>
  <r>
    <n v="1027"/>
    <x v="40"/>
    <n v="2"/>
    <x v="10"/>
    <x v="0"/>
    <x v="0"/>
    <m/>
    <m/>
    <n v="59"/>
    <m/>
    <s v="U"/>
    <m/>
    <d v="1899-12-30T00:30:00"/>
    <s v="19:11"/>
    <s v="JB"/>
    <m/>
    <s v="20140722 NCollin"/>
    <s v="20140723 LAckein"/>
    <s v="x"/>
    <s v="x"/>
    <s v="na"/>
    <s v="FWL"/>
    <s v="na"/>
    <s v="na"/>
    <s v="na"/>
    <s v="na"/>
    <s v="na"/>
    <s v="na"/>
    <s v="na"/>
    <s v="na"/>
  </r>
  <r>
    <n v="1028"/>
    <x v="40"/>
    <n v="2"/>
    <x v="7"/>
    <x v="0"/>
    <x v="10"/>
    <n v="20"/>
    <s v="40 S"/>
    <n v="47"/>
    <m/>
    <s v="U"/>
    <m/>
    <d v="1899-12-30T00:43:00"/>
    <s v="19:17"/>
    <s v="NC"/>
    <m/>
    <s v="20140722 NCollin"/>
    <s v="20140723 LAckein"/>
    <s v="x"/>
    <n v="151.58600000000001"/>
    <s v="na"/>
    <s v="FWL"/>
    <s v="na"/>
    <s v="na"/>
    <s v="F1840"/>
    <s v="na"/>
    <s v="na"/>
    <s v="na"/>
    <s v="na"/>
    <s v="na"/>
  </r>
  <r>
    <n v="1029"/>
    <x v="40"/>
    <n v="2"/>
    <x v="7"/>
    <x v="0"/>
    <x v="6"/>
    <n v="17"/>
    <s v="41 S"/>
    <n v="55"/>
    <m/>
    <s v="U"/>
    <m/>
    <d v="1899-12-30T00:52:00"/>
    <s v="19:20"/>
    <s v="NC"/>
    <m/>
    <s v="20140722 NCollin"/>
    <s v="20140723 LAckein"/>
    <s v="x"/>
    <n v="151.57300000000001"/>
    <s v="na"/>
    <s v="FWL"/>
    <s v="na"/>
    <s v="na"/>
    <s v="F1840"/>
    <s v="na"/>
    <s v="na"/>
    <s v="na"/>
    <s v="na"/>
    <s v="na"/>
  </r>
  <r>
    <n v="1030"/>
    <x v="40"/>
    <n v="2"/>
    <x v="7"/>
    <x v="0"/>
    <x v="6"/>
    <n v="54"/>
    <s v="42 S"/>
    <n v="56"/>
    <m/>
    <s v="U"/>
    <m/>
    <d v="1899-12-30T00:59:00"/>
    <s v="19:24"/>
    <s v="NC"/>
    <m/>
    <s v="20140722 NCollin"/>
    <s v="20140723 LAckein"/>
    <s v="x"/>
    <n v="151.57300000000001"/>
    <s v="na"/>
    <s v="FWL"/>
    <s v="na"/>
    <s v="na"/>
    <s v="F1840"/>
    <s v="na"/>
    <s v="na"/>
    <s v="na"/>
    <s v="na"/>
    <s v="na"/>
  </r>
  <r>
    <n v="1031"/>
    <x v="40"/>
    <n v="3"/>
    <x v="12"/>
    <x v="0"/>
    <x v="13"/>
    <n v="65"/>
    <s v="9 P"/>
    <n v="46"/>
    <m/>
    <s v="U"/>
    <d v="1899-12-30T09:04:00"/>
    <d v="1899-12-30T01:24:00"/>
    <s v="09:08"/>
    <s v="NC"/>
    <m/>
    <s v="20140722 NCollin"/>
    <s v="20140723 LAckein"/>
    <d v="1899-12-30T00:02:36"/>
    <n v="151.51499999999999"/>
    <s v="na"/>
    <s v="FWL"/>
    <s v="na"/>
    <s v="na"/>
    <s v="F1835"/>
    <s v="na"/>
    <s v="na"/>
    <s v="na"/>
    <s v="na"/>
    <s v="na"/>
  </r>
  <r>
    <n v="1032"/>
    <x v="40"/>
    <n v="3"/>
    <x v="12"/>
    <x v="0"/>
    <x v="13"/>
    <n v="29"/>
    <s v="10 P"/>
    <n v="42"/>
    <m/>
    <s v="F"/>
    <d v="1899-12-30T09:04:00"/>
    <d v="1899-12-30T01:12:00"/>
    <s v="09:15"/>
    <s v="NC"/>
    <m/>
    <s v="20140722 NCollin"/>
    <s v="20140723 LAckein"/>
    <d v="1899-12-30T00:09:48"/>
    <n v="151.51499999999999"/>
    <s v="na"/>
    <s v="FWL"/>
    <s v="na"/>
    <s v="na"/>
    <s v="F1835"/>
    <s v="na"/>
    <s v="na"/>
    <s v="na"/>
    <s v="na"/>
    <s v="na"/>
  </r>
  <r>
    <n v="1033"/>
    <x v="40"/>
    <n v="3"/>
    <x v="12"/>
    <x v="0"/>
    <x v="0"/>
    <m/>
    <m/>
    <n v="45"/>
    <m/>
    <s v="M"/>
    <d v="1899-12-30T09:31:00"/>
    <d v="1899-12-30T00:29:00"/>
    <s v="09:35"/>
    <s v="JB"/>
    <m/>
    <s v="20140722 NCollin"/>
    <s v="20140723 LAckein"/>
    <d v="1899-12-30T00:03:31"/>
    <s v="x"/>
    <s v="na"/>
    <s v="FWL"/>
    <s v="na"/>
    <s v="na"/>
    <s v="na"/>
    <s v="na"/>
    <s v="na"/>
    <s v="na"/>
    <s v="na"/>
    <s v="na"/>
  </r>
  <r>
    <n v="1034"/>
    <x v="40"/>
    <n v="3"/>
    <x v="1"/>
    <x v="0"/>
    <x v="0"/>
    <m/>
    <m/>
    <n v="71"/>
    <m/>
    <s v="M"/>
    <m/>
    <d v="1899-12-30T01:51:00"/>
    <s v="12:00"/>
    <s v="NC"/>
    <s v="spit tag on deck @ release"/>
    <s v="20140722 NCollin"/>
    <s v="20140723 LAckein"/>
    <s v="x"/>
    <s v="x"/>
    <s v="na"/>
    <s v="FWL"/>
    <s v="na"/>
    <s v="na"/>
    <s v="na"/>
    <s v="na"/>
    <s v="na"/>
    <s v="na"/>
    <s v="na"/>
    <s v="na"/>
  </r>
  <r>
    <n v="1035"/>
    <x v="40"/>
    <n v="3"/>
    <x v="12"/>
    <x v="0"/>
    <x v="0"/>
    <m/>
    <m/>
    <n v="46"/>
    <m/>
    <s v="F"/>
    <m/>
    <d v="1899-12-30T00:27:00"/>
    <s v="12:06"/>
    <s v="JB"/>
    <m/>
    <s v="20140722 NCollin"/>
    <s v="20140723 LAckein"/>
    <s v="x"/>
    <s v="x"/>
    <s v="na"/>
    <s v="FWL"/>
    <s v="na"/>
    <s v="na"/>
    <s v="na"/>
    <s v="na"/>
    <s v="na"/>
    <s v="na"/>
    <s v="na"/>
    <s v="na"/>
  </r>
  <r>
    <n v="1036"/>
    <x v="40"/>
    <n v="3"/>
    <x v="0"/>
    <x v="2"/>
    <x v="0"/>
    <m/>
    <m/>
    <m/>
    <n v="23"/>
    <s v="U"/>
    <d v="1899-12-30T13:42:00"/>
    <d v="1899-12-30T00:20:00"/>
    <s v="13:51"/>
    <s v="NC"/>
    <m/>
    <s v="20140722 NCollin"/>
    <s v="20140723 LAckein"/>
    <d v="1899-12-30T00:08:40"/>
    <s v="x"/>
    <s v="na"/>
    <s v="FWL"/>
    <s v="na"/>
    <s v="na"/>
    <s v="na"/>
    <s v="na"/>
    <s v="na"/>
    <s v="na"/>
    <s v="na"/>
    <s v="na"/>
  </r>
  <r>
    <n v="1037"/>
    <x v="40"/>
    <n v="3"/>
    <x v="10"/>
    <x v="0"/>
    <x v="0"/>
    <m/>
    <m/>
    <n v="54"/>
    <m/>
    <s v="U"/>
    <m/>
    <d v="1899-12-30T00:20:00"/>
    <s v="14:15"/>
    <s v="DJ"/>
    <s v="not tag, reached daily tag limit"/>
    <s v="20140722 EGora"/>
    <s v="20140723 LAckein"/>
    <s v="x"/>
    <s v="x"/>
    <s v="na"/>
    <s v="FWL"/>
    <s v="na"/>
    <s v="na"/>
    <s v="na"/>
    <s v="na"/>
    <s v="na"/>
    <s v="na"/>
    <s v="na"/>
    <s v="na"/>
  </r>
  <r>
    <n v="1038"/>
    <x v="40"/>
    <n v="3"/>
    <x v="12"/>
    <x v="0"/>
    <x v="0"/>
    <m/>
    <m/>
    <n v="46"/>
    <m/>
    <s v="M"/>
    <m/>
    <d v="1899-12-30T00:20:00"/>
    <s v="14:21"/>
    <s v="EG"/>
    <s v="not tag, reached daily tag limit"/>
    <s v="20140722 EGora"/>
    <s v="20140723 LAckein"/>
    <s v="x"/>
    <s v="x"/>
    <s v="na"/>
    <s v="FWL"/>
    <s v="na"/>
    <s v="na"/>
    <s v="na"/>
    <s v="na"/>
    <s v="na"/>
    <s v="na"/>
    <s v="na"/>
    <s v="na"/>
  </r>
  <r>
    <n v="1039"/>
    <x v="40"/>
    <n v="3"/>
    <x v="12"/>
    <x v="0"/>
    <x v="0"/>
    <m/>
    <m/>
    <n v="50"/>
    <m/>
    <s v="F"/>
    <m/>
    <d v="1899-12-30T00:10:00"/>
    <s v="15:14"/>
    <s v="EG"/>
    <m/>
    <s v="20140722 EGora"/>
    <s v="20140723 LAckein"/>
    <s v="x"/>
    <s v="x"/>
    <s v="na"/>
    <s v="FWL"/>
    <s v="na"/>
    <s v="na"/>
    <s v="na"/>
    <s v="na"/>
    <s v="na"/>
    <s v="na"/>
    <s v="na"/>
    <s v="na"/>
  </r>
  <r>
    <n v="1040"/>
    <x v="40"/>
    <n v="3"/>
    <x v="12"/>
    <x v="0"/>
    <x v="0"/>
    <m/>
    <m/>
    <n v="43"/>
    <m/>
    <s v="M"/>
    <m/>
    <d v="1899-12-30T00:15:00"/>
    <s v="17:16"/>
    <s v="EG"/>
    <m/>
    <s v="20140722 EGora"/>
    <s v="20140723 LAckein"/>
    <s v="x"/>
    <s v="x"/>
    <s v="na"/>
    <s v="FWL"/>
    <s v="na"/>
    <s v="na"/>
    <s v="na"/>
    <s v="na"/>
    <s v="na"/>
    <s v="na"/>
    <s v="na"/>
    <s v="na"/>
  </r>
  <r>
    <n v="1041"/>
    <x v="40"/>
    <n v="3"/>
    <x v="12"/>
    <x v="0"/>
    <x v="0"/>
    <m/>
    <m/>
    <n v="45"/>
    <m/>
    <s v="M"/>
    <m/>
    <d v="1899-12-30T00:15:00"/>
    <s v="17:17"/>
    <s v="DJ"/>
    <m/>
    <s v="20140722 EGora"/>
    <s v="20140723 LAckein"/>
    <s v="x"/>
    <s v="x"/>
    <s v="na"/>
    <s v="FWL"/>
    <s v="na"/>
    <s v="na"/>
    <s v="na"/>
    <s v="na"/>
    <s v="na"/>
    <s v="na"/>
    <s v="na"/>
    <s v="na"/>
  </r>
  <r>
    <n v="1042"/>
    <x v="40"/>
    <n v="3"/>
    <x v="12"/>
    <x v="0"/>
    <x v="0"/>
    <m/>
    <m/>
    <n v="44"/>
    <m/>
    <s v="M"/>
    <m/>
    <d v="1899-12-30T00:23:00"/>
    <s v="17:54"/>
    <s v="DJ"/>
    <m/>
    <s v="20140722 EGora"/>
    <s v="20140723 LAckein"/>
    <s v="x"/>
    <s v="x"/>
    <s v="na"/>
    <s v="FWL"/>
    <s v="na"/>
    <s v="na"/>
    <s v="na"/>
    <s v="na"/>
    <s v="na"/>
    <s v="na"/>
    <s v="na"/>
    <s v="na"/>
  </r>
  <r>
    <n v="1043"/>
    <x v="40"/>
    <n v="3"/>
    <x v="12"/>
    <x v="0"/>
    <x v="0"/>
    <m/>
    <m/>
    <n v="46"/>
    <m/>
    <s v="F"/>
    <m/>
    <d v="1899-12-30T00:15:00"/>
    <s v="18:59"/>
    <s v="DJ"/>
    <m/>
    <s v="20140722 EGora"/>
    <s v="20140723 LAckein"/>
    <s v="x"/>
    <s v="x"/>
    <s v="na"/>
    <s v="FWL"/>
    <s v="na"/>
    <s v="na"/>
    <s v="na"/>
    <s v="na"/>
    <s v="na"/>
    <s v="na"/>
    <s v="na"/>
    <s v="na"/>
  </r>
  <r>
    <n v="1044"/>
    <x v="40"/>
    <n v="3"/>
    <x v="3"/>
    <x v="2"/>
    <x v="0"/>
    <m/>
    <m/>
    <m/>
    <n v="19"/>
    <s v="U"/>
    <m/>
    <d v="1899-12-30T00:10:00"/>
    <s v="19:00"/>
    <s v="EG"/>
    <m/>
    <s v="20140722 EGora"/>
    <s v="20140723 LAckein"/>
    <s v="x"/>
    <s v="x"/>
    <s v="na"/>
    <s v="FWL"/>
    <s v="na"/>
    <s v="na"/>
    <s v="na"/>
    <s v="na"/>
    <s v="na"/>
    <s v="na"/>
    <s v="na"/>
    <s v="na"/>
  </r>
  <r>
    <n v="1045"/>
    <x v="40"/>
    <n v="3"/>
    <x v="10"/>
    <x v="0"/>
    <x v="0"/>
    <m/>
    <m/>
    <n v="58"/>
    <m/>
    <s v="U"/>
    <d v="1899-12-30T19:53:00"/>
    <d v="1899-12-30T00:15:00"/>
    <s v="19:55"/>
    <s v="DJ"/>
    <m/>
    <s v="20140722 EGora"/>
    <s v="20140723 LAckein"/>
    <d v="1899-12-30T00:01:45"/>
    <s v="x"/>
    <s v="na"/>
    <s v="FWL"/>
    <s v="na"/>
    <s v="na"/>
    <s v="na"/>
    <s v="na"/>
    <s v="na"/>
    <s v="na"/>
    <s v="na"/>
    <s v="na"/>
  </r>
  <r>
    <n v="1046"/>
    <x v="41"/>
    <n v="1"/>
    <x v="12"/>
    <x v="0"/>
    <x v="12"/>
    <n v="78"/>
    <s v="3 P"/>
    <n v="45"/>
    <m/>
    <s v="F"/>
    <d v="1899-12-30T08:32:00"/>
    <d v="1899-12-30T00:48:00"/>
    <s v="08:36"/>
    <s v="NC"/>
    <m/>
    <s v="20140723 DJohnson"/>
    <s v="20140724 LAckein"/>
    <d v="1899-12-30T00:03:12"/>
    <n v="151.596"/>
    <s v="na"/>
    <s v="FWL"/>
    <s v="na"/>
    <s v="na"/>
    <s v="F1835"/>
    <s v="na"/>
    <s v="na"/>
    <s v="na"/>
    <s v="na"/>
    <s v="na"/>
  </r>
  <r>
    <n v="1047"/>
    <x v="41"/>
    <n v="1"/>
    <x v="12"/>
    <x v="0"/>
    <x v="0"/>
    <m/>
    <m/>
    <n v="40"/>
    <m/>
    <s v="U"/>
    <m/>
    <d v="1899-12-30T00:27:00"/>
    <s v="09:49"/>
    <s v="NC"/>
    <m/>
    <s v="20140723 DJohnson"/>
    <s v="20140724 LAckein"/>
    <s v="x"/>
    <s v="x"/>
    <s v="na"/>
    <s v="FWL"/>
    <s v="na"/>
    <s v="na"/>
    <s v="na"/>
    <s v="na"/>
    <s v="na"/>
    <s v="na"/>
    <s v="na"/>
    <s v="na"/>
  </r>
  <r>
    <n v="1048"/>
    <x v="41"/>
    <n v="1"/>
    <x v="12"/>
    <x v="0"/>
    <x v="12"/>
    <n v="76"/>
    <s v="13 P"/>
    <n v="42"/>
    <m/>
    <s v="F"/>
    <d v="1899-12-30T10:20:00"/>
    <d v="1899-12-30T01:05:00"/>
    <s v="10:25 "/>
    <s v="NC"/>
    <m/>
    <s v="20140723 DJohnson"/>
    <s v="20140724 LAckein"/>
    <d v="1899-12-30T00:03:55"/>
    <n v="151.596"/>
    <s v="na"/>
    <s v="FWL"/>
    <s v="na"/>
    <s v="na"/>
    <s v="F1835"/>
    <s v="na"/>
    <s v="na"/>
    <s v="na"/>
    <s v="na"/>
    <s v="na"/>
  </r>
  <r>
    <n v="1049"/>
    <x v="41"/>
    <n v="1"/>
    <x v="12"/>
    <x v="0"/>
    <x v="0"/>
    <m/>
    <m/>
    <n v="42"/>
    <m/>
    <s v="F"/>
    <m/>
    <d v="1899-12-30T00:19:00"/>
    <s v="11:50"/>
    <s v="HR"/>
    <m/>
    <s v="20140723 LAckein"/>
    <s v="20140724 LAckein"/>
    <s v="x"/>
    <s v="x"/>
    <s v="na"/>
    <s v="FWL"/>
    <s v="na"/>
    <s v="na"/>
    <s v="na"/>
    <s v="na"/>
    <s v="na"/>
    <s v="na"/>
    <s v="na"/>
    <s v="na"/>
  </r>
  <r>
    <n v="1050"/>
    <x v="41"/>
    <n v="1"/>
    <x v="12"/>
    <x v="0"/>
    <x v="0"/>
    <m/>
    <m/>
    <n v="45"/>
    <m/>
    <s v="F"/>
    <m/>
    <d v="1899-12-30T00:23:00"/>
    <s v="11:51"/>
    <s v="HR"/>
    <m/>
    <s v="20140723 LAckein"/>
    <s v="20140724 LAckein"/>
    <s v="x"/>
    <s v="x"/>
    <s v="na"/>
    <s v="FWL"/>
    <s v="na"/>
    <s v="na"/>
    <s v="na"/>
    <s v="na"/>
    <s v="na"/>
    <s v="na"/>
    <s v="na"/>
    <s v="na"/>
  </r>
  <r>
    <n v="1051"/>
    <x v="41"/>
    <n v="1"/>
    <x v="10"/>
    <x v="0"/>
    <x v="7"/>
    <n v="5"/>
    <s v="15 CM"/>
    <n v="62"/>
    <m/>
    <s v="U"/>
    <m/>
    <d v="1899-12-30T01:21:00"/>
    <s v="11:59"/>
    <s v="HR"/>
    <s v="snaggletooth, slightly bleeding gums"/>
    <s v="20140723 LAckein"/>
    <s v="20140724 LAckein"/>
    <s v="x"/>
    <n v="151.56399999999999"/>
    <s v="na"/>
    <s v="FWL"/>
    <s v="na"/>
    <s v="na"/>
    <s v="F1840"/>
    <s v="na"/>
    <s v="na"/>
    <s v="na"/>
    <s v="na"/>
    <s v="na"/>
  </r>
  <r>
    <n v="1052"/>
    <x v="41"/>
    <n v="1"/>
    <x v="12"/>
    <x v="0"/>
    <x v="0"/>
    <m/>
    <m/>
    <n v="44"/>
    <m/>
    <s v="M"/>
    <m/>
    <d v="1899-12-30T00:26:00"/>
    <s v="11:52"/>
    <s v="HR"/>
    <m/>
    <s v="20140723 LAckein"/>
    <s v="20140724 LAckein"/>
    <s v="x"/>
    <s v="x"/>
    <s v="na"/>
    <s v="FWL"/>
    <s v="na"/>
    <s v="na"/>
    <s v="na"/>
    <s v="na"/>
    <s v="na"/>
    <s v="na"/>
    <s v="na"/>
    <s v="na"/>
  </r>
  <r>
    <n v="1053"/>
    <x v="41"/>
    <n v="1"/>
    <x v="7"/>
    <x v="0"/>
    <x v="6"/>
    <n v="67"/>
    <s v="43 S"/>
    <n v="46"/>
    <m/>
    <s v="U"/>
    <m/>
    <d v="1899-12-30T01:01:00"/>
    <s v="11:56"/>
    <s v="LA"/>
    <s v="very silver, green head; quite lively"/>
    <s v="20140723 LAckein"/>
    <s v="20140724 LAckein"/>
    <s v="x"/>
    <n v="151.57300000000001"/>
    <s v="na"/>
    <s v="FWL"/>
    <s v="na"/>
    <s v="na"/>
    <s v="F1840"/>
    <s v="na"/>
    <s v="na"/>
    <s v="na"/>
    <s v="na"/>
    <s v="na"/>
  </r>
  <r>
    <n v="1054"/>
    <x v="41"/>
    <n v="1"/>
    <x v="1"/>
    <x v="0"/>
    <x v="3"/>
    <n v="35"/>
    <s v="595 K"/>
    <n v="51"/>
    <m/>
    <s v="M"/>
    <m/>
    <d v="1899-12-30T01:08:00"/>
    <s v="13:16"/>
    <s v="HR"/>
    <s v="gash across on eye, seemed healed-not open"/>
    <s v="20140723 LAckein"/>
    <s v="20140724 LAckein"/>
    <s v="x"/>
    <n v="151.917"/>
    <s v="na"/>
    <s v="FWL"/>
    <s v="na"/>
    <s v="na"/>
    <s v="F1835"/>
    <s v="na"/>
    <s v="na"/>
    <s v="na"/>
    <s v="na"/>
    <s v="na"/>
  </r>
  <r>
    <n v="1055"/>
    <x v="41"/>
    <n v="1"/>
    <x v="12"/>
    <x v="0"/>
    <x v="0"/>
    <m/>
    <m/>
    <n v="43"/>
    <m/>
    <s v="F"/>
    <m/>
    <d v="1899-12-30T00:41:00"/>
    <s v="13:15"/>
    <s v="HR"/>
    <m/>
    <s v="20140723 LAckein"/>
    <s v="20140724 LAckein"/>
    <s v="x"/>
    <s v="x"/>
    <s v="na"/>
    <s v="FWL"/>
    <s v="na"/>
    <s v="na"/>
    <s v="na"/>
    <s v="na"/>
    <s v="na"/>
    <s v="na"/>
    <s v="na"/>
    <s v="na"/>
  </r>
  <r>
    <n v="1056"/>
    <x v="41"/>
    <n v="1"/>
    <x v="12"/>
    <x v="0"/>
    <x v="0"/>
    <m/>
    <m/>
    <n v="46"/>
    <m/>
    <s v="F"/>
    <m/>
    <d v="1899-12-30T00:46:00"/>
    <s v="13:19"/>
    <s v="LA"/>
    <m/>
    <s v="20140723 LAckein"/>
    <s v="20140724 LAckein"/>
    <s v="x"/>
    <s v="x"/>
    <s v="na"/>
    <s v="FWL"/>
    <s v="na"/>
    <s v="na"/>
    <s v="na"/>
    <s v="na"/>
    <s v="na"/>
    <s v="na"/>
    <s v="na"/>
    <s v="na"/>
  </r>
  <r>
    <n v="1057"/>
    <x v="41"/>
    <n v="1"/>
    <x v="7"/>
    <x v="0"/>
    <x v="6"/>
    <n v="90"/>
    <s v="44 S"/>
    <n v="56"/>
    <m/>
    <s v="U"/>
    <d v="1899-12-30T13:32:00"/>
    <d v="1899-12-30T00:55:00"/>
    <s v="13:38"/>
    <s v="LA"/>
    <m/>
    <s v="20140723 LAckein"/>
    <s v="20140724 LAckein"/>
    <d v="1899-12-30T00:05:05"/>
    <n v="151.57300000000001"/>
    <s v="na"/>
    <s v="FWL"/>
    <s v="na"/>
    <s v="na"/>
    <s v="F1840"/>
    <s v="na"/>
    <s v="na"/>
    <s v="na"/>
    <s v="na"/>
    <s v="na"/>
  </r>
  <r>
    <n v="1058"/>
    <x v="41"/>
    <n v="1"/>
    <x v="7"/>
    <x v="0"/>
    <x v="10"/>
    <n v="38"/>
    <s v="46 S"/>
    <n v="46"/>
    <m/>
    <s v="U"/>
    <d v="1899-12-30T13:42:00"/>
    <d v="1899-12-30T01:00:00"/>
    <s v="13:46"/>
    <s v="HR"/>
    <m/>
    <s v="20140723 LAckein"/>
    <s v="20140724 LAckein"/>
    <d v="1899-12-30T00:03:00"/>
    <n v="151.58600000000001"/>
    <s v="na"/>
    <s v="FWL"/>
    <s v="na"/>
    <s v="na"/>
    <s v="F1840"/>
    <s v="na"/>
    <s v="na"/>
    <s v="na"/>
    <s v="na"/>
    <s v="na"/>
  </r>
  <r>
    <n v="1059"/>
    <x v="41"/>
    <n v="1"/>
    <x v="12"/>
    <x v="0"/>
    <x v="0"/>
    <m/>
    <m/>
    <n v="46"/>
    <m/>
    <s v="U"/>
    <d v="1899-12-30T13:46:00"/>
    <d v="1899-12-30T00:41:00"/>
    <s v="13:47"/>
    <s v="HR"/>
    <m/>
    <s v="20140723 LAckein"/>
    <s v="20140724 LAckein"/>
    <d v="1899-12-30T00:00:19"/>
    <s v="x"/>
    <s v="na"/>
    <s v="FWL"/>
    <s v="na"/>
    <s v="na"/>
    <s v="na"/>
    <s v="na"/>
    <s v="na"/>
    <s v="na"/>
    <s v="na"/>
    <s v="na"/>
  </r>
  <r>
    <n v="1060"/>
    <x v="41"/>
    <n v="1"/>
    <x v="12"/>
    <x v="0"/>
    <x v="0"/>
    <m/>
    <m/>
    <n v="44"/>
    <m/>
    <s v="M"/>
    <d v="1899-12-30T13:49:00"/>
    <d v="1899-12-30T00:31:00"/>
    <s v="13:51"/>
    <s v="HR"/>
    <m/>
    <s v="20140723 LAckein"/>
    <s v="20140724 LAckein"/>
    <d v="1899-12-30T00:01:29"/>
    <s v="x"/>
    <s v="na"/>
    <s v="FWL"/>
    <s v="na"/>
    <s v="na"/>
    <s v="na"/>
    <s v="na"/>
    <s v="na"/>
    <s v="na"/>
    <s v="na"/>
    <s v="na"/>
  </r>
  <r>
    <n v="1061"/>
    <x v="41"/>
    <n v="1"/>
    <x v="12"/>
    <x v="0"/>
    <x v="0"/>
    <m/>
    <m/>
    <n v="44"/>
    <m/>
    <s v="F"/>
    <m/>
    <d v="1899-12-30T00:23:00"/>
    <s v="15:02"/>
    <s v="HR"/>
    <m/>
    <s v="20140723 LAckein"/>
    <s v="20140724 LAckein"/>
    <s v="x"/>
    <s v="x"/>
    <s v="na"/>
    <s v="FWL"/>
    <s v="na"/>
    <s v="na"/>
    <s v="na"/>
    <s v="na"/>
    <s v="na"/>
    <s v="na"/>
    <s v="na"/>
    <s v="na"/>
  </r>
  <r>
    <n v="1062"/>
    <x v="41"/>
    <n v="1"/>
    <x v="10"/>
    <x v="0"/>
    <x v="11"/>
    <n v="64"/>
    <s v="14 CM"/>
    <n v="58"/>
    <m/>
    <s v="U"/>
    <d v="1899-12-30T15:49:00"/>
    <d v="1899-12-30T01:09:00"/>
    <s v="15:55"/>
    <s v="LA"/>
    <m/>
    <s v="20140723 LAckein"/>
    <s v="20140724 LAckein"/>
    <d v="1899-12-30T00:04:51"/>
    <n v="151.53399999999999"/>
    <s v="na"/>
    <s v="FWL"/>
    <s v="na"/>
    <s v="na"/>
    <s v="F1840"/>
    <s v="na"/>
    <s v="na"/>
    <s v="na"/>
    <s v="na"/>
    <s v="na"/>
  </r>
  <r>
    <n v="1063"/>
    <x v="41"/>
    <n v="1"/>
    <x v="12"/>
    <x v="0"/>
    <x v="0"/>
    <m/>
    <m/>
    <m/>
    <m/>
    <s v="F"/>
    <m/>
    <d v="1899-12-30T00:25:00"/>
    <s v="17:23"/>
    <s v="JB"/>
    <s v="hit deck, no length "/>
    <s v="20140723 JBerry"/>
    <s v="20140724 LAckein"/>
    <s v="x"/>
    <s v="x"/>
    <s v="na"/>
    <s v="FWL"/>
    <s v="na"/>
    <s v="na"/>
    <s v="na"/>
    <s v="na"/>
    <s v="na"/>
    <s v="na"/>
    <s v="na"/>
    <s v="na"/>
  </r>
  <r>
    <n v="1064"/>
    <x v="41"/>
    <n v="1"/>
    <x v="12"/>
    <x v="0"/>
    <x v="0"/>
    <m/>
    <m/>
    <n v="41"/>
    <m/>
    <s v="F"/>
    <m/>
    <d v="1899-12-30T00:28:00"/>
    <s v="17:23"/>
    <s v="EG"/>
    <m/>
    <s v="20140723 JBerry"/>
    <s v="20140724 LAckein"/>
    <s v="x"/>
    <s v="x"/>
    <s v="na"/>
    <s v="FWL"/>
    <s v="na"/>
    <s v="na"/>
    <s v="na"/>
    <s v="na"/>
    <s v="na"/>
    <s v="na"/>
    <s v="na"/>
    <s v="na"/>
  </r>
  <r>
    <n v="1065"/>
    <x v="41"/>
    <n v="1"/>
    <x v="12"/>
    <x v="0"/>
    <x v="0"/>
    <m/>
    <m/>
    <n v="41"/>
    <m/>
    <s v="M"/>
    <m/>
    <d v="1899-12-30T00:23:00"/>
    <s v="18:31"/>
    <s v="EG"/>
    <m/>
    <s v="20140723 JBerry"/>
    <s v="20140724 LAckein"/>
    <s v="x"/>
    <s v="x"/>
    <s v="na"/>
    <s v="FWL"/>
    <s v="na"/>
    <s v="na"/>
    <s v="na"/>
    <s v="na"/>
    <s v="na"/>
    <s v="na"/>
    <s v="na"/>
    <s v="na"/>
  </r>
  <r>
    <n v="1066"/>
    <x v="41"/>
    <n v="1"/>
    <x v="12"/>
    <x v="0"/>
    <x v="0"/>
    <m/>
    <m/>
    <n v="43"/>
    <m/>
    <s v="M"/>
    <m/>
    <d v="1899-12-30T00:18:00"/>
    <s v="18:33"/>
    <s v="JB"/>
    <m/>
    <s v="20140723 JBerry"/>
    <s v="20140724 LAckein"/>
    <s v="x"/>
    <s v="x"/>
    <s v="na"/>
    <s v="FWL"/>
    <s v="na"/>
    <s v="na"/>
    <s v="na"/>
    <s v="na"/>
    <s v="na"/>
    <s v="na"/>
    <s v="na"/>
    <s v="na"/>
  </r>
  <r>
    <n v="1067"/>
    <x v="41"/>
    <n v="1"/>
    <x v="12"/>
    <x v="0"/>
    <x v="0"/>
    <m/>
    <m/>
    <n v="43"/>
    <m/>
    <s v="M"/>
    <m/>
    <d v="1899-12-30T00:19:00"/>
    <s v="18:34"/>
    <s v="EG"/>
    <m/>
    <s v="20140723 JBerry"/>
    <s v="20140724 LAckein"/>
    <s v="x"/>
    <s v="x"/>
    <s v="na"/>
    <s v="FWL"/>
    <s v="na"/>
    <s v="na"/>
    <s v="na"/>
    <s v="na"/>
    <s v="na"/>
    <s v="na"/>
    <s v="na"/>
    <s v="na"/>
  </r>
  <r>
    <n v="1068"/>
    <x v="41"/>
    <n v="1"/>
    <x v="1"/>
    <x v="0"/>
    <x v="3"/>
    <n v="92"/>
    <s v="596 K"/>
    <n v="66"/>
    <m/>
    <s v="U"/>
    <m/>
    <d v="1899-12-30T01:17:00"/>
    <s v="18:37"/>
    <s v="JB"/>
    <s v="pale coloring, very lively"/>
    <s v="20140723 JBerry"/>
    <s v="20140724 LAckein"/>
    <s v="x"/>
    <n v="151.917"/>
    <s v="na"/>
    <s v="FWL"/>
    <s v="na"/>
    <s v="na"/>
    <s v="F1835"/>
    <s v="na"/>
    <s v="na"/>
    <s v="na"/>
    <s v="na"/>
    <s v="na"/>
  </r>
  <r>
    <n v="1069"/>
    <x v="41"/>
    <n v="2"/>
    <x v="12"/>
    <x v="0"/>
    <x v="13"/>
    <n v="23"/>
    <s v="11 P"/>
    <n v="43"/>
    <m/>
    <s v="F"/>
    <m/>
    <d v="1899-12-30T00:51:00"/>
    <s v="09:17"/>
    <s v="DJ"/>
    <m/>
    <s v="20140723 NCollin"/>
    <s v="20140724 LAckein"/>
    <s v="x"/>
    <n v="151.51499999999999"/>
    <s v="na"/>
    <s v="FWL"/>
    <s v="na"/>
    <s v="na"/>
    <s v="F1835"/>
    <s v="na"/>
    <s v="na"/>
    <s v="na"/>
    <s v="na"/>
    <s v="na"/>
  </r>
  <r>
    <n v="1070"/>
    <x v="41"/>
    <n v="2"/>
    <x v="7"/>
    <x v="0"/>
    <x v="6"/>
    <n v="44"/>
    <s v="47 S"/>
    <n v="52"/>
    <m/>
    <s v="U"/>
    <m/>
    <d v="1899-12-30T00:54:00"/>
    <s v="09:23"/>
    <s v="DJ"/>
    <m/>
    <s v="20140723 NCollin"/>
    <s v="20140724 LAckein"/>
    <s v="x"/>
    <n v="151.57300000000001"/>
    <s v="na"/>
    <s v="FWL"/>
    <s v="na"/>
    <s v="na"/>
    <s v="F1840"/>
    <s v="na"/>
    <s v="na"/>
    <s v="na"/>
    <s v="na"/>
    <s v="na"/>
  </r>
  <r>
    <n v="1071"/>
    <x v="41"/>
    <n v="2"/>
    <x v="7"/>
    <x v="0"/>
    <x v="6"/>
    <n v="15"/>
    <s v="45 S"/>
    <n v="55"/>
    <m/>
    <s v="U"/>
    <m/>
    <d v="1899-12-30T00:55:00"/>
    <s v="09:26"/>
    <s v="DJ"/>
    <m/>
    <s v="20140723 NCollin"/>
    <s v="20140724 LAckein"/>
    <s v="x"/>
    <n v="151.57300000000001"/>
    <s v="na"/>
    <s v="FWL"/>
    <s v="na"/>
    <s v="na"/>
    <s v="F1840"/>
    <s v="na"/>
    <s v="na"/>
    <s v="na"/>
    <s v="na"/>
    <s v="na"/>
  </r>
  <r>
    <n v="1072"/>
    <x v="41"/>
    <n v="2"/>
    <x v="12"/>
    <x v="0"/>
    <x v="0"/>
    <m/>
    <m/>
    <n v="43"/>
    <m/>
    <s v="F"/>
    <m/>
    <d v="1899-12-30T00:32:00"/>
    <s v="09:31"/>
    <s v="DJ"/>
    <m/>
    <s v="20140723 NCollin"/>
    <s v="20140724 LAckein"/>
    <s v="x"/>
    <s v="x"/>
    <s v="na"/>
    <s v="FWL"/>
    <s v="na"/>
    <s v="na"/>
    <s v="na"/>
    <s v="na"/>
    <s v="na"/>
    <s v="na"/>
    <s v="na"/>
    <s v="na"/>
  </r>
  <r>
    <n v="1073"/>
    <x v="41"/>
    <n v="2"/>
    <x v="10"/>
    <x v="0"/>
    <x v="11"/>
    <n v="43"/>
    <s v="20 CM"/>
    <n v="62"/>
    <m/>
    <s v="U"/>
    <m/>
    <d v="1899-12-30T01:08:00"/>
    <s v="17:09"/>
    <s v="EG"/>
    <s v="small wound on caudal fin"/>
    <s v="20140723 EGora"/>
    <s v="20140724 LAckein"/>
    <s v="x"/>
    <n v="151.53399999999999"/>
    <s v="na"/>
    <s v="FWL"/>
    <s v="na"/>
    <s v="na"/>
    <s v="F1840"/>
    <s v="na"/>
    <s v="na"/>
    <s v="na"/>
    <s v="na"/>
    <s v="na"/>
  </r>
  <r>
    <n v="1074"/>
    <x v="41"/>
    <n v="3"/>
    <x v="12"/>
    <x v="0"/>
    <x v="13"/>
    <n v="75"/>
    <s v="15 P"/>
    <n v="44"/>
    <m/>
    <s v="M"/>
    <d v="1899-12-30T08:25:00"/>
    <d v="1899-12-30T00:45:00"/>
    <s v="08:30"/>
    <s v="JB"/>
    <m/>
    <s v="20140723 EGora"/>
    <s v="20140724 LAckein"/>
    <d v="1899-12-30T00:04:15"/>
    <n v="151.51499999999999"/>
    <s v="na"/>
    <s v="FWL"/>
    <s v="na"/>
    <s v="na"/>
    <s v="F1835"/>
    <s v="na"/>
    <s v="na"/>
    <s v="na"/>
    <s v="na"/>
    <s v="na"/>
  </r>
  <r>
    <n v="1075"/>
    <x v="41"/>
    <n v="3"/>
    <x v="12"/>
    <x v="0"/>
    <x v="13"/>
    <n v="19"/>
    <s v="16 P"/>
    <n v="46"/>
    <m/>
    <s v="M"/>
    <d v="1899-12-30T08:39:00"/>
    <d v="1899-12-30T00:59:00"/>
    <s v="08:43"/>
    <s v="JB"/>
    <m/>
    <s v="20140723 EGora"/>
    <s v="20140724 LAckein"/>
    <d v="1899-12-30T00:03:01"/>
    <n v="151.51499999999999"/>
    <s v="na"/>
    <s v="FWL"/>
    <s v="na"/>
    <s v="na"/>
    <s v="F1835"/>
    <s v="na"/>
    <s v="na"/>
    <s v="na"/>
    <s v="na"/>
    <s v="na"/>
  </r>
  <r>
    <n v="1076"/>
    <x v="41"/>
    <n v="3"/>
    <x v="12"/>
    <x v="0"/>
    <x v="0"/>
    <m/>
    <m/>
    <n v="45"/>
    <m/>
    <s v="F"/>
    <m/>
    <d v="1899-12-30T00:22:00"/>
    <s v="08:44"/>
    <s v="EG"/>
    <s v="reached tag limit"/>
    <s v="20140723 EGora"/>
    <s v="20140724 LAckein"/>
    <s v="x"/>
    <s v="x"/>
    <s v="na"/>
    <s v="FWL"/>
    <s v="na"/>
    <s v="na"/>
    <s v="na"/>
    <s v="na"/>
    <s v="na"/>
    <s v="na"/>
    <s v="na"/>
    <s v="na"/>
  </r>
  <r>
    <n v="1077"/>
    <x v="41"/>
    <n v="3"/>
    <x v="0"/>
    <x v="2"/>
    <x v="0"/>
    <m/>
    <m/>
    <m/>
    <n v="31"/>
    <s v="U"/>
    <m/>
    <d v="1899-12-30T00:35:00"/>
    <s v="09:31"/>
    <s v="JB"/>
    <m/>
    <s v="20140723 EGora"/>
    <s v="20140724 LAckein"/>
    <s v="x"/>
    <s v="x"/>
    <s v="na"/>
    <s v="FWL"/>
    <s v="na"/>
    <s v="na"/>
    <s v="na"/>
    <s v="na"/>
    <s v="na"/>
    <s v="na"/>
    <s v="na"/>
    <s v="na"/>
  </r>
  <r>
    <n v="1078"/>
    <x v="41"/>
    <n v="3"/>
    <x v="12"/>
    <x v="0"/>
    <x v="0"/>
    <m/>
    <m/>
    <n v="42"/>
    <m/>
    <s v="M"/>
    <m/>
    <d v="1899-12-30T00:22:00"/>
    <s v="09:35"/>
    <s v="EG"/>
    <s v="reached wheel taglimit-no tag"/>
    <s v="20140723 EGora"/>
    <s v="20140724 LAckein"/>
    <s v="x"/>
    <s v="x"/>
    <s v="na"/>
    <s v="FWL"/>
    <s v="na"/>
    <s v="na"/>
    <s v="na"/>
    <s v="na"/>
    <s v="na"/>
    <s v="na"/>
    <s v="na"/>
    <s v="na"/>
  </r>
  <r>
    <n v="1079"/>
    <x v="41"/>
    <n v="3"/>
    <x v="7"/>
    <x v="0"/>
    <x v="6"/>
    <n v="39"/>
    <s v="32 S"/>
    <n v="55"/>
    <m/>
    <s v="U"/>
    <m/>
    <d v="1899-12-30T00:57:00"/>
    <s v="09:41"/>
    <s v="EG"/>
    <m/>
    <s v="20140723 EGora"/>
    <s v="20140724 LAckein"/>
    <s v="x"/>
    <n v="151.57300000000001"/>
    <s v="na"/>
    <s v="FWL"/>
    <s v="na"/>
    <s v="na"/>
    <s v="F1840"/>
    <s v="na"/>
    <s v="na"/>
    <s v="na"/>
    <s v="na"/>
    <s v="na"/>
  </r>
  <r>
    <n v="1080"/>
    <x v="41"/>
    <n v="3"/>
    <x v="12"/>
    <x v="0"/>
    <x v="0"/>
    <m/>
    <m/>
    <n v="45"/>
    <m/>
    <s v="F"/>
    <d v="1899-12-30T09:41:00"/>
    <d v="1899-12-30T00:15:00"/>
    <s v="09:42"/>
    <s v="JB"/>
    <m/>
    <s v="20140723 EGora"/>
    <s v="20140724 LAckein"/>
    <d v="1899-12-30T00:00:45"/>
    <s v="x"/>
    <s v="na"/>
    <s v="FWL"/>
    <s v="na"/>
    <s v="na"/>
    <s v="na"/>
    <s v="na"/>
    <s v="na"/>
    <s v="na"/>
    <s v="na"/>
    <s v="na"/>
  </r>
  <r>
    <n v="1081"/>
    <x v="41"/>
    <n v="3"/>
    <x v="3"/>
    <x v="2"/>
    <x v="0"/>
    <m/>
    <m/>
    <m/>
    <n v="16"/>
    <s v="U"/>
    <m/>
    <d v="1899-12-30T00:25:00"/>
    <s v="10:05"/>
    <s v="JB"/>
    <m/>
    <s v="20140723 EGora"/>
    <s v="20140724 LAckein"/>
    <s v="x"/>
    <s v="x"/>
    <s v="na"/>
    <s v="FWL"/>
    <s v="na"/>
    <s v="na"/>
    <s v="na"/>
    <s v="na"/>
    <s v="na"/>
    <s v="na"/>
    <s v="na"/>
    <s v="na"/>
  </r>
  <r>
    <n v="1082"/>
    <x v="41"/>
    <n v="3"/>
    <x v="12"/>
    <x v="0"/>
    <x v="0"/>
    <m/>
    <m/>
    <n v="45"/>
    <m/>
    <s v="F"/>
    <d v="1899-12-30T10:18:00"/>
    <d v="1899-12-30T00:14:00"/>
    <s v="10:20"/>
    <s v="JB"/>
    <m/>
    <s v="20140723 EGora"/>
    <s v="20140724 LAckein"/>
    <d v="1899-12-30T00:01:46"/>
    <s v="x"/>
    <s v="na"/>
    <s v="FWL"/>
    <s v="na"/>
    <s v="na"/>
    <s v="na"/>
    <s v="na"/>
    <s v="na"/>
    <s v="na"/>
    <s v="na"/>
    <s v="na"/>
  </r>
  <r>
    <n v="1083"/>
    <x v="41"/>
    <n v="3"/>
    <x v="12"/>
    <x v="0"/>
    <x v="0"/>
    <m/>
    <m/>
    <n v="46"/>
    <m/>
    <s v="F"/>
    <d v="1899-12-30T10:18:00"/>
    <d v="1899-12-30T00:14:00"/>
    <s v="10:20"/>
    <s v="EG"/>
    <m/>
    <s v="20140723 EGora"/>
    <s v="20140724 LAckein"/>
    <d v="1899-12-30T00:01:46"/>
    <s v="x"/>
    <s v="na"/>
    <s v="FWL"/>
    <s v="na"/>
    <s v="na"/>
    <s v="na"/>
    <s v="na"/>
    <s v="na"/>
    <s v="na"/>
    <s v="na"/>
    <s v="na"/>
  </r>
  <r>
    <n v="1084"/>
    <x v="41"/>
    <n v="3"/>
    <x v="12"/>
    <x v="0"/>
    <x v="0"/>
    <m/>
    <m/>
    <n v="43"/>
    <m/>
    <s v="F"/>
    <m/>
    <d v="1899-12-30T00:19:00"/>
    <s v="11:52"/>
    <s v="JB"/>
    <m/>
    <s v="20140723 EGora"/>
    <s v="20140724 LAckein"/>
    <s v="x"/>
    <s v="x"/>
    <s v="na"/>
    <s v="FWL"/>
    <s v="na"/>
    <s v="na"/>
    <s v="na"/>
    <s v="na"/>
    <s v="na"/>
    <s v="na"/>
    <s v="na"/>
    <s v="na"/>
  </r>
  <r>
    <n v="1085"/>
    <x v="41"/>
    <n v="3"/>
    <x v="12"/>
    <x v="0"/>
    <x v="0"/>
    <m/>
    <m/>
    <n v="44"/>
    <m/>
    <s v="F"/>
    <m/>
    <d v="1899-12-30T00:15:00"/>
    <s v="11:53"/>
    <s v="EG"/>
    <m/>
    <s v="20140723 EGora"/>
    <s v="20140724 LAckein"/>
    <s v="x"/>
    <s v="x"/>
    <s v="na"/>
    <s v="FWL"/>
    <s v="na"/>
    <s v="na"/>
    <s v="na"/>
    <s v="na"/>
    <s v="na"/>
    <s v="na"/>
    <s v="na"/>
    <s v="na"/>
  </r>
  <r>
    <n v="1086"/>
    <x v="41"/>
    <n v="3"/>
    <x v="7"/>
    <x v="0"/>
    <x v="6"/>
    <n v="63"/>
    <s v="33 S"/>
    <n v="49"/>
    <m/>
    <s v="U"/>
    <m/>
    <d v="1899-12-30T01:04:00"/>
    <s v="12:04"/>
    <s v="EG"/>
    <m/>
    <s v="20140723 EGora"/>
    <s v="20140724 LAckein"/>
    <s v="x"/>
    <n v="151.57300000000001"/>
    <s v="na"/>
    <s v="FWL"/>
    <s v="na"/>
    <s v="na"/>
    <s v="F1840"/>
    <s v="na"/>
    <s v="na"/>
    <s v="na"/>
    <s v="na"/>
    <s v="na"/>
  </r>
  <r>
    <n v="1087"/>
    <x v="41"/>
    <n v="3"/>
    <x v="12"/>
    <x v="0"/>
    <x v="0"/>
    <m/>
    <m/>
    <n v="43"/>
    <m/>
    <s v="F"/>
    <m/>
    <d v="1899-12-30T00:18:00"/>
    <s v="11:57"/>
    <s v="EG"/>
    <m/>
    <s v="20140723 EGora"/>
    <s v="20140724 LAckein"/>
    <s v="x"/>
    <s v="x"/>
    <s v="na"/>
    <s v="FWL"/>
    <s v="na"/>
    <s v="na"/>
    <s v="na"/>
    <s v="na"/>
    <s v="na"/>
    <s v="na"/>
    <s v="na"/>
    <s v="na"/>
  </r>
  <r>
    <n v="1088"/>
    <x v="41"/>
    <n v="3"/>
    <x v="1"/>
    <x v="0"/>
    <x v="3"/>
    <n v="58"/>
    <s v="605 K"/>
    <n v="65"/>
    <m/>
    <s v="U"/>
    <d v="1899-12-30T12:48:00"/>
    <d v="1899-12-30T01:25:00"/>
    <s v="12:53"/>
    <s v="JB"/>
    <m/>
    <s v="20140723 EGora"/>
    <s v="20140724 LAckein"/>
    <d v="1899-12-30T00:03:35"/>
    <n v="151.917"/>
    <s v="na"/>
    <s v="FWL"/>
    <s v="na"/>
    <s v="na"/>
    <s v="F1835"/>
    <s v="na"/>
    <s v="na"/>
    <s v="na"/>
    <s v="na"/>
    <s v="na"/>
  </r>
  <r>
    <n v="1089"/>
    <x v="41"/>
    <n v="3"/>
    <x v="7"/>
    <x v="0"/>
    <x v="10"/>
    <n v="57"/>
    <s v="8 S"/>
    <n v="52"/>
    <m/>
    <s v="U"/>
    <d v="1899-12-30T13:17:00"/>
    <d v="1899-12-30T00:52:00"/>
    <s v="13:22"/>
    <s v="JB"/>
    <m/>
    <s v="20140723 EGora"/>
    <s v="20140724 LAckein"/>
    <d v="1899-12-30T00:04:08"/>
    <n v="151.58600000000001"/>
    <s v="na"/>
    <s v="FWL"/>
    <s v="na"/>
    <s v="na"/>
    <s v="F1840"/>
    <s v="na"/>
    <s v="na"/>
    <s v="na"/>
    <s v="na"/>
    <s v="na"/>
  </r>
  <r>
    <n v="1090"/>
    <x v="41"/>
    <n v="3"/>
    <x v="10"/>
    <x v="0"/>
    <x v="7"/>
    <n v="35"/>
    <s v="11 CM"/>
    <n v="57"/>
    <m/>
    <s v="U"/>
    <m/>
    <d v="1899-12-30T00:58:00"/>
    <s v="14:23"/>
    <s v="NC"/>
    <s v="tag not coded due to receiver malfunction"/>
    <s v="2014723 NCollin"/>
    <s v="20140724 LAckein"/>
    <s v="x"/>
    <n v="151.56399999999999"/>
    <s v="na"/>
    <s v="FWL"/>
    <s v="na"/>
    <s v="na"/>
    <s v="F1840"/>
    <s v="na"/>
    <s v="na"/>
    <s v="na"/>
    <s v="na"/>
    <s v="na"/>
  </r>
  <r>
    <n v="1091"/>
    <x v="41"/>
    <n v="3"/>
    <x v="10"/>
    <x v="0"/>
    <x v="11"/>
    <n v="32"/>
    <s v="16 CM"/>
    <n v="57"/>
    <m/>
    <s v="U"/>
    <m/>
    <d v="1899-12-30T00:56:00"/>
    <s v="14:26 "/>
    <s v="NC"/>
    <s v="tag not coded due to receiver malfunction"/>
    <s v="2014723 NCollin"/>
    <s v="20140724 LAckein"/>
    <s v="x"/>
    <n v="151.53399999999999"/>
    <s v="na"/>
    <s v="FWL"/>
    <s v="na"/>
    <s v="na"/>
    <s v="F1840"/>
    <s v="na"/>
    <s v="na"/>
    <s v="na"/>
    <s v="na"/>
    <s v="na"/>
  </r>
  <r>
    <n v="1092"/>
    <x v="41"/>
    <n v="3"/>
    <x v="12"/>
    <x v="0"/>
    <x v="0"/>
    <m/>
    <m/>
    <n v="45"/>
    <m/>
    <s v="U"/>
    <m/>
    <d v="1899-12-30T00:25:00"/>
    <s v="14:28"/>
    <s v="DJ"/>
    <m/>
    <s v="2014723 NCollin"/>
    <s v="20140724 LAckein"/>
    <s v="x"/>
    <s v="x"/>
    <s v="na"/>
    <s v="FWL"/>
    <s v="na"/>
    <s v="na"/>
    <s v="na"/>
    <s v="na"/>
    <s v="na"/>
    <s v="na"/>
    <s v="na"/>
    <s v="na"/>
  </r>
  <r>
    <n v="1093"/>
    <x v="41"/>
    <n v="3"/>
    <x v="10"/>
    <x v="0"/>
    <x v="0"/>
    <m/>
    <m/>
    <n v="67"/>
    <m/>
    <s v="U"/>
    <m/>
    <d v="1899-12-30T00:26:00"/>
    <s v="14:30"/>
    <s v="DJ"/>
    <m/>
    <s v="2014723 NCollin"/>
    <s v="20140724 LAckein"/>
    <s v="x"/>
    <s v="x"/>
    <s v="na"/>
    <s v="FWL"/>
    <s v="na"/>
    <s v="na"/>
    <s v="na"/>
    <s v="na"/>
    <s v="na"/>
    <s v="na"/>
    <s v="na"/>
    <s v="na"/>
  </r>
  <r>
    <n v="1094"/>
    <x v="41"/>
    <n v="3"/>
    <x v="12"/>
    <x v="0"/>
    <x v="0"/>
    <m/>
    <m/>
    <n v="41"/>
    <m/>
    <s v="U"/>
    <d v="1899-12-30T14:42:00"/>
    <d v="1899-12-30T00:21:00"/>
    <s v="14:44"/>
    <s v="DJ"/>
    <m/>
    <s v="2014723 NCollin"/>
    <s v="20140724 LAckein"/>
    <d v="1899-12-30T00:01:39"/>
    <s v="x"/>
    <s v="na"/>
    <s v="FWL"/>
    <s v="na"/>
    <s v="na"/>
    <s v="na"/>
    <s v="na"/>
    <s v="na"/>
    <s v="na"/>
    <s v="na"/>
    <s v="na"/>
  </r>
  <r>
    <n v="1095"/>
    <x v="41"/>
    <n v="3"/>
    <x v="7"/>
    <x v="0"/>
    <x v="6"/>
    <n v="12"/>
    <s v="7 S"/>
    <n v="46"/>
    <m/>
    <s v="U"/>
    <d v="1899-12-30T15:31:00"/>
    <d v="1899-12-30T00:48:00"/>
    <s v="15:34"/>
    <s v="NC"/>
    <s v="tag not coded due to receiver malfunction"/>
    <s v="2014723 NCollin"/>
    <s v="20140724 LAckein"/>
    <d v="1899-12-30T00:02:12"/>
    <n v="151.57300000000001"/>
    <s v="na"/>
    <s v="FWL"/>
    <s v="na"/>
    <s v="na"/>
    <s v="F1840"/>
    <s v="na"/>
    <s v="na"/>
    <s v="na"/>
    <s v="na"/>
    <s v="na"/>
  </r>
  <r>
    <n v="1096"/>
    <x v="41"/>
    <n v="3"/>
    <x v="7"/>
    <x v="0"/>
    <x v="6"/>
    <n v="46"/>
    <s v="51 S"/>
    <n v="53"/>
    <m/>
    <s v="U"/>
    <m/>
    <d v="1899-12-30T00:47:00"/>
    <s v="15:38"/>
    <s v="NC"/>
    <s v="tag not coded due to receiver malfunction"/>
    <s v="2014723 NCollin"/>
    <s v="20140724 LAckein"/>
    <s v="x"/>
    <n v="151.57300000000001"/>
    <s v="na"/>
    <s v="FWL"/>
    <s v="na"/>
    <s v="na"/>
    <s v="F1840"/>
    <s v="na"/>
    <s v="na"/>
    <s v="na"/>
    <s v="na"/>
    <s v="na"/>
  </r>
  <r>
    <n v="1097"/>
    <x v="41"/>
    <n v="3"/>
    <x v="12"/>
    <x v="0"/>
    <x v="0"/>
    <m/>
    <m/>
    <n v="46"/>
    <m/>
    <s v="U"/>
    <m/>
    <d v="1899-12-30T00:27:00"/>
    <s v="15:40"/>
    <s v="NC"/>
    <m/>
    <s v="2014723 NCollin"/>
    <s v="20140724 LAckein"/>
    <s v="x"/>
    <s v="x"/>
    <s v="na"/>
    <s v="FWL"/>
    <s v="na"/>
    <s v="na"/>
    <s v="na"/>
    <s v="na"/>
    <s v="na"/>
    <s v="na"/>
    <s v="na"/>
    <s v="na"/>
  </r>
  <r>
    <n v="1098"/>
    <x v="41"/>
    <n v="3"/>
    <x v="3"/>
    <x v="2"/>
    <x v="0"/>
    <m/>
    <m/>
    <m/>
    <n v="37"/>
    <s v="U"/>
    <m/>
    <d v="1899-12-30T00:21:00"/>
    <s v="16:15"/>
    <s v="DJ"/>
    <m/>
    <s v="2014723 NCollin"/>
    <s v="20140724 LAckein"/>
    <s v="x"/>
    <s v="x"/>
    <s v="na"/>
    <s v="FWL"/>
    <s v="na"/>
    <s v="na"/>
    <s v="na"/>
    <s v="na"/>
    <s v="na"/>
    <s v="na"/>
    <s v="na"/>
    <s v="na"/>
  </r>
  <r>
    <n v="1099"/>
    <x v="41"/>
    <n v="3"/>
    <x v="12"/>
    <x v="0"/>
    <x v="0"/>
    <m/>
    <m/>
    <n v="48"/>
    <m/>
    <s v="U"/>
    <d v="1899-12-30T16:13:00"/>
    <d v="1899-12-30T00:20:00"/>
    <s v="16:16"/>
    <s v="DJ"/>
    <m/>
    <s v="2014723 NCollin"/>
    <s v="20140724 LAckein"/>
    <d v="1899-12-30T00:02:40"/>
    <s v="x"/>
    <s v="na"/>
    <s v="FWL"/>
    <s v="na"/>
    <s v="na"/>
    <s v="na"/>
    <s v="na"/>
    <s v="na"/>
    <s v="na"/>
    <s v="na"/>
    <s v="na"/>
  </r>
  <r>
    <n v="1100"/>
    <x v="41"/>
    <n v="3"/>
    <x v="12"/>
    <x v="0"/>
    <x v="0"/>
    <m/>
    <m/>
    <n v="49"/>
    <m/>
    <s v="U"/>
    <m/>
    <d v="1899-12-30T00:35:00"/>
    <s v="17:08"/>
    <s v="DJ"/>
    <m/>
    <s v="2014723 NCollin"/>
    <s v="20140724 LAckein"/>
    <s v="x"/>
    <s v="x"/>
    <s v="na"/>
    <s v="FWL"/>
    <s v="na"/>
    <s v="na"/>
    <s v="na"/>
    <s v="na"/>
    <s v="na"/>
    <s v="na"/>
    <s v="na"/>
    <s v="na"/>
  </r>
  <r>
    <n v="1101"/>
    <x v="41"/>
    <n v="3"/>
    <x v="12"/>
    <x v="0"/>
    <x v="0"/>
    <m/>
    <m/>
    <n v="46"/>
    <m/>
    <s v="U"/>
    <m/>
    <d v="1899-12-30T00:24:00"/>
    <s v="17:09"/>
    <s v="NC"/>
    <m/>
    <s v="2014723 NCollin"/>
    <s v="20140724 LAckein"/>
    <s v="x"/>
    <s v="x"/>
    <s v="na"/>
    <s v="FWL"/>
    <s v="na"/>
    <s v="na"/>
    <s v="na"/>
    <s v="na"/>
    <s v="na"/>
    <s v="na"/>
    <s v="na"/>
    <s v="na"/>
  </r>
  <r>
    <n v="1102"/>
    <x v="41"/>
    <n v="3"/>
    <x v="12"/>
    <x v="0"/>
    <x v="0"/>
    <m/>
    <m/>
    <n v="46"/>
    <m/>
    <s v="U"/>
    <m/>
    <d v="1899-12-30T00:23:00"/>
    <s v="17:10"/>
    <s v="DJ"/>
    <m/>
    <s v="2014723 NCollin"/>
    <s v="20140724 LAckein"/>
    <s v="x"/>
    <s v="x"/>
    <s v="na"/>
    <s v="FWL"/>
    <s v="na"/>
    <s v="na"/>
    <s v="na"/>
    <s v="na"/>
    <s v="na"/>
    <s v="na"/>
    <s v="na"/>
    <s v="na"/>
  </r>
  <r>
    <n v="1103"/>
    <x v="41"/>
    <n v="3"/>
    <x v="12"/>
    <x v="0"/>
    <x v="0"/>
    <m/>
    <m/>
    <n v="46"/>
    <m/>
    <s v="U"/>
    <m/>
    <d v="1899-12-30T00:20:00"/>
    <s v="18:12"/>
    <s v="DJ"/>
    <m/>
    <s v="2014723 NCollin"/>
    <s v="20140724 LAckein"/>
    <s v="x"/>
    <s v="x"/>
    <s v="na"/>
    <s v="FWL"/>
    <s v="na"/>
    <s v="na"/>
    <s v="na"/>
    <s v="na"/>
    <s v="na"/>
    <s v="na"/>
    <s v="na"/>
    <s v="na"/>
  </r>
  <r>
    <n v="1104"/>
    <x v="41"/>
    <n v="3"/>
    <x v="3"/>
    <x v="2"/>
    <x v="0"/>
    <m/>
    <m/>
    <m/>
    <n v="28"/>
    <s v="U"/>
    <m/>
    <d v="1899-12-30T00:28:00"/>
    <s v="18:13"/>
    <s v="NC"/>
    <m/>
    <s v="2014723 NCollin"/>
    <s v="20140724 LAckein"/>
    <s v="x"/>
    <s v="x"/>
    <s v="na"/>
    <s v="FWL"/>
    <s v="na"/>
    <s v="na"/>
    <s v="na"/>
    <s v="na"/>
    <s v="na"/>
    <s v="na"/>
    <s v="na"/>
    <s v="na"/>
  </r>
  <r>
    <n v="1105"/>
    <x v="41"/>
    <n v="3"/>
    <x v="10"/>
    <x v="0"/>
    <x v="0"/>
    <m/>
    <m/>
    <n v="62"/>
    <m/>
    <s v="U"/>
    <d v="1899-12-30T18:14:00"/>
    <d v="1899-12-30T00:27:00"/>
    <s v="18:16"/>
    <s v="DJ"/>
    <m/>
    <s v="2014723 NCollin"/>
    <s v="20140724 LAckein"/>
    <d v="1899-12-30T00:01:33"/>
    <s v="x"/>
    <s v="na"/>
    <s v="FWL"/>
    <s v="na"/>
    <s v="na"/>
    <s v="na"/>
    <s v="na"/>
    <s v="na"/>
    <s v="na"/>
    <s v="na"/>
    <s v="na"/>
  </r>
  <r>
    <n v="1106"/>
    <x v="41"/>
    <n v="3"/>
    <x v="12"/>
    <x v="0"/>
    <x v="0"/>
    <m/>
    <m/>
    <n v="46"/>
    <m/>
    <s v="M"/>
    <d v="1899-12-30T18:29:00"/>
    <d v="1899-12-30T00:29:00"/>
    <s v="18:31"/>
    <s v="NC"/>
    <m/>
    <s v="2014723 NCollin"/>
    <s v="20140724 LAckein"/>
    <d v="1899-12-30T00:01:31"/>
    <s v="x"/>
    <s v="na"/>
    <s v="FWL"/>
    <s v="na"/>
    <s v="na"/>
    <s v="na"/>
    <s v="na"/>
    <s v="na"/>
    <s v="na"/>
    <s v="na"/>
    <s v="na"/>
  </r>
  <r>
    <n v="1107"/>
    <x v="41"/>
    <n v="3"/>
    <x v="12"/>
    <x v="0"/>
    <x v="0"/>
    <m/>
    <m/>
    <n v="56"/>
    <m/>
    <s v="U"/>
    <m/>
    <d v="1899-12-30T00:30:00"/>
    <s v="19:12"/>
    <s v="NC"/>
    <m/>
    <s v="2014723 NCollin"/>
    <s v="20140724 LAckein"/>
    <s v="x"/>
    <s v="x"/>
    <s v="na"/>
    <s v="FWL"/>
    <s v="na"/>
    <s v="na"/>
    <s v="na"/>
    <s v="na"/>
    <s v="na"/>
    <s v="na"/>
    <s v="na"/>
    <s v="na"/>
  </r>
  <r>
    <n v="1108"/>
    <x v="41"/>
    <n v="3"/>
    <x v="7"/>
    <x v="0"/>
    <x v="6"/>
    <n v="85"/>
    <s v="34 S"/>
    <n v="54"/>
    <m/>
    <s v="U"/>
    <m/>
    <d v="1899-12-30T00:47:00"/>
    <s v="19:15"/>
    <s v="NC"/>
    <s v="tag not coded due to receiver malfunction"/>
    <s v="2014723 NCollin"/>
    <s v="20140724 LAckein"/>
    <s v="x"/>
    <n v="151.57300000000001"/>
    <s v="na"/>
    <s v="FWL"/>
    <s v="na"/>
    <s v="na"/>
    <s v="F1840"/>
    <s v="na"/>
    <s v="na"/>
    <s v="na"/>
    <s v="na"/>
    <s v="na"/>
  </r>
  <r>
    <n v="1109"/>
    <x v="41"/>
    <n v="3"/>
    <x v="10"/>
    <x v="0"/>
    <x v="0"/>
    <m/>
    <m/>
    <n v="61"/>
    <m/>
    <s v="U"/>
    <m/>
    <d v="1899-12-30T00:22:00"/>
    <s v="19:17"/>
    <s v="NC"/>
    <m/>
    <s v="2014723 NCollin"/>
    <s v="20140724 LAckein"/>
    <s v="x"/>
    <s v="x"/>
    <s v="na"/>
    <s v="FWL"/>
    <s v="na"/>
    <s v="na"/>
    <s v="na"/>
    <s v="na"/>
    <s v="na"/>
    <s v="na"/>
    <s v="na"/>
    <s v="na"/>
  </r>
  <r>
    <n v="1110"/>
    <x v="42"/>
    <n v="1"/>
    <x v="12"/>
    <x v="0"/>
    <x v="12"/>
    <n v="63"/>
    <s v="14 P"/>
    <n v="43"/>
    <m/>
    <s v="F"/>
    <m/>
    <d v="1899-12-30T01:00:00"/>
    <s v="08:53"/>
    <s v="NC"/>
    <m/>
    <s v="20140724 NCollin"/>
    <s v="20140725 LAckein"/>
    <s v="x"/>
    <n v="151.596"/>
    <s v="na"/>
    <s v="FWL"/>
    <s v="na"/>
    <s v="na"/>
    <s v="F1835"/>
    <s v="na"/>
    <s v="na"/>
    <s v="na"/>
    <s v="na"/>
    <s v="na"/>
  </r>
  <r>
    <n v="1111"/>
    <x v="42"/>
    <n v="1"/>
    <x v="1"/>
    <x v="0"/>
    <x v="3"/>
    <n v="4"/>
    <s v="597 K"/>
    <n v="60"/>
    <m/>
    <s v="U"/>
    <m/>
    <d v="1899-12-30T01:07:00"/>
    <s v="08:57"/>
    <s v="NC"/>
    <m/>
    <s v="20140724 NCollin"/>
    <s v="20140725 LAckein"/>
    <s v="x"/>
    <n v="151.917"/>
    <s v="na"/>
    <s v="FWL"/>
    <s v="na"/>
    <s v="na"/>
    <s v="F1835"/>
    <s v="na"/>
    <s v="na"/>
    <s v="na"/>
    <s v="na"/>
    <s v="na"/>
  </r>
  <r>
    <n v="1112"/>
    <x v="42"/>
    <n v="1"/>
    <x v="12"/>
    <x v="0"/>
    <x v="12"/>
    <n v="55"/>
    <s v="12 P"/>
    <n v="47"/>
    <m/>
    <s v="M"/>
    <m/>
    <d v="1899-12-30T00:40:00"/>
    <s v="09:02"/>
    <s v="NC"/>
    <m/>
    <s v="20140724 NCollin"/>
    <s v="20140725 LAckein"/>
    <s v="x"/>
    <n v="151.596"/>
    <s v="na"/>
    <s v="FWL"/>
    <s v="na"/>
    <s v="na"/>
    <s v="F1835"/>
    <s v="na"/>
    <s v="na"/>
    <s v="na"/>
    <s v="na"/>
    <s v="na"/>
  </r>
  <r>
    <n v="1113"/>
    <x v="42"/>
    <n v="1"/>
    <x v="12"/>
    <x v="0"/>
    <x v="12"/>
    <n v="57"/>
    <s v="24 P"/>
    <n v="47"/>
    <m/>
    <s v="F"/>
    <m/>
    <d v="1899-12-30T00:42:00"/>
    <s v="09:15"/>
    <s v="DJ"/>
    <m/>
    <s v="20140724 NCollin"/>
    <s v="20140725 LAckein"/>
    <s v="x"/>
    <n v="151.596"/>
    <s v="na"/>
    <s v="FWL"/>
    <s v="na"/>
    <s v="na"/>
    <s v="F1835"/>
    <s v="na"/>
    <s v="na"/>
    <s v="na"/>
    <s v="na"/>
    <s v="na"/>
  </r>
  <r>
    <n v="1114"/>
    <x v="42"/>
    <n v="1"/>
    <x v="12"/>
    <x v="0"/>
    <x v="0"/>
    <m/>
    <m/>
    <n v="43"/>
    <m/>
    <s v="U"/>
    <m/>
    <d v="1899-12-30T00:25:00"/>
    <s v="09:17"/>
    <s v="DJ"/>
    <m/>
    <s v="20140724 NCollin"/>
    <s v="20140725 LAckein"/>
    <s v="x"/>
    <s v="x"/>
    <s v="na"/>
    <s v="FWL"/>
    <s v="na"/>
    <s v="na"/>
    <s v="na"/>
    <s v="na"/>
    <s v="na"/>
    <s v="na"/>
    <s v="na"/>
    <s v="na"/>
  </r>
  <r>
    <n v="1115"/>
    <x v="42"/>
    <n v="1"/>
    <x v="12"/>
    <x v="0"/>
    <x v="0"/>
    <m/>
    <m/>
    <n v="43"/>
    <m/>
    <s v="U"/>
    <m/>
    <d v="1899-12-30T00:20:00"/>
    <s v="09:19"/>
    <s v="DJ"/>
    <m/>
    <s v="20140724 NCollin"/>
    <s v="20140725 LAckein"/>
    <s v="x"/>
    <s v="x"/>
    <s v="na"/>
    <s v="FWL"/>
    <s v="na"/>
    <s v="na"/>
    <s v="na"/>
    <s v="na"/>
    <s v="na"/>
    <s v="na"/>
    <s v="na"/>
    <s v="na"/>
  </r>
  <r>
    <n v="1116"/>
    <x v="42"/>
    <n v="1"/>
    <x v="12"/>
    <x v="0"/>
    <x v="0"/>
    <m/>
    <m/>
    <n v="40"/>
    <m/>
    <s v="U"/>
    <m/>
    <d v="1899-12-30T00:17:00"/>
    <s v="09:20"/>
    <s v="DJ"/>
    <m/>
    <s v="20140724 NCollin"/>
    <s v="20140725 LAckein"/>
    <s v="x"/>
    <s v="x"/>
    <s v="na"/>
    <s v="FWL"/>
    <s v="na"/>
    <s v="na"/>
    <s v="na"/>
    <s v="na"/>
    <s v="na"/>
    <s v="na"/>
    <s v="na"/>
    <s v="na"/>
  </r>
  <r>
    <n v="1117"/>
    <x v="42"/>
    <n v="1"/>
    <x v="12"/>
    <x v="0"/>
    <x v="0"/>
    <m/>
    <m/>
    <n v="45"/>
    <m/>
    <s v="U"/>
    <m/>
    <d v="1899-12-30T00:16:00"/>
    <s v="09:21"/>
    <s v="DJ"/>
    <m/>
    <s v="20140724 NCollin"/>
    <s v="20140725 LAckein"/>
    <s v="x"/>
    <s v="x"/>
    <s v="na"/>
    <s v="FWL"/>
    <s v="na"/>
    <s v="na"/>
    <s v="na"/>
    <s v="na"/>
    <s v="na"/>
    <s v="na"/>
    <s v="na"/>
    <s v="na"/>
  </r>
  <r>
    <n v="1118"/>
    <x v="42"/>
    <n v="1"/>
    <x v="12"/>
    <x v="0"/>
    <x v="0"/>
    <m/>
    <m/>
    <n v="41"/>
    <m/>
    <s v="U"/>
    <m/>
    <d v="1899-12-30T00:14:00"/>
    <s v="09:22"/>
    <s v="DJ"/>
    <m/>
    <s v="20140724 NCollin"/>
    <s v="20140725 LAckein"/>
    <s v="x"/>
    <s v="x"/>
    <s v="na"/>
    <s v="FWL"/>
    <s v="na"/>
    <s v="na"/>
    <s v="na"/>
    <s v="na"/>
    <s v="na"/>
    <s v="na"/>
    <s v="na"/>
    <s v="na"/>
  </r>
  <r>
    <n v="1119"/>
    <x v="42"/>
    <n v="1"/>
    <x v="12"/>
    <x v="0"/>
    <x v="0"/>
    <m/>
    <m/>
    <n v="44"/>
    <m/>
    <s v="U"/>
    <m/>
    <d v="1899-12-30T00:18:00"/>
    <s v="09:23"/>
    <s v="DJ"/>
    <m/>
    <s v="20140724 NCollin"/>
    <s v="20140725 LAckein"/>
    <s v="x"/>
    <s v="x"/>
    <s v="na"/>
    <s v="FWL"/>
    <s v="na"/>
    <s v="na"/>
    <s v="na"/>
    <s v="na"/>
    <s v="na"/>
    <s v="na"/>
    <s v="na"/>
    <s v="na"/>
  </r>
  <r>
    <n v="1120"/>
    <x v="42"/>
    <n v="1"/>
    <x v="12"/>
    <x v="0"/>
    <x v="0"/>
    <m/>
    <m/>
    <n v="49"/>
    <m/>
    <s v="U"/>
    <m/>
    <d v="1899-12-30T00:24:00"/>
    <s v="09:43"/>
    <s v="NC"/>
    <m/>
    <s v="20140724 NCollin"/>
    <s v="20140725 LAckein"/>
    <s v="x"/>
    <s v="x"/>
    <s v="na"/>
    <s v="FWL"/>
    <s v="na"/>
    <s v="na"/>
    <s v="na"/>
    <s v="na"/>
    <s v="na"/>
    <s v="na"/>
    <s v="na"/>
    <s v="na"/>
  </r>
  <r>
    <n v="1121"/>
    <x v="42"/>
    <n v="1"/>
    <x v="12"/>
    <x v="0"/>
    <x v="0"/>
    <m/>
    <m/>
    <n v="40"/>
    <m/>
    <s v="U"/>
    <m/>
    <d v="1899-12-30T00:25:00"/>
    <s v="09:44"/>
    <s v="NC"/>
    <m/>
    <s v="20140724 NCollin"/>
    <s v="20140725 LAckein"/>
    <s v="x"/>
    <s v="x"/>
    <s v="na"/>
    <s v="FWL"/>
    <s v="na"/>
    <s v="na"/>
    <s v="na"/>
    <s v="na"/>
    <s v="na"/>
    <s v="na"/>
    <s v="na"/>
    <s v="na"/>
  </r>
  <r>
    <n v="1122"/>
    <x v="42"/>
    <n v="1"/>
    <x v="7"/>
    <x v="0"/>
    <x v="10"/>
    <n v="7"/>
    <s v="48 S"/>
    <n v="48"/>
    <m/>
    <s v="U"/>
    <m/>
    <d v="1899-12-30T01:02:00"/>
    <s v="09:48"/>
    <s v="DJ"/>
    <m/>
    <s v="20140724 NCollin"/>
    <s v="20140725 LAckein"/>
    <s v="x"/>
    <n v="151.58600000000001"/>
    <s v="na"/>
    <s v="FWL"/>
    <s v="na"/>
    <s v="na"/>
    <s v="F1840"/>
    <s v="na"/>
    <s v="na"/>
    <s v="na"/>
    <s v="na"/>
    <s v="na"/>
  </r>
  <r>
    <n v="1123"/>
    <x v="42"/>
    <n v="1"/>
    <x v="12"/>
    <x v="0"/>
    <x v="0"/>
    <m/>
    <m/>
    <n v="46"/>
    <m/>
    <s v="U"/>
    <m/>
    <d v="1899-12-30T00:16:00"/>
    <s v="10:37"/>
    <s v="DJ"/>
    <m/>
    <s v="20140724 NCollin"/>
    <s v="20140725 LAckein"/>
    <s v="x"/>
    <s v="x"/>
    <s v="na"/>
    <s v="FWL"/>
    <s v="na"/>
    <s v="na"/>
    <s v="na"/>
    <s v="na"/>
    <s v="na"/>
    <s v="na"/>
    <s v="na"/>
    <s v="na"/>
  </r>
  <r>
    <n v="1124"/>
    <x v="42"/>
    <n v="1"/>
    <x v="12"/>
    <x v="0"/>
    <x v="0"/>
    <m/>
    <m/>
    <n v="45"/>
    <m/>
    <s v="M"/>
    <m/>
    <d v="1899-12-30T00:26:00"/>
    <s v="10:39"/>
    <s v="DJ"/>
    <m/>
    <s v="20140724 NCollin"/>
    <s v="20140725 LAckein"/>
    <s v="x"/>
    <s v="x"/>
    <s v="na"/>
    <s v="FWL"/>
    <s v="na"/>
    <s v="na"/>
    <s v="na"/>
    <s v="na"/>
    <s v="na"/>
    <s v="na"/>
    <s v="na"/>
    <s v="na"/>
  </r>
  <r>
    <n v="1125"/>
    <x v="42"/>
    <n v="1"/>
    <x v="12"/>
    <x v="0"/>
    <x v="0"/>
    <m/>
    <m/>
    <n v="47"/>
    <m/>
    <s v="F"/>
    <m/>
    <d v="1899-12-30T00:23:00"/>
    <s v="11:50"/>
    <s v="NC"/>
    <m/>
    <s v="20140724 NCollin"/>
    <s v="20140725 LAckein"/>
    <s v="x"/>
    <s v="x"/>
    <s v="na"/>
    <s v="FWL"/>
    <s v="na"/>
    <s v="na"/>
    <s v="na"/>
    <s v="na"/>
    <s v="na"/>
    <s v="na"/>
    <s v="na"/>
    <s v="na"/>
  </r>
  <r>
    <n v="1126"/>
    <x v="42"/>
    <n v="1"/>
    <x v="12"/>
    <x v="0"/>
    <x v="0"/>
    <m/>
    <m/>
    <n v="44"/>
    <m/>
    <s v="F"/>
    <m/>
    <d v="1899-12-30T00:23:00"/>
    <s v="11:51"/>
    <s v="NC"/>
    <m/>
    <s v="20140724 NCollin"/>
    <s v="20140725 LAckein"/>
    <s v="x"/>
    <s v="x"/>
    <s v="na"/>
    <s v="FWL"/>
    <s v="na"/>
    <s v="na"/>
    <s v="na"/>
    <s v="na"/>
    <s v="na"/>
    <s v="na"/>
    <s v="na"/>
    <s v="na"/>
  </r>
  <r>
    <n v="1127"/>
    <x v="42"/>
    <n v="1"/>
    <x v="12"/>
    <x v="0"/>
    <x v="0"/>
    <m/>
    <m/>
    <n v="46"/>
    <m/>
    <s v="F"/>
    <m/>
    <d v="1899-12-30T00:19:00"/>
    <s v="11:52"/>
    <s v="NC"/>
    <m/>
    <s v="20140724 NCollin"/>
    <s v="20140725 LAckein"/>
    <s v="x"/>
    <s v="x"/>
    <s v="na"/>
    <s v="FWL"/>
    <s v="na"/>
    <s v="na"/>
    <s v="na"/>
    <s v="na"/>
    <s v="na"/>
    <s v="na"/>
    <s v="na"/>
    <s v="na"/>
  </r>
  <r>
    <n v="1128"/>
    <x v="42"/>
    <n v="1"/>
    <x v="10"/>
    <x v="0"/>
    <x v="7"/>
    <n v="14"/>
    <s v="22 CM"/>
    <n v="56"/>
    <m/>
    <s v="U"/>
    <m/>
    <d v="1899-12-30T00:56:00"/>
    <s v="17:14"/>
    <s v="EG"/>
    <m/>
    <s v="20140724 EGora"/>
    <s v="20140725 LAckein"/>
    <s v="x"/>
    <n v="151.56399999999999"/>
    <s v="na"/>
    <s v="FWL"/>
    <s v="na"/>
    <s v="na"/>
    <s v="F1840"/>
    <s v="na"/>
    <s v="na"/>
    <s v="na"/>
    <s v="na"/>
    <s v="na"/>
  </r>
  <r>
    <n v="1129"/>
    <x v="42"/>
    <n v="1"/>
    <x v="10"/>
    <x v="0"/>
    <x v="0"/>
    <m/>
    <m/>
    <n v="59"/>
    <m/>
    <s v="U"/>
    <d v="1899-12-30T17:46:00"/>
    <d v="1899-12-30T00:55:00"/>
    <s v="18:00"/>
    <s v="EG"/>
    <s v="no tag, reached daily limit, hit deck after measurement"/>
    <s v="20140724 EGora"/>
    <s v="20140725 LAckein"/>
    <d v="1899-12-30T00:13:05"/>
    <s v="x"/>
    <s v="na"/>
    <s v="FWL"/>
    <s v="na"/>
    <s v="na"/>
    <s v="na"/>
    <s v="na"/>
    <s v="na"/>
    <s v="na"/>
    <s v="na"/>
    <s v="na"/>
  </r>
  <r>
    <n v="1130"/>
    <x v="42"/>
    <n v="1"/>
    <x v="10"/>
    <x v="0"/>
    <x v="0"/>
    <m/>
    <m/>
    <n v="60"/>
    <m/>
    <s v="U"/>
    <d v="1899-12-30T17:57:00"/>
    <d v="1899-12-30T00:58:00"/>
    <s v="18:02"/>
    <s v="EG"/>
    <m/>
    <s v="20140724 EGora"/>
    <s v="20140725 LAckein"/>
    <d v="1899-12-30T00:04:02"/>
    <s v="x"/>
    <s v="na"/>
    <s v="FWL"/>
    <s v="na"/>
    <s v="na"/>
    <s v="na"/>
    <s v="na"/>
    <s v="na"/>
    <s v="na"/>
    <s v="na"/>
    <s v="na"/>
  </r>
  <r>
    <n v="1131"/>
    <x v="42"/>
    <n v="1"/>
    <x v="7"/>
    <x v="0"/>
    <x v="6"/>
    <n v="19"/>
    <s v="50 S"/>
    <n v="58"/>
    <m/>
    <s v="U"/>
    <m/>
    <d v="1899-12-30T01:01:00"/>
    <s v="19:58"/>
    <s v="JB"/>
    <m/>
    <s v="20140724 EGora"/>
    <s v="20140725 LAckein"/>
    <s v="x"/>
    <n v="151.57300000000001"/>
    <s v="na"/>
    <s v="FWL"/>
    <s v="na"/>
    <s v="na"/>
    <s v="F1840"/>
    <s v="na"/>
    <s v="na"/>
    <s v="na"/>
    <s v="na"/>
    <s v="na"/>
  </r>
  <r>
    <n v="1132"/>
    <x v="42"/>
    <n v="2"/>
    <x v="10"/>
    <x v="0"/>
    <x v="7"/>
    <n v="20"/>
    <s v="21 CM"/>
    <n v="65"/>
    <m/>
    <s v="U"/>
    <m/>
    <d v="1899-12-30T01:15:00"/>
    <s v="13:00"/>
    <s v="DJ"/>
    <m/>
    <s v="20140724 DJohnson"/>
    <s v="20140725 LAckein"/>
    <s v="x"/>
    <n v="151.56399999999999"/>
    <s v="na"/>
    <s v="FWL"/>
    <s v="na"/>
    <s v="na"/>
    <s v="F1840"/>
    <s v="na"/>
    <s v="na"/>
    <s v="na"/>
    <s v="na"/>
    <s v="na"/>
  </r>
  <r>
    <n v="1133"/>
    <x v="42"/>
    <n v="2"/>
    <x v="10"/>
    <x v="0"/>
    <x v="0"/>
    <m/>
    <m/>
    <n v="57"/>
    <m/>
    <s v="U"/>
    <m/>
    <d v="1899-12-30T00:22:00"/>
    <s v="18:32"/>
    <s v="JB"/>
    <m/>
    <s v="20140724 JBerry"/>
    <s v="20140725 LAckein"/>
    <s v="x"/>
    <s v="x"/>
    <s v="na"/>
    <s v="FWL"/>
    <s v="na"/>
    <s v="na"/>
    <s v="na"/>
    <s v="na"/>
    <s v="na"/>
    <s v="na"/>
    <s v="na"/>
    <s v="na"/>
  </r>
  <r>
    <n v="1134"/>
    <x v="42"/>
    <n v="2"/>
    <x v="7"/>
    <x v="0"/>
    <x v="6"/>
    <n v="87"/>
    <s v="49 S"/>
    <n v="47"/>
    <m/>
    <s v="U"/>
    <m/>
    <d v="1899-12-30T01:03:00"/>
    <s v="18:38"/>
    <s v="EG"/>
    <m/>
    <s v="20140724 JBerry"/>
    <s v="20140725 LAckein"/>
    <s v="x"/>
    <n v="151.57300000000001"/>
    <s v="na"/>
    <s v="FWL"/>
    <s v="na"/>
    <s v="na"/>
    <s v="F1840"/>
    <s v="na"/>
    <s v="na"/>
    <s v="na"/>
    <s v="na"/>
    <s v="na"/>
  </r>
  <r>
    <n v="1135"/>
    <x v="42"/>
    <n v="2"/>
    <x v="10"/>
    <x v="0"/>
    <x v="0"/>
    <m/>
    <m/>
    <n v="57"/>
    <m/>
    <s v="U"/>
    <m/>
    <d v="1899-12-30T00:50:00"/>
    <s v="18:40"/>
    <s v="EG"/>
    <m/>
    <s v="20140724 JBerry"/>
    <s v="20140725 LAckein"/>
    <s v="x"/>
    <s v="x"/>
    <s v="na"/>
    <s v="FWL"/>
    <s v="na"/>
    <s v="na"/>
    <s v="na"/>
    <s v="na"/>
    <s v="na"/>
    <s v="na"/>
    <s v="na"/>
    <s v="na"/>
  </r>
  <r>
    <n v="1136"/>
    <x v="42"/>
    <n v="3"/>
    <x v="12"/>
    <x v="0"/>
    <x v="0"/>
    <m/>
    <m/>
    <m/>
    <m/>
    <s v="U"/>
    <d v="1899-12-30T07:55:00"/>
    <d v="1899-12-30T00:21:00"/>
    <s v="08:01"/>
    <s v="JB"/>
    <s v="Fish jumped out of trough-hit deck into water"/>
    <s v="20140724 JBerry"/>
    <s v="20140725 LAckein"/>
    <d v="1899-12-30T00:05:39"/>
    <s v="x"/>
    <s v="na"/>
    <s v="FWL"/>
    <s v="na"/>
    <s v="na"/>
    <s v="na"/>
    <s v="na"/>
    <s v="na"/>
    <s v="na"/>
    <s v="na"/>
    <s v="na"/>
  </r>
  <r>
    <n v="1137"/>
    <x v="42"/>
    <n v="3"/>
    <x v="12"/>
    <x v="0"/>
    <x v="13"/>
    <n v="94"/>
    <s v="17 P"/>
    <n v="47"/>
    <m/>
    <s v="F"/>
    <d v="1899-12-30T08:25:00"/>
    <d v="1899-12-30T01:10:00"/>
    <s v="08:26"/>
    <s v="EG"/>
    <m/>
    <s v="20140724 JBerry"/>
    <s v="20140725 LAckein"/>
    <d v="1899-12-30T00:00:00"/>
    <n v="151.51499999999999"/>
    <s v="na"/>
    <s v="FWL"/>
    <s v="na"/>
    <s v="na"/>
    <s v="F1835"/>
    <s v="na"/>
    <s v="na"/>
    <s v="na"/>
    <s v="na"/>
    <s v="na"/>
  </r>
  <r>
    <n v="1138"/>
    <x v="42"/>
    <n v="3"/>
    <x v="12"/>
    <x v="0"/>
    <x v="12"/>
    <n v="61"/>
    <s v="18 P"/>
    <n v="42"/>
    <m/>
    <s v="F"/>
    <m/>
    <d v="1899-12-30T01:00:00"/>
    <s v="08:32"/>
    <s v="EG"/>
    <m/>
    <s v="20140724 JBerry"/>
    <s v="20140725 LAckein"/>
    <s v="x"/>
    <n v="151.596"/>
    <s v="na"/>
    <s v="FWL"/>
    <s v="na"/>
    <s v="na"/>
    <s v="F1835"/>
    <s v="na"/>
    <s v="na"/>
    <s v="na"/>
    <s v="na"/>
    <s v="na"/>
  </r>
  <r>
    <n v="1139"/>
    <x v="42"/>
    <n v="3"/>
    <x v="12"/>
    <x v="0"/>
    <x v="0"/>
    <m/>
    <m/>
    <m/>
    <m/>
    <s v="U"/>
    <m/>
    <m/>
    <m/>
    <m/>
    <s v="no tag, reached wheel tag limit.  Two pinks caught in net one jumped out on platform.  Put in water."/>
    <s v="20140724 JBerry"/>
    <s v="20140725 LAckein"/>
    <s v="x"/>
    <s v="x"/>
    <s v="na"/>
    <s v="FWL"/>
    <s v="na"/>
    <s v="na"/>
    <s v="na"/>
    <s v="na"/>
    <s v="na"/>
    <s v="na"/>
    <s v="na"/>
    <s v="na"/>
  </r>
  <r>
    <n v="1140"/>
    <x v="42"/>
    <n v="3"/>
    <x v="12"/>
    <x v="0"/>
    <x v="0"/>
    <m/>
    <m/>
    <n v="41"/>
    <m/>
    <s v="M"/>
    <m/>
    <d v="1899-12-30T00:40:00"/>
    <s v="08:36"/>
    <s v="EG"/>
    <m/>
    <s v="20140724 JBerry"/>
    <s v="20140725 LAckein"/>
    <s v="x"/>
    <s v="x"/>
    <s v="na"/>
    <s v="FWL"/>
    <s v="na"/>
    <s v="na"/>
    <s v="na"/>
    <s v="na"/>
    <s v="na"/>
    <s v="na"/>
    <s v="na"/>
    <s v="na"/>
  </r>
  <r>
    <n v="1141"/>
    <x v="42"/>
    <n v="3"/>
    <x v="10"/>
    <x v="0"/>
    <x v="11"/>
    <n v="28"/>
    <s v="18 CM"/>
    <n v="61"/>
    <m/>
    <s v="U"/>
    <d v="1899-12-30T08:29:00"/>
    <d v="1899-12-30T01:08:00"/>
    <s v="08:38"/>
    <s v="JB"/>
    <m/>
    <s v="20140724 JBerry"/>
    <s v="20140725 LAckein"/>
    <d v="1899-12-30T00:07:52"/>
    <n v="151.53399999999999"/>
    <s v="na"/>
    <s v="FWL"/>
    <s v="na"/>
    <s v="na"/>
    <s v="F1840"/>
    <s v="na"/>
    <s v="na"/>
    <s v="na"/>
    <s v="na"/>
    <s v="na"/>
  </r>
  <r>
    <n v="1142"/>
    <x v="42"/>
    <n v="3"/>
    <x v="12"/>
    <x v="0"/>
    <x v="0"/>
    <m/>
    <m/>
    <n v="42"/>
    <m/>
    <s v="M"/>
    <m/>
    <d v="1899-12-30T00:28:00"/>
    <s v="08:41"/>
    <s v="JB"/>
    <m/>
    <s v="20140724 JBerry"/>
    <s v="20140725 LAckein"/>
    <s v="x"/>
    <s v="x"/>
    <s v="na"/>
    <s v="FWL"/>
    <s v="na"/>
    <s v="na"/>
    <s v="na"/>
    <s v="na"/>
    <s v="na"/>
    <s v="na"/>
    <s v="na"/>
    <s v="na"/>
  </r>
  <r>
    <n v="1143"/>
    <x v="42"/>
    <n v="3"/>
    <x v="10"/>
    <x v="0"/>
    <x v="7"/>
    <n v="86"/>
    <s v="17 CM"/>
    <n v="57"/>
    <m/>
    <s v="U"/>
    <m/>
    <d v="1899-12-30T01:06:00"/>
    <s v="08:45"/>
    <s v="JB"/>
    <m/>
    <s v="20140724 JBerry"/>
    <s v="20140725 LAckein"/>
    <s v="x"/>
    <n v="151.56399999999999"/>
    <s v="na"/>
    <s v="FWL"/>
    <s v="na"/>
    <s v="na"/>
    <s v="F1840"/>
    <s v="na"/>
    <s v="na"/>
    <s v="na"/>
    <s v="na"/>
    <s v="na"/>
  </r>
  <r>
    <n v="1144"/>
    <x v="42"/>
    <n v="3"/>
    <x v="12"/>
    <x v="0"/>
    <x v="0"/>
    <m/>
    <m/>
    <n v="47"/>
    <m/>
    <s v="F"/>
    <m/>
    <d v="1899-12-30T00:28:00"/>
    <s v="09:03"/>
    <s v="JB"/>
    <s v="another pink went in a few seconds later"/>
    <s v="20140724 JBerry"/>
    <s v="20140725 LAckein"/>
    <s v="x"/>
    <s v="x"/>
    <s v="na"/>
    <s v="FWL"/>
    <s v="na"/>
    <s v="na"/>
    <s v="na"/>
    <s v="na"/>
    <s v="na"/>
    <s v="na"/>
    <s v="na"/>
    <s v="na"/>
  </r>
  <r>
    <n v="1145"/>
    <x v="42"/>
    <n v="3"/>
    <x v="12"/>
    <x v="0"/>
    <x v="0"/>
    <m/>
    <m/>
    <n v="45"/>
    <m/>
    <s v="F"/>
    <m/>
    <d v="1899-12-30T00:27:00"/>
    <s v="09:04"/>
    <s v="JB"/>
    <m/>
    <s v="20140724 JBerry"/>
    <s v="20140725 LAckein"/>
    <s v="x"/>
    <s v="x"/>
    <s v="na"/>
    <s v="FWL"/>
    <s v="na"/>
    <s v="na"/>
    <s v="na"/>
    <s v="na"/>
    <s v="na"/>
    <s v="na"/>
    <s v="na"/>
    <s v="na"/>
  </r>
  <r>
    <n v="1146"/>
    <x v="42"/>
    <n v="3"/>
    <x v="12"/>
    <x v="0"/>
    <x v="0"/>
    <m/>
    <m/>
    <n v="44"/>
    <m/>
    <s v="F"/>
    <m/>
    <d v="1899-12-30T00:25:00"/>
    <s v="09:35"/>
    <s v="EG"/>
    <m/>
    <s v="20140724 JBerry"/>
    <s v="20140725 LAckein"/>
    <s v="x"/>
    <s v="x"/>
    <s v="na"/>
    <s v="FWL"/>
    <s v="na"/>
    <s v="na"/>
    <s v="na"/>
    <s v="na"/>
    <s v="na"/>
    <s v="na"/>
    <s v="na"/>
    <s v="na"/>
  </r>
  <r>
    <n v="1147"/>
    <x v="42"/>
    <n v="3"/>
    <x v="12"/>
    <x v="0"/>
    <x v="0"/>
    <m/>
    <m/>
    <n v="45"/>
    <m/>
    <s v="F"/>
    <m/>
    <d v="1899-12-30T00:30:00"/>
    <s v="09:36"/>
    <s v="JB"/>
    <m/>
    <s v="20140724 JBerry"/>
    <s v="20140725 LAckein"/>
    <s v="x"/>
    <s v="x"/>
    <s v="na"/>
    <s v="FWL"/>
    <s v="na"/>
    <s v="na"/>
    <s v="na"/>
    <s v="na"/>
    <s v="na"/>
    <s v="na"/>
    <s v="na"/>
    <s v="na"/>
  </r>
  <r>
    <n v="1148"/>
    <x v="42"/>
    <n v="3"/>
    <x v="12"/>
    <x v="0"/>
    <x v="0"/>
    <m/>
    <m/>
    <n v="44"/>
    <m/>
    <s v="F"/>
    <m/>
    <d v="1899-12-30T00:26:00"/>
    <s v="09:41"/>
    <s v="EG"/>
    <m/>
    <s v="20140724 JBerry"/>
    <s v="20140725 LAckein"/>
    <s v="x"/>
    <s v="x"/>
    <s v="na"/>
    <s v="FWL"/>
    <s v="na"/>
    <s v="na"/>
    <s v="na"/>
    <s v="na"/>
    <s v="na"/>
    <s v="na"/>
    <s v="na"/>
    <s v="na"/>
  </r>
  <r>
    <n v="1149"/>
    <x v="42"/>
    <n v="3"/>
    <x v="4"/>
    <x v="1"/>
    <x v="3"/>
    <n v="24"/>
    <s v="606 K"/>
    <n v="47"/>
    <m/>
    <s v="U"/>
    <m/>
    <d v="1899-12-30T00:45:00"/>
    <s v="09:43"/>
    <s v="JB"/>
    <m/>
    <s v="20140724 JBerry"/>
    <s v="20140725 LAckein"/>
    <s v="x"/>
    <n v="151.917"/>
    <s v="na"/>
    <s v="FWL"/>
    <s v="na"/>
    <s v="na"/>
    <s v="F1835"/>
    <s v="na"/>
    <s v="na"/>
    <s v="na"/>
    <s v="na"/>
    <s v="na"/>
  </r>
  <r>
    <n v="1150"/>
    <x v="42"/>
    <n v="3"/>
    <x v="12"/>
    <x v="0"/>
    <x v="0"/>
    <m/>
    <m/>
    <n v="46"/>
    <m/>
    <s v="F"/>
    <m/>
    <d v="1899-12-30T00:26:00"/>
    <s v="09:44"/>
    <s v="EG"/>
    <m/>
    <s v="20140724 JBerry"/>
    <s v="20140725 LAckein"/>
    <s v="x"/>
    <s v="x"/>
    <s v="na"/>
    <s v="FWL"/>
    <s v="na"/>
    <s v="na"/>
    <s v="na"/>
    <s v="na"/>
    <s v="na"/>
    <s v="na"/>
    <s v="na"/>
    <s v="na"/>
  </r>
  <r>
    <n v="1151"/>
    <x v="42"/>
    <n v="3"/>
    <x v="12"/>
    <x v="0"/>
    <x v="0"/>
    <m/>
    <m/>
    <n v="44"/>
    <m/>
    <s v="F"/>
    <d v="1899-12-30T10:13:00"/>
    <d v="1899-12-30T00:35:00"/>
    <s v="10:16"/>
    <s v="EG"/>
    <m/>
    <s v="20140724 JBerry"/>
    <s v="20140725 LAckein"/>
    <d v="1899-12-30T00:02:25"/>
    <s v="x"/>
    <s v="na"/>
    <s v="FWL"/>
    <s v="na"/>
    <s v="na"/>
    <s v="na"/>
    <s v="na"/>
    <s v="na"/>
    <s v="na"/>
    <s v="na"/>
    <s v="na"/>
  </r>
  <r>
    <n v="1152"/>
    <x v="42"/>
    <n v="3"/>
    <x v="12"/>
    <x v="0"/>
    <x v="0"/>
    <m/>
    <m/>
    <n v="44"/>
    <m/>
    <s v="F"/>
    <m/>
    <d v="1899-12-30T00:28:00"/>
    <s v="10:36"/>
    <s v="JB"/>
    <m/>
    <s v="20140724 JBerry"/>
    <s v="20140725 LAckein"/>
    <s v="x"/>
    <s v="x"/>
    <s v="na"/>
    <s v="FWL"/>
    <s v="na"/>
    <s v="na"/>
    <s v="na"/>
    <s v="na"/>
    <s v="na"/>
    <s v="na"/>
    <s v="na"/>
    <s v="na"/>
  </r>
  <r>
    <n v="1153"/>
    <x v="42"/>
    <n v="3"/>
    <x v="12"/>
    <x v="0"/>
    <x v="0"/>
    <m/>
    <m/>
    <n v="47"/>
    <m/>
    <s v="F"/>
    <m/>
    <d v="1899-12-30T00:28:00"/>
    <s v="12:12"/>
    <s v="HR"/>
    <m/>
    <s v="20104724 LAckein"/>
    <s v="20140725 LAckein"/>
    <s v="x"/>
    <s v="x"/>
    <s v="na"/>
    <s v="FWL"/>
    <s v="na"/>
    <s v="na"/>
    <s v="na"/>
    <s v="na"/>
    <s v="na"/>
    <s v="na"/>
    <s v="na"/>
    <s v="na"/>
  </r>
  <r>
    <n v="1154"/>
    <x v="42"/>
    <n v="3"/>
    <x v="12"/>
    <x v="0"/>
    <x v="0"/>
    <m/>
    <m/>
    <n v="44"/>
    <m/>
    <s v="M"/>
    <m/>
    <d v="1899-12-30T00:30:00"/>
    <s v="12:18"/>
    <s v="HR"/>
    <m/>
    <s v="20104724 LAckein"/>
    <s v="20140725 LAckein"/>
    <s v="x"/>
    <s v="x"/>
    <s v="na"/>
    <s v="FWL"/>
    <s v="na"/>
    <s v="na"/>
    <s v="na"/>
    <s v="na"/>
    <s v="na"/>
    <s v="na"/>
    <s v="na"/>
    <s v="na"/>
  </r>
  <r>
    <n v="1155"/>
    <x v="42"/>
    <n v="3"/>
    <x v="10"/>
    <x v="0"/>
    <x v="11"/>
    <n v="72"/>
    <s v="19 CM"/>
    <n v="65"/>
    <m/>
    <s v="U"/>
    <m/>
    <d v="1899-12-30T01:04:00"/>
    <s v="12:20"/>
    <s v="HR"/>
    <m/>
    <s v="20104724 LAckein"/>
    <s v="20140725 LAckein"/>
    <s v="x"/>
    <n v="151.53399999999999"/>
    <s v="na"/>
    <s v="FWL"/>
    <s v="na"/>
    <s v="na"/>
    <s v="F1840"/>
    <s v="na"/>
    <s v="na"/>
    <s v="na"/>
    <s v="na"/>
    <s v="na"/>
  </r>
  <r>
    <n v="1156"/>
    <x v="42"/>
    <n v="3"/>
    <x v="10"/>
    <x v="0"/>
    <x v="11"/>
    <n v="4"/>
    <s v="25 CM"/>
    <n v="62"/>
    <m/>
    <s v="U"/>
    <m/>
    <d v="1899-12-30T01:09:00"/>
    <s v="12:28"/>
    <s v="LA"/>
    <m/>
    <s v="20104724 LAckein"/>
    <s v="20140725 LAckein"/>
    <s v="x"/>
    <n v="151.53399999999999"/>
    <s v="na"/>
    <s v="FWL"/>
    <s v="na"/>
    <s v="na"/>
    <s v="F1840"/>
    <s v="na"/>
    <s v="na"/>
    <s v="na"/>
    <s v="na"/>
    <s v="na"/>
  </r>
  <r>
    <n v="1157"/>
    <x v="42"/>
    <n v="3"/>
    <x v="0"/>
    <x v="2"/>
    <x v="0"/>
    <m/>
    <m/>
    <m/>
    <n v="17"/>
    <s v="U"/>
    <m/>
    <d v="1899-12-30T00:24:00"/>
    <s v="12:30"/>
    <s v="HR"/>
    <m/>
    <s v="20104724 LAckein"/>
    <s v="20140725 LAckein"/>
    <s v="x"/>
    <s v="x"/>
    <s v="na"/>
    <s v="FWL"/>
    <s v="na"/>
    <s v="na"/>
    <s v="na"/>
    <s v="na"/>
    <s v="na"/>
    <s v="na"/>
    <s v="na"/>
    <s v="na"/>
  </r>
  <r>
    <n v="1158"/>
    <x v="42"/>
    <n v="3"/>
    <x v="7"/>
    <x v="0"/>
    <x v="10"/>
    <n v="1"/>
    <s v="58 S"/>
    <n v="56"/>
    <m/>
    <s v="U"/>
    <m/>
    <d v="1899-12-30T00:57:00"/>
    <s v="13:18"/>
    <s v="LA"/>
    <m/>
    <s v="20104724 LAckein"/>
    <s v="20140725 LAckein"/>
    <s v="x"/>
    <n v="151.58600000000001"/>
    <s v="na"/>
    <s v="FWL"/>
    <s v="na"/>
    <s v="na"/>
    <s v="F1840"/>
    <s v="na"/>
    <s v="na"/>
    <s v="na"/>
    <s v="na"/>
    <s v="na"/>
  </r>
  <r>
    <n v="1159"/>
    <x v="42"/>
    <n v="3"/>
    <x v="10"/>
    <x v="0"/>
    <x v="0"/>
    <m/>
    <m/>
    <n v="61"/>
    <m/>
    <s v="U"/>
    <m/>
    <d v="1899-12-30T00:24:00"/>
    <s v="17:22"/>
    <s v="NC"/>
    <m/>
    <s v="20140724 DJohnson"/>
    <s v="20140725 LAckein"/>
    <s v="x"/>
    <s v="x"/>
    <s v="na"/>
    <s v="FWL"/>
    <s v="na"/>
    <s v="na"/>
    <s v="na"/>
    <s v="na"/>
    <s v="na"/>
    <s v="na"/>
    <s v="na"/>
    <s v="na"/>
  </r>
  <r>
    <n v="1160"/>
    <x v="42"/>
    <n v="3"/>
    <x v="10"/>
    <x v="0"/>
    <x v="0"/>
    <m/>
    <m/>
    <n v="59"/>
    <m/>
    <s v="U"/>
    <m/>
    <d v="1899-12-30T00:24:00"/>
    <s v="17:23"/>
    <s v="NC"/>
    <m/>
    <s v="20140724 DJohnson"/>
    <s v="20140725 LAckein"/>
    <s v="x"/>
    <s v="x"/>
    <s v="na"/>
    <s v="FWL"/>
    <s v="na"/>
    <s v="na"/>
    <s v="na"/>
    <s v="na"/>
    <s v="na"/>
    <s v="na"/>
    <s v="na"/>
    <s v="na"/>
  </r>
  <r>
    <n v="1161"/>
    <x v="42"/>
    <n v="3"/>
    <x v="0"/>
    <x v="2"/>
    <x v="0"/>
    <m/>
    <m/>
    <m/>
    <n v="53"/>
    <s v="U"/>
    <m/>
    <d v="1899-12-30T00:46:00"/>
    <s v="18:15"/>
    <s v="DJ"/>
    <m/>
    <s v="20140724 DJohnson"/>
    <s v="20140725 LAckein"/>
    <s v="x"/>
    <s v="x"/>
    <s v="na"/>
    <s v="FWL"/>
    <s v="na"/>
    <s v="na"/>
    <s v="na"/>
    <s v="na"/>
    <s v="na"/>
    <s v="na"/>
    <s v="na"/>
    <s v="na"/>
  </r>
  <r>
    <n v="1162"/>
    <x v="42"/>
    <n v="3"/>
    <x v="4"/>
    <x v="1"/>
    <x v="3"/>
    <n v="33"/>
    <s v="607 K"/>
    <n v="49"/>
    <m/>
    <s v="U"/>
    <m/>
    <d v="1899-12-30T00:51:00"/>
    <s v="18:45"/>
    <s v="DJ"/>
    <m/>
    <s v="20140724 DJohnson"/>
    <s v="20140725 LAckein"/>
    <s v="x"/>
    <n v="151.917"/>
    <s v="na"/>
    <s v="FWL"/>
    <s v="na"/>
    <s v="na"/>
    <s v="F1835"/>
    <s v="na"/>
    <s v="na"/>
    <s v="na"/>
    <s v="na"/>
    <s v="na"/>
  </r>
  <r>
    <n v="1163"/>
    <x v="42"/>
    <n v="3"/>
    <x v="10"/>
    <x v="0"/>
    <x v="0"/>
    <m/>
    <m/>
    <n v="61"/>
    <m/>
    <s v="U"/>
    <m/>
    <d v="1899-12-30T00:32:00"/>
    <s v="18:48"/>
    <s v="DJ"/>
    <m/>
    <s v="20140724 DJohnson"/>
    <s v="20140725 LAckein"/>
    <s v="x"/>
    <s v="x"/>
    <s v="na"/>
    <s v="FWL"/>
    <s v="na"/>
    <s v="na"/>
    <s v="na"/>
    <s v="na"/>
    <s v="na"/>
    <s v="na"/>
    <s v="na"/>
    <s v="na"/>
  </r>
  <r>
    <n v="1164"/>
    <x v="42"/>
    <n v="3"/>
    <x v="7"/>
    <x v="0"/>
    <x v="10"/>
    <n v="99"/>
    <s v="35 S"/>
    <n v="48"/>
    <m/>
    <s v="U"/>
    <m/>
    <d v="1899-12-30T02:00:00"/>
    <s v="19:28"/>
    <s v="NC"/>
    <s v="vial 59 went overboard"/>
    <s v="20140724 DJohnson"/>
    <s v="20140725 LAckein"/>
    <s v="x"/>
    <n v="151.58600000000001"/>
    <s v="na"/>
    <s v="FWL"/>
    <s v="na"/>
    <s v="na"/>
    <s v="F1840"/>
    <s v="na"/>
    <s v="na"/>
    <s v="na"/>
    <s v="na"/>
    <s v="na"/>
  </r>
  <r>
    <n v="1165"/>
    <x v="42"/>
    <n v="3"/>
    <x v="10"/>
    <x v="0"/>
    <x v="0"/>
    <m/>
    <m/>
    <n v="66"/>
    <m/>
    <s v="U"/>
    <m/>
    <d v="1899-12-30T00:22:00"/>
    <s v="19:31"/>
    <s v="NC"/>
    <m/>
    <s v="20140724 DJohnson"/>
    <s v="20140725 LAckein"/>
    <s v="x"/>
    <s v="x"/>
    <s v="na"/>
    <s v="FWL"/>
    <s v="na"/>
    <s v="na"/>
    <s v="na"/>
    <s v="na"/>
    <s v="na"/>
    <s v="na"/>
    <s v="na"/>
    <s v="na"/>
  </r>
  <r>
    <n v="1166"/>
    <x v="42"/>
    <n v="3"/>
    <x v="10"/>
    <x v="0"/>
    <x v="0"/>
    <m/>
    <m/>
    <n v="63"/>
    <m/>
    <s v="U"/>
    <m/>
    <d v="1899-12-30T00:21:00"/>
    <s v="19:33"/>
    <s v="NC"/>
    <m/>
    <s v="20140724 DJohnson"/>
    <s v="20140725 LAckein"/>
    <s v="x"/>
    <s v="x"/>
    <s v="na"/>
    <s v="FWL"/>
    <s v="na"/>
    <s v="na"/>
    <s v="na"/>
    <s v="na"/>
    <s v="na"/>
    <s v="na"/>
    <s v="na"/>
    <s v="na"/>
  </r>
  <r>
    <n v="1167"/>
    <x v="43"/>
    <n v="1"/>
    <x v="12"/>
    <x v="0"/>
    <x v="12"/>
    <n v="72"/>
    <s v="25 P"/>
    <n v="42"/>
    <m/>
    <s v="U"/>
    <m/>
    <d v="1899-12-30T01:27:00"/>
    <s v="08:33"/>
    <s v="DJ"/>
    <m/>
    <s v="20140725 JBerry"/>
    <s v="20140726 LAckein"/>
    <s v="x"/>
    <n v="151.596"/>
    <s v="na"/>
    <s v="FWL"/>
    <s v="na"/>
    <s v="na"/>
    <s v="F1835"/>
    <s v="na"/>
    <s v="na"/>
    <s v="na"/>
    <s v="na"/>
    <s v="na"/>
  </r>
  <r>
    <n v="1168"/>
    <x v="43"/>
    <n v="1"/>
    <x v="12"/>
    <x v="0"/>
    <x v="13"/>
    <n v="92"/>
    <s v="27 P"/>
    <n v="42"/>
    <m/>
    <s v="U"/>
    <m/>
    <d v="1899-12-30T01:07:00"/>
    <s v="08:35"/>
    <s v="DJ"/>
    <m/>
    <s v="20140725 JBerry"/>
    <s v="20140726 LAckein"/>
    <s v="x"/>
    <n v="151.51499999999999"/>
    <s v="na"/>
    <s v="FWL"/>
    <s v="na"/>
    <s v="na"/>
    <s v="F1835"/>
    <s v="na"/>
    <s v="na"/>
    <s v="na"/>
    <s v="na"/>
    <s v="na"/>
  </r>
  <r>
    <n v="1169"/>
    <x v="43"/>
    <n v="1"/>
    <x v="12"/>
    <x v="0"/>
    <x v="0"/>
    <m/>
    <m/>
    <n v="46"/>
    <m/>
    <s v="F"/>
    <m/>
    <d v="1899-12-30T00:13:00"/>
    <s v="08:37"/>
    <s v="JB"/>
    <m/>
    <s v="20140725 JBerry"/>
    <s v="20140726 LAckein"/>
    <s v="x"/>
    <s v="x"/>
    <s v="na"/>
    <s v="FWL"/>
    <s v="na"/>
    <s v="na"/>
    <s v="na"/>
    <s v="na"/>
    <s v="na"/>
    <s v="na"/>
    <s v="na"/>
    <s v="na"/>
  </r>
  <r>
    <n v="1170"/>
    <x v="43"/>
    <n v="1"/>
    <x v="12"/>
    <x v="0"/>
    <x v="0"/>
    <m/>
    <m/>
    <n v="42"/>
    <m/>
    <s v="M"/>
    <m/>
    <d v="1899-12-30T00:24:00"/>
    <s v="08:37"/>
    <s v="JB"/>
    <m/>
    <s v="20140725 JBerry"/>
    <s v="20140726 LAckein"/>
    <s v="x"/>
    <s v="x"/>
    <s v="na"/>
    <s v="FWL"/>
    <s v="na"/>
    <s v="na"/>
    <s v="na"/>
    <s v="na"/>
    <s v="na"/>
    <s v="na"/>
    <s v="na"/>
    <s v="na"/>
  </r>
  <r>
    <n v="1171"/>
    <x v="43"/>
    <n v="1"/>
    <x v="12"/>
    <x v="0"/>
    <x v="0"/>
    <m/>
    <m/>
    <n v="42"/>
    <m/>
    <s v="F"/>
    <m/>
    <d v="1899-12-30T00:18:00"/>
    <s v="08:38"/>
    <s v="DJ"/>
    <m/>
    <s v="20140725 JBerry"/>
    <s v="20140726 LAckein"/>
    <s v="x"/>
    <s v="x"/>
    <s v="na"/>
    <s v="FWL"/>
    <s v="na"/>
    <s v="na"/>
    <s v="na"/>
    <s v="na"/>
    <s v="na"/>
    <s v="na"/>
    <s v="na"/>
    <s v="na"/>
  </r>
  <r>
    <n v="1172"/>
    <x v="43"/>
    <n v="1"/>
    <x v="12"/>
    <x v="0"/>
    <x v="0"/>
    <m/>
    <m/>
    <n v="45"/>
    <m/>
    <s v="M"/>
    <m/>
    <d v="1899-12-30T00:28:00"/>
    <s v="08:57"/>
    <s v="JB"/>
    <m/>
    <s v="20140725 JBerry"/>
    <s v="20140726 LAckein"/>
    <s v="x"/>
    <s v="x"/>
    <s v="na"/>
    <s v="FWL"/>
    <s v="na"/>
    <s v="na"/>
    <s v="na"/>
    <s v="na"/>
    <s v="na"/>
    <s v="na"/>
    <s v="na"/>
    <s v="na"/>
  </r>
  <r>
    <n v="1173"/>
    <x v="43"/>
    <n v="1"/>
    <x v="12"/>
    <x v="0"/>
    <x v="0"/>
    <m/>
    <m/>
    <n v="47"/>
    <m/>
    <s v="M"/>
    <m/>
    <d v="1899-12-30T00:22:00"/>
    <s v="09:51"/>
    <s v="DJ"/>
    <m/>
    <s v="20140725 JBerry"/>
    <s v="20140726 LAckein"/>
    <s v="x"/>
    <s v="x"/>
    <s v="na"/>
    <s v="FWL"/>
    <s v="na"/>
    <s v="na"/>
    <s v="na"/>
    <s v="na"/>
    <s v="na"/>
    <s v="na"/>
    <s v="na"/>
    <s v="na"/>
  </r>
  <r>
    <n v="1174"/>
    <x v="43"/>
    <n v="1"/>
    <x v="12"/>
    <x v="0"/>
    <x v="0"/>
    <m/>
    <m/>
    <n v="44"/>
    <m/>
    <s v="F"/>
    <m/>
    <d v="1899-12-30T00:20:00"/>
    <s v="09:52"/>
    <s v="DJ"/>
    <m/>
    <s v="20140725 JBerry"/>
    <s v="20140726 LAckein"/>
    <s v="x"/>
    <s v="x"/>
    <s v="na"/>
    <s v="FWL"/>
    <s v="na"/>
    <s v="na"/>
    <s v="na"/>
    <s v="na"/>
    <s v="na"/>
    <s v="na"/>
    <s v="na"/>
    <s v="na"/>
  </r>
  <r>
    <n v="1175"/>
    <x v="43"/>
    <n v="1"/>
    <x v="12"/>
    <x v="0"/>
    <x v="0"/>
    <m/>
    <m/>
    <n v="40"/>
    <m/>
    <s v="F"/>
    <m/>
    <d v="1899-12-30T00:18:00"/>
    <s v="09:53"/>
    <s v="DJ"/>
    <m/>
    <s v="20140725 JBerry"/>
    <s v="20140726 LAckein"/>
    <s v="x"/>
    <s v="x"/>
    <s v="na"/>
    <s v="FWL"/>
    <s v="na"/>
    <s v="na"/>
    <s v="na"/>
    <s v="na"/>
    <s v="na"/>
    <s v="na"/>
    <s v="na"/>
    <s v="na"/>
  </r>
  <r>
    <n v="1176"/>
    <x v="43"/>
    <n v="1"/>
    <x v="12"/>
    <x v="0"/>
    <x v="0"/>
    <m/>
    <m/>
    <n v="43"/>
    <m/>
    <s v="F"/>
    <m/>
    <d v="1899-12-30T00:19:00"/>
    <s v="09:54"/>
    <s v="DJ"/>
    <m/>
    <s v="20140725 JBerry"/>
    <s v="20140726 LAckein"/>
    <s v="x"/>
    <s v="x"/>
    <s v="na"/>
    <s v="FWL"/>
    <s v="na"/>
    <s v="na"/>
    <s v="na"/>
    <s v="na"/>
    <s v="na"/>
    <s v="na"/>
    <s v="na"/>
    <s v="na"/>
  </r>
  <r>
    <n v="1177"/>
    <x v="43"/>
    <n v="1"/>
    <x v="12"/>
    <x v="0"/>
    <x v="0"/>
    <m/>
    <m/>
    <n v="46"/>
    <m/>
    <s v="F"/>
    <m/>
    <d v="1899-12-30T00:14:00"/>
    <s v="09:55"/>
    <s v="DJ"/>
    <m/>
    <s v="20140725 JBerry"/>
    <s v="20140726 LAckein"/>
    <s v="x"/>
    <s v="x"/>
    <s v="na"/>
    <s v="FWL"/>
    <s v="na"/>
    <s v="na"/>
    <s v="na"/>
    <s v="na"/>
    <s v="na"/>
    <s v="na"/>
    <s v="na"/>
    <s v="na"/>
  </r>
  <r>
    <n v="1178"/>
    <x v="43"/>
    <n v="1"/>
    <x v="12"/>
    <x v="0"/>
    <x v="0"/>
    <m/>
    <m/>
    <n v="45"/>
    <m/>
    <s v="M"/>
    <m/>
    <d v="1899-12-30T00:14:00"/>
    <s v="09:55"/>
    <s v="DJ"/>
    <m/>
    <s v="20140725 JBerry"/>
    <s v="20140726 LAckein"/>
    <s v="x"/>
    <s v="x"/>
    <s v="na"/>
    <s v="FWL"/>
    <s v="na"/>
    <s v="na"/>
    <s v="na"/>
    <s v="na"/>
    <s v="na"/>
    <s v="na"/>
    <s v="na"/>
    <s v="na"/>
  </r>
  <r>
    <n v="1179"/>
    <x v="43"/>
    <n v="1"/>
    <x v="12"/>
    <x v="0"/>
    <x v="0"/>
    <m/>
    <m/>
    <n v="44"/>
    <m/>
    <s v="F"/>
    <m/>
    <d v="1899-12-30T00:16:00"/>
    <s v="09:56"/>
    <s v="DJ"/>
    <m/>
    <s v="20140725 JBerry"/>
    <s v="20140726 LAckein"/>
    <s v="x"/>
    <s v="x"/>
    <s v="na"/>
    <s v="FWL"/>
    <s v="na"/>
    <s v="na"/>
    <s v="na"/>
    <s v="na"/>
    <s v="na"/>
    <s v="na"/>
    <s v="na"/>
    <s v="na"/>
  </r>
  <r>
    <n v="1180"/>
    <x v="43"/>
    <n v="1"/>
    <x v="12"/>
    <x v="0"/>
    <x v="0"/>
    <m/>
    <m/>
    <n v="45"/>
    <m/>
    <s v="F"/>
    <m/>
    <d v="1899-12-30T00:17:00"/>
    <s v="09:57"/>
    <s v="DJ"/>
    <m/>
    <s v="20140725 JBerry"/>
    <s v="20140726 LAckein"/>
    <s v="x"/>
    <s v="x"/>
    <s v="na"/>
    <s v="FWL"/>
    <s v="na"/>
    <s v="na"/>
    <s v="na"/>
    <s v="na"/>
    <s v="na"/>
    <s v="na"/>
    <s v="na"/>
    <s v="na"/>
  </r>
  <r>
    <n v="1181"/>
    <x v="43"/>
    <n v="1"/>
    <x v="12"/>
    <x v="0"/>
    <x v="0"/>
    <m/>
    <m/>
    <n v="41"/>
    <m/>
    <s v="M"/>
    <m/>
    <d v="1899-12-30T00:20:00"/>
    <s v="09:58"/>
    <s v="DJ"/>
    <m/>
    <s v="20140725 JBerry"/>
    <s v="20140726 LAckein"/>
    <s v="x"/>
    <s v="x"/>
    <s v="na"/>
    <s v="FWL"/>
    <s v="na"/>
    <s v="na"/>
    <s v="na"/>
    <s v="na"/>
    <s v="na"/>
    <s v="na"/>
    <s v="na"/>
    <s v="na"/>
  </r>
  <r>
    <n v="1182"/>
    <x v="43"/>
    <n v="1"/>
    <x v="1"/>
    <x v="0"/>
    <x v="3"/>
    <n v="54"/>
    <s v="598 K"/>
    <n v="57"/>
    <m/>
    <s v="M"/>
    <m/>
    <d v="1899-12-30T00:56:00"/>
    <s v="13:37"/>
    <s v="JB"/>
    <s v="dark color, but appeared to be pre-spawn"/>
    <s v="20140725 JBerry"/>
    <s v="20140726 LAckein"/>
    <s v="x"/>
    <n v="151.917"/>
    <s v="na"/>
    <s v="FWL"/>
    <s v="na"/>
    <s v="na"/>
    <s v="F1835"/>
    <s v="na"/>
    <s v="na"/>
    <s v="na"/>
    <s v="na"/>
    <s v="na"/>
  </r>
  <r>
    <n v="1183"/>
    <x v="43"/>
    <n v="1"/>
    <x v="7"/>
    <x v="0"/>
    <x v="6"/>
    <n v="9"/>
    <s v="55 S"/>
    <n v="54"/>
    <m/>
    <s v="U"/>
    <m/>
    <d v="1899-12-30T01:26:00"/>
    <s v="19:24"/>
    <s v="NC"/>
    <m/>
    <s v="20140725 AStephens"/>
    <s v="20140726 LAckein"/>
    <s v="x"/>
    <n v="151.57300000000001"/>
    <s v="na"/>
    <s v="FWL"/>
    <s v="na"/>
    <s v="na"/>
    <s v="F1840"/>
    <s v="na"/>
    <s v="na"/>
    <s v="na"/>
    <s v="na"/>
    <s v="na"/>
  </r>
  <r>
    <n v="1184"/>
    <x v="43"/>
    <n v="1"/>
    <x v="10"/>
    <x v="0"/>
    <x v="0"/>
    <m/>
    <m/>
    <n v="62"/>
    <m/>
    <s v="M"/>
    <m/>
    <d v="1899-12-30T00:29:00"/>
    <s v="19:26"/>
    <s v="AS"/>
    <s v="kyped out"/>
    <s v="20140725 AStephens"/>
    <s v="20140726 LAckein"/>
    <s v="x"/>
    <s v="x"/>
    <s v="na"/>
    <s v="FWL"/>
    <s v="na"/>
    <s v="na"/>
    <s v="na"/>
    <s v="na"/>
    <s v="na"/>
    <s v="na"/>
    <s v="na"/>
    <s v="na"/>
  </r>
  <r>
    <n v="1185"/>
    <x v="43"/>
    <n v="2"/>
    <x v="10"/>
    <x v="0"/>
    <x v="7"/>
    <n v="30"/>
    <s v="23 CM"/>
    <n v="57"/>
    <m/>
    <s v="U"/>
    <m/>
    <d v="1899-12-30T00:48:00"/>
    <s v="09:07"/>
    <s v="JB"/>
    <m/>
    <s v="20140725 DJohnson"/>
    <s v="20140726 LAckein"/>
    <s v="x"/>
    <n v="151.56399999999999"/>
    <s v="na"/>
    <s v="FWL"/>
    <s v="na"/>
    <s v="na"/>
    <s v="F1840"/>
    <s v="na"/>
    <s v="na"/>
    <s v="na"/>
    <s v="na"/>
    <s v="na"/>
  </r>
  <r>
    <n v="1186"/>
    <x v="43"/>
    <n v="2"/>
    <x v="10"/>
    <x v="0"/>
    <x v="11"/>
    <n v="17"/>
    <s v="24 CM"/>
    <n v="64"/>
    <m/>
    <s v="U"/>
    <m/>
    <d v="1899-12-30T01:08:00"/>
    <s v="09:41"/>
    <s v="DJ"/>
    <m/>
    <s v="20140725 DJohnson"/>
    <s v="20140726 LAckein"/>
    <s v="x"/>
    <n v="151.53399999999999"/>
    <s v="na"/>
    <s v="FWL"/>
    <s v="na"/>
    <s v="na"/>
    <s v="F1840"/>
    <s v="na"/>
    <s v="na"/>
    <s v="na"/>
    <s v="na"/>
    <s v="na"/>
  </r>
  <r>
    <n v="1187"/>
    <x v="43"/>
    <n v="2"/>
    <x v="10"/>
    <x v="0"/>
    <x v="7"/>
    <n v="68"/>
    <m/>
    <n v="62"/>
    <m/>
    <s v="U"/>
    <m/>
    <d v="1899-12-30T01:21:00"/>
    <s v="17:37"/>
    <s v="JK"/>
    <s v="discarded DNA (two clips in same vial)"/>
    <s v="20140725 AStephens"/>
    <s v="20140726 LAckein"/>
    <s v="x"/>
    <n v="151.56399999999999"/>
    <s v="na"/>
    <s v="FWL"/>
    <s v="na"/>
    <s v="na"/>
    <s v="F1840"/>
    <s v="na"/>
    <s v="na"/>
    <s v="na"/>
    <s v="na"/>
    <s v="na"/>
  </r>
  <r>
    <n v="1188"/>
    <x v="43"/>
    <n v="2"/>
    <x v="10"/>
    <x v="0"/>
    <x v="11"/>
    <n v="71"/>
    <s v="27 CM"/>
    <n v="59"/>
    <m/>
    <s v="U"/>
    <d v="1899-12-30T17:40:00"/>
    <d v="1899-12-30T00:52:00"/>
    <s v="18:11"/>
    <s v="AS"/>
    <m/>
    <s v="20140725 AStephens"/>
    <s v="20140726 LAckein"/>
    <d v="1899-12-30T00:30:08"/>
    <n v="151.53399999999999"/>
    <s v="na"/>
    <s v="FWL"/>
    <s v="na"/>
    <s v="na"/>
    <s v="F1840"/>
    <s v="na"/>
    <s v="na"/>
    <s v="na"/>
    <s v="na"/>
    <s v="na"/>
  </r>
  <r>
    <n v="1189"/>
    <x v="43"/>
    <n v="2"/>
    <x v="12"/>
    <x v="0"/>
    <x v="0"/>
    <m/>
    <m/>
    <n v="44"/>
    <m/>
    <s v="U"/>
    <m/>
    <d v="1899-12-30T00:40:00"/>
    <s v="18:13"/>
    <s v="AS"/>
    <s v="banged up snout"/>
    <s v="20140725 AStephens"/>
    <s v="20140726 LAckein"/>
    <s v="x"/>
    <s v="x"/>
    <s v="na"/>
    <s v="FWL"/>
    <s v="na"/>
    <s v="na"/>
    <s v="na"/>
    <s v="na"/>
    <s v="na"/>
    <s v="na"/>
    <s v="na"/>
    <s v="na"/>
  </r>
  <r>
    <n v="1190"/>
    <x v="43"/>
    <n v="2"/>
    <x v="10"/>
    <x v="0"/>
    <x v="11"/>
    <n v="63"/>
    <s v="28 CM"/>
    <n v="59"/>
    <m/>
    <s v="U"/>
    <m/>
    <d v="1899-12-30T01:04:00"/>
    <s v="18:39"/>
    <s v="AS"/>
    <s v="banged up snout"/>
    <s v="20140725 AStephens"/>
    <s v="20140726 LAckein"/>
    <s v="x"/>
    <n v="151.53399999999999"/>
    <s v="na"/>
    <s v="FWL"/>
    <s v="na"/>
    <s v="na"/>
    <s v="F1840"/>
    <s v="na"/>
    <s v="na"/>
    <s v="na"/>
    <s v="na"/>
    <s v="na"/>
  </r>
  <r>
    <n v="1191"/>
    <x v="43"/>
    <n v="2"/>
    <x v="7"/>
    <x v="0"/>
    <x v="14"/>
    <n v="92"/>
    <s v="116 S"/>
    <n v="58"/>
    <m/>
    <s v="U"/>
    <m/>
    <d v="1899-12-30T01:28:00"/>
    <s v="20:01"/>
    <s v="AS"/>
    <s v="beautiful, chrome.  After reviewing pictures, this was a SO, not a CO.  Changed genetic vial.  AS"/>
    <s v="20140725 AStephens"/>
    <s v="20140726 LAckein"/>
    <s v="x"/>
    <n v="151.32499999999999"/>
    <s v="na"/>
    <s v="FWL"/>
    <s v="na"/>
    <s v="na"/>
    <s v="F1840"/>
    <s v="na"/>
    <s v="na"/>
    <s v="na"/>
    <s v="na"/>
    <s v="na"/>
  </r>
  <r>
    <n v="1192"/>
    <x v="43"/>
    <n v="2"/>
    <x v="12"/>
    <x v="0"/>
    <x v="0"/>
    <m/>
    <m/>
    <n v="47"/>
    <m/>
    <s v="U"/>
    <d v="1899-12-30T20:00:00"/>
    <d v="1899-12-30T00:23:00"/>
    <s v="20:03"/>
    <s v="AS"/>
    <m/>
    <s v="20140725 AStephens"/>
    <s v="20140726 LAckein"/>
    <d v="1899-12-30T00:02:37"/>
    <s v="x"/>
    <s v="na"/>
    <s v="FWL"/>
    <s v="na"/>
    <s v="na"/>
    <s v="na"/>
    <s v="na"/>
    <s v="na"/>
    <s v="na"/>
    <s v="na"/>
    <s v="na"/>
  </r>
  <r>
    <n v="1193"/>
    <x v="43"/>
    <n v="3"/>
    <x v="10"/>
    <x v="0"/>
    <x v="11"/>
    <n v="78"/>
    <s v="34 CM"/>
    <n v="57"/>
    <m/>
    <s v="U"/>
    <d v="1899-12-30T08:22:00"/>
    <d v="1899-12-30T00:50:00"/>
    <s v="08:32"/>
    <s v="NC"/>
    <m/>
    <s v="20140725 EGora"/>
    <s v="20140726 LAckein"/>
    <d v="1899-12-30T00:09:10"/>
    <n v="151.53399999999999"/>
    <s v="na"/>
    <s v="FWL"/>
    <s v="na"/>
    <s v="na"/>
    <s v="F1840"/>
    <s v="na"/>
    <s v="na"/>
    <s v="na"/>
    <s v="na"/>
    <s v="na"/>
  </r>
  <r>
    <n v="1194"/>
    <x v="43"/>
    <n v="3"/>
    <x v="12"/>
    <x v="0"/>
    <x v="12"/>
    <n v="95"/>
    <s v="19 P"/>
    <n v="46"/>
    <m/>
    <s v="M"/>
    <d v="1899-12-30T08:22:00"/>
    <d v="1899-12-30T00:49:00"/>
    <s v="08:34"/>
    <s v="NC"/>
    <m/>
    <s v="20140725 EGora"/>
    <s v="20140726 LAckein"/>
    <d v="1899-12-30T00:11:11"/>
    <n v="151.596"/>
    <s v="na"/>
    <s v="FWL"/>
    <s v="na"/>
    <s v="na"/>
    <s v="F1835"/>
    <s v="na"/>
    <s v="na"/>
    <s v="na"/>
    <s v="na"/>
    <s v="na"/>
  </r>
  <r>
    <n v="1195"/>
    <x v="43"/>
    <n v="3"/>
    <x v="12"/>
    <x v="0"/>
    <x v="12"/>
    <n v="37"/>
    <s v="20 P"/>
    <n v="50"/>
    <m/>
    <s v="M"/>
    <d v="1899-12-30T08:51:00"/>
    <d v="1899-12-30T00:52:00"/>
    <s v="08:57"/>
    <s v="NC"/>
    <m/>
    <s v="20140725 EGora"/>
    <s v="20140726 LAckein"/>
    <d v="1899-12-30T00:05:08"/>
    <n v="151.596"/>
    <s v="na"/>
    <s v="FWL"/>
    <s v="na"/>
    <s v="na"/>
    <s v="F1835"/>
    <s v="na"/>
    <s v="na"/>
    <s v="na"/>
    <s v="na"/>
    <s v="na"/>
  </r>
  <r>
    <n v="1196"/>
    <x v="43"/>
    <n v="3"/>
    <x v="12"/>
    <x v="0"/>
    <x v="12"/>
    <n v="17"/>
    <s v="22 P"/>
    <n v="44"/>
    <m/>
    <s v="M"/>
    <d v="1899-12-30T08:52:00"/>
    <d v="1899-12-30T01:03:00"/>
    <s v="09:00"/>
    <s v="NC"/>
    <m/>
    <s v="20140725 EGora"/>
    <s v="20140726 LAckein"/>
    <d v="1899-12-30T00:06:57"/>
    <n v="151.596"/>
    <s v="na"/>
    <s v="FWL"/>
    <s v="na"/>
    <s v="na"/>
    <s v="F1835"/>
    <s v="na"/>
    <s v="na"/>
    <s v="na"/>
    <s v="na"/>
    <s v="na"/>
  </r>
  <r>
    <n v="1197"/>
    <x v="43"/>
    <n v="3"/>
    <x v="12"/>
    <x v="0"/>
    <x v="0"/>
    <m/>
    <m/>
    <n v="49"/>
    <m/>
    <s v="M"/>
    <m/>
    <d v="1899-12-30T00:21:00"/>
    <s v="09:03"/>
    <s v="EG"/>
    <s v="no tag reached daily wheel limit.  Large gash on side"/>
    <s v="20140725 EGora"/>
    <s v="20140726 LAckein"/>
    <s v="x"/>
    <s v="x"/>
    <s v="na"/>
    <s v="FWL"/>
    <s v="na"/>
    <s v="na"/>
    <s v="na"/>
    <s v="na"/>
    <s v="na"/>
    <s v="na"/>
    <s v="na"/>
    <s v="na"/>
  </r>
  <r>
    <n v="1198"/>
    <x v="43"/>
    <n v="3"/>
    <x v="12"/>
    <x v="0"/>
    <x v="0"/>
    <m/>
    <m/>
    <n v="49"/>
    <m/>
    <s v="F"/>
    <m/>
    <d v="1899-12-30T00:29:00"/>
    <s v="09:05"/>
    <s v="EG"/>
    <m/>
    <s v="20140725 EGora"/>
    <s v="20140726 LAckein"/>
    <s v="x"/>
    <s v="x"/>
    <s v="na"/>
    <s v="FWL"/>
    <s v="na"/>
    <s v="na"/>
    <s v="na"/>
    <s v="na"/>
    <s v="na"/>
    <s v="na"/>
    <s v="na"/>
    <s v="na"/>
  </r>
  <r>
    <n v="1199"/>
    <x v="43"/>
    <n v="3"/>
    <x v="12"/>
    <x v="0"/>
    <x v="0"/>
    <m/>
    <m/>
    <n v="48"/>
    <m/>
    <s v="M"/>
    <m/>
    <d v="1899-12-30T00:38:00"/>
    <s v="09:07"/>
    <s v="NC"/>
    <m/>
    <s v="20140725 EGora"/>
    <s v="20140726 LAckein"/>
    <s v="x"/>
    <s v="x"/>
    <s v="na"/>
    <s v="FWL"/>
    <s v="na"/>
    <s v="na"/>
    <s v="na"/>
    <s v="na"/>
    <s v="na"/>
    <s v="na"/>
    <s v="na"/>
    <s v="na"/>
  </r>
  <r>
    <n v="1200"/>
    <x v="43"/>
    <n v="3"/>
    <x v="12"/>
    <x v="0"/>
    <x v="0"/>
    <m/>
    <m/>
    <n v="48"/>
    <m/>
    <s v="F"/>
    <m/>
    <d v="1899-12-30T00:28:00"/>
    <s v="09:08"/>
    <s v="NC"/>
    <m/>
    <s v="20140725 EGora"/>
    <s v="20140726 LAckein"/>
    <s v="x"/>
    <s v="x"/>
    <s v="na"/>
    <s v="FWL"/>
    <s v="na"/>
    <s v="na"/>
    <s v="na"/>
    <s v="na"/>
    <s v="na"/>
    <s v="na"/>
    <s v="na"/>
    <s v="na"/>
  </r>
  <r>
    <n v="1201"/>
    <x v="43"/>
    <n v="3"/>
    <x v="12"/>
    <x v="0"/>
    <x v="0"/>
    <m/>
    <m/>
    <n v="48"/>
    <m/>
    <s v="F"/>
    <d v="1899-12-30T09:09:00"/>
    <d v="1899-12-30T00:46:00"/>
    <s v="09:13"/>
    <s v="AS"/>
    <m/>
    <s v="20140725 EGora"/>
    <s v="20140726 LAckein"/>
    <d v="1899-12-30T00:03:14"/>
    <s v="x"/>
    <s v="na"/>
    <s v="FWL"/>
    <s v="na"/>
    <s v="na"/>
    <s v="na"/>
    <s v="na"/>
    <s v="na"/>
    <s v="na"/>
    <s v="na"/>
    <s v="na"/>
  </r>
  <r>
    <n v="1202"/>
    <x v="43"/>
    <n v="3"/>
    <x v="12"/>
    <x v="0"/>
    <x v="0"/>
    <m/>
    <m/>
    <n v="45"/>
    <m/>
    <s v="F"/>
    <m/>
    <d v="1899-12-30T00:22:00"/>
    <s v="09:10"/>
    <s v="NC"/>
    <m/>
    <s v="20140725 EGora"/>
    <s v="20140726 LAckein"/>
    <s v="x"/>
    <s v="x"/>
    <s v="na"/>
    <s v="FWL"/>
    <s v="na"/>
    <s v="na"/>
    <s v="na"/>
    <s v="na"/>
    <s v="na"/>
    <s v="na"/>
    <s v="na"/>
    <s v="na"/>
  </r>
  <r>
    <n v="1203"/>
    <x v="43"/>
    <n v="3"/>
    <x v="12"/>
    <x v="0"/>
    <x v="0"/>
    <m/>
    <m/>
    <n v="50"/>
    <m/>
    <s v="F"/>
    <d v="1899-12-30T09:11:00"/>
    <d v="1899-12-30T00:32:00"/>
    <s v="09:14"/>
    <s v="NC"/>
    <m/>
    <s v="20140725 EGora"/>
    <s v="20140726 LAckein"/>
    <d v="1899-12-30T00:02:28"/>
    <s v="x"/>
    <s v="na"/>
    <s v="FWL"/>
    <s v="na"/>
    <s v="na"/>
    <s v="na"/>
    <s v="na"/>
    <s v="na"/>
    <s v="na"/>
    <s v="na"/>
    <s v="na"/>
  </r>
  <r>
    <n v="1204"/>
    <x v="43"/>
    <n v="3"/>
    <x v="12"/>
    <x v="0"/>
    <x v="0"/>
    <m/>
    <m/>
    <n v="50"/>
    <m/>
    <s v="F"/>
    <d v="1899-12-30T09:26:00"/>
    <d v="1899-12-30T00:25:00"/>
    <s v="09:29"/>
    <s v="NC"/>
    <m/>
    <s v="20140725 EGora"/>
    <s v="20140726 LAckein"/>
    <d v="1899-12-30T00:02:35"/>
    <s v="x"/>
    <s v="na"/>
    <s v="FWL"/>
    <s v="na"/>
    <s v="na"/>
    <s v="na"/>
    <s v="na"/>
    <s v="na"/>
    <s v="na"/>
    <s v="na"/>
    <s v="na"/>
  </r>
  <r>
    <n v="1205"/>
    <x v="43"/>
    <n v="3"/>
    <x v="12"/>
    <x v="0"/>
    <x v="0"/>
    <m/>
    <m/>
    <n v="51"/>
    <m/>
    <s v="M"/>
    <d v="1899-12-30T09:33:00"/>
    <d v="1899-12-30T00:36:00"/>
    <s v="09:34"/>
    <s v="NC"/>
    <m/>
    <s v="20140725 EGora"/>
    <s v="20140726 LAckein"/>
    <d v="1899-12-30T00:00:24"/>
    <s v="x"/>
    <s v="na"/>
    <s v="FWL"/>
    <s v="na"/>
    <s v="na"/>
    <s v="na"/>
    <s v="na"/>
    <s v="na"/>
    <s v="na"/>
    <s v="na"/>
    <s v="na"/>
  </r>
  <r>
    <n v="1206"/>
    <x v="43"/>
    <n v="3"/>
    <x v="12"/>
    <x v="0"/>
    <x v="0"/>
    <m/>
    <m/>
    <n v="48"/>
    <m/>
    <s v="M"/>
    <d v="1899-12-30T09:35:00"/>
    <d v="1899-12-30T00:26:00"/>
    <s v="09:36"/>
    <s v="EG"/>
    <m/>
    <s v="20140725 EGora"/>
    <s v="20140726 LAckein"/>
    <d v="1899-12-30T00:00:34"/>
    <s v="x"/>
    <s v="na"/>
    <s v="FWL"/>
    <s v="na"/>
    <s v="na"/>
    <s v="na"/>
    <s v="na"/>
    <s v="na"/>
    <s v="na"/>
    <s v="na"/>
    <s v="na"/>
  </r>
  <r>
    <n v="1207"/>
    <x v="43"/>
    <n v="3"/>
    <x v="12"/>
    <x v="0"/>
    <x v="0"/>
    <m/>
    <m/>
    <n v="50"/>
    <m/>
    <s v="M"/>
    <m/>
    <d v="1899-12-30T00:23:00"/>
    <s v="10:04"/>
    <s v="EG"/>
    <m/>
    <s v="20140725 EGora"/>
    <s v="20140726 LAckein"/>
    <s v="x"/>
    <s v="x"/>
    <s v="na"/>
    <s v="FWL"/>
    <s v="na"/>
    <s v="na"/>
    <s v="na"/>
    <s v="na"/>
    <s v="na"/>
    <s v="na"/>
    <s v="na"/>
    <s v="na"/>
  </r>
  <r>
    <n v="1208"/>
    <x v="43"/>
    <n v="3"/>
    <x v="12"/>
    <x v="0"/>
    <x v="0"/>
    <m/>
    <m/>
    <n v="47"/>
    <m/>
    <s v="M"/>
    <m/>
    <d v="1899-12-30T00:27:00"/>
    <s v="10:06"/>
    <s v="EG"/>
    <m/>
    <s v="20140725 EGora"/>
    <s v="20140726 LAckein"/>
    <s v="x"/>
    <s v="x"/>
    <s v="na"/>
    <s v="FWL"/>
    <s v="na"/>
    <s v="na"/>
    <s v="na"/>
    <s v="na"/>
    <s v="na"/>
    <s v="na"/>
    <s v="na"/>
    <s v="na"/>
  </r>
  <r>
    <n v="1209"/>
    <x v="43"/>
    <n v="3"/>
    <x v="10"/>
    <x v="0"/>
    <x v="11"/>
    <n v="94"/>
    <s v="26 CM"/>
    <n v="56"/>
    <m/>
    <s v="U"/>
    <m/>
    <d v="1899-12-30T01:16:00"/>
    <s v="16:28"/>
    <s v="LA"/>
    <m/>
    <s v="20140725 LAckein"/>
    <s v="20140726 LAckein"/>
    <s v="x"/>
    <n v="151.53399999999999"/>
    <s v="na"/>
    <s v="FWL"/>
    <s v="na"/>
    <s v="na"/>
    <s v="F1840"/>
    <s v="na"/>
    <s v="na"/>
    <s v="na"/>
    <s v="na"/>
    <s v="na"/>
  </r>
  <r>
    <n v="1210"/>
    <x v="43"/>
    <n v="3"/>
    <x v="1"/>
    <x v="0"/>
    <x v="3"/>
    <n v="65"/>
    <s v="608 K"/>
    <n v="59"/>
    <m/>
    <s v="U"/>
    <d v="1899-12-30T18:30:00"/>
    <d v="1899-12-30T01:18:00"/>
    <s v="18:38"/>
    <s v="QB"/>
    <m/>
    <s v="20140725 JKunzler"/>
    <s v="20140726 LAckein"/>
    <d v="1899-12-30T00:06:42"/>
    <n v="151.917"/>
    <s v="na"/>
    <s v="FWL"/>
    <s v="na"/>
    <s v="na"/>
    <s v="F1835"/>
    <s v="na"/>
    <s v="na"/>
    <s v="na"/>
    <s v="na"/>
    <s v="na"/>
  </r>
  <r>
    <n v="1211"/>
    <x v="43"/>
    <n v="3"/>
    <x v="10"/>
    <x v="0"/>
    <x v="0"/>
    <m/>
    <m/>
    <n v="63"/>
    <m/>
    <s v="U"/>
    <d v="1899-12-30T19:04:00"/>
    <d v="1899-12-30T00:24:00"/>
    <s v="19:10"/>
    <s v="JK"/>
    <m/>
    <s v="20140725 JKunzler"/>
    <s v="20140726 Lackein"/>
    <d v="1899-12-30T00:05:36"/>
    <s v="x"/>
    <s v="na"/>
    <s v="FWL"/>
    <s v="na"/>
    <s v="na"/>
    <s v="na"/>
    <s v="na"/>
    <s v="na"/>
    <s v="na"/>
    <s v="na"/>
    <s v="na"/>
  </r>
  <r>
    <n v="1212"/>
    <x v="44"/>
    <n v="1"/>
    <x v="12"/>
    <x v="0"/>
    <x v="13"/>
    <n v="70"/>
    <s v="28 P"/>
    <n v="43"/>
    <m/>
    <s v="F"/>
    <m/>
    <d v="1899-12-30T01:08:00"/>
    <s v="08:58"/>
    <s v="QB"/>
    <m/>
    <s v="20140726 QBerger"/>
    <s v="20140727 AStephens"/>
    <s v="x"/>
    <n v="151.51499999999999"/>
    <s v="na"/>
    <s v="FWL"/>
    <s v="na"/>
    <s v="na"/>
    <s v="F1835"/>
    <s v="na"/>
    <s v="na"/>
    <s v="na"/>
    <s v="na"/>
    <s v="na"/>
  </r>
  <r>
    <n v="1213"/>
    <x v="44"/>
    <n v="1"/>
    <x v="12"/>
    <x v="0"/>
    <x v="12"/>
    <n v="70"/>
    <s v="29 P"/>
    <n v="46"/>
    <m/>
    <s v="F"/>
    <m/>
    <d v="1899-12-30T01:05:00"/>
    <s v="09:58"/>
    <s v="HR"/>
    <m/>
    <s v="20140726 QBerger"/>
    <s v="20140727 AStephens"/>
    <s v="x"/>
    <n v="151.596"/>
    <s v="na"/>
    <s v="FWL"/>
    <s v="na"/>
    <s v="na"/>
    <s v="F1835"/>
    <s v="na"/>
    <s v="na"/>
    <s v="na"/>
    <s v="na"/>
    <s v="na"/>
  </r>
  <r>
    <n v="1214"/>
    <x v="44"/>
    <n v="1"/>
    <x v="12"/>
    <x v="0"/>
    <x v="12"/>
    <n v="18"/>
    <s v="30 P"/>
    <n v="51"/>
    <m/>
    <s v="M"/>
    <d v="1899-12-30T10:25:00"/>
    <d v="1899-12-30T00:59:00"/>
    <s v="10:29"/>
    <s v="HR"/>
    <m/>
    <s v="20140726 QBerger"/>
    <s v="20140727 AStephens"/>
    <d v="1899-12-30T00:03:01"/>
    <n v="151.596"/>
    <s v="na"/>
    <s v="FWL"/>
    <s v="na"/>
    <s v="na"/>
    <s v="F1835"/>
    <s v="na"/>
    <s v="na"/>
    <s v="na"/>
    <s v="na"/>
    <s v="na"/>
  </r>
  <r>
    <n v="1215"/>
    <x v="44"/>
    <n v="1"/>
    <x v="12"/>
    <x v="0"/>
    <x v="13"/>
    <n v="8"/>
    <s v="31 P"/>
    <n v="52"/>
    <m/>
    <s v="M"/>
    <d v="1899-12-30T10:34:00"/>
    <d v="1899-12-30T01:02:00"/>
    <s v="10:38"/>
    <s v="QB"/>
    <m/>
    <s v="20140726 QBerger"/>
    <s v="20140727 AStephens"/>
    <d v="1899-12-30T00:02:58"/>
    <n v="151.51499999999999"/>
    <s v="na"/>
    <s v="FWL"/>
    <s v="na"/>
    <s v="na"/>
    <s v="F1835"/>
    <s v="na"/>
    <s v="na"/>
    <s v="na"/>
    <s v="na"/>
    <s v="na"/>
  </r>
  <r>
    <n v="1216"/>
    <x v="44"/>
    <n v="1"/>
    <x v="12"/>
    <x v="0"/>
    <x v="12"/>
    <n v="44"/>
    <s v="32 P"/>
    <n v="47"/>
    <m/>
    <s v="M"/>
    <m/>
    <d v="1899-12-30T00:56:00"/>
    <s v="12:29"/>
    <s v="LA"/>
    <m/>
    <s v="20140726 LAckein"/>
    <s v="20140727 AStephens"/>
    <s v="x"/>
    <n v="151.596"/>
    <s v="na"/>
    <s v="FWL"/>
    <s v="na"/>
    <s v="na"/>
    <s v="F1835"/>
    <s v="na"/>
    <s v="na"/>
    <s v="na"/>
    <s v="na"/>
    <s v="na"/>
  </r>
  <r>
    <n v="1217"/>
    <x v="44"/>
    <n v="1"/>
    <x v="12"/>
    <x v="0"/>
    <x v="0"/>
    <m/>
    <m/>
    <n v="43"/>
    <m/>
    <s v="F"/>
    <m/>
    <d v="1899-12-30T00:24:00"/>
    <s v="12:31"/>
    <s v="LA"/>
    <m/>
    <s v="20140726 LAckein"/>
    <s v="20140727 AStephens"/>
    <s v="x"/>
    <s v="x"/>
    <s v="na"/>
    <s v="FWL"/>
    <s v="na"/>
    <s v="na"/>
    <s v="na"/>
    <s v="na"/>
    <s v="na"/>
    <s v="na"/>
    <s v="na"/>
    <s v="na"/>
  </r>
  <r>
    <n v="1218"/>
    <x v="44"/>
    <n v="1"/>
    <x v="12"/>
    <x v="0"/>
    <x v="0"/>
    <m/>
    <m/>
    <n v="42"/>
    <m/>
    <s v="F"/>
    <m/>
    <d v="1899-12-30T00:29:00"/>
    <s v="12:33"/>
    <s v="CZ"/>
    <m/>
    <s v="20140726 LAckein"/>
    <s v="20140727 AStephens"/>
    <s v="x"/>
    <s v="x"/>
    <s v="na"/>
    <s v="FWL"/>
    <s v="na"/>
    <s v="na"/>
    <s v="na"/>
    <s v="na"/>
    <s v="na"/>
    <s v="na"/>
    <s v="na"/>
    <s v="na"/>
  </r>
  <r>
    <n v="1219"/>
    <x v="44"/>
    <n v="1"/>
    <x v="12"/>
    <x v="0"/>
    <x v="0"/>
    <m/>
    <m/>
    <n v="41"/>
    <m/>
    <s v="U"/>
    <m/>
    <d v="1899-12-30T00:29:00"/>
    <s v="12:33"/>
    <s v="CZ"/>
    <m/>
    <s v="20140726 LAckein"/>
    <s v="20140727 AStephens"/>
    <s v="x"/>
    <s v="x"/>
    <s v="na"/>
    <s v="FWL"/>
    <s v="na"/>
    <s v="na"/>
    <s v="na"/>
    <s v="na"/>
    <s v="na"/>
    <s v="na"/>
    <s v="na"/>
    <s v="na"/>
  </r>
  <r>
    <n v="1220"/>
    <x v="44"/>
    <n v="1"/>
    <x v="12"/>
    <x v="0"/>
    <x v="0"/>
    <m/>
    <m/>
    <n v="47"/>
    <m/>
    <s v="M"/>
    <m/>
    <d v="1899-12-30T00:33:00"/>
    <s v="12:34"/>
    <s v="CZ"/>
    <m/>
    <s v="20140726 LAckein"/>
    <s v="20140727 AStephens"/>
    <s v="x"/>
    <s v="x"/>
    <s v="na"/>
    <s v="FWL"/>
    <s v="na"/>
    <s v="na"/>
    <s v="na"/>
    <s v="na"/>
    <s v="na"/>
    <s v="na"/>
    <s v="na"/>
    <s v="na"/>
  </r>
  <r>
    <n v="1221"/>
    <x v="44"/>
    <n v="1"/>
    <x v="12"/>
    <x v="0"/>
    <x v="0"/>
    <m/>
    <m/>
    <n v="48"/>
    <m/>
    <s v="M"/>
    <m/>
    <d v="1899-12-30T00:23:00"/>
    <s v="12:36"/>
    <s v="CZ"/>
    <s v="Grazed deck on release"/>
    <s v="20140726 LAckein"/>
    <s v="20140727 AStephens"/>
    <s v="x"/>
    <s v="x"/>
    <s v="na"/>
    <s v="FWL"/>
    <s v="na"/>
    <s v="na"/>
    <s v="na"/>
    <s v="na"/>
    <s v="na"/>
    <s v="na"/>
    <s v="na"/>
    <s v="na"/>
  </r>
  <r>
    <n v="1222"/>
    <x v="44"/>
    <n v="1"/>
    <x v="12"/>
    <x v="0"/>
    <x v="0"/>
    <m/>
    <m/>
    <n v="44"/>
    <m/>
    <s v="M"/>
    <m/>
    <d v="1899-12-30T00:21:00"/>
    <s v="12:37"/>
    <s v="CZ"/>
    <m/>
    <s v="20140726 LAckein"/>
    <s v="20140727 AStephens"/>
    <s v="x"/>
    <s v="x"/>
    <s v="na"/>
    <s v="FWL"/>
    <s v="na"/>
    <s v="na"/>
    <s v="na"/>
    <s v="na"/>
    <s v="na"/>
    <s v="na"/>
    <s v="na"/>
    <s v="na"/>
  </r>
  <r>
    <n v="1223"/>
    <x v="44"/>
    <n v="1"/>
    <x v="12"/>
    <x v="0"/>
    <x v="0"/>
    <m/>
    <m/>
    <n v="43"/>
    <m/>
    <s v="F"/>
    <m/>
    <d v="1899-12-30T00:28:00"/>
    <s v="12:38"/>
    <s v="CZ"/>
    <m/>
    <s v="20140726 LAckein"/>
    <s v="20140727 AStephens"/>
    <s v="x"/>
    <s v="x"/>
    <s v="na"/>
    <s v="FWL"/>
    <s v="na"/>
    <s v="na"/>
    <s v="na"/>
    <s v="na"/>
    <s v="na"/>
    <s v="na"/>
    <s v="na"/>
    <s v="na"/>
  </r>
  <r>
    <n v="1224"/>
    <x v="44"/>
    <n v="1"/>
    <x v="12"/>
    <x v="0"/>
    <x v="0"/>
    <m/>
    <m/>
    <n v="50"/>
    <m/>
    <s v="F"/>
    <d v="1899-12-30T12:41:00"/>
    <d v="1899-12-30T00:33:00"/>
    <s v="12:43"/>
    <s v="CZ"/>
    <m/>
    <s v="20140726 LAckein"/>
    <s v="20140727 AStephens"/>
    <d v="1899-12-30T00:01:27"/>
    <s v="x"/>
    <s v="na"/>
    <s v="FWL"/>
    <s v="na"/>
    <s v="na"/>
    <s v="na"/>
    <s v="na"/>
    <s v="na"/>
    <s v="na"/>
    <s v="na"/>
    <s v="na"/>
  </r>
  <r>
    <n v="1225"/>
    <x v="44"/>
    <n v="1"/>
    <x v="12"/>
    <x v="0"/>
    <x v="0"/>
    <m/>
    <m/>
    <n v="45"/>
    <m/>
    <s v="M"/>
    <m/>
    <d v="1899-12-30T00:29:00"/>
    <s v="14:09"/>
    <s v="CZ"/>
    <m/>
    <s v="20140726 LAckein"/>
    <s v="20140727 AStephens"/>
    <s v="x"/>
    <s v="x"/>
    <s v="na"/>
    <s v="FWL"/>
    <s v="na"/>
    <s v="na"/>
    <s v="na"/>
    <s v="na"/>
    <s v="na"/>
    <s v="na"/>
    <s v="na"/>
    <s v="na"/>
  </r>
  <r>
    <n v="1226"/>
    <x v="44"/>
    <n v="1"/>
    <x v="12"/>
    <x v="0"/>
    <x v="0"/>
    <m/>
    <m/>
    <n v="46"/>
    <m/>
    <s v="M"/>
    <m/>
    <d v="1899-12-30T00:39:00"/>
    <s v="14:10"/>
    <s v="CZ"/>
    <m/>
    <s v="20140726 LAckein"/>
    <s v="20140727 AStephens"/>
    <s v="x"/>
    <s v="x"/>
    <s v="na"/>
    <s v="FWL"/>
    <s v="na"/>
    <s v="na"/>
    <s v="na"/>
    <s v="na"/>
    <s v="na"/>
    <s v="na"/>
    <s v="na"/>
    <s v="na"/>
  </r>
  <r>
    <n v="1227"/>
    <x v="44"/>
    <n v="1"/>
    <x v="10"/>
    <x v="0"/>
    <x v="11"/>
    <n v="9"/>
    <s v="30 CM"/>
    <n v="61"/>
    <m/>
    <s v="U"/>
    <d v="1899-12-30T15:27:00"/>
    <d v="1899-12-30T00:53:00"/>
    <s v="15:32"/>
    <s v="LA"/>
    <m/>
    <s v="20140726 LAckein"/>
    <s v="20140727 AStephens"/>
    <d v="1899-12-30T00:04:07"/>
    <n v="151.53399999999999"/>
    <s v="na"/>
    <s v="FWL"/>
    <s v="na"/>
    <s v="na"/>
    <s v="F1840"/>
    <s v="na"/>
    <s v="na"/>
    <s v="na"/>
    <s v="na"/>
    <s v="na"/>
  </r>
  <r>
    <n v="1228"/>
    <x v="44"/>
    <n v="1"/>
    <x v="10"/>
    <x v="0"/>
    <x v="11"/>
    <n v="12"/>
    <s v="38 CM"/>
    <n v="56"/>
    <m/>
    <s v="U"/>
    <m/>
    <d v="1899-12-30T00:49:00"/>
    <s v="17:08"/>
    <s v="LA"/>
    <m/>
    <s v="20140726 LAckein"/>
    <s v="20140727 AStephens"/>
    <s v="x"/>
    <n v="151.53399999999999"/>
    <s v="na"/>
    <s v="FWL"/>
    <s v="na"/>
    <s v="na"/>
    <s v="F1840"/>
    <s v="na"/>
    <s v="na"/>
    <s v="na"/>
    <s v="na"/>
    <s v="na"/>
  </r>
  <r>
    <n v="1229"/>
    <x v="44"/>
    <n v="1"/>
    <x v="10"/>
    <x v="0"/>
    <x v="7"/>
    <n v="37"/>
    <s v="39 CM"/>
    <n v="65"/>
    <m/>
    <s v="U"/>
    <m/>
    <d v="1899-12-30T01:59:00"/>
    <s v="18:01"/>
    <s v="NC"/>
    <m/>
    <s v="20140726 JKunzler"/>
    <s v="20140727 AStephens"/>
    <s v="x"/>
    <n v="151.56399999999999"/>
    <s v="na"/>
    <s v="FWL"/>
    <s v="na"/>
    <s v="na"/>
    <s v="F1840"/>
    <s v="na"/>
    <s v="na"/>
    <s v="na"/>
    <s v="na"/>
    <s v="na"/>
  </r>
  <r>
    <n v="1230"/>
    <x v="44"/>
    <n v="2"/>
    <x v="10"/>
    <x v="0"/>
    <x v="7"/>
    <n v="95"/>
    <s v="29 CM"/>
    <n v="61"/>
    <m/>
    <s v="U"/>
    <m/>
    <d v="1899-12-30T01:19:00"/>
    <s v="09:32"/>
    <s v="HR"/>
    <m/>
    <s v="20140726 HReider"/>
    <s v="20140727 AStephens"/>
    <s v="x"/>
    <n v="151.56399999999999"/>
    <s v="na"/>
    <s v="FWL"/>
    <s v="na"/>
    <s v="na"/>
    <s v="F1840"/>
    <s v="na"/>
    <s v="na"/>
    <s v="na"/>
    <s v="na"/>
    <s v="na"/>
  </r>
  <r>
    <n v="1231"/>
    <x v="44"/>
    <n v="2"/>
    <x v="3"/>
    <x v="2"/>
    <x v="0"/>
    <m/>
    <m/>
    <m/>
    <n v="33"/>
    <s v="U"/>
    <m/>
    <d v="1899-12-30T00:40:00"/>
    <s v="12:53"/>
    <s v="LA"/>
    <m/>
    <s v="20140726 CZiolkowski"/>
    <s v="20140727 AStephens"/>
    <s v="x"/>
    <s v="x"/>
    <s v="na"/>
    <s v="FWL"/>
    <s v="na"/>
    <s v="na"/>
    <s v="na"/>
    <s v="na"/>
    <s v="na"/>
    <s v="na"/>
    <s v="na"/>
    <s v="na"/>
  </r>
  <r>
    <n v="1232"/>
    <x v="44"/>
    <n v="2"/>
    <x v="3"/>
    <x v="2"/>
    <x v="0"/>
    <m/>
    <m/>
    <m/>
    <n v="34"/>
    <s v="U"/>
    <m/>
    <d v="1899-12-30T00:34:00"/>
    <s v="13:41"/>
    <s v="LA"/>
    <m/>
    <s v="20140726 CZiolkowski"/>
    <s v="20140727 AStephens"/>
    <s v="x"/>
    <s v="x"/>
    <s v="na"/>
    <s v="FWL"/>
    <s v="na"/>
    <s v="na"/>
    <s v="na"/>
    <s v="na"/>
    <s v="na"/>
    <s v="na"/>
    <s v="na"/>
    <s v="na"/>
  </r>
  <r>
    <n v="1233"/>
    <x v="44"/>
    <n v="2"/>
    <x v="7"/>
    <x v="0"/>
    <x v="6"/>
    <n v="56"/>
    <s v="56 S"/>
    <n v="58"/>
    <m/>
    <s v="U"/>
    <m/>
    <d v="1899-12-30T01:05:00"/>
    <s v="16:53"/>
    <s v="CZ"/>
    <m/>
    <s v="20140726 CZiolkowski"/>
    <s v="20140727 AStephens"/>
    <s v="x"/>
    <n v="151.57300000000001"/>
    <s v="na"/>
    <s v="FWL"/>
    <s v="na"/>
    <s v="na"/>
    <s v="F1840"/>
    <s v="na"/>
    <s v="na"/>
    <s v="na"/>
    <s v="na"/>
    <s v="na"/>
  </r>
  <r>
    <n v="1234"/>
    <x v="44"/>
    <n v="2"/>
    <x v="7"/>
    <x v="0"/>
    <x v="6"/>
    <n v="65"/>
    <s v="57 S"/>
    <n v="48"/>
    <m/>
    <s v="U"/>
    <d v="1899-12-30T16:48:00"/>
    <d v="1899-12-30T01:24:00"/>
    <s v="16:57"/>
    <s v="LA"/>
    <m/>
    <s v="20140726 CZiolkowski"/>
    <s v="20140727 AStephens"/>
    <d v="1899-12-30T00:07:36"/>
    <n v="151.57300000000001"/>
    <s v="na"/>
    <s v="FWL"/>
    <s v="na"/>
    <s v="na"/>
    <s v="F1840"/>
    <s v="na"/>
    <s v="na"/>
    <s v="na"/>
    <s v="na"/>
    <s v="na"/>
  </r>
  <r>
    <n v="1235"/>
    <x v="44"/>
    <n v="2"/>
    <x v="10"/>
    <x v="0"/>
    <x v="0"/>
    <m/>
    <m/>
    <n v="58"/>
    <m/>
    <s v="U"/>
    <d v="1899-12-30T18:58:00"/>
    <d v="1899-12-30T00:29:00"/>
    <s v="19:02"/>
    <s v="NC"/>
    <m/>
    <s v="20140726 JKunzler"/>
    <s v="20140727 AStephens"/>
    <d v="1899-12-30T00:03:31"/>
    <s v="x"/>
    <s v="na"/>
    <s v="FWL"/>
    <s v="na"/>
    <s v="na"/>
    <s v="na"/>
    <s v="na"/>
    <s v="na"/>
    <s v="na"/>
    <s v="na"/>
    <s v="na"/>
  </r>
  <r>
    <n v="1236"/>
    <x v="44"/>
    <n v="2"/>
    <x v="12"/>
    <x v="0"/>
    <x v="13"/>
    <n v="16"/>
    <s v="33 P"/>
    <n v="46"/>
    <m/>
    <s v="F"/>
    <m/>
    <d v="1899-12-30T01:33:00"/>
    <s v="19:10"/>
    <s v="JK"/>
    <m/>
    <s v="20140726 JKunzler"/>
    <s v="20140727 AStephens"/>
    <s v="x"/>
    <n v="151.51499999999999"/>
    <s v="na"/>
    <s v="FWL"/>
    <s v="na"/>
    <s v="na"/>
    <s v="F1835"/>
    <s v="na"/>
    <s v="na"/>
    <s v="na"/>
    <s v="na"/>
    <s v="na"/>
  </r>
  <r>
    <n v="1237"/>
    <x v="44"/>
    <n v="2"/>
    <x v="12"/>
    <x v="0"/>
    <x v="13"/>
    <n v="11"/>
    <s v="34 P"/>
    <n v="48"/>
    <m/>
    <s v="M"/>
    <m/>
    <d v="1899-12-30T01:03:00"/>
    <s v="19:15"/>
    <s v="JK"/>
    <m/>
    <s v="20140726 JKunzler"/>
    <s v="20140727 AStephens"/>
    <s v="x"/>
    <n v="151.51499999999999"/>
    <s v="na"/>
    <s v="FWL"/>
    <s v="na"/>
    <s v="na"/>
    <s v="F1835"/>
    <s v="na"/>
    <s v="na"/>
    <s v="na"/>
    <s v="na"/>
    <s v="na"/>
  </r>
  <r>
    <n v="1238"/>
    <x v="44"/>
    <n v="2"/>
    <x v="12"/>
    <x v="0"/>
    <x v="0"/>
    <m/>
    <m/>
    <n v="49"/>
    <m/>
    <s v="U"/>
    <m/>
    <d v="1899-12-30T00:25:00"/>
    <s v="20:08"/>
    <s v="NC"/>
    <m/>
    <s v="20140726 JKunzler"/>
    <s v="20140727 AStephens"/>
    <s v="x"/>
    <s v="x"/>
    <s v="na"/>
    <s v="FWL"/>
    <s v="na"/>
    <s v="na"/>
    <s v="na"/>
    <s v="na"/>
    <s v="na"/>
    <s v="na"/>
    <s v="na"/>
    <s v="na"/>
  </r>
  <r>
    <n v="1239"/>
    <x v="44"/>
    <n v="2"/>
    <x v="12"/>
    <x v="0"/>
    <x v="0"/>
    <m/>
    <m/>
    <n v="67"/>
    <m/>
    <s v="U"/>
    <m/>
    <d v="1899-12-30T00:24:00"/>
    <s v="20:10"/>
    <s v="NC"/>
    <m/>
    <s v="20140726 JKunzler"/>
    <s v="20140727 AStephens"/>
    <s v="x"/>
    <s v="x"/>
    <s v="na"/>
    <s v="FWL"/>
    <s v="na"/>
    <s v="na"/>
    <s v="na"/>
    <s v="na"/>
    <s v="na"/>
    <s v="na"/>
    <s v="na"/>
    <s v="na"/>
  </r>
  <r>
    <n v="1240"/>
    <x v="44"/>
    <n v="3"/>
    <x v="12"/>
    <x v="0"/>
    <x v="12"/>
    <n v="4"/>
    <s v="23 P"/>
    <n v="42"/>
    <m/>
    <s v="U"/>
    <d v="1899-12-30T08:19:00"/>
    <d v="1899-12-30T01:00:00"/>
    <s v="08:25"/>
    <s v="NC"/>
    <m/>
    <s v="20140726 NCollin"/>
    <s v="20140727 AStephens"/>
    <d v="1899-12-30T00:05:00"/>
    <n v="151.596"/>
    <s v="na"/>
    <s v="FWL"/>
    <s v="na"/>
    <s v="na"/>
    <s v="F1835"/>
    <s v="na"/>
    <s v="na"/>
    <s v="na"/>
    <s v="na"/>
    <s v="na"/>
  </r>
  <r>
    <n v="1241"/>
    <x v="44"/>
    <n v="3"/>
    <x v="12"/>
    <x v="0"/>
    <x v="12"/>
    <n v="46"/>
    <s v="21 P"/>
    <n v="48"/>
    <m/>
    <s v="U"/>
    <d v="1899-12-30T08:34:00"/>
    <d v="1899-12-30T01:18:00"/>
    <s v="08:39"/>
    <s v="NC"/>
    <m/>
    <s v="20140726 NCollin"/>
    <s v="20140727 AStephens"/>
    <d v="1899-12-30T00:03:42"/>
    <n v="151.596"/>
    <s v="na"/>
    <s v="FWL"/>
    <s v="na"/>
    <s v="na"/>
    <s v="F1835"/>
    <s v="na"/>
    <s v="na"/>
    <s v="na"/>
    <s v="na"/>
    <s v="na"/>
  </r>
  <r>
    <n v="1242"/>
    <x v="44"/>
    <n v="3"/>
    <x v="12"/>
    <x v="0"/>
    <x v="12"/>
    <n v="14"/>
    <s v="26 P"/>
    <n v="49"/>
    <m/>
    <s v="U"/>
    <m/>
    <d v="1899-12-30T00:59:00"/>
    <s v="08:44"/>
    <s v="JK"/>
    <m/>
    <s v="20140726 NCollin"/>
    <s v="20140727 AStephens"/>
    <s v="x"/>
    <n v="151.596"/>
    <s v="na"/>
    <s v="FWL"/>
    <s v="na"/>
    <s v="na"/>
    <s v="F1835"/>
    <s v="na"/>
    <s v="na"/>
    <s v="na"/>
    <s v="na"/>
    <s v="na"/>
  </r>
  <r>
    <n v="1243"/>
    <x v="44"/>
    <n v="3"/>
    <x v="12"/>
    <x v="0"/>
    <x v="0"/>
    <m/>
    <m/>
    <n v="48"/>
    <m/>
    <s v="M"/>
    <m/>
    <d v="1899-12-30T00:35:00"/>
    <s v="08:49"/>
    <s v="JK"/>
    <m/>
    <s v="20140726 NCollin"/>
    <s v="20140727 AStephens"/>
    <s v="x"/>
    <s v="x"/>
    <s v="na"/>
    <s v="FWL"/>
    <s v="na"/>
    <s v="na"/>
    <s v="na"/>
    <s v="na"/>
    <s v="na"/>
    <s v="na"/>
    <s v="na"/>
    <s v="na"/>
  </r>
  <r>
    <n v="1244"/>
    <x v="44"/>
    <n v="3"/>
    <x v="12"/>
    <x v="0"/>
    <x v="0"/>
    <m/>
    <m/>
    <n v="47"/>
    <m/>
    <s v="U"/>
    <m/>
    <d v="1899-12-30T00:33:00"/>
    <s v="08:51"/>
    <s v="JK"/>
    <m/>
    <s v="20140726 NCollin"/>
    <s v="20140727 AStephens"/>
    <s v="x"/>
    <s v="x"/>
    <s v="na"/>
    <s v="FWL"/>
    <s v="na"/>
    <s v="na"/>
    <s v="na"/>
    <s v="na"/>
    <s v="na"/>
    <s v="na"/>
    <s v="na"/>
    <s v="na"/>
  </r>
  <r>
    <n v="1245"/>
    <x v="44"/>
    <n v="3"/>
    <x v="12"/>
    <x v="0"/>
    <x v="0"/>
    <m/>
    <m/>
    <n v="43"/>
    <m/>
    <s v="U"/>
    <m/>
    <d v="1899-12-30T00:18:00"/>
    <s v="09:15"/>
    <s v="NC"/>
    <m/>
    <s v="20140726 NCollin"/>
    <s v="20140727 AStephens"/>
    <s v="x"/>
    <s v="x"/>
    <s v="na"/>
    <s v="FWL"/>
    <s v="na"/>
    <s v="na"/>
    <s v="na"/>
    <s v="na"/>
    <s v="na"/>
    <s v="na"/>
    <s v="na"/>
    <s v="na"/>
  </r>
  <r>
    <n v="1246"/>
    <x v="44"/>
    <n v="3"/>
    <x v="12"/>
    <x v="0"/>
    <x v="0"/>
    <m/>
    <m/>
    <n v="51"/>
    <m/>
    <s v="U"/>
    <m/>
    <d v="1899-12-30T00:22:00"/>
    <s v="09:16"/>
    <s v="NC"/>
    <m/>
    <s v="20140726 NCollin"/>
    <s v="20140727 AStephens"/>
    <s v="x"/>
    <s v="x"/>
    <s v="na"/>
    <s v="FWL"/>
    <s v="na"/>
    <s v="na"/>
    <s v="na"/>
    <s v="na"/>
    <s v="na"/>
    <s v="na"/>
    <s v="na"/>
    <s v="na"/>
  </r>
  <r>
    <n v="1247"/>
    <x v="44"/>
    <n v="3"/>
    <x v="12"/>
    <x v="0"/>
    <x v="0"/>
    <m/>
    <m/>
    <n v="46"/>
    <m/>
    <s v="U"/>
    <m/>
    <d v="1899-12-30T00:23:00"/>
    <s v="09:17"/>
    <s v="NC"/>
    <m/>
    <s v="20140726 NCollin"/>
    <s v="20140727 AStephens"/>
    <s v="x"/>
    <s v="x"/>
    <s v="na"/>
    <s v="FWL"/>
    <s v="na"/>
    <s v="na"/>
    <s v="na"/>
    <s v="na"/>
    <s v="na"/>
    <s v="na"/>
    <s v="na"/>
    <s v="na"/>
  </r>
  <r>
    <n v="1248"/>
    <x v="44"/>
    <n v="3"/>
    <x v="12"/>
    <x v="0"/>
    <x v="0"/>
    <m/>
    <m/>
    <n v="45"/>
    <m/>
    <s v="U"/>
    <m/>
    <d v="1899-12-30T00:20:00"/>
    <s v="09:18"/>
    <s v="NC"/>
    <m/>
    <s v="20140726 NCollin"/>
    <s v="20140727 AStephens"/>
    <s v="x"/>
    <s v="x"/>
    <s v="na"/>
    <s v="FWL"/>
    <s v="na"/>
    <s v="na"/>
    <s v="na"/>
    <s v="na"/>
    <s v="na"/>
    <s v="na"/>
    <s v="na"/>
    <s v="na"/>
  </r>
  <r>
    <n v="1249"/>
    <x v="44"/>
    <n v="3"/>
    <x v="12"/>
    <x v="0"/>
    <x v="0"/>
    <m/>
    <m/>
    <n v="50"/>
    <m/>
    <s v="U"/>
    <m/>
    <d v="1899-12-30T00:20:00"/>
    <s v="09:19"/>
    <s v="NC"/>
    <m/>
    <s v="20140726 NCollin"/>
    <s v="20140727 AStephens"/>
    <s v="x"/>
    <s v="x"/>
    <s v="na"/>
    <s v="FWL"/>
    <s v="na"/>
    <s v="na"/>
    <s v="na"/>
    <s v="na"/>
    <s v="na"/>
    <s v="na"/>
    <s v="na"/>
    <s v="na"/>
  </r>
  <r>
    <n v="1250"/>
    <x v="44"/>
    <n v="3"/>
    <x v="12"/>
    <x v="0"/>
    <x v="0"/>
    <m/>
    <m/>
    <n v="47"/>
    <m/>
    <s v="U"/>
    <m/>
    <d v="1899-12-30T00:21:00"/>
    <s v="09:20"/>
    <s v="NC"/>
    <m/>
    <s v="20140726 NCollin"/>
    <s v="20140727 AStephens"/>
    <s v="x"/>
    <s v="x"/>
    <s v="na"/>
    <s v="FWL"/>
    <s v="na"/>
    <s v="na"/>
    <s v="na"/>
    <s v="na"/>
    <s v="na"/>
    <s v="na"/>
    <s v="na"/>
    <s v="na"/>
  </r>
  <r>
    <n v="1251"/>
    <x v="44"/>
    <n v="3"/>
    <x v="12"/>
    <x v="0"/>
    <x v="0"/>
    <m/>
    <m/>
    <n v="45"/>
    <m/>
    <s v="U"/>
    <m/>
    <d v="1899-12-30T00:21:00"/>
    <s v="09:21"/>
    <s v="NC"/>
    <m/>
    <s v="20140726 NCollin"/>
    <s v="20140727 AStephens"/>
    <s v="x"/>
    <s v="x"/>
    <s v="na"/>
    <s v="FWL"/>
    <s v="na"/>
    <s v="na"/>
    <s v="na"/>
    <s v="na"/>
    <s v="na"/>
    <s v="na"/>
    <s v="na"/>
    <s v="na"/>
  </r>
  <r>
    <n v="1252"/>
    <x v="44"/>
    <n v="3"/>
    <x v="12"/>
    <x v="0"/>
    <x v="0"/>
    <m/>
    <m/>
    <n v="51"/>
    <m/>
    <s v="U"/>
    <m/>
    <d v="1899-12-30T00:23:00"/>
    <s v="09:22"/>
    <s v="NC"/>
    <m/>
    <s v="20140726 NCollin"/>
    <s v="20140727 AStephens"/>
    <s v="x"/>
    <s v="x"/>
    <s v="na"/>
    <s v="FWL"/>
    <s v="na"/>
    <s v="na"/>
    <s v="na"/>
    <s v="na"/>
    <s v="na"/>
    <s v="na"/>
    <s v="na"/>
    <s v="na"/>
  </r>
  <r>
    <n v="1253"/>
    <x v="44"/>
    <n v="3"/>
    <x v="12"/>
    <x v="0"/>
    <x v="0"/>
    <m/>
    <m/>
    <n v="47"/>
    <m/>
    <s v="U"/>
    <m/>
    <d v="1899-12-30T00:21:00"/>
    <s v="09:23"/>
    <s v="NC"/>
    <m/>
    <s v="20140726 NCollin"/>
    <s v="20140727 AStephens"/>
    <s v="x"/>
    <s v="x"/>
    <s v="na"/>
    <s v="FWL"/>
    <s v="na"/>
    <s v="na"/>
    <s v="na"/>
    <s v="na"/>
    <s v="na"/>
    <s v="na"/>
    <s v="na"/>
    <s v="na"/>
  </r>
  <r>
    <n v="1254"/>
    <x v="44"/>
    <n v="3"/>
    <x v="12"/>
    <x v="0"/>
    <x v="0"/>
    <m/>
    <m/>
    <n v="49"/>
    <m/>
    <s v="M"/>
    <d v="1899-12-30T09:23:00"/>
    <d v="1899-12-30T00:22:00"/>
    <s v="09:24"/>
    <s v="NC"/>
    <m/>
    <s v="20140726 NCollin"/>
    <s v="20140727 AStephens"/>
    <d v="1899-12-30T00:00:38"/>
    <s v="x"/>
    <s v="na"/>
    <s v="FWL"/>
    <s v="na"/>
    <s v="na"/>
    <s v="na"/>
    <s v="na"/>
    <s v="na"/>
    <s v="na"/>
    <s v="na"/>
    <s v="na"/>
  </r>
  <r>
    <n v="1255"/>
    <x v="44"/>
    <n v="3"/>
    <x v="12"/>
    <x v="0"/>
    <x v="13"/>
    <n v="2"/>
    <s v="38 P"/>
    <n v="46"/>
    <m/>
    <s v="M"/>
    <m/>
    <d v="1899-12-30T00:43:00"/>
    <s v="12:15"/>
    <s v="NC"/>
    <m/>
    <s v="20140726 NCollin"/>
    <s v="20140727 AStephens"/>
    <s v="x"/>
    <n v="151.51499999999999"/>
    <s v="na"/>
    <s v="FWL"/>
    <s v="na"/>
    <s v="na"/>
    <s v="F1835"/>
    <s v="na"/>
    <s v="na"/>
    <s v="na"/>
    <s v="na"/>
    <s v="na"/>
  </r>
  <r>
    <n v="1256"/>
    <x v="44"/>
    <n v="3"/>
    <x v="12"/>
    <x v="0"/>
    <x v="13"/>
    <n v="38"/>
    <s v="39 P"/>
    <n v="48"/>
    <m/>
    <s v="U"/>
    <m/>
    <d v="1899-12-30T00:48:00"/>
    <s v="12:19"/>
    <s v="NC"/>
    <m/>
    <s v="20140726 NCollin"/>
    <s v="20140727 AStephens"/>
    <s v="x"/>
    <n v="151.51499999999999"/>
    <s v="na"/>
    <s v="FWL"/>
    <s v="na"/>
    <s v="na"/>
    <s v="F1835"/>
    <s v="na"/>
    <s v="na"/>
    <s v="na"/>
    <s v="na"/>
    <s v="na"/>
  </r>
  <r>
    <n v="1257"/>
    <x v="44"/>
    <n v="3"/>
    <x v="10"/>
    <x v="0"/>
    <x v="11"/>
    <n v="96"/>
    <m/>
    <n v="57"/>
    <m/>
    <s v="U"/>
    <m/>
    <d v="1899-12-30T01:12:00"/>
    <s v="12:29"/>
    <s v="JK"/>
    <s v="discarded DNA (two clips in same vial)"/>
    <s v="20140726 NCollin"/>
    <s v="20140727 AStephens"/>
    <s v="x"/>
    <n v="151.53399999999999"/>
    <s v="na"/>
    <s v="FWL"/>
    <s v="na"/>
    <s v="na"/>
    <s v="F1840"/>
    <s v="na"/>
    <s v="na"/>
    <s v="na"/>
    <s v="na"/>
    <s v="na"/>
  </r>
  <r>
    <n v="1258"/>
    <x v="44"/>
    <n v="3"/>
    <x v="3"/>
    <x v="2"/>
    <x v="0"/>
    <m/>
    <m/>
    <m/>
    <n v="33"/>
    <s v="U"/>
    <m/>
    <d v="1899-12-30T00:18:00"/>
    <s v="13:33"/>
    <s v="JK"/>
    <m/>
    <s v="20140726 NCollin"/>
    <s v="20140727 AStephens"/>
    <s v="x"/>
    <s v="x"/>
    <s v="na"/>
    <s v="FWL"/>
    <s v="na"/>
    <s v="na"/>
    <s v="na"/>
    <s v="na"/>
    <s v="na"/>
    <s v="na"/>
    <s v="na"/>
    <s v="na"/>
  </r>
  <r>
    <n v="1259"/>
    <x v="44"/>
    <n v="3"/>
    <x v="7"/>
    <x v="0"/>
    <x v="14"/>
    <n v="45"/>
    <s v="117 S"/>
    <n v="57"/>
    <m/>
    <s v="U"/>
    <m/>
    <d v="1899-12-30T01:47:00"/>
    <s v="14:24"/>
    <s v="HR"/>
    <s v="dorsal fin slightly torn. Took photos. After reviewing photos, this is probably a SO.  Changed genetics over to SO vial (was 4 CO)."/>
    <s v="20140726 QBerger"/>
    <s v="20140727 AStephens"/>
    <s v="x"/>
    <n v="151.32499999999999"/>
    <s v="na"/>
    <s v="FWL"/>
    <s v="na"/>
    <s v="na"/>
    <s v="F1840"/>
    <s v="na"/>
    <s v="na"/>
    <s v="na"/>
    <s v="na"/>
    <s v="na"/>
  </r>
  <r>
    <n v="1260"/>
    <x v="44"/>
    <n v="3"/>
    <x v="7"/>
    <x v="0"/>
    <x v="10"/>
    <n v="90"/>
    <s v="52 S"/>
    <n v="48"/>
    <m/>
    <s v="U"/>
    <m/>
    <d v="1899-12-30T01:21:00"/>
    <s v="15:05"/>
    <s v="QB"/>
    <s v="took photos"/>
    <s v="20140726 QBerger"/>
    <s v="20140727 AStephens"/>
    <s v="x"/>
    <n v="151.58600000000001"/>
    <s v="na"/>
    <s v="FWL"/>
    <s v="na"/>
    <s v="na"/>
    <s v="F1840"/>
    <s v="na"/>
    <s v="na"/>
    <s v="na"/>
    <s v="na"/>
    <s v="na"/>
  </r>
  <r>
    <n v="1261"/>
    <x v="44"/>
    <n v="3"/>
    <x v="10"/>
    <x v="0"/>
    <x v="7"/>
    <n v="38"/>
    <s v="31 CM"/>
    <n v="59"/>
    <m/>
    <s v="U"/>
    <d v="1899-12-30T15:31:00"/>
    <d v="1899-12-30T01:18:00"/>
    <s v="15:38"/>
    <s v="HR"/>
    <m/>
    <s v="20140726 QBerger"/>
    <s v="20140727 AStephens"/>
    <d v="1899-12-30T00:05:42"/>
    <n v="151.56399999999999"/>
    <s v="na"/>
    <s v="FWL"/>
    <s v="na"/>
    <s v="na"/>
    <s v="F1840"/>
    <s v="na"/>
    <s v="na"/>
    <s v="na"/>
    <s v="na"/>
    <s v="na"/>
  </r>
  <r>
    <n v="1262"/>
    <x v="44"/>
    <n v="3"/>
    <x v="12"/>
    <x v="0"/>
    <x v="12"/>
    <n v="34"/>
    <s v="40 P"/>
    <n v="46"/>
    <m/>
    <s v="F"/>
    <m/>
    <d v="1899-12-30T00:53:00"/>
    <s v="17:55"/>
    <s v="HR"/>
    <m/>
    <s v="20140726 QBerger"/>
    <s v="20140727 AStephens"/>
    <s v="x"/>
    <n v="151.596"/>
    <s v="na"/>
    <s v="FWL"/>
    <s v="na"/>
    <s v="na"/>
    <s v="F1835"/>
    <s v="na"/>
    <s v="na"/>
    <s v="na"/>
    <s v="na"/>
    <s v="na"/>
  </r>
  <r>
    <n v="1263"/>
    <x v="44"/>
    <n v="3"/>
    <x v="12"/>
    <x v="0"/>
    <x v="13"/>
    <n v="64"/>
    <s v="41 P"/>
    <n v="49"/>
    <m/>
    <s v="M"/>
    <m/>
    <d v="1899-12-30T01:17:00"/>
    <s v="17:59"/>
    <s v="HR"/>
    <m/>
    <s v="20140726 QBerger"/>
    <s v="20140727 AStephens"/>
    <s v="x"/>
    <n v="151.51499999999999"/>
    <s v="na"/>
    <s v="FWL"/>
    <s v="na"/>
    <s v="na"/>
    <s v="F1835"/>
    <s v="na"/>
    <s v="na"/>
    <s v="na"/>
    <s v="na"/>
    <s v="na"/>
  </r>
  <r>
    <n v="1264"/>
    <x v="44"/>
    <n v="3"/>
    <x v="12"/>
    <x v="0"/>
    <x v="13"/>
    <n v="76"/>
    <s v="42 P"/>
    <n v="50"/>
    <m/>
    <s v="U"/>
    <m/>
    <d v="1899-12-30T01:01:00"/>
    <s v="18:02"/>
    <s v="QB"/>
    <m/>
    <s v="20140726 QBerger"/>
    <s v="20140727 AStephens"/>
    <s v="x"/>
    <n v="151.51499999999999"/>
    <s v="na"/>
    <s v="FWL"/>
    <s v="na"/>
    <s v="na"/>
    <s v="F1835"/>
    <s v="na"/>
    <s v="na"/>
    <s v="na"/>
    <s v="na"/>
    <s v="na"/>
  </r>
  <r>
    <n v="1265"/>
    <x v="45"/>
    <n v="1"/>
    <x v="12"/>
    <x v="0"/>
    <x v="12"/>
    <n v="81"/>
    <s v="35 P"/>
    <n v="48"/>
    <m/>
    <s v="U"/>
    <m/>
    <d v="1899-12-30T01:00:00"/>
    <s v="08:48"/>
    <s v="QB"/>
    <m/>
    <s v="20140727 QBerger"/>
    <s v="20140728 JImrie"/>
    <s v="x"/>
    <n v="151.596"/>
    <s v="na"/>
    <s v="FWL"/>
    <s v="na"/>
    <s v="na"/>
    <s v="F1835"/>
    <s v="na"/>
    <s v="na"/>
    <s v="na"/>
    <s v="na"/>
    <s v="na"/>
  </r>
  <r>
    <n v="1266"/>
    <x v="45"/>
    <n v="1"/>
    <x v="12"/>
    <x v="0"/>
    <x v="0"/>
    <m/>
    <m/>
    <n v="40"/>
    <m/>
    <s v="U"/>
    <m/>
    <d v="1899-12-30T00:35:00"/>
    <s v="08:51"/>
    <s v="HR"/>
    <m/>
    <s v="20140727 QBerger"/>
    <s v="20140728 JImrie"/>
    <s v="x"/>
    <s v="x"/>
    <s v="na"/>
    <s v="FWL"/>
    <s v="na"/>
    <s v="na"/>
    <s v="na"/>
    <s v="na"/>
    <s v="na"/>
    <s v="na"/>
    <s v="na"/>
    <s v="na"/>
  </r>
  <r>
    <n v="1267"/>
    <x v="45"/>
    <n v="1"/>
    <x v="12"/>
    <x v="0"/>
    <x v="13"/>
    <n v="44"/>
    <s v="36 P"/>
    <n v="48"/>
    <m/>
    <s v="U"/>
    <m/>
    <d v="1899-12-30T01:06:00"/>
    <s v="10:07"/>
    <s v="HR"/>
    <m/>
    <s v="20140727 QBerger"/>
    <s v="20140728 JImrie"/>
    <s v="x"/>
    <n v="151.51499999999999"/>
    <s v="na"/>
    <s v="FWL"/>
    <s v="na"/>
    <s v="na"/>
    <s v="F1835"/>
    <s v="na"/>
    <s v="na"/>
    <s v="na"/>
    <s v="na"/>
    <s v="na"/>
  </r>
  <r>
    <n v="1268"/>
    <x v="45"/>
    <n v="1"/>
    <x v="12"/>
    <x v="0"/>
    <x v="12"/>
    <n v="20"/>
    <s v="37 P"/>
    <n v="49"/>
    <m/>
    <s v="F"/>
    <m/>
    <d v="1899-12-30T00:52:00"/>
    <s v="10:10"/>
    <s v="QB"/>
    <m/>
    <s v="20140727 QBerger"/>
    <s v="20140728 JImrie"/>
    <s v="x"/>
    <n v="151.596"/>
    <s v="na"/>
    <s v="FWL"/>
    <s v="na"/>
    <s v="na"/>
    <s v="F1835"/>
    <s v="na"/>
    <s v="na"/>
    <s v="na"/>
    <s v="na"/>
    <s v="na"/>
  </r>
  <r>
    <n v="1269"/>
    <x v="45"/>
    <n v="1"/>
    <x v="12"/>
    <x v="0"/>
    <x v="0"/>
    <m/>
    <m/>
    <n v="46"/>
    <m/>
    <s v="F"/>
    <m/>
    <d v="1899-12-30T00:32:00"/>
    <s v="10:12"/>
    <s v="QB"/>
    <m/>
    <s v="20140727 QBerger"/>
    <s v="20140728 JImrie"/>
    <s v="x"/>
    <s v="x"/>
    <s v="na"/>
    <s v="FWL"/>
    <s v="na"/>
    <s v="na"/>
    <s v="na"/>
    <s v="na"/>
    <s v="na"/>
    <s v="na"/>
    <s v="na"/>
    <s v="na"/>
  </r>
  <r>
    <n v="1270"/>
    <x v="45"/>
    <n v="1"/>
    <x v="12"/>
    <x v="0"/>
    <x v="0"/>
    <m/>
    <m/>
    <n v="47"/>
    <m/>
    <s v="M"/>
    <m/>
    <d v="1899-12-30T00:20:00"/>
    <s v="10:13"/>
    <s v="QB"/>
    <m/>
    <s v="20140727 QBerger"/>
    <s v="20140728 JImrie"/>
    <s v="x"/>
    <s v="x"/>
    <s v="na"/>
    <s v="FWL"/>
    <s v="na"/>
    <s v="na"/>
    <s v="na"/>
    <s v="na"/>
    <s v="na"/>
    <s v="na"/>
    <s v="na"/>
    <s v="na"/>
  </r>
  <r>
    <n v="1271"/>
    <x v="45"/>
    <n v="1"/>
    <x v="12"/>
    <x v="0"/>
    <x v="0"/>
    <m/>
    <m/>
    <n v="51"/>
    <m/>
    <s v="M"/>
    <m/>
    <d v="1899-12-30T00:20:00"/>
    <s v="10:14"/>
    <s v="QB"/>
    <m/>
    <s v="20140727 QBerger"/>
    <s v="20140728 JImrie"/>
    <s v="x"/>
    <s v="x"/>
    <s v="na"/>
    <s v="FWL"/>
    <s v="na"/>
    <s v="na"/>
    <s v="na"/>
    <s v="na"/>
    <s v="na"/>
    <s v="na"/>
    <s v="na"/>
    <s v="na"/>
  </r>
  <r>
    <n v="1272"/>
    <x v="45"/>
    <n v="1"/>
    <x v="12"/>
    <x v="0"/>
    <x v="0"/>
    <m/>
    <m/>
    <n v="44"/>
    <m/>
    <s v="F"/>
    <m/>
    <d v="1899-12-30T00:31:00"/>
    <s v="10:16"/>
    <s v="QB"/>
    <m/>
    <s v="20140727 QBerger"/>
    <s v="20140728 JImrie"/>
    <s v="x"/>
    <s v="x"/>
    <s v="na"/>
    <s v="FWL"/>
    <s v="na"/>
    <s v="na"/>
    <s v="na"/>
    <s v="na"/>
    <s v="na"/>
    <s v="na"/>
    <s v="na"/>
    <s v="na"/>
  </r>
  <r>
    <n v="1273"/>
    <x v="45"/>
    <n v="1"/>
    <x v="12"/>
    <x v="0"/>
    <x v="0"/>
    <m/>
    <m/>
    <n v="46"/>
    <m/>
    <s v="M"/>
    <m/>
    <d v="1899-12-30T00:32:00"/>
    <s v="10:17"/>
    <s v="QB"/>
    <m/>
    <s v="20140727 QBerger"/>
    <s v="20140728 JImrie"/>
    <s v="x"/>
    <s v="x"/>
    <s v="na"/>
    <s v="FWL"/>
    <s v="na"/>
    <s v="na"/>
    <s v="na"/>
    <s v="na"/>
    <s v="na"/>
    <s v="na"/>
    <s v="na"/>
    <s v="na"/>
  </r>
  <r>
    <n v="1274"/>
    <x v="45"/>
    <n v="1"/>
    <x v="12"/>
    <x v="0"/>
    <x v="0"/>
    <m/>
    <m/>
    <n v="46"/>
    <m/>
    <s v="U"/>
    <m/>
    <d v="1899-12-30T00:40:00"/>
    <s v="10:59"/>
    <s v="HR"/>
    <m/>
    <s v="20140727 QBerger"/>
    <s v="20140728 JImrie"/>
    <s v="x"/>
    <s v="x"/>
    <s v="na"/>
    <s v="FWL"/>
    <s v="na"/>
    <s v="na"/>
    <s v="na"/>
    <s v="na"/>
    <s v="na"/>
    <s v="na"/>
    <s v="na"/>
    <s v="na"/>
  </r>
  <r>
    <n v="1275"/>
    <x v="45"/>
    <n v="1"/>
    <x v="12"/>
    <x v="0"/>
    <x v="0"/>
    <m/>
    <m/>
    <n v="46"/>
    <m/>
    <s v="F"/>
    <m/>
    <d v="1899-12-30T00:24:00"/>
    <s v="11:00"/>
    <s v="HR"/>
    <m/>
    <s v="20140727 QBerger"/>
    <s v="20140728 JImrie"/>
    <s v="x"/>
    <s v="x"/>
    <s v="na"/>
    <s v="FWL"/>
    <s v="na"/>
    <s v="na"/>
    <s v="na"/>
    <s v="na"/>
    <s v="na"/>
    <s v="na"/>
    <s v="na"/>
    <s v="na"/>
  </r>
  <r>
    <n v="1276"/>
    <x v="45"/>
    <n v="1"/>
    <x v="12"/>
    <x v="0"/>
    <x v="0"/>
    <m/>
    <m/>
    <n v="45"/>
    <m/>
    <s v="U"/>
    <m/>
    <d v="1899-12-30T00:55:00"/>
    <s v="11:02"/>
    <s v="HR"/>
    <m/>
    <s v="20140727 QBerger"/>
    <s v="20140728 JImrie"/>
    <s v="x"/>
    <s v="x"/>
    <s v="na"/>
    <s v="FWL"/>
    <s v="na"/>
    <s v="na"/>
    <s v="na"/>
    <s v="na"/>
    <s v="na"/>
    <s v="na"/>
    <s v="na"/>
    <s v="na"/>
  </r>
  <r>
    <n v="1277"/>
    <x v="45"/>
    <n v="1"/>
    <x v="12"/>
    <x v="0"/>
    <x v="0"/>
    <m/>
    <m/>
    <n v="47"/>
    <m/>
    <s v="M"/>
    <m/>
    <d v="1899-12-30T00:55:00"/>
    <s v="11:02"/>
    <s v="HR"/>
    <m/>
    <s v="20140727 QBerger"/>
    <s v="20140728 JImrie"/>
    <s v="x"/>
    <s v="x"/>
    <s v="na"/>
    <s v="FWL"/>
    <s v="na"/>
    <s v="na"/>
    <s v="na"/>
    <s v="na"/>
    <s v="na"/>
    <s v="na"/>
    <s v="na"/>
    <s v="na"/>
  </r>
  <r>
    <n v="1278"/>
    <x v="45"/>
    <n v="1"/>
    <x v="12"/>
    <x v="0"/>
    <x v="0"/>
    <m/>
    <m/>
    <n v="48"/>
    <m/>
    <s v="F"/>
    <m/>
    <d v="1899-12-30T00:31:00"/>
    <s v="12:53"/>
    <s v="CZ"/>
    <m/>
    <s v="20140727 LAckein"/>
    <s v="20140728 JImrie"/>
    <s v="x"/>
    <s v="x"/>
    <s v="na"/>
    <s v="FWL"/>
    <s v="na"/>
    <s v="na"/>
    <s v="na"/>
    <s v="na"/>
    <s v="na"/>
    <s v="na"/>
    <s v="na"/>
    <s v="na"/>
  </r>
  <r>
    <n v="1279"/>
    <x v="45"/>
    <n v="1"/>
    <x v="12"/>
    <x v="0"/>
    <x v="0"/>
    <m/>
    <m/>
    <n v="49"/>
    <m/>
    <s v="M"/>
    <m/>
    <d v="1899-12-30T00:30:00"/>
    <s v="12:53"/>
    <s v="CZ"/>
    <m/>
    <s v="20140727 LAckein"/>
    <s v="20140728 JImrie"/>
    <s v="x"/>
    <s v="x"/>
    <s v="na"/>
    <s v="FWL"/>
    <s v="na"/>
    <s v="na"/>
    <s v="na"/>
    <s v="na"/>
    <s v="na"/>
    <s v="na"/>
    <s v="na"/>
    <s v="na"/>
  </r>
  <r>
    <n v="1280"/>
    <x v="45"/>
    <n v="1"/>
    <x v="10"/>
    <x v="0"/>
    <x v="11"/>
    <n v="33"/>
    <s v="42 CM"/>
    <n v="59"/>
    <m/>
    <s v="U"/>
    <m/>
    <d v="1899-12-30T00:58:00"/>
    <s v="12:57"/>
    <s v="CZ"/>
    <s v="channel sleuthed to 534"/>
    <s v="20140727 LAckein"/>
    <s v="20140728 JImrie"/>
    <s v="x"/>
    <n v="151.53399999999999"/>
    <s v="na"/>
    <s v="FWL"/>
    <s v="na"/>
    <s v="na"/>
    <s v="F1840"/>
    <s v="na"/>
    <s v="na"/>
    <s v="na"/>
    <s v="na"/>
    <s v="na"/>
  </r>
  <r>
    <n v="1281"/>
    <x v="45"/>
    <n v="1"/>
    <x v="10"/>
    <x v="0"/>
    <x v="0"/>
    <m/>
    <m/>
    <n v="55"/>
    <m/>
    <s v="U"/>
    <m/>
    <d v="1899-12-30T00:23:00"/>
    <s v="15:29"/>
    <s v="CZ"/>
    <m/>
    <s v="20140727 LAckein"/>
    <s v="20140728 JImrie"/>
    <s v="x"/>
    <s v="x"/>
    <s v="na"/>
    <s v="FWL"/>
    <s v="na"/>
    <s v="na"/>
    <s v="na"/>
    <s v="na"/>
    <s v="na"/>
    <s v="na"/>
    <s v="na"/>
    <s v="na"/>
  </r>
  <r>
    <n v="1282"/>
    <x v="45"/>
    <n v="1"/>
    <x v="4"/>
    <x v="1"/>
    <x v="3"/>
    <n v="48"/>
    <m/>
    <n v="36"/>
    <m/>
    <s v="U"/>
    <m/>
    <d v="1899-12-30T03:54:00"/>
    <s v="18:20"/>
    <s v="JK"/>
    <s v="no genetics, kept submerged under water, hard to id"/>
    <s v="20140727 NCollin"/>
    <s v="20140728 JImrie"/>
    <s v="x"/>
    <n v="151.917"/>
    <s v="na"/>
    <s v="FWL"/>
    <s v="na"/>
    <s v="na"/>
    <s v="F1835"/>
    <s v="na"/>
    <s v="na"/>
    <s v="na"/>
    <s v="na"/>
    <s v="na"/>
  </r>
  <r>
    <n v="1283"/>
    <x v="45"/>
    <n v="1"/>
    <x v="10"/>
    <x v="0"/>
    <x v="0"/>
    <m/>
    <m/>
    <n v="60"/>
    <m/>
    <s v="U"/>
    <m/>
    <d v="1899-12-30T00:37:00"/>
    <s v="19:06"/>
    <s v="NC"/>
    <m/>
    <s v="20140727 NCollin"/>
    <s v="20140728 JImrie"/>
    <s v="x"/>
    <s v="x"/>
    <s v="na"/>
    <s v="FWL"/>
    <s v="na"/>
    <s v="na"/>
    <s v="na"/>
    <s v="na"/>
    <s v="na"/>
    <s v="na"/>
    <s v="na"/>
    <s v="na"/>
  </r>
  <r>
    <n v="1284"/>
    <x v="45"/>
    <n v="2"/>
    <x v="10"/>
    <x v="0"/>
    <x v="7"/>
    <n v="55"/>
    <s v="41 CM"/>
    <n v="58"/>
    <m/>
    <s v="U"/>
    <m/>
    <d v="1899-12-30T01:11:00"/>
    <s v="09:07"/>
    <s v="HR"/>
    <m/>
    <s v="20140727 HReider"/>
    <s v="20140728 JImrie"/>
    <s v="x"/>
    <n v="151.56399999999999"/>
    <s v="na"/>
    <s v="FWL"/>
    <s v="na"/>
    <s v="na"/>
    <s v="F1840"/>
    <s v="na"/>
    <s v="na"/>
    <s v="na"/>
    <s v="na"/>
    <s v="na"/>
  </r>
  <r>
    <n v="1285"/>
    <x v="45"/>
    <n v="2"/>
    <x v="10"/>
    <x v="0"/>
    <x v="11"/>
    <n v="56"/>
    <s v="40 CM"/>
    <n v="60"/>
    <m/>
    <s v="U"/>
    <m/>
    <d v="1899-12-30T01:02:00"/>
    <s v="9:10"/>
    <s v="QB"/>
    <m/>
    <s v="20140727 HReider"/>
    <s v="20140728 JImrie"/>
    <s v="x"/>
    <n v="151.53399999999999"/>
    <s v="na"/>
    <s v="FWL"/>
    <s v="na"/>
    <s v="na"/>
    <s v="F1840"/>
    <s v="na"/>
    <s v="na"/>
    <s v="na"/>
    <s v="na"/>
    <s v="na"/>
  </r>
  <r>
    <n v="1286"/>
    <x v="45"/>
    <n v="2"/>
    <x v="13"/>
    <x v="0"/>
    <x v="14"/>
    <n v="44"/>
    <s v="3 CO"/>
    <n v="58"/>
    <m/>
    <s v="U"/>
    <m/>
    <d v="1899-12-30T01:20:00"/>
    <s v="10:43"/>
    <s v="HR"/>
    <s v="gash on rt side of belly (old wound)"/>
    <s v="20140727 HReider"/>
    <s v="20140728 JImrie"/>
    <s v="x"/>
    <n v="151.32499999999999"/>
    <s v="na"/>
    <s v="FWL"/>
    <s v="na"/>
    <s v="na"/>
    <s v="F1840"/>
    <s v="na"/>
    <s v="na"/>
    <s v="na"/>
    <s v="na"/>
    <s v="na"/>
  </r>
  <r>
    <n v="1287"/>
    <x v="45"/>
    <n v="2"/>
    <x v="7"/>
    <x v="0"/>
    <x v="10"/>
    <n v="49"/>
    <s v="60 S"/>
    <n v="53"/>
    <m/>
    <s v="U"/>
    <m/>
    <d v="1899-12-30T01:12:00"/>
    <s v="10:51"/>
    <s v="QB"/>
    <s v="green head, red, lively"/>
    <s v="20140727 HReider"/>
    <s v="20140728 JImrie"/>
    <s v="x"/>
    <n v="151.58600000000001"/>
    <s v="na"/>
    <s v="FWL"/>
    <s v="na"/>
    <s v="na"/>
    <s v="F1840"/>
    <s v="na"/>
    <s v="na"/>
    <s v="na"/>
    <s v="na"/>
    <s v="na"/>
  </r>
  <r>
    <n v="1288"/>
    <x v="45"/>
    <n v="2"/>
    <x v="7"/>
    <x v="0"/>
    <x v="6"/>
    <n v="79"/>
    <s v="61 S"/>
    <n v="44"/>
    <m/>
    <s v="U"/>
    <m/>
    <d v="1899-12-30T01:45:00"/>
    <s v="12:09"/>
    <s v="LA"/>
    <m/>
    <s v="20140727 Lackein"/>
    <s v="20140728 JImrie"/>
    <s v="x"/>
    <n v="151.57300000000001"/>
    <s v="na"/>
    <s v="FWL"/>
    <s v="na"/>
    <s v="na"/>
    <s v="F1840"/>
    <s v="na"/>
    <s v="na"/>
    <s v="na"/>
    <s v="na"/>
    <s v="na"/>
  </r>
  <r>
    <n v="1289"/>
    <x v="45"/>
    <n v="2"/>
    <x v="7"/>
    <x v="0"/>
    <x v="6"/>
    <n v="41"/>
    <s v="62 S"/>
    <n v="43"/>
    <m/>
    <s v="U"/>
    <m/>
    <d v="1899-12-30T01:07:00"/>
    <s v="14:04"/>
    <s v="CZ"/>
    <m/>
    <s v="20140727 LAckein"/>
    <s v="20140728 JImrie"/>
    <s v="x"/>
    <n v="151.57300000000001"/>
    <s v="na"/>
    <s v="FWL"/>
    <s v="na"/>
    <s v="na"/>
    <s v="F1840"/>
    <s v="na"/>
    <s v="na"/>
    <s v="na"/>
    <s v="na"/>
    <s v="na"/>
  </r>
  <r>
    <n v="1290"/>
    <x v="45"/>
    <n v="2"/>
    <x v="7"/>
    <x v="0"/>
    <x v="6"/>
    <n v="60"/>
    <s v="63 S"/>
    <n v="55"/>
    <m/>
    <s v="U"/>
    <m/>
    <d v="1899-12-30T01:38:00"/>
    <s v="15:09"/>
    <s v="LA"/>
    <s v="bright sides, green head-pretty and feisty!"/>
    <s v="20140727 LAckein"/>
    <s v="20140728 JImrie"/>
    <s v="x"/>
    <n v="151.57300000000001"/>
    <s v="na"/>
    <s v="FWL"/>
    <s v="na"/>
    <s v="na"/>
    <s v="F1840"/>
    <s v="na"/>
    <s v="na"/>
    <s v="na"/>
    <s v="na"/>
    <s v="na"/>
  </r>
  <r>
    <n v="1291"/>
    <x v="45"/>
    <n v="2"/>
    <x v="12"/>
    <x v="0"/>
    <x v="12"/>
    <n v="98"/>
    <s v="51 P"/>
    <n v="46"/>
    <m/>
    <s v="M"/>
    <m/>
    <d v="1899-12-30T01:05:00"/>
    <s v="15:16"/>
    <s v="CZ"/>
    <m/>
    <s v="20140727 LAckein"/>
    <s v="20140728 JImrie"/>
    <s v="x"/>
    <n v="151.596"/>
    <s v="na"/>
    <s v="FWL"/>
    <s v="na"/>
    <s v="na"/>
    <s v="F1835"/>
    <s v="na"/>
    <s v="na"/>
    <s v="na"/>
    <s v="na"/>
    <s v="na"/>
  </r>
  <r>
    <n v="1292"/>
    <x v="45"/>
    <n v="2"/>
    <x v="7"/>
    <x v="0"/>
    <x v="6"/>
    <n v="4"/>
    <s v="70 S"/>
    <n v="45"/>
    <m/>
    <s v="U"/>
    <m/>
    <d v="1899-12-30T01:49:00"/>
    <s v="16:36"/>
    <s v="LA"/>
    <s v="pink blush, green head; very lively"/>
    <s v="20140727 LAckein"/>
    <s v="20140728 JImrie"/>
    <s v="x"/>
    <n v="151.57300000000001"/>
    <s v="na"/>
    <s v="FWL"/>
    <s v="na"/>
    <s v="na"/>
    <s v="F1840"/>
    <s v="na"/>
    <s v="na"/>
    <s v="na"/>
    <s v="na"/>
    <s v="na"/>
  </r>
  <r>
    <n v="1293"/>
    <x v="45"/>
    <n v="2"/>
    <x v="7"/>
    <x v="0"/>
    <x v="6"/>
    <n v="40"/>
    <s v="71 S"/>
    <n v="55"/>
    <m/>
    <s v="U"/>
    <m/>
    <d v="1899-12-30T01:11:00"/>
    <s v="17:49"/>
    <s v="JK"/>
    <m/>
    <s v="20140727 LAckein"/>
    <s v="20140728 JImrie"/>
    <s v="x"/>
    <n v="151.57300000000001"/>
    <s v="na"/>
    <s v="FWL"/>
    <s v="na"/>
    <s v="na"/>
    <s v="F1840"/>
    <s v="na"/>
    <s v="na"/>
    <s v="na"/>
    <s v="na"/>
    <s v="na"/>
  </r>
  <r>
    <n v="1294"/>
    <x v="45"/>
    <n v="2"/>
    <x v="10"/>
    <x v="0"/>
    <x v="0"/>
    <m/>
    <m/>
    <n v="66"/>
    <m/>
    <s v="U"/>
    <m/>
    <d v="1899-12-30T00:36:00"/>
    <s v="19:22"/>
    <s v="NC"/>
    <m/>
    <s v="20140727 JKunzler"/>
    <s v="20140728 JImrie"/>
    <s v="x"/>
    <s v="x"/>
    <s v="na"/>
    <s v="FWL"/>
    <s v="na"/>
    <s v="na"/>
    <s v="na"/>
    <s v="na"/>
    <s v="na"/>
    <s v="na"/>
    <s v="na"/>
    <s v="na"/>
  </r>
  <r>
    <n v="1295"/>
    <x v="45"/>
    <n v="2"/>
    <x v="12"/>
    <x v="0"/>
    <x v="12"/>
    <n v="80"/>
    <s v="52 P"/>
    <n v="41"/>
    <m/>
    <s v="U"/>
    <m/>
    <d v="1899-12-30T01:08:00"/>
    <s v="19:28"/>
    <s v="NC"/>
    <m/>
    <s v="20140727 JKunzler"/>
    <s v="20140728 JImrie"/>
    <s v="x"/>
    <n v="151.596"/>
    <s v="na"/>
    <s v="FWL"/>
    <s v="na"/>
    <s v="na"/>
    <s v="F1835"/>
    <s v="na"/>
    <s v="na"/>
    <s v="na"/>
    <s v="na"/>
    <s v="na"/>
  </r>
  <r>
    <n v="1296"/>
    <x v="45"/>
    <n v="3"/>
    <x v="12"/>
    <x v="0"/>
    <x v="13"/>
    <n v="39"/>
    <s v="43 P"/>
    <n v="48"/>
    <m/>
    <s v="U"/>
    <m/>
    <d v="1899-12-30T00:54:00"/>
    <s v="09:04"/>
    <s v="JK"/>
    <m/>
    <s v="20140727 NCollin"/>
    <s v="20140728 JImrie"/>
    <s v="x"/>
    <n v="151.51499999999999"/>
    <s v="na"/>
    <s v="FWL"/>
    <s v="na"/>
    <s v="na"/>
    <s v="F1835"/>
    <s v="na"/>
    <s v="na"/>
    <s v="na"/>
    <s v="na"/>
    <s v="na"/>
  </r>
  <r>
    <n v="1297"/>
    <x v="45"/>
    <n v="3"/>
    <x v="12"/>
    <x v="0"/>
    <x v="13"/>
    <n v="27"/>
    <s v="44 P"/>
    <n v="48"/>
    <m/>
    <s v="U"/>
    <m/>
    <d v="1899-12-30T00:52:00"/>
    <s v="09:11"/>
    <s v="JK"/>
    <m/>
    <s v="20140727 NCollin"/>
    <s v="20140728 JImrie"/>
    <s v="x"/>
    <n v="151.51499999999999"/>
    <s v="na"/>
    <s v="FWL"/>
    <s v="na"/>
    <s v="na"/>
    <s v="F1835"/>
    <s v="na"/>
    <s v="na"/>
    <s v="na"/>
    <s v="na"/>
    <s v="na"/>
  </r>
  <r>
    <n v="1298"/>
    <x v="45"/>
    <n v="3"/>
    <x v="12"/>
    <x v="0"/>
    <x v="12"/>
    <n v="49"/>
    <s v="45 P"/>
    <n v="47"/>
    <m/>
    <s v="M"/>
    <m/>
    <d v="1899-12-30T00:52:00"/>
    <s v="09:14 "/>
    <s v="JK"/>
    <m/>
    <s v="20140727 NCollin"/>
    <s v="20140728 JImrie"/>
    <s v="x"/>
    <n v="151.596"/>
    <s v="na"/>
    <s v="FWL"/>
    <s v="na"/>
    <s v="na"/>
    <s v="F1835"/>
    <s v="na"/>
    <s v="na"/>
    <s v="na"/>
    <s v="na"/>
    <s v="na"/>
  </r>
  <r>
    <n v="1299"/>
    <x v="45"/>
    <n v="3"/>
    <x v="12"/>
    <x v="0"/>
    <x v="12"/>
    <n v="36"/>
    <s v="46 P"/>
    <n v="47"/>
    <m/>
    <s v="F"/>
    <m/>
    <d v="1899-12-30T01:18:00"/>
    <s v="09:17"/>
    <s v="JK"/>
    <m/>
    <s v="20140727 NCollin"/>
    <s v="20140728 JImrie"/>
    <s v="x"/>
    <n v="151.596"/>
    <s v="na"/>
    <s v="FWL"/>
    <s v="na"/>
    <s v="na"/>
    <s v="F1835"/>
    <s v="na"/>
    <s v="na"/>
    <s v="na"/>
    <s v="na"/>
    <s v="na"/>
  </r>
  <r>
    <n v="1300"/>
    <x v="45"/>
    <n v="3"/>
    <x v="12"/>
    <x v="0"/>
    <x v="12"/>
    <n v="43"/>
    <s v="47 P"/>
    <n v="51"/>
    <m/>
    <s v="M"/>
    <m/>
    <d v="1899-12-30T00:49:00"/>
    <s v="09:20"/>
    <s v="JK"/>
    <m/>
    <s v="20140727 NCollin"/>
    <s v="20140728 JImrie"/>
    <s v="x"/>
    <n v="151.596"/>
    <s v="na"/>
    <s v="FWL"/>
    <s v="na"/>
    <s v="na"/>
    <s v="F1835"/>
    <s v="na"/>
    <s v="na"/>
    <s v="na"/>
    <s v="na"/>
    <s v="na"/>
  </r>
  <r>
    <n v="1301"/>
    <x v="45"/>
    <n v="3"/>
    <x v="12"/>
    <x v="0"/>
    <x v="0"/>
    <m/>
    <m/>
    <n v="45"/>
    <m/>
    <s v="U"/>
    <m/>
    <d v="1899-12-30T00:24:00"/>
    <s v="09:24"/>
    <s v="JK"/>
    <m/>
    <s v="20140727 NCollin"/>
    <s v="20140728 JImrie"/>
    <s v="x"/>
    <s v="x"/>
    <s v="na"/>
    <s v="FWL"/>
    <s v="na"/>
    <s v="na"/>
    <s v="na"/>
    <s v="na"/>
    <s v="na"/>
    <s v="na"/>
    <s v="na"/>
    <s v="na"/>
  </r>
  <r>
    <n v="1302"/>
    <x v="45"/>
    <n v="3"/>
    <x v="12"/>
    <x v="0"/>
    <x v="0"/>
    <m/>
    <m/>
    <n v="47"/>
    <m/>
    <s v="U"/>
    <m/>
    <d v="1899-12-30T00:23:00"/>
    <s v="09:28"/>
    <s v="JK"/>
    <m/>
    <s v="20140727 NCollin"/>
    <s v="20140728 JImrie"/>
    <s v="x"/>
    <s v="x"/>
    <s v="na"/>
    <s v="FWL"/>
    <s v="na"/>
    <s v="na"/>
    <s v="na"/>
    <s v="na"/>
    <s v="na"/>
    <s v="na"/>
    <s v="na"/>
    <s v="na"/>
  </r>
  <r>
    <n v="1303"/>
    <x v="45"/>
    <n v="3"/>
    <x v="7"/>
    <x v="0"/>
    <x v="6"/>
    <n v="82"/>
    <s v="53 S"/>
    <n v="59"/>
    <m/>
    <s v="U"/>
    <m/>
    <d v="1899-12-30T01:45:00"/>
    <s v="09:31"/>
    <s v="JK"/>
    <m/>
    <s v="20140727 NCollin"/>
    <s v="20140728 JImrie"/>
    <s v="x"/>
    <n v="151.57300000000001"/>
    <s v="na"/>
    <s v="FWL"/>
    <s v="na"/>
    <s v="na"/>
    <s v="F1840"/>
    <s v="na"/>
    <s v="na"/>
    <s v="na"/>
    <s v="na"/>
    <s v="na"/>
  </r>
  <r>
    <n v="1304"/>
    <x v="45"/>
    <n v="3"/>
    <x v="12"/>
    <x v="0"/>
    <x v="0"/>
    <m/>
    <m/>
    <n v="43"/>
    <m/>
    <s v="M"/>
    <m/>
    <d v="1899-12-30T00:26:00"/>
    <s v="10:21"/>
    <s v="NC"/>
    <m/>
    <s v="20140727 NCollin"/>
    <s v="20140728 JImrie"/>
    <s v="x"/>
    <s v="x"/>
    <s v="na"/>
    <s v="FWL"/>
    <s v="na"/>
    <s v="na"/>
    <s v="na"/>
    <s v="na"/>
    <s v="na"/>
    <s v="na"/>
    <s v="na"/>
    <s v="na"/>
  </r>
  <r>
    <n v="1305"/>
    <x v="45"/>
    <n v="3"/>
    <x v="12"/>
    <x v="0"/>
    <x v="0"/>
    <m/>
    <m/>
    <n v="49"/>
    <m/>
    <s v="M"/>
    <m/>
    <d v="1899-12-30T00:24:00"/>
    <s v="10:23"/>
    <s v="NC"/>
    <m/>
    <s v="20140727 NCollin"/>
    <s v="20140728 JImrie"/>
    <s v="x"/>
    <s v="x"/>
    <s v="na"/>
    <s v="FWL"/>
    <s v="na"/>
    <s v="na"/>
    <s v="na"/>
    <s v="na"/>
    <s v="na"/>
    <s v="na"/>
    <s v="na"/>
    <s v="na"/>
  </r>
  <r>
    <n v="1306"/>
    <x v="45"/>
    <n v="3"/>
    <x v="12"/>
    <x v="0"/>
    <x v="0"/>
    <m/>
    <m/>
    <n v="46"/>
    <m/>
    <s v="F"/>
    <m/>
    <d v="1899-12-30T00:32:00"/>
    <s v="10:24"/>
    <s v="NC"/>
    <m/>
    <s v="20140727 NCollin"/>
    <s v="20140728 JImrie"/>
    <s v="x"/>
    <s v="x"/>
    <s v="na"/>
    <s v="FWL"/>
    <s v="na"/>
    <s v="na"/>
    <s v="na"/>
    <s v="na"/>
    <s v="na"/>
    <s v="na"/>
    <s v="na"/>
    <s v="na"/>
  </r>
  <r>
    <n v="1307"/>
    <x v="45"/>
    <n v="3"/>
    <x v="12"/>
    <x v="0"/>
    <x v="0"/>
    <m/>
    <m/>
    <n v="48"/>
    <m/>
    <s v="M"/>
    <m/>
    <d v="1899-12-30T00:25:00"/>
    <s v="10:25"/>
    <s v="NC"/>
    <m/>
    <s v="20140727 NCollin"/>
    <s v="20140728 JImrie"/>
    <s v="x"/>
    <s v="x"/>
    <s v="na"/>
    <s v="FWL"/>
    <s v="na"/>
    <s v="na"/>
    <s v="na"/>
    <s v="na"/>
    <s v="na"/>
    <s v="na"/>
    <s v="na"/>
    <s v="na"/>
  </r>
  <r>
    <n v="1308"/>
    <x v="45"/>
    <n v="3"/>
    <x v="12"/>
    <x v="0"/>
    <x v="0"/>
    <m/>
    <m/>
    <n v="46"/>
    <m/>
    <s v="U"/>
    <m/>
    <d v="1899-12-30T00:27:00"/>
    <s v="10:27"/>
    <s v="NC"/>
    <m/>
    <s v="20140727 NCollin"/>
    <s v="20140728 JImrie"/>
    <s v="x"/>
    <s v="x"/>
    <s v="na"/>
    <s v="FWL"/>
    <s v="na"/>
    <s v="na"/>
    <s v="na"/>
    <s v="na"/>
    <s v="na"/>
    <s v="na"/>
    <s v="na"/>
    <s v="na"/>
  </r>
  <r>
    <n v="1309"/>
    <x v="45"/>
    <n v="3"/>
    <x v="12"/>
    <x v="0"/>
    <x v="0"/>
    <m/>
    <m/>
    <n v="51"/>
    <m/>
    <s v="M"/>
    <m/>
    <d v="1899-12-30T00:44:00"/>
    <s v="10:29"/>
    <s v="NC"/>
    <m/>
    <s v="20140727 NCollin"/>
    <s v="20140728 JImrie"/>
    <s v="x"/>
    <s v="x"/>
    <s v="na"/>
    <s v="FWL"/>
    <s v="na"/>
    <s v="na"/>
    <s v="na"/>
    <s v="na"/>
    <s v="na"/>
    <s v="na"/>
    <s v="na"/>
    <s v="na"/>
  </r>
  <r>
    <n v="1310"/>
    <x v="45"/>
    <n v="3"/>
    <x v="12"/>
    <x v="0"/>
    <x v="0"/>
    <m/>
    <m/>
    <n v="48"/>
    <m/>
    <s v="F"/>
    <m/>
    <d v="1899-12-30T00:40:00"/>
    <s v="10:30"/>
    <s v="NC"/>
    <m/>
    <s v="20140727 NCollin"/>
    <s v="20140728 JImrie"/>
    <s v="x"/>
    <s v="x"/>
    <s v="na"/>
    <s v="FWL"/>
    <s v="na"/>
    <s v="na"/>
    <s v="na"/>
    <s v="na"/>
    <s v="na"/>
    <s v="na"/>
    <s v="na"/>
    <s v="na"/>
  </r>
  <r>
    <n v="1311"/>
    <x v="45"/>
    <n v="3"/>
    <x v="12"/>
    <x v="0"/>
    <x v="0"/>
    <m/>
    <m/>
    <n v="46"/>
    <m/>
    <s v="F"/>
    <m/>
    <d v="1899-12-30T00:28:00"/>
    <s v="10:31"/>
    <s v="NC"/>
    <m/>
    <s v="20140727 NCollin"/>
    <s v="20140728 JImrie"/>
    <s v="x"/>
    <s v="x"/>
    <s v="na"/>
    <s v="FWL"/>
    <s v="na"/>
    <s v="na"/>
    <s v="na"/>
    <s v="na"/>
    <s v="na"/>
    <s v="na"/>
    <s v="na"/>
    <s v="na"/>
  </r>
  <r>
    <n v="1312"/>
    <x v="45"/>
    <n v="3"/>
    <x v="7"/>
    <x v="0"/>
    <x v="10"/>
    <n v="26"/>
    <s v="54 S"/>
    <n v="54"/>
    <m/>
    <s v="U"/>
    <m/>
    <d v="1899-12-30T01:06:00"/>
    <s v="13:11"/>
    <s v="NC"/>
    <m/>
    <s v="20140727 NCollin"/>
    <s v="20140728 JImrie"/>
    <s v="x"/>
    <n v="151.58600000000001"/>
    <s v="na"/>
    <s v="FWL"/>
    <s v="na"/>
    <s v="na"/>
    <s v="F1840"/>
    <s v="na"/>
    <s v="na"/>
    <s v="na"/>
    <s v="na"/>
    <s v="na"/>
  </r>
  <r>
    <n v="1313"/>
    <x v="45"/>
    <n v="3"/>
    <x v="7"/>
    <x v="0"/>
    <x v="10"/>
    <n v="63"/>
    <s v="65 S"/>
    <n v="58"/>
    <m/>
    <s v="U"/>
    <m/>
    <d v="1899-12-30T02:00:00"/>
    <s v="16:23"/>
    <s v="HR"/>
    <m/>
    <s v="20140727 QBerger"/>
    <s v="20140728 JImrie"/>
    <s v="x"/>
    <n v="151.58600000000001"/>
    <s v="na"/>
    <s v="FWL"/>
    <s v="na"/>
    <s v="na"/>
    <s v="F1840"/>
    <s v="na"/>
    <s v="na"/>
    <s v="na"/>
    <s v="na"/>
    <s v="na"/>
  </r>
  <r>
    <n v="1314"/>
    <x v="45"/>
    <n v="3"/>
    <x v="10"/>
    <x v="0"/>
    <x v="0"/>
    <m/>
    <m/>
    <n v="59"/>
    <m/>
    <s v="U"/>
    <d v="1899-12-30T18:13:00"/>
    <d v="1899-12-30T00:31:00"/>
    <s v="18:16"/>
    <s v="QB"/>
    <m/>
    <s v="20140727 QBerger"/>
    <s v="20140728 JImrie"/>
    <d v="1899-12-30T00:02:29"/>
    <s v="x"/>
    <s v="na"/>
    <s v="FWL"/>
    <s v="na"/>
    <s v="na"/>
    <s v="na"/>
    <s v="na"/>
    <s v="na"/>
    <s v="na"/>
    <s v="na"/>
    <s v="na"/>
  </r>
  <r>
    <n v="1315"/>
    <x v="45"/>
    <n v="3"/>
    <x v="10"/>
    <x v="0"/>
    <x v="0"/>
    <m/>
    <m/>
    <n v="59"/>
    <m/>
    <s v="U"/>
    <d v="1899-12-30T18:22:00"/>
    <d v="1899-12-30T00:27:00"/>
    <s v="18:26"/>
    <s v="QB"/>
    <s v="probably same fish as above!"/>
    <s v="20140727 QBerger"/>
    <s v="20140728 JImrie"/>
    <d v="1899-12-30T00:03:33"/>
    <s v="x"/>
    <s v="na"/>
    <s v="FWL"/>
    <s v="na"/>
    <s v="na"/>
    <s v="na"/>
    <s v="na"/>
    <s v="na"/>
    <s v="na"/>
    <s v="na"/>
    <s v="na"/>
  </r>
  <r>
    <n v="1316"/>
    <x v="45"/>
    <n v="3"/>
    <x v="10"/>
    <x v="0"/>
    <x v="0"/>
    <m/>
    <m/>
    <n v="59"/>
    <m/>
    <s v="U"/>
    <d v="1899-12-30T18:28:00"/>
    <d v="1899-12-30T00:32:00"/>
    <s v="18:30"/>
    <s v="HR"/>
    <s v="think its same chum"/>
    <s v="20140727 QBerger"/>
    <s v="20140728 JImrie"/>
    <d v="1899-12-30T00:01:28"/>
    <s v="x"/>
    <s v="na"/>
    <s v="FWL"/>
    <s v="na"/>
    <s v="na"/>
    <s v="na"/>
    <s v="na"/>
    <s v="na"/>
    <s v="na"/>
    <s v="na"/>
    <s v="na"/>
  </r>
  <r>
    <n v="1317"/>
    <x v="46"/>
    <n v="1"/>
    <x v="12"/>
    <x v="0"/>
    <x v="12"/>
    <n v="32"/>
    <s v="53 P"/>
    <n v="53"/>
    <m/>
    <s v="F"/>
    <m/>
    <d v="1899-12-30T00:46:00"/>
    <s v="08:32"/>
    <s v="NC"/>
    <s v="beautiful large female"/>
    <s v="20140728 LAckein"/>
    <s v="20140729 JImrie"/>
    <s v="x"/>
    <n v="151.596"/>
    <s v="na"/>
    <s v="FWL"/>
    <s v="na"/>
    <s v="na"/>
    <s v="F1835"/>
    <s v="na"/>
    <s v="na"/>
    <s v="na"/>
    <s v="na"/>
    <s v="na"/>
  </r>
  <r>
    <n v="1318"/>
    <x v="46"/>
    <n v="1"/>
    <x v="12"/>
    <x v="0"/>
    <x v="12"/>
    <n v="52"/>
    <s v="54 P"/>
    <n v="50"/>
    <m/>
    <s v="M"/>
    <m/>
    <d v="1899-12-30T00:44:00"/>
    <s v="08:35"/>
    <s v="NC"/>
    <m/>
    <s v="20140728 LAckein"/>
    <s v="20140729 JImrie"/>
    <s v="x"/>
    <n v="151.596"/>
    <s v="na"/>
    <s v="FWL"/>
    <s v="na"/>
    <s v="na"/>
    <s v="F1835"/>
    <s v="na"/>
    <s v="na"/>
    <s v="na"/>
    <s v="na"/>
    <s v="na"/>
  </r>
  <r>
    <n v="1319"/>
    <x v="46"/>
    <n v="1"/>
    <x v="12"/>
    <x v="0"/>
    <x v="13"/>
    <n v="78"/>
    <s v="60 P"/>
    <n v="50"/>
    <m/>
    <s v="M"/>
    <m/>
    <d v="1899-12-30T00:55:00"/>
    <s v="08:38"/>
    <s v="NC"/>
    <m/>
    <s v="20140728 LAckein"/>
    <s v="20140729 JImrie"/>
    <s v="x"/>
    <n v="151.51499999999999"/>
    <s v="na"/>
    <s v="FWL"/>
    <s v="na"/>
    <s v="na"/>
    <s v="F1835"/>
    <s v="na"/>
    <s v="na"/>
    <s v="na"/>
    <s v="na"/>
    <s v="na"/>
  </r>
  <r>
    <n v="1320"/>
    <x v="46"/>
    <n v="1"/>
    <x v="12"/>
    <x v="0"/>
    <x v="0"/>
    <m/>
    <m/>
    <n v="48"/>
    <m/>
    <s v="U"/>
    <m/>
    <d v="1899-12-30T00:22:00"/>
    <s v="08:43"/>
    <s v="LA"/>
    <m/>
    <s v="20140728 LAckein"/>
    <s v="20140729 JImrie"/>
    <s v="x"/>
    <s v="x"/>
    <s v="na"/>
    <s v="FWL"/>
    <s v="na"/>
    <s v="na"/>
    <s v="na"/>
    <s v="na"/>
    <s v="na"/>
    <s v="na"/>
    <s v="na"/>
    <s v="na"/>
  </r>
  <r>
    <n v="1321"/>
    <x v="46"/>
    <n v="1"/>
    <x v="12"/>
    <x v="0"/>
    <x v="0"/>
    <m/>
    <m/>
    <n v="43"/>
    <m/>
    <s v="M"/>
    <m/>
    <d v="1899-12-30T00:23:00"/>
    <s v="08:44"/>
    <s v="LA"/>
    <m/>
    <s v="20140728 LAckein"/>
    <s v="20140729 JImrie"/>
    <s v="x"/>
    <s v="x"/>
    <s v="na"/>
    <s v="FWL"/>
    <s v="na"/>
    <s v="na"/>
    <s v="na"/>
    <s v="na"/>
    <s v="na"/>
    <s v="na"/>
    <s v="na"/>
    <s v="na"/>
  </r>
  <r>
    <n v="1322"/>
    <x v="46"/>
    <n v="1"/>
    <x v="7"/>
    <x v="0"/>
    <x v="10"/>
    <n v="81"/>
    <s v="72 S"/>
    <n v="52"/>
    <m/>
    <s v="U"/>
    <m/>
    <d v="1899-12-30T01:14:00"/>
    <s v="08:46"/>
    <s v="LA"/>
    <m/>
    <s v="20140728 LAckein"/>
    <s v="20140729 JImrie"/>
    <s v="x"/>
    <n v="151.58600000000001"/>
    <s v="na"/>
    <s v="FWL"/>
    <s v="na"/>
    <s v="na"/>
    <s v="F1840"/>
    <s v="na"/>
    <s v="na"/>
    <s v="na"/>
    <s v="na"/>
    <s v="na"/>
  </r>
  <r>
    <n v="1323"/>
    <x v="46"/>
    <n v="1"/>
    <x v="12"/>
    <x v="0"/>
    <x v="0"/>
    <m/>
    <m/>
    <n v="42"/>
    <m/>
    <s v="M"/>
    <m/>
    <d v="1899-12-30T00:23:00"/>
    <s v="08:48"/>
    <s v="LA"/>
    <m/>
    <s v="20140728 LAckein"/>
    <s v="20140729 JImrie"/>
    <s v="x"/>
    <s v="x"/>
    <s v="na"/>
    <s v="FWL"/>
    <s v="na"/>
    <s v="na"/>
    <s v="na"/>
    <s v="na"/>
    <s v="na"/>
    <s v="na"/>
    <s v="na"/>
    <s v="na"/>
  </r>
  <r>
    <n v="1324"/>
    <x v="46"/>
    <n v="1"/>
    <x v="12"/>
    <x v="0"/>
    <x v="0"/>
    <m/>
    <m/>
    <n v="41"/>
    <m/>
    <s v="M"/>
    <d v="1899-12-30T08:49:00"/>
    <d v="1899-12-30T00:19:00"/>
    <s v="08:50"/>
    <s v="LA"/>
    <m/>
    <s v="20140728 LAckein"/>
    <s v="20140729 JImrie"/>
    <d v="1899-12-30T00:00:41"/>
    <s v="x"/>
    <s v="na"/>
    <s v="FWL"/>
    <s v="na"/>
    <s v="na"/>
    <s v="na"/>
    <s v="na"/>
    <s v="na"/>
    <s v="na"/>
    <s v="na"/>
    <s v="na"/>
  </r>
  <r>
    <n v="1325"/>
    <x v="46"/>
    <n v="1"/>
    <x v="12"/>
    <x v="0"/>
    <x v="0"/>
    <m/>
    <m/>
    <n v="50"/>
    <m/>
    <s v="M"/>
    <m/>
    <d v="1899-12-30T00:20:00"/>
    <s v="09:07"/>
    <s v="NC"/>
    <m/>
    <s v="20140728 LAckein"/>
    <s v="20140729 JImrie"/>
    <s v="x"/>
    <s v="x"/>
    <s v="na"/>
    <s v="FWL"/>
    <s v="na"/>
    <s v="na"/>
    <s v="na"/>
    <s v="na"/>
    <s v="na"/>
    <s v="na"/>
    <s v="na"/>
    <s v="na"/>
  </r>
  <r>
    <n v="1326"/>
    <x v="46"/>
    <n v="1"/>
    <x v="12"/>
    <x v="0"/>
    <x v="0"/>
    <m/>
    <m/>
    <n v="43"/>
    <m/>
    <s v="U"/>
    <m/>
    <d v="1899-12-30T00:26:00"/>
    <s v="09:08"/>
    <s v="NC"/>
    <m/>
    <s v="20140728 LAckein"/>
    <s v="20140729 JImrie"/>
    <s v="x"/>
    <s v="x"/>
    <s v="na"/>
    <s v="FWL"/>
    <s v="na"/>
    <s v="na"/>
    <s v="na"/>
    <s v="na"/>
    <s v="na"/>
    <s v="na"/>
    <s v="na"/>
    <s v="na"/>
  </r>
  <r>
    <n v="1327"/>
    <x v="46"/>
    <n v="1"/>
    <x v="12"/>
    <x v="0"/>
    <x v="0"/>
    <m/>
    <m/>
    <n v="48"/>
    <m/>
    <s v="F"/>
    <m/>
    <d v="1899-12-30T00:26:00"/>
    <s v="09:09"/>
    <s v="NC"/>
    <m/>
    <s v="20140728 LAckein"/>
    <s v="20140729 JImrie"/>
    <s v="x"/>
    <s v="x"/>
    <s v="na"/>
    <s v="FWL"/>
    <s v="na"/>
    <s v="na"/>
    <s v="na"/>
    <s v="na"/>
    <s v="na"/>
    <s v="na"/>
    <s v="na"/>
    <s v="na"/>
  </r>
  <r>
    <n v="1328"/>
    <x v="46"/>
    <n v="1"/>
    <x v="12"/>
    <x v="0"/>
    <x v="0"/>
    <m/>
    <m/>
    <n v="41"/>
    <m/>
    <s v="M"/>
    <m/>
    <d v="1899-12-30T00:20:00"/>
    <s v="09:09"/>
    <s v="NC"/>
    <m/>
    <s v="20140728 LAckein"/>
    <s v="20140729 JImrie"/>
    <s v="x"/>
    <s v="x"/>
    <s v="na"/>
    <s v="FWL"/>
    <s v="na"/>
    <s v="na"/>
    <s v="na"/>
    <s v="na"/>
    <s v="na"/>
    <s v="na"/>
    <s v="na"/>
    <s v="na"/>
  </r>
  <r>
    <n v="1329"/>
    <x v="46"/>
    <n v="1"/>
    <x v="12"/>
    <x v="0"/>
    <x v="0"/>
    <m/>
    <m/>
    <n v="49"/>
    <m/>
    <s v="F"/>
    <m/>
    <d v="1899-12-30T00:20:00"/>
    <s v="09:11"/>
    <s v="NC"/>
    <m/>
    <s v="20140728 LAckein"/>
    <s v="20140729 JImrie"/>
    <s v="x"/>
    <s v="x"/>
    <s v="na"/>
    <s v="FWL"/>
    <s v="na"/>
    <s v="na"/>
    <s v="na"/>
    <s v="na"/>
    <s v="na"/>
    <s v="na"/>
    <s v="na"/>
    <s v="na"/>
  </r>
  <r>
    <n v="1330"/>
    <x v="46"/>
    <n v="1"/>
    <x v="12"/>
    <x v="0"/>
    <x v="0"/>
    <m/>
    <m/>
    <n v="44"/>
    <m/>
    <s v="F"/>
    <d v="1899-12-30T08:59:00"/>
    <d v="1899-12-30T00:21:00"/>
    <s v="09:12"/>
    <s v="NC"/>
    <m/>
    <s v="20140728 LAckein"/>
    <s v="20140729 JImrie"/>
    <d v="1899-12-30T00:12:39"/>
    <s v="x"/>
    <s v="na"/>
    <s v="FWL"/>
    <s v="na"/>
    <s v="na"/>
    <s v="na"/>
    <s v="na"/>
    <s v="na"/>
    <s v="na"/>
    <s v="na"/>
    <s v="na"/>
  </r>
  <r>
    <n v="1331"/>
    <x v="46"/>
    <n v="1"/>
    <x v="12"/>
    <x v="0"/>
    <x v="0"/>
    <m/>
    <m/>
    <n v="44"/>
    <m/>
    <s v="M"/>
    <m/>
    <d v="1899-12-30T00:18:00"/>
    <s v="10:43"/>
    <s v="LA"/>
    <m/>
    <s v="20140728 LAckein"/>
    <s v="20140729 JImrie"/>
    <s v="x"/>
    <s v="x"/>
    <s v="na"/>
    <s v="FWL"/>
    <s v="na"/>
    <s v="na"/>
    <s v="na"/>
    <s v="na"/>
    <s v="na"/>
    <s v="na"/>
    <s v="na"/>
    <s v="na"/>
  </r>
  <r>
    <n v="1332"/>
    <x v="46"/>
    <n v="1"/>
    <x v="12"/>
    <x v="0"/>
    <x v="0"/>
    <m/>
    <m/>
    <n v="42"/>
    <m/>
    <s v="F"/>
    <m/>
    <d v="1899-12-30T00:21:00"/>
    <s v="10:44"/>
    <s v="LA"/>
    <m/>
    <s v="20140728 LAckein"/>
    <s v="20140729 JImrie"/>
    <s v="x"/>
    <s v="x"/>
    <s v="na"/>
    <s v="FWL"/>
    <s v="na"/>
    <s v="na"/>
    <s v="na"/>
    <s v="na"/>
    <s v="na"/>
    <s v="na"/>
    <s v="na"/>
    <s v="na"/>
  </r>
  <r>
    <n v="1333"/>
    <x v="46"/>
    <n v="1"/>
    <x v="10"/>
    <x v="0"/>
    <x v="7"/>
    <n v="60"/>
    <s v="44 CM"/>
    <n v="67"/>
    <m/>
    <s v="U"/>
    <m/>
    <d v="1899-12-30T01:58:00"/>
    <s v="10:54"/>
    <s v="LA"/>
    <m/>
    <s v="20140728 LAckein"/>
    <s v="20140729 JImrie"/>
    <s v="x"/>
    <n v="151.56399999999999"/>
    <s v="na"/>
    <s v="FWL"/>
    <s v="na"/>
    <s v="na"/>
    <s v="F1840"/>
    <s v="na"/>
    <s v="na"/>
    <s v="na"/>
    <s v="na"/>
    <s v="na"/>
  </r>
  <r>
    <n v="1334"/>
    <x v="46"/>
    <n v="1"/>
    <x v="10"/>
    <x v="0"/>
    <x v="11"/>
    <n v="23"/>
    <s v="45 CM"/>
    <n v="61"/>
    <m/>
    <s v="U"/>
    <m/>
    <d v="1899-12-30T01:15:00"/>
    <s v="13:30"/>
    <s v="LA"/>
    <m/>
    <s v="20140728 LAckein"/>
    <s v="20140729 JImrie"/>
    <s v="x"/>
    <n v="151.53399999999999"/>
    <s v="na"/>
    <s v="FWL"/>
    <s v="na"/>
    <s v="na"/>
    <s v="F1840"/>
    <s v="na"/>
    <s v="na"/>
    <s v="na"/>
    <s v="na"/>
    <s v="na"/>
  </r>
  <r>
    <n v="1335"/>
    <x v="46"/>
    <n v="1"/>
    <x v="10"/>
    <x v="0"/>
    <x v="0"/>
    <m/>
    <m/>
    <n v="61"/>
    <m/>
    <s v="U"/>
    <m/>
    <d v="1899-12-30T00:23:00"/>
    <s v="13:53"/>
    <s v="NC"/>
    <m/>
    <s v="20140728 LAckein"/>
    <s v="20140729 JImrie"/>
    <s v="x"/>
    <s v="x"/>
    <s v="na"/>
    <s v="FWL"/>
    <s v="na"/>
    <s v="na"/>
    <s v="na"/>
    <s v="na"/>
    <s v="na"/>
    <s v="na"/>
    <s v="na"/>
    <s v="na"/>
  </r>
  <r>
    <n v="1336"/>
    <x v="46"/>
    <n v="1"/>
    <x v="10"/>
    <x v="0"/>
    <x v="0"/>
    <m/>
    <m/>
    <n v="66"/>
    <m/>
    <s v="U"/>
    <m/>
    <d v="1899-12-30T00:31:00"/>
    <s v="15:05"/>
    <s v="QB"/>
    <m/>
    <s v="20140728 JKunzler"/>
    <s v="20140729 JImrie"/>
    <s v="x"/>
    <s v="x"/>
    <s v="na"/>
    <s v="FWL"/>
    <s v="na"/>
    <s v="na"/>
    <s v="na"/>
    <s v="na"/>
    <s v="na"/>
    <s v="na"/>
    <s v="na"/>
    <s v="na"/>
  </r>
  <r>
    <n v="1337"/>
    <x v="46"/>
    <n v="1"/>
    <x v="7"/>
    <x v="0"/>
    <x v="6"/>
    <n v="42"/>
    <s v="80 S"/>
    <n v="55"/>
    <m/>
    <s v="U"/>
    <m/>
    <d v="1899-12-30T01:11:00"/>
    <s v="15:58"/>
    <s v="QB"/>
    <s v="green head, silver body, fiesty"/>
    <s v="20140728 JKunzler"/>
    <s v="20140729 JImrie"/>
    <s v="x"/>
    <n v="151.57300000000001"/>
    <s v="na"/>
    <s v="FWL"/>
    <s v="na"/>
    <s v="na"/>
    <s v="F1840"/>
    <s v="na"/>
    <s v="na"/>
    <s v="na"/>
    <s v="na"/>
    <s v="na"/>
  </r>
  <r>
    <n v="1338"/>
    <x v="46"/>
    <n v="1"/>
    <x v="1"/>
    <x v="0"/>
    <x v="3"/>
    <n v="9"/>
    <m/>
    <n v="91"/>
    <m/>
    <s v="M"/>
    <d v="1899-12-30T16:18:00"/>
    <d v="1899-12-30T01:15:00"/>
    <s v="16:25"/>
    <s v="QB"/>
    <s v="green back, dark red; tag in jumped out of trough before ap. FIESTY"/>
    <s v="20140728 JKunzler"/>
    <s v="20140729 JImrie"/>
    <d v="1899-12-30T00:05:45"/>
    <n v="151.917"/>
    <s v="na"/>
    <s v="FWL"/>
    <s v="na"/>
    <s v="na"/>
    <s v="F1835"/>
    <s v="na"/>
    <s v="na"/>
    <s v="na"/>
    <s v="na"/>
    <s v="na"/>
  </r>
  <r>
    <n v="1339"/>
    <x v="46"/>
    <n v="1"/>
    <x v="7"/>
    <x v="0"/>
    <x v="10"/>
    <n v="2"/>
    <s v="75 S"/>
    <n v="48"/>
    <m/>
    <s v="U"/>
    <m/>
    <d v="1899-12-30T01:12:00"/>
    <s v="18:02"/>
    <s v="QB"/>
    <m/>
    <s v="20140728 JKunzler"/>
    <s v="20140729 JImrie"/>
    <s v="x"/>
    <n v="151.58600000000001"/>
    <s v="na"/>
    <s v="FWL"/>
    <s v="na"/>
    <s v="na"/>
    <s v="F1840"/>
    <s v="na"/>
    <s v="na"/>
    <s v="na"/>
    <s v="na"/>
    <s v="na"/>
  </r>
  <r>
    <n v="1340"/>
    <x v="46"/>
    <n v="1"/>
    <x v="10"/>
    <x v="0"/>
    <x v="0"/>
    <m/>
    <m/>
    <n v="60"/>
    <m/>
    <s v="U"/>
    <m/>
    <d v="1899-12-30T00:21:00"/>
    <s v="18:55"/>
    <s v="JK"/>
    <m/>
    <s v="20140728 JKunzler"/>
    <s v="20140729 JImrie"/>
    <s v="x"/>
    <s v="x"/>
    <s v="na"/>
    <s v="FWL"/>
    <s v="na"/>
    <s v="na"/>
    <s v="na"/>
    <s v="na"/>
    <s v="na"/>
    <s v="na"/>
    <s v="na"/>
    <s v="na"/>
  </r>
  <r>
    <n v="1341"/>
    <x v="46"/>
    <n v="2"/>
    <x v="12"/>
    <x v="0"/>
    <x v="13"/>
    <n v="43"/>
    <s v="55 P"/>
    <n v="44"/>
    <m/>
    <s v="M"/>
    <d v="1899-12-30T08:05:00"/>
    <d v="1899-12-30T01:33:00"/>
    <s v="09:26"/>
    <s v="LA"/>
    <m/>
    <s v="20140728 LAckein"/>
    <s v="20140729 JImrie"/>
    <d v="1899-12-30T01:19:27"/>
    <n v="151.51499999999999"/>
    <s v="na"/>
    <s v="FWL"/>
    <s v="na"/>
    <s v="na"/>
    <s v="F1835"/>
    <s v="na"/>
    <s v="na"/>
    <s v="na"/>
    <s v="na"/>
    <s v="na"/>
  </r>
  <r>
    <n v="1342"/>
    <x v="46"/>
    <n v="2"/>
    <x v="10"/>
    <x v="0"/>
    <x v="11"/>
    <n v="97"/>
    <s v="43 CM"/>
    <n v="63"/>
    <m/>
    <s v="U"/>
    <d v="1899-12-30T09:32:00"/>
    <d v="1899-12-30T01:19:00"/>
    <s v="09:38"/>
    <s v="NC"/>
    <m/>
    <s v="20140728 LAckein"/>
    <s v="20140729 JImrie"/>
    <d v="1899-12-30T00:04:41"/>
    <n v="151.53399999999999"/>
    <s v="na"/>
    <s v="FWL"/>
    <s v="na"/>
    <s v="na"/>
    <s v="F1840"/>
    <s v="na"/>
    <s v="na"/>
    <s v="na"/>
    <s v="na"/>
    <s v="na"/>
  </r>
  <r>
    <n v="1343"/>
    <x v="46"/>
    <n v="2"/>
    <x v="12"/>
    <x v="0"/>
    <x v="13"/>
    <n v="4"/>
    <s v="56 P"/>
    <n v="44"/>
    <m/>
    <s v="F"/>
    <m/>
    <d v="1899-12-30T01:05:00"/>
    <s v="10:31"/>
    <s v="LA"/>
    <m/>
    <s v="20140728 LAckein"/>
    <s v="20140729 JImrie"/>
    <s v="x"/>
    <n v="151.51499999999999"/>
    <s v="na"/>
    <s v="FWL"/>
    <s v="na"/>
    <s v="na"/>
    <s v="F1835"/>
    <s v="na"/>
    <s v="na"/>
    <s v="na"/>
    <s v="na"/>
    <s v="na"/>
  </r>
  <r>
    <n v="1344"/>
    <x v="46"/>
    <n v="2"/>
    <x v="12"/>
    <x v="0"/>
    <x v="0"/>
    <m/>
    <m/>
    <n v="46"/>
    <m/>
    <s v="F"/>
    <m/>
    <d v="1899-12-30T00:28:00"/>
    <s v="10:34"/>
    <s v="LA"/>
    <m/>
    <s v="20140728 LAckein"/>
    <s v="20140729 JImrie"/>
    <s v="x"/>
    <s v="x"/>
    <s v="na"/>
    <s v="FWL"/>
    <s v="na"/>
    <s v="na"/>
    <s v="na"/>
    <s v="na"/>
    <s v="na"/>
    <s v="na"/>
    <s v="na"/>
    <s v="na"/>
  </r>
  <r>
    <n v="1345"/>
    <x v="46"/>
    <n v="2"/>
    <x v="7"/>
    <x v="0"/>
    <x v="10"/>
    <n v="82"/>
    <s v="73 S"/>
    <n v="52"/>
    <m/>
    <s v="U"/>
    <m/>
    <d v="1899-12-30T01:00:00"/>
    <s v="13:18"/>
    <s v="NC"/>
    <m/>
    <s v="20140728 LAckein"/>
    <s v="20140729 JImrie"/>
    <s v="x"/>
    <n v="151.58600000000001"/>
    <s v="na"/>
    <s v="FWL"/>
    <s v="na"/>
    <s v="na"/>
    <s v="F1840"/>
    <s v="na"/>
    <s v="na"/>
    <s v="na"/>
    <s v="na"/>
    <s v="na"/>
  </r>
  <r>
    <n v="1346"/>
    <x v="46"/>
    <n v="2"/>
    <x v="7"/>
    <x v="0"/>
    <x v="10"/>
    <n v="88"/>
    <s v="81 S"/>
    <n v="45"/>
    <m/>
    <s v="U"/>
    <m/>
    <d v="1899-12-30T01:00:00"/>
    <s v="15:01"/>
    <s v="JK"/>
    <m/>
    <s v="20140728 JKunzler"/>
    <s v="20140729 JImrie"/>
    <s v="x"/>
    <n v="151.58600000000001"/>
    <s v="na"/>
    <s v="FWL"/>
    <s v="na"/>
    <s v="na"/>
    <s v="F1840"/>
    <s v="na"/>
    <s v="na"/>
    <s v="na"/>
    <s v="na"/>
    <s v="na"/>
  </r>
  <r>
    <n v="1347"/>
    <x v="46"/>
    <n v="2"/>
    <x v="7"/>
    <x v="0"/>
    <x v="10"/>
    <n v="86"/>
    <s v="74 S"/>
    <n v="59"/>
    <m/>
    <s v="M"/>
    <m/>
    <d v="1899-12-30T02:12:00"/>
    <s v="15:08"/>
    <s v="JK"/>
    <s v="Beautiful and lively"/>
    <s v="20140728 JKunzler"/>
    <s v="20140729 JImrie"/>
    <s v="x"/>
    <n v="151.58600000000001"/>
    <s v="na"/>
    <s v="FWL"/>
    <s v="na"/>
    <s v="na"/>
    <s v="F1840"/>
    <s v="na"/>
    <s v="na"/>
    <s v="na"/>
    <s v="na"/>
    <s v="na"/>
  </r>
  <r>
    <n v="1348"/>
    <x v="46"/>
    <n v="2"/>
    <x v="12"/>
    <x v="0"/>
    <x v="0"/>
    <m/>
    <m/>
    <n v="45"/>
    <m/>
    <s v="F"/>
    <d v="1899-12-30T15:07:00"/>
    <d v="1899-12-30T00:29:00"/>
    <s v="15:12"/>
    <s v="JK"/>
    <m/>
    <s v="20140728 JKunzler"/>
    <s v="20140729 JImrie"/>
    <d v="1899-12-30T00:04:31"/>
    <s v="x"/>
    <s v="na"/>
    <s v="FWL"/>
    <s v="na"/>
    <s v="na"/>
    <s v="na"/>
    <s v="na"/>
    <s v="na"/>
    <s v="na"/>
    <s v="na"/>
    <s v="na"/>
  </r>
  <r>
    <n v="1349"/>
    <x v="46"/>
    <n v="2"/>
    <x v="10"/>
    <x v="0"/>
    <x v="0"/>
    <m/>
    <m/>
    <n v="58"/>
    <m/>
    <s v="U"/>
    <m/>
    <d v="1899-12-30T00:28:00"/>
    <s v="19:49"/>
    <s v="JK"/>
    <m/>
    <s v="20140728 JKunzler"/>
    <s v="20140729 JImrie"/>
    <s v="x"/>
    <s v="x"/>
    <s v="na"/>
    <s v="FWL"/>
    <s v="na"/>
    <s v="na"/>
    <s v="na"/>
    <s v="na"/>
    <s v="na"/>
    <s v="na"/>
    <s v="na"/>
    <s v="na"/>
  </r>
  <r>
    <n v="1350"/>
    <x v="46"/>
    <n v="2"/>
    <x v="10"/>
    <x v="0"/>
    <x v="0"/>
    <m/>
    <m/>
    <n v="63"/>
    <m/>
    <s v="U"/>
    <m/>
    <d v="1899-12-30T00:30:00"/>
    <s v="19:50"/>
    <s v="JK"/>
    <m/>
    <s v="20140728 JKunzler"/>
    <s v="20140729 JImrie"/>
    <s v="x"/>
    <s v="x"/>
    <s v="na"/>
    <s v="FWL"/>
    <s v="na"/>
    <s v="na"/>
    <s v="na"/>
    <s v="na"/>
    <s v="na"/>
    <s v="na"/>
    <s v="na"/>
    <s v="na"/>
  </r>
  <r>
    <n v="1351"/>
    <x v="46"/>
    <n v="2"/>
    <x v="7"/>
    <x v="0"/>
    <x v="6"/>
    <n v="14"/>
    <s v="76 S"/>
    <n v="46"/>
    <m/>
    <s v="U"/>
    <m/>
    <d v="1899-12-30T00:56:00"/>
    <s v="19:57"/>
    <s v="QB"/>
    <s v="lively! Tagged NO 12 before No. 11"/>
    <s v="20140728 JKunzler"/>
    <s v="20140729 JImrie"/>
    <s v="x"/>
    <n v="151.57300000000001"/>
    <s v="na"/>
    <s v="FWL"/>
    <s v="na"/>
    <s v="na"/>
    <s v="F1840"/>
    <s v="na"/>
    <s v="na"/>
    <s v="na"/>
    <s v="na"/>
    <s v="na"/>
  </r>
  <r>
    <n v="1352"/>
    <x v="46"/>
    <n v="2"/>
    <x v="10"/>
    <x v="0"/>
    <x v="0"/>
    <m/>
    <m/>
    <n v="66"/>
    <m/>
    <s v="U"/>
    <m/>
    <d v="1899-12-30T00:35:00"/>
    <s v="19:55"/>
    <s v="QB"/>
    <m/>
    <s v="20140728 JKunzler"/>
    <s v="20140729 JImrie"/>
    <s v="x"/>
    <s v="x"/>
    <s v="na"/>
    <s v="FWL"/>
    <s v="na"/>
    <s v="na"/>
    <s v="na"/>
    <s v="na"/>
    <s v="na"/>
    <s v="na"/>
    <s v="na"/>
    <s v="na"/>
  </r>
  <r>
    <n v="1353"/>
    <x v="46"/>
    <n v="2"/>
    <x v="7"/>
    <x v="0"/>
    <x v="10"/>
    <n v="44"/>
    <s v="77 S"/>
    <n v="43"/>
    <m/>
    <s v="U"/>
    <m/>
    <d v="1899-12-30T01:06:00"/>
    <s v="20:02"/>
    <s v="QB"/>
    <m/>
    <s v="20140728 JKunzler"/>
    <s v="20140729 JImrie"/>
    <s v="x"/>
    <n v="151.58600000000001"/>
    <s v="na"/>
    <s v="FWL"/>
    <s v="na"/>
    <s v="na"/>
    <s v="F1840"/>
    <s v="na"/>
    <s v="na"/>
    <s v="na"/>
    <s v="na"/>
    <s v="na"/>
  </r>
  <r>
    <n v="1354"/>
    <x v="46"/>
    <n v="3"/>
    <x v="12"/>
    <x v="0"/>
    <x v="12"/>
    <n v="8"/>
    <s v="48 P"/>
    <n v="48"/>
    <m/>
    <s v="M"/>
    <d v="1899-12-30T08:22:00"/>
    <d v="1899-12-30T01:16:00"/>
    <s v="08:49"/>
    <s v="QB"/>
    <m/>
    <s v="20140728 QBerger"/>
    <s v="20140729 JImrie"/>
    <d v="1899-12-30T00:25:44"/>
    <n v="151.596"/>
    <s v="na"/>
    <s v="FWL"/>
    <s v="na"/>
    <s v="na"/>
    <s v="F1835"/>
    <s v="na"/>
    <s v="na"/>
    <s v="na"/>
    <s v="na"/>
    <s v="na"/>
  </r>
  <r>
    <n v="1355"/>
    <x v="46"/>
    <n v="3"/>
    <x v="12"/>
    <x v="0"/>
    <x v="0"/>
    <m/>
    <m/>
    <n v="40"/>
    <m/>
    <s v="U"/>
    <m/>
    <d v="1899-12-30T00:27:00"/>
    <s v="08:38"/>
    <s v="QB"/>
    <s v="very small 40 too small to tag"/>
    <s v="20140728 QBerger"/>
    <s v="20140729 JImrie"/>
    <s v="x"/>
    <s v="x"/>
    <s v="na"/>
    <s v="FWL"/>
    <s v="na"/>
    <s v="na"/>
    <s v="na"/>
    <s v="na"/>
    <s v="na"/>
    <s v="na"/>
    <s v="na"/>
    <s v="na"/>
  </r>
  <r>
    <n v="1356"/>
    <x v="46"/>
    <n v="3"/>
    <x v="7"/>
    <x v="0"/>
    <x v="10"/>
    <n v="35"/>
    <s v="68 S"/>
    <n v="52"/>
    <m/>
    <s v="U"/>
    <m/>
    <d v="1899-12-30T01:28:00"/>
    <s v="08:45"/>
    <s v="JK"/>
    <s v="JK tagger"/>
    <s v="20140728 QBerger"/>
    <s v="20140729 JImrie"/>
    <s v="x"/>
    <n v="151.58600000000001"/>
    <s v="na"/>
    <s v="FWL"/>
    <s v="na"/>
    <s v="na"/>
    <s v="F1840"/>
    <s v="na"/>
    <s v="na"/>
    <s v="na"/>
    <s v="na"/>
    <s v="na"/>
  </r>
  <r>
    <n v="1357"/>
    <x v="46"/>
    <n v="3"/>
    <x v="12"/>
    <x v="0"/>
    <x v="13"/>
    <n v="86"/>
    <s v="49 P"/>
    <n v="47"/>
    <m/>
    <s v="F"/>
    <m/>
    <d v="1899-12-30T01:03:00"/>
    <s v="09:45"/>
    <s v="JK"/>
    <m/>
    <s v="20140728 QBerger"/>
    <s v="20140729 JImrie"/>
    <s v="x"/>
    <n v="151.51499999999999"/>
    <s v="na"/>
    <s v="FWL"/>
    <s v="na"/>
    <s v="na"/>
    <s v="F1835"/>
    <s v="na"/>
    <s v="na"/>
    <s v="na"/>
    <s v="na"/>
    <s v="na"/>
  </r>
  <r>
    <n v="1358"/>
    <x v="46"/>
    <n v="3"/>
    <x v="12"/>
    <x v="0"/>
    <x v="0"/>
    <m/>
    <m/>
    <n v="44"/>
    <m/>
    <s v="M"/>
    <m/>
    <d v="1899-12-30T00:22:00"/>
    <s v="09:44"/>
    <s v="JK"/>
    <m/>
    <s v="20140728 QBerger"/>
    <s v="20140729 JImrie"/>
    <s v="x"/>
    <s v="x"/>
    <s v="na"/>
    <s v="FWL"/>
    <s v="na"/>
    <s v="na"/>
    <s v="na"/>
    <s v="na"/>
    <s v="na"/>
    <s v="na"/>
    <s v="na"/>
    <s v="na"/>
  </r>
  <r>
    <n v="1359"/>
    <x v="46"/>
    <n v="3"/>
    <x v="12"/>
    <x v="0"/>
    <x v="13"/>
    <n v="96"/>
    <s v="50 P"/>
    <n v="46"/>
    <m/>
    <s v="M"/>
    <m/>
    <d v="1899-12-30T00:54:00"/>
    <s v="09:50"/>
    <s v="JK"/>
    <m/>
    <s v="20140728 QBerger"/>
    <s v="20140729 JImrie"/>
    <s v="x"/>
    <n v="151.51499999999999"/>
    <s v="na"/>
    <s v="FWL"/>
    <s v="na"/>
    <s v="na"/>
    <s v="F1835"/>
    <s v="na"/>
    <s v="na"/>
    <s v="na"/>
    <s v="na"/>
    <s v="na"/>
  </r>
  <r>
    <n v="1360"/>
    <x v="46"/>
    <n v="3"/>
    <x v="12"/>
    <x v="0"/>
    <x v="0"/>
    <m/>
    <m/>
    <n v="47"/>
    <m/>
    <s v="F"/>
    <m/>
    <d v="1899-12-30T00:29:00"/>
    <s v="09:52"/>
    <s v="JK"/>
    <m/>
    <s v="20140728 QBerger"/>
    <s v="20140729 JImrie"/>
    <s v="x"/>
    <s v="x"/>
    <s v="na"/>
    <s v="FWL"/>
    <s v="na"/>
    <s v="na"/>
    <s v="na"/>
    <s v="na"/>
    <s v="na"/>
    <s v="na"/>
    <s v="na"/>
    <s v="na"/>
  </r>
  <r>
    <n v="1361"/>
    <x v="46"/>
    <n v="3"/>
    <x v="7"/>
    <x v="0"/>
    <x v="6"/>
    <n v="50"/>
    <s v="67 S"/>
    <n v="50"/>
    <m/>
    <s v="U"/>
    <m/>
    <d v="1899-12-30T01:20:00"/>
    <s v="10:00"/>
    <s v="JK"/>
    <s v="green head, sliver"/>
    <s v="20140728 QBerger"/>
    <s v="20140729 JImrie"/>
    <s v="x"/>
    <n v="151.57300000000001"/>
    <s v="na"/>
    <s v="FWL"/>
    <s v="na"/>
    <s v="na"/>
    <s v="F1840"/>
    <s v="na"/>
    <s v="na"/>
    <s v="na"/>
    <s v="na"/>
    <s v="na"/>
  </r>
  <r>
    <n v="1362"/>
    <x v="46"/>
    <n v="3"/>
    <x v="12"/>
    <x v="0"/>
    <x v="0"/>
    <m/>
    <m/>
    <n v="47"/>
    <m/>
    <s v="M"/>
    <m/>
    <d v="1899-12-30T00:31:00"/>
    <s v="09:58"/>
    <s v="JK"/>
    <m/>
    <s v="20140728 QBerger"/>
    <s v="20140729 JImrie"/>
    <s v="x"/>
    <s v="x"/>
    <s v="na"/>
    <s v="FWL"/>
    <s v="na"/>
    <s v="na"/>
    <s v="na"/>
    <s v="na"/>
    <s v="na"/>
    <s v="na"/>
    <s v="na"/>
    <s v="na"/>
  </r>
  <r>
    <n v="1363"/>
    <x v="46"/>
    <n v="3"/>
    <x v="12"/>
    <x v="0"/>
    <x v="0"/>
    <m/>
    <m/>
    <n v="48"/>
    <m/>
    <s v="M"/>
    <d v="1899-12-30T09:54:00"/>
    <d v="1899-12-30T00:28:00"/>
    <s v="10:03"/>
    <s v="JK"/>
    <m/>
    <s v="20140728 QBerger"/>
    <s v="20140729 JImrie"/>
    <d v="1899-12-30T00:08:32"/>
    <s v="x"/>
    <s v="na"/>
    <s v="FWL"/>
    <s v="na"/>
    <s v="na"/>
    <s v="na"/>
    <s v="na"/>
    <s v="na"/>
    <s v="na"/>
    <s v="na"/>
    <s v="na"/>
  </r>
  <r>
    <n v="1364"/>
    <x v="46"/>
    <n v="3"/>
    <x v="12"/>
    <x v="0"/>
    <x v="0"/>
    <m/>
    <m/>
    <n v="45"/>
    <m/>
    <s v="U"/>
    <m/>
    <d v="1899-12-30T00:22:00"/>
    <s v="10:46"/>
    <s v="QB"/>
    <m/>
    <s v="20140728 QBerger"/>
    <s v="20140729 JImrie"/>
    <s v="x"/>
    <s v="x"/>
    <s v="na"/>
    <s v="FWL"/>
    <s v="na"/>
    <s v="na"/>
    <s v="na"/>
    <s v="na"/>
    <s v="na"/>
    <s v="na"/>
    <s v="na"/>
    <s v="na"/>
  </r>
  <r>
    <n v="1365"/>
    <x v="46"/>
    <n v="3"/>
    <x v="12"/>
    <x v="0"/>
    <x v="0"/>
    <m/>
    <m/>
    <n v="44"/>
    <m/>
    <s v="M"/>
    <m/>
    <d v="1899-12-30T00:27:00"/>
    <s v="10:48"/>
    <s v="QB"/>
    <m/>
    <s v="20140728 QBerger"/>
    <s v="20140729 JImrie"/>
    <s v="x"/>
    <s v="x"/>
    <s v="na"/>
    <s v="FWL"/>
    <s v="na"/>
    <s v="na"/>
    <s v="na"/>
    <s v="na"/>
    <s v="na"/>
    <s v="na"/>
    <s v="na"/>
    <s v="na"/>
  </r>
  <r>
    <n v="1366"/>
    <x v="46"/>
    <n v="3"/>
    <x v="12"/>
    <x v="0"/>
    <x v="0"/>
    <m/>
    <m/>
    <n v="48"/>
    <m/>
    <s v="F"/>
    <m/>
    <d v="1899-12-30T00:21:00"/>
    <s v="10:49"/>
    <s v="QB"/>
    <m/>
    <s v="20140728 QBerger"/>
    <s v="20140729 JImrie"/>
    <s v="x"/>
    <s v="x"/>
    <s v="na"/>
    <s v="FWL"/>
    <s v="na"/>
    <s v="na"/>
    <s v="na"/>
    <s v="na"/>
    <s v="na"/>
    <s v="na"/>
    <s v="na"/>
    <s v="na"/>
  </r>
  <r>
    <n v="1367"/>
    <x v="46"/>
    <n v="3"/>
    <x v="12"/>
    <x v="0"/>
    <x v="0"/>
    <m/>
    <m/>
    <n v="48"/>
    <m/>
    <s v="F"/>
    <m/>
    <d v="1899-12-30T00:23:00"/>
    <s v="10:50"/>
    <s v="QB"/>
    <m/>
    <s v="20140728 QBerger"/>
    <s v="20140729 JImrie"/>
    <s v="x"/>
    <s v="x"/>
    <s v="na"/>
    <s v="FWL"/>
    <s v="na"/>
    <s v="na"/>
    <s v="na"/>
    <s v="na"/>
    <s v="na"/>
    <s v="na"/>
    <s v="na"/>
    <s v="na"/>
  </r>
  <r>
    <n v="1368"/>
    <x v="46"/>
    <n v="3"/>
    <x v="12"/>
    <x v="0"/>
    <x v="0"/>
    <m/>
    <m/>
    <n v="48"/>
    <m/>
    <s v="M"/>
    <m/>
    <d v="1899-12-30T00:22:00"/>
    <s v="10:51"/>
    <s v="QB"/>
    <m/>
    <s v="20140728 QBerger"/>
    <s v="20140729 JImrie"/>
    <s v="x"/>
    <s v="x"/>
    <s v="na"/>
    <s v="FWL"/>
    <s v="na"/>
    <s v="na"/>
    <s v="na"/>
    <s v="na"/>
    <s v="na"/>
    <s v="na"/>
    <s v="na"/>
    <s v="na"/>
  </r>
  <r>
    <n v="1369"/>
    <x v="46"/>
    <n v="3"/>
    <x v="12"/>
    <x v="0"/>
    <x v="0"/>
    <m/>
    <m/>
    <n v="49"/>
    <m/>
    <s v="F"/>
    <m/>
    <d v="1899-12-30T00:20:00"/>
    <s v="10:52"/>
    <s v="QB"/>
    <m/>
    <s v="20140728 QBerger"/>
    <s v="20140729 JImrie"/>
    <s v="x"/>
    <s v="x"/>
    <s v="na"/>
    <s v="FWL"/>
    <s v="na"/>
    <s v="na"/>
    <s v="na"/>
    <s v="na"/>
    <s v="na"/>
    <s v="na"/>
    <s v="na"/>
    <s v="na"/>
  </r>
  <r>
    <n v="1370"/>
    <x v="46"/>
    <n v="3"/>
    <x v="12"/>
    <x v="0"/>
    <x v="0"/>
    <m/>
    <m/>
    <n v="45"/>
    <m/>
    <s v="M"/>
    <m/>
    <d v="1899-12-30T00:26:00"/>
    <s v="10:54"/>
    <s v="QB"/>
    <m/>
    <s v="20140728 QBerger"/>
    <s v="20140729 JImrie"/>
    <s v="x"/>
    <s v="x"/>
    <s v="na"/>
    <s v="FWL"/>
    <s v="na"/>
    <s v="na"/>
    <s v="na"/>
    <s v="na"/>
    <s v="na"/>
    <s v="na"/>
    <s v="na"/>
    <s v="na"/>
  </r>
  <r>
    <n v="1371"/>
    <x v="46"/>
    <n v="3"/>
    <x v="7"/>
    <x v="0"/>
    <x v="6"/>
    <n v="70"/>
    <s v="64 S"/>
    <n v="45"/>
    <m/>
    <s v="U"/>
    <m/>
    <d v="1899-12-30T01:36:00"/>
    <s v="13:16"/>
    <s v="JI"/>
    <m/>
    <s v="20140728 HReider"/>
    <s v="20140729 JImrie"/>
    <s v="x"/>
    <n v="151.57300000000001"/>
    <s v="na"/>
    <s v="FWL"/>
    <s v="na"/>
    <s v="na"/>
    <s v="F1840"/>
    <s v="na"/>
    <s v="na"/>
    <s v="na"/>
    <s v="na"/>
    <s v="na"/>
  </r>
  <r>
    <n v="1372"/>
    <x v="46"/>
    <n v="3"/>
    <x v="7"/>
    <x v="0"/>
    <x v="6"/>
    <n v="84"/>
    <s v="66 S"/>
    <n v="43"/>
    <m/>
    <s v="U"/>
    <m/>
    <d v="1899-12-30T01:16:00"/>
    <s v="13:24"/>
    <s v="CZ"/>
    <m/>
    <s v="20140728 HReider"/>
    <s v="20140729 JImrie"/>
    <s v="x"/>
    <n v="151.57300000000001"/>
    <s v="na"/>
    <s v="FWL"/>
    <s v="na"/>
    <s v="na"/>
    <s v="F1840"/>
    <s v="na"/>
    <s v="na"/>
    <s v="na"/>
    <s v="na"/>
    <s v="na"/>
  </r>
  <r>
    <n v="1373"/>
    <x v="46"/>
    <n v="3"/>
    <x v="7"/>
    <x v="0"/>
    <x v="10"/>
    <n v="79"/>
    <s v="69 S"/>
    <n v="45"/>
    <m/>
    <s v="U"/>
    <m/>
    <d v="1899-12-30T01:07:00"/>
    <s v="14:52"/>
    <s v="HR"/>
    <m/>
    <s v="20140728 HReider"/>
    <s v="20140729 JImrie"/>
    <s v="x"/>
    <n v="151.58600000000001"/>
    <s v="na"/>
    <s v="FWL"/>
    <s v="na"/>
    <s v="na"/>
    <s v="F1840"/>
    <s v="na"/>
    <s v="na"/>
    <s v="na"/>
    <s v="na"/>
    <s v="na"/>
  </r>
  <r>
    <n v="1374"/>
    <x v="46"/>
    <n v="3"/>
    <x v="3"/>
    <x v="2"/>
    <x v="0"/>
    <m/>
    <m/>
    <m/>
    <n v="33"/>
    <s v="U"/>
    <m/>
    <d v="1899-12-30T00:30:00"/>
    <s v="16:00"/>
    <s v="CZ"/>
    <m/>
    <s v="20140728 HReider"/>
    <s v="20140729 JImrie"/>
    <s v="x"/>
    <s v="x"/>
    <s v="na"/>
    <s v="FWL"/>
    <s v="na"/>
    <s v="na"/>
    <s v="na"/>
    <s v="na"/>
    <s v="na"/>
    <s v="na"/>
    <s v="na"/>
    <s v="na"/>
  </r>
  <r>
    <n v="1375"/>
    <x v="46"/>
    <n v="3"/>
    <x v="4"/>
    <x v="1"/>
    <x v="3"/>
    <n v="36"/>
    <s v="609 K"/>
    <n v="49"/>
    <m/>
    <s v="U"/>
    <m/>
    <d v="1899-12-30T01:59:00"/>
    <s v="19:26"/>
    <s v="LA"/>
    <m/>
    <s v="20140728 LAckein"/>
    <s v="20140729 JImrie"/>
    <s v="x"/>
    <n v="151.917"/>
    <s v="na"/>
    <s v="FWL"/>
    <s v="na"/>
    <s v="na"/>
    <s v="F1835"/>
    <s v="na"/>
    <s v="na"/>
    <s v="na"/>
    <s v="na"/>
    <s v="na"/>
  </r>
  <r>
    <n v="1376"/>
    <x v="47"/>
    <n v="1"/>
    <x v="12"/>
    <x v="0"/>
    <x v="13"/>
    <n v="72"/>
    <s v="61 P"/>
    <n v="48"/>
    <m/>
    <s v="M"/>
    <m/>
    <d v="1899-12-30T00:56:00"/>
    <s v="09:09"/>
    <s v="NC"/>
    <m/>
    <s v="20140729 NCollin"/>
    <s v="20140730 JImrie"/>
    <s v="x"/>
    <n v="151.51499999999999"/>
    <s v="na"/>
    <s v="FWL"/>
    <s v="na"/>
    <s v="na"/>
    <s v="F1835"/>
    <s v="na"/>
    <s v="na"/>
    <s v="na"/>
    <s v="na"/>
    <s v="na"/>
  </r>
  <r>
    <n v="1377"/>
    <x v="47"/>
    <n v="1"/>
    <x v="12"/>
    <x v="0"/>
    <x v="0"/>
    <m/>
    <m/>
    <n v="47"/>
    <m/>
    <s v="F"/>
    <m/>
    <d v="1899-12-30T00:27:00"/>
    <s v="09:11"/>
    <s v="NC"/>
    <m/>
    <s v="20140729 NCollin"/>
    <s v="20140730 JImrie"/>
    <s v="x"/>
    <s v="x"/>
    <s v="na"/>
    <s v="FWL"/>
    <s v="na"/>
    <s v="na"/>
    <s v="na"/>
    <s v="na"/>
    <s v="na"/>
    <s v="na"/>
    <s v="na"/>
    <s v="na"/>
  </r>
  <r>
    <n v="1378"/>
    <x v="47"/>
    <n v="1"/>
    <x v="12"/>
    <x v="0"/>
    <x v="0"/>
    <m/>
    <m/>
    <n v="46"/>
    <m/>
    <s v="F"/>
    <m/>
    <d v="1899-12-30T00:23:00"/>
    <s v="09:11"/>
    <s v="NC"/>
    <m/>
    <s v="20140729 NCollin"/>
    <s v="20140730 JImrie"/>
    <s v="x"/>
    <s v="x"/>
    <s v="na"/>
    <s v="FWL"/>
    <s v="na"/>
    <s v="na"/>
    <s v="na"/>
    <s v="na"/>
    <s v="na"/>
    <s v="na"/>
    <s v="na"/>
    <s v="na"/>
  </r>
  <r>
    <n v="1379"/>
    <x v="47"/>
    <n v="1"/>
    <x v="12"/>
    <x v="0"/>
    <x v="0"/>
    <m/>
    <m/>
    <n v="50"/>
    <m/>
    <s v="M"/>
    <m/>
    <d v="1899-12-30T00:29:00"/>
    <s v="09:12"/>
    <s v="NC"/>
    <m/>
    <s v="20140729 NCollin"/>
    <s v="20140730 JImrie"/>
    <s v="x"/>
    <s v="x"/>
    <s v="na"/>
    <s v="FWL"/>
    <s v="na"/>
    <s v="na"/>
    <s v="na"/>
    <s v="na"/>
    <s v="na"/>
    <s v="na"/>
    <s v="na"/>
    <s v="na"/>
  </r>
  <r>
    <n v="1380"/>
    <x v="47"/>
    <n v="1"/>
    <x v="12"/>
    <x v="0"/>
    <x v="0"/>
    <m/>
    <m/>
    <n v="46"/>
    <m/>
    <s v="F"/>
    <m/>
    <d v="1899-12-30T00:23:00"/>
    <s v="09:13"/>
    <s v="NC"/>
    <m/>
    <s v="20140729 NCollin"/>
    <s v="20140730 JImrie"/>
    <s v="x"/>
    <s v="x"/>
    <s v="na"/>
    <s v="FWL"/>
    <s v="na"/>
    <s v="na"/>
    <s v="na"/>
    <s v="na"/>
    <s v="na"/>
    <s v="na"/>
    <s v="na"/>
    <s v="na"/>
  </r>
  <r>
    <n v="1381"/>
    <x v="47"/>
    <n v="1"/>
    <x v="12"/>
    <x v="0"/>
    <x v="0"/>
    <m/>
    <m/>
    <n v="47"/>
    <m/>
    <s v="F"/>
    <m/>
    <d v="1899-12-30T00:28:00"/>
    <s v="09:15"/>
    <s v="NC"/>
    <m/>
    <s v="20140729 NCollin"/>
    <s v="20140730 JImrie"/>
    <s v="x"/>
    <s v="x"/>
    <s v="na"/>
    <s v="FWL"/>
    <s v="na"/>
    <s v="na"/>
    <s v="na"/>
    <s v="na"/>
    <s v="na"/>
    <s v="na"/>
    <s v="na"/>
    <s v="na"/>
  </r>
  <r>
    <n v="1382"/>
    <x v="47"/>
    <n v="1"/>
    <x v="12"/>
    <x v="0"/>
    <x v="0"/>
    <m/>
    <m/>
    <n v="48"/>
    <m/>
    <s v="M"/>
    <m/>
    <d v="1899-12-30T00:28:00"/>
    <s v="09:16"/>
    <s v="NC"/>
    <m/>
    <s v="20140729 NCollin"/>
    <s v="20140730 JImrie"/>
    <s v="x"/>
    <s v="x"/>
    <s v="na"/>
    <s v="FWL"/>
    <s v="na"/>
    <s v="na"/>
    <s v="na"/>
    <s v="na"/>
    <s v="na"/>
    <s v="na"/>
    <s v="na"/>
    <s v="na"/>
  </r>
  <r>
    <n v="1383"/>
    <x v="47"/>
    <n v="1"/>
    <x v="12"/>
    <x v="0"/>
    <x v="0"/>
    <m/>
    <m/>
    <n v="47"/>
    <m/>
    <s v="F"/>
    <m/>
    <d v="1899-12-30T00:24:00"/>
    <s v="09:18"/>
    <s v="LA"/>
    <m/>
    <s v="20140729 NCollin"/>
    <s v="20140730 JImrie"/>
    <s v="x"/>
    <s v="x"/>
    <s v="na"/>
    <s v="FWL"/>
    <s v="na"/>
    <s v="na"/>
    <s v="na"/>
    <s v="na"/>
    <s v="na"/>
    <s v="na"/>
    <s v="na"/>
    <s v="na"/>
  </r>
  <r>
    <n v="1384"/>
    <x v="47"/>
    <n v="1"/>
    <x v="12"/>
    <x v="0"/>
    <x v="0"/>
    <m/>
    <m/>
    <n v="47"/>
    <m/>
    <s v="F"/>
    <m/>
    <d v="1899-12-30T00:29:00"/>
    <s v="09:20"/>
    <s v="LA"/>
    <m/>
    <s v="20140729 NCollin"/>
    <s v="20140730 JImrie"/>
    <s v="x"/>
    <s v="x"/>
    <s v="na"/>
    <s v="FWL"/>
    <s v="na"/>
    <s v="na"/>
    <s v="na"/>
    <s v="na"/>
    <s v="na"/>
    <s v="na"/>
    <s v="na"/>
    <s v="na"/>
  </r>
  <r>
    <n v="1385"/>
    <x v="47"/>
    <n v="1"/>
    <x v="12"/>
    <x v="0"/>
    <x v="0"/>
    <m/>
    <m/>
    <n v="45"/>
    <m/>
    <s v="F"/>
    <m/>
    <d v="1899-12-30T00:21:00"/>
    <s v="09:21"/>
    <s v="LA"/>
    <m/>
    <s v="20140729 NCollin"/>
    <s v="20140730 JImrie"/>
    <s v="x"/>
    <s v="x"/>
    <s v="na"/>
    <s v="FWL"/>
    <s v="na"/>
    <s v="na"/>
    <s v="na"/>
    <s v="na"/>
    <s v="na"/>
    <s v="na"/>
    <s v="na"/>
    <s v="na"/>
  </r>
  <r>
    <n v="1386"/>
    <x v="47"/>
    <n v="1"/>
    <x v="12"/>
    <x v="0"/>
    <x v="0"/>
    <m/>
    <m/>
    <n v="47"/>
    <m/>
    <s v="F"/>
    <m/>
    <d v="1899-12-30T00:28:00"/>
    <s v="09:22"/>
    <s v="LA"/>
    <m/>
    <s v="20140729 NCollin"/>
    <s v="20140730 JImrie"/>
    <s v="x"/>
    <s v="x"/>
    <s v="na"/>
    <s v="FWL"/>
    <s v="na"/>
    <s v="na"/>
    <s v="na"/>
    <s v="na"/>
    <s v="na"/>
    <s v="na"/>
    <s v="na"/>
    <s v="na"/>
  </r>
  <r>
    <n v="1387"/>
    <x v="47"/>
    <n v="1"/>
    <x v="12"/>
    <x v="0"/>
    <x v="0"/>
    <m/>
    <m/>
    <n v="49"/>
    <m/>
    <s v="F"/>
    <m/>
    <d v="1899-12-30T00:39:00"/>
    <s v="09:23"/>
    <s v="LA"/>
    <s v="hit deck"/>
    <s v="20140729 NCollin"/>
    <s v="20140730 JImrie"/>
    <s v="x"/>
    <s v="x"/>
    <s v="na"/>
    <s v="FWL"/>
    <s v="na"/>
    <s v="na"/>
    <s v="na"/>
    <s v="na"/>
    <s v="na"/>
    <s v="na"/>
    <s v="na"/>
    <s v="na"/>
  </r>
  <r>
    <n v="1388"/>
    <x v="47"/>
    <n v="1"/>
    <x v="12"/>
    <x v="0"/>
    <x v="0"/>
    <m/>
    <m/>
    <n v="48"/>
    <m/>
    <s v="F"/>
    <m/>
    <d v="1899-12-30T00:20:00"/>
    <s v="09:24"/>
    <s v="LA"/>
    <m/>
    <s v="20140729 NCollin"/>
    <s v="20140730 JImrie"/>
    <s v="x"/>
    <s v="x"/>
    <s v="na"/>
    <s v="FWL"/>
    <s v="na"/>
    <s v="na"/>
    <s v="na"/>
    <s v="na"/>
    <s v="na"/>
    <s v="na"/>
    <s v="na"/>
    <s v="na"/>
  </r>
  <r>
    <n v="1389"/>
    <x v="47"/>
    <n v="1"/>
    <x v="12"/>
    <x v="0"/>
    <x v="0"/>
    <m/>
    <m/>
    <n v="40"/>
    <m/>
    <s v="M"/>
    <m/>
    <d v="1899-12-30T00:31:00"/>
    <s v="09:25"/>
    <s v="LA"/>
    <m/>
    <s v="20140729 NCollin"/>
    <s v="20140730 JImrie"/>
    <s v="x"/>
    <s v="x"/>
    <s v="na"/>
    <s v="FWL"/>
    <s v="na"/>
    <s v="na"/>
    <s v="na"/>
    <s v="na"/>
    <s v="na"/>
    <s v="na"/>
    <s v="na"/>
    <s v="na"/>
  </r>
  <r>
    <n v="1390"/>
    <x v="47"/>
    <n v="1"/>
    <x v="12"/>
    <x v="0"/>
    <x v="0"/>
    <m/>
    <m/>
    <n v="41"/>
    <m/>
    <s v="M"/>
    <m/>
    <d v="1899-12-30T00:37:00"/>
    <s v="09:26"/>
    <s v="LA"/>
    <m/>
    <s v="20140729 NCollin"/>
    <s v="20140730 JImrie"/>
    <s v="x"/>
    <s v="x"/>
    <s v="na"/>
    <s v="FWL"/>
    <s v="na"/>
    <s v="na"/>
    <s v="na"/>
    <s v="na"/>
    <s v="na"/>
    <s v="na"/>
    <s v="na"/>
    <s v="na"/>
  </r>
  <r>
    <n v="1391"/>
    <x v="47"/>
    <n v="1"/>
    <x v="10"/>
    <x v="0"/>
    <x v="0"/>
    <m/>
    <m/>
    <n v="62"/>
    <m/>
    <s v="U"/>
    <m/>
    <d v="1899-12-30T00:31:00"/>
    <s v="13:53"/>
    <s v="LA"/>
    <m/>
    <s v="20140729 NCollin"/>
    <s v="20140730 JImrie"/>
    <s v="x"/>
    <s v="x"/>
    <s v="na"/>
    <s v="FWL"/>
    <s v="na"/>
    <s v="na"/>
    <s v="na"/>
    <s v="na"/>
    <s v="na"/>
    <s v="na"/>
    <s v="na"/>
    <s v="na"/>
  </r>
  <r>
    <n v="1392"/>
    <x v="47"/>
    <n v="1"/>
    <x v="7"/>
    <x v="0"/>
    <x v="10"/>
    <n v="29"/>
    <s v="89 S"/>
    <n v="56"/>
    <m/>
    <s v="U"/>
    <m/>
    <d v="1899-12-30T01:14:00"/>
    <s v="15:11"/>
    <s v="QB"/>
    <s v="nice colors, lively"/>
    <s v="20140729 QBerger"/>
    <s v="20140730 JImrie"/>
    <s v="x"/>
    <n v="151.58600000000001"/>
    <s v="na"/>
    <s v="FWL"/>
    <s v="na"/>
    <s v="na"/>
    <s v="F1840"/>
    <s v="na"/>
    <s v="na"/>
    <s v="na"/>
    <s v="na"/>
    <s v="na"/>
  </r>
  <r>
    <n v="1393"/>
    <x v="47"/>
    <n v="1"/>
    <x v="10"/>
    <x v="0"/>
    <x v="0"/>
    <m/>
    <m/>
    <n v="63"/>
    <m/>
    <s v="U"/>
    <m/>
    <d v="1899-12-30T00:32:00"/>
    <s v="15:14"/>
    <s v="QB"/>
    <m/>
    <s v="20140729 QBerger"/>
    <s v="20140730 JImrie"/>
    <s v="x"/>
    <s v="x"/>
    <s v="na"/>
    <s v="FWL"/>
    <s v="na"/>
    <s v="na"/>
    <s v="na"/>
    <s v="na"/>
    <s v="na"/>
    <s v="na"/>
    <s v="na"/>
    <s v="na"/>
  </r>
  <r>
    <n v="1394"/>
    <x v="47"/>
    <n v="1"/>
    <x v="7"/>
    <x v="0"/>
    <x v="10"/>
    <n v="89"/>
    <s v="90 S"/>
    <n v="45"/>
    <m/>
    <s v="U"/>
    <m/>
    <d v="1899-12-30T01:03:00"/>
    <s v="15:17"/>
    <s v="QB"/>
    <m/>
    <s v="20140729 QBerger"/>
    <s v="20140730 JImrie"/>
    <s v="x"/>
    <n v="151.58600000000001"/>
    <s v="na"/>
    <s v="FWL"/>
    <s v="na"/>
    <s v="na"/>
    <s v="F1840"/>
    <s v="na"/>
    <s v="na"/>
    <s v="na"/>
    <s v="na"/>
    <s v="na"/>
  </r>
  <r>
    <n v="1395"/>
    <x v="47"/>
    <n v="1"/>
    <x v="10"/>
    <x v="0"/>
    <x v="0"/>
    <m/>
    <m/>
    <n v="65"/>
    <m/>
    <s v="U"/>
    <m/>
    <d v="1899-12-30T00:29:00"/>
    <s v="15:21"/>
    <s v="QB"/>
    <m/>
    <s v="20140729 QBerger"/>
    <s v="20140730 JImrie"/>
    <s v="x"/>
    <s v="x"/>
    <s v="na"/>
    <s v="FWL"/>
    <s v="na"/>
    <s v="na"/>
    <s v="na"/>
    <s v="na"/>
    <s v="na"/>
    <s v="na"/>
    <s v="na"/>
    <s v="na"/>
  </r>
  <r>
    <n v="1396"/>
    <x v="47"/>
    <n v="1"/>
    <x v="10"/>
    <x v="0"/>
    <x v="0"/>
    <m/>
    <m/>
    <n v="54"/>
    <m/>
    <s v="U"/>
    <m/>
    <d v="1899-12-30T00:25:00"/>
    <s v="15:23"/>
    <s v="QB"/>
    <m/>
    <s v="20140729 QBerger"/>
    <s v="20140730 JImrie"/>
    <s v="x"/>
    <s v="x"/>
    <s v="na"/>
    <s v="FWL"/>
    <s v="na"/>
    <s v="na"/>
    <s v="na"/>
    <s v="na"/>
    <s v="na"/>
    <s v="na"/>
    <s v="na"/>
    <s v="na"/>
  </r>
  <r>
    <n v="1397"/>
    <x v="47"/>
    <n v="1"/>
    <x v="10"/>
    <x v="0"/>
    <x v="0"/>
    <m/>
    <m/>
    <n v="56"/>
    <m/>
    <s v="U"/>
    <m/>
    <d v="1899-12-30T00:28:00"/>
    <s v="15:24"/>
    <s v="QB"/>
    <m/>
    <s v="20140729 QBerger"/>
    <s v="20140730 JImrie"/>
    <s v="x"/>
    <s v="x"/>
    <s v="na"/>
    <s v="FWL"/>
    <s v="na"/>
    <s v="na"/>
    <s v="na"/>
    <s v="na"/>
    <s v="na"/>
    <s v="na"/>
    <s v="na"/>
    <s v="na"/>
  </r>
  <r>
    <n v="1398"/>
    <x v="47"/>
    <n v="1"/>
    <x v="10"/>
    <x v="0"/>
    <x v="0"/>
    <m/>
    <m/>
    <n v="62"/>
    <m/>
    <s v="U"/>
    <m/>
    <d v="1899-12-30T00:24:00"/>
    <s v="15:26"/>
    <s v="QB"/>
    <m/>
    <s v="20140729 QBerger"/>
    <s v="20140730 JImrie"/>
    <s v="x"/>
    <s v="x"/>
    <s v="na"/>
    <s v="FWL"/>
    <s v="na"/>
    <s v="na"/>
    <s v="na"/>
    <s v="na"/>
    <s v="na"/>
    <s v="na"/>
    <s v="na"/>
    <s v="na"/>
  </r>
  <r>
    <n v="1399"/>
    <x v="47"/>
    <n v="1"/>
    <x v="10"/>
    <x v="0"/>
    <x v="0"/>
    <m/>
    <m/>
    <n v="60"/>
    <m/>
    <s v="U"/>
    <m/>
    <d v="1899-12-30T00:32:00"/>
    <s v="15:42"/>
    <s v="JK"/>
    <m/>
    <s v="20140729 QBerger"/>
    <s v="20140730 JImrie"/>
    <s v="x"/>
    <s v="x"/>
    <s v="na"/>
    <s v="FWL"/>
    <s v="na"/>
    <s v="na"/>
    <s v="na"/>
    <s v="na"/>
    <s v="na"/>
    <s v="na"/>
    <s v="na"/>
    <s v="na"/>
  </r>
  <r>
    <n v="1400"/>
    <x v="47"/>
    <n v="1"/>
    <x v="13"/>
    <x v="0"/>
    <x v="15"/>
    <n v="77"/>
    <s v="8 CO"/>
    <n v="58"/>
    <m/>
    <s v="U"/>
    <m/>
    <d v="1899-12-30T01:18:00"/>
    <s v="15:56"/>
    <s v="JK"/>
    <s v="F266."/>
    <s v="20140729 QBerger"/>
    <s v="20140730 JImrie"/>
    <s v="x"/>
    <n v="151.26599999999999"/>
    <s v="na"/>
    <s v="FWL"/>
    <s v="na"/>
    <s v="na"/>
    <s v="F1840"/>
    <s v="na"/>
    <s v="na"/>
    <s v="na"/>
    <s v="na"/>
    <s v="na"/>
  </r>
  <r>
    <n v="1401"/>
    <x v="47"/>
    <n v="1"/>
    <x v="10"/>
    <x v="0"/>
    <x v="0"/>
    <m/>
    <m/>
    <n v="59"/>
    <m/>
    <s v="U"/>
    <m/>
    <d v="1899-12-30T00:34:00"/>
    <s v="15:59"/>
    <s v="QB"/>
    <m/>
    <s v="20140729 QBerger"/>
    <s v="20140730 JImrie"/>
    <s v="x"/>
    <s v="x"/>
    <s v="na"/>
    <s v="FWL"/>
    <s v="na"/>
    <s v="na"/>
    <s v="na"/>
    <s v="na"/>
    <s v="na"/>
    <s v="na"/>
    <s v="na"/>
    <s v="na"/>
  </r>
  <r>
    <n v="1402"/>
    <x v="47"/>
    <n v="1"/>
    <x v="10"/>
    <x v="0"/>
    <x v="0"/>
    <m/>
    <m/>
    <n v="69"/>
    <m/>
    <s v="U"/>
    <m/>
    <d v="1899-12-30T00:32:00"/>
    <s v="17:38"/>
    <s v="JK"/>
    <m/>
    <s v="20140729 QBerger"/>
    <s v="20140730 JImrie"/>
    <s v="x"/>
    <s v="x"/>
    <s v="na"/>
    <s v="FWL"/>
    <s v="na"/>
    <s v="na"/>
    <s v="na"/>
    <s v="na"/>
    <s v="na"/>
    <s v="na"/>
    <s v="na"/>
    <s v="na"/>
  </r>
  <r>
    <n v="1403"/>
    <x v="47"/>
    <n v="1"/>
    <x v="10"/>
    <x v="0"/>
    <x v="0"/>
    <m/>
    <m/>
    <n v="58"/>
    <m/>
    <s v="U"/>
    <m/>
    <d v="1899-12-30T00:24:00"/>
    <s v="19:36"/>
    <s v="JK"/>
    <m/>
    <s v="20140729 QBerger"/>
    <s v="20140730 JImrie"/>
    <s v="x"/>
    <s v="x"/>
    <s v="na"/>
    <s v="FWL"/>
    <s v="na"/>
    <s v="na"/>
    <s v="na"/>
    <s v="na"/>
    <s v="na"/>
    <s v="na"/>
    <s v="na"/>
    <s v="na"/>
  </r>
  <r>
    <n v="1404"/>
    <x v="47"/>
    <n v="2"/>
    <x v="7"/>
    <x v="0"/>
    <x v="10"/>
    <n v="64"/>
    <s v="86 S"/>
    <n v="43"/>
    <m/>
    <s v="U"/>
    <m/>
    <d v="1899-12-30T01:16:00"/>
    <s v="9:41"/>
    <s v="LA"/>
    <m/>
    <s v="20140729 LAckein"/>
    <s v="20140730 JImrie"/>
    <s v="x"/>
    <n v="151.58600000000001"/>
    <s v="na"/>
    <s v="FWL"/>
    <s v="na"/>
    <s v="na"/>
    <s v="F1840"/>
    <s v="na"/>
    <s v="na"/>
    <s v="na"/>
    <s v="na"/>
    <s v="na"/>
  </r>
  <r>
    <n v="1405"/>
    <x v="47"/>
    <n v="2"/>
    <x v="10"/>
    <x v="0"/>
    <x v="11"/>
    <n v="35"/>
    <s v="33 CM"/>
    <n v="61"/>
    <m/>
    <s v="U"/>
    <m/>
    <d v="1899-12-30T01:04:00"/>
    <s v="10:37"/>
    <s v="NC"/>
    <m/>
    <s v="20140729 LAckein"/>
    <s v="20140730 JImrie"/>
    <s v="x"/>
    <n v="151.53399999999999"/>
    <s v="na"/>
    <s v="FWL"/>
    <s v="na"/>
    <s v="na"/>
    <s v="F1840"/>
    <s v="na"/>
    <s v="na"/>
    <s v="na"/>
    <s v="na"/>
    <s v="na"/>
  </r>
  <r>
    <n v="1406"/>
    <x v="47"/>
    <n v="2"/>
    <x v="12"/>
    <x v="0"/>
    <x v="13"/>
    <n v="53"/>
    <s v="62 P"/>
    <n v="47"/>
    <m/>
    <s v="M"/>
    <d v="1899-12-30T12:45:00"/>
    <d v="1899-12-30T00:53:00"/>
    <s v="13:01"/>
    <s v="LA"/>
    <m/>
    <s v="20140729 LAckein"/>
    <s v="20140730 JImrie"/>
    <d v="1899-12-30T00:15:07"/>
    <n v="151.51499999999999"/>
    <s v="na"/>
    <s v="FWL"/>
    <s v="na"/>
    <s v="na"/>
    <s v="F1835"/>
    <s v="na"/>
    <s v="na"/>
    <s v="na"/>
    <s v="na"/>
    <s v="na"/>
  </r>
  <r>
    <n v="1407"/>
    <x v="47"/>
    <n v="2"/>
    <x v="7"/>
    <x v="0"/>
    <x v="6"/>
    <n v="66"/>
    <s v="87 S"/>
    <n v="56"/>
    <m/>
    <s v="U"/>
    <m/>
    <d v="1899-12-30T00:59:00"/>
    <s v="13:09"/>
    <s v="NC"/>
    <s v="shallow 7&quot; gash running vertically right side mid-body"/>
    <s v="20140729 LAckein"/>
    <s v="20140730 JImrie"/>
    <s v="x"/>
    <n v="151.57300000000001"/>
    <s v="na"/>
    <s v="FWL"/>
    <s v="na"/>
    <s v="na"/>
    <s v="F1840"/>
    <s v="na"/>
    <s v="na"/>
    <s v="na"/>
    <s v="na"/>
    <s v="na"/>
  </r>
  <r>
    <n v="1408"/>
    <x v="47"/>
    <n v="2"/>
    <x v="10"/>
    <x v="0"/>
    <x v="0"/>
    <m/>
    <m/>
    <n v="64"/>
    <m/>
    <s v="U"/>
    <d v="1899-12-30T13:03:00"/>
    <d v="1899-12-30T00:46:00"/>
    <s v="13:07"/>
    <s v="NC"/>
    <s v="reached tag quota for day/species"/>
    <s v="20140729 LAckein"/>
    <s v="20140730 JImrie"/>
    <d v="1899-12-30T00:03:14"/>
    <s v="x"/>
    <s v="na"/>
    <s v="FWL"/>
    <s v="na"/>
    <s v="na"/>
    <s v="na"/>
    <s v="na"/>
    <s v="na"/>
    <s v="na"/>
    <s v="na"/>
    <s v="na"/>
  </r>
  <r>
    <n v="1409"/>
    <x v="47"/>
    <n v="2"/>
    <x v="7"/>
    <x v="0"/>
    <x v="10"/>
    <n v="18"/>
    <s v="88 S"/>
    <n v="47"/>
    <m/>
    <s v="U"/>
    <m/>
    <d v="1899-12-30T01:01:00"/>
    <s v="13:15"/>
    <s v="NC"/>
    <m/>
    <s v="20140729 LAckein"/>
    <s v="20140730 JImrie"/>
    <s v="x"/>
    <n v="151.58600000000001"/>
    <s v="na"/>
    <s v="FWL"/>
    <s v="na"/>
    <s v="na"/>
    <s v="F1840"/>
    <s v="na"/>
    <s v="na"/>
    <s v="na"/>
    <s v="na"/>
    <s v="na"/>
  </r>
  <r>
    <n v="1410"/>
    <x v="47"/>
    <n v="2"/>
    <x v="12"/>
    <x v="0"/>
    <x v="0"/>
    <m/>
    <m/>
    <n v="46"/>
    <m/>
    <s v="F"/>
    <m/>
    <d v="1899-12-30T00:37:00"/>
    <s v="13:18"/>
    <s v="NC"/>
    <m/>
    <s v="20140729 LAckein"/>
    <s v="20140730 JImrie"/>
    <s v="x"/>
    <s v="x"/>
    <s v="na"/>
    <s v="FWL"/>
    <s v="na"/>
    <s v="na"/>
    <s v="na"/>
    <s v="na"/>
    <s v="na"/>
    <s v="na"/>
    <s v="na"/>
    <s v="na"/>
  </r>
  <r>
    <n v="1411"/>
    <x v="47"/>
    <n v="2"/>
    <x v="0"/>
    <x v="2"/>
    <x v="0"/>
    <m/>
    <m/>
    <m/>
    <n v="30"/>
    <s v="U"/>
    <m/>
    <d v="1899-12-30T01:10:00"/>
    <s v="14:53"/>
    <s v="JK"/>
    <s v="got stuck in net, cut net."/>
    <s v="20140729 JKunzler"/>
    <s v="20140730 JImrie"/>
    <s v="x"/>
    <s v="x"/>
    <s v="na"/>
    <s v="FWL"/>
    <s v="na"/>
    <s v="na"/>
    <s v="na"/>
    <s v="na"/>
    <s v="na"/>
    <s v="na"/>
    <s v="na"/>
    <s v="na"/>
  </r>
  <r>
    <n v="1412"/>
    <x v="47"/>
    <n v="2"/>
    <x v="12"/>
    <x v="0"/>
    <x v="0"/>
    <m/>
    <m/>
    <n v="46"/>
    <m/>
    <s v="M"/>
    <d v="1899-12-30T14:29:00"/>
    <d v="1899-12-30T00:28:00"/>
    <s v="14:55"/>
    <s v="JK"/>
    <m/>
    <s v="20140729 JKunzler"/>
    <s v="20140730 JImrie"/>
    <d v="1899-12-30T00:25:32"/>
    <s v="x"/>
    <s v="na"/>
    <s v="FWL"/>
    <s v="na"/>
    <s v="na"/>
    <s v="na"/>
    <s v="na"/>
    <s v="na"/>
    <s v="na"/>
    <s v="na"/>
    <s v="na"/>
  </r>
  <r>
    <n v="1413"/>
    <x v="47"/>
    <n v="2"/>
    <x v="10"/>
    <x v="0"/>
    <x v="0"/>
    <m/>
    <m/>
    <n v="61"/>
    <m/>
    <s v="U"/>
    <m/>
    <d v="1899-12-30T00:31:00"/>
    <s v="19:10"/>
    <s v="QB"/>
    <m/>
    <s v="20140729 JKunzler"/>
    <s v="20140730 JImrie"/>
    <s v="x"/>
    <s v="x"/>
    <s v="na"/>
    <s v="FWL"/>
    <s v="na"/>
    <s v="na"/>
    <s v="na"/>
    <s v="na"/>
    <s v="na"/>
    <s v="na"/>
    <s v="na"/>
    <s v="na"/>
  </r>
  <r>
    <n v="1414"/>
    <x v="47"/>
    <n v="2"/>
    <x v="12"/>
    <x v="0"/>
    <x v="0"/>
    <m/>
    <m/>
    <n v="46"/>
    <m/>
    <s v="U"/>
    <m/>
    <d v="1899-12-30T00:32:00"/>
    <s v="19:12"/>
    <s v="JK"/>
    <m/>
    <s v="20140729 JKunzler"/>
    <s v="20140730 JImrie"/>
    <s v="x"/>
    <s v="x"/>
    <s v="na"/>
    <s v="FWL"/>
    <s v="na"/>
    <s v="na"/>
    <s v="na"/>
    <s v="na"/>
    <s v="na"/>
    <s v="na"/>
    <s v="na"/>
    <s v="na"/>
  </r>
  <r>
    <n v="1415"/>
    <x v="47"/>
    <n v="2"/>
    <x v="7"/>
    <x v="0"/>
    <x v="6"/>
    <n v="48"/>
    <s v="91 S"/>
    <n v="58"/>
    <m/>
    <s v="U"/>
    <m/>
    <d v="1899-12-30T01:00:00"/>
    <s v="20:18"/>
    <s v="JK"/>
    <m/>
    <s v="20140729 JKunzler"/>
    <s v="20140730 JImrie"/>
    <s v="x"/>
    <n v="151.57300000000001"/>
    <s v="na"/>
    <s v="FWL"/>
    <s v="na"/>
    <s v="na"/>
    <s v="F1840"/>
    <s v="na"/>
    <s v="na"/>
    <s v="na"/>
    <s v="na"/>
    <s v="na"/>
  </r>
  <r>
    <n v="1416"/>
    <x v="47"/>
    <n v="2"/>
    <x v="10"/>
    <x v="0"/>
    <x v="0"/>
    <m/>
    <m/>
    <n v="62"/>
    <m/>
    <s v="U"/>
    <m/>
    <d v="1899-12-30T00:35:00"/>
    <s v="20:20"/>
    <s v="JK"/>
    <m/>
    <s v="20140729 JKunzler"/>
    <s v="20140730 JImrie"/>
    <s v="x"/>
    <s v="x"/>
    <s v="na"/>
    <s v="FWL"/>
    <s v="na"/>
    <s v="na"/>
    <s v="na"/>
    <s v="na"/>
    <s v="na"/>
    <s v="na"/>
    <s v="na"/>
    <s v="na"/>
  </r>
  <r>
    <n v="1417"/>
    <x v="47"/>
    <n v="3"/>
    <x v="12"/>
    <x v="0"/>
    <x v="12"/>
    <n v="13"/>
    <s v="57 P"/>
    <n v="53"/>
    <m/>
    <s v="M"/>
    <m/>
    <d v="1899-12-30T01:14:00"/>
    <s v="08:40"/>
    <s v="JK"/>
    <m/>
    <s v="20140729 QBerger"/>
    <s v="20140730 JImrie"/>
    <s v="x"/>
    <n v="151.596"/>
    <s v="na"/>
    <s v="FWL"/>
    <s v="na"/>
    <s v="na"/>
    <s v="F1835"/>
    <s v="na"/>
    <s v="na"/>
    <s v="na"/>
    <s v="na"/>
    <s v="na"/>
  </r>
  <r>
    <n v="1418"/>
    <x v="47"/>
    <n v="3"/>
    <x v="12"/>
    <x v="0"/>
    <x v="12"/>
    <n v="71"/>
    <s v="58 P"/>
    <n v="47"/>
    <m/>
    <s v="F"/>
    <m/>
    <d v="1899-12-30T01:11:00"/>
    <s v="08:43"/>
    <s v="QB"/>
    <m/>
    <s v="20140729 QBerger"/>
    <s v="20140730 JImrie"/>
    <s v="x"/>
    <n v="151.596"/>
    <s v="na"/>
    <s v="FWL"/>
    <s v="na"/>
    <s v="na"/>
    <s v="F1835"/>
    <s v="na"/>
    <s v="na"/>
    <s v="na"/>
    <s v="na"/>
    <s v="na"/>
  </r>
  <r>
    <n v="1419"/>
    <x v="47"/>
    <n v="3"/>
    <x v="12"/>
    <x v="0"/>
    <x v="12"/>
    <n v="27"/>
    <s v="59 P"/>
    <n v="49"/>
    <m/>
    <s v="F"/>
    <m/>
    <d v="1899-12-30T01:02:00"/>
    <s v="08:47"/>
    <s v="QB"/>
    <m/>
    <s v="20140729 QBerger"/>
    <s v="20140730 JImrie"/>
    <s v="x"/>
    <n v="151.596"/>
    <s v="na"/>
    <s v="FWL"/>
    <s v="na"/>
    <s v="na"/>
    <s v="F1835"/>
    <s v="na"/>
    <s v="na"/>
    <s v="na"/>
    <s v="na"/>
    <s v="na"/>
  </r>
  <r>
    <n v="1420"/>
    <x v="47"/>
    <n v="3"/>
    <x v="12"/>
    <x v="0"/>
    <x v="0"/>
    <m/>
    <m/>
    <n v="50"/>
    <m/>
    <s v="F"/>
    <m/>
    <d v="1899-12-30T00:21:00"/>
    <s v="08:49"/>
    <s v="QB"/>
    <m/>
    <s v="20140729 QBerger"/>
    <s v="20140730 JImrie"/>
    <s v="x"/>
    <s v="x"/>
    <s v="na"/>
    <s v="FWL"/>
    <s v="na"/>
    <s v="na"/>
    <s v="na"/>
    <s v="na"/>
    <s v="na"/>
    <s v="na"/>
    <s v="na"/>
    <s v="na"/>
  </r>
  <r>
    <n v="1421"/>
    <x v="47"/>
    <n v="3"/>
    <x v="12"/>
    <x v="0"/>
    <x v="0"/>
    <m/>
    <m/>
    <n v="48"/>
    <m/>
    <s v="M"/>
    <m/>
    <d v="1899-12-30T00:24:00"/>
    <s v="08:50"/>
    <s v="QB"/>
    <m/>
    <s v="20140729 QBerger"/>
    <s v="20140730 JImrie"/>
    <s v="x"/>
    <s v="x"/>
    <s v="na"/>
    <s v="FWL"/>
    <s v="na"/>
    <s v="na"/>
    <s v="na"/>
    <s v="na"/>
    <s v="na"/>
    <s v="na"/>
    <s v="na"/>
    <s v="na"/>
  </r>
  <r>
    <n v="1422"/>
    <x v="47"/>
    <n v="3"/>
    <x v="12"/>
    <x v="0"/>
    <x v="0"/>
    <m/>
    <m/>
    <n v="46"/>
    <m/>
    <s v="F"/>
    <m/>
    <d v="1899-12-30T00:23:00"/>
    <s v="08:52"/>
    <s v="QB"/>
    <m/>
    <s v="20140729 QBerger"/>
    <s v="20140730 JImrie"/>
    <s v="x"/>
    <s v="x"/>
    <s v="na"/>
    <s v="FWL"/>
    <s v="na"/>
    <s v="na"/>
    <s v="na"/>
    <s v="na"/>
    <s v="na"/>
    <s v="na"/>
    <s v="na"/>
    <s v="na"/>
  </r>
  <r>
    <n v="1423"/>
    <x v="47"/>
    <n v="3"/>
    <x v="12"/>
    <x v="0"/>
    <x v="0"/>
    <m/>
    <m/>
    <n v="44"/>
    <m/>
    <s v="U"/>
    <m/>
    <d v="1899-12-30T00:18:00"/>
    <s v="08:59"/>
    <s v="QB"/>
    <m/>
    <s v="20140729 QBerger"/>
    <s v="20140730 JImrie"/>
    <s v="x"/>
    <s v="x"/>
    <s v="na"/>
    <s v="FWL"/>
    <s v="na"/>
    <s v="na"/>
    <s v="na"/>
    <s v="na"/>
    <s v="na"/>
    <s v="na"/>
    <s v="na"/>
    <s v="na"/>
  </r>
  <r>
    <n v="1424"/>
    <x v="47"/>
    <n v="3"/>
    <x v="12"/>
    <x v="0"/>
    <x v="0"/>
    <m/>
    <m/>
    <n v="50"/>
    <m/>
    <s v="U"/>
    <m/>
    <d v="1899-12-30T00:20:00"/>
    <s v="09:00"/>
    <s v="QB"/>
    <m/>
    <s v="20140729 QBerger"/>
    <s v="20140730 JImrie"/>
    <s v="x"/>
    <s v="x"/>
    <s v="na"/>
    <s v="FWL"/>
    <s v="na"/>
    <s v="na"/>
    <s v="na"/>
    <s v="na"/>
    <s v="na"/>
    <s v="na"/>
    <s v="na"/>
    <s v="na"/>
  </r>
  <r>
    <n v="1425"/>
    <x v="47"/>
    <n v="3"/>
    <x v="12"/>
    <x v="0"/>
    <x v="0"/>
    <m/>
    <m/>
    <n v="49"/>
    <m/>
    <s v="U"/>
    <m/>
    <d v="1899-12-30T00:19:00"/>
    <s v="09:01"/>
    <s v="QB"/>
    <m/>
    <s v="20140729 QBerger"/>
    <s v="20140730 JImrie"/>
    <s v="x"/>
    <s v="x"/>
    <s v="na"/>
    <s v="FWL"/>
    <s v="na"/>
    <s v="na"/>
    <s v="na"/>
    <s v="na"/>
    <s v="na"/>
    <s v="na"/>
    <s v="na"/>
    <s v="na"/>
  </r>
  <r>
    <n v="1426"/>
    <x v="47"/>
    <n v="3"/>
    <x v="12"/>
    <x v="0"/>
    <x v="0"/>
    <m/>
    <m/>
    <n v="51"/>
    <m/>
    <s v="U"/>
    <m/>
    <d v="1899-12-30T00:20:00"/>
    <s v="09:02"/>
    <s v="QB"/>
    <m/>
    <s v="20140729 QBerger"/>
    <s v="20140730 JImrie"/>
    <s v="x"/>
    <s v="x"/>
    <s v="na"/>
    <s v="FWL"/>
    <s v="na"/>
    <s v="na"/>
    <s v="na"/>
    <s v="na"/>
    <s v="na"/>
    <s v="na"/>
    <s v="na"/>
    <s v="na"/>
  </r>
  <r>
    <n v="1427"/>
    <x v="47"/>
    <n v="3"/>
    <x v="12"/>
    <x v="0"/>
    <x v="0"/>
    <m/>
    <m/>
    <n v="45"/>
    <m/>
    <s v="U"/>
    <m/>
    <d v="1899-12-30T00:31:00"/>
    <s v="09:05"/>
    <s v="QB"/>
    <m/>
    <s v="20140729 QBerger"/>
    <s v="20140730 JImrie"/>
    <s v="x"/>
    <s v="x"/>
    <s v="na"/>
    <s v="FWL"/>
    <s v="na"/>
    <s v="na"/>
    <s v="na"/>
    <s v="na"/>
    <s v="na"/>
    <s v="na"/>
    <s v="na"/>
    <s v="na"/>
  </r>
  <r>
    <n v="1428"/>
    <x v="47"/>
    <n v="3"/>
    <x v="12"/>
    <x v="0"/>
    <x v="0"/>
    <m/>
    <m/>
    <n v="48"/>
    <m/>
    <s v="M"/>
    <m/>
    <d v="1899-12-30T00:29:00"/>
    <s v="09:07"/>
    <s v="JK"/>
    <m/>
    <s v="20140729 QBerger"/>
    <s v="20140730 JImrie"/>
    <s v="x"/>
    <s v="x"/>
    <s v="na"/>
    <s v="FWL"/>
    <s v="na"/>
    <s v="na"/>
    <s v="na"/>
    <s v="na"/>
    <s v="na"/>
    <s v="na"/>
    <s v="na"/>
    <s v="na"/>
  </r>
  <r>
    <n v="1429"/>
    <x v="47"/>
    <n v="3"/>
    <x v="12"/>
    <x v="0"/>
    <x v="0"/>
    <m/>
    <m/>
    <n v="43"/>
    <m/>
    <s v="M"/>
    <m/>
    <d v="1899-12-30T00:34:00"/>
    <s v="09:09"/>
    <s v="JK"/>
    <m/>
    <s v="20140729 QBerger"/>
    <s v="20140730 JImrie"/>
    <s v="x"/>
    <s v="x"/>
    <s v="na"/>
    <s v="FWL"/>
    <s v="na"/>
    <s v="na"/>
    <s v="na"/>
    <s v="na"/>
    <s v="na"/>
    <s v="na"/>
    <s v="na"/>
    <s v="na"/>
  </r>
  <r>
    <n v="1430"/>
    <x v="47"/>
    <n v="3"/>
    <x v="12"/>
    <x v="0"/>
    <x v="0"/>
    <m/>
    <m/>
    <n v="46"/>
    <m/>
    <s v="M"/>
    <m/>
    <d v="1899-12-30T00:37:00"/>
    <s v="09:14"/>
    <s v="JK"/>
    <m/>
    <s v="20140729 QBerger"/>
    <s v="20140730 JImrie"/>
    <s v="x"/>
    <s v="x"/>
    <s v="na"/>
    <s v="FWL"/>
    <s v="na"/>
    <s v="na"/>
    <s v="na"/>
    <s v="na"/>
    <s v="na"/>
    <s v="na"/>
    <s v="na"/>
    <s v="na"/>
  </r>
  <r>
    <n v="1431"/>
    <x v="47"/>
    <n v="3"/>
    <x v="12"/>
    <x v="0"/>
    <x v="0"/>
    <m/>
    <m/>
    <n v="49"/>
    <m/>
    <s v="F"/>
    <m/>
    <d v="1899-12-30T00:25:00"/>
    <s v="09:15"/>
    <s v="JK"/>
    <m/>
    <s v="20140729 QBerger"/>
    <s v="20140730 JImrie"/>
    <s v="x"/>
    <s v="x"/>
    <s v="na"/>
    <s v="FWL"/>
    <s v="na"/>
    <s v="na"/>
    <s v="na"/>
    <s v="na"/>
    <s v="na"/>
    <s v="na"/>
    <s v="na"/>
    <s v="na"/>
  </r>
  <r>
    <n v="1432"/>
    <x v="47"/>
    <n v="3"/>
    <x v="13"/>
    <x v="0"/>
    <x v="15"/>
    <n v="27"/>
    <s v="5 CO"/>
    <n v="47"/>
    <m/>
    <s v="U"/>
    <m/>
    <d v="1899-12-30T00:59:00"/>
    <s v="09:20"/>
    <s v="JK"/>
    <s v="F266."/>
    <s v="20140729 QBerger"/>
    <s v="20140730 JImrie"/>
    <s v="x"/>
    <n v="151.26599999999999"/>
    <s v="na"/>
    <s v="FWL"/>
    <s v="na"/>
    <s v="na"/>
    <s v="F1840"/>
    <s v="na"/>
    <s v="na"/>
    <s v="na"/>
    <s v="na"/>
    <s v="na"/>
  </r>
  <r>
    <n v="1433"/>
    <x v="47"/>
    <n v="3"/>
    <x v="10"/>
    <x v="0"/>
    <x v="7"/>
    <n v="24"/>
    <s v="32 CM"/>
    <n v="52"/>
    <m/>
    <s v="U"/>
    <m/>
    <d v="1899-12-30T01:02:00"/>
    <s v="12:36"/>
    <s v="HR"/>
    <m/>
    <s v="20140729 HReider"/>
    <s v="20140730 JImrie"/>
    <s v="x"/>
    <n v="151.56399999999999"/>
    <s v="na"/>
    <s v="FWL"/>
    <s v="na"/>
    <s v="na"/>
    <s v="F1840"/>
    <s v="na"/>
    <s v="na"/>
    <s v="na"/>
    <s v="na"/>
    <s v="na"/>
  </r>
  <r>
    <n v="1434"/>
    <x v="47"/>
    <n v="3"/>
    <x v="7"/>
    <x v="0"/>
    <x v="10"/>
    <n v="15"/>
    <s v="78 S"/>
    <n v="51"/>
    <m/>
    <s v="U"/>
    <m/>
    <d v="1899-12-30T01:10:00"/>
    <s v="12:51"/>
    <s v="CZ"/>
    <m/>
    <s v="20140729 HReider"/>
    <s v="20140730 JImrie"/>
    <s v="x"/>
    <n v="151.58600000000001"/>
    <s v="na"/>
    <s v="FWL"/>
    <s v="na"/>
    <s v="na"/>
    <s v="F1840"/>
    <s v="na"/>
    <s v="na"/>
    <s v="na"/>
    <s v="na"/>
    <s v="na"/>
  </r>
  <r>
    <n v="1435"/>
    <x v="47"/>
    <n v="3"/>
    <x v="10"/>
    <x v="0"/>
    <x v="7"/>
    <n v="58"/>
    <m/>
    <n v="59"/>
    <m/>
    <s v="U"/>
    <m/>
    <d v="1899-12-30T00:50:00"/>
    <s v="12:48"/>
    <s v="HR"/>
    <s v="vial was lost overboard"/>
    <s v="20140729 HReider"/>
    <s v="20140730 JImrie"/>
    <s v="x"/>
    <n v="151.56399999999999"/>
    <s v="na"/>
    <s v="FWL"/>
    <s v="na"/>
    <s v="na"/>
    <s v="F1840"/>
    <s v="na"/>
    <s v="na"/>
    <s v="na"/>
    <s v="na"/>
    <s v="na"/>
  </r>
  <r>
    <n v="1436"/>
    <x v="47"/>
    <n v="3"/>
    <x v="13"/>
    <x v="0"/>
    <x v="14"/>
    <n v="8"/>
    <s v="6 CO"/>
    <n v="53"/>
    <m/>
    <s v="U"/>
    <m/>
    <d v="1899-12-30T00:51:00"/>
    <s v="12:59"/>
    <s v="CZ"/>
    <m/>
    <s v="20140729 HReider"/>
    <s v="20140730 JImrie"/>
    <s v="x"/>
    <n v="151.32499999999999"/>
    <s v="na"/>
    <s v="FWL"/>
    <s v="na"/>
    <s v="na"/>
    <s v="F1840"/>
    <s v="na"/>
    <s v="na"/>
    <s v="na"/>
    <s v="na"/>
    <s v="na"/>
  </r>
  <r>
    <n v="1437"/>
    <x v="47"/>
    <n v="3"/>
    <x v="10"/>
    <x v="0"/>
    <x v="0"/>
    <m/>
    <m/>
    <n v="57"/>
    <m/>
    <s v="U"/>
    <m/>
    <d v="1899-12-30T00:15:00"/>
    <s v="12:57"/>
    <s v="CZ"/>
    <m/>
    <s v="20140729 HReider"/>
    <s v="20140730 JImrie"/>
    <s v="x"/>
    <s v="x"/>
    <s v="na"/>
    <s v="FWL"/>
    <s v="na"/>
    <s v="na"/>
    <s v="na"/>
    <s v="na"/>
    <s v="na"/>
    <s v="na"/>
    <s v="na"/>
    <s v="na"/>
  </r>
  <r>
    <n v="1438"/>
    <x v="47"/>
    <n v="3"/>
    <x v="10"/>
    <x v="0"/>
    <x v="0"/>
    <m/>
    <m/>
    <n v="60"/>
    <m/>
    <s v="U"/>
    <m/>
    <d v="1899-12-30T00:18:00"/>
    <s v="13:01"/>
    <s v="CZ"/>
    <s v="left pelvic fin abscess w/ puss (old wound)"/>
    <s v="20140729 HReider"/>
    <s v="20140730 JImrie"/>
    <s v="x"/>
    <s v="x"/>
    <s v="na"/>
    <s v="FWL"/>
    <s v="na"/>
    <s v="na"/>
    <s v="na"/>
    <s v="na"/>
    <s v="na"/>
    <s v="na"/>
    <s v="na"/>
    <s v="na"/>
  </r>
  <r>
    <n v="1439"/>
    <x v="47"/>
    <n v="3"/>
    <x v="10"/>
    <x v="0"/>
    <x v="0"/>
    <m/>
    <m/>
    <n v="55"/>
    <m/>
    <s v="U"/>
    <m/>
    <d v="1899-12-30T00:21:00"/>
    <s v="15:30"/>
    <s v="HR"/>
    <m/>
    <s v="20140729 HReider"/>
    <s v="20140730 JImrie"/>
    <s v="x"/>
    <s v="x"/>
    <s v="na"/>
    <s v="FWL"/>
    <s v="na"/>
    <s v="na"/>
    <s v="na"/>
    <s v="na"/>
    <s v="na"/>
    <s v="na"/>
    <s v="na"/>
    <s v="na"/>
  </r>
  <r>
    <n v="1440"/>
    <x v="47"/>
    <n v="3"/>
    <x v="10"/>
    <x v="0"/>
    <x v="0"/>
    <m/>
    <m/>
    <n v="57"/>
    <m/>
    <s v="M"/>
    <m/>
    <d v="1899-12-30T00:19:00"/>
    <s v="16:18"/>
    <s v="HR"/>
    <m/>
    <s v="20140729 HReider"/>
    <s v="20140730 JImrie"/>
    <s v="x"/>
    <s v="x"/>
    <s v="na"/>
    <s v="FWL"/>
    <s v="na"/>
    <s v="na"/>
    <s v="na"/>
    <s v="na"/>
    <s v="na"/>
    <s v="na"/>
    <s v="na"/>
    <s v="na"/>
  </r>
  <r>
    <n v="1441"/>
    <x v="47"/>
    <n v="3"/>
    <x v="10"/>
    <x v="0"/>
    <x v="0"/>
    <m/>
    <m/>
    <n v="53"/>
    <m/>
    <s v="U"/>
    <m/>
    <d v="1899-12-30T00:23:00"/>
    <s v="16:45 "/>
    <s v="JI"/>
    <m/>
    <s v="20140729 HReider"/>
    <s v="20140730 JImrie"/>
    <s v="x"/>
    <s v="x"/>
    <s v="na"/>
    <s v="FWL"/>
    <s v="na"/>
    <s v="na"/>
    <s v="na"/>
    <s v="na"/>
    <s v="na"/>
    <s v="na"/>
    <s v="na"/>
    <s v="na"/>
  </r>
  <r>
    <n v="1442"/>
    <x v="47"/>
    <n v="3"/>
    <x v="10"/>
    <x v="0"/>
    <x v="0"/>
    <m/>
    <m/>
    <n v="55"/>
    <m/>
    <s v="U"/>
    <m/>
    <d v="1899-12-30T00:25:00"/>
    <s v="17:33"/>
    <s v="NC"/>
    <m/>
    <s v="20140729 NCollin"/>
    <s v="20140730 JImrie"/>
    <s v="x"/>
    <s v="x"/>
    <s v="na"/>
    <s v="FWL"/>
    <s v="na"/>
    <s v="na"/>
    <s v="na"/>
    <s v="na"/>
    <s v="na"/>
    <s v="na"/>
    <s v="na"/>
    <s v="na"/>
  </r>
  <r>
    <n v="1443"/>
    <x v="47"/>
    <n v="3"/>
    <x v="10"/>
    <x v="0"/>
    <x v="0"/>
    <m/>
    <m/>
    <n v="63"/>
    <m/>
    <s v="U"/>
    <m/>
    <d v="1899-12-30T00:31:00"/>
    <s v="17:56"/>
    <s v="LA"/>
    <m/>
    <s v="20140729 NCollin"/>
    <s v="20140730 JImrie"/>
    <s v="x"/>
    <s v="x"/>
    <s v="na"/>
    <s v="FWL"/>
    <s v="na"/>
    <s v="na"/>
    <s v="na"/>
    <s v="na"/>
    <s v="na"/>
    <s v="na"/>
    <s v="na"/>
    <s v="na"/>
  </r>
  <r>
    <n v="1444"/>
    <x v="47"/>
    <n v="3"/>
    <x v="7"/>
    <x v="0"/>
    <x v="10"/>
    <n v="68"/>
    <s v="79 S"/>
    <n v="52"/>
    <m/>
    <s v="U"/>
    <m/>
    <d v="1899-12-30T01:16:00"/>
    <s v="18:03"/>
    <s v="LA"/>
    <m/>
    <s v="20140729 NCollin"/>
    <s v="20140730 JImrie"/>
    <s v="x"/>
    <n v="151.58600000000001"/>
    <s v="na"/>
    <s v="FWL"/>
    <s v="na"/>
    <s v="na"/>
    <s v="F1840"/>
    <s v="na"/>
    <s v="na"/>
    <s v="na"/>
    <s v="na"/>
    <s v="na"/>
  </r>
  <r>
    <n v="1445"/>
    <x v="47"/>
    <n v="3"/>
    <x v="10"/>
    <x v="0"/>
    <x v="0"/>
    <m/>
    <m/>
    <n v="61"/>
    <m/>
    <s v="U"/>
    <m/>
    <d v="1899-12-30T00:26:00"/>
    <s v="18:14"/>
    <s v="NC"/>
    <m/>
    <s v="20140729 NCollin"/>
    <s v="20140730 JImrie"/>
    <s v="x"/>
    <s v="x"/>
    <s v="na"/>
    <s v="FWL"/>
    <s v="na"/>
    <s v="na"/>
    <s v="na"/>
    <s v="na"/>
    <s v="na"/>
    <s v="na"/>
    <s v="na"/>
    <s v="na"/>
  </r>
  <r>
    <n v="1446"/>
    <x v="47"/>
    <n v="3"/>
    <x v="13"/>
    <x v="0"/>
    <x v="14"/>
    <n v="79"/>
    <s v="11 CO"/>
    <n v="53"/>
    <m/>
    <s v="U"/>
    <m/>
    <d v="1899-12-30T01:15:00"/>
    <s v="18:58"/>
    <s v="NC"/>
    <m/>
    <s v="20140729 NCollin"/>
    <s v="20140730 JImrie"/>
    <s v="x"/>
    <n v="151.32499999999999"/>
    <s v="na"/>
    <s v="FWL"/>
    <s v="na"/>
    <s v="na"/>
    <s v="F1840"/>
    <s v="na"/>
    <s v="na"/>
    <s v="na"/>
    <s v="na"/>
    <s v="na"/>
  </r>
  <r>
    <n v="1447"/>
    <x v="48"/>
    <n v="1"/>
    <x v="12"/>
    <x v="0"/>
    <x v="12"/>
    <n v="85"/>
    <s v="63 P"/>
    <n v="45"/>
    <m/>
    <s v="M"/>
    <m/>
    <d v="1899-12-30T00:56:00"/>
    <s v="08:16"/>
    <s v="JK"/>
    <m/>
    <s v="20140730 JKunzler"/>
    <s v="20140801 LAckein"/>
    <s v="x"/>
    <n v="151.596"/>
    <s v="na"/>
    <s v="FWL"/>
    <s v="na"/>
    <s v="na"/>
    <s v="F1835"/>
    <s v="na"/>
    <s v="na"/>
    <s v="na"/>
    <s v="na"/>
    <s v="na"/>
  </r>
  <r>
    <n v="1448"/>
    <x v="48"/>
    <n v="1"/>
    <x v="12"/>
    <x v="0"/>
    <x v="13"/>
    <n v="20"/>
    <s v="64 P"/>
    <n v="48"/>
    <m/>
    <s v="M"/>
    <m/>
    <d v="1899-12-30T00:53:00"/>
    <s v="08:20"/>
    <s v="JK"/>
    <m/>
    <s v="20140730 JKunzler"/>
    <s v="20140801 LAckein"/>
    <s v="x"/>
    <n v="151.51499999999999"/>
    <s v="na"/>
    <s v="FWL"/>
    <s v="na"/>
    <s v="na"/>
    <s v="F1835"/>
    <s v="na"/>
    <s v="na"/>
    <s v="na"/>
    <s v="na"/>
    <s v="na"/>
  </r>
  <r>
    <n v="1449"/>
    <x v="48"/>
    <n v="1"/>
    <x v="12"/>
    <x v="0"/>
    <x v="13"/>
    <n v="7"/>
    <s v="65 P"/>
    <n v="43"/>
    <m/>
    <s v="F"/>
    <m/>
    <d v="1899-12-30T00:54:00"/>
    <s v="08:23"/>
    <s v="JK"/>
    <m/>
    <s v="20140730 JKunzler"/>
    <s v="20140801 LAckein"/>
    <s v="x"/>
    <n v="151.51499999999999"/>
    <s v="na"/>
    <s v="FWL"/>
    <s v="na"/>
    <s v="na"/>
    <s v="F1835"/>
    <s v="na"/>
    <s v="na"/>
    <s v="na"/>
    <s v="na"/>
    <s v="na"/>
  </r>
  <r>
    <n v="1450"/>
    <x v="48"/>
    <n v="1"/>
    <x v="12"/>
    <x v="0"/>
    <x v="0"/>
    <m/>
    <m/>
    <n v="46"/>
    <m/>
    <s v="M"/>
    <m/>
    <d v="1899-12-30T00:22:00"/>
    <s v="08:24"/>
    <s v="JK"/>
    <m/>
    <s v="20140730 JKunzler"/>
    <s v="20140801 LAckein"/>
    <s v="x"/>
    <s v="x"/>
    <s v="na"/>
    <s v="FWL"/>
    <s v="na"/>
    <s v="na"/>
    <s v="na"/>
    <s v="na"/>
    <s v="na"/>
    <s v="na"/>
    <s v="na"/>
    <s v="na"/>
  </r>
  <r>
    <n v="1451"/>
    <x v="48"/>
    <n v="1"/>
    <x v="12"/>
    <x v="0"/>
    <x v="0"/>
    <m/>
    <m/>
    <n v="46"/>
    <m/>
    <s v="F"/>
    <m/>
    <d v="1899-12-30T00:23:00"/>
    <s v="08:26"/>
    <s v="JK"/>
    <m/>
    <s v="20140730 JKunzler"/>
    <s v="20140801 LAckein"/>
    <s v="x"/>
    <s v="x"/>
    <s v="na"/>
    <s v="FWL"/>
    <s v="na"/>
    <s v="na"/>
    <s v="na"/>
    <s v="na"/>
    <s v="na"/>
    <s v="na"/>
    <s v="na"/>
    <s v="na"/>
  </r>
  <r>
    <n v="1452"/>
    <x v="48"/>
    <n v="1"/>
    <x v="12"/>
    <x v="0"/>
    <x v="0"/>
    <m/>
    <m/>
    <n v="46"/>
    <m/>
    <s v="F"/>
    <m/>
    <d v="1899-12-30T00:23:00"/>
    <s v="08:27"/>
    <s v="JK"/>
    <m/>
    <s v="20140730 JKunzler"/>
    <s v="20140801 LAckein"/>
    <s v="x"/>
    <s v="x"/>
    <s v="na"/>
    <s v="FWL"/>
    <s v="na"/>
    <s v="na"/>
    <s v="na"/>
    <s v="na"/>
    <s v="na"/>
    <s v="na"/>
    <s v="na"/>
    <s v="na"/>
  </r>
  <r>
    <n v="1453"/>
    <x v="48"/>
    <n v="1"/>
    <x v="12"/>
    <x v="0"/>
    <x v="0"/>
    <m/>
    <m/>
    <n v="47"/>
    <m/>
    <s v="F"/>
    <m/>
    <d v="1899-12-30T00:22:00"/>
    <s v="08:28"/>
    <s v="JK"/>
    <m/>
    <s v="20140730 JKunzler"/>
    <s v="20140801 LAckein"/>
    <s v="x"/>
    <s v="x"/>
    <s v="na"/>
    <s v="FWL"/>
    <s v="na"/>
    <s v="na"/>
    <s v="na"/>
    <s v="na"/>
    <s v="na"/>
    <s v="na"/>
    <s v="na"/>
    <s v="na"/>
  </r>
  <r>
    <n v="1454"/>
    <x v="48"/>
    <n v="1"/>
    <x v="12"/>
    <x v="0"/>
    <x v="0"/>
    <m/>
    <m/>
    <n v="45"/>
    <m/>
    <s v="F"/>
    <m/>
    <d v="1899-12-30T00:21:00"/>
    <s v="08:57"/>
    <s v="JK"/>
    <m/>
    <s v="20140730 JKunzler"/>
    <s v="20140801 LAckein"/>
    <s v="x"/>
    <s v="x"/>
    <s v="na"/>
    <s v="FWL"/>
    <s v="na"/>
    <s v="na"/>
    <s v="na"/>
    <s v="na"/>
    <s v="na"/>
    <s v="na"/>
    <s v="na"/>
    <s v="na"/>
  </r>
  <r>
    <n v="1455"/>
    <x v="48"/>
    <n v="1"/>
    <x v="12"/>
    <x v="0"/>
    <x v="0"/>
    <m/>
    <m/>
    <n v="46"/>
    <m/>
    <s v="M"/>
    <m/>
    <d v="1899-12-30T00:19:00"/>
    <s v="08:59"/>
    <s v="JK"/>
    <m/>
    <s v="20140730 JKunzler"/>
    <s v="20140801 LAckein"/>
    <s v="x"/>
    <s v="x"/>
    <s v="na"/>
    <s v="FWL"/>
    <s v="na"/>
    <s v="na"/>
    <s v="na"/>
    <s v="na"/>
    <s v="na"/>
    <s v="na"/>
    <s v="na"/>
    <s v="na"/>
  </r>
  <r>
    <n v="1456"/>
    <x v="48"/>
    <n v="1"/>
    <x v="12"/>
    <x v="0"/>
    <x v="0"/>
    <m/>
    <m/>
    <n v="45"/>
    <m/>
    <s v="F"/>
    <m/>
    <d v="1899-12-30T00:26:00"/>
    <s v="09:39"/>
    <s v="CZ"/>
    <m/>
    <s v="20140730 JKunzler"/>
    <s v="20140801 LAckein"/>
    <s v="x"/>
    <s v="x"/>
    <s v="na"/>
    <s v="FWL"/>
    <s v="na"/>
    <s v="na"/>
    <s v="na"/>
    <s v="na"/>
    <s v="na"/>
    <s v="na"/>
    <s v="na"/>
    <s v="na"/>
  </r>
  <r>
    <n v="1457"/>
    <x v="48"/>
    <n v="1"/>
    <x v="12"/>
    <x v="0"/>
    <x v="0"/>
    <m/>
    <m/>
    <n v="47"/>
    <m/>
    <s v="M"/>
    <m/>
    <d v="1899-12-30T00:25:00"/>
    <s v="09:41"/>
    <s v="CZ"/>
    <m/>
    <s v="20140730 JKunzler"/>
    <s v="20140801 LAckein"/>
    <s v="x"/>
    <s v="x"/>
    <s v="na"/>
    <s v="FWL"/>
    <s v="na"/>
    <s v="na"/>
    <s v="na"/>
    <s v="na"/>
    <s v="na"/>
    <s v="na"/>
    <s v="na"/>
    <s v="na"/>
  </r>
  <r>
    <n v="1458"/>
    <x v="48"/>
    <n v="1"/>
    <x v="12"/>
    <x v="0"/>
    <x v="0"/>
    <m/>
    <m/>
    <n v="46"/>
    <m/>
    <s v="F"/>
    <m/>
    <d v="1899-12-30T00:19:00"/>
    <s v="09:42"/>
    <s v="CZ"/>
    <m/>
    <s v="20140730 JKunzler"/>
    <s v="20140801 LAckein"/>
    <s v="x"/>
    <s v="x"/>
    <s v="na"/>
    <s v="FWL"/>
    <s v="na"/>
    <s v="na"/>
    <s v="na"/>
    <s v="na"/>
    <s v="na"/>
    <s v="na"/>
    <s v="na"/>
    <s v="na"/>
  </r>
  <r>
    <n v="1459"/>
    <x v="48"/>
    <n v="1"/>
    <x v="12"/>
    <x v="0"/>
    <x v="0"/>
    <m/>
    <m/>
    <n v="43"/>
    <m/>
    <s v="F"/>
    <m/>
    <d v="1899-12-30T00:16:00"/>
    <s v="09:43"/>
    <s v="CZ"/>
    <m/>
    <s v="20140730 JKunzler"/>
    <s v="20140801 LAckein"/>
    <s v="x"/>
    <s v="x"/>
    <s v="na"/>
    <s v="FWL"/>
    <s v="na"/>
    <s v="na"/>
    <s v="na"/>
    <s v="na"/>
    <s v="na"/>
    <s v="na"/>
    <s v="na"/>
    <s v="na"/>
  </r>
  <r>
    <n v="1460"/>
    <x v="48"/>
    <n v="1"/>
    <x v="12"/>
    <x v="0"/>
    <x v="0"/>
    <m/>
    <m/>
    <n v="49"/>
    <m/>
    <s v="M"/>
    <m/>
    <d v="1899-12-30T00:21:00"/>
    <s v="09:43"/>
    <s v="CZ"/>
    <m/>
    <s v="20140730 JKunzler"/>
    <s v="20140801 LAckein"/>
    <s v="x"/>
    <s v="x"/>
    <s v="na"/>
    <s v="FWL"/>
    <s v="na"/>
    <s v="na"/>
    <s v="na"/>
    <s v="na"/>
    <s v="na"/>
    <s v="na"/>
    <s v="na"/>
    <s v="na"/>
  </r>
  <r>
    <n v="1461"/>
    <x v="48"/>
    <n v="1"/>
    <x v="12"/>
    <x v="0"/>
    <x v="0"/>
    <m/>
    <m/>
    <n v="48"/>
    <m/>
    <s v="M"/>
    <m/>
    <d v="1899-12-30T00:36:00"/>
    <s v="09:45"/>
    <s v="CZ"/>
    <m/>
    <s v="20140730 JKunzler"/>
    <s v="20140801 LAckein"/>
    <s v="x"/>
    <s v="x"/>
    <s v="na"/>
    <s v="FWL"/>
    <s v="na"/>
    <s v="na"/>
    <s v="na"/>
    <s v="na"/>
    <s v="na"/>
    <s v="na"/>
    <s v="na"/>
    <s v="na"/>
  </r>
  <r>
    <n v="1462"/>
    <x v="48"/>
    <n v="1"/>
    <x v="10"/>
    <x v="0"/>
    <x v="7"/>
    <n v="16"/>
    <s v="46 CM"/>
    <n v="63"/>
    <m/>
    <s v="U"/>
    <m/>
    <d v="1899-12-30T01:04:00"/>
    <s v="10:22"/>
    <s v="JK"/>
    <m/>
    <s v="20140730 JKunzler"/>
    <s v="20140801 LAckein"/>
    <s v="x"/>
    <n v="151.56399999999999"/>
    <s v="na"/>
    <s v="FWL"/>
    <s v="na"/>
    <s v="na"/>
    <s v="F1840"/>
    <s v="na"/>
    <s v="na"/>
    <s v="na"/>
    <s v="na"/>
    <s v="na"/>
  </r>
  <r>
    <n v="1463"/>
    <x v="48"/>
    <n v="1"/>
    <x v="10"/>
    <x v="0"/>
    <x v="11"/>
    <n v="3"/>
    <s v="47 CM"/>
    <n v="64"/>
    <m/>
    <s v="U"/>
    <m/>
    <d v="1899-12-30T01:01:00"/>
    <s v="14:47"/>
    <s v="NC"/>
    <m/>
    <s v="20140730 NCollin"/>
    <s v="20140801 LAckein"/>
    <s v="x"/>
    <n v="151.53399999999999"/>
    <s v="na"/>
    <s v="FWL"/>
    <s v="na"/>
    <s v="na"/>
    <s v="F1840"/>
    <s v="na"/>
    <s v="na"/>
    <s v="na"/>
    <s v="na"/>
    <s v="na"/>
  </r>
  <r>
    <n v="1464"/>
    <x v="48"/>
    <n v="1"/>
    <x v="10"/>
    <x v="0"/>
    <x v="7"/>
    <n v="7"/>
    <s v="48 CM"/>
    <n v="58"/>
    <m/>
    <s v="U"/>
    <m/>
    <d v="1899-12-30T00:54:00"/>
    <s v="14:56"/>
    <s v="NC"/>
    <m/>
    <s v="20140730 NCollin"/>
    <s v="20140801 LAckein"/>
    <s v="x"/>
    <n v="151.56399999999999"/>
    <s v="na"/>
    <s v="FWL"/>
    <s v="na"/>
    <s v="na"/>
    <s v="F1840"/>
    <s v="na"/>
    <s v="na"/>
    <s v="na"/>
    <s v="na"/>
    <s v="na"/>
  </r>
  <r>
    <n v="1465"/>
    <x v="48"/>
    <n v="1"/>
    <x v="7"/>
    <x v="0"/>
    <x v="10"/>
    <n v="45"/>
    <s v="93 S"/>
    <n v="53"/>
    <m/>
    <s v="U"/>
    <m/>
    <d v="1899-12-30T00:51:00"/>
    <s v="15:04"/>
    <s v="NC"/>
    <m/>
    <s v="20140730 NCollin"/>
    <s v="20140801 LAckein"/>
    <s v="x"/>
    <n v="151.58600000000001"/>
    <s v="na"/>
    <s v="FWL"/>
    <s v="na"/>
    <s v="na"/>
    <s v="F1840"/>
    <s v="na"/>
    <s v="na"/>
    <s v="na"/>
    <s v="na"/>
    <s v="na"/>
  </r>
  <r>
    <n v="1466"/>
    <x v="48"/>
    <n v="1"/>
    <x v="10"/>
    <x v="0"/>
    <x v="0"/>
    <m/>
    <m/>
    <n v="67"/>
    <m/>
    <s v="U"/>
    <m/>
    <d v="1899-12-30T00:30:00"/>
    <s v="19:31"/>
    <s v="NC"/>
    <m/>
    <s v="20140730 NCollin"/>
    <s v="20140801 LAckein"/>
    <s v="x"/>
    <s v="x"/>
    <s v="na"/>
    <s v="FWL"/>
    <s v="na"/>
    <s v="na"/>
    <s v="na"/>
    <s v="na"/>
    <s v="na"/>
    <s v="na"/>
    <s v="na"/>
    <s v="na"/>
  </r>
  <r>
    <n v="1467"/>
    <x v="48"/>
    <n v="2"/>
    <x v="12"/>
    <x v="0"/>
    <x v="13"/>
    <n v="41"/>
    <s v="71 P"/>
    <n v="49"/>
    <m/>
    <s v="M"/>
    <m/>
    <d v="1899-12-30T01:06:00"/>
    <s v="09:19"/>
    <s v="JK"/>
    <m/>
    <s v="20140730 JKunzler"/>
    <s v="20140801 LAckein"/>
    <s v="x"/>
    <n v="151.51499999999999"/>
    <s v="na"/>
    <s v="FWL"/>
    <s v="na"/>
    <s v="na"/>
    <s v="F1835"/>
    <s v="na"/>
    <s v="na"/>
    <s v="na"/>
    <s v="na"/>
    <s v="na"/>
  </r>
  <r>
    <n v="1468"/>
    <x v="48"/>
    <n v="2"/>
    <x v="12"/>
    <x v="0"/>
    <x v="12"/>
    <n v="11"/>
    <s v="72 P"/>
    <n v="49"/>
    <m/>
    <s v="F"/>
    <d v="1899-12-30T09:21:00"/>
    <d v="1899-12-30T00:47:00"/>
    <s v="09:23"/>
    <s v="JK"/>
    <m/>
    <s v="20140730 JKunzler"/>
    <s v="20140801 LAckein"/>
    <d v="1899-12-30T00:01:13"/>
    <n v="151.596"/>
    <s v="na"/>
    <s v="FWL"/>
    <s v="na"/>
    <s v="na"/>
    <s v="F1835"/>
    <s v="na"/>
    <s v="na"/>
    <s v="na"/>
    <s v="na"/>
    <s v="na"/>
  </r>
  <r>
    <n v="1469"/>
    <x v="48"/>
    <n v="2"/>
    <x v="7"/>
    <x v="0"/>
    <x v="6"/>
    <n v="88"/>
    <s v="92 S"/>
    <n v="56"/>
    <m/>
    <s v="U"/>
    <m/>
    <d v="1899-12-30T00:55:00"/>
    <s v="10:35"/>
    <s v="CZ"/>
    <m/>
    <s v="20140730 JKunzler"/>
    <s v="20140801 LAckein"/>
    <s v="x"/>
    <n v="151.57300000000001"/>
    <s v="na"/>
    <s v="FWL"/>
    <s v="na"/>
    <s v="na"/>
    <s v="F1840"/>
    <s v="na"/>
    <s v="na"/>
    <s v="na"/>
    <s v="na"/>
    <s v="na"/>
  </r>
  <r>
    <n v="1470"/>
    <x v="48"/>
    <n v="2"/>
    <x v="7"/>
    <x v="0"/>
    <x v="10"/>
    <n v="12"/>
    <s v="94 S"/>
    <n v="56"/>
    <m/>
    <s v="U"/>
    <m/>
    <d v="1899-12-30T01:23:00"/>
    <s v="15:28"/>
    <s v="QB"/>
    <m/>
    <s v="20140730 NCollin"/>
    <s v="20140801 LAckein"/>
    <s v="x"/>
    <n v="151.58600000000001"/>
    <s v="na"/>
    <s v="FWL"/>
    <s v="na"/>
    <s v="na"/>
    <s v="F1840"/>
    <s v="na"/>
    <s v="na"/>
    <s v="na"/>
    <s v="na"/>
    <s v="na"/>
  </r>
  <r>
    <n v="1471"/>
    <x v="48"/>
    <n v="2"/>
    <x v="7"/>
    <x v="0"/>
    <x v="10"/>
    <n v="11"/>
    <s v="95 S"/>
    <n v="49"/>
    <m/>
    <s v="U"/>
    <m/>
    <d v="1899-12-30T00:55:00"/>
    <s v="15:30"/>
    <s v="QB"/>
    <m/>
    <s v="20140730 NCollin"/>
    <s v="20140801 LAckein"/>
    <s v="x"/>
    <n v="151.58600000000001"/>
    <s v="na"/>
    <s v="FWL"/>
    <s v="na"/>
    <s v="na"/>
    <s v="F1840"/>
    <s v="na"/>
    <s v="na"/>
    <s v="na"/>
    <s v="na"/>
    <s v="na"/>
  </r>
  <r>
    <n v="1472"/>
    <x v="48"/>
    <n v="2"/>
    <x v="10"/>
    <x v="0"/>
    <x v="0"/>
    <m/>
    <m/>
    <n v="67"/>
    <m/>
    <s v="U"/>
    <d v="1899-12-30T19:06:00"/>
    <d v="1899-12-30T00:35:00"/>
    <s v="19:21"/>
    <s v="NC"/>
    <m/>
    <s v="20140730 NCollin"/>
    <s v="20140801 LAckein"/>
    <d v="1899-12-30T00:14:25"/>
    <s v="x"/>
    <s v="na"/>
    <s v="FWL"/>
    <s v="na"/>
    <s v="na"/>
    <s v="na"/>
    <s v="na"/>
    <s v="na"/>
    <s v="na"/>
    <s v="na"/>
    <s v="na"/>
  </r>
  <r>
    <n v="1473"/>
    <x v="48"/>
    <n v="2"/>
    <x v="10"/>
    <x v="0"/>
    <x v="0"/>
    <m/>
    <m/>
    <n v="60"/>
    <m/>
    <s v="U"/>
    <m/>
    <d v="1899-12-30T00:30:00"/>
    <s v="19:56"/>
    <s v="QB"/>
    <m/>
    <s v="20140730 NCollin"/>
    <s v="20140801 LAckein"/>
    <s v="x"/>
    <s v="x"/>
    <s v="na"/>
    <s v="FWL"/>
    <s v="na"/>
    <s v="na"/>
    <s v="na"/>
    <s v="na"/>
    <s v="na"/>
    <s v="na"/>
    <s v="na"/>
    <s v="na"/>
  </r>
  <r>
    <n v="1474"/>
    <x v="48"/>
    <n v="3"/>
    <x v="12"/>
    <x v="0"/>
    <x v="13"/>
    <n v="12"/>
    <s v="75 P"/>
    <n v="49"/>
    <m/>
    <s v="M"/>
    <m/>
    <d v="1899-12-30T00:48:00"/>
    <s v="08:25"/>
    <s v="QB"/>
    <m/>
    <s v="20140730 QBerger"/>
    <s v="20140801 LAckein"/>
    <s v="x"/>
    <n v="151.51499999999999"/>
    <s v="na"/>
    <s v="FWL"/>
    <s v="na"/>
    <s v="na"/>
    <s v="F1835"/>
    <s v="na"/>
    <s v="na"/>
    <s v="na"/>
    <s v="na"/>
    <s v="na"/>
  </r>
  <r>
    <n v="1475"/>
    <x v="48"/>
    <n v="3"/>
    <x v="12"/>
    <x v="0"/>
    <x v="13"/>
    <n v="89"/>
    <s v="76 P"/>
    <n v="48"/>
    <m/>
    <s v="F"/>
    <m/>
    <d v="1899-12-30T00:56:00"/>
    <s v="08:27"/>
    <s v="QB"/>
    <m/>
    <s v="20140730 QBerger"/>
    <s v="20140801 LAckein"/>
    <s v="x"/>
    <n v="151.51499999999999"/>
    <s v="na"/>
    <s v="FWL"/>
    <s v="na"/>
    <s v="na"/>
    <s v="F1835"/>
    <s v="na"/>
    <s v="na"/>
    <s v="na"/>
    <s v="na"/>
    <s v="na"/>
  </r>
  <r>
    <n v="1476"/>
    <x v="48"/>
    <n v="3"/>
    <x v="12"/>
    <x v="0"/>
    <x v="13"/>
    <n v="59"/>
    <s v="69 P"/>
    <n v="53"/>
    <m/>
    <s v="M"/>
    <m/>
    <d v="1899-12-30T00:58:00"/>
    <s v="08:31"/>
    <s v="QB"/>
    <m/>
    <s v="20140730 QBerger"/>
    <s v="20140801 LAckein"/>
    <s v="x"/>
    <n v="151.51499999999999"/>
    <s v="na"/>
    <s v="FWL"/>
    <s v="na"/>
    <s v="na"/>
    <s v="F1835"/>
    <s v="na"/>
    <s v="na"/>
    <s v="na"/>
    <s v="na"/>
    <s v="na"/>
  </r>
  <r>
    <n v="1477"/>
    <x v="48"/>
    <n v="3"/>
    <x v="12"/>
    <x v="0"/>
    <x v="12"/>
    <n v="99"/>
    <s v="70 P"/>
    <n v="42"/>
    <m/>
    <s v="F"/>
    <m/>
    <d v="1899-12-30T01:16:00"/>
    <s v="08:36"/>
    <s v="NC"/>
    <m/>
    <s v="20140730 QBerger"/>
    <s v="20140801 LAckein"/>
    <s v="x"/>
    <n v="151.596"/>
    <s v="na"/>
    <s v="FWL"/>
    <s v="na"/>
    <s v="na"/>
    <s v="F1835"/>
    <s v="na"/>
    <s v="na"/>
    <s v="na"/>
    <s v="na"/>
    <s v="na"/>
  </r>
  <r>
    <n v="1478"/>
    <x v="48"/>
    <n v="3"/>
    <x v="12"/>
    <x v="0"/>
    <x v="12"/>
    <n v="84"/>
    <s v="66 P"/>
    <n v="47"/>
    <m/>
    <s v="F"/>
    <m/>
    <d v="1899-12-30T00:48:00"/>
    <s v="08:39"/>
    <s v="NC"/>
    <m/>
    <s v="20140730 QBerger"/>
    <s v="20140801 LAckein"/>
    <s v="x"/>
    <n v="151.596"/>
    <s v="na"/>
    <s v="FWL"/>
    <s v="na"/>
    <s v="na"/>
    <s v="F1835"/>
    <s v="na"/>
    <s v="na"/>
    <s v="na"/>
    <s v="na"/>
    <s v="na"/>
  </r>
  <r>
    <n v="1479"/>
    <x v="48"/>
    <n v="3"/>
    <x v="12"/>
    <x v="0"/>
    <x v="13"/>
    <n v="9"/>
    <s v="67 P"/>
    <n v="49"/>
    <m/>
    <s v="M"/>
    <m/>
    <d v="1899-12-30T00:53:00"/>
    <s v="08:42"/>
    <s v="NC"/>
    <m/>
    <s v="20140730 QBerger"/>
    <s v="20140801 LAckein"/>
    <s v="x"/>
    <n v="151.51499999999999"/>
    <s v="na"/>
    <s v="FWL"/>
    <s v="na"/>
    <s v="na"/>
    <s v="F1835"/>
    <s v="na"/>
    <s v="na"/>
    <s v="na"/>
    <s v="na"/>
    <s v="na"/>
  </r>
  <r>
    <n v="1480"/>
    <x v="48"/>
    <n v="3"/>
    <x v="12"/>
    <x v="0"/>
    <x v="0"/>
    <m/>
    <m/>
    <n v="41"/>
    <m/>
    <s v="M"/>
    <m/>
    <d v="1899-12-30T00:31:00"/>
    <s v="08:41"/>
    <s v="NC"/>
    <m/>
    <s v="20140730 QBerger"/>
    <s v="20140801 LAckein"/>
    <s v="x"/>
    <s v="x"/>
    <s v="na"/>
    <s v="FWL"/>
    <s v="na"/>
    <s v="na"/>
    <s v="na"/>
    <s v="na"/>
    <s v="na"/>
    <s v="na"/>
    <s v="na"/>
    <s v="na"/>
  </r>
  <r>
    <n v="1481"/>
    <x v="48"/>
    <n v="3"/>
    <x v="12"/>
    <x v="0"/>
    <x v="0"/>
    <m/>
    <m/>
    <n v="43"/>
    <m/>
    <s v="M"/>
    <m/>
    <d v="1899-12-30T00:19:00"/>
    <s v="08:45"/>
    <s v="NC"/>
    <m/>
    <s v="20140730 QBerger"/>
    <s v="20140801 LAckein"/>
    <s v="x"/>
    <s v="x"/>
    <s v="na"/>
    <s v="FWL"/>
    <s v="na"/>
    <s v="na"/>
    <s v="na"/>
    <s v="na"/>
    <s v="na"/>
    <s v="na"/>
    <s v="na"/>
    <s v="na"/>
  </r>
  <r>
    <n v="1482"/>
    <x v="48"/>
    <n v="3"/>
    <x v="12"/>
    <x v="0"/>
    <x v="0"/>
    <m/>
    <m/>
    <n v="44"/>
    <m/>
    <s v="M"/>
    <m/>
    <d v="1899-12-30T00:20:00"/>
    <s v="08:46"/>
    <s v="NC"/>
    <m/>
    <s v="20140730 QBerger"/>
    <s v="20140801 LAckein"/>
    <s v="x"/>
    <s v="x"/>
    <s v="na"/>
    <s v="FWL"/>
    <s v="na"/>
    <s v="na"/>
    <s v="na"/>
    <s v="na"/>
    <s v="na"/>
    <s v="na"/>
    <s v="na"/>
    <s v="na"/>
  </r>
  <r>
    <n v="1483"/>
    <x v="48"/>
    <n v="3"/>
    <x v="12"/>
    <x v="0"/>
    <x v="0"/>
    <m/>
    <m/>
    <n v="47"/>
    <m/>
    <s v="M"/>
    <m/>
    <d v="1899-12-30T00:23:00"/>
    <s v="08:47"/>
    <s v="NC"/>
    <m/>
    <s v="20140730 QBerger"/>
    <s v="20140801 LAckein"/>
    <s v="x"/>
    <s v="x"/>
    <s v="na"/>
    <s v="FWL"/>
    <s v="na"/>
    <s v="na"/>
    <s v="na"/>
    <s v="na"/>
    <s v="na"/>
    <s v="na"/>
    <s v="na"/>
    <s v="na"/>
  </r>
  <r>
    <n v="1484"/>
    <x v="48"/>
    <n v="3"/>
    <x v="12"/>
    <x v="0"/>
    <x v="0"/>
    <m/>
    <m/>
    <n v="47"/>
    <m/>
    <s v="M"/>
    <m/>
    <d v="1899-12-30T00:26:00"/>
    <s v="08:48"/>
    <s v="NC"/>
    <m/>
    <s v="20140730 QBerger"/>
    <s v="20140801 LAckein"/>
    <s v="x"/>
    <s v="x"/>
    <s v="na"/>
    <s v="FWL"/>
    <s v="na"/>
    <s v="na"/>
    <s v="na"/>
    <s v="na"/>
    <s v="na"/>
    <s v="na"/>
    <s v="na"/>
    <s v="na"/>
  </r>
  <r>
    <n v="1485"/>
    <x v="48"/>
    <n v="3"/>
    <x v="12"/>
    <x v="0"/>
    <x v="0"/>
    <m/>
    <m/>
    <n v="46"/>
    <m/>
    <s v="F"/>
    <m/>
    <d v="1899-12-30T00:24:00"/>
    <s v="08:49"/>
    <s v="NC"/>
    <m/>
    <s v="20140730 QBerger"/>
    <s v="20140801 LAckein"/>
    <s v="x"/>
    <s v="x"/>
    <s v="na"/>
    <s v="FWL"/>
    <s v="na"/>
    <s v="na"/>
    <s v="na"/>
    <s v="na"/>
    <s v="na"/>
    <s v="na"/>
    <s v="na"/>
    <s v="na"/>
  </r>
  <r>
    <n v="1486"/>
    <x v="48"/>
    <n v="3"/>
    <x v="12"/>
    <x v="0"/>
    <x v="0"/>
    <m/>
    <m/>
    <n v="44"/>
    <m/>
    <s v="M"/>
    <m/>
    <d v="1899-12-30T00:25:00"/>
    <s v="08:50"/>
    <s v="NC"/>
    <m/>
    <s v="20140730 QBerger"/>
    <s v="20140801 LAckein"/>
    <s v="x"/>
    <s v="x"/>
    <s v="na"/>
    <s v="FWL"/>
    <s v="na"/>
    <s v="na"/>
    <s v="na"/>
    <s v="na"/>
    <s v="na"/>
    <s v="na"/>
    <s v="na"/>
    <s v="na"/>
  </r>
  <r>
    <n v="1487"/>
    <x v="48"/>
    <n v="3"/>
    <x v="12"/>
    <x v="0"/>
    <x v="0"/>
    <m/>
    <m/>
    <n v="44"/>
    <m/>
    <s v="M"/>
    <m/>
    <d v="1899-12-30T00:25:00"/>
    <s v="08:52"/>
    <s v="NC"/>
    <m/>
    <s v="20140730 QBerger"/>
    <s v="20140801 LAckein"/>
    <s v="x"/>
    <s v="x"/>
    <s v="na"/>
    <s v="FWL"/>
    <s v="na"/>
    <s v="na"/>
    <s v="na"/>
    <s v="na"/>
    <s v="na"/>
    <s v="na"/>
    <s v="na"/>
    <s v="na"/>
  </r>
  <r>
    <n v="1488"/>
    <x v="48"/>
    <n v="3"/>
    <x v="12"/>
    <x v="0"/>
    <x v="0"/>
    <m/>
    <m/>
    <n v="48"/>
    <m/>
    <s v="M"/>
    <m/>
    <d v="1899-12-30T00:23:00"/>
    <s v="08:53"/>
    <s v="NC"/>
    <m/>
    <s v="20140730 QBerger"/>
    <s v="20140801 LAckein"/>
    <s v="x"/>
    <s v="x"/>
    <s v="na"/>
    <s v="FWL"/>
    <s v="na"/>
    <s v="na"/>
    <s v="na"/>
    <s v="na"/>
    <s v="na"/>
    <s v="na"/>
    <s v="na"/>
    <s v="na"/>
  </r>
  <r>
    <n v="1489"/>
    <x v="48"/>
    <n v="3"/>
    <x v="13"/>
    <x v="0"/>
    <x v="14"/>
    <n v="60"/>
    <s v="12 CO"/>
    <n v="52"/>
    <m/>
    <s v="U"/>
    <m/>
    <d v="1899-12-30T01:03:00"/>
    <s v="09:02"/>
    <s v="NC"/>
    <m/>
    <s v="20140730 QBerger"/>
    <s v="20140801 LAckein"/>
    <s v="x"/>
    <n v="151.32499999999999"/>
    <s v="na"/>
    <s v="FWL"/>
    <s v="na"/>
    <s v="na"/>
    <s v="F1840"/>
    <s v="na"/>
    <s v="na"/>
    <s v="na"/>
    <s v="na"/>
    <s v="na"/>
  </r>
  <r>
    <n v="1490"/>
    <x v="48"/>
    <n v="3"/>
    <x v="10"/>
    <x v="0"/>
    <x v="11"/>
    <n v="1"/>
    <s v="36 CM"/>
    <n v="65"/>
    <m/>
    <s v="U"/>
    <d v="1899-12-30T10:06:00"/>
    <d v="1899-12-30T01:07:00"/>
    <s v="10:11"/>
    <s v="QB"/>
    <m/>
    <s v="20140730 QBerger"/>
    <s v="20140801 LAckein"/>
    <d v="1899-12-30T00:03:53"/>
    <n v="151.53399999999999"/>
    <s v="na"/>
    <s v="FWL"/>
    <s v="na"/>
    <s v="na"/>
    <s v="F1840"/>
    <s v="na"/>
    <s v="na"/>
    <s v="na"/>
    <s v="na"/>
    <s v="na"/>
  </r>
  <r>
    <n v="1491"/>
    <x v="48"/>
    <n v="3"/>
    <x v="10"/>
    <x v="0"/>
    <x v="0"/>
    <m/>
    <m/>
    <n v="62"/>
    <m/>
    <s v="U"/>
    <m/>
    <d v="1899-12-30T00:29:00"/>
    <s v="12:03"/>
    <s v="HR"/>
    <m/>
    <s v="20140730 LAckein"/>
    <s v="20140801 LAckein"/>
    <s v="x"/>
    <s v="x"/>
    <s v="na"/>
    <s v="FWL"/>
    <s v="na"/>
    <s v="na"/>
    <s v="na"/>
    <s v="na"/>
    <s v="na"/>
    <s v="na"/>
    <s v="na"/>
    <s v="na"/>
  </r>
  <r>
    <n v="1492"/>
    <x v="48"/>
    <n v="3"/>
    <x v="10"/>
    <x v="0"/>
    <x v="0"/>
    <m/>
    <m/>
    <n v="58"/>
    <m/>
    <s v="U"/>
    <m/>
    <d v="1899-12-30T00:24:00"/>
    <s v="12:04"/>
    <s v="HR"/>
    <m/>
    <s v="20140730 LAckein"/>
    <s v="20140801 LAckein"/>
    <s v="x"/>
    <s v="x"/>
    <s v="na"/>
    <s v="FWL"/>
    <s v="na"/>
    <s v="na"/>
    <s v="na"/>
    <s v="na"/>
    <s v="na"/>
    <s v="na"/>
    <s v="na"/>
    <s v="na"/>
  </r>
  <r>
    <n v="1493"/>
    <x v="48"/>
    <n v="3"/>
    <x v="10"/>
    <x v="0"/>
    <x v="0"/>
    <m/>
    <m/>
    <n v="64"/>
    <m/>
    <s v="U"/>
    <m/>
    <d v="1899-12-30T00:32:00"/>
    <s v="15:57"/>
    <s v="HR"/>
    <m/>
    <s v="20140730 LAckein"/>
    <s v="20140801 LAckein"/>
    <s v="x"/>
    <s v="x"/>
    <s v="na"/>
    <s v="FWL"/>
    <s v="na"/>
    <s v="na"/>
    <s v="na"/>
    <s v="na"/>
    <s v="na"/>
    <s v="na"/>
    <s v="na"/>
    <s v="na"/>
  </r>
  <r>
    <n v="1494"/>
    <x v="48"/>
    <n v="3"/>
    <x v="13"/>
    <x v="0"/>
    <x v="15"/>
    <n v="12"/>
    <s v="13 CO"/>
    <n v="46"/>
    <m/>
    <s v="U"/>
    <m/>
    <d v="1899-12-30T00:52:00"/>
    <s v="16:51"/>
    <s v="LA"/>
    <s v="F266."/>
    <s v="20140730 LAckein"/>
    <s v="20140801 LAckein"/>
    <s v="x"/>
    <n v="151.26599999999999"/>
    <s v="na"/>
    <s v="FWL"/>
    <s v="na"/>
    <s v="na"/>
    <s v="F1840"/>
    <s v="na"/>
    <s v="na"/>
    <s v="na"/>
    <s v="na"/>
    <s v="na"/>
  </r>
  <r>
    <n v="1495"/>
    <x v="48"/>
    <n v="3"/>
    <x v="10"/>
    <x v="0"/>
    <x v="0"/>
    <m/>
    <m/>
    <n v="58"/>
    <m/>
    <s v="U"/>
    <m/>
    <d v="1899-12-30T00:37:00"/>
    <s v="16:54"/>
    <s v="LA"/>
    <m/>
    <s v="20140730 LAckein"/>
    <s v="20140801 LAckein"/>
    <s v="x"/>
    <s v="x"/>
    <s v="na"/>
    <s v="FWL"/>
    <s v="na"/>
    <s v="na"/>
    <s v="na"/>
    <s v="na"/>
    <s v="na"/>
    <s v="na"/>
    <s v="na"/>
    <s v="na"/>
  </r>
  <r>
    <n v="1496"/>
    <x v="48"/>
    <n v="3"/>
    <x v="7"/>
    <x v="0"/>
    <x v="10"/>
    <n v="4"/>
    <s v="82 S"/>
    <n v="61"/>
    <m/>
    <s v="U"/>
    <m/>
    <d v="1899-12-30T01:29:00"/>
    <s v="16:59"/>
    <s v="HR"/>
    <m/>
    <s v="20140730 LAckein"/>
    <s v="20140801 LAckein"/>
    <s v="x"/>
    <n v="151.58600000000001"/>
    <s v="na"/>
    <s v="FWL"/>
    <s v="na"/>
    <s v="na"/>
    <s v="F1840"/>
    <s v="na"/>
    <s v="na"/>
    <s v="na"/>
    <s v="na"/>
    <s v="na"/>
  </r>
  <r>
    <n v="1497"/>
    <x v="48"/>
    <n v="3"/>
    <x v="10"/>
    <x v="0"/>
    <x v="0"/>
    <m/>
    <m/>
    <n v="63"/>
    <m/>
    <s v="U"/>
    <m/>
    <d v="1899-12-30T00:24:00"/>
    <s v="18:35"/>
    <s v="CZ"/>
    <m/>
    <s v="20140730 LAckein"/>
    <s v="20140801 LAckein"/>
    <s v="x"/>
    <s v="x"/>
    <s v="na"/>
    <s v="FWL"/>
    <s v="na"/>
    <s v="na"/>
    <s v="na"/>
    <s v="na"/>
    <s v="na"/>
    <s v="na"/>
    <s v="na"/>
    <s v="na"/>
  </r>
  <r>
    <n v="1498"/>
    <x v="49"/>
    <n v="1"/>
    <x v="12"/>
    <x v="0"/>
    <x v="13"/>
    <n v="18"/>
    <s v="73 P"/>
    <n v="46"/>
    <m/>
    <s v="M"/>
    <m/>
    <d v="1899-12-30T01:03:00"/>
    <s v="09:04"/>
    <s v="NC"/>
    <m/>
    <s v="201040731 JKunzler"/>
    <s v="20140801 JImrie"/>
    <s v="x"/>
    <n v="151.51499999999999"/>
    <s v="na"/>
    <s v="FWL"/>
    <s v="na"/>
    <s v="na"/>
    <s v="F1835"/>
    <s v="na"/>
    <s v="na"/>
    <s v="na"/>
    <s v="na"/>
    <s v="na"/>
  </r>
  <r>
    <n v="1499"/>
    <x v="49"/>
    <n v="1"/>
    <x v="12"/>
    <x v="0"/>
    <x v="13"/>
    <n v="55"/>
    <s v="77 P"/>
    <n v="47"/>
    <m/>
    <s v="M"/>
    <m/>
    <d v="1899-12-30T01:00:00"/>
    <s v="09:07"/>
    <s v="NC"/>
    <m/>
    <s v="201040731 JKunzler"/>
    <s v="20140801 JImrie"/>
    <s v="x"/>
    <n v="151.51499999999999"/>
    <s v="na"/>
    <s v="FWL"/>
    <s v="na"/>
    <s v="na"/>
    <s v="F1835"/>
    <s v="na"/>
    <s v="na"/>
    <s v="na"/>
    <s v="na"/>
    <s v="na"/>
  </r>
  <r>
    <n v="1500"/>
    <x v="49"/>
    <n v="1"/>
    <x v="12"/>
    <x v="0"/>
    <x v="13"/>
    <n v="37"/>
    <s v="78 P"/>
    <n v="47"/>
    <m/>
    <s v="M"/>
    <m/>
    <d v="1899-12-30T00:57:00"/>
    <s v="09:11"/>
    <s v="NC"/>
    <m/>
    <s v="201040731 JKunzler"/>
    <s v="20140801 JImrie"/>
    <s v="x"/>
    <n v="151.51499999999999"/>
    <s v="na"/>
    <s v="FWL"/>
    <s v="na"/>
    <s v="na"/>
    <s v="F1835"/>
    <s v="na"/>
    <s v="na"/>
    <s v="na"/>
    <s v="na"/>
    <s v="na"/>
  </r>
  <r>
    <n v="1501"/>
    <x v="49"/>
    <n v="1"/>
    <x v="12"/>
    <x v="0"/>
    <x v="0"/>
    <m/>
    <m/>
    <n v="43"/>
    <m/>
    <s v="M"/>
    <m/>
    <d v="1899-12-30T00:20:00"/>
    <s v="09:13"/>
    <s v="NC"/>
    <m/>
    <s v="201040731 JKunzler"/>
    <s v="20140801 JImrie"/>
    <s v="x"/>
    <s v="x"/>
    <s v="na"/>
    <s v="FWL"/>
    <s v="na"/>
    <s v="na"/>
    <s v="na"/>
    <s v="na"/>
    <s v="na"/>
    <s v="na"/>
    <s v="na"/>
    <s v="na"/>
  </r>
  <r>
    <n v="1502"/>
    <x v="49"/>
    <n v="1"/>
    <x v="12"/>
    <x v="0"/>
    <x v="0"/>
    <m/>
    <m/>
    <n v="45"/>
    <m/>
    <s v="F"/>
    <m/>
    <d v="1899-12-30T00:23:00"/>
    <s v="09:14"/>
    <s v="NC"/>
    <m/>
    <s v="201040731 JKunzler"/>
    <s v="20140801 JImrie"/>
    <s v="x"/>
    <s v="x"/>
    <s v="na"/>
    <s v="FWL"/>
    <s v="na"/>
    <s v="na"/>
    <s v="na"/>
    <s v="na"/>
    <s v="na"/>
    <s v="na"/>
    <s v="na"/>
    <s v="na"/>
  </r>
  <r>
    <n v="1503"/>
    <x v="49"/>
    <n v="1"/>
    <x v="12"/>
    <x v="0"/>
    <x v="0"/>
    <m/>
    <m/>
    <n v="39"/>
    <m/>
    <s v="F"/>
    <m/>
    <d v="1899-12-30T00:28:00"/>
    <s v="09:15"/>
    <s v="NC"/>
    <m/>
    <s v="201040731 JKunzler"/>
    <s v="20140801 JImrie"/>
    <s v="x"/>
    <s v="x"/>
    <s v="na"/>
    <s v="FWL"/>
    <s v="na"/>
    <s v="na"/>
    <s v="na"/>
    <s v="na"/>
    <s v="na"/>
    <s v="na"/>
    <s v="na"/>
    <s v="na"/>
  </r>
  <r>
    <n v="1504"/>
    <x v="49"/>
    <n v="1"/>
    <x v="12"/>
    <x v="0"/>
    <x v="0"/>
    <m/>
    <m/>
    <n v="47"/>
    <m/>
    <s v="F"/>
    <m/>
    <d v="1899-12-30T00:52:00"/>
    <s v="09:16"/>
    <s v="NC"/>
    <m/>
    <s v="201040731 JKunzler"/>
    <s v="20140801 JImrie"/>
    <s v="x"/>
    <s v="x"/>
    <s v="na"/>
    <s v="FWL"/>
    <s v="na"/>
    <s v="na"/>
    <s v="na"/>
    <s v="na"/>
    <s v="na"/>
    <s v="na"/>
    <s v="na"/>
    <s v="na"/>
  </r>
  <r>
    <n v="1505"/>
    <x v="49"/>
    <n v="1"/>
    <x v="12"/>
    <x v="0"/>
    <x v="0"/>
    <m/>
    <m/>
    <n v="44"/>
    <m/>
    <s v="F"/>
    <m/>
    <d v="1899-12-30T00:22:00"/>
    <s v="09:17"/>
    <s v="NC"/>
    <m/>
    <s v="201040731 JKunzler"/>
    <s v="20140801 JImrie"/>
    <s v="x"/>
    <s v="x"/>
    <s v="na"/>
    <s v="FWL"/>
    <s v="na"/>
    <s v="na"/>
    <s v="na"/>
    <s v="na"/>
    <s v="na"/>
    <s v="na"/>
    <s v="na"/>
    <s v="na"/>
  </r>
  <r>
    <n v="1506"/>
    <x v="49"/>
    <n v="1"/>
    <x v="12"/>
    <x v="0"/>
    <x v="0"/>
    <m/>
    <m/>
    <n v="46"/>
    <m/>
    <s v="M"/>
    <m/>
    <d v="1899-12-30T00:24:00"/>
    <s v="09:18"/>
    <s v="NC"/>
    <m/>
    <s v="201040731 JKunzler"/>
    <s v="20140801 JImrie"/>
    <s v="x"/>
    <s v="x"/>
    <s v="na"/>
    <s v="FWL"/>
    <s v="na"/>
    <s v="na"/>
    <s v="na"/>
    <s v="na"/>
    <s v="na"/>
    <s v="na"/>
    <s v="na"/>
    <s v="na"/>
  </r>
  <r>
    <n v="1507"/>
    <x v="49"/>
    <n v="1"/>
    <x v="12"/>
    <x v="0"/>
    <x v="0"/>
    <m/>
    <m/>
    <n v="42"/>
    <m/>
    <s v="M"/>
    <m/>
    <d v="1899-12-30T00:30:00"/>
    <s v="09:18"/>
    <s v="NC"/>
    <m/>
    <s v="201040731 JKunzler"/>
    <s v="20140801 JImrie"/>
    <s v="x"/>
    <s v="x"/>
    <s v="na"/>
    <s v="FWL"/>
    <s v="na"/>
    <s v="na"/>
    <s v="na"/>
    <s v="na"/>
    <s v="na"/>
    <s v="na"/>
    <s v="na"/>
    <s v="na"/>
  </r>
  <r>
    <n v="1508"/>
    <x v="49"/>
    <n v="1"/>
    <x v="12"/>
    <x v="0"/>
    <x v="0"/>
    <m/>
    <m/>
    <n v="48"/>
    <m/>
    <s v="M"/>
    <m/>
    <d v="1899-12-30T00:31:00"/>
    <s v="09:19"/>
    <s v="NC"/>
    <m/>
    <s v="201040731 JKunzler"/>
    <s v="20140801 JImrie"/>
    <s v="x"/>
    <s v="x"/>
    <s v="na"/>
    <s v="FWL"/>
    <s v="na"/>
    <s v="na"/>
    <s v="na"/>
    <s v="na"/>
    <s v="na"/>
    <s v="na"/>
    <s v="na"/>
    <s v="na"/>
  </r>
  <r>
    <n v="1509"/>
    <x v="49"/>
    <n v="1"/>
    <x v="10"/>
    <x v="0"/>
    <x v="11"/>
    <n v="69"/>
    <s v="57 CM"/>
    <n v="63"/>
    <m/>
    <s v="U"/>
    <m/>
    <d v="1899-12-30T00:54:00"/>
    <s v="09:24"/>
    <s v="NC"/>
    <m/>
    <s v="201040731 JKunzler"/>
    <s v="20140801 JImrie"/>
    <s v="x"/>
    <n v="151.53399999999999"/>
    <s v="na"/>
    <s v="FWL"/>
    <s v="na"/>
    <s v="na"/>
    <s v="F1840"/>
    <s v="na"/>
    <s v="na"/>
    <s v="na"/>
    <s v="na"/>
    <s v="na"/>
  </r>
  <r>
    <n v="1510"/>
    <x v="49"/>
    <n v="1"/>
    <x v="12"/>
    <x v="0"/>
    <x v="0"/>
    <m/>
    <m/>
    <n v="45"/>
    <m/>
    <s v="M"/>
    <m/>
    <d v="1899-12-30T00:24:00"/>
    <s v="09:25"/>
    <s v="NC"/>
    <m/>
    <s v="201040731 JKunzler"/>
    <s v="20140801 JImrie"/>
    <s v="x"/>
    <s v="x"/>
    <s v="na"/>
    <s v="FWL"/>
    <s v="na"/>
    <s v="na"/>
    <s v="na"/>
    <s v="na"/>
    <s v="na"/>
    <s v="na"/>
    <s v="na"/>
    <s v="na"/>
  </r>
  <r>
    <n v="1511"/>
    <x v="49"/>
    <n v="1"/>
    <x v="12"/>
    <x v="0"/>
    <x v="0"/>
    <m/>
    <m/>
    <n v="48"/>
    <m/>
    <s v="M"/>
    <m/>
    <d v="1899-12-30T00:20:00"/>
    <s v="09:26"/>
    <s v="NC"/>
    <m/>
    <s v="201040731 JKunzler"/>
    <s v="20140801 JImrie"/>
    <s v="x"/>
    <s v="x"/>
    <s v="na"/>
    <s v="FWL"/>
    <s v="na"/>
    <s v="na"/>
    <s v="na"/>
    <s v="na"/>
    <s v="na"/>
    <s v="na"/>
    <s v="na"/>
    <s v="na"/>
  </r>
  <r>
    <n v="1512"/>
    <x v="49"/>
    <n v="1"/>
    <x v="12"/>
    <x v="0"/>
    <x v="0"/>
    <m/>
    <m/>
    <n v="45"/>
    <m/>
    <s v="F"/>
    <m/>
    <d v="1899-12-30T00:22:00"/>
    <s v="09:27"/>
    <s v="NC"/>
    <m/>
    <s v="201040731 JKunzler"/>
    <s v="20140801 JImrie"/>
    <s v="x"/>
    <s v="x"/>
    <s v="na"/>
    <s v="FWL"/>
    <s v="na"/>
    <s v="na"/>
    <s v="na"/>
    <s v="na"/>
    <s v="na"/>
    <s v="na"/>
    <s v="na"/>
    <s v="na"/>
  </r>
  <r>
    <n v="1513"/>
    <x v="49"/>
    <n v="1"/>
    <x v="12"/>
    <x v="0"/>
    <x v="0"/>
    <m/>
    <m/>
    <n v="47"/>
    <m/>
    <s v="F"/>
    <m/>
    <d v="1899-12-30T00:23:00"/>
    <s v="09:28"/>
    <s v="NC"/>
    <s v="healed large vertical wounds/scars on side"/>
    <s v="201040731 JKunzler"/>
    <s v="20140801 JImrie"/>
    <s v="x"/>
    <s v="x"/>
    <s v="na"/>
    <s v="FWL"/>
    <s v="na"/>
    <s v="na"/>
    <s v="na"/>
    <s v="na"/>
    <s v="na"/>
    <s v="na"/>
    <s v="na"/>
    <s v="na"/>
  </r>
  <r>
    <n v="1514"/>
    <x v="49"/>
    <n v="1"/>
    <x v="13"/>
    <x v="0"/>
    <x v="14"/>
    <n v="9"/>
    <s v="7 CO"/>
    <n v="60"/>
    <m/>
    <s v="U"/>
    <m/>
    <d v="1899-12-30T01:10:00"/>
    <s v="09:37"/>
    <s v="NC"/>
    <s v="beautiful silver colors!  Lively photo taken"/>
    <s v="201040731 JKunzler"/>
    <s v="20140801 JImrie"/>
    <s v="x"/>
    <n v="151.32499999999999"/>
    <s v="na"/>
    <s v="FWL"/>
    <s v="na"/>
    <s v="na"/>
    <s v="F1840"/>
    <s v="na"/>
    <s v="na"/>
    <s v="na"/>
    <s v="na"/>
    <s v="na"/>
  </r>
  <r>
    <n v="1515"/>
    <x v="49"/>
    <n v="1"/>
    <x v="10"/>
    <x v="0"/>
    <x v="11"/>
    <n v="20"/>
    <s v="56 CM"/>
    <n v="62"/>
    <m/>
    <s v="U"/>
    <m/>
    <d v="1899-12-30T01:21:00"/>
    <s v="10:54"/>
    <s v="NC"/>
    <m/>
    <s v="201040731 JKunzler"/>
    <s v="20140801 JImrie"/>
    <s v="x"/>
    <n v="151.53399999999999"/>
    <s v="na"/>
    <s v="FWL"/>
    <s v="na"/>
    <s v="na"/>
    <s v="F1840"/>
    <s v="na"/>
    <s v="na"/>
    <s v="na"/>
    <s v="na"/>
    <s v="na"/>
  </r>
  <r>
    <n v="1516"/>
    <x v="49"/>
    <n v="1"/>
    <x v="10"/>
    <x v="0"/>
    <x v="0"/>
    <m/>
    <m/>
    <n v="56"/>
    <m/>
    <s v="U"/>
    <m/>
    <d v="1899-12-30T00:29:00"/>
    <s v="10:57"/>
    <s v="NC"/>
    <m/>
    <s v="201040731 JKunzler"/>
    <s v="20140801 JImrie"/>
    <s v="x"/>
    <s v="x"/>
    <s v="na"/>
    <s v="FWL"/>
    <s v="na"/>
    <s v="na"/>
    <s v="na"/>
    <s v="na"/>
    <s v="na"/>
    <s v="na"/>
    <s v="na"/>
    <s v="na"/>
  </r>
  <r>
    <n v="1517"/>
    <x v="49"/>
    <n v="1"/>
    <x v="1"/>
    <x v="0"/>
    <x v="3"/>
    <n v="84"/>
    <s v="637 K"/>
    <n v="55"/>
    <m/>
    <s v="F"/>
    <d v="1899-12-30T12:17:00"/>
    <d v="1899-12-30T01:23:00"/>
    <s v="12:26"/>
    <s v="HR"/>
    <s v="cut above dorsal right side; red belly slivery grey back. Calm not lively"/>
    <s v="20140731 CZiolkowski"/>
    <s v="20140801 JImrie"/>
    <d v="1899-12-30T00:07:37"/>
    <n v="151.917"/>
    <s v="na"/>
    <s v="FWL"/>
    <s v="na"/>
    <s v="na"/>
    <s v="F1835"/>
    <s v="na"/>
    <s v="na"/>
    <s v="na"/>
    <s v="na"/>
    <s v="na"/>
  </r>
  <r>
    <n v="1518"/>
    <x v="49"/>
    <n v="1"/>
    <x v="10"/>
    <x v="0"/>
    <x v="0"/>
    <m/>
    <m/>
    <n v="59"/>
    <m/>
    <s v="U"/>
    <d v="1899-12-30T12:45:00"/>
    <d v="1899-12-30T00:43:00"/>
    <s v="12:47"/>
    <s v="HR"/>
    <m/>
    <s v="20140731 CZiolkowski"/>
    <s v="20140801 JImrie"/>
    <d v="1899-12-30T00:01:17"/>
    <s v="x"/>
    <s v="na"/>
    <s v="FWL"/>
    <s v="na"/>
    <s v="na"/>
    <s v="na"/>
    <s v="na"/>
    <s v="na"/>
    <s v="na"/>
    <s v="na"/>
    <s v="na"/>
  </r>
  <r>
    <n v="1519"/>
    <x v="49"/>
    <n v="1"/>
    <x v="10"/>
    <x v="0"/>
    <x v="0"/>
    <m/>
    <m/>
    <n v="60"/>
    <m/>
    <s v="U"/>
    <m/>
    <d v="1899-12-30T00:39:00"/>
    <s v="15:55"/>
    <s v="JI"/>
    <m/>
    <s v="20140731 CZiolkowski"/>
    <s v="20140801 JImrie"/>
    <s v="x"/>
    <s v="x"/>
    <s v="na"/>
    <s v="FWL"/>
    <s v="na"/>
    <s v="na"/>
    <s v="na"/>
    <s v="na"/>
    <s v="na"/>
    <s v="na"/>
    <s v="na"/>
    <s v="na"/>
  </r>
  <r>
    <n v="1520"/>
    <x v="49"/>
    <n v="1"/>
    <x v="10"/>
    <x v="0"/>
    <x v="0"/>
    <m/>
    <m/>
    <n v="65"/>
    <m/>
    <s v="U"/>
    <m/>
    <d v="1899-12-30T00:30:00"/>
    <s v="15:56"/>
    <s v="JI"/>
    <m/>
    <s v="20140731 CZiolkowski"/>
    <s v="20140801 JImrie"/>
    <s v="x"/>
    <s v="x"/>
    <s v="na"/>
    <s v="FWL"/>
    <s v="na"/>
    <s v="na"/>
    <s v="na"/>
    <s v="na"/>
    <s v="na"/>
    <s v="na"/>
    <s v="na"/>
    <s v="na"/>
  </r>
  <r>
    <n v="1521"/>
    <x v="49"/>
    <n v="1"/>
    <x v="10"/>
    <x v="0"/>
    <x v="0"/>
    <m/>
    <m/>
    <n v="60"/>
    <m/>
    <s v="U"/>
    <m/>
    <d v="1899-12-30T00:14:00"/>
    <s v="15:57"/>
    <s v="JI"/>
    <m/>
    <s v="20140731 CZiolkowski"/>
    <s v="20140801 JImrie"/>
    <s v="x"/>
    <s v="x"/>
    <s v="na"/>
    <s v="FWL"/>
    <s v="na"/>
    <s v="na"/>
    <s v="na"/>
    <s v="na"/>
    <s v="na"/>
    <s v="na"/>
    <s v="na"/>
    <s v="na"/>
  </r>
  <r>
    <n v="1522"/>
    <x v="49"/>
    <n v="1"/>
    <x v="10"/>
    <x v="0"/>
    <x v="0"/>
    <m/>
    <m/>
    <n v="63"/>
    <m/>
    <s v="U"/>
    <m/>
    <d v="1899-12-30T00:20:00"/>
    <s v="16:00"/>
    <s v="CZ"/>
    <m/>
    <s v="20140731 CZiolkowski"/>
    <s v="20140801 JImrie"/>
    <s v="x"/>
    <s v="x"/>
    <s v="na"/>
    <s v="FWL"/>
    <s v="na"/>
    <s v="na"/>
    <s v="na"/>
    <s v="na"/>
    <s v="na"/>
    <s v="na"/>
    <s v="na"/>
    <s v="na"/>
  </r>
  <r>
    <n v="1523"/>
    <x v="49"/>
    <n v="1"/>
    <x v="13"/>
    <x v="0"/>
    <x v="14"/>
    <n v="83"/>
    <s v="9 CO"/>
    <n v="48"/>
    <m/>
    <s v="U"/>
    <m/>
    <d v="1899-12-30T01:01:00"/>
    <s v="18:51"/>
    <s v="LA"/>
    <m/>
    <s v="20140731 LAckein"/>
    <s v="20140801 JImrie"/>
    <s v="x"/>
    <n v="151.32499999999999"/>
    <s v="na"/>
    <s v="FWL"/>
    <s v="na"/>
    <s v="na"/>
    <s v="F1840"/>
    <s v="na"/>
    <s v="na"/>
    <s v="na"/>
    <s v="na"/>
    <s v="na"/>
  </r>
  <r>
    <n v="1524"/>
    <x v="49"/>
    <n v="1"/>
    <x v="10"/>
    <x v="0"/>
    <x v="0"/>
    <m/>
    <m/>
    <n v="62"/>
    <m/>
    <s v="U"/>
    <m/>
    <d v="1899-12-30T00:30:00"/>
    <s v="19:30"/>
    <s v="QB"/>
    <m/>
    <s v="20140731 LAckein"/>
    <s v="20140801 JImrie"/>
    <s v="x"/>
    <s v="x"/>
    <s v="na"/>
    <s v="FWL"/>
    <s v="na"/>
    <s v="na"/>
    <s v="na"/>
    <s v="na"/>
    <s v="na"/>
    <s v="na"/>
    <s v="na"/>
    <s v="na"/>
  </r>
  <r>
    <n v="1525"/>
    <x v="49"/>
    <n v="1"/>
    <x v="10"/>
    <x v="0"/>
    <x v="0"/>
    <m/>
    <m/>
    <n v="66"/>
    <m/>
    <s v="U"/>
    <m/>
    <d v="1899-12-30T00:32:00"/>
    <s v="19:32"/>
    <s v="QB"/>
    <m/>
    <s v="20140731 LAckein"/>
    <s v="20140801 JImrie"/>
    <s v="x"/>
    <s v="x"/>
    <s v="na"/>
    <s v="FWL"/>
    <s v="na"/>
    <s v="na"/>
    <s v="na"/>
    <s v="na"/>
    <s v="na"/>
    <s v="na"/>
    <s v="na"/>
    <s v="na"/>
  </r>
  <r>
    <n v="1526"/>
    <x v="49"/>
    <n v="2"/>
    <x v="12"/>
    <x v="0"/>
    <x v="0"/>
    <m/>
    <m/>
    <n v="46"/>
    <m/>
    <s v="M"/>
    <m/>
    <d v="1899-12-30T00:24:00"/>
    <s v="09:54"/>
    <s v="JK"/>
    <m/>
    <s v="20140731 NCollin"/>
    <s v="20140801 JImrie"/>
    <s v="x"/>
    <s v="x"/>
    <s v="na"/>
    <s v="FWL"/>
    <s v="na"/>
    <s v="na"/>
    <s v="na"/>
    <s v="na"/>
    <s v="na"/>
    <s v="na"/>
    <s v="na"/>
    <s v="na"/>
  </r>
  <r>
    <n v="1527"/>
    <x v="49"/>
    <n v="2"/>
    <x v="7"/>
    <x v="0"/>
    <x v="6"/>
    <n v="78"/>
    <s v="97 S"/>
    <n v="55"/>
    <m/>
    <s v="U"/>
    <m/>
    <d v="1899-12-30T01:34:00"/>
    <s v="10:00"/>
    <s v="JK"/>
    <s v="beauty"/>
    <s v="20140731 NCollin"/>
    <s v="20140801 JImrie"/>
    <s v="x"/>
    <n v="151.57300000000001"/>
    <s v="na"/>
    <s v="FWL"/>
    <s v="na"/>
    <s v="na"/>
    <s v="F1840"/>
    <s v="na"/>
    <s v="na"/>
    <s v="na"/>
    <s v="na"/>
    <s v="na"/>
  </r>
  <r>
    <n v="1528"/>
    <x v="49"/>
    <n v="2"/>
    <x v="7"/>
    <x v="0"/>
    <x v="6"/>
    <n v="27"/>
    <s v="98 S"/>
    <n v="61"/>
    <m/>
    <s v="U"/>
    <d v="1899-12-30T12:03:00"/>
    <d v="1899-12-30T01:32:00"/>
    <s v="12:07"/>
    <s v="JI"/>
    <m/>
    <s v="20140731 JImrie"/>
    <s v="20140801 JImrie"/>
    <d v="1899-12-30T00:02:28"/>
    <n v="151.57300000000001"/>
    <s v="na"/>
    <s v="FWL"/>
    <s v="na"/>
    <s v="na"/>
    <s v="F1840"/>
    <s v="na"/>
    <s v="na"/>
    <s v="na"/>
    <s v="na"/>
    <s v="na"/>
  </r>
  <r>
    <n v="1529"/>
    <x v="49"/>
    <n v="2"/>
    <x v="12"/>
    <x v="0"/>
    <x v="0"/>
    <m/>
    <m/>
    <n v="49"/>
    <m/>
    <s v="M"/>
    <d v="1899-12-30T12:07:00"/>
    <d v="1899-12-30T00:25:00"/>
    <s v="12:08"/>
    <s v="JI"/>
    <m/>
    <s v="20140731 JImrie"/>
    <s v="20140801 JImrie"/>
    <d v="1899-12-30T00:00:35"/>
    <s v="x"/>
    <s v="na"/>
    <s v="FWL"/>
    <s v="na"/>
    <s v="na"/>
    <s v="na"/>
    <s v="na"/>
    <s v="na"/>
    <s v="na"/>
    <s v="na"/>
    <s v="na"/>
  </r>
  <r>
    <n v="1530"/>
    <x v="49"/>
    <n v="2"/>
    <x v="7"/>
    <x v="0"/>
    <x v="10"/>
    <n v="62"/>
    <s v="99 S"/>
    <n v="52"/>
    <m/>
    <s v="U"/>
    <m/>
    <d v="1899-12-30T00:50:00"/>
    <s v="13:00"/>
    <s v="CZ"/>
    <m/>
    <s v="20140731 JImrie"/>
    <s v="20140801 JImrie"/>
    <s v="x"/>
    <n v="151.58600000000001"/>
    <s v="na"/>
    <s v="FWL"/>
    <s v="na"/>
    <s v="na"/>
    <s v="F1840"/>
    <s v="na"/>
    <s v="na"/>
    <s v="na"/>
    <s v="na"/>
    <s v="na"/>
  </r>
  <r>
    <n v="1531"/>
    <x v="49"/>
    <n v="2"/>
    <x v="7"/>
    <x v="0"/>
    <x v="10"/>
    <n v="21"/>
    <s v="100 S"/>
    <n v="46"/>
    <m/>
    <s v="U"/>
    <m/>
    <d v="1899-12-30T00:53:00"/>
    <s v="13:02"/>
    <s v="CZ"/>
    <m/>
    <s v="20140731 JImrie"/>
    <s v="20140801 JImrie"/>
    <s v="x"/>
    <n v="151.58600000000001"/>
    <s v="na"/>
    <s v="FWL"/>
    <s v="na"/>
    <s v="na"/>
    <s v="F1840"/>
    <s v="na"/>
    <s v="na"/>
    <s v="na"/>
    <s v="na"/>
    <s v="na"/>
  </r>
  <r>
    <n v="1532"/>
    <x v="49"/>
    <n v="2"/>
    <x v="12"/>
    <x v="0"/>
    <x v="0"/>
    <m/>
    <m/>
    <n v="46"/>
    <m/>
    <s v="F"/>
    <m/>
    <d v="1899-12-30T00:30:00"/>
    <s v="17:11"/>
    <s v="CZ"/>
    <m/>
    <s v="20140731 JImrie"/>
    <s v="20140801 JImrie"/>
    <s v="x"/>
    <s v="x"/>
    <s v="na"/>
    <s v="FWL"/>
    <s v="na"/>
    <s v="na"/>
    <s v="na"/>
    <s v="na"/>
    <s v="na"/>
    <s v="na"/>
    <s v="na"/>
    <s v="na"/>
  </r>
  <r>
    <n v="1533"/>
    <x v="49"/>
    <n v="2"/>
    <x v="10"/>
    <x v="0"/>
    <x v="0"/>
    <m/>
    <m/>
    <n v="60"/>
    <m/>
    <s v="U"/>
    <m/>
    <d v="1899-12-30T00:47:00"/>
    <s v="17:42"/>
    <s v="LA"/>
    <m/>
    <s v="20140731 LAckein"/>
    <s v="20140801 JImrie"/>
    <s v="x"/>
    <s v="x"/>
    <s v="na"/>
    <s v="FWL"/>
    <s v="na"/>
    <s v="na"/>
    <s v="na"/>
    <s v="na"/>
    <s v="na"/>
    <s v="na"/>
    <s v="na"/>
    <s v="na"/>
  </r>
  <r>
    <n v="1534"/>
    <x v="49"/>
    <n v="2"/>
    <x v="10"/>
    <x v="0"/>
    <x v="0"/>
    <m/>
    <m/>
    <n v="56"/>
    <m/>
    <s v="U"/>
    <d v="1899-12-30T17:43:00"/>
    <d v="1899-12-30T00:31:00"/>
    <s v="17:45"/>
    <s v="LA"/>
    <m/>
    <s v="20140731 LAckein"/>
    <s v="20140801 JImrie"/>
    <d v="1899-12-30T00:01:29"/>
    <s v="x"/>
    <s v="na"/>
    <s v="FWL"/>
    <s v="na"/>
    <s v="na"/>
    <s v="na"/>
    <s v="na"/>
    <s v="na"/>
    <s v="na"/>
    <s v="na"/>
    <s v="na"/>
  </r>
  <r>
    <n v="1535"/>
    <x v="49"/>
    <n v="2"/>
    <x v="10"/>
    <x v="0"/>
    <x v="0"/>
    <m/>
    <m/>
    <n v="60"/>
    <m/>
    <s v="U"/>
    <d v="1899-12-30T18:34:00"/>
    <d v="1899-12-30T00:27:00"/>
    <s v="18:37"/>
    <s v="LA"/>
    <m/>
    <s v="20140731 LAckein"/>
    <s v="20140801 JImrie"/>
    <d v="1899-12-30T00:02:33"/>
    <s v="x"/>
    <s v="na"/>
    <s v="FWL"/>
    <s v="na"/>
    <s v="na"/>
    <s v="na"/>
    <s v="na"/>
    <s v="na"/>
    <s v="na"/>
    <s v="na"/>
    <s v="na"/>
  </r>
  <r>
    <n v="1536"/>
    <x v="49"/>
    <n v="2"/>
    <x v="10"/>
    <x v="0"/>
    <x v="0"/>
    <m/>
    <m/>
    <n v="60"/>
    <m/>
    <s v="U"/>
    <d v="1899-12-30T19:41:00"/>
    <d v="1899-12-30T00:29:00"/>
    <s v="19:43"/>
    <s v="QB"/>
    <m/>
    <s v="20140731 LAckein"/>
    <s v="20140801 JImrie"/>
    <d v="1899-12-30T00:01:31"/>
    <s v="x"/>
    <s v="na"/>
    <s v="FWL"/>
    <s v="na"/>
    <s v="na"/>
    <s v="na"/>
    <s v="na"/>
    <s v="na"/>
    <s v="na"/>
    <s v="na"/>
    <s v="na"/>
  </r>
  <r>
    <n v="1537"/>
    <x v="49"/>
    <n v="3"/>
    <x v="12"/>
    <x v="0"/>
    <x v="13"/>
    <n v="85"/>
    <s v="68 P"/>
    <n v="45"/>
    <m/>
    <s v="M"/>
    <d v="1899-12-30T08:03:00"/>
    <d v="1899-12-30T01:11:00"/>
    <s v="08:13"/>
    <s v="QB"/>
    <m/>
    <s v="20140731 LAckein"/>
    <s v="20140801 JImrie"/>
    <d v="1899-12-30T00:08:49"/>
    <n v="151.51499999999999"/>
    <s v="na"/>
    <s v="FWL"/>
    <s v="na"/>
    <s v="na"/>
    <s v="F1835"/>
    <s v="na"/>
    <s v="na"/>
    <s v="na"/>
    <s v="na"/>
    <s v="na"/>
  </r>
  <r>
    <n v="1538"/>
    <x v="49"/>
    <n v="3"/>
    <x v="12"/>
    <x v="0"/>
    <x v="13"/>
    <n v="49"/>
    <s v="74 P"/>
    <n v="43"/>
    <m/>
    <s v="M"/>
    <m/>
    <d v="1899-12-30T00:58:00"/>
    <s v="08:17"/>
    <s v="LA"/>
    <m/>
    <s v="20140731 LAckein"/>
    <s v="20140801 JImrie"/>
    <s v="x"/>
    <n v="151.51499999999999"/>
    <s v="na"/>
    <s v="FWL"/>
    <s v="na"/>
    <s v="na"/>
    <s v="F1835"/>
    <s v="na"/>
    <s v="na"/>
    <s v="na"/>
    <s v="na"/>
    <s v="na"/>
  </r>
  <r>
    <n v="1539"/>
    <x v="49"/>
    <n v="3"/>
    <x v="12"/>
    <x v="0"/>
    <x v="13"/>
    <n v="35"/>
    <s v="79 P"/>
    <n v="50"/>
    <m/>
    <s v="M"/>
    <m/>
    <d v="1899-12-30T01:27:00"/>
    <s v="08:24"/>
    <s v="QB"/>
    <m/>
    <s v="20140731 LAckein"/>
    <s v="20140801 JImrie"/>
    <s v="x"/>
    <n v="151.51499999999999"/>
    <s v="na"/>
    <s v="FWL"/>
    <s v="na"/>
    <s v="na"/>
    <s v="F1835"/>
    <s v="na"/>
    <s v="na"/>
    <s v="na"/>
    <s v="na"/>
    <s v="na"/>
  </r>
  <r>
    <n v="1540"/>
    <x v="49"/>
    <n v="3"/>
    <x v="12"/>
    <x v="0"/>
    <x v="0"/>
    <m/>
    <m/>
    <n v="52"/>
    <m/>
    <s v="M"/>
    <m/>
    <d v="1899-12-30T00:40:00"/>
    <s v="08:44"/>
    <s v="QB"/>
    <m/>
    <s v="20140731 LAckein"/>
    <s v="20140801 JImrie"/>
    <s v="x"/>
    <s v="x"/>
    <s v="na"/>
    <s v="FWL"/>
    <s v="na"/>
    <s v="na"/>
    <s v="na"/>
    <s v="na"/>
    <s v="na"/>
    <s v="na"/>
    <s v="na"/>
    <s v="na"/>
  </r>
  <r>
    <n v="1541"/>
    <x v="49"/>
    <n v="3"/>
    <x v="12"/>
    <x v="0"/>
    <x v="0"/>
    <m/>
    <m/>
    <n v="49"/>
    <m/>
    <s v="M"/>
    <m/>
    <d v="1899-12-30T00:28:00"/>
    <s v="08:45"/>
    <s v="QB"/>
    <m/>
    <s v="20140731 LAckein"/>
    <s v="20140801 JImrie"/>
    <s v="x"/>
    <s v="x"/>
    <s v="na"/>
    <s v="FWL"/>
    <s v="na"/>
    <s v="na"/>
    <s v="na"/>
    <s v="na"/>
    <s v="na"/>
    <s v="na"/>
    <s v="na"/>
    <s v="na"/>
  </r>
  <r>
    <n v="1542"/>
    <x v="49"/>
    <n v="3"/>
    <x v="12"/>
    <x v="0"/>
    <x v="0"/>
    <m/>
    <m/>
    <n v="46"/>
    <m/>
    <s v="M"/>
    <m/>
    <d v="1899-12-30T00:30:00"/>
    <s v="08:46"/>
    <s v="QB"/>
    <m/>
    <s v="20140731 LAckein"/>
    <s v="20140801 JImrie"/>
    <s v="x"/>
    <s v="x"/>
    <s v="na"/>
    <s v="FWL"/>
    <s v="na"/>
    <s v="na"/>
    <s v="na"/>
    <s v="na"/>
    <s v="na"/>
    <s v="na"/>
    <s v="na"/>
    <s v="na"/>
  </r>
  <r>
    <n v="1543"/>
    <x v="49"/>
    <n v="3"/>
    <x v="12"/>
    <x v="0"/>
    <x v="0"/>
    <m/>
    <m/>
    <n v="49"/>
    <m/>
    <s v="M"/>
    <m/>
    <d v="1899-12-30T00:42:00"/>
    <s v="08:47"/>
    <s v="QB"/>
    <m/>
    <s v="20140731 LAckein"/>
    <s v="20140801 JImrie"/>
    <s v="x"/>
    <s v="x"/>
    <s v="na"/>
    <s v="FWL"/>
    <s v="na"/>
    <s v="na"/>
    <s v="na"/>
    <s v="na"/>
    <s v="na"/>
    <s v="na"/>
    <s v="na"/>
    <s v="na"/>
  </r>
  <r>
    <n v="1544"/>
    <x v="49"/>
    <n v="3"/>
    <x v="12"/>
    <x v="0"/>
    <x v="0"/>
    <m/>
    <m/>
    <n v="45"/>
    <m/>
    <s v="F"/>
    <m/>
    <d v="1899-12-30T00:26:00"/>
    <s v="08:51"/>
    <s v="QB"/>
    <m/>
    <s v="20140731 LAckein"/>
    <s v="20140801 JImrie"/>
    <s v="x"/>
    <s v="x"/>
    <s v="na"/>
    <s v="FWL"/>
    <s v="na"/>
    <s v="na"/>
    <s v="na"/>
    <s v="na"/>
    <s v="na"/>
    <s v="na"/>
    <s v="na"/>
    <s v="na"/>
  </r>
  <r>
    <n v="1545"/>
    <x v="49"/>
    <n v="3"/>
    <x v="12"/>
    <x v="0"/>
    <x v="0"/>
    <m/>
    <m/>
    <n v="44"/>
    <m/>
    <s v="F"/>
    <m/>
    <d v="1899-12-30T00:33:00"/>
    <s v="08:52"/>
    <s v="QB"/>
    <m/>
    <s v="20140731 LAckein"/>
    <s v="20140801 JImrie"/>
    <s v="x"/>
    <s v="x"/>
    <s v="na"/>
    <s v="FWL"/>
    <s v="na"/>
    <s v="na"/>
    <s v="na"/>
    <s v="na"/>
    <s v="na"/>
    <s v="na"/>
    <s v="na"/>
    <s v="na"/>
  </r>
  <r>
    <n v="1546"/>
    <x v="49"/>
    <n v="3"/>
    <x v="12"/>
    <x v="0"/>
    <x v="0"/>
    <m/>
    <m/>
    <n v="47"/>
    <m/>
    <s v="F"/>
    <m/>
    <d v="1899-12-30T00:27:00"/>
    <s v="08:56"/>
    <s v="LA"/>
    <m/>
    <s v="20140731 LAckein"/>
    <s v="20140801 JImrie"/>
    <s v="x"/>
    <s v="x"/>
    <s v="na"/>
    <s v="FWL"/>
    <s v="na"/>
    <s v="na"/>
    <s v="na"/>
    <s v="na"/>
    <s v="na"/>
    <s v="na"/>
    <s v="na"/>
    <s v="na"/>
  </r>
  <r>
    <n v="1547"/>
    <x v="49"/>
    <n v="3"/>
    <x v="12"/>
    <x v="0"/>
    <x v="0"/>
    <m/>
    <m/>
    <n v="44"/>
    <m/>
    <s v="F"/>
    <m/>
    <d v="1899-12-30T00:21:00"/>
    <s v="08:57"/>
    <s v="LA"/>
    <m/>
    <s v="20140731 LAckein"/>
    <s v="20140801 JImrie"/>
    <s v="x"/>
    <s v="x"/>
    <s v="na"/>
    <s v="FWL"/>
    <s v="na"/>
    <s v="na"/>
    <s v="na"/>
    <s v="na"/>
    <s v="na"/>
    <s v="na"/>
    <s v="na"/>
    <s v="na"/>
  </r>
  <r>
    <n v="1548"/>
    <x v="49"/>
    <n v="3"/>
    <x v="12"/>
    <x v="0"/>
    <x v="0"/>
    <m/>
    <m/>
    <n v="42"/>
    <m/>
    <s v="M"/>
    <m/>
    <d v="1899-12-30T00:26:00"/>
    <s v="09:00"/>
    <s v="LA"/>
    <m/>
    <s v="20140731 LAckein"/>
    <s v="20140801 JImrie"/>
    <s v="x"/>
    <s v="x"/>
    <s v="na"/>
    <s v="FWL"/>
    <s v="na"/>
    <s v="na"/>
    <s v="na"/>
    <s v="na"/>
    <s v="na"/>
    <s v="na"/>
    <s v="na"/>
    <s v="na"/>
  </r>
  <r>
    <n v="1549"/>
    <x v="49"/>
    <n v="3"/>
    <x v="12"/>
    <x v="0"/>
    <x v="0"/>
    <m/>
    <m/>
    <n v="47"/>
    <m/>
    <s v="F"/>
    <m/>
    <d v="1899-12-30T00:27:00"/>
    <s v="09:02"/>
    <s v="LA"/>
    <m/>
    <s v="20140731 LAckein"/>
    <s v="20140801 JImrie"/>
    <s v="x"/>
    <s v="x"/>
    <s v="na"/>
    <s v="FWL"/>
    <s v="na"/>
    <s v="na"/>
    <s v="na"/>
    <s v="na"/>
    <s v="na"/>
    <s v="na"/>
    <s v="na"/>
    <s v="na"/>
  </r>
  <r>
    <n v="1550"/>
    <x v="49"/>
    <n v="3"/>
    <x v="12"/>
    <x v="0"/>
    <x v="0"/>
    <m/>
    <m/>
    <n v="47"/>
    <m/>
    <s v="F"/>
    <m/>
    <d v="1899-12-30T00:24:00"/>
    <s v="09:03"/>
    <s v="LA"/>
    <m/>
    <s v="20140731 LAckein"/>
    <s v="20140801 JImrie"/>
    <s v="x"/>
    <s v="x"/>
    <s v="na"/>
    <s v="FWL"/>
    <s v="na"/>
    <s v="na"/>
    <s v="na"/>
    <s v="na"/>
    <s v="na"/>
    <s v="na"/>
    <s v="na"/>
    <s v="na"/>
  </r>
  <r>
    <n v="1551"/>
    <x v="49"/>
    <n v="3"/>
    <x v="12"/>
    <x v="0"/>
    <x v="0"/>
    <m/>
    <m/>
    <n v="44"/>
    <m/>
    <s v="F"/>
    <m/>
    <d v="1899-12-30T00:29:00"/>
    <s v="09:04"/>
    <s v="LA"/>
    <m/>
    <s v="20140731 LAckein"/>
    <s v="20140801 JImrie"/>
    <s v="x"/>
    <s v="x"/>
    <s v="na"/>
    <s v="FWL"/>
    <s v="na"/>
    <s v="na"/>
    <s v="na"/>
    <s v="na"/>
    <s v="na"/>
    <s v="na"/>
    <s v="na"/>
    <s v="na"/>
  </r>
  <r>
    <n v="1552"/>
    <x v="49"/>
    <n v="3"/>
    <x v="10"/>
    <x v="0"/>
    <x v="11"/>
    <n v="22"/>
    <s v="37 CM"/>
    <n v="63"/>
    <m/>
    <s v="F"/>
    <m/>
    <d v="1899-12-30T00:59:00"/>
    <s v="09:07"/>
    <s v="QB"/>
    <m/>
    <s v="20140731 LAckein"/>
    <s v="20140801 JImrie"/>
    <s v="x"/>
    <n v="151.53399999999999"/>
    <s v="na"/>
    <s v="FWL"/>
    <s v="na"/>
    <s v="na"/>
    <s v="F1840"/>
    <s v="na"/>
    <s v="na"/>
    <s v="na"/>
    <s v="na"/>
    <s v="na"/>
  </r>
  <r>
    <n v="1553"/>
    <x v="49"/>
    <n v="3"/>
    <x v="1"/>
    <x v="0"/>
    <x v="3"/>
    <n v="1"/>
    <s v="610 K"/>
    <n v="51"/>
    <m/>
    <s v="U"/>
    <d v="1899-12-30T10:29:00"/>
    <d v="1899-12-30T01:13:00"/>
    <s v="10:32"/>
    <s v="LA"/>
    <s v="pretty dark, very lively"/>
    <s v="20140731 LAckein"/>
    <s v="20140801 JImrie"/>
    <d v="1899-12-30T00:01:47"/>
    <n v="151.917"/>
    <s v="na"/>
    <s v="FWL"/>
    <s v="na"/>
    <s v="na"/>
    <s v="F1835"/>
    <s v="na"/>
    <s v="na"/>
    <s v="na"/>
    <s v="na"/>
    <s v="na"/>
  </r>
  <r>
    <n v="1554"/>
    <x v="49"/>
    <n v="3"/>
    <x v="10"/>
    <x v="0"/>
    <x v="0"/>
    <m/>
    <m/>
    <n v="57"/>
    <m/>
    <s v="U"/>
    <m/>
    <d v="1899-12-30T00:35:00"/>
    <s v="12:15"/>
    <s v="QB"/>
    <m/>
    <s v="20140731 LAckein"/>
    <s v="20140801 JImrie"/>
    <s v="x"/>
    <s v="x"/>
    <s v="na"/>
    <s v="FWL"/>
    <s v="na"/>
    <s v="na"/>
    <s v="na"/>
    <s v="na"/>
    <s v="na"/>
    <s v="na"/>
    <s v="na"/>
    <s v="na"/>
  </r>
  <r>
    <n v="1555"/>
    <x v="49"/>
    <n v="3"/>
    <x v="10"/>
    <x v="0"/>
    <x v="0"/>
    <m/>
    <m/>
    <n v="62"/>
    <m/>
    <s v="F"/>
    <m/>
    <d v="1899-12-30T00:32:00"/>
    <s v="12:19"/>
    <s v="LA"/>
    <m/>
    <s v="20140731 LAckein"/>
    <s v="20140801 JImrie"/>
    <s v="x"/>
    <s v="x"/>
    <s v="na"/>
    <s v="FWL"/>
    <s v="na"/>
    <s v="na"/>
    <s v="na"/>
    <s v="na"/>
    <s v="na"/>
    <s v="na"/>
    <s v="na"/>
    <s v="na"/>
  </r>
  <r>
    <n v="1556"/>
    <x v="49"/>
    <n v="3"/>
    <x v="10"/>
    <x v="0"/>
    <x v="0"/>
    <m/>
    <m/>
    <n v="61"/>
    <m/>
    <s v="U"/>
    <d v="1899-12-30T12:28:00"/>
    <d v="1899-12-30T00:28:00"/>
    <s v="12:39"/>
    <s v="QB"/>
    <m/>
    <s v="20140731 LAckein"/>
    <s v="20140801 JImrie"/>
    <d v="1899-12-30T00:10:32"/>
    <s v="x"/>
    <s v="na"/>
    <s v="FWL"/>
    <s v="na"/>
    <s v="na"/>
    <s v="na"/>
    <s v="na"/>
    <s v="na"/>
    <s v="na"/>
    <s v="na"/>
    <s v="na"/>
  </r>
  <r>
    <n v="1557"/>
    <x v="49"/>
    <n v="3"/>
    <x v="1"/>
    <x v="0"/>
    <x v="3"/>
    <n v="42"/>
    <s v="611 K"/>
    <n v="63"/>
    <m/>
    <s v="U"/>
    <d v="1899-12-30T12:35:00"/>
    <d v="1899-12-30T01:04:00"/>
    <s v="12:43"/>
    <s v="QB"/>
    <s v="dark grey dorsally, bright pink/red sides, a bit scruffy but lively"/>
    <s v="20140731 LAckein"/>
    <s v="20140801 JImrie"/>
    <d v="1899-12-30T00:06:56"/>
    <n v="151.917"/>
    <s v="na"/>
    <s v="FWL"/>
    <s v="na"/>
    <s v="na"/>
    <s v="F1835"/>
    <s v="na"/>
    <s v="na"/>
    <s v="na"/>
    <s v="na"/>
    <s v="na"/>
  </r>
  <r>
    <n v="1558"/>
    <x v="49"/>
    <n v="3"/>
    <x v="7"/>
    <x v="0"/>
    <x v="0"/>
    <m/>
    <m/>
    <n v="57"/>
    <m/>
    <s v="U"/>
    <d v="1899-12-30T12:41:00"/>
    <d v="1899-12-30T00:45:00"/>
    <s v="12:45"/>
    <s v="QB"/>
    <s v="sockeye; deep unhealed gashes, likey infected: no tag"/>
    <s v="20140731 LAckein"/>
    <s v="20140801 JImrie"/>
    <d v="1899-12-30T00:03:15"/>
    <s v="x"/>
    <s v="na"/>
    <s v="FWL"/>
    <s v="na"/>
    <s v="na"/>
    <s v="na"/>
    <s v="na"/>
    <s v="na"/>
    <s v="na"/>
    <s v="na"/>
    <s v="na"/>
  </r>
  <r>
    <n v="1559"/>
    <x v="49"/>
    <n v="3"/>
    <x v="7"/>
    <x v="0"/>
    <x v="10"/>
    <n v="22"/>
    <s v="83 S"/>
    <n v="47"/>
    <m/>
    <s v="U"/>
    <m/>
    <d v="1899-12-30T01:10:00"/>
    <s v="13:25"/>
    <s v="QB"/>
    <s v="healthy, not very bright; lively but missing moderate number of scales"/>
    <s v="20140731 LAckein"/>
    <s v="20140801 JImrie"/>
    <s v="x"/>
    <n v="151.58600000000001"/>
    <s v="na"/>
    <s v="FWL"/>
    <s v="na"/>
    <s v="na"/>
    <s v="F1840"/>
    <s v="na"/>
    <s v="na"/>
    <s v="na"/>
    <s v="na"/>
    <s v="na"/>
  </r>
  <r>
    <n v="1560"/>
    <x v="49"/>
    <n v="3"/>
    <x v="7"/>
    <x v="0"/>
    <x v="6"/>
    <n v="51"/>
    <s v="84 S"/>
    <n v="42"/>
    <m/>
    <s v="U"/>
    <m/>
    <d v="1899-12-30T00:58:00"/>
    <s v="13:32"/>
    <s v="LA"/>
    <m/>
    <s v="20140731 LAckein"/>
    <s v="20140801 JImrie"/>
    <s v="x"/>
    <n v="151.57300000000001"/>
    <s v="na"/>
    <s v="FWL"/>
    <s v="na"/>
    <s v="na"/>
    <s v="F1840"/>
    <s v="na"/>
    <s v="na"/>
    <s v="na"/>
    <s v="na"/>
    <s v="na"/>
  </r>
  <r>
    <n v="1561"/>
    <x v="49"/>
    <n v="3"/>
    <x v="10"/>
    <x v="0"/>
    <x v="0"/>
    <m/>
    <m/>
    <n v="60"/>
    <m/>
    <s v="U"/>
    <m/>
    <d v="1899-12-30T00:20:00"/>
    <s v="13:36"/>
    <s v="LA"/>
    <m/>
    <s v="20140731 LAckein"/>
    <s v="20140801 JImrie"/>
    <s v="x"/>
    <s v="x"/>
    <s v="na"/>
    <s v="FWL"/>
    <s v="na"/>
    <s v="na"/>
    <s v="na"/>
    <s v="na"/>
    <s v="na"/>
    <s v="na"/>
    <s v="na"/>
    <s v="na"/>
  </r>
  <r>
    <n v="1562"/>
    <x v="49"/>
    <n v="3"/>
    <x v="10"/>
    <x v="0"/>
    <x v="0"/>
    <m/>
    <m/>
    <n v="58"/>
    <m/>
    <s v="U"/>
    <m/>
    <d v="1899-12-30T00:29:00"/>
    <s v="14:47"/>
    <s v="JK"/>
    <m/>
    <s v="20140731 NCollin"/>
    <s v="20140801 JImrie"/>
    <s v="x"/>
    <s v="x"/>
    <s v="na"/>
    <s v="FWL"/>
    <s v="na"/>
    <s v="na"/>
    <s v="na"/>
    <s v="na"/>
    <s v="na"/>
    <s v="na"/>
    <s v="na"/>
    <s v="na"/>
  </r>
  <r>
    <n v="1563"/>
    <x v="49"/>
    <n v="3"/>
    <x v="10"/>
    <x v="0"/>
    <x v="0"/>
    <m/>
    <m/>
    <n v="58"/>
    <m/>
    <s v="U"/>
    <m/>
    <d v="1899-12-30T00:33:00"/>
    <s v="14:52"/>
    <s v="JK"/>
    <m/>
    <s v="20140731 NCollin"/>
    <s v="20140801 JImrie"/>
    <s v="x"/>
    <s v="x"/>
    <s v="na"/>
    <s v="FWL"/>
    <s v="na"/>
    <s v="na"/>
    <s v="na"/>
    <s v="na"/>
    <s v="na"/>
    <s v="na"/>
    <s v="na"/>
    <s v="na"/>
  </r>
  <r>
    <n v="1564"/>
    <x v="49"/>
    <n v="3"/>
    <x v="10"/>
    <x v="0"/>
    <x v="0"/>
    <m/>
    <m/>
    <n v="68"/>
    <m/>
    <s v="U"/>
    <m/>
    <d v="1899-12-30T00:25:00"/>
    <s v="15:44"/>
    <s v="NC"/>
    <m/>
    <s v="20140731 NCollin"/>
    <s v="20140801 JImrie"/>
    <s v="x"/>
    <s v="x"/>
    <s v="na"/>
    <s v="FWL"/>
    <s v="na"/>
    <s v="na"/>
    <s v="na"/>
    <s v="na"/>
    <s v="na"/>
    <s v="na"/>
    <s v="na"/>
    <s v="na"/>
  </r>
  <r>
    <n v="1565"/>
    <x v="49"/>
    <n v="3"/>
    <x v="10"/>
    <x v="0"/>
    <x v="0"/>
    <m/>
    <m/>
    <n v="58"/>
    <m/>
    <s v="U"/>
    <m/>
    <d v="1899-12-30T00:24:00"/>
    <s v="15:47"/>
    <s v="NC"/>
    <m/>
    <s v="20140731 NCollin"/>
    <s v="20140801 JImrie"/>
    <s v="x"/>
    <s v="x"/>
    <s v="na"/>
    <s v="FWL"/>
    <s v="na"/>
    <s v="na"/>
    <s v="na"/>
    <s v="na"/>
    <s v="na"/>
    <s v="na"/>
    <s v="na"/>
    <s v="na"/>
  </r>
  <r>
    <n v="1566"/>
    <x v="49"/>
    <n v="3"/>
    <x v="10"/>
    <x v="0"/>
    <x v="0"/>
    <m/>
    <m/>
    <n v="59"/>
    <m/>
    <s v="U"/>
    <m/>
    <d v="1899-12-30T00:28:00"/>
    <s v="15:50"/>
    <s v="NC"/>
    <m/>
    <s v="20140731 NCollin"/>
    <s v="20140801 JImrie"/>
    <s v="x"/>
    <s v="x"/>
    <s v="na"/>
    <s v="FWL"/>
    <s v="na"/>
    <s v="na"/>
    <s v="na"/>
    <s v="na"/>
    <s v="na"/>
    <s v="na"/>
    <s v="na"/>
    <s v="na"/>
  </r>
  <r>
    <n v="1567"/>
    <x v="49"/>
    <n v="3"/>
    <x v="10"/>
    <x v="0"/>
    <x v="0"/>
    <m/>
    <m/>
    <n v="58"/>
    <m/>
    <s v="U"/>
    <m/>
    <d v="1899-12-30T00:30:00"/>
    <s v="15:52"/>
    <s v="NC"/>
    <m/>
    <s v="20140731 NCollin"/>
    <s v="20140801 JImrie"/>
    <s v="x"/>
    <s v="x"/>
    <s v="na"/>
    <s v="FWL"/>
    <s v="na"/>
    <s v="na"/>
    <s v="na"/>
    <s v="na"/>
    <s v="na"/>
    <s v="na"/>
    <s v="na"/>
    <s v="na"/>
  </r>
  <r>
    <n v="1568"/>
    <x v="49"/>
    <n v="3"/>
    <x v="10"/>
    <x v="0"/>
    <x v="0"/>
    <m/>
    <m/>
    <n v="61"/>
    <m/>
    <s v="U"/>
    <m/>
    <d v="1899-12-30T00:24:00"/>
    <s v="18:33"/>
    <s v="NC"/>
    <m/>
    <s v="20140731 NCollin"/>
    <s v="20140801 JImrie"/>
    <s v="x"/>
    <s v="x"/>
    <s v="na"/>
    <s v="FWL"/>
    <s v="na"/>
    <s v="na"/>
    <s v="na"/>
    <s v="na"/>
    <s v="na"/>
    <s v="na"/>
    <s v="na"/>
    <s v="na"/>
  </r>
  <r>
    <n v="1569"/>
    <x v="49"/>
    <n v="3"/>
    <x v="10"/>
    <x v="0"/>
    <x v="0"/>
    <m/>
    <m/>
    <n v="62"/>
    <m/>
    <s v="U"/>
    <m/>
    <d v="1899-12-30T00:30:00"/>
    <s v="18:36"/>
    <s v="NC"/>
    <m/>
    <s v="20140731 NCollin"/>
    <s v="20140801 JImrie"/>
    <s v="x"/>
    <s v="x"/>
    <s v="na"/>
    <s v="FWL"/>
    <s v="na"/>
    <s v="na"/>
    <s v="na"/>
    <s v="na"/>
    <s v="na"/>
    <s v="na"/>
    <s v="na"/>
    <s v="na"/>
  </r>
  <r>
    <n v="1570"/>
    <x v="50"/>
    <n v="1"/>
    <x v="12"/>
    <x v="0"/>
    <x v="12"/>
    <n v="16"/>
    <s v="84 P"/>
    <n v="43"/>
    <m/>
    <s v="F"/>
    <m/>
    <d v="1899-12-30T01:20:00"/>
    <s v="9:06"/>
    <s v="NC"/>
    <m/>
    <s v="20140801 CZiolkowski"/>
    <s v="20140802 AStephens"/>
    <s v="x"/>
    <n v="151.596"/>
    <s v="na"/>
    <s v="FWL"/>
    <s v="na"/>
    <s v="na"/>
    <s v="F1835"/>
    <s v="na"/>
    <s v="na"/>
    <s v="na"/>
    <s v="na"/>
    <s v="na"/>
  </r>
  <r>
    <n v="1571"/>
    <x v="50"/>
    <n v="1"/>
    <x v="10"/>
    <x v="0"/>
    <x v="7"/>
    <n v="2"/>
    <s v="53 CM"/>
    <n v="63"/>
    <m/>
    <s v="U"/>
    <m/>
    <d v="1899-12-30T01:32:00"/>
    <s v="9:09"/>
    <s v="NC"/>
    <m/>
    <s v="20140801 CZiolkowski"/>
    <s v="20140802 AStephens"/>
    <s v="x"/>
    <n v="151.56399999999999"/>
    <s v="na"/>
    <s v="FWL"/>
    <s v="na"/>
    <s v="na"/>
    <s v="F1840"/>
    <s v="na"/>
    <s v="na"/>
    <s v="na"/>
    <s v="na"/>
    <s v="na"/>
  </r>
  <r>
    <n v="1572"/>
    <x v="50"/>
    <n v="1"/>
    <x v="12"/>
    <x v="0"/>
    <x v="12"/>
    <n v="90"/>
    <s v="85 P"/>
    <n v="54"/>
    <m/>
    <s v="M"/>
    <m/>
    <d v="1899-12-30T01:19:00"/>
    <s v="9:13"/>
    <s v="NC"/>
    <m/>
    <s v="20140801 CZiolkowski"/>
    <s v="20140802 AStephens"/>
    <s v="x"/>
    <n v="151.596"/>
    <s v="na"/>
    <s v="FWL"/>
    <s v="na"/>
    <s v="na"/>
    <s v="F1835"/>
    <s v="na"/>
    <s v="na"/>
    <s v="na"/>
    <s v="na"/>
    <s v="na"/>
  </r>
  <r>
    <n v="1573"/>
    <x v="50"/>
    <n v="1"/>
    <x v="10"/>
    <x v="0"/>
    <x v="0"/>
    <m/>
    <m/>
    <n v="64"/>
    <m/>
    <s v="U"/>
    <m/>
    <d v="1899-12-30T00:26:00"/>
    <s v="9:13"/>
    <s v="NC"/>
    <m/>
    <s v="20140801 CZiolkowski"/>
    <s v="20140802 AStephens"/>
    <s v="x"/>
    <s v="x"/>
    <s v="na"/>
    <s v="FWL"/>
    <s v="na"/>
    <s v="na"/>
    <s v="na"/>
    <s v="na"/>
    <s v="na"/>
    <s v="na"/>
    <s v="na"/>
    <s v="na"/>
  </r>
  <r>
    <n v="1574"/>
    <x v="50"/>
    <n v="1"/>
    <x v="12"/>
    <x v="0"/>
    <x v="0"/>
    <m/>
    <m/>
    <n v="49"/>
    <m/>
    <s v="F"/>
    <m/>
    <d v="1899-12-30T00:34:00"/>
    <s v="9:18"/>
    <s v="NC"/>
    <m/>
    <s v="20140801 CZiolkowski"/>
    <s v="20140802 AStephens"/>
    <s v="x"/>
    <s v="x"/>
    <s v="na"/>
    <s v="FWL"/>
    <s v="na"/>
    <s v="na"/>
    <s v="na"/>
    <s v="na"/>
    <s v="na"/>
    <s v="na"/>
    <s v="na"/>
    <s v="na"/>
  </r>
  <r>
    <n v="1575"/>
    <x v="50"/>
    <n v="1"/>
    <x v="10"/>
    <x v="0"/>
    <x v="0"/>
    <m/>
    <m/>
    <n v="61"/>
    <m/>
    <s v="U"/>
    <m/>
    <d v="1899-12-30T00:25:00"/>
    <s v="9:20"/>
    <s v="NC"/>
    <m/>
    <s v="20140801 CZiolkowski"/>
    <s v="20140802 AStephens"/>
    <s v="x"/>
    <s v="x"/>
    <s v="na"/>
    <s v="FWL"/>
    <s v="na"/>
    <s v="na"/>
    <s v="na"/>
    <s v="na"/>
    <s v="na"/>
    <s v="na"/>
    <s v="na"/>
    <s v="na"/>
  </r>
  <r>
    <n v="1576"/>
    <x v="50"/>
    <n v="1"/>
    <x v="10"/>
    <x v="0"/>
    <x v="0"/>
    <m/>
    <m/>
    <n v="57"/>
    <m/>
    <s v="U"/>
    <m/>
    <d v="1899-12-30T00:24:00"/>
    <s v="9:21"/>
    <s v="NC"/>
    <m/>
    <s v="20140801 CZiolkowski"/>
    <s v="20140802 AStephens"/>
    <s v="x"/>
    <s v="x"/>
    <s v="na"/>
    <s v="FWL"/>
    <s v="na"/>
    <s v="na"/>
    <s v="na"/>
    <s v="na"/>
    <s v="na"/>
    <s v="na"/>
    <s v="na"/>
    <s v="na"/>
  </r>
  <r>
    <n v="1577"/>
    <x v="50"/>
    <n v="1"/>
    <x v="12"/>
    <x v="0"/>
    <x v="0"/>
    <m/>
    <m/>
    <n v="45"/>
    <m/>
    <s v="M"/>
    <m/>
    <d v="1899-12-30T00:22:00"/>
    <s v="9:22"/>
    <s v="NC"/>
    <m/>
    <s v="20140801 CZiolkowski"/>
    <s v="20140802 AStephens"/>
    <s v="x"/>
    <s v="x"/>
    <s v="na"/>
    <s v="FWL"/>
    <s v="na"/>
    <s v="na"/>
    <s v="na"/>
    <s v="na"/>
    <s v="na"/>
    <s v="na"/>
    <s v="na"/>
    <s v="na"/>
  </r>
  <r>
    <n v="1578"/>
    <x v="50"/>
    <n v="1"/>
    <x v="12"/>
    <x v="0"/>
    <x v="0"/>
    <m/>
    <m/>
    <n v="46"/>
    <m/>
    <s v="M"/>
    <m/>
    <d v="1899-12-30T00:22:00"/>
    <s v="9:23"/>
    <s v="NC"/>
    <m/>
    <s v="20140801 CZiolkowski"/>
    <s v="20140802 AStephens"/>
    <s v="x"/>
    <s v="x"/>
    <s v="na"/>
    <s v="FWL"/>
    <s v="na"/>
    <s v="na"/>
    <s v="na"/>
    <s v="na"/>
    <s v="na"/>
    <s v="na"/>
    <s v="na"/>
    <s v="na"/>
  </r>
  <r>
    <n v="1579"/>
    <x v="50"/>
    <n v="1"/>
    <x v="12"/>
    <x v="0"/>
    <x v="0"/>
    <m/>
    <m/>
    <n v="47"/>
    <m/>
    <s v="F"/>
    <m/>
    <d v="1899-12-30T00:44:00"/>
    <s v="9:25"/>
    <s v="NC"/>
    <m/>
    <s v="20140801 CZiolkowski"/>
    <s v="20140802 AStephens"/>
    <s v="x"/>
    <s v="x"/>
    <s v="na"/>
    <s v="FWL"/>
    <s v="na"/>
    <s v="na"/>
    <s v="na"/>
    <s v="na"/>
    <s v="na"/>
    <s v="na"/>
    <s v="na"/>
    <s v="na"/>
  </r>
  <r>
    <n v="1580"/>
    <x v="50"/>
    <n v="1"/>
    <x v="12"/>
    <x v="0"/>
    <x v="0"/>
    <m/>
    <m/>
    <n v="46"/>
    <m/>
    <s v="F"/>
    <m/>
    <d v="1899-12-30T00:20:00"/>
    <s v="9:26"/>
    <s v="NC"/>
    <m/>
    <s v="20140801 CZiolkowski"/>
    <s v="20140802 AStephens"/>
    <s v="x"/>
    <s v="x"/>
    <s v="na"/>
    <s v="FWL"/>
    <s v="na"/>
    <s v="na"/>
    <s v="na"/>
    <s v="na"/>
    <s v="na"/>
    <s v="na"/>
    <s v="na"/>
    <s v="na"/>
  </r>
  <r>
    <n v="1581"/>
    <x v="50"/>
    <n v="1"/>
    <x v="12"/>
    <x v="0"/>
    <x v="0"/>
    <m/>
    <m/>
    <n v="45"/>
    <m/>
    <s v="F"/>
    <m/>
    <d v="1899-12-30T00:32:00"/>
    <s v="9:27"/>
    <s v="NC"/>
    <m/>
    <s v="20140801 CZiolkowski"/>
    <s v="20140802 AStephens"/>
    <s v="x"/>
    <s v="x"/>
    <s v="na"/>
    <s v="FWL"/>
    <s v="na"/>
    <s v="na"/>
    <s v="na"/>
    <s v="na"/>
    <s v="na"/>
    <s v="na"/>
    <s v="na"/>
    <s v="na"/>
  </r>
  <r>
    <n v="1582"/>
    <x v="50"/>
    <n v="1"/>
    <x v="12"/>
    <x v="0"/>
    <x v="0"/>
    <m/>
    <m/>
    <n v="49"/>
    <m/>
    <s v="M"/>
    <m/>
    <d v="1899-12-30T00:26:00"/>
    <s v="9:28"/>
    <s v="NC"/>
    <m/>
    <s v="20140801 CZiolkowski"/>
    <s v="20140802 AStephens"/>
    <s v="x"/>
    <s v="x"/>
    <s v="na"/>
    <s v="FWL"/>
    <s v="na"/>
    <s v="na"/>
    <s v="na"/>
    <s v="na"/>
    <s v="na"/>
    <s v="na"/>
    <s v="na"/>
    <s v="na"/>
  </r>
  <r>
    <n v="1583"/>
    <x v="50"/>
    <n v="1"/>
    <x v="12"/>
    <x v="0"/>
    <x v="0"/>
    <m/>
    <m/>
    <n v="47"/>
    <m/>
    <s v="F"/>
    <m/>
    <d v="1899-12-30T00:18:00"/>
    <s v="9:29"/>
    <s v="NC"/>
    <m/>
    <s v="20140801 CZiolkowski"/>
    <s v="20140802 AStephens"/>
    <s v="x"/>
    <s v="x"/>
    <s v="na"/>
    <s v="FWL"/>
    <s v="na"/>
    <s v="na"/>
    <s v="na"/>
    <s v="na"/>
    <s v="na"/>
    <s v="na"/>
    <s v="na"/>
    <s v="na"/>
  </r>
  <r>
    <n v="1584"/>
    <x v="50"/>
    <n v="1"/>
    <x v="12"/>
    <x v="0"/>
    <x v="0"/>
    <m/>
    <m/>
    <n v="47"/>
    <m/>
    <s v="M"/>
    <m/>
    <d v="1899-12-30T00:45:00"/>
    <s v="9:30"/>
    <s v="NC"/>
    <m/>
    <s v="20140801 CZiolkowski"/>
    <s v="20140802 AStephens"/>
    <s v="x"/>
    <s v="x"/>
    <s v="na"/>
    <s v="FWL"/>
    <s v="na"/>
    <s v="na"/>
    <s v="na"/>
    <s v="na"/>
    <s v="na"/>
    <s v="na"/>
    <s v="na"/>
    <s v="na"/>
  </r>
  <r>
    <n v="1585"/>
    <x v="50"/>
    <n v="1"/>
    <x v="12"/>
    <x v="0"/>
    <x v="0"/>
    <m/>
    <m/>
    <n v="53"/>
    <m/>
    <s v="M"/>
    <m/>
    <d v="1899-12-30T00:27:00"/>
    <s v="9:31"/>
    <s v="NC"/>
    <m/>
    <s v="20140801 CZiolkowski"/>
    <s v="20140802 AStephens"/>
    <s v="x"/>
    <s v="x"/>
    <s v="na"/>
    <s v="FWL"/>
    <s v="na"/>
    <s v="na"/>
    <s v="na"/>
    <s v="na"/>
    <s v="na"/>
    <s v="na"/>
    <s v="na"/>
    <s v="na"/>
  </r>
  <r>
    <n v="1586"/>
    <x v="50"/>
    <n v="1"/>
    <x v="12"/>
    <x v="0"/>
    <x v="0"/>
    <m/>
    <m/>
    <n v="45"/>
    <m/>
    <s v="M"/>
    <m/>
    <d v="1899-12-30T00:38:00"/>
    <s v="9:33"/>
    <s v="NC"/>
    <m/>
    <s v="20140801 CZiolkowski"/>
    <s v="20140802 AStephens"/>
    <s v="x"/>
    <s v="x"/>
    <s v="na"/>
    <s v="FWL"/>
    <s v="na"/>
    <s v="na"/>
    <s v="na"/>
    <s v="na"/>
    <s v="na"/>
    <s v="na"/>
    <s v="na"/>
    <s v="na"/>
  </r>
  <r>
    <n v="1587"/>
    <x v="50"/>
    <n v="1"/>
    <x v="12"/>
    <x v="0"/>
    <x v="0"/>
    <m/>
    <m/>
    <n v="47"/>
    <m/>
    <s v="M"/>
    <m/>
    <d v="1899-12-30T00:24:00"/>
    <s v="9:34"/>
    <s v="NC"/>
    <m/>
    <s v="20140801 CZiolkowski"/>
    <s v="20140802 AStephens"/>
    <s v="x"/>
    <s v="x"/>
    <s v="na"/>
    <s v="FWL"/>
    <s v="na"/>
    <s v="na"/>
    <s v="na"/>
    <s v="na"/>
    <s v="na"/>
    <s v="na"/>
    <s v="na"/>
    <s v="na"/>
  </r>
  <r>
    <n v="1588"/>
    <x v="50"/>
    <n v="1"/>
    <x v="12"/>
    <x v="0"/>
    <x v="0"/>
    <m/>
    <m/>
    <n v="51"/>
    <m/>
    <s v="M"/>
    <m/>
    <d v="1899-12-30T00:35:00"/>
    <s v="9:37"/>
    <s v="NC"/>
    <m/>
    <s v="20140801 CZiolkowski"/>
    <s v="20140802 AStephens"/>
    <s v="x"/>
    <s v="x"/>
    <s v="na"/>
    <s v="FWL"/>
    <s v="na"/>
    <s v="na"/>
    <s v="na"/>
    <s v="na"/>
    <s v="na"/>
    <s v="na"/>
    <s v="na"/>
    <s v="na"/>
  </r>
  <r>
    <n v="1589"/>
    <x v="50"/>
    <n v="1"/>
    <x v="10"/>
    <x v="0"/>
    <x v="0"/>
    <m/>
    <m/>
    <n v="60"/>
    <m/>
    <s v="U"/>
    <m/>
    <d v="1899-12-30T01:02:00"/>
    <s v="10:49"/>
    <s v="NC"/>
    <m/>
    <s v="20140801 CZiolkowski"/>
    <s v="20140802 AStephens"/>
    <s v="x"/>
    <s v="x"/>
    <s v="na"/>
    <s v="FWL"/>
    <s v="na"/>
    <s v="na"/>
    <s v="na"/>
    <s v="na"/>
    <s v="na"/>
    <s v="na"/>
    <s v="na"/>
    <s v="na"/>
  </r>
  <r>
    <n v="1590"/>
    <x v="50"/>
    <n v="1"/>
    <x v="10"/>
    <x v="0"/>
    <x v="0"/>
    <m/>
    <m/>
    <n v="62"/>
    <m/>
    <s v="U"/>
    <m/>
    <d v="1899-12-30T00:26:00"/>
    <s v="10:50"/>
    <s v="CZ"/>
    <m/>
    <s v="20140801 CZiolkowski"/>
    <s v="20140802 AStephens"/>
    <s v="x"/>
    <s v="x"/>
    <s v="na"/>
    <s v="FWL"/>
    <s v="na"/>
    <s v="na"/>
    <s v="na"/>
    <s v="na"/>
    <s v="na"/>
    <s v="na"/>
    <s v="na"/>
    <s v="na"/>
  </r>
  <r>
    <n v="1591"/>
    <x v="50"/>
    <n v="1"/>
    <x v="10"/>
    <x v="0"/>
    <x v="0"/>
    <m/>
    <m/>
    <n v="60"/>
    <m/>
    <s v="U"/>
    <m/>
    <d v="1899-12-30T00:28:00"/>
    <s v="10:52"/>
    <s v="CZ"/>
    <m/>
    <s v="20140801 CZiolkowski"/>
    <s v="20140802 AStephens"/>
    <s v="x"/>
    <s v="x"/>
    <s v="na"/>
    <s v="FWL"/>
    <s v="na"/>
    <s v="na"/>
    <s v="na"/>
    <s v="na"/>
    <s v="na"/>
    <s v="na"/>
    <s v="na"/>
    <s v="na"/>
  </r>
  <r>
    <n v="1592"/>
    <x v="50"/>
    <n v="1"/>
    <x v="10"/>
    <x v="0"/>
    <x v="0"/>
    <m/>
    <m/>
    <n v="56"/>
    <m/>
    <s v="U"/>
    <m/>
    <d v="1899-12-30T00:33:00"/>
    <s v="10:55"/>
    <s v="CZ"/>
    <m/>
    <s v="20140801 CZiolkowski"/>
    <s v="20140802 AStephens"/>
    <s v="x"/>
    <s v="x"/>
    <s v="na"/>
    <s v="FWL"/>
    <s v="na"/>
    <s v="na"/>
    <s v="na"/>
    <s v="na"/>
    <s v="na"/>
    <s v="na"/>
    <s v="na"/>
    <s v="na"/>
  </r>
  <r>
    <n v="1593"/>
    <x v="50"/>
    <n v="1"/>
    <x v="10"/>
    <x v="0"/>
    <x v="0"/>
    <m/>
    <m/>
    <n v="56"/>
    <m/>
    <s v="U"/>
    <m/>
    <d v="1899-12-30T00:21:00"/>
    <s v="10:58"/>
    <s v="CZ"/>
    <m/>
    <s v="20140801 CZiolkowski"/>
    <s v="20140802 AStephens"/>
    <s v="x"/>
    <s v="x"/>
    <s v="na"/>
    <s v="FWL"/>
    <s v="na"/>
    <s v="na"/>
    <s v="na"/>
    <s v="na"/>
    <s v="na"/>
    <s v="na"/>
    <s v="na"/>
    <s v="na"/>
  </r>
  <r>
    <n v="1594"/>
    <x v="50"/>
    <n v="1"/>
    <x v="0"/>
    <x v="2"/>
    <x v="0"/>
    <m/>
    <m/>
    <m/>
    <n v="36"/>
    <s v="U"/>
    <m/>
    <d v="1899-12-30T00:30:00"/>
    <s v="11:01"/>
    <s v="NC"/>
    <m/>
    <s v="20140801 CZiolkowski"/>
    <s v="20140802 AStephens"/>
    <s v="x"/>
    <s v="x"/>
    <s v="na"/>
    <s v="FWL"/>
    <s v="na"/>
    <s v="na"/>
    <s v="na"/>
    <s v="na"/>
    <s v="na"/>
    <s v="na"/>
    <s v="na"/>
    <s v="na"/>
  </r>
  <r>
    <n v="1595"/>
    <x v="50"/>
    <n v="1"/>
    <x v="10"/>
    <x v="0"/>
    <x v="0"/>
    <m/>
    <m/>
    <n v="63"/>
    <m/>
    <s v="U"/>
    <m/>
    <d v="1899-12-30T00:34:00"/>
    <s v="11:02"/>
    <s v="CZ"/>
    <m/>
    <s v="20140801 CZiolkowski"/>
    <s v="20140802 AStephens"/>
    <s v="x"/>
    <s v="x"/>
    <s v="na"/>
    <s v="FWL"/>
    <s v="na"/>
    <s v="na"/>
    <s v="na"/>
    <s v="na"/>
    <s v="na"/>
    <s v="na"/>
    <s v="na"/>
    <s v="na"/>
  </r>
  <r>
    <n v="1596"/>
    <x v="50"/>
    <n v="1"/>
    <x v="10"/>
    <x v="0"/>
    <x v="0"/>
    <m/>
    <m/>
    <n v="59"/>
    <m/>
    <s v="U"/>
    <m/>
    <d v="1899-12-30T00:40:00"/>
    <s v="11:03"/>
    <s v="CZ"/>
    <m/>
    <s v="20140801 CZiolkowski"/>
    <s v="20140802 AStephens"/>
    <s v="x"/>
    <s v="x"/>
    <s v="na"/>
    <s v="FWL"/>
    <s v="na"/>
    <s v="na"/>
    <s v="na"/>
    <s v="na"/>
    <s v="na"/>
    <s v="na"/>
    <s v="na"/>
    <s v="na"/>
  </r>
  <r>
    <n v="1597"/>
    <x v="50"/>
    <n v="1"/>
    <x v="10"/>
    <x v="0"/>
    <x v="0"/>
    <m/>
    <m/>
    <n v="62"/>
    <m/>
    <s v="U"/>
    <m/>
    <d v="1899-12-30T00:21:00"/>
    <s v="11:55"/>
    <s v="CZ"/>
    <m/>
    <s v="20140801 CZiolkowski"/>
    <s v="20140802 AStephens"/>
    <s v="x"/>
    <s v="x"/>
    <s v="na"/>
    <s v="FWL"/>
    <s v="na"/>
    <s v="na"/>
    <s v="na"/>
    <s v="na"/>
    <s v="na"/>
    <s v="na"/>
    <s v="na"/>
    <s v="na"/>
  </r>
  <r>
    <n v="1598"/>
    <x v="50"/>
    <n v="1"/>
    <x v="10"/>
    <x v="0"/>
    <x v="0"/>
    <m/>
    <m/>
    <n v="60"/>
    <m/>
    <s v="U"/>
    <m/>
    <d v="1899-12-30T00:32:00"/>
    <s v="12:14"/>
    <s v="CZ"/>
    <m/>
    <s v="20140801 CZiolkowski"/>
    <s v="20140802 AStephens"/>
    <s v="x"/>
    <s v="x"/>
    <s v="na"/>
    <s v="FWL"/>
    <s v="na"/>
    <s v="na"/>
    <s v="na"/>
    <s v="na"/>
    <s v="na"/>
    <s v="na"/>
    <s v="na"/>
    <s v="na"/>
  </r>
  <r>
    <n v="1599"/>
    <x v="50"/>
    <n v="1"/>
    <x v="10"/>
    <x v="0"/>
    <x v="0"/>
    <m/>
    <m/>
    <n v="62"/>
    <m/>
    <s v="U"/>
    <m/>
    <d v="1899-12-30T00:18:00"/>
    <s v="12:14"/>
    <s v="CZ"/>
    <m/>
    <s v="20140801 CZiolkowski"/>
    <s v="20140802 AStephens"/>
    <s v="x"/>
    <s v="x"/>
    <s v="na"/>
    <s v="FWL"/>
    <s v="na"/>
    <s v="na"/>
    <s v="na"/>
    <s v="na"/>
    <s v="na"/>
    <s v="na"/>
    <s v="na"/>
    <s v="na"/>
  </r>
  <r>
    <n v="1600"/>
    <x v="50"/>
    <n v="1"/>
    <x v="10"/>
    <x v="0"/>
    <x v="0"/>
    <m/>
    <m/>
    <n v="60"/>
    <m/>
    <s v="U"/>
    <m/>
    <d v="1899-12-30T00:21:00"/>
    <s v="12:19"/>
    <s v="CZ"/>
    <m/>
    <s v="20140801 CZiolkowski"/>
    <s v="20140802 AStephens"/>
    <s v="x"/>
    <s v="x"/>
    <s v="na"/>
    <s v="FWL"/>
    <s v="na"/>
    <s v="na"/>
    <s v="na"/>
    <s v="na"/>
    <s v="na"/>
    <s v="na"/>
    <s v="na"/>
    <s v="na"/>
  </r>
  <r>
    <n v="1601"/>
    <x v="50"/>
    <n v="1"/>
    <x v="7"/>
    <x v="1"/>
    <x v="0"/>
    <m/>
    <m/>
    <n v="36"/>
    <m/>
    <s v="U"/>
    <m/>
    <d v="1899-12-30T00:22:00"/>
    <s v="14:29"/>
    <s v="QB"/>
    <s v="too small to tag"/>
    <s v="20140801 JKunzler"/>
    <s v="20140802 AStephens"/>
    <s v="x"/>
    <s v="x"/>
    <s v="na"/>
    <s v="FWL"/>
    <s v="na"/>
    <s v="na"/>
    <s v="na"/>
    <s v="na"/>
    <s v="na"/>
    <s v="na"/>
    <s v="na"/>
    <s v="na"/>
  </r>
  <r>
    <n v="1602"/>
    <x v="50"/>
    <n v="1"/>
    <x v="12"/>
    <x v="0"/>
    <x v="13"/>
    <n v="6"/>
    <s v="91 P"/>
    <n v="48"/>
    <m/>
    <s v="F"/>
    <m/>
    <d v="1899-12-30T01:01:00"/>
    <s v="17:03"/>
    <s v="QB"/>
    <m/>
    <s v="20140801 JKunzler"/>
    <s v="20140802 AStephens"/>
    <s v="x"/>
    <n v="151.51499999999999"/>
    <s v="na"/>
    <s v="FWL"/>
    <s v="na"/>
    <s v="na"/>
    <s v="F1835"/>
    <s v="na"/>
    <s v="na"/>
    <s v="na"/>
    <s v="na"/>
    <s v="na"/>
  </r>
  <r>
    <n v="1603"/>
    <x v="50"/>
    <n v="1"/>
    <x v="12"/>
    <x v="0"/>
    <x v="13"/>
    <n v="31"/>
    <s v="92 P"/>
    <n v="44"/>
    <m/>
    <s v="F"/>
    <m/>
    <d v="1899-12-30T01:12:00"/>
    <s v="17:56"/>
    <s v="JK"/>
    <m/>
    <s v="20140801 JKunzler"/>
    <s v="20140802 AStephens"/>
    <s v="x"/>
    <n v="151.51499999999999"/>
    <s v="na"/>
    <s v="FWL"/>
    <s v="na"/>
    <s v="na"/>
    <s v="F1835"/>
    <s v="na"/>
    <s v="na"/>
    <s v="na"/>
    <s v="na"/>
    <s v="na"/>
  </r>
  <r>
    <n v="1604"/>
    <x v="50"/>
    <n v="1"/>
    <x v="12"/>
    <x v="0"/>
    <x v="12"/>
    <n v="38"/>
    <s v="93 P"/>
    <n v="46"/>
    <m/>
    <s v="M"/>
    <m/>
    <d v="1899-12-30T00:59:00"/>
    <s v="18:00"/>
    <s v="JK"/>
    <m/>
    <s v="20140801 JKunzler"/>
    <s v="20140802 AStephens"/>
    <s v="x"/>
    <n v="151.596"/>
    <s v="na"/>
    <s v="FWL"/>
    <s v="na"/>
    <s v="na"/>
    <s v="F1835"/>
    <s v="na"/>
    <s v="na"/>
    <s v="na"/>
    <s v="na"/>
    <s v="na"/>
  </r>
  <r>
    <n v="1605"/>
    <x v="50"/>
    <n v="1"/>
    <x v="7"/>
    <x v="0"/>
    <x v="10"/>
    <n v="13"/>
    <s v="102 S"/>
    <n v="55"/>
    <m/>
    <s v="U"/>
    <m/>
    <d v="1899-12-30T00:59:00"/>
    <s v="19:20"/>
    <s v="QB"/>
    <m/>
    <s v="20140801 JKunzler"/>
    <s v="20140802 AStephens"/>
    <s v="x"/>
    <n v="151.58600000000001"/>
    <s v="na"/>
    <s v="FWL"/>
    <s v="na"/>
    <s v="na"/>
    <s v="F1840"/>
    <s v="na"/>
    <s v="na"/>
    <s v="na"/>
    <s v="na"/>
    <s v="na"/>
  </r>
  <r>
    <n v="1606"/>
    <x v="50"/>
    <n v="1"/>
    <x v="7"/>
    <x v="0"/>
    <x v="10"/>
    <n v="31"/>
    <s v="105 S"/>
    <n v="43"/>
    <m/>
    <s v="U"/>
    <m/>
    <d v="1899-12-30T01:01:00"/>
    <s v="19:27"/>
    <s v="QB"/>
    <s v="beautiful very silver"/>
    <s v="20140801 JKunzler"/>
    <s v="20140802 AStephens"/>
    <s v="x"/>
    <n v="151.58600000000001"/>
    <s v="na"/>
    <s v="FWL"/>
    <s v="na"/>
    <s v="na"/>
    <s v="F1840"/>
    <s v="na"/>
    <s v="na"/>
    <s v="na"/>
    <s v="na"/>
    <s v="na"/>
  </r>
  <r>
    <n v="1607"/>
    <x v="50"/>
    <n v="2"/>
    <x v="12"/>
    <x v="0"/>
    <x v="12"/>
    <n v="24"/>
    <s v="83 P"/>
    <n v="46"/>
    <m/>
    <s v="M"/>
    <m/>
    <d v="1899-12-30T00:56:00"/>
    <s v="8:50"/>
    <s v="NC"/>
    <m/>
    <s v="20140801 CZiolkowski"/>
    <s v="20140802 AStephens"/>
    <s v="x"/>
    <n v="151.596"/>
    <s v="na"/>
    <s v="FWL"/>
    <s v="na"/>
    <s v="na"/>
    <s v="F1835"/>
    <s v="na"/>
    <s v="na"/>
    <s v="na"/>
    <s v="na"/>
    <s v="na"/>
  </r>
  <r>
    <n v="1608"/>
    <x v="50"/>
    <n v="2"/>
    <x v="10"/>
    <x v="0"/>
    <x v="7"/>
    <n v="71"/>
    <s v="54 CM"/>
    <n v="65"/>
    <m/>
    <s v="U"/>
    <m/>
    <d v="1899-12-30T00:48:00"/>
    <s v="12:34"/>
    <s v="CZ"/>
    <m/>
    <s v="20140801 CZiolkowski"/>
    <s v="20140802 AStephens"/>
    <s v="x"/>
    <n v="151.56399999999999"/>
    <s v="na"/>
    <s v="FWL"/>
    <s v="na"/>
    <s v="na"/>
    <s v="F1840"/>
    <s v="na"/>
    <s v="na"/>
    <s v="na"/>
    <s v="na"/>
    <s v="na"/>
  </r>
  <r>
    <n v="1609"/>
    <x v="50"/>
    <n v="2"/>
    <x v="10"/>
    <x v="0"/>
    <x v="0"/>
    <m/>
    <m/>
    <n v="65"/>
    <m/>
    <s v="U"/>
    <m/>
    <d v="1899-12-30T00:36:00"/>
    <s v="12:37"/>
    <s v="CZ"/>
    <m/>
    <s v="20140801 CZiolkowski"/>
    <s v="20140802 AStephens"/>
    <s v="x"/>
    <s v="x"/>
    <s v="na"/>
    <s v="FWL"/>
    <s v="na"/>
    <s v="na"/>
    <s v="na"/>
    <s v="na"/>
    <s v="na"/>
    <s v="na"/>
    <s v="na"/>
    <s v="na"/>
  </r>
  <r>
    <n v="1610"/>
    <x v="50"/>
    <n v="2"/>
    <x v="12"/>
    <x v="0"/>
    <x v="0"/>
    <m/>
    <m/>
    <n v="48"/>
    <m/>
    <s v="M"/>
    <m/>
    <d v="1899-12-30T00:21:00"/>
    <s v="12:39"/>
    <s v="CZ"/>
    <m/>
    <s v="20140801 CZiolkowski"/>
    <s v="20140802 AStephens"/>
    <s v="x"/>
    <s v="x"/>
    <s v="na"/>
    <s v="FWL"/>
    <s v="na"/>
    <s v="na"/>
    <s v="na"/>
    <s v="na"/>
    <s v="na"/>
    <s v="na"/>
    <s v="na"/>
    <s v="na"/>
  </r>
  <r>
    <n v="1611"/>
    <x v="50"/>
    <n v="2"/>
    <x v="10"/>
    <x v="0"/>
    <x v="0"/>
    <m/>
    <m/>
    <n v="61"/>
    <m/>
    <s v="U"/>
    <m/>
    <d v="1899-12-30T00:18:00"/>
    <s v="12:39"/>
    <s v="CZ"/>
    <m/>
    <s v="20140801 CZiolkowski"/>
    <s v="20140802 AStephens"/>
    <s v="x"/>
    <s v="x"/>
    <s v="na"/>
    <s v="FWL"/>
    <s v="na"/>
    <s v="na"/>
    <s v="na"/>
    <s v="na"/>
    <s v="na"/>
    <s v="na"/>
    <s v="na"/>
    <s v="na"/>
  </r>
  <r>
    <n v="1612"/>
    <x v="50"/>
    <n v="2"/>
    <x v="7"/>
    <x v="0"/>
    <x v="6"/>
    <n v="57"/>
    <s v="101 S"/>
    <n v="59"/>
    <m/>
    <s v="U"/>
    <m/>
    <d v="1899-12-30T01:42:00"/>
    <s v="12:46"/>
    <s v="CZ"/>
    <m/>
    <s v="20140801 CZiolkowski"/>
    <s v="20140802 AStephens"/>
    <s v="x"/>
    <n v="151.57300000000001"/>
    <s v="na"/>
    <s v="FWL"/>
    <s v="na"/>
    <s v="na"/>
    <s v="F1840"/>
    <s v="na"/>
    <s v="na"/>
    <s v="na"/>
    <s v="na"/>
    <s v="na"/>
  </r>
  <r>
    <n v="1613"/>
    <x v="50"/>
    <n v="2"/>
    <x v="12"/>
    <x v="0"/>
    <x v="0"/>
    <m/>
    <m/>
    <n v="42"/>
    <m/>
    <s v="F"/>
    <m/>
    <d v="1899-12-30T00:32:00"/>
    <s v="12:46"/>
    <s v="CZ"/>
    <m/>
    <s v="20140801 CZiolkowski"/>
    <s v="20140802 AStephens"/>
    <s v="x"/>
    <s v="x"/>
    <s v="na"/>
    <s v="FWL"/>
    <s v="na"/>
    <s v="na"/>
    <s v="na"/>
    <s v="na"/>
    <s v="na"/>
    <s v="na"/>
    <s v="na"/>
    <s v="na"/>
  </r>
  <r>
    <n v="1614"/>
    <x v="50"/>
    <n v="2"/>
    <x v="10"/>
    <x v="0"/>
    <x v="0"/>
    <m/>
    <m/>
    <n v="60"/>
    <m/>
    <s v="U"/>
    <m/>
    <d v="1899-12-30T00:35:00"/>
    <s v="14:00"/>
    <s v="NC"/>
    <m/>
    <s v="20140801 CZiolkowski"/>
    <s v="20140802 AStephens"/>
    <s v="x"/>
    <s v="x"/>
    <s v="na"/>
    <s v="FWL"/>
    <s v="na"/>
    <s v="na"/>
    <s v="na"/>
    <s v="na"/>
    <s v="na"/>
    <s v="na"/>
    <s v="na"/>
    <s v="na"/>
  </r>
  <r>
    <n v="1615"/>
    <x v="50"/>
    <n v="2"/>
    <x v="10"/>
    <x v="0"/>
    <x v="0"/>
    <m/>
    <m/>
    <n v="63"/>
    <m/>
    <s v="U"/>
    <m/>
    <d v="1899-12-30T00:36:00"/>
    <s v="15:37"/>
    <s v="JK"/>
    <m/>
    <s v="20140801 JKunzler"/>
    <s v="20140802 AStephens"/>
    <s v="x"/>
    <s v="x"/>
    <s v="na"/>
    <s v="FWL"/>
    <s v="na"/>
    <s v="na"/>
    <s v="na"/>
    <s v="na"/>
    <s v="na"/>
    <s v="na"/>
    <s v="na"/>
    <s v="na"/>
  </r>
  <r>
    <n v="1616"/>
    <x v="50"/>
    <n v="2"/>
    <x v="12"/>
    <x v="0"/>
    <x v="0"/>
    <m/>
    <m/>
    <n v="43"/>
    <m/>
    <s v="F"/>
    <m/>
    <d v="1899-12-30T00:25:00"/>
    <s v="15:39"/>
    <s v="JK"/>
    <m/>
    <s v="20140801 JKunzler"/>
    <s v="20140802 AStephens"/>
    <s v="x"/>
    <s v="x"/>
    <s v="na"/>
    <s v="FWL"/>
    <s v="na"/>
    <s v="na"/>
    <s v="na"/>
    <s v="na"/>
    <s v="na"/>
    <s v="na"/>
    <s v="na"/>
    <s v="na"/>
  </r>
  <r>
    <n v="1617"/>
    <x v="50"/>
    <n v="2"/>
    <x v="10"/>
    <x v="0"/>
    <x v="0"/>
    <m/>
    <m/>
    <n v="63"/>
    <m/>
    <s v="U"/>
    <d v="1899-12-30T16:12:00"/>
    <d v="1899-12-30T00:55:00"/>
    <s v="16:14"/>
    <s v="JK"/>
    <m/>
    <s v="20140801 JKunzler"/>
    <s v="20140802 AStephens"/>
    <d v="1899-12-30T00:01:05"/>
    <s v="x"/>
    <s v="na"/>
    <s v="FWL"/>
    <s v="na"/>
    <s v="na"/>
    <s v="na"/>
    <s v="na"/>
    <s v="na"/>
    <s v="na"/>
    <s v="na"/>
    <s v="na"/>
  </r>
  <r>
    <n v="1618"/>
    <x v="50"/>
    <n v="2"/>
    <x v="10"/>
    <x v="0"/>
    <x v="0"/>
    <m/>
    <m/>
    <n v="57"/>
    <m/>
    <s v="U"/>
    <m/>
    <d v="1899-12-30T00:29:00"/>
    <s v="17:40"/>
    <s v="QB"/>
    <m/>
    <s v="20140801 JKunzler"/>
    <s v="20140802 AStephens"/>
    <s v="x"/>
    <s v="x"/>
    <s v="na"/>
    <s v="FWL"/>
    <s v="na"/>
    <s v="na"/>
    <s v="na"/>
    <s v="na"/>
    <s v="na"/>
    <s v="na"/>
    <s v="na"/>
    <s v="na"/>
  </r>
  <r>
    <n v="1619"/>
    <x v="50"/>
    <n v="2"/>
    <x v="12"/>
    <x v="0"/>
    <x v="0"/>
    <m/>
    <m/>
    <n v="48"/>
    <m/>
    <s v="M"/>
    <m/>
    <d v="1899-12-30T00:25:00"/>
    <s v="20:09"/>
    <s v="QB"/>
    <m/>
    <s v="20140801 JKunzler"/>
    <s v="20140802 AStephens"/>
    <s v="x"/>
    <s v="x"/>
    <s v="na"/>
    <s v="FWL"/>
    <s v="na"/>
    <s v="na"/>
    <s v="na"/>
    <s v="na"/>
    <s v="na"/>
    <s v="na"/>
    <s v="na"/>
    <s v="na"/>
  </r>
  <r>
    <n v="1620"/>
    <x v="50"/>
    <n v="2"/>
    <x v="10"/>
    <x v="0"/>
    <x v="0"/>
    <m/>
    <m/>
    <n v="60"/>
    <m/>
    <s v="U"/>
    <m/>
    <d v="1899-12-30T00:26:00"/>
    <s v="20:11"/>
    <s v="QB"/>
    <m/>
    <s v="20140801 JKunzler"/>
    <s v="20140802 AStephens"/>
    <s v="x"/>
    <s v="x"/>
    <s v="na"/>
    <s v="FWL"/>
    <s v="na"/>
    <s v="na"/>
    <s v="na"/>
    <s v="na"/>
    <s v="na"/>
    <s v="na"/>
    <s v="na"/>
    <s v="na"/>
  </r>
  <r>
    <n v="1621"/>
    <x v="50"/>
    <n v="2"/>
    <x v="10"/>
    <x v="0"/>
    <x v="0"/>
    <m/>
    <m/>
    <n v="61"/>
    <m/>
    <s v="U"/>
    <m/>
    <d v="1899-12-30T00:52:00"/>
    <s v="20:12"/>
    <s v="QB"/>
    <s v="lively, great bright color"/>
    <s v="20140801 JKunzler"/>
    <s v="20140802 AStephens"/>
    <s v="x"/>
    <s v="x"/>
    <s v="na"/>
    <s v="FWL"/>
    <s v="na"/>
    <s v="na"/>
    <s v="na"/>
    <s v="na"/>
    <s v="na"/>
    <s v="na"/>
    <s v="na"/>
    <s v="na"/>
  </r>
  <r>
    <n v="1622"/>
    <x v="50"/>
    <n v="2"/>
    <x v="10"/>
    <x v="0"/>
    <x v="0"/>
    <m/>
    <m/>
    <n v="61"/>
    <m/>
    <s v="U"/>
    <m/>
    <d v="1899-12-30T00:36:00"/>
    <s v="20:15"/>
    <s v="QB"/>
    <s v="likely recap of previous CM"/>
    <s v="20140801 JKunzler"/>
    <s v="20140802 AStephens"/>
    <s v="x"/>
    <s v="x"/>
    <s v="na"/>
    <s v="FWL"/>
    <s v="na"/>
    <s v="na"/>
    <s v="na"/>
    <s v="na"/>
    <s v="na"/>
    <s v="na"/>
    <s v="na"/>
    <s v="na"/>
  </r>
  <r>
    <n v="1623"/>
    <x v="50"/>
    <n v="3"/>
    <x v="12"/>
    <x v="0"/>
    <x v="13"/>
    <n v="84"/>
    <s v="80 P"/>
    <n v="47"/>
    <m/>
    <s v="M"/>
    <m/>
    <d v="1899-12-30T00:57:00"/>
    <s v="8:28"/>
    <s v="JK"/>
    <m/>
    <s v="20140801 QBerger"/>
    <s v="20140802 AStephens"/>
    <s v="x"/>
    <n v="151.51499999999999"/>
    <s v="na"/>
    <s v="FWL"/>
    <s v="na"/>
    <s v="na"/>
    <s v="F1835"/>
    <s v="na"/>
    <s v="na"/>
    <s v="na"/>
    <s v="na"/>
    <s v="na"/>
  </r>
  <r>
    <n v="1624"/>
    <x v="50"/>
    <n v="3"/>
    <x v="12"/>
    <x v="0"/>
    <x v="13"/>
    <n v="69"/>
    <s v="81 P"/>
    <n v="47"/>
    <m/>
    <s v="M"/>
    <m/>
    <d v="1899-12-30T00:52:00"/>
    <s v="8:34"/>
    <s v="QB"/>
    <m/>
    <s v="20140801 QBerger"/>
    <s v="20140802 AStephens"/>
    <s v="x"/>
    <n v="151.51499999999999"/>
    <s v="na"/>
    <s v="FWL"/>
    <s v="na"/>
    <s v="na"/>
    <s v="F1835"/>
    <s v="na"/>
    <s v="na"/>
    <s v="na"/>
    <s v="na"/>
    <s v="na"/>
  </r>
  <r>
    <n v="1625"/>
    <x v="50"/>
    <n v="3"/>
    <x v="10"/>
    <x v="0"/>
    <x v="7"/>
    <n v="61"/>
    <s v="50 CM"/>
    <n v="53"/>
    <m/>
    <s v="U"/>
    <m/>
    <d v="1899-12-30T00:50:00"/>
    <s v="8:37"/>
    <s v="QB"/>
    <m/>
    <s v="20140801 QBerger"/>
    <s v="20140802 AStephens"/>
    <s v="x"/>
    <n v="151.56399999999999"/>
    <s v="na"/>
    <s v="FWL"/>
    <s v="na"/>
    <s v="na"/>
    <s v="F1840"/>
    <s v="na"/>
    <s v="na"/>
    <s v="na"/>
    <s v="na"/>
    <s v="na"/>
  </r>
  <r>
    <n v="1626"/>
    <x v="50"/>
    <n v="3"/>
    <x v="7"/>
    <x v="0"/>
    <x v="0"/>
    <m/>
    <m/>
    <n v="45"/>
    <m/>
    <s v="U"/>
    <m/>
    <d v="1899-12-30T00:43:00"/>
    <s v="8:43"/>
    <s v="QB"/>
    <s v="open wounds on belly, no tag"/>
    <s v="20140801 QBerger"/>
    <s v="20140802 AStephens"/>
    <s v="x"/>
    <s v="x"/>
    <s v="na"/>
    <s v="FWL"/>
    <s v="na"/>
    <s v="na"/>
    <s v="na"/>
    <s v="na"/>
    <s v="na"/>
    <s v="na"/>
    <s v="na"/>
    <s v="na"/>
  </r>
  <r>
    <n v="1627"/>
    <x v="50"/>
    <n v="3"/>
    <x v="12"/>
    <x v="0"/>
    <x v="0"/>
    <m/>
    <m/>
    <n v="50"/>
    <m/>
    <s v="M"/>
    <m/>
    <d v="1899-12-30T00:30:00"/>
    <s v="8:50"/>
    <s v="QB"/>
    <m/>
    <s v="20140801 QBerger"/>
    <s v="20140802 AStephens"/>
    <s v="x"/>
    <s v="x"/>
    <s v="na"/>
    <s v="FWL"/>
    <s v="na"/>
    <s v="na"/>
    <s v="na"/>
    <s v="na"/>
    <s v="na"/>
    <s v="na"/>
    <s v="na"/>
    <s v="na"/>
  </r>
  <r>
    <n v="1628"/>
    <x v="50"/>
    <n v="3"/>
    <x v="12"/>
    <x v="0"/>
    <x v="0"/>
    <m/>
    <m/>
    <n v="50"/>
    <m/>
    <s v="F"/>
    <m/>
    <d v="1899-12-30T00:26:00"/>
    <s v="8:53"/>
    <s v="QB"/>
    <m/>
    <s v="20140801 QBerger"/>
    <s v="20140802 AStephens"/>
    <s v="x"/>
    <s v="x"/>
    <s v="na"/>
    <s v="FWL"/>
    <s v="na"/>
    <s v="na"/>
    <s v="na"/>
    <s v="na"/>
    <s v="na"/>
    <s v="na"/>
    <s v="na"/>
    <s v="na"/>
  </r>
  <r>
    <n v="1629"/>
    <x v="50"/>
    <n v="3"/>
    <x v="12"/>
    <x v="0"/>
    <x v="0"/>
    <m/>
    <m/>
    <n v="44"/>
    <m/>
    <s v="F"/>
    <m/>
    <d v="1899-12-30T00:32:00"/>
    <s v="8:55"/>
    <s v="QB"/>
    <m/>
    <s v="20140801 QBerger"/>
    <s v="20140802 AStephens"/>
    <s v="x"/>
    <s v="x"/>
    <s v="na"/>
    <s v="FWL"/>
    <s v="na"/>
    <s v="na"/>
    <s v="na"/>
    <s v="na"/>
    <s v="na"/>
    <s v="na"/>
    <s v="na"/>
    <s v="na"/>
  </r>
  <r>
    <n v="1630"/>
    <x v="50"/>
    <n v="3"/>
    <x v="12"/>
    <x v="0"/>
    <x v="0"/>
    <m/>
    <m/>
    <n v="46"/>
    <m/>
    <s v="M"/>
    <m/>
    <d v="1899-12-30T00:23:00"/>
    <s v="9:01"/>
    <s v="JK"/>
    <m/>
    <s v="20140801 QBerger"/>
    <s v="20140802 AStephens"/>
    <s v="x"/>
    <s v="x"/>
    <s v="na"/>
    <s v="FWL"/>
    <s v="na"/>
    <s v="na"/>
    <s v="na"/>
    <s v="na"/>
    <s v="na"/>
    <s v="na"/>
    <s v="na"/>
    <s v="na"/>
  </r>
  <r>
    <n v="1631"/>
    <x v="50"/>
    <n v="3"/>
    <x v="12"/>
    <x v="0"/>
    <x v="0"/>
    <m/>
    <m/>
    <n v="47"/>
    <m/>
    <s v="M"/>
    <m/>
    <d v="1899-12-30T00:27:00"/>
    <s v="9:03"/>
    <s v="JK"/>
    <m/>
    <s v="20140801 QBerger"/>
    <s v="20140802 AStephens"/>
    <s v="x"/>
    <s v="x"/>
    <s v="na"/>
    <s v="FWL"/>
    <s v="na"/>
    <s v="na"/>
    <s v="na"/>
    <s v="na"/>
    <s v="na"/>
    <s v="na"/>
    <s v="na"/>
    <s v="na"/>
  </r>
  <r>
    <n v="1632"/>
    <x v="50"/>
    <n v="3"/>
    <x v="10"/>
    <x v="0"/>
    <x v="7"/>
    <n v="1"/>
    <s v="51 CM"/>
    <n v="63"/>
    <m/>
    <s v="U"/>
    <m/>
    <d v="1899-12-30T01:12:00"/>
    <s v="9:06"/>
    <s v="JK"/>
    <m/>
    <s v="20140801 QBerger"/>
    <s v="20140802 AStephens"/>
    <s v="x"/>
    <n v="151.56399999999999"/>
    <s v="na"/>
    <s v="FWL"/>
    <s v="na"/>
    <s v="na"/>
    <s v="F1840"/>
    <s v="na"/>
    <s v="na"/>
    <s v="na"/>
    <s v="na"/>
    <s v="na"/>
  </r>
  <r>
    <n v="1633"/>
    <x v="50"/>
    <n v="3"/>
    <x v="13"/>
    <x v="0"/>
    <x v="14"/>
    <n v="84"/>
    <s v="16 CO"/>
    <n v="47"/>
    <m/>
    <s v="U"/>
    <m/>
    <d v="1899-12-30T00:54:00"/>
    <s v="9:09"/>
    <s v="JK"/>
    <s v="beautiful!"/>
    <s v="20140801 QBerger"/>
    <s v="20140802 AStephens"/>
    <s v="x"/>
    <n v="151.32499999999999"/>
    <s v="na"/>
    <s v="FWL"/>
    <s v="na"/>
    <s v="na"/>
    <s v="F1840"/>
    <s v="na"/>
    <s v="na"/>
    <s v="na"/>
    <s v="na"/>
    <s v="na"/>
  </r>
  <r>
    <n v="1634"/>
    <x v="50"/>
    <n v="3"/>
    <x v="12"/>
    <x v="0"/>
    <x v="0"/>
    <m/>
    <m/>
    <n v="46"/>
    <m/>
    <s v="F"/>
    <m/>
    <d v="1899-12-30T00:23:00"/>
    <s v="9:11"/>
    <s v="JK"/>
    <m/>
    <s v="20140801 QBerger"/>
    <s v="20140802 AStephens"/>
    <s v="x"/>
    <s v="x"/>
    <s v="na"/>
    <s v="FWL"/>
    <s v="na"/>
    <s v="na"/>
    <s v="na"/>
    <s v="na"/>
    <s v="na"/>
    <s v="na"/>
    <s v="na"/>
    <s v="na"/>
  </r>
  <r>
    <n v="1635"/>
    <x v="50"/>
    <n v="3"/>
    <x v="7"/>
    <x v="0"/>
    <x v="10"/>
    <n v="39"/>
    <s v="85 S"/>
    <n v="45"/>
    <m/>
    <s v="U"/>
    <m/>
    <d v="1899-12-30T01:12:00"/>
    <s v="9:16"/>
    <s v="JK"/>
    <m/>
    <s v="20140801 QBerger"/>
    <s v="20140802 AStephens"/>
    <s v="x"/>
    <n v="151.58600000000001"/>
    <s v="na"/>
    <s v="FWL"/>
    <s v="na"/>
    <s v="na"/>
    <s v="F1840"/>
    <s v="na"/>
    <s v="na"/>
    <s v="na"/>
    <s v="na"/>
    <s v="na"/>
  </r>
  <r>
    <n v="1636"/>
    <x v="50"/>
    <n v="3"/>
    <x v="12"/>
    <x v="0"/>
    <x v="0"/>
    <m/>
    <m/>
    <n v="42"/>
    <m/>
    <s v="F"/>
    <m/>
    <d v="1899-12-30T00:24:00"/>
    <s v="9:18"/>
    <s v="JK"/>
    <m/>
    <s v="20140801 QBerger"/>
    <s v="20140802 AStephens"/>
    <s v="x"/>
    <s v="x"/>
    <s v="na"/>
    <s v="FWL"/>
    <s v="na"/>
    <s v="na"/>
    <s v="na"/>
    <s v="na"/>
    <s v="na"/>
    <s v="na"/>
    <s v="na"/>
    <s v="na"/>
  </r>
  <r>
    <n v="1637"/>
    <x v="50"/>
    <n v="3"/>
    <x v="12"/>
    <x v="0"/>
    <x v="0"/>
    <m/>
    <m/>
    <n v="49"/>
    <m/>
    <s v="M"/>
    <m/>
    <d v="1899-12-30T00:23:00"/>
    <s v="9:20"/>
    <s v="JK"/>
    <m/>
    <s v="20140801 QBerger"/>
    <s v="20140802 AStephens"/>
    <s v="x"/>
    <s v="x"/>
    <s v="na"/>
    <s v="FWL"/>
    <s v="na"/>
    <s v="na"/>
    <s v="na"/>
    <s v="na"/>
    <s v="na"/>
    <s v="na"/>
    <s v="na"/>
    <s v="na"/>
  </r>
  <r>
    <n v="1638"/>
    <x v="50"/>
    <n v="3"/>
    <x v="12"/>
    <x v="0"/>
    <x v="0"/>
    <m/>
    <m/>
    <n v="49"/>
    <m/>
    <s v="F"/>
    <m/>
    <d v="1899-12-30T00:25:00"/>
    <s v="9:21"/>
    <s v="JK"/>
    <m/>
    <s v="20140801 QBerger"/>
    <s v="20140802 AStephens"/>
    <s v="x"/>
    <s v="x"/>
    <s v="na"/>
    <s v="FWL"/>
    <s v="na"/>
    <s v="na"/>
    <s v="na"/>
    <s v="na"/>
    <s v="na"/>
    <s v="na"/>
    <s v="na"/>
    <s v="na"/>
  </r>
  <r>
    <n v="1639"/>
    <x v="50"/>
    <n v="3"/>
    <x v="10"/>
    <x v="0"/>
    <x v="0"/>
    <m/>
    <m/>
    <n v="57"/>
    <m/>
    <s v="U"/>
    <m/>
    <d v="1899-12-30T01:02:00"/>
    <s v="9:23"/>
    <s v="JK"/>
    <s v="small wounds near gill plates"/>
    <s v="20140801 QBerger"/>
    <s v="20140802 AStephens"/>
    <s v="x"/>
    <s v="x"/>
    <s v="na"/>
    <s v="FWL"/>
    <s v="na"/>
    <s v="na"/>
    <s v="na"/>
    <s v="na"/>
    <s v="na"/>
    <s v="na"/>
    <s v="na"/>
    <s v="na"/>
  </r>
  <r>
    <n v="1640"/>
    <x v="50"/>
    <n v="3"/>
    <x v="12"/>
    <x v="0"/>
    <x v="0"/>
    <m/>
    <m/>
    <n v="46"/>
    <m/>
    <s v="U"/>
    <m/>
    <d v="1899-12-30T00:20:00"/>
    <s v="9:25"/>
    <s v="QB"/>
    <m/>
    <s v="20140801 QBerger"/>
    <s v="20140802 AStephens"/>
    <s v="x"/>
    <s v="x"/>
    <s v="na"/>
    <s v="FWL"/>
    <s v="na"/>
    <s v="na"/>
    <s v="na"/>
    <s v="na"/>
    <s v="na"/>
    <s v="na"/>
    <s v="na"/>
    <s v="na"/>
  </r>
  <r>
    <n v="1641"/>
    <x v="50"/>
    <n v="3"/>
    <x v="12"/>
    <x v="0"/>
    <x v="0"/>
    <m/>
    <m/>
    <n v="47"/>
    <m/>
    <s v="F"/>
    <m/>
    <d v="1899-12-30T00:20:00"/>
    <s v="9:26"/>
    <s v="QB"/>
    <m/>
    <s v="20140801 QBerger"/>
    <s v="20140802 AStephens"/>
    <s v="x"/>
    <s v="x"/>
    <s v="na"/>
    <s v="FWL"/>
    <s v="na"/>
    <s v="na"/>
    <s v="na"/>
    <s v="na"/>
    <s v="na"/>
    <s v="na"/>
    <s v="na"/>
    <s v="na"/>
  </r>
  <r>
    <n v="1642"/>
    <x v="50"/>
    <n v="3"/>
    <x v="12"/>
    <x v="0"/>
    <x v="0"/>
    <m/>
    <m/>
    <n v="49"/>
    <m/>
    <s v="M"/>
    <m/>
    <d v="1899-12-30T00:30:00"/>
    <s v="9:28"/>
    <s v="QB"/>
    <m/>
    <s v="20140801 QBerger"/>
    <s v="20140802 AStephens"/>
    <s v="x"/>
    <s v="x"/>
    <s v="na"/>
    <s v="FWL"/>
    <s v="na"/>
    <s v="na"/>
    <s v="na"/>
    <s v="na"/>
    <s v="na"/>
    <s v="na"/>
    <s v="na"/>
    <s v="na"/>
  </r>
  <r>
    <n v="1643"/>
    <x v="50"/>
    <n v="3"/>
    <x v="12"/>
    <x v="0"/>
    <x v="0"/>
    <m/>
    <m/>
    <n v="46"/>
    <m/>
    <s v="U"/>
    <m/>
    <d v="1899-12-30T00:27:00"/>
    <s v="9:30"/>
    <s v="QB"/>
    <m/>
    <s v="20140801 QBerger"/>
    <s v="20140802 AStephens"/>
    <s v="x"/>
    <s v="x"/>
    <s v="na"/>
    <s v="FWL"/>
    <s v="na"/>
    <s v="na"/>
    <s v="na"/>
    <s v="na"/>
    <s v="na"/>
    <s v="na"/>
    <s v="na"/>
    <s v="na"/>
  </r>
  <r>
    <n v="1644"/>
    <x v="50"/>
    <n v="3"/>
    <x v="10"/>
    <x v="0"/>
    <x v="0"/>
    <m/>
    <m/>
    <n v="63"/>
    <m/>
    <s v="U"/>
    <m/>
    <d v="1899-12-30T00:22:00"/>
    <s v="9:33"/>
    <s v="QB"/>
    <m/>
    <s v="20140801 QBerger"/>
    <s v="20140802 AStephens"/>
    <s v="x"/>
    <s v="x"/>
    <s v="na"/>
    <s v="FWL"/>
    <s v="na"/>
    <s v="na"/>
    <s v="na"/>
    <s v="na"/>
    <s v="na"/>
    <s v="na"/>
    <s v="na"/>
    <s v="na"/>
  </r>
  <r>
    <n v="1645"/>
    <x v="50"/>
    <n v="3"/>
    <x v="10"/>
    <x v="0"/>
    <x v="0"/>
    <m/>
    <m/>
    <n v="58"/>
    <m/>
    <s v="F"/>
    <m/>
    <d v="1899-12-30T00:25:00"/>
    <s v="10:29"/>
    <s v="QB"/>
    <m/>
    <s v="20140801 QBerger"/>
    <s v="20140802 AStephens"/>
    <s v="x"/>
    <s v="x"/>
    <s v="na"/>
    <s v="FWL"/>
    <s v="na"/>
    <s v="na"/>
    <s v="na"/>
    <s v="na"/>
    <s v="na"/>
    <s v="na"/>
    <s v="na"/>
    <s v="na"/>
  </r>
  <r>
    <n v="1646"/>
    <x v="50"/>
    <n v="3"/>
    <x v="10"/>
    <x v="0"/>
    <x v="0"/>
    <m/>
    <m/>
    <n v="59"/>
    <m/>
    <s v="U"/>
    <m/>
    <d v="1899-12-30T00:28:00"/>
    <s v="10:30"/>
    <s v="QB"/>
    <m/>
    <s v="20140801 QBerger"/>
    <s v="20140802 AStephens"/>
    <s v="x"/>
    <s v="x"/>
    <s v="na"/>
    <s v="FWL"/>
    <s v="na"/>
    <s v="na"/>
    <s v="na"/>
    <s v="na"/>
    <s v="na"/>
    <s v="na"/>
    <s v="na"/>
    <s v="na"/>
  </r>
  <r>
    <n v="1647"/>
    <x v="50"/>
    <n v="3"/>
    <x v="10"/>
    <x v="0"/>
    <x v="0"/>
    <m/>
    <m/>
    <n v="59"/>
    <m/>
    <s v="U"/>
    <m/>
    <d v="1899-12-30T00:32:00"/>
    <s v="12:05"/>
    <s v="LA"/>
    <m/>
    <s v="20140801 LAckein"/>
    <s v="20140802 AStephens"/>
    <s v="x"/>
    <s v="x"/>
    <s v="na"/>
    <s v="FWL"/>
    <s v="na"/>
    <s v="na"/>
    <s v="na"/>
    <s v="na"/>
    <s v="na"/>
    <s v="na"/>
    <s v="na"/>
    <s v="na"/>
  </r>
  <r>
    <n v="1648"/>
    <x v="50"/>
    <n v="3"/>
    <x v="10"/>
    <x v="0"/>
    <x v="0"/>
    <m/>
    <m/>
    <n v="58"/>
    <m/>
    <s v="U"/>
    <d v="1899-12-30T12:05:00"/>
    <d v="1899-12-30T00:33:00"/>
    <s v="12:06"/>
    <s v="LA"/>
    <m/>
    <s v="20140801 LAckein"/>
    <s v="20140802 AStephens"/>
    <d v="1899-12-30T00:00:27"/>
    <s v="x"/>
    <s v="na"/>
    <s v="FWL"/>
    <s v="na"/>
    <s v="na"/>
    <s v="na"/>
    <s v="na"/>
    <s v="na"/>
    <s v="na"/>
    <s v="na"/>
    <s v="na"/>
  </r>
  <r>
    <n v="1649"/>
    <x v="50"/>
    <n v="3"/>
    <x v="10"/>
    <x v="0"/>
    <x v="0"/>
    <m/>
    <m/>
    <n v="64"/>
    <m/>
    <s v="U"/>
    <m/>
    <d v="1899-12-30T00:52:00"/>
    <s v="12:08"/>
    <s v="LA"/>
    <s v="hit deck on release"/>
    <s v="20140801 LAckein"/>
    <s v="20140802 AStephens"/>
    <s v="x"/>
    <s v="x"/>
    <s v="na"/>
    <s v="FWL"/>
    <s v="na"/>
    <s v="na"/>
    <s v="na"/>
    <s v="na"/>
    <s v="na"/>
    <s v="na"/>
    <s v="na"/>
    <s v="na"/>
  </r>
  <r>
    <n v="1650"/>
    <x v="50"/>
    <n v="3"/>
    <x v="10"/>
    <x v="0"/>
    <x v="0"/>
    <m/>
    <m/>
    <n v="57"/>
    <m/>
    <s v="U"/>
    <m/>
    <d v="1899-12-30T00:34:00"/>
    <s v="12:11"/>
    <s v="LA"/>
    <m/>
    <s v="20140801 LAckein"/>
    <s v="20140802 AStephens"/>
    <s v="x"/>
    <s v="x"/>
    <s v="na"/>
    <s v="FWL"/>
    <s v="na"/>
    <s v="na"/>
    <s v="na"/>
    <s v="na"/>
    <s v="na"/>
    <s v="na"/>
    <s v="na"/>
    <s v="na"/>
  </r>
  <r>
    <n v="1651"/>
    <x v="50"/>
    <n v="3"/>
    <x v="10"/>
    <x v="0"/>
    <x v="0"/>
    <m/>
    <m/>
    <n v="57"/>
    <m/>
    <s v="U"/>
    <m/>
    <d v="1899-12-30T00:31:00"/>
    <s v="12:12"/>
    <s v="LA"/>
    <m/>
    <s v="20140801 LAckein"/>
    <s v="20140802 AStephens"/>
    <s v="x"/>
    <s v="x"/>
    <s v="na"/>
    <s v="FWL"/>
    <s v="na"/>
    <s v="na"/>
    <s v="na"/>
    <s v="na"/>
    <s v="na"/>
    <s v="na"/>
    <s v="na"/>
    <s v="na"/>
  </r>
  <r>
    <n v="1652"/>
    <x v="50"/>
    <n v="3"/>
    <x v="10"/>
    <x v="0"/>
    <x v="0"/>
    <m/>
    <m/>
    <n v="55"/>
    <m/>
    <s v="U"/>
    <m/>
    <d v="1899-12-30T00:33:00"/>
    <s v="12:13"/>
    <s v="LA"/>
    <s v="torn caudal - lower lobe"/>
    <s v="20140801 LAckein"/>
    <s v="20140802 AStephens"/>
    <s v="x"/>
    <s v="x"/>
    <s v="na"/>
    <s v="FWL"/>
    <s v="na"/>
    <s v="na"/>
    <s v="na"/>
    <s v="na"/>
    <s v="na"/>
    <s v="na"/>
    <s v="na"/>
    <s v="na"/>
  </r>
  <r>
    <n v="1653"/>
    <x v="50"/>
    <n v="3"/>
    <x v="0"/>
    <x v="2"/>
    <x v="0"/>
    <m/>
    <m/>
    <m/>
    <n v="32"/>
    <s v="U"/>
    <m/>
    <d v="1899-12-30T00:30:00"/>
    <s v="12:17"/>
    <s v="LA"/>
    <m/>
    <s v="20140801 LAckein"/>
    <s v="20140802 AStephens"/>
    <s v="x"/>
    <s v="x"/>
    <s v="na"/>
    <s v="FWL"/>
    <s v="na"/>
    <s v="na"/>
    <s v="na"/>
    <s v="na"/>
    <s v="na"/>
    <s v="na"/>
    <s v="na"/>
    <s v="na"/>
  </r>
  <r>
    <n v="1654"/>
    <x v="50"/>
    <n v="3"/>
    <x v="10"/>
    <x v="0"/>
    <x v="0"/>
    <m/>
    <m/>
    <n v="53"/>
    <m/>
    <s v="U"/>
    <m/>
    <d v="1899-12-30T00:29:00"/>
    <s v="12:19"/>
    <s v="LA"/>
    <m/>
    <s v="20140801 LAckein"/>
    <s v="20140802 AStephens"/>
    <s v="x"/>
    <s v="x"/>
    <s v="na"/>
    <s v="FWL"/>
    <s v="na"/>
    <s v="na"/>
    <s v="na"/>
    <s v="na"/>
    <s v="na"/>
    <s v="na"/>
    <s v="na"/>
    <s v="na"/>
  </r>
  <r>
    <n v="1655"/>
    <x v="50"/>
    <n v="3"/>
    <x v="10"/>
    <x v="0"/>
    <x v="0"/>
    <m/>
    <m/>
    <n v="55"/>
    <m/>
    <s v="U"/>
    <m/>
    <d v="1899-12-30T00:50:00"/>
    <s v="12:21"/>
    <s v="LA"/>
    <s v="hit deck on release"/>
    <s v="20140801 LAckein"/>
    <s v="20140802 AStephens"/>
    <s v="x"/>
    <s v="x"/>
    <s v="na"/>
    <s v="FWL"/>
    <s v="na"/>
    <s v="na"/>
    <s v="na"/>
    <s v="na"/>
    <s v="na"/>
    <s v="na"/>
    <s v="na"/>
    <s v="na"/>
  </r>
  <r>
    <n v="1656"/>
    <x v="50"/>
    <n v="3"/>
    <x v="10"/>
    <x v="0"/>
    <x v="0"/>
    <m/>
    <m/>
    <n v="55"/>
    <m/>
    <s v="U"/>
    <m/>
    <d v="1899-12-30T00:24:00"/>
    <s v="12:24"/>
    <s v="LA"/>
    <m/>
    <s v="20140801 LAckein"/>
    <s v="20140802 AStephens"/>
    <s v="x"/>
    <s v="x"/>
    <s v="na"/>
    <s v="FWL"/>
    <s v="na"/>
    <s v="na"/>
    <s v="na"/>
    <s v="na"/>
    <s v="na"/>
    <s v="na"/>
    <s v="na"/>
    <s v="na"/>
  </r>
  <r>
    <n v="1657"/>
    <x v="50"/>
    <n v="3"/>
    <x v="10"/>
    <x v="0"/>
    <x v="11"/>
    <n v="16"/>
    <s v="52 CM"/>
    <n v="55"/>
    <m/>
    <s v="U"/>
    <m/>
    <d v="1899-12-30T01:13:00"/>
    <s v="12:59"/>
    <s v="JI"/>
    <s v="missing check from top of caudal fin"/>
    <s v="20140801 LAckein"/>
    <s v="20140802 AStephens"/>
    <s v="x"/>
    <n v="151.53399999999999"/>
    <s v="na"/>
    <s v="FWL"/>
    <s v="na"/>
    <s v="na"/>
    <s v="F1840"/>
    <s v="na"/>
    <s v="na"/>
    <s v="na"/>
    <s v="na"/>
    <s v="na"/>
  </r>
  <r>
    <n v="1658"/>
    <x v="50"/>
    <n v="3"/>
    <x v="13"/>
    <x v="0"/>
    <x v="0"/>
    <m/>
    <m/>
    <n v="48"/>
    <m/>
    <s v="U"/>
    <m/>
    <d v="1899-12-30T03:10:00"/>
    <s v="13:44"/>
    <s v="JI"/>
    <s v="tag wouldn’t seat - resistance at sphincter"/>
    <s v="20140801 LAckein"/>
    <s v="20140802 AStephens"/>
    <s v="x"/>
    <s v="x"/>
    <s v="na"/>
    <s v="FWL"/>
    <s v="na"/>
    <s v="na"/>
    <s v="na"/>
    <s v="na"/>
    <s v="na"/>
    <s v="na"/>
    <s v="na"/>
    <s v="na"/>
  </r>
  <r>
    <n v="1659"/>
    <x v="50"/>
    <n v="3"/>
    <x v="0"/>
    <x v="2"/>
    <x v="0"/>
    <m/>
    <m/>
    <m/>
    <n v="22"/>
    <s v="U"/>
    <m/>
    <d v="1899-12-30T00:42:00"/>
    <s v="13:47"/>
    <s v="LA"/>
    <m/>
    <s v="20140801 LAckein"/>
    <s v="20140802 AStephens"/>
    <s v="x"/>
    <s v="x"/>
    <s v="na"/>
    <s v="FWL"/>
    <s v="na"/>
    <s v="na"/>
    <s v="na"/>
    <s v="na"/>
    <s v="na"/>
    <s v="na"/>
    <s v="na"/>
    <s v="na"/>
  </r>
  <r>
    <n v="1660"/>
    <x v="50"/>
    <n v="3"/>
    <x v="0"/>
    <x v="2"/>
    <x v="0"/>
    <m/>
    <m/>
    <m/>
    <n v="22"/>
    <s v="U"/>
    <d v="1899-12-30T16:13:00"/>
    <d v="1899-12-30T00:30:00"/>
    <s v="16:33"/>
    <s v="LA"/>
    <s v="likely same RT as released at 13:47"/>
    <s v="20140801 LAckein"/>
    <s v="20140802 AStephens"/>
    <d v="1899-12-30T00:19:30"/>
    <s v="x"/>
    <s v="na"/>
    <s v="FWL"/>
    <s v="na"/>
    <s v="na"/>
    <s v="na"/>
    <s v="na"/>
    <s v="na"/>
    <s v="na"/>
    <s v="na"/>
    <s v="na"/>
  </r>
  <r>
    <n v="1661"/>
    <x v="50"/>
    <n v="3"/>
    <x v="12"/>
    <x v="0"/>
    <x v="13"/>
    <n v="98"/>
    <s v="82 P"/>
    <n v="45"/>
    <m/>
    <s v="F"/>
    <m/>
    <d v="1899-12-30T00:53:00"/>
    <s v="17:14"/>
    <s v="CSj"/>
    <m/>
    <s v="20140801 CSejkora"/>
    <s v="20140802 AStephens"/>
    <s v="x"/>
    <n v="151.51499999999999"/>
    <s v="na"/>
    <s v="FWL"/>
    <s v="na"/>
    <s v="na"/>
    <s v="F1835"/>
    <s v="na"/>
    <s v="na"/>
    <s v="na"/>
    <s v="na"/>
    <s v="na"/>
  </r>
  <r>
    <n v="1662"/>
    <x v="50"/>
    <n v="3"/>
    <x v="12"/>
    <x v="0"/>
    <x v="12"/>
    <n v="50"/>
    <s v="86 P"/>
    <n v="50"/>
    <m/>
    <s v="M"/>
    <m/>
    <d v="1899-12-30T00:53:00"/>
    <s v="17:17"/>
    <s v="CSj"/>
    <m/>
    <s v="20140801 CSejkora"/>
    <s v="20140802 AStephens"/>
    <s v="x"/>
    <n v="151.596"/>
    <s v="na"/>
    <s v="FWL"/>
    <s v="na"/>
    <s v="na"/>
    <s v="F1835"/>
    <s v="na"/>
    <s v="na"/>
    <s v="na"/>
    <s v="na"/>
    <s v="na"/>
  </r>
  <r>
    <n v="1663"/>
    <x v="50"/>
    <n v="3"/>
    <x v="12"/>
    <x v="0"/>
    <x v="12"/>
    <n v="48"/>
    <s v="87 P"/>
    <n v="52"/>
    <m/>
    <s v="M"/>
    <m/>
    <d v="1899-12-30T01:12:00"/>
    <s v="17:21"/>
    <s v="BK"/>
    <m/>
    <s v="20140801 CSejkora"/>
    <s v="20140802 AStephens"/>
    <s v="x"/>
    <n v="151.596"/>
    <s v="na"/>
    <s v="FWL"/>
    <s v="na"/>
    <s v="na"/>
    <s v="F1835"/>
    <s v="na"/>
    <s v="na"/>
    <s v="na"/>
    <s v="na"/>
    <s v="na"/>
  </r>
  <r>
    <n v="1664"/>
    <x v="50"/>
    <n v="3"/>
    <x v="12"/>
    <x v="0"/>
    <x v="13"/>
    <n v="36"/>
    <s v="88 P"/>
    <n v="48"/>
    <m/>
    <s v="F"/>
    <m/>
    <d v="1899-12-30T01:07:00"/>
    <s v="17:26"/>
    <s v="CS"/>
    <m/>
    <s v="20140801 CSejkora"/>
    <s v="20140802 AStephens"/>
    <s v="x"/>
    <n v="151.51499999999999"/>
    <s v="na"/>
    <s v="FWL"/>
    <s v="na"/>
    <s v="na"/>
    <s v="F1835"/>
    <s v="na"/>
    <s v="na"/>
    <s v="na"/>
    <s v="na"/>
    <s v="na"/>
  </r>
  <r>
    <n v="1665"/>
    <x v="50"/>
    <n v="3"/>
    <x v="13"/>
    <x v="0"/>
    <x v="15"/>
    <n v="89"/>
    <s v="17 CO"/>
    <n v="56"/>
    <m/>
    <s v="F"/>
    <m/>
    <d v="1899-12-30T01:01:00"/>
    <s v="17:34"/>
    <s v="CSj"/>
    <s v="F266."/>
    <s v="20140801 CSejkora"/>
    <s v="20140802 AStephens"/>
    <s v="x"/>
    <n v="151.26599999999999"/>
    <s v="na"/>
    <s v="FWL"/>
    <s v="na"/>
    <s v="na"/>
    <s v="F1840"/>
    <s v="na"/>
    <s v="na"/>
    <s v="na"/>
    <s v="na"/>
    <s v="na"/>
  </r>
  <r>
    <n v="1666"/>
    <x v="50"/>
    <n v="3"/>
    <x v="7"/>
    <x v="0"/>
    <x v="10"/>
    <n v="91"/>
    <s v="96 S"/>
    <n v="48"/>
    <m/>
    <s v="M"/>
    <m/>
    <d v="1899-12-30T01:57:00"/>
    <s v="18:47"/>
    <s v="CSj"/>
    <m/>
    <s v="20140801 CSejkora"/>
    <s v="20140802 AStephens"/>
    <s v="x"/>
    <n v="151.58600000000001"/>
    <s v="na"/>
    <s v="FWL"/>
    <s v="na"/>
    <s v="na"/>
    <s v="F1840"/>
    <s v="na"/>
    <s v="na"/>
    <s v="na"/>
    <s v="na"/>
    <s v="na"/>
  </r>
  <r>
    <n v="1667"/>
    <x v="50"/>
    <n v="3"/>
    <x v="2"/>
    <x v="2"/>
    <x v="0"/>
    <m/>
    <s v="Bulk HW"/>
    <m/>
    <n v="38"/>
    <s v="U"/>
    <m/>
    <d v="1899-12-30T00:32:00"/>
    <s v="18:53"/>
    <s v="CSj"/>
    <m/>
    <s v="20140801 CSejkora"/>
    <s v="20140802 AStephens"/>
    <s v="x"/>
    <s v="x"/>
    <s v="na"/>
    <s v="FWL"/>
    <s v="na"/>
    <s v="na"/>
    <s v="na"/>
    <s v="na"/>
    <s v="na"/>
    <s v="na"/>
    <s v="na"/>
    <s v="na"/>
  </r>
  <r>
    <n v="1668"/>
    <x v="50"/>
    <n v="3"/>
    <x v="10"/>
    <x v="0"/>
    <x v="11"/>
    <n v="27"/>
    <s v="58 CM"/>
    <n v="60"/>
    <m/>
    <s v="F"/>
    <m/>
    <d v="1899-12-30T00:55:00"/>
    <s v="18:58"/>
    <s v="CSj"/>
    <m/>
    <s v="20140801 CSejkora"/>
    <s v="20140802 AStephens"/>
    <s v="x"/>
    <n v="151.53399999999999"/>
    <s v="na"/>
    <s v="FWL"/>
    <s v="na"/>
    <s v="na"/>
    <s v="F1840"/>
    <s v="na"/>
    <s v="na"/>
    <s v="na"/>
    <s v="na"/>
    <s v="na"/>
  </r>
  <r>
    <n v="1669"/>
    <x v="50"/>
    <n v="3"/>
    <x v="7"/>
    <x v="0"/>
    <x v="6"/>
    <n v="49"/>
    <s v="103 S"/>
    <n v="51"/>
    <m/>
    <s v="M"/>
    <m/>
    <d v="1899-12-30T00:52:00"/>
    <s v="19:02"/>
    <s v="CSj"/>
    <m/>
    <s v="20140801 CSejkora"/>
    <s v="20140802 AStephens"/>
    <s v="x"/>
    <n v="151.57300000000001"/>
    <s v="na"/>
    <s v="FWL"/>
    <s v="na"/>
    <s v="na"/>
    <s v="F1840"/>
    <s v="na"/>
    <s v="na"/>
    <s v="na"/>
    <s v="na"/>
    <s v="na"/>
  </r>
  <r>
    <n v="1670"/>
    <x v="51"/>
    <n v="1"/>
    <x v="10"/>
    <x v="0"/>
    <x v="11"/>
    <n v="29"/>
    <s v="55 CM"/>
    <n v="57"/>
    <m/>
    <s v="M"/>
    <d v="1899-12-30T08:11:00"/>
    <d v="1899-12-30T01:12:00"/>
    <s v="08:28"/>
    <s v="BK"/>
    <m/>
    <s v="20140802 QBerger"/>
    <s v="20140803 JImrie"/>
    <d v="1899-12-30T00:15:48"/>
    <n v="151.53399999999999"/>
    <s v="na"/>
    <s v="FWL"/>
    <s v="na"/>
    <s v="na"/>
    <s v="F1840"/>
    <s v="na"/>
    <s v="na"/>
    <s v="na"/>
    <s v="na"/>
    <s v="na"/>
  </r>
  <r>
    <n v="1671"/>
    <x v="51"/>
    <n v="1"/>
    <x v="12"/>
    <x v="0"/>
    <x v="12"/>
    <n v="86"/>
    <s v="90 P"/>
    <n v="47"/>
    <m/>
    <s v="F"/>
    <d v="1899-12-30T08:14:00"/>
    <d v="1899-12-30T01:06:00"/>
    <s v="08:32"/>
    <s v="BK"/>
    <m/>
    <s v="20140802 QBerger"/>
    <s v="20140803 JImrie"/>
    <d v="1899-12-30T00:16:54"/>
    <n v="151.596"/>
    <s v="na"/>
    <s v="FWL"/>
    <s v="na"/>
    <s v="na"/>
    <s v="F1835"/>
    <s v="na"/>
    <s v="na"/>
    <s v="na"/>
    <s v="na"/>
    <s v="na"/>
  </r>
  <r>
    <n v="1672"/>
    <x v="51"/>
    <n v="1"/>
    <x v="12"/>
    <x v="0"/>
    <x v="12"/>
    <n v="53"/>
    <s v="97 P"/>
    <n v="48"/>
    <m/>
    <s v="F"/>
    <m/>
    <d v="1899-12-30T01:30:00"/>
    <s v="09:34"/>
    <s v="BK"/>
    <m/>
    <s v="20140802 QBerger"/>
    <s v="20140803 JImrie"/>
    <s v="x"/>
    <n v="151.596"/>
    <s v="na"/>
    <s v="FWL"/>
    <s v="na"/>
    <s v="na"/>
    <s v="F1835"/>
    <s v="na"/>
    <s v="na"/>
    <s v="na"/>
    <s v="na"/>
    <s v="na"/>
  </r>
  <r>
    <n v="1673"/>
    <x v="51"/>
    <n v="1"/>
    <x v="12"/>
    <x v="0"/>
    <x v="0"/>
    <m/>
    <m/>
    <n v="46"/>
    <m/>
    <s v="F"/>
    <m/>
    <d v="1899-12-30T00:29:00"/>
    <s v="09:30"/>
    <s v="BK"/>
    <m/>
    <s v="20140802 QBerger"/>
    <s v="20140803 JImrie"/>
    <s v="x"/>
    <s v="x"/>
    <s v="na"/>
    <s v="FWL"/>
    <s v="na"/>
    <s v="na"/>
    <s v="na"/>
    <s v="na"/>
    <s v="na"/>
    <s v="na"/>
    <s v="na"/>
    <s v="na"/>
  </r>
  <r>
    <n v="1674"/>
    <x v="51"/>
    <n v="1"/>
    <x v="12"/>
    <x v="0"/>
    <x v="0"/>
    <m/>
    <m/>
    <n v="46"/>
    <m/>
    <s v="F"/>
    <m/>
    <d v="1899-12-30T00:30:00"/>
    <s v="09:36"/>
    <s v="BK"/>
    <m/>
    <s v="20140802 QBerger"/>
    <s v="20140803 JImrie"/>
    <s v="x"/>
    <s v="x"/>
    <s v="na"/>
    <s v="FWL"/>
    <s v="na"/>
    <s v="na"/>
    <s v="na"/>
    <s v="na"/>
    <s v="na"/>
    <s v="na"/>
    <s v="na"/>
    <s v="na"/>
  </r>
  <r>
    <n v="1675"/>
    <x v="51"/>
    <n v="1"/>
    <x v="12"/>
    <x v="0"/>
    <x v="12"/>
    <n v="87"/>
    <s v="98 P"/>
    <n v="52"/>
    <m/>
    <s v="M"/>
    <m/>
    <d v="1899-12-30T01:01:00"/>
    <s v="09:39"/>
    <s v="QB"/>
    <m/>
    <s v="20140802 QBerger"/>
    <s v="20140803 JImrie"/>
    <s v="x"/>
    <n v="151.596"/>
    <s v="na"/>
    <s v="FWL"/>
    <s v="na"/>
    <s v="na"/>
    <s v="F1835"/>
    <s v="na"/>
    <s v="na"/>
    <s v="na"/>
    <s v="na"/>
    <s v="na"/>
  </r>
  <r>
    <n v="1676"/>
    <x v="51"/>
    <n v="1"/>
    <x v="12"/>
    <x v="0"/>
    <x v="0"/>
    <m/>
    <m/>
    <n v="46"/>
    <m/>
    <s v="F"/>
    <m/>
    <d v="1899-12-30T00:31:00"/>
    <s v="09:42"/>
    <s v="QB"/>
    <m/>
    <s v="20140802 QBerger"/>
    <s v="20140803 JImrie"/>
    <s v="x"/>
    <s v="x"/>
    <s v="na"/>
    <s v="FWL"/>
    <s v="na"/>
    <s v="na"/>
    <s v="na"/>
    <s v="na"/>
    <s v="na"/>
    <s v="na"/>
    <s v="na"/>
    <s v="na"/>
  </r>
  <r>
    <n v="1677"/>
    <x v="51"/>
    <n v="1"/>
    <x v="10"/>
    <x v="0"/>
    <x v="11"/>
    <n v="98"/>
    <s v="65 CM"/>
    <n v="57"/>
    <m/>
    <s v="M"/>
    <m/>
    <d v="1899-12-30T01:04:00"/>
    <s v="09:44"/>
    <s v="QB"/>
    <m/>
    <s v="20140802 QBerger"/>
    <s v="20140803 JImrie"/>
    <s v="x"/>
    <n v="151.53399999999999"/>
    <s v="na"/>
    <s v="FWL"/>
    <s v="na"/>
    <s v="na"/>
    <s v="F1840"/>
    <s v="na"/>
    <s v="na"/>
    <s v="na"/>
    <s v="na"/>
    <s v="na"/>
  </r>
  <r>
    <n v="1678"/>
    <x v="51"/>
    <n v="1"/>
    <x v="12"/>
    <x v="0"/>
    <x v="0"/>
    <m/>
    <m/>
    <n v="45"/>
    <m/>
    <s v="F"/>
    <m/>
    <d v="1899-12-30T00:23:00"/>
    <s v="09:48"/>
    <s v="QB"/>
    <m/>
    <s v="20140802 QBerger"/>
    <s v="20140803 JImrie"/>
    <s v="x"/>
    <s v="x"/>
    <s v="na"/>
    <s v="FWL"/>
    <s v="na"/>
    <s v="na"/>
    <s v="na"/>
    <s v="na"/>
    <s v="na"/>
    <s v="na"/>
    <s v="na"/>
    <s v="na"/>
  </r>
  <r>
    <n v="1679"/>
    <x v="51"/>
    <n v="1"/>
    <x v="12"/>
    <x v="0"/>
    <x v="12"/>
    <n v="82"/>
    <s v="99 P"/>
    <n v="50"/>
    <m/>
    <s v="M"/>
    <m/>
    <d v="1899-12-30T01:01:00"/>
    <s v="09:50"/>
    <s v="QB"/>
    <m/>
    <s v="20140802 QBerger"/>
    <s v="20140803 JImrie"/>
    <s v="x"/>
    <n v="151.596"/>
    <s v="na"/>
    <s v="FWL"/>
    <s v="na"/>
    <s v="na"/>
    <s v="F1835"/>
    <s v="na"/>
    <s v="na"/>
    <s v="na"/>
    <s v="na"/>
    <s v="na"/>
  </r>
  <r>
    <n v="1680"/>
    <x v="51"/>
    <n v="1"/>
    <x v="10"/>
    <x v="0"/>
    <x v="11"/>
    <n v="73"/>
    <s v="66 CM"/>
    <n v="58"/>
    <m/>
    <s v="U"/>
    <m/>
    <d v="1899-12-30T00:47:00"/>
    <s v="09:53"/>
    <s v="BK"/>
    <m/>
    <s v="20140802 QBerger"/>
    <s v="20140803 JImrie"/>
    <s v="x"/>
    <n v="151.53399999999999"/>
    <s v="na"/>
    <s v="FWL"/>
    <s v="na"/>
    <s v="na"/>
    <s v="F1840"/>
    <s v="na"/>
    <s v="na"/>
    <s v="na"/>
    <s v="na"/>
    <s v="na"/>
  </r>
  <r>
    <n v="1681"/>
    <x v="51"/>
    <n v="1"/>
    <x v="12"/>
    <x v="0"/>
    <x v="0"/>
    <m/>
    <m/>
    <n v="45"/>
    <m/>
    <s v="F"/>
    <m/>
    <d v="1899-12-30T00:37:00"/>
    <s v="09:56"/>
    <s v="BK"/>
    <m/>
    <s v="20140802 QBerger"/>
    <s v="20140803 JImrie"/>
    <s v="x"/>
    <s v="x"/>
    <s v="na"/>
    <s v="FWL"/>
    <s v="na"/>
    <s v="na"/>
    <s v="na"/>
    <s v="na"/>
    <s v="na"/>
    <s v="na"/>
    <s v="na"/>
    <s v="na"/>
  </r>
  <r>
    <n v="1682"/>
    <x v="51"/>
    <n v="1"/>
    <x v="12"/>
    <x v="0"/>
    <x v="0"/>
    <m/>
    <m/>
    <n v="48"/>
    <m/>
    <s v="F"/>
    <m/>
    <d v="1899-12-30T00:31:00"/>
    <s v="09:58"/>
    <s v="BK"/>
    <m/>
    <s v="20140802 QBerger"/>
    <s v="20140803 JImrie"/>
    <s v="x"/>
    <s v="x"/>
    <s v="na"/>
    <s v="FWL"/>
    <s v="na"/>
    <s v="na"/>
    <s v="na"/>
    <s v="na"/>
    <s v="na"/>
    <s v="na"/>
    <s v="na"/>
    <s v="na"/>
  </r>
  <r>
    <n v="1683"/>
    <x v="51"/>
    <n v="1"/>
    <x v="12"/>
    <x v="0"/>
    <x v="0"/>
    <m/>
    <m/>
    <n v="46"/>
    <m/>
    <s v="F"/>
    <m/>
    <d v="1899-12-30T00:27:00"/>
    <s v="10:00"/>
    <s v="BK"/>
    <m/>
    <s v="20140802 QBerger"/>
    <s v="20140803 JImrie"/>
    <s v="x"/>
    <s v="x"/>
    <s v="na"/>
    <s v="FWL"/>
    <s v="na"/>
    <s v="na"/>
    <s v="na"/>
    <s v="na"/>
    <s v="na"/>
    <s v="na"/>
    <s v="na"/>
    <s v="na"/>
  </r>
  <r>
    <n v="1684"/>
    <x v="51"/>
    <n v="1"/>
    <x v="10"/>
    <x v="0"/>
    <x v="0"/>
    <m/>
    <m/>
    <n v="62"/>
    <m/>
    <s v="U"/>
    <m/>
    <d v="1899-12-30T00:25:00"/>
    <s v="10:01"/>
    <s v="BK"/>
    <m/>
    <s v="20140802 QBerger"/>
    <s v="20140803 JImrie"/>
    <s v="x"/>
    <s v="x"/>
    <s v="na"/>
    <s v="FWL"/>
    <s v="na"/>
    <s v="na"/>
    <s v="na"/>
    <s v="na"/>
    <s v="na"/>
    <s v="na"/>
    <s v="na"/>
    <s v="na"/>
  </r>
  <r>
    <n v="1685"/>
    <x v="51"/>
    <n v="1"/>
    <x v="12"/>
    <x v="0"/>
    <x v="0"/>
    <m/>
    <m/>
    <n v="53"/>
    <m/>
    <s v="M"/>
    <m/>
    <d v="1899-12-30T00:33:00"/>
    <s v="10:03"/>
    <s v="BK"/>
    <m/>
    <s v="20140802 QBerger"/>
    <s v="20140803 JImrie"/>
    <s v="x"/>
    <s v="x"/>
    <s v="na"/>
    <s v="FWL"/>
    <s v="na"/>
    <s v="na"/>
    <s v="na"/>
    <s v="na"/>
    <s v="na"/>
    <s v="na"/>
    <s v="na"/>
    <s v="na"/>
  </r>
  <r>
    <n v="1686"/>
    <x v="51"/>
    <n v="1"/>
    <x v="12"/>
    <x v="0"/>
    <x v="0"/>
    <m/>
    <m/>
    <n v="50"/>
    <m/>
    <s v="M"/>
    <m/>
    <d v="1899-12-30T00:21:00"/>
    <s v="10:05"/>
    <s v="BK"/>
    <m/>
    <s v="20140802 QBerger"/>
    <s v="20140803 JImrie"/>
    <s v="x"/>
    <s v="x"/>
    <s v="na"/>
    <s v="FWL"/>
    <s v="na"/>
    <s v="na"/>
    <s v="na"/>
    <s v="na"/>
    <s v="na"/>
    <s v="na"/>
    <s v="na"/>
    <s v="na"/>
  </r>
  <r>
    <n v="1687"/>
    <x v="51"/>
    <n v="1"/>
    <x v="12"/>
    <x v="0"/>
    <x v="0"/>
    <m/>
    <m/>
    <n v="43"/>
    <m/>
    <s v="F"/>
    <m/>
    <d v="1899-12-30T00:26:00"/>
    <s v="10:06"/>
    <s v="BK"/>
    <m/>
    <s v="20140802 QBerger"/>
    <s v="20140803 JImrie"/>
    <s v="x"/>
    <s v="x"/>
    <s v="na"/>
    <s v="FWL"/>
    <s v="na"/>
    <s v="na"/>
    <s v="na"/>
    <s v="na"/>
    <s v="na"/>
    <s v="na"/>
    <s v="na"/>
    <s v="na"/>
  </r>
  <r>
    <n v="1688"/>
    <x v="51"/>
    <n v="1"/>
    <x v="12"/>
    <x v="0"/>
    <x v="0"/>
    <m/>
    <m/>
    <n v="44"/>
    <m/>
    <s v="F"/>
    <m/>
    <d v="1899-12-30T00:27:00"/>
    <s v="10:08"/>
    <s v="BK"/>
    <m/>
    <s v="20140802 QBerger"/>
    <s v="20140803 JImrie"/>
    <s v="x"/>
    <s v="x"/>
    <s v="na"/>
    <s v="FWL"/>
    <s v="na"/>
    <s v="na"/>
    <s v="na"/>
    <s v="na"/>
    <s v="na"/>
    <s v="na"/>
    <s v="na"/>
    <s v="na"/>
  </r>
  <r>
    <n v="1689"/>
    <x v="51"/>
    <n v="1"/>
    <x v="10"/>
    <x v="0"/>
    <x v="0"/>
    <m/>
    <m/>
    <n v="62"/>
    <m/>
    <s v="U"/>
    <m/>
    <d v="1899-12-30T00:28:00"/>
    <s v="12:02"/>
    <s v="BK"/>
    <m/>
    <s v="20140802 QBerger"/>
    <s v="20140803 JImrie"/>
    <s v="x"/>
    <s v="x"/>
    <s v="na"/>
    <s v="FWL"/>
    <s v="na"/>
    <s v="na"/>
    <s v="na"/>
    <s v="na"/>
    <s v="na"/>
    <s v="na"/>
    <s v="na"/>
    <s v="na"/>
  </r>
  <r>
    <n v="1690"/>
    <x v="51"/>
    <n v="1"/>
    <x v="10"/>
    <x v="0"/>
    <x v="0"/>
    <m/>
    <m/>
    <n v="53"/>
    <m/>
    <s v="U"/>
    <m/>
    <d v="1899-12-30T00:26:00"/>
    <s v="12:03"/>
    <s v="BK"/>
    <m/>
    <s v="20140802 BKalb"/>
    <s v="20140803 JImrie"/>
    <s v="x"/>
    <s v="x"/>
    <s v="na"/>
    <s v="FWL"/>
    <s v="na"/>
    <s v="na"/>
    <s v="na"/>
    <s v="na"/>
    <s v="na"/>
    <s v="na"/>
    <s v="na"/>
    <s v="na"/>
  </r>
  <r>
    <n v="1691"/>
    <x v="51"/>
    <n v="1"/>
    <x v="10"/>
    <x v="0"/>
    <x v="0"/>
    <m/>
    <m/>
    <n v="59"/>
    <m/>
    <s v="U"/>
    <m/>
    <d v="1899-12-30T00:22:00"/>
    <s v="12:08"/>
    <s v="BK"/>
    <m/>
    <s v="20140802 BKalb"/>
    <s v="20140803 JImrie"/>
    <s v="x"/>
    <s v="x"/>
    <s v="na"/>
    <s v="FWL"/>
    <s v="na"/>
    <s v="na"/>
    <s v="na"/>
    <s v="na"/>
    <s v="na"/>
    <s v="na"/>
    <s v="na"/>
    <s v="na"/>
  </r>
  <r>
    <n v="1692"/>
    <x v="51"/>
    <n v="1"/>
    <x v="10"/>
    <x v="0"/>
    <x v="0"/>
    <m/>
    <m/>
    <n v="60"/>
    <m/>
    <s v="U"/>
    <m/>
    <d v="1899-12-30T00:28:00"/>
    <s v="12:11"/>
    <s v="QB"/>
    <m/>
    <s v="20140802 BKalb"/>
    <s v="20140803 JImrie"/>
    <s v="x"/>
    <s v="x"/>
    <s v="na"/>
    <s v="FWL"/>
    <s v="na"/>
    <s v="na"/>
    <s v="na"/>
    <s v="na"/>
    <s v="na"/>
    <s v="na"/>
    <s v="na"/>
    <s v="na"/>
  </r>
  <r>
    <n v="1693"/>
    <x v="51"/>
    <n v="1"/>
    <x v="10"/>
    <x v="0"/>
    <x v="0"/>
    <m/>
    <m/>
    <n v="48"/>
    <m/>
    <s v="U"/>
    <m/>
    <d v="1899-12-30T00:29:00"/>
    <s v="13:38"/>
    <s v="QB"/>
    <m/>
    <s v="20140802 BKalb"/>
    <s v="20140803 JImrie"/>
    <s v="x"/>
    <s v="x"/>
    <s v="na"/>
    <s v="FWL"/>
    <s v="na"/>
    <s v="na"/>
    <s v="na"/>
    <s v="na"/>
    <s v="na"/>
    <s v="na"/>
    <s v="na"/>
    <s v="na"/>
  </r>
  <r>
    <n v="1694"/>
    <x v="51"/>
    <n v="1"/>
    <x v="10"/>
    <x v="0"/>
    <x v="0"/>
    <m/>
    <m/>
    <n v="63"/>
    <m/>
    <s v="U"/>
    <m/>
    <d v="1899-12-30T00:29:00"/>
    <s v="13:40"/>
    <s v="QB"/>
    <m/>
    <s v="20140802 BKalb"/>
    <s v="20140803 JImrie"/>
    <s v="x"/>
    <s v="x"/>
    <s v="na"/>
    <s v="FWL"/>
    <s v="na"/>
    <s v="na"/>
    <s v="na"/>
    <s v="na"/>
    <s v="na"/>
    <s v="na"/>
    <s v="na"/>
    <s v="na"/>
  </r>
  <r>
    <n v="1695"/>
    <x v="51"/>
    <n v="1"/>
    <x v="10"/>
    <x v="0"/>
    <x v="0"/>
    <m/>
    <m/>
    <n v="63"/>
    <m/>
    <s v="U"/>
    <m/>
    <d v="1899-12-30T00:31:00"/>
    <s v="13:41"/>
    <s v="QB"/>
    <m/>
    <s v="20140802 BKalb"/>
    <s v="20140803 JImrie"/>
    <s v="x"/>
    <s v="x"/>
    <s v="na"/>
    <s v="FWL"/>
    <s v="na"/>
    <s v="na"/>
    <s v="na"/>
    <s v="na"/>
    <s v="na"/>
    <s v="na"/>
    <s v="na"/>
    <s v="na"/>
  </r>
  <r>
    <n v="1696"/>
    <x v="51"/>
    <n v="1"/>
    <x v="10"/>
    <x v="0"/>
    <x v="0"/>
    <m/>
    <m/>
    <n v="49"/>
    <m/>
    <s v="U"/>
    <m/>
    <d v="1899-12-30T00:39:00"/>
    <s v="13:45"/>
    <s v="QB"/>
    <m/>
    <s v="20140802 BKalb"/>
    <s v="20140803 JImrie"/>
    <s v="x"/>
    <s v="x"/>
    <s v="na"/>
    <s v="FWL"/>
    <s v="na"/>
    <s v="na"/>
    <s v="na"/>
    <s v="na"/>
    <s v="na"/>
    <s v="na"/>
    <s v="na"/>
    <s v="na"/>
  </r>
  <r>
    <n v="1697"/>
    <x v="51"/>
    <n v="1"/>
    <x v="10"/>
    <x v="0"/>
    <x v="0"/>
    <m/>
    <m/>
    <n v="61"/>
    <m/>
    <s v="F"/>
    <m/>
    <d v="1899-12-30T00:22:00"/>
    <s v="15:11"/>
    <s v="CSj"/>
    <m/>
    <s v="20140802 CSejkora"/>
    <s v="20140803 JImrie"/>
    <s v="x"/>
    <s v="x"/>
    <s v="na"/>
    <s v="FWL"/>
    <s v="na"/>
    <s v="na"/>
    <s v="na"/>
    <s v="na"/>
    <s v="na"/>
    <s v="na"/>
    <s v="na"/>
    <s v="na"/>
  </r>
  <r>
    <n v="1698"/>
    <x v="51"/>
    <n v="1"/>
    <x v="10"/>
    <x v="0"/>
    <x v="0"/>
    <m/>
    <m/>
    <n v="60"/>
    <m/>
    <s v="M"/>
    <m/>
    <d v="1899-12-30T00:27:00"/>
    <s v="15:13"/>
    <s v="CSj"/>
    <m/>
    <s v="20140802 CSejkora"/>
    <s v="20140803 JImrie"/>
    <s v="x"/>
    <s v="x"/>
    <s v="na"/>
    <s v="FWL"/>
    <s v="na"/>
    <s v="na"/>
    <s v="na"/>
    <s v="na"/>
    <s v="na"/>
    <s v="na"/>
    <s v="na"/>
    <s v="na"/>
  </r>
  <r>
    <n v="1699"/>
    <x v="51"/>
    <n v="1"/>
    <x v="10"/>
    <x v="0"/>
    <x v="0"/>
    <m/>
    <m/>
    <n v="53"/>
    <m/>
    <s v="F"/>
    <m/>
    <d v="1899-12-30T00:21:00"/>
    <s v="15:14"/>
    <s v="CSj"/>
    <m/>
    <s v="20140802 CSejkora"/>
    <s v="20140803 JImrie"/>
    <s v="x"/>
    <s v="x"/>
    <s v="na"/>
    <s v="FWL"/>
    <s v="na"/>
    <s v="na"/>
    <s v="na"/>
    <s v="na"/>
    <s v="na"/>
    <s v="na"/>
    <s v="na"/>
    <s v="na"/>
  </r>
  <r>
    <n v="1700"/>
    <x v="51"/>
    <n v="2"/>
    <x v="10"/>
    <x v="0"/>
    <x v="0"/>
    <m/>
    <m/>
    <n v="56"/>
    <m/>
    <s v="U"/>
    <m/>
    <d v="1899-12-30T00:30:00"/>
    <s v="10:46"/>
    <s v="BK"/>
    <m/>
    <s v="20140802 BKalb"/>
    <s v="20140803 JImrie"/>
    <s v="x"/>
    <s v="x"/>
    <s v="na"/>
    <s v="FWL"/>
    <s v="na"/>
    <s v="na"/>
    <s v="na"/>
    <s v="na"/>
    <s v="na"/>
    <s v="na"/>
    <s v="na"/>
    <s v="na"/>
  </r>
  <r>
    <n v="1701"/>
    <x v="51"/>
    <n v="2"/>
    <x v="12"/>
    <x v="0"/>
    <x v="12"/>
    <n v="54"/>
    <s v="100 P"/>
    <n v="46"/>
    <m/>
    <s v="F"/>
    <m/>
    <d v="1899-12-30T01:10:00"/>
    <s v="10:50"/>
    <s v="BK"/>
    <m/>
    <s v="20140802 BKalb"/>
    <s v="20140803 JImrie"/>
    <s v="x"/>
    <n v="151.596"/>
    <s v="na"/>
    <s v="FWL"/>
    <s v="na"/>
    <s v="na"/>
    <s v="F1835"/>
    <s v="na"/>
    <s v="na"/>
    <s v="na"/>
    <s v="na"/>
    <s v="na"/>
  </r>
  <r>
    <n v="1702"/>
    <x v="51"/>
    <n v="2"/>
    <x v="13"/>
    <x v="0"/>
    <x v="14"/>
    <n v="24"/>
    <s v="10 CO"/>
    <n v="48"/>
    <m/>
    <s v="U"/>
    <d v="1899-12-30T12:22:00"/>
    <d v="1899-12-30T00:59:00"/>
    <s v="12:39"/>
    <s v="QB"/>
    <m/>
    <s v="20140802 BKalb"/>
    <s v="20140803 JImrie"/>
    <d v="1899-12-30T00:16:01"/>
    <n v="151.32499999999999"/>
    <s v="na"/>
    <s v="FWL"/>
    <s v="na"/>
    <s v="na"/>
    <s v="F1840"/>
    <s v="na"/>
    <s v="na"/>
    <s v="na"/>
    <s v="na"/>
    <s v="na"/>
  </r>
  <r>
    <n v="1703"/>
    <x v="51"/>
    <n v="2"/>
    <x v="10"/>
    <x v="0"/>
    <x v="0"/>
    <m/>
    <m/>
    <n v="53"/>
    <m/>
    <s v="F"/>
    <m/>
    <d v="1899-12-30T00:23:00"/>
    <s v="14:51"/>
    <s v="CSw"/>
    <m/>
    <s v="20140802 CSejkora"/>
    <s v="20140803 JImrie"/>
    <s v="x"/>
    <s v="x"/>
    <s v="na"/>
    <s v="FWL"/>
    <s v="na"/>
    <s v="na"/>
    <s v="na"/>
    <s v="na"/>
    <s v="na"/>
    <s v="na"/>
    <s v="na"/>
    <s v="na"/>
  </r>
  <r>
    <n v="1704"/>
    <x v="51"/>
    <n v="2"/>
    <x v="10"/>
    <x v="0"/>
    <x v="0"/>
    <m/>
    <m/>
    <n v="59"/>
    <m/>
    <s v="F"/>
    <m/>
    <d v="1899-12-30T00:34:00"/>
    <s v="16:33"/>
    <s v="CSw"/>
    <m/>
    <s v="20140802 CSejkora"/>
    <s v="20140803 JImrie"/>
    <s v="x"/>
    <s v="x"/>
    <s v="na"/>
    <s v="FWL"/>
    <s v="na"/>
    <s v="na"/>
    <s v="na"/>
    <s v="na"/>
    <s v="na"/>
    <s v="na"/>
    <s v="na"/>
    <s v="na"/>
  </r>
  <r>
    <n v="1705"/>
    <x v="51"/>
    <n v="2"/>
    <x v="7"/>
    <x v="0"/>
    <x v="6"/>
    <n v="31"/>
    <s v="106 S"/>
    <n v="44"/>
    <m/>
    <s v="M"/>
    <m/>
    <d v="1899-12-30T01:08:00"/>
    <s v="16:39"/>
    <s v="CSj"/>
    <m/>
    <s v="20140802 CSejkora"/>
    <s v="20140803 JImrie"/>
    <s v="x"/>
    <n v="151.57300000000001"/>
    <s v="na"/>
    <s v="FWL"/>
    <s v="na"/>
    <s v="na"/>
    <s v="F1840"/>
    <s v="na"/>
    <s v="na"/>
    <s v="na"/>
    <s v="na"/>
    <s v="na"/>
  </r>
  <r>
    <n v="1706"/>
    <x v="51"/>
    <n v="2"/>
    <x v="12"/>
    <x v="0"/>
    <x v="13"/>
    <n v="0"/>
    <s v="101 P"/>
    <n v="45"/>
    <m/>
    <s v="F"/>
    <m/>
    <d v="1899-12-30T01:14:00"/>
    <s v="19:23"/>
    <s v="CSj"/>
    <m/>
    <s v="20140802 CSejkora"/>
    <s v="20140803 JImrie"/>
    <s v="x"/>
    <n v="151.51499999999999"/>
    <s v="na"/>
    <s v="FWL"/>
    <s v="na"/>
    <s v="na"/>
    <s v="F1835"/>
    <s v="na"/>
    <s v="na"/>
    <s v="na"/>
    <s v="na"/>
    <s v="na"/>
  </r>
  <r>
    <n v="1707"/>
    <x v="51"/>
    <n v="3"/>
    <x v="12"/>
    <x v="0"/>
    <x v="12"/>
    <n v="92"/>
    <s v="89 P"/>
    <n v="47"/>
    <m/>
    <s v="F"/>
    <m/>
    <d v="1899-12-30T01:08:00"/>
    <s v="09:20"/>
    <s v="CSj"/>
    <m/>
    <s v="20140802 CSewright"/>
    <s v="20140803 JImrie"/>
    <s v="x"/>
    <n v="151.596"/>
    <s v="na"/>
    <s v="FWL"/>
    <s v="na"/>
    <s v="na"/>
    <s v="F1835"/>
    <s v="na"/>
    <s v="na"/>
    <s v="na"/>
    <s v="na"/>
    <s v="na"/>
  </r>
  <r>
    <n v="1708"/>
    <x v="51"/>
    <n v="3"/>
    <x v="12"/>
    <x v="0"/>
    <x v="13"/>
    <n v="58"/>
    <s v="94 P"/>
    <n v="47"/>
    <m/>
    <s v="F"/>
    <m/>
    <d v="1899-12-30T00:53:00"/>
    <s v="09:29"/>
    <s v="CSj"/>
    <m/>
    <s v="20140802 CSewright"/>
    <s v="20140803 JImrie"/>
    <s v="x"/>
    <n v="151.51499999999999"/>
    <s v="na"/>
    <s v="FWL"/>
    <s v="na"/>
    <s v="na"/>
    <s v="F1835"/>
    <s v="na"/>
    <s v="na"/>
    <s v="na"/>
    <s v="na"/>
    <s v="na"/>
  </r>
  <r>
    <n v="1709"/>
    <x v="51"/>
    <n v="3"/>
    <x v="12"/>
    <x v="0"/>
    <x v="13"/>
    <n v="61"/>
    <s v="95 P"/>
    <n v="48"/>
    <m/>
    <s v="M"/>
    <m/>
    <d v="1899-12-30T01:13:00"/>
    <s v="09:31"/>
    <s v="CSj"/>
    <m/>
    <s v="20140802 CSewright"/>
    <s v="20140803 JImrie"/>
    <s v="x"/>
    <n v="151.51499999999999"/>
    <s v="na"/>
    <s v="FWL"/>
    <s v="na"/>
    <s v="na"/>
    <s v="F1835"/>
    <s v="na"/>
    <s v="na"/>
    <s v="na"/>
    <s v="na"/>
    <s v="na"/>
  </r>
  <r>
    <n v="1710"/>
    <x v="51"/>
    <n v="3"/>
    <x v="10"/>
    <x v="0"/>
    <x v="7"/>
    <n v="27"/>
    <s v="59 CM"/>
    <n v="60"/>
    <m/>
    <s v="F"/>
    <m/>
    <d v="1899-12-30T01:10:00"/>
    <s v="09:36"/>
    <s v="CSj"/>
    <m/>
    <s v="20140802 CSewright"/>
    <s v="20140803 JImrie"/>
    <s v="x"/>
    <n v="151.56399999999999"/>
    <s v="na"/>
    <s v="FWL"/>
    <s v="na"/>
    <s v="na"/>
    <s v="F1840"/>
    <s v="na"/>
    <s v="na"/>
    <s v="na"/>
    <s v="na"/>
    <s v="na"/>
  </r>
  <r>
    <n v="1711"/>
    <x v="51"/>
    <n v="3"/>
    <x v="10"/>
    <x v="0"/>
    <x v="7"/>
    <n v="69"/>
    <s v="60 CM"/>
    <n v="60"/>
    <m/>
    <s v="M"/>
    <m/>
    <d v="1899-12-30T01:30:00"/>
    <s v="09:38"/>
    <s v="CSj"/>
    <m/>
    <s v="20140802 CSewright"/>
    <s v="20140803 JImrie"/>
    <s v="x"/>
    <n v="151.56399999999999"/>
    <s v="na"/>
    <s v="FWL"/>
    <s v="na"/>
    <s v="na"/>
    <s v="F1840"/>
    <s v="na"/>
    <s v="na"/>
    <s v="na"/>
    <s v="na"/>
    <s v="na"/>
  </r>
  <r>
    <n v="1712"/>
    <x v="51"/>
    <n v="3"/>
    <x v="12"/>
    <x v="0"/>
    <x v="0"/>
    <m/>
    <m/>
    <n v="48"/>
    <m/>
    <s v="M"/>
    <m/>
    <d v="1899-12-30T00:30:00"/>
    <s v="09:41"/>
    <s v="CSj"/>
    <m/>
    <s v="20140802 CSewright"/>
    <s v="20140803 JImrie"/>
    <s v="x"/>
    <s v="x"/>
    <s v="na"/>
    <s v="FWL"/>
    <s v="na"/>
    <s v="na"/>
    <s v="na"/>
    <s v="na"/>
    <s v="na"/>
    <s v="na"/>
    <s v="na"/>
    <s v="na"/>
  </r>
  <r>
    <n v="1713"/>
    <x v="51"/>
    <n v="3"/>
    <x v="12"/>
    <x v="0"/>
    <x v="0"/>
    <m/>
    <m/>
    <n v="44"/>
    <m/>
    <s v="F"/>
    <m/>
    <d v="1899-12-30T00:29:00"/>
    <s v="09:43"/>
    <s v="CS"/>
    <m/>
    <s v="20140802 CSewright"/>
    <s v="20140803 JImrie"/>
    <s v="x"/>
    <s v="x"/>
    <s v="na"/>
    <s v="FWL"/>
    <s v="na"/>
    <s v="na"/>
    <s v="na"/>
    <s v="na"/>
    <s v="na"/>
    <s v="na"/>
    <s v="na"/>
    <s v="na"/>
  </r>
  <r>
    <n v="1714"/>
    <x v="51"/>
    <n v="3"/>
    <x v="12"/>
    <x v="0"/>
    <x v="0"/>
    <m/>
    <m/>
    <n v="45"/>
    <m/>
    <s v="F"/>
    <m/>
    <d v="1899-12-30T00:25:00"/>
    <s v="09:44"/>
    <s v="CSw"/>
    <m/>
    <s v="20140802 CSewright"/>
    <s v="20140803 JImrie"/>
    <s v="x"/>
    <s v="x"/>
    <s v="na"/>
    <s v="FWL"/>
    <s v="na"/>
    <s v="na"/>
    <s v="na"/>
    <s v="na"/>
    <s v="na"/>
    <s v="na"/>
    <s v="na"/>
    <s v="na"/>
  </r>
  <r>
    <n v="1715"/>
    <x v="51"/>
    <n v="3"/>
    <x v="12"/>
    <x v="0"/>
    <x v="0"/>
    <m/>
    <m/>
    <n v="47"/>
    <m/>
    <s v="F"/>
    <m/>
    <d v="1899-12-30T00:28:00"/>
    <s v="09:45"/>
    <s v="CSw"/>
    <m/>
    <s v="20140802 CSewright"/>
    <s v="20140803 JImrie"/>
    <s v="x"/>
    <s v="x"/>
    <s v="na"/>
    <s v="FWL"/>
    <s v="na"/>
    <s v="na"/>
    <s v="na"/>
    <s v="na"/>
    <s v="na"/>
    <s v="na"/>
    <s v="na"/>
    <s v="na"/>
  </r>
  <r>
    <n v="1716"/>
    <x v="51"/>
    <n v="3"/>
    <x v="12"/>
    <x v="0"/>
    <x v="0"/>
    <m/>
    <m/>
    <n v="44"/>
    <m/>
    <s v="F"/>
    <m/>
    <d v="1899-12-30T00:15:00"/>
    <s v="09:46"/>
    <s v="CSw"/>
    <m/>
    <s v="20140802 CSewright"/>
    <s v="20140803 JImrie"/>
    <s v="x"/>
    <s v="x"/>
    <s v="na"/>
    <s v="FWL"/>
    <s v="na"/>
    <s v="na"/>
    <s v="na"/>
    <s v="na"/>
    <s v="na"/>
    <s v="na"/>
    <s v="na"/>
    <s v="na"/>
  </r>
  <r>
    <n v="1717"/>
    <x v="51"/>
    <n v="3"/>
    <x v="12"/>
    <x v="0"/>
    <x v="0"/>
    <m/>
    <m/>
    <n v="46"/>
    <m/>
    <s v="M"/>
    <m/>
    <d v="1899-12-30T00:30:00"/>
    <s v="09:47"/>
    <s v="CSw"/>
    <m/>
    <s v="20140802 CSewright"/>
    <s v="20140803 JImrie"/>
    <s v="x"/>
    <s v="x"/>
    <s v="na"/>
    <s v="FWL"/>
    <s v="na"/>
    <s v="na"/>
    <s v="na"/>
    <s v="na"/>
    <s v="na"/>
    <s v="na"/>
    <s v="na"/>
    <s v="na"/>
  </r>
  <r>
    <n v="1718"/>
    <x v="51"/>
    <n v="3"/>
    <x v="12"/>
    <x v="0"/>
    <x v="0"/>
    <m/>
    <m/>
    <n v="44"/>
    <m/>
    <s v="M"/>
    <m/>
    <d v="1899-12-30T00:20:00"/>
    <s v="09:49"/>
    <s v="CSw"/>
    <m/>
    <s v="20140802 CSewright"/>
    <s v="20140803 JImrie"/>
    <s v="x"/>
    <s v="x"/>
    <s v="na"/>
    <s v="FWL"/>
    <s v="na"/>
    <s v="na"/>
    <s v="na"/>
    <s v="na"/>
    <s v="na"/>
    <s v="na"/>
    <s v="na"/>
    <s v="na"/>
  </r>
  <r>
    <n v="1719"/>
    <x v="51"/>
    <n v="3"/>
    <x v="10"/>
    <x v="0"/>
    <x v="0"/>
    <m/>
    <m/>
    <n v="55"/>
    <m/>
    <s v="F"/>
    <m/>
    <d v="1899-12-30T00:20:00"/>
    <s v="09:50"/>
    <s v="CSw"/>
    <m/>
    <s v="20140802 CSewright"/>
    <s v="20140803 JImrie"/>
    <s v="x"/>
    <s v="x"/>
    <s v="na"/>
    <s v="FWL"/>
    <s v="na"/>
    <s v="na"/>
    <s v="na"/>
    <s v="na"/>
    <s v="na"/>
    <s v="na"/>
    <s v="na"/>
    <s v="na"/>
  </r>
  <r>
    <n v="1720"/>
    <x v="51"/>
    <n v="3"/>
    <x v="12"/>
    <x v="0"/>
    <x v="0"/>
    <m/>
    <m/>
    <n v="50"/>
    <m/>
    <s v="M"/>
    <m/>
    <d v="1899-12-30T00:22:00"/>
    <s v="09:51"/>
    <s v="CSw"/>
    <m/>
    <s v="20140802 CSewright"/>
    <s v="20140803 JImrie"/>
    <s v="x"/>
    <s v="x"/>
    <s v="na"/>
    <s v="FWL"/>
    <s v="na"/>
    <s v="na"/>
    <s v="na"/>
    <s v="na"/>
    <s v="na"/>
    <s v="na"/>
    <s v="na"/>
    <s v="na"/>
  </r>
  <r>
    <n v="1721"/>
    <x v="51"/>
    <n v="3"/>
    <x v="10"/>
    <x v="0"/>
    <x v="0"/>
    <m/>
    <m/>
    <n v="61"/>
    <m/>
    <s v="M"/>
    <m/>
    <d v="1899-12-30T00:20:00"/>
    <s v="10:45"/>
    <s v="CSw"/>
    <m/>
    <s v="20140802 CSewright"/>
    <s v="20140803 JImrie"/>
    <s v="x"/>
    <s v="x"/>
    <s v="na"/>
    <s v="FWL"/>
    <s v="na"/>
    <s v="na"/>
    <s v="na"/>
    <s v="na"/>
    <s v="na"/>
    <s v="na"/>
    <s v="na"/>
    <s v="na"/>
  </r>
  <r>
    <n v="1722"/>
    <x v="51"/>
    <n v="3"/>
    <x v="10"/>
    <x v="0"/>
    <x v="0"/>
    <m/>
    <m/>
    <n v="63"/>
    <m/>
    <s v="F"/>
    <m/>
    <d v="1899-12-30T00:30:00"/>
    <s v="10:50"/>
    <s v="CSw"/>
    <m/>
    <s v="20140802 CSewright"/>
    <s v="20140803 JImrie"/>
    <s v="x"/>
    <s v="x"/>
    <s v="na"/>
    <s v="FWL"/>
    <s v="na"/>
    <s v="na"/>
    <s v="na"/>
    <s v="na"/>
    <s v="na"/>
    <s v="na"/>
    <s v="na"/>
    <s v="na"/>
  </r>
  <r>
    <n v="1723"/>
    <x v="51"/>
    <n v="3"/>
    <x v="12"/>
    <x v="0"/>
    <x v="0"/>
    <m/>
    <m/>
    <n v="43"/>
    <m/>
    <s v="F"/>
    <m/>
    <d v="1899-12-30T00:28:00"/>
    <s v="10:51"/>
    <s v="CSw"/>
    <m/>
    <s v="20140802 CSewright"/>
    <s v="20140803 JImrie"/>
    <s v="x"/>
    <s v="x"/>
    <s v="na"/>
    <s v="FWL"/>
    <s v="na"/>
    <s v="na"/>
    <s v="na"/>
    <s v="na"/>
    <s v="na"/>
    <s v="na"/>
    <s v="na"/>
    <s v="na"/>
  </r>
  <r>
    <n v="1724"/>
    <x v="51"/>
    <n v="3"/>
    <x v="10"/>
    <x v="0"/>
    <x v="0"/>
    <m/>
    <m/>
    <n v="61"/>
    <m/>
    <s v="M"/>
    <m/>
    <d v="1899-12-30T00:22:00"/>
    <s v="10:53"/>
    <s v="CSw"/>
    <m/>
    <s v="20140802 CSewright"/>
    <s v="20140803 JImrie"/>
    <s v="x"/>
    <s v="x"/>
    <s v="na"/>
    <s v="FWL"/>
    <s v="na"/>
    <s v="na"/>
    <s v="na"/>
    <s v="na"/>
    <s v="na"/>
    <s v="na"/>
    <s v="na"/>
    <s v="na"/>
  </r>
  <r>
    <n v="1725"/>
    <x v="51"/>
    <n v="3"/>
    <x v="10"/>
    <x v="0"/>
    <x v="0"/>
    <m/>
    <m/>
    <n v="62"/>
    <m/>
    <s v="M"/>
    <m/>
    <d v="1899-12-30T00:30:00"/>
    <s v="10:54"/>
    <s v="CSw"/>
    <m/>
    <s v="20140802 CSewright"/>
    <s v="20140803 JImrie"/>
    <s v="x"/>
    <s v="x"/>
    <s v="na"/>
    <s v="FWL"/>
    <s v="na"/>
    <s v="na"/>
    <s v="na"/>
    <s v="na"/>
    <s v="na"/>
    <s v="na"/>
    <s v="na"/>
    <s v="na"/>
  </r>
  <r>
    <n v="1726"/>
    <x v="51"/>
    <n v="3"/>
    <x v="10"/>
    <x v="0"/>
    <x v="0"/>
    <m/>
    <m/>
    <n v="59"/>
    <m/>
    <s v="U"/>
    <m/>
    <d v="1899-12-30T00:22:00"/>
    <s v="11:59"/>
    <s v="JI"/>
    <m/>
    <s v="20140802 JKunzler"/>
    <s v="20140803 JImrie"/>
    <s v="x"/>
    <s v="x"/>
    <s v="na"/>
    <s v="FWL"/>
    <s v="na"/>
    <s v="na"/>
    <s v="na"/>
    <s v="na"/>
    <s v="na"/>
    <s v="na"/>
    <s v="na"/>
    <s v="na"/>
  </r>
  <r>
    <n v="1727"/>
    <x v="51"/>
    <n v="3"/>
    <x v="10"/>
    <x v="0"/>
    <x v="0"/>
    <m/>
    <m/>
    <n v="59"/>
    <m/>
    <s v="U"/>
    <m/>
    <d v="1899-12-30T00:24:00"/>
    <s v="12:03"/>
    <s v="JI"/>
    <m/>
    <s v="20140802 JKunzler"/>
    <s v="20140803 JImrie"/>
    <s v="x"/>
    <s v="x"/>
    <s v="na"/>
    <s v="FWL"/>
    <s v="na"/>
    <s v="na"/>
    <s v="na"/>
    <s v="na"/>
    <s v="na"/>
    <s v="na"/>
    <s v="na"/>
    <s v="na"/>
  </r>
  <r>
    <n v="1728"/>
    <x v="51"/>
    <n v="3"/>
    <x v="10"/>
    <x v="0"/>
    <x v="0"/>
    <m/>
    <m/>
    <n v="57"/>
    <m/>
    <s v="U"/>
    <m/>
    <d v="1899-12-30T01:11:00"/>
    <s v="12:04"/>
    <s v="JI"/>
    <m/>
    <s v="20140802 JKunzler"/>
    <s v="20140803 JImrie"/>
    <s v="x"/>
    <s v="x"/>
    <s v="na"/>
    <s v="FWL"/>
    <s v="na"/>
    <s v="na"/>
    <s v="na"/>
    <s v="na"/>
    <s v="na"/>
    <s v="na"/>
    <s v="na"/>
    <s v="na"/>
  </r>
  <r>
    <n v="1729"/>
    <x v="51"/>
    <n v="3"/>
    <x v="12"/>
    <x v="0"/>
    <x v="0"/>
    <m/>
    <m/>
    <n v="47"/>
    <m/>
    <s v="U"/>
    <m/>
    <d v="1899-12-30T00:40:00"/>
    <s v="12:06"/>
    <s v="JI"/>
    <m/>
    <s v="20140802 JKunzler"/>
    <s v="20140803 JImrie"/>
    <s v="x"/>
    <s v="x"/>
    <s v="na"/>
    <s v="FWL"/>
    <s v="na"/>
    <s v="na"/>
    <s v="na"/>
    <s v="na"/>
    <s v="na"/>
    <s v="na"/>
    <s v="na"/>
    <s v="na"/>
  </r>
  <r>
    <n v="1730"/>
    <x v="51"/>
    <n v="3"/>
    <x v="12"/>
    <x v="0"/>
    <x v="12"/>
    <n v="66"/>
    <s v="96 P"/>
    <n v="46"/>
    <m/>
    <s v="F"/>
    <m/>
    <d v="1899-12-30T01:21:00"/>
    <s v="12:09"/>
    <s v="JI"/>
    <m/>
    <s v="20140802 JKunzler"/>
    <s v="20140803 JImrie"/>
    <s v="x"/>
    <n v="151.596"/>
    <s v="na"/>
    <s v="FWL"/>
    <s v="na"/>
    <s v="na"/>
    <s v="F1835"/>
    <s v="na"/>
    <s v="na"/>
    <s v="na"/>
    <s v="na"/>
    <s v="na"/>
  </r>
  <r>
    <n v="1731"/>
    <x v="51"/>
    <n v="3"/>
    <x v="12"/>
    <x v="0"/>
    <x v="0"/>
    <m/>
    <m/>
    <n v="45"/>
    <m/>
    <s v="F"/>
    <m/>
    <d v="1899-12-30T00:24:00"/>
    <s v="12:13"/>
    <s v="JI"/>
    <m/>
    <s v="20140802 JKunzler"/>
    <s v="20140803 JImrie"/>
    <s v="x"/>
    <s v="x"/>
    <s v="na"/>
    <s v="FWL"/>
    <s v="na"/>
    <s v="na"/>
    <s v="na"/>
    <s v="na"/>
    <s v="na"/>
    <s v="na"/>
    <s v="na"/>
    <s v="na"/>
  </r>
  <r>
    <n v="1732"/>
    <x v="51"/>
    <n v="3"/>
    <x v="12"/>
    <x v="0"/>
    <x v="0"/>
    <m/>
    <m/>
    <n v="49"/>
    <m/>
    <s v="U"/>
    <m/>
    <d v="1899-12-30T00:30:00"/>
    <s v="12:15"/>
    <s v="JI"/>
    <m/>
    <s v="20140802 JKunzler"/>
    <s v="20140803 JImrie"/>
    <s v="x"/>
    <s v="x"/>
    <s v="na"/>
    <s v="FWL"/>
    <s v="na"/>
    <s v="na"/>
    <s v="na"/>
    <s v="na"/>
    <s v="na"/>
    <s v="na"/>
    <s v="na"/>
    <s v="na"/>
  </r>
  <r>
    <n v="1733"/>
    <x v="51"/>
    <n v="3"/>
    <x v="10"/>
    <x v="0"/>
    <x v="12"/>
    <n v="35"/>
    <m/>
    <n v="54"/>
    <m/>
    <s v="U"/>
    <m/>
    <d v="1899-12-30T00:45:00"/>
    <s v="13:18"/>
    <s v="JK"/>
    <s v="pink tag in Chum, no genetics, fish jumped trough into river"/>
    <s v="20140802 JKunzler"/>
    <s v="20140803 JImrie"/>
    <s v="x"/>
    <n v="151.596"/>
    <s v="na"/>
    <s v="FWL"/>
    <s v="na"/>
    <s v="na"/>
    <s v="F1835"/>
    <s v="na"/>
    <s v="na"/>
    <s v="na"/>
    <s v="na"/>
    <s v="na"/>
  </r>
  <r>
    <n v="1734"/>
    <x v="51"/>
    <n v="3"/>
    <x v="12"/>
    <x v="0"/>
    <x v="12"/>
    <n v="97"/>
    <s v="104 P"/>
    <n v="47"/>
    <m/>
    <s v="U"/>
    <m/>
    <d v="1899-12-30T01:16:00"/>
    <s v="13:32"/>
    <s v="JK"/>
    <m/>
    <s v="20140802 JKunzler"/>
    <s v="20140803 JImrie"/>
    <s v="x"/>
    <n v="151.596"/>
    <s v="na"/>
    <s v="FWL"/>
    <s v="na"/>
    <s v="na"/>
    <s v="F1835"/>
    <s v="na"/>
    <s v="na"/>
    <s v="na"/>
    <s v="na"/>
    <s v="na"/>
  </r>
  <r>
    <n v="1735"/>
    <x v="51"/>
    <n v="3"/>
    <x v="10"/>
    <x v="0"/>
    <x v="0"/>
    <m/>
    <m/>
    <n v="65"/>
    <m/>
    <s v="U"/>
    <m/>
    <d v="1899-12-30T00:34:00"/>
    <s v="13:23"/>
    <s v="JK"/>
    <m/>
    <s v="20140802 JKunzler"/>
    <s v="20140803 JImrie"/>
    <s v="x"/>
    <s v="x"/>
    <s v="na"/>
    <s v="FWL"/>
    <s v="na"/>
    <s v="na"/>
    <s v="na"/>
    <s v="na"/>
    <s v="na"/>
    <s v="na"/>
    <s v="na"/>
    <s v="na"/>
  </r>
  <r>
    <n v="1736"/>
    <x v="51"/>
    <n v="3"/>
    <x v="10"/>
    <x v="0"/>
    <x v="0"/>
    <m/>
    <m/>
    <n v="55"/>
    <m/>
    <s v="U"/>
    <m/>
    <d v="1899-12-30T00:24:00"/>
    <s v="13:27"/>
    <s v="JK"/>
    <m/>
    <s v="20140802 JKunzler"/>
    <s v="20140803 JImrie"/>
    <s v="x"/>
    <s v="x"/>
    <s v="na"/>
    <s v="FWL"/>
    <s v="na"/>
    <s v="na"/>
    <s v="na"/>
    <s v="na"/>
    <s v="na"/>
    <s v="na"/>
    <s v="na"/>
    <s v="na"/>
  </r>
  <r>
    <n v="1737"/>
    <x v="51"/>
    <n v="3"/>
    <x v="10"/>
    <x v="0"/>
    <x v="0"/>
    <m/>
    <m/>
    <n v="59"/>
    <m/>
    <s v="U"/>
    <m/>
    <d v="1899-12-30T00:30:00"/>
    <s v="13:30"/>
    <s v="JK"/>
    <m/>
    <s v="20140802 JKunzler"/>
    <s v="20140803 JImrie"/>
    <s v="x"/>
    <s v="x"/>
    <s v="na"/>
    <s v="FWL"/>
    <s v="na"/>
    <s v="na"/>
    <s v="na"/>
    <s v="na"/>
    <s v="na"/>
    <s v="na"/>
    <s v="na"/>
    <s v="na"/>
  </r>
  <r>
    <n v="1738"/>
    <x v="51"/>
    <n v="3"/>
    <x v="10"/>
    <x v="0"/>
    <x v="0"/>
    <m/>
    <m/>
    <n v="67"/>
    <m/>
    <s v="U"/>
    <m/>
    <d v="1899-12-30T00:32:00"/>
    <s v="13:40"/>
    <s v="JK"/>
    <m/>
    <s v="20140802 JKunzler"/>
    <s v="20140803 JImrie"/>
    <s v="x"/>
    <s v="x"/>
    <s v="na"/>
    <s v="FWL"/>
    <s v="na"/>
    <s v="na"/>
    <s v="na"/>
    <s v="na"/>
    <s v="na"/>
    <s v="na"/>
    <s v="na"/>
    <s v="na"/>
  </r>
  <r>
    <n v="1739"/>
    <x v="51"/>
    <n v="3"/>
    <x v="10"/>
    <x v="0"/>
    <x v="0"/>
    <m/>
    <m/>
    <n v="64"/>
    <m/>
    <s v="U"/>
    <m/>
    <d v="1899-12-30T00:23:00"/>
    <s v="13:43"/>
    <s v="JK"/>
    <m/>
    <s v="20140802 JKunzler"/>
    <s v="20140803 JImrie"/>
    <s v="x"/>
    <s v="x"/>
    <s v="na"/>
    <s v="FWL"/>
    <s v="na"/>
    <s v="na"/>
    <s v="na"/>
    <s v="na"/>
    <s v="na"/>
    <s v="na"/>
    <s v="na"/>
    <s v="na"/>
  </r>
  <r>
    <n v="1740"/>
    <x v="51"/>
    <n v="3"/>
    <x v="0"/>
    <x v="2"/>
    <x v="0"/>
    <m/>
    <m/>
    <m/>
    <n v="23"/>
    <s v="U"/>
    <m/>
    <d v="1899-12-30T00:29:00"/>
    <s v="16:50"/>
    <s v="JK"/>
    <m/>
    <s v="20140802 JKunzler"/>
    <s v="20140803 JImrie"/>
    <s v="x"/>
    <s v="x"/>
    <s v="na"/>
    <s v="FWL"/>
    <s v="na"/>
    <s v="na"/>
    <s v="na"/>
    <s v="na"/>
    <s v="na"/>
    <s v="na"/>
    <s v="na"/>
    <s v="na"/>
  </r>
  <r>
    <n v="1741"/>
    <x v="51"/>
    <n v="3"/>
    <x v="12"/>
    <x v="0"/>
    <x v="13"/>
    <n v="52"/>
    <s v="105 P"/>
    <n v="50"/>
    <m/>
    <s v="M"/>
    <m/>
    <d v="1899-12-30T01:04:00"/>
    <s v="18:32"/>
    <s v="QB"/>
    <m/>
    <s v="20140802 QBerger"/>
    <s v="20140803 JImrie"/>
    <s v="x"/>
    <n v="151.51499999999999"/>
    <s v="na"/>
    <s v="FWL"/>
    <s v="na"/>
    <s v="na"/>
    <s v="F1835"/>
    <s v="na"/>
    <s v="na"/>
    <s v="na"/>
    <s v="na"/>
    <s v="na"/>
  </r>
  <r>
    <n v="1742"/>
    <x v="51"/>
    <n v="3"/>
    <x v="13"/>
    <x v="0"/>
    <x v="15"/>
    <n v="35"/>
    <s v="18 CO"/>
    <n v="57"/>
    <m/>
    <s v="U"/>
    <d v="1899-12-30T18:55:00"/>
    <d v="1899-12-30T01:12:00"/>
    <s v="19:12"/>
    <s v="BK"/>
    <s v="F266."/>
    <s v="20140802 QBerger"/>
    <s v="20140803 JImrie"/>
    <d v="1899-12-30T00:15:48"/>
    <n v="151.26599999999999"/>
    <s v="na"/>
    <s v="FWL"/>
    <s v="na"/>
    <s v="na"/>
    <s v="F1840"/>
    <s v="na"/>
    <s v="na"/>
    <s v="na"/>
    <s v="na"/>
    <s v="na"/>
  </r>
  <r>
    <n v="1743"/>
    <x v="51"/>
    <n v="3"/>
    <x v="13"/>
    <x v="0"/>
    <x v="14"/>
    <n v="4"/>
    <s v="19 CO"/>
    <n v="54"/>
    <m/>
    <s v="U"/>
    <d v="1899-12-30T19:19:00"/>
    <d v="1899-12-30T01:10:00"/>
    <s v="19:24"/>
    <s v="QB"/>
    <m/>
    <s v="20140802 QBerger"/>
    <s v="20140803 JImrie"/>
    <d v="1899-12-30T00:03:50"/>
    <n v="151.32499999999999"/>
    <s v="na"/>
    <s v="FWL"/>
    <s v="na"/>
    <s v="na"/>
    <s v="F1840"/>
    <s v="na"/>
    <s v="na"/>
    <s v="na"/>
    <s v="na"/>
    <s v="na"/>
  </r>
  <r>
    <n v="1744"/>
    <x v="52"/>
    <n v="1"/>
    <x v="10"/>
    <x v="0"/>
    <x v="11"/>
    <n v="11"/>
    <s v="68 CM"/>
    <n v="60"/>
    <m/>
    <s v="F"/>
    <m/>
    <d v="1899-12-30T01:08:00"/>
    <s v="09:42"/>
    <s v="BK"/>
    <m/>
    <s v="20140803 BKalb"/>
    <s v="20140804 AStephens"/>
    <s v="x"/>
    <n v="151.53399999999999"/>
    <s v="na"/>
    <s v="FWL"/>
    <s v="na"/>
    <s v="na"/>
    <s v="F1840"/>
    <s v="na"/>
    <s v="na"/>
    <s v="na"/>
    <s v="na"/>
    <s v="na"/>
  </r>
  <r>
    <n v="1745"/>
    <x v="52"/>
    <n v="1"/>
    <x v="12"/>
    <x v="0"/>
    <x v="12"/>
    <n v="42"/>
    <s v="111 P"/>
    <n v="46"/>
    <m/>
    <s v="F"/>
    <m/>
    <d v="1899-12-30T01:04:00"/>
    <s v="09:45"/>
    <s v="BK"/>
    <m/>
    <s v="20140803 BKalb"/>
    <s v="20140804 AStephens"/>
    <s v="x"/>
    <n v="151.596"/>
    <s v="na"/>
    <s v="FWL"/>
    <s v="na"/>
    <s v="na"/>
    <s v="F1835"/>
    <s v="na"/>
    <s v="na"/>
    <s v="na"/>
    <s v="na"/>
    <s v="na"/>
  </r>
  <r>
    <n v="1746"/>
    <x v="52"/>
    <n v="1"/>
    <x v="10"/>
    <x v="0"/>
    <x v="0"/>
    <m/>
    <m/>
    <n v="57"/>
    <m/>
    <s v="F"/>
    <m/>
    <d v="1899-12-30T00:22:00"/>
    <s v="09:48"/>
    <s v="CSw"/>
    <m/>
    <s v="20140803 BKalb"/>
    <s v="20140804 AStephens"/>
    <s v="x"/>
    <s v="x"/>
    <s v="na"/>
    <s v="FWL"/>
    <s v="na"/>
    <s v="na"/>
    <s v="na"/>
    <s v="na"/>
    <s v="na"/>
    <s v="na"/>
    <s v="na"/>
    <s v="na"/>
  </r>
  <r>
    <n v="1747"/>
    <x v="52"/>
    <n v="1"/>
    <x v="12"/>
    <x v="0"/>
    <x v="0"/>
    <m/>
    <m/>
    <n v="45"/>
    <m/>
    <s v="F"/>
    <m/>
    <d v="1899-12-30T00:22:00"/>
    <s v="09:49"/>
    <s v="CSw"/>
    <m/>
    <s v="20140803 BKalb"/>
    <s v="20140804 AStephens"/>
    <s v="x"/>
    <s v="x"/>
    <s v="na"/>
    <s v="FWL"/>
    <s v="na"/>
    <s v="na"/>
    <s v="na"/>
    <s v="na"/>
    <s v="na"/>
    <s v="na"/>
    <s v="na"/>
    <s v="na"/>
  </r>
  <r>
    <n v="1748"/>
    <x v="52"/>
    <n v="1"/>
    <x v="12"/>
    <x v="0"/>
    <x v="0"/>
    <m/>
    <m/>
    <n v="47"/>
    <m/>
    <s v="M"/>
    <m/>
    <d v="1899-12-30T00:19:00"/>
    <s v="09:50"/>
    <s v="CSw"/>
    <m/>
    <s v="20140803 BKalb"/>
    <s v="20140804 AStephens"/>
    <s v="x"/>
    <s v="x"/>
    <s v="na"/>
    <s v="FWL"/>
    <s v="na"/>
    <s v="na"/>
    <s v="na"/>
    <s v="na"/>
    <s v="na"/>
    <s v="na"/>
    <s v="na"/>
    <s v="na"/>
  </r>
  <r>
    <n v="1749"/>
    <x v="52"/>
    <n v="1"/>
    <x v="12"/>
    <x v="0"/>
    <x v="0"/>
    <m/>
    <m/>
    <n v="47"/>
    <m/>
    <s v="F"/>
    <m/>
    <d v="1899-12-30T00:20:00"/>
    <s v="09:51"/>
    <s v="CSw"/>
    <m/>
    <s v="20140803 BKalb"/>
    <s v="20140804 AStephens"/>
    <s v="x"/>
    <s v="x"/>
    <s v="na"/>
    <s v="FWL"/>
    <s v="na"/>
    <s v="na"/>
    <s v="na"/>
    <s v="na"/>
    <s v="na"/>
    <s v="na"/>
    <s v="na"/>
    <s v="na"/>
  </r>
  <r>
    <n v="1750"/>
    <x v="52"/>
    <n v="1"/>
    <x v="12"/>
    <x v="0"/>
    <x v="0"/>
    <m/>
    <m/>
    <n v="46"/>
    <m/>
    <s v="F"/>
    <d v="1899-12-30T09:52:00"/>
    <d v="1899-12-30T00:19:00"/>
    <s v="09:53"/>
    <s v="CSw"/>
    <m/>
    <s v="20140803 BKalb"/>
    <s v="20140804 AStephens"/>
    <d v="1899-12-30T00:00:41"/>
    <s v="x"/>
    <s v="na"/>
    <s v="FWL"/>
    <s v="na"/>
    <s v="na"/>
    <s v="na"/>
    <s v="na"/>
    <s v="na"/>
    <s v="na"/>
    <s v="na"/>
    <s v="na"/>
  </r>
  <r>
    <n v="1751"/>
    <x v="52"/>
    <n v="1"/>
    <x v="12"/>
    <x v="0"/>
    <x v="0"/>
    <m/>
    <m/>
    <n v="43"/>
    <m/>
    <s v="M"/>
    <m/>
    <d v="1899-12-30T00:24:00"/>
    <s v="09:53"/>
    <s v="CSw"/>
    <m/>
    <s v="20140803 BKalb"/>
    <s v="20140804 AStephens"/>
    <s v="x"/>
    <s v="x"/>
    <s v="na"/>
    <s v="FWL"/>
    <s v="na"/>
    <s v="na"/>
    <s v="na"/>
    <s v="na"/>
    <s v="na"/>
    <s v="na"/>
    <s v="na"/>
    <s v="na"/>
  </r>
  <r>
    <n v="1752"/>
    <x v="52"/>
    <n v="1"/>
    <x v="12"/>
    <x v="0"/>
    <x v="0"/>
    <m/>
    <m/>
    <n v="48"/>
    <m/>
    <s v="M"/>
    <m/>
    <d v="1899-12-30T00:17:00"/>
    <s v="09:55"/>
    <s v="CSw"/>
    <m/>
    <s v="20140803 BKalb"/>
    <s v="20140804 AStephens"/>
    <s v="x"/>
    <s v="x"/>
    <s v="na"/>
    <s v="FWL"/>
    <s v="na"/>
    <s v="na"/>
    <s v="na"/>
    <s v="na"/>
    <s v="na"/>
    <s v="na"/>
    <s v="na"/>
    <s v="na"/>
  </r>
  <r>
    <n v="1753"/>
    <x v="52"/>
    <n v="1"/>
    <x v="12"/>
    <x v="0"/>
    <x v="0"/>
    <m/>
    <m/>
    <n v="45"/>
    <m/>
    <s v="F"/>
    <m/>
    <d v="1899-12-30T00:20:00"/>
    <s v="09:57"/>
    <s v="CSw"/>
    <m/>
    <s v="20140803 BKalb"/>
    <s v="20140804 AStephens"/>
    <s v="x"/>
    <s v="x"/>
    <s v="na"/>
    <s v="FWL"/>
    <s v="na"/>
    <s v="na"/>
    <s v="na"/>
    <s v="na"/>
    <s v="na"/>
    <s v="na"/>
    <s v="na"/>
    <s v="na"/>
  </r>
  <r>
    <n v="1754"/>
    <x v="52"/>
    <n v="1"/>
    <x v="12"/>
    <x v="0"/>
    <x v="0"/>
    <m/>
    <m/>
    <n v="44"/>
    <m/>
    <s v="M"/>
    <m/>
    <d v="1899-12-30T00:23:00"/>
    <s v="09:58"/>
    <s v="CSw"/>
    <m/>
    <s v="20140803 BKalb"/>
    <s v="20140804 AStephens"/>
    <s v="x"/>
    <s v="x"/>
    <s v="na"/>
    <s v="FWL"/>
    <s v="na"/>
    <s v="na"/>
    <s v="na"/>
    <s v="na"/>
    <s v="na"/>
    <s v="na"/>
    <s v="na"/>
    <s v="na"/>
  </r>
  <r>
    <n v="1755"/>
    <x v="52"/>
    <n v="1"/>
    <x v="12"/>
    <x v="0"/>
    <x v="0"/>
    <m/>
    <m/>
    <n v="45"/>
    <m/>
    <s v="F"/>
    <m/>
    <d v="1899-12-30T00:21:00"/>
    <s v="09:59"/>
    <s v="CSw"/>
    <m/>
    <s v="20140803 BKalb"/>
    <s v="20140804 AStephens"/>
    <s v="x"/>
    <s v="x"/>
    <s v="na"/>
    <s v="FWL"/>
    <s v="na"/>
    <s v="na"/>
    <s v="na"/>
    <s v="na"/>
    <s v="na"/>
    <s v="na"/>
    <s v="na"/>
    <s v="na"/>
  </r>
  <r>
    <n v="1756"/>
    <x v="52"/>
    <n v="1"/>
    <x v="10"/>
    <x v="0"/>
    <x v="0"/>
    <m/>
    <m/>
    <n v="56"/>
    <m/>
    <s v="F"/>
    <m/>
    <d v="1899-12-30T00:26:00"/>
    <s v="10:02"/>
    <s v="BK"/>
    <m/>
    <s v="20140803 BKalb"/>
    <s v="20140804 AStephens"/>
    <s v="x"/>
    <s v="x"/>
    <s v="na"/>
    <s v="FWL"/>
    <s v="na"/>
    <s v="na"/>
    <s v="na"/>
    <s v="na"/>
    <s v="na"/>
    <s v="na"/>
    <s v="na"/>
    <s v="na"/>
  </r>
  <r>
    <n v="1757"/>
    <x v="52"/>
    <n v="1"/>
    <x v="10"/>
    <x v="0"/>
    <x v="0"/>
    <m/>
    <m/>
    <n v="60"/>
    <m/>
    <s v="M"/>
    <m/>
    <d v="1899-12-30T00:26:00"/>
    <s v="10:05"/>
    <s v="BK"/>
    <m/>
    <s v="20140803 BKalb"/>
    <s v="20140804 AStephens"/>
    <s v="x"/>
    <s v="x"/>
    <s v="na"/>
    <s v="FWL"/>
    <s v="na"/>
    <s v="na"/>
    <s v="na"/>
    <s v="na"/>
    <s v="na"/>
    <s v="na"/>
    <s v="na"/>
    <s v="na"/>
  </r>
  <r>
    <n v="1758"/>
    <x v="52"/>
    <n v="1"/>
    <x v="13"/>
    <x v="0"/>
    <x v="15"/>
    <n v="82"/>
    <s v="14 CO"/>
    <n v="49"/>
    <m/>
    <s v="F"/>
    <m/>
    <d v="1899-12-30T01:13:00"/>
    <s v="10:11"/>
    <s v="CSw"/>
    <s v="F266."/>
    <s v="20140803 BKalb"/>
    <s v="20140804 AStephens"/>
    <s v="x"/>
    <n v="151.26599999999999"/>
    <s v="na"/>
    <s v="FWL"/>
    <s v="na"/>
    <s v="na"/>
    <s v="F1840"/>
    <s v="na"/>
    <s v="na"/>
    <s v="na"/>
    <s v="na"/>
    <s v="na"/>
  </r>
  <r>
    <n v="1759"/>
    <x v="52"/>
    <n v="1"/>
    <x v="10"/>
    <x v="0"/>
    <x v="0"/>
    <m/>
    <m/>
    <n v="62"/>
    <m/>
    <s v="F"/>
    <m/>
    <d v="1899-12-30T00:24:00"/>
    <s v="10:16"/>
    <s v="BK"/>
    <m/>
    <s v="20140803 BKalb"/>
    <s v="20140804 AStephens"/>
    <s v="x"/>
    <s v="x"/>
    <s v="na"/>
    <s v="FWL"/>
    <s v="na"/>
    <s v="na"/>
    <s v="na"/>
    <s v="na"/>
    <s v="na"/>
    <s v="na"/>
    <s v="na"/>
    <s v="na"/>
  </r>
  <r>
    <n v="1760"/>
    <x v="52"/>
    <n v="1"/>
    <x v="10"/>
    <x v="0"/>
    <x v="0"/>
    <m/>
    <m/>
    <n v="61"/>
    <m/>
    <s v="M"/>
    <m/>
    <d v="1899-12-30T00:23:00"/>
    <s v="10:19"/>
    <s v="BK"/>
    <m/>
    <s v="20140803 BKalb"/>
    <s v="20140804 AStephens"/>
    <s v="x"/>
    <s v="x"/>
    <s v="na"/>
    <s v="FWL"/>
    <s v="na"/>
    <s v="na"/>
    <s v="na"/>
    <s v="na"/>
    <s v="na"/>
    <s v="na"/>
    <s v="na"/>
    <s v="na"/>
  </r>
  <r>
    <n v="1761"/>
    <x v="52"/>
    <n v="1"/>
    <x v="12"/>
    <x v="0"/>
    <x v="13"/>
    <n v="79"/>
    <s v="112 P"/>
    <n v="50"/>
    <m/>
    <s v="M"/>
    <m/>
    <d v="1899-12-30T01:24:00"/>
    <s v="11:59"/>
    <s v="CSw"/>
    <m/>
    <s v="20140803 BKalb"/>
    <s v="20140804 AStephens"/>
    <s v="x"/>
    <n v="151.51499999999999"/>
    <s v="na"/>
    <s v="FWL"/>
    <s v="na"/>
    <s v="na"/>
    <s v="F1835"/>
    <s v="na"/>
    <s v="na"/>
    <s v="na"/>
    <s v="na"/>
    <s v="na"/>
  </r>
  <r>
    <n v="1762"/>
    <x v="52"/>
    <n v="1"/>
    <x v="10"/>
    <x v="0"/>
    <x v="7"/>
    <n v="17"/>
    <s v="69 CM"/>
    <n v="56"/>
    <m/>
    <s v="M"/>
    <m/>
    <d v="1899-12-30T01:07:00"/>
    <s v="13:55"/>
    <s v="BK"/>
    <m/>
    <s v="20140803 BKalb"/>
    <s v="20140804 AStephens"/>
    <s v="x"/>
    <n v="151.56399999999999"/>
    <s v="na"/>
    <s v="FWL"/>
    <s v="na"/>
    <s v="na"/>
    <s v="F1840"/>
    <s v="na"/>
    <s v="na"/>
    <s v="na"/>
    <s v="na"/>
    <s v="na"/>
  </r>
  <r>
    <n v="1763"/>
    <x v="52"/>
    <n v="1"/>
    <x v="12"/>
    <x v="0"/>
    <x v="13"/>
    <n v="80"/>
    <s v="114 P"/>
    <n v="46"/>
    <m/>
    <s v="M"/>
    <m/>
    <d v="1899-12-30T01:45:00"/>
    <s v="13:49"/>
    <s v="CSw"/>
    <m/>
    <s v="20140803 BKalb"/>
    <s v="20140804 AStephens"/>
    <s v="x"/>
    <n v="151.51499999999999"/>
    <s v="na"/>
    <s v="FWL"/>
    <s v="na"/>
    <s v="na"/>
    <s v="F1835"/>
    <s v="na"/>
    <s v="na"/>
    <s v="na"/>
    <s v="na"/>
    <s v="na"/>
  </r>
  <r>
    <n v="1764"/>
    <x v="52"/>
    <n v="1"/>
    <x v="10"/>
    <x v="0"/>
    <x v="7"/>
    <n v="76"/>
    <s v="70 CM"/>
    <n v="63"/>
    <m/>
    <s v="M"/>
    <m/>
    <d v="1899-12-30T00:56:00"/>
    <s v="18:02"/>
    <s v="CSj"/>
    <m/>
    <s v="20140803 QBerger"/>
    <s v="20140804 AStephens"/>
    <s v="x"/>
    <n v="151.56399999999999"/>
    <s v="na"/>
    <s v="FWL"/>
    <s v="na"/>
    <s v="na"/>
    <s v="F1840"/>
    <s v="na"/>
    <s v="na"/>
    <s v="na"/>
    <s v="na"/>
    <s v="na"/>
  </r>
  <r>
    <n v="1765"/>
    <x v="52"/>
    <n v="1"/>
    <x v="12"/>
    <x v="0"/>
    <x v="12"/>
    <n v="29"/>
    <s v="115 P"/>
    <n v="47"/>
    <m/>
    <s v="M"/>
    <m/>
    <d v="1899-12-30T00:59:00"/>
    <s v="18:14"/>
    <s v="CSj"/>
    <m/>
    <s v="20140803 QBerger"/>
    <s v="20140804 AStephens"/>
    <s v="x"/>
    <n v="151.596"/>
    <s v="na"/>
    <s v="FWL"/>
    <s v="na"/>
    <s v="na"/>
    <s v="F1835"/>
    <s v="na"/>
    <s v="na"/>
    <s v="na"/>
    <s v="na"/>
    <s v="na"/>
  </r>
  <r>
    <n v="1766"/>
    <x v="52"/>
    <n v="1"/>
    <x v="10"/>
    <x v="0"/>
    <x v="7"/>
    <n v="98"/>
    <s v="71 CM"/>
    <n v="60"/>
    <m/>
    <s v="U"/>
    <m/>
    <d v="1899-12-30T01:14:00"/>
    <s v="18:09"/>
    <s v="CSj"/>
    <m/>
    <s v="20140803 QBerger"/>
    <s v="20140804 AStephens"/>
    <s v="x"/>
    <n v="151.56399999999999"/>
    <s v="na"/>
    <s v="FWL"/>
    <s v="na"/>
    <s v="na"/>
    <s v="F1840"/>
    <s v="na"/>
    <s v="na"/>
    <s v="na"/>
    <s v="na"/>
    <s v="na"/>
  </r>
  <r>
    <n v="1767"/>
    <x v="52"/>
    <n v="1"/>
    <x v="10"/>
    <x v="0"/>
    <x v="11"/>
    <n v="85"/>
    <s v="72 CM"/>
    <n v="62"/>
    <m/>
    <s v="U"/>
    <m/>
    <d v="1899-12-30T01:29:00"/>
    <s v="18:12"/>
    <s v="CSj"/>
    <m/>
    <s v="20140803 QBerger"/>
    <s v="20140804 AStephens"/>
    <s v="x"/>
    <n v="151.53399999999999"/>
    <s v="na"/>
    <s v="FWL"/>
    <s v="na"/>
    <s v="na"/>
    <s v="F1840"/>
    <s v="na"/>
    <s v="na"/>
    <s v="na"/>
    <s v="na"/>
    <s v="na"/>
  </r>
  <r>
    <n v="1768"/>
    <x v="52"/>
    <n v="1"/>
    <x v="7"/>
    <x v="0"/>
    <x v="6"/>
    <n v="62"/>
    <s v="109 S"/>
    <n v="51"/>
    <m/>
    <s v="U"/>
    <m/>
    <d v="1899-12-30T01:10:00"/>
    <s v="18:19"/>
    <s v="CSj"/>
    <m/>
    <s v="20140803 QBerger"/>
    <s v="20140804 AStephens"/>
    <s v="x"/>
    <n v="151.57300000000001"/>
    <s v="na"/>
    <s v="FWL"/>
    <s v="na"/>
    <s v="na"/>
    <s v="F1840"/>
    <s v="na"/>
    <s v="na"/>
    <s v="na"/>
    <s v="na"/>
    <s v="na"/>
  </r>
  <r>
    <n v="1769"/>
    <x v="52"/>
    <n v="1"/>
    <x v="10"/>
    <x v="0"/>
    <x v="0"/>
    <m/>
    <m/>
    <n v="60"/>
    <m/>
    <s v="F"/>
    <d v="1899-12-30T18:53:00"/>
    <d v="1899-12-30T00:30:00"/>
    <s v="18:58"/>
    <s v="CSj"/>
    <m/>
    <s v="20140803 QBerger"/>
    <s v="20140804 AStephens"/>
    <d v="1899-12-30T00:04:30"/>
    <s v="x"/>
    <s v="na"/>
    <s v="FWL"/>
    <s v="na"/>
    <s v="na"/>
    <s v="na"/>
    <s v="na"/>
    <s v="na"/>
    <s v="na"/>
    <s v="na"/>
    <s v="na"/>
  </r>
  <r>
    <n v="1770"/>
    <x v="52"/>
    <n v="1"/>
    <x v="12"/>
    <x v="0"/>
    <x v="13"/>
    <n v="15"/>
    <s v="116 P"/>
    <n v="48"/>
    <m/>
    <s v="M"/>
    <m/>
    <d v="1899-12-30T00:50:00"/>
    <s v="20:17"/>
    <s v="QB"/>
    <m/>
    <s v="20140803 QBerger"/>
    <s v="20140804 AStephens"/>
    <s v="x"/>
    <n v="151.51499999999999"/>
    <s v="na"/>
    <s v="FWL"/>
    <s v="na"/>
    <s v="na"/>
    <s v="F1835"/>
    <s v="na"/>
    <s v="na"/>
    <s v="na"/>
    <s v="na"/>
    <s v="na"/>
  </r>
  <r>
    <n v="1771"/>
    <x v="52"/>
    <n v="1"/>
    <x v="10"/>
    <x v="0"/>
    <x v="0"/>
    <m/>
    <m/>
    <n v="56"/>
    <m/>
    <s v="U"/>
    <m/>
    <d v="1899-12-30T00:27:00"/>
    <s v="20:19"/>
    <s v="QB"/>
    <m/>
    <s v="20140803 QBerger"/>
    <s v="20140804 AStephens"/>
    <s v="x"/>
    <s v="x"/>
    <s v="na"/>
    <s v="FWL"/>
    <s v="na"/>
    <s v="na"/>
    <s v="na"/>
    <s v="na"/>
    <s v="na"/>
    <s v="na"/>
    <s v="na"/>
    <s v="na"/>
  </r>
  <r>
    <n v="1772"/>
    <x v="52"/>
    <n v="2"/>
    <x v="10"/>
    <x v="0"/>
    <x v="11"/>
    <n v="87"/>
    <s v="67 CM"/>
    <n v="62"/>
    <m/>
    <s v="F"/>
    <d v="1899-12-30T09:02:00"/>
    <d v="1899-12-30T01:06:00"/>
    <s v="09:20"/>
    <s v="QB"/>
    <m/>
    <s v="20140803 BKalb"/>
    <s v="20140804 AStephens"/>
    <d v="1899-12-30T00:16:54"/>
    <n v="151.53399999999999"/>
    <s v="na"/>
    <s v="FWL"/>
    <s v="na"/>
    <s v="na"/>
    <s v="F1840"/>
    <s v="na"/>
    <s v="na"/>
    <s v="na"/>
    <s v="na"/>
    <s v="na"/>
  </r>
  <r>
    <n v="1773"/>
    <x v="52"/>
    <n v="2"/>
    <x v="12"/>
    <x v="0"/>
    <x v="13"/>
    <n v="42"/>
    <s v="113 P"/>
    <n v="45"/>
    <m/>
    <s v="F"/>
    <m/>
    <d v="1899-12-30T00:56:00"/>
    <s v="12:22"/>
    <s v="QB"/>
    <m/>
    <s v="20140803 BKalb"/>
    <s v="20140804 AStephens"/>
    <s v="x"/>
    <n v="151.51499999999999"/>
    <s v="na"/>
    <s v="FWL"/>
    <s v="na"/>
    <s v="na"/>
    <s v="F1835"/>
    <s v="na"/>
    <s v="na"/>
    <s v="na"/>
    <s v="na"/>
    <s v="na"/>
  </r>
  <r>
    <n v="1774"/>
    <x v="52"/>
    <n v="2"/>
    <x v="7"/>
    <x v="0"/>
    <x v="6"/>
    <n v="86"/>
    <s v="110 S"/>
    <n v="46"/>
    <m/>
    <s v="U"/>
    <m/>
    <d v="1899-12-30T01:20:00"/>
    <s v="19:48"/>
    <s v="QB"/>
    <m/>
    <s v="20140803 CSejkora"/>
    <s v="20140804 AStephens"/>
    <s v="x"/>
    <n v="151.57300000000001"/>
    <s v="na"/>
    <s v="FWL"/>
    <s v="na"/>
    <s v="na"/>
    <s v="F1840"/>
    <s v="na"/>
    <s v="na"/>
    <s v="na"/>
    <s v="na"/>
    <s v="na"/>
  </r>
  <r>
    <n v="1775"/>
    <x v="52"/>
    <n v="2"/>
    <x v="10"/>
    <x v="0"/>
    <x v="0"/>
    <m/>
    <m/>
    <n v="57"/>
    <m/>
    <s v="U"/>
    <m/>
    <d v="1899-12-30T00:29:00"/>
    <s v="19:51"/>
    <s v="QB"/>
    <m/>
    <s v="20140803 CSejkora"/>
    <s v="20140804 AStephens"/>
    <s v="x"/>
    <s v="x"/>
    <s v="na"/>
    <s v="FWL"/>
    <s v="na"/>
    <s v="na"/>
    <s v="na"/>
    <s v="na"/>
    <s v="na"/>
    <s v="na"/>
    <s v="na"/>
    <s v="na"/>
  </r>
  <r>
    <n v="1776"/>
    <x v="52"/>
    <n v="3"/>
    <x v="12"/>
    <x v="0"/>
    <x v="12"/>
    <n v="96"/>
    <s v="106 P"/>
    <n v="49"/>
    <m/>
    <s v="M"/>
    <m/>
    <d v="1899-12-30T00:57:00"/>
    <s v="09:03"/>
    <s v="QB"/>
    <m/>
    <s v="20140803 CSejkora"/>
    <s v="20140804 AStephens"/>
    <s v="x"/>
    <n v="151.596"/>
    <s v="na"/>
    <s v="FWL"/>
    <s v="na"/>
    <s v="na"/>
    <s v="F1835"/>
    <s v="na"/>
    <s v="na"/>
    <s v="na"/>
    <s v="na"/>
    <s v="na"/>
  </r>
  <r>
    <n v="1777"/>
    <x v="52"/>
    <n v="3"/>
    <x v="12"/>
    <x v="0"/>
    <x v="12"/>
    <n v="2"/>
    <s v="103 P"/>
    <n v="53"/>
    <m/>
    <s v="M"/>
    <m/>
    <d v="1899-12-30T01:03:00"/>
    <s v="09:06"/>
    <s v="QB"/>
    <m/>
    <s v="20140803 CSejkora"/>
    <s v="20140804 AStephens"/>
    <s v="x"/>
    <n v="151.596"/>
    <s v="na"/>
    <s v="FWL"/>
    <s v="na"/>
    <s v="na"/>
    <s v="F1835"/>
    <s v="na"/>
    <s v="na"/>
    <s v="na"/>
    <s v="na"/>
    <s v="na"/>
  </r>
  <r>
    <n v="1778"/>
    <x v="52"/>
    <n v="3"/>
    <x v="12"/>
    <x v="0"/>
    <x v="12"/>
    <n v="59"/>
    <s v="107 P"/>
    <n v="47"/>
    <m/>
    <s v="M"/>
    <m/>
    <d v="1899-12-30T01:06:00"/>
    <s v="09:09"/>
    <s v="QB"/>
    <m/>
    <s v="20140803 CSejkora"/>
    <s v="20140804 AStephens"/>
    <s v="x"/>
    <n v="151.596"/>
    <s v="na"/>
    <s v="FWL"/>
    <s v="na"/>
    <s v="na"/>
    <s v="F1835"/>
    <s v="na"/>
    <s v="na"/>
    <s v="na"/>
    <s v="na"/>
    <s v="na"/>
  </r>
  <r>
    <n v="1779"/>
    <x v="52"/>
    <n v="3"/>
    <x v="12"/>
    <x v="0"/>
    <x v="0"/>
    <m/>
    <m/>
    <n v="44"/>
    <m/>
    <s v="M"/>
    <m/>
    <d v="1899-12-30T00:30:00"/>
    <s v="09:10"/>
    <s v="QB"/>
    <m/>
    <s v="20140803 CSejkora"/>
    <s v="20140804 AStephens"/>
    <s v="x"/>
    <s v="x"/>
    <s v="na"/>
    <s v="FWL"/>
    <s v="na"/>
    <s v="na"/>
    <s v="na"/>
    <s v="na"/>
    <s v="na"/>
    <s v="na"/>
    <s v="na"/>
    <s v="na"/>
  </r>
  <r>
    <n v="1780"/>
    <x v="52"/>
    <n v="3"/>
    <x v="12"/>
    <x v="0"/>
    <x v="0"/>
    <m/>
    <m/>
    <n v="47"/>
    <m/>
    <s v="F"/>
    <m/>
    <d v="1899-12-30T00:26:00"/>
    <s v="09:12"/>
    <s v="QB"/>
    <m/>
    <s v="20140803 CSejkora"/>
    <s v="20140804 AStephens"/>
    <s v="x"/>
    <s v="x"/>
    <s v="na"/>
    <s v="FWL"/>
    <s v="na"/>
    <s v="na"/>
    <s v="na"/>
    <s v="na"/>
    <s v="na"/>
    <s v="na"/>
    <s v="na"/>
    <s v="na"/>
  </r>
  <r>
    <n v="1781"/>
    <x v="52"/>
    <n v="3"/>
    <x v="12"/>
    <x v="0"/>
    <x v="0"/>
    <m/>
    <m/>
    <n v="48"/>
    <m/>
    <s v="M"/>
    <m/>
    <d v="1899-12-30T00:28:00"/>
    <s v="09:13"/>
    <s v="QB"/>
    <m/>
    <s v="20140803 CSejkora"/>
    <s v="20140804 AStephens"/>
    <s v="x"/>
    <s v="x"/>
    <s v="na"/>
    <s v="FWL"/>
    <s v="na"/>
    <s v="na"/>
    <s v="na"/>
    <s v="na"/>
    <s v="na"/>
    <s v="na"/>
    <s v="na"/>
    <s v="na"/>
  </r>
  <r>
    <n v="1782"/>
    <x v="52"/>
    <n v="3"/>
    <x v="12"/>
    <x v="0"/>
    <x v="0"/>
    <m/>
    <m/>
    <n v="46"/>
    <m/>
    <s v="F"/>
    <m/>
    <d v="1899-12-30T00:20:00"/>
    <s v="09:13"/>
    <s v="QB"/>
    <m/>
    <s v="20140803 CSejkora"/>
    <s v="20140804 AStephens"/>
    <s v="x"/>
    <s v="x"/>
    <s v="na"/>
    <s v="FWL"/>
    <s v="na"/>
    <s v="na"/>
    <s v="na"/>
    <s v="na"/>
    <s v="na"/>
    <s v="na"/>
    <s v="na"/>
    <s v="na"/>
  </r>
  <r>
    <n v="1783"/>
    <x v="52"/>
    <n v="3"/>
    <x v="12"/>
    <x v="0"/>
    <x v="0"/>
    <m/>
    <m/>
    <n v="52"/>
    <m/>
    <s v="M"/>
    <m/>
    <d v="1899-12-30T00:26:00"/>
    <s v="09:14"/>
    <s v="QB"/>
    <m/>
    <s v="20140803 CSejkora"/>
    <s v="20140804 AStephens"/>
    <s v="x"/>
    <s v="x"/>
    <s v="na"/>
    <s v="FWL"/>
    <s v="na"/>
    <s v="na"/>
    <s v="na"/>
    <s v="na"/>
    <s v="na"/>
    <s v="na"/>
    <s v="na"/>
    <s v="na"/>
  </r>
  <r>
    <n v="1784"/>
    <x v="52"/>
    <n v="3"/>
    <x v="10"/>
    <x v="0"/>
    <x v="0"/>
    <m/>
    <m/>
    <n v="61"/>
    <m/>
    <s v="U"/>
    <m/>
    <d v="1899-12-30T00:22:00"/>
    <s v="09:16"/>
    <s v="QB"/>
    <m/>
    <s v="20140803 CSejkora"/>
    <s v="20140804 AStephens"/>
    <s v="x"/>
    <s v="x"/>
    <s v="na"/>
    <s v="FWL"/>
    <s v="na"/>
    <s v="na"/>
    <s v="na"/>
    <s v="na"/>
    <s v="na"/>
    <s v="na"/>
    <s v="na"/>
    <s v="na"/>
  </r>
  <r>
    <n v="1785"/>
    <x v="52"/>
    <n v="3"/>
    <x v="12"/>
    <x v="0"/>
    <x v="0"/>
    <m/>
    <m/>
    <n v="46"/>
    <m/>
    <s v="M"/>
    <m/>
    <d v="1899-12-30T00:20:00"/>
    <s v="09:16"/>
    <s v="QB"/>
    <m/>
    <s v="20140803 CSejkora"/>
    <s v="20140804 AStephens"/>
    <s v="x"/>
    <s v="x"/>
    <s v="na"/>
    <s v="FWL"/>
    <s v="na"/>
    <s v="na"/>
    <s v="na"/>
    <s v="na"/>
    <s v="na"/>
    <s v="na"/>
    <s v="na"/>
    <s v="na"/>
  </r>
  <r>
    <n v="1786"/>
    <x v="52"/>
    <n v="3"/>
    <x v="12"/>
    <x v="0"/>
    <x v="0"/>
    <m/>
    <m/>
    <n v="45"/>
    <m/>
    <s v="F"/>
    <m/>
    <d v="1899-12-30T00:20:00"/>
    <s v="09:17"/>
    <s v="QB"/>
    <m/>
    <s v="20140803 CSejkora"/>
    <s v="20140804 AStephens"/>
    <s v="x"/>
    <s v="x"/>
    <s v="na"/>
    <s v="FWL"/>
    <s v="na"/>
    <s v="na"/>
    <s v="na"/>
    <s v="na"/>
    <s v="na"/>
    <s v="na"/>
    <s v="na"/>
    <s v="na"/>
  </r>
  <r>
    <n v="1787"/>
    <x v="52"/>
    <n v="3"/>
    <x v="12"/>
    <x v="0"/>
    <x v="0"/>
    <m/>
    <m/>
    <n v="44"/>
    <m/>
    <s v="F"/>
    <m/>
    <d v="1899-12-30T00:28:00"/>
    <s v="09:18"/>
    <s v="QB"/>
    <m/>
    <s v="20140803 CSejkora"/>
    <s v="20140804 AStephens"/>
    <s v="x"/>
    <s v="x"/>
    <s v="na"/>
    <s v="FWL"/>
    <s v="na"/>
    <s v="na"/>
    <s v="na"/>
    <s v="na"/>
    <s v="na"/>
    <s v="na"/>
    <s v="na"/>
    <s v="na"/>
  </r>
  <r>
    <n v="1788"/>
    <x v="52"/>
    <n v="3"/>
    <x v="12"/>
    <x v="0"/>
    <x v="0"/>
    <m/>
    <m/>
    <n v="48"/>
    <m/>
    <s v="F"/>
    <m/>
    <d v="1899-12-30T00:19:00"/>
    <s v="09:19"/>
    <s v="QB"/>
    <m/>
    <s v="20140803 CSejkora"/>
    <s v="20140804 AStephens"/>
    <s v="x"/>
    <s v="x"/>
    <s v="na"/>
    <s v="FWL"/>
    <s v="na"/>
    <s v="na"/>
    <s v="na"/>
    <s v="na"/>
    <s v="na"/>
    <s v="na"/>
    <s v="na"/>
    <s v="na"/>
  </r>
  <r>
    <n v="1789"/>
    <x v="52"/>
    <n v="3"/>
    <x v="12"/>
    <x v="0"/>
    <x v="0"/>
    <m/>
    <m/>
    <n v="46"/>
    <m/>
    <s v="F"/>
    <m/>
    <d v="1899-12-30T00:19:00"/>
    <s v="09:20"/>
    <s v="QB"/>
    <m/>
    <s v="20140803 CSejkora"/>
    <s v="20140804 AStephens"/>
    <s v="x"/>
    <s v="x"/>
    <s v="na"/>
    <s v="FWL"/>
    <s v="na"/>
    <s v="na"/>
    <s v="na"/>
    <s v="na"/>
    <s v="na"/>
    <s v="na"/>
    <s v="na"/>
    <s v="na"/>
  </r>
  <r>
    <n v="1790"/>
    <x v="52"/>
    <n v="3"/>
    <x v="12"/>
    <x v="0"/>
    <x v="0"/>
    <m/>
    <m/>
    <n v="45"/>
    <m/>
    <s v="F"/>
    <m/>
    <d v="1899-12-30T00:28:00"/>
    <s v="09:21"/>
    <s v="QB"/>
    <m/>
    <s v="20140803 CSejkora"/>
    <s v="20140804 AStephens"/>
    <s v="x"/>
    <s v="x"/>
    <s v="na"/>
    <s v="FWL"/>
    <s v="na"/>
    <s v="na"/>
    <s v="na"/>
    <s v="na"/>
    <s v="na"/>
    <s v="na"/>
    <s v="na"/>
    <s v="na"/>
  </r>
  <r>
    <n v="1791"/>
    <x v="52"/>
    <n v="3"/>
    <x v="10"/>
    <x v="0"/>
    <x v="0"/>
    <m/>
    <m/>
    <n v="61"/>
    <m/>
    <s v="M"/>
    <m/>
    <d v="1899-12-30T00:31:00"/>
    <s v="09:26"/>
    <s v="CSj"/>
    <m/>
    <s v="20140803 CSejkora"/>
    <s v="20140804 AStephens"/>
    <s v="x"/>
    <s v="x"/>
    <s v="na"/>
    <s v="FWL"/>
    <s v="na"/>
    <s v="na"/>
    <s v="na"/>
    <s v="na"/>
    <s v="na"/>
    <s v="na"/>
    <s v="na"/>
    <s v="na"/>
  </r>
  <r>
    <n v="1792"/>
    <x v="52"/>
    <n v="3"/>
    <x v="12"/>
    <x v="0"/>
    <x v="0"/>
    <m/>
    <m/>
    <n v="48"/>
    <m/>
    <s v="F"/>
    <m/>
    <d v="1899-12-30T00:27:00"/>
    <s v="09:22"/>
    <s v="CSj"/>
    <m/>
    <s v="20140803 CSejkora"/>
    <s v="20140804 AStephens"/>
    <s v="x"/>
    <s v="x"/>
    <s v="na"/>
    <s v="FWL"/>
    <s v="na"/>
    <s v="na"/>
    <s v="na"/>
    <s v="na"/>
    <s v="na"/>
    <s v="na"/>
    <s v="na"/>
    <s v="na"/>
  </r>
  <r>
    <n v="1793"/>
    <x v="52"/>
    <n v="3"/>
    <x v="3"/>
    <x v="2"/>
    <x v="0"/>
    <m/>
    <s v="Bulk RW"/>
    <m/>
    <n v="24"/>
    <s v="U"/>
    <m/>
    <d v="1899-12-30T00:30:00"/>
    <s v="10:50"/>
    <s v="QB"/>
    <m/>
    <s v="20140803 CSejkora"/>
    <s v="20140804 AStephens"/>
    <s v="x"/>
    <s v="x"/>
    <s v="na"/>
    <s v="FWL"/>
    <s v="na"/>
    <s v="na"/>
    <s v="na"/>
    <s v="na"/>
    <s v="na"/>
    <s v="na"/>
    <s v="na"/>
    <s v="na"/>
  </r>
  <r>
    <n v="1794"/>
    <x v="52"/>
    <n v="3"/>
    <x v="12"/>
    <x v="0"/>
    <x v="13"/>
    <n v="47"/>
    <s v="108 P"/>
    <n v="44"/>
    <m/>
    <s v="M"/>
    <m/>
    <d v="1899-12-30T01:00:00"/>
    <s v="12:07"/>
    <s v="AS"/>
    <m/>
    <s v="20140803 JImrie"/>
    <s v="20140804 AStephens"/>
    <s v="x"/>
    <n v="151.51499999999999"/>
    <s v="na"/>
    <s v="FWL"/>
    <s v="na"/>
    <s v="na"/>
    <s v="F1835"/>
    <s v="na"/>
    <s v="na"/>
    <s v="na"/>
    <s v="na"/>
    <s v="na"/>
  </r>
  <r>
    <n v="1795"/>
    <x v="52"/>
    <n v="3"/>
    <x v="3"/>
    <x v="2"/>
    <x v="0"/>
    <m/>
    <m/>
    <m/>
    <n v="14"/>
    <s v="U"/>
    <m/>
    <d v="1899-12-30T01:30:00"/>
    <s v="13:47"/>
    <s v="AS"/>
    <m/>
    <s v="20140803 JImrie"/>
    <s v="20140804 AStephens"/>
    <s v="x"/>
    <s v="x"/>
    <s v="na"/>
    <s v="FWL"/>
    <s v="na"/>
    <s v="na"/>
    <s v="na"/>
    <s v="na"/>
    <s v="na"/>
    <s v="na"/>
    <s v="na"/>
    <s v="na"/>
  </r>
  <r>
    <n v="1796"/>
    <x v="52"/>
    <n v="3"/>
    <x v="10"/>
    <x v="0"/>
    <x v="11"/>
    <n v="13"/>
    <s v="61 CM"/>
    <n v="53"/>
    <m/>
    <s v="M"/>
    <m/>
    <d v="1899-12-30T01:21:00"/>
    <s v="14:30"/>
    <s v="JI"/>
    <m/>
    <s v="20140803 JImrie"/>
    <s v="20140804 AStephens"/>
    <s v="x"/>
    <n v="151.53399999999999"/>
    <s v="na"/>
    <s v="FWL"/>
    <s v="na"/>
    <s v="na"/>
    <s v="F1840"/>
    <s v="na"/>
    <s v="na"/>
    <s v="na"/>
    <s v="na"/>
    <s v="na"/>
  </r>
  <r>
    <n v="1797"/>
    <x v="52"/>
    <n v="3"/>
    <x v="12"/>
    <x v="0"/>
    <x v="13"/>
    <n v="48"/>
    <s v="110 P"/>
    <n v="52"/>
    <m/>
    <s v="M"/>
    <m/>
    <d v="1899-12-30T01:05:00"/>
    <s v="15:06"/>
    <s v="AS"/>
    <m/>
    <s v="20140803 JImrie"/>
    <s v="20140804 AStephens"/>
    <s v="x"/>
    <n v="151.51499999999999"/>
    <s v="na"/>
    <s v="FWL"/>
    <s v="na"/>
    <s v="na"/>
    <s v="F1835"/>
    <s v="na"/>
    <s v="na"/>
    <s v="na"/>
    <s v="na"/>
    <s v="na"/>
  </r>
  <r>
    <n v="1798"/>
    <x v="52"/>
    <n v="3"/>
    <x v="10"/>
    <x v="0"/>
    <x v="7"/>
    <n v="74"/>
    <s v="62 CM"/>
    <n v="57"/>
    <m/>
    <s v="U"/>
    <m/>
    <d v="1899-12-30T01:02:00"/>
    <s v="15:14"/>
    <s v="AS"/>
    <m/>
    <s v="20140803 JImrie"/>
    <s v="20140804 AStephens"/>
    <s v="x"/>
    <n v="151.56399999999999"/>
    <s v="na"/>
    <s v="FWL"/>
    <s v="na"/>
    <s v="na"/>
    <s v="F1840"/>
    <s v="na"/>
    <s v="na"/>
    <s v="na"/>
    <s v="na"/>
    <s v="na"/>
  </r>
  <r>
    <n v="1799"/>
    <x v="52"/>
    <n v="3"/>
    <x v="0"/>
    <x v="2"/>
    <x v="0"/>
    <m/>
    <m/>
    <m/>
    <n v="21"/>
    <s v="U"/>
    <m/>
    <d v="1899-12-30T00:22:00"/>
    <s v="15:54"/>
    <s v="AS"/>
    <m/>
    <s v="20140803 JImrie"/>
    <s v="20140804 AStephens"/>
    <s v="x"/>
    <s v="x"/>
    <s v="na"/>
    <s v="FWL"/>
    <s v="na"/>
    <s v="na"/>
    <s v="na"/>
    <s v="na"/>
    <s v="na"/>
    <s v="na"/>
    <s v="na"/>
    <s v="na"/>
  </r>
  <r>
    <n v="1800"/>
    <x v="52"/>
    <n v="3"/>
    <x v="10"/>
    <x v="0"/>
    <x v="11"/>
    <n v="24"/>
    <s v="63 CM"/>
    <n v="64"/>
    <m/>
    <s v="U"/>
    <m/>
    <d v="1899-12-30T01:50:00"/>
    <s v="16:03"/>
    <s v="JI"/>
    <m/>
    <s v="20140803 JImrie"/>
    <s v="20140804 AStephens"/>
    <s v="x"/>
    <n v="151.53399999999999"/>
    <s v="na"/>
    <s v="FWL"/>
    <s v="na"/>
    <s v="na"/>
    <s v="F1840"/>
    <s v="na"/>
    <s v="na"/>
    <s v="na"/>
    <s v="na"/>
    <s v="na"/>
  </r>
  <r>
    <n v="1801"/>
    <x v="52"/>
    <n v="3"/>
    <x v="10"/>
    <x v="0"/>
    <x v="11"/>
    <n v="49"/>
    <m/>
    <n v="63"/>
    <m/>
    <s v="U"/>
    <m/>
    <d v="1899-12-30T01:40:00"/>
    <s v="16:20"/>
    <s v="AS"/>
    <s v="Jumped out of trough, no genetics. Hit deck :("/>
    <s v="20140803 JImrie"/>
    <s v="20140804 AStephens"/>
    <s v="x"/>
    <n v="151.53399999999999"/>
    <s v="na"/>
    <s v="FWL"/>
    <s v="na"/>
    <s v="na"/>
    <s v="F1840"/>
    <s v="na"/>
    <s v="na"/>
    <s v="na"/>
    <s v="na"/>
    <s v="na"/>
  </r>
  <r>
    <n v="1802"/>
    <x v="52"/>
    <n v="3"/>
    <x v="10"/>
    <x v="0"/>
    <x v="11"/>
    <n v="0"/>
    <s v="83 CM"/>
    <n v="55"/>
    <m/>
    <s v="F"/>
    <m/>
    <d v="1899-12-30T01:27:00"/>
    <s v="18:39"/>
    <s v="CSw"/>
    <m/>
    <s v="20140803 BKalb"/>
    <s v="20140804 AStephens"/>
    <s v="x"/>
    <n v="151.53399999999999"/>
    <s v="na"/>
    <s v="FWL"/>
    <s v="na"/>
    <s v="na"/>
    <s v="F1840"/>
    <s v="na"/>
    <s v="na"/>
    <s v="na"/>
    <s v="na"/>
    <s v="na"/>
  </r>
  <r>
    <n v="1803"/>
    <x v="52"/>
    <n v="3"/>
    <x v="12"/>
    <x v="0"/>
    <x v="13"/>
    <n v="77"/>
    <s v="109 P"/>
    <n v="48"/>
    <m/>
    <s v="M"/>
    <m/>
    <d v="1899-12-30T01:23:00"/>
    <s v="18:47"/>
    <s v="CSw"/>
    <m/>
    <s v="20140803 BKalb"/>
    <s v="20140804 AStephens"/>
    <s v="x"/>
    <n v="151.51499999999999"/>
    <s v="na"/>
    <s v="FWL"/>
    <s v="na"/>
    <s v="na"/>
    <s v="F1835"/>
    <s v="na"/>
    <s v="na"/>
    <s v="na"/>
    <s v="na"/>
    <s v="na"/>
  </r>
  <r>
    <n v="1804"/>
    <x v="52"/>
    <n v="3"/>
    <x v="10"/>
    <x v="0"/>
    <x v="7"/>
    <n v="9"/>
    <s v="82 CM"/>
    <n v="54"/>
    <m/>
    <s v="M"/>
    <d v="1899-12-30T18:33:00"/>
    <d v="1899-12-30T01:27:00"/>
    <s v="18:51"/>
    <s v="CSw"/>
    <m/>
    <s v="20140803 BKalb"/>
    <s v="20140804 AStephens"/>
    <d v="1899-12-30T00:16:33"/>
    <n v="151.56399999999999"/>
    <s v="na"/>
    <s v="FWL"/>
    <s v="na"/>
    <s v="na"/>
    <s v="F1840"/>
    <s v="na"/>
    <s v="na"/>
    <s v="na"/>
    <s v="na"/>
    <s v="na"/>
  </r>
  <r>
    <n v="1805"/>
    <x v="53"/>
    <n v="1"/>
    <x v="12"/>
    <x v="0"/>
    <x v="13"/>
    <n v="67"/>
    <s v="123 P"/>
    <n v="49"/>
    <m/>
    <s v="M"/>
    <m/>
    <d v="1899-12-30T01:06:00"/>
    <s v="08:56"/>
    <s v="JK"/>
    <m/>
    <s v="20140804 BKalb"/>
    <s v="20140805 JImrie"/>
    <s v="x"/>
    <n v="151.51499999999999"/>
    <s v="na"/>
    <s v="FWL"/>
    <s v="na"/>
    <s v="na"/>
    <s v="F1835"/>
    <s v="na"/>
    <s v="na"/>
    <s v="na"/>
    <s v="na"/>
    <s v="na"/>
  </r>
  <r>
    <n v="1806"/>
    <x v="53"/>
    <n v="1"/>
    <x v="10"/>
    <x v="0"/>
    <x v="0"/>
    <m/>
    <m/>
    <n v="60"/>
    <m/>
    <s v="M"/>
    <m/>
    <d v="1899-12-30T02:40:00"/>
    <s v="09:04"/>
    <s v="JK"/>
    <s v="attempted to set tag in CM would not set, took bio."/>
    <s v="20140804 BKalb"/>
    <s v="20140805 JImrie"/>
    <s v="x"/>
    <s v="x"/>
    <s v="na"/>
    <s v="FWL"/>
    <s v="na"/>
    <s v="na"/>
    <s v="na"/>
    <s v="na"/>
    <s v="na"/>
    <s v="na"/>
    <s v="na"/>
    <s v="na"/>
  </r>
  <r>
    <n v="1807"/>
    <x v="53"/>
    <n v="1"/>
    <x v="12"/>
    <x v="0"/>
    <x v="0"/>
    <m/>
    <m/>
    <n v="45"/>
    <m/>
    <s v="M"/>
    <m/>
    <d v="1899-12-30T00:23:00"/>
    <s v="09:06"/>
    <s v="JK"/>
    <m/>
    <s v="20140804 BKalb"/>
    <s v="20140805 JImrie"/>
    <s v="x"/>
    <s v="x"/>
    <s v="na"/>
    <s v="FWL"/>
    <s v="na"/>
    <s v="na"/>
    <s v="na"/>
    <s v="na"/>
    <s v="na"/>
    <s v="na"/>
    <s v="na"/>
    <s v="na"/>
  </r>
  <r>
    <n v="1808"/>
    <x v="53"/>
    <n v="1"/>
    <x v="12"/>
    <x v="0"/>
    <x v="0"/>
    <m/>
    <m/>
    <n v="49"/>
    <m/>
    <s v="M"/>
    <m/>
    <d v="1899-12-30T00:21:00"/>
    <s v="09:10"/>
    <s v="JK"/>
    <m/>
    <s v="20140804 BKalb"/>
    <s v="20140805 JImrie"/>
    <s v="x"/>
    <s v="x"/>
    <s v="na"/>
    <s v="FWL"/>
    <s v="na"/>
    <s v="na"/>
    <s v="na"/>
    <s v="na"/>
    <s v="na"/>
    <s v="na"/>
    <s v="na"/>
    <s v="na"/>
  </r>
  <r>
    <n v="1809"/>
    <x v="53"/>
    <n v="1"/>
    <x v="12"/>
    <x v="0"/>
    <x v="0"/>
    <m/>
    <m/>
    <n v="49"/>
    <m/>
    <s v="M"/>
    <m/>
    <d v="1899-12-30T00:28:00"/>
    <s v="09:12"/>
    <s v="JK"/>
    <m/>
    <s v="20140804 BKalb"/>
    <s v="20140805 JImrie"/>
    <s v="x"/>
    <s v="x"/>
    <s v="na"/>
    <s v="FWL"/>
    <s v="na"/>
    <s v="na"/>
    <s v="na"/>
    <s v="na"/>
    <s v="na"/>
    <s v="na"/>
    <s v="na"/>
    <s v="na"/>
  </r>
  <r>
    <n v="1810"/>
    <x v="53"/>
    <n v="1"/>
    <x v="12"/>
    <x v="0"/>
    <x v="0"/>
    <m/>
    <m/>
    <n v="45"/>
    <m/>
    <s v="F"/>
    <m/>
    <d v="1899-12-30T00:29:00"/>
    <s v="09:12"/>
    <s v="JK"/>
    <m/>
    <s v="20140804 BKalb"/>
    <s v="20140805 JImrie"/>
    <s v="x"/>
    <s v="x"/>
    <s v="na"/>
    <s v="FWL"/>
    <s v="na"/>
    <s v="na"/>
    <s v="na"/>
    <s v="na"/>
    <s v="na"/>
    <s v="na"/>
    <s v="na"/>
    <s v="na"/>
  </r>
  <r>
    <n v="1811"/>
    <x v="53"/>
    <n v="1"/>
    <x v="10"/>
    <x v="0"/>
    <x v="11"/>
    <n v="15"/>
    <s v="75 CM"/>
    <n v="60"/>
    <m/>
    <s v="F"/>
    <m/>
    <d v="1899-12-30T00:58:00"/>
    <s v="09:14"/>
    <s v="JK"/>
    <m/>
    <s v="20140804 BKalb"/>
    <s v="20140805 JImrie"/>
    <s v="x"/>
    <n v="151.53399999999999"/>
    <s v="na"/>
    <s v="FWL"/>
    <s v="na"/>
    <s v="na"/>
    <s v="F1840"/>
    <s v="na"/>
    <s v="na"/>
    <s v="na"/>
    <s v="na"/>
    <s v="na"/>
  </r>
  <r>
    <n v="1812"/>
    <x v="53"/>
    <n v="1"/>
    <x v="12"/>
    <x v="0"/>
    <x v="0"/>
    <m/>
    <m/>
    <n v="42"/>
    <m/>
    <s v="M"/>
    <m/>
    <d v="1899-12-30T00:25:00"/>
    <s v="09:16"/>
    <s v="JK"/>
    <m/>
    <s v="20140804 BKalb"/>
    <s v="20140805 JImrie"/>
    <s v="x"/>
    <s v="x"/>
    <s v="na"/>
    <s v="FWL"/>
    <s v="na"/>
    <s v="na"/>
    <s v="na"/>
    <s v="na"/>
    <s v="na"/>
    <s v="na"/>
    <s v="na"/>
    <s v="na"/>
  </r>
  <r>
    <n v="1813"/>
    <x v="53"/>
    <n v="1"/>
    <x v="12"/>
    <x v="0"/>
    <x v="0"/>
    <m/>
    <m/>
    <n v="45"/>
    <m/>
    <s v="M"/>
    <m/>
    <d v="1899-12-30T00:24:00"/>
    <s v="09:17"/>
    <s v="JK"/>
    <m/>
    <s v="20140804 BKalb"/>
    <s v="20140805 JImrie"/>
    <s v="x"/>
    <s v="x"/>
    <s v="na"/>
    <s v="FWL"/>
    <s v="na"/>
    <s v="na"/>
    <s v="na"/>
    <s v="na"/>
    <s v="na"/>
    <s v="na"/>
    <s v="na"/>
    <s v="na"/>
  </r>
  <r>
    <n v="1814"/>
    <x v="53"/>
    <n v="1"/>
    <x v="12"/>
    <x v="0"/>
    <x v="0"/>
    <m/>
    <m/>
    <n v="46"/>
    <m/>
    <s v="F"/>
    <m/>
    <d v="1899-12-30T00:23:00"/>
    <s v="09:18"/>
    <s v="JK"/>
    <m/>
    <s v="20140804 BKalb"/>
    <s v="20140805 JImrie"/>
    <s v="x"/>
    <s v="x"/>
    <s v="na"/>
    <s v="FWL"/>
    <s v="na"/>
    <s v="na"/>
    <s v="na"/>
    <s v="na"/>
    <s v="na"/>
    <s v="na"/>
    <s v="na"/>
    <s v="na"/>
  </r>
  <r>
    <n v="1815"/>
    <x v="53"/>
    <n v="1"/>
    <x v="12"/>
    <x v="0"/>
    <x v="0"/>
    <m/>
    <m/>
    <n v="45"/>
    <m/>
    <s v="F"/>
    <m/>
    <d v="1899-12-30T00:22:00"/>
    <s v="09:20"/>
    <s v="JK"/>
    <m/>
    <s v="20140804 BKalb"/>
    <s v="20140805 JImrie"/>
    <s v="x"/>
    <s v="x"/>
    <s v="na"/>
    <s v="FWL"/>
    <s v="na"/>
    <s v="na"/>
    <s v="na"/>
    <s v="na"/>
    <s v="na"/>
    <s v="na"/>
    <s v="na"/>
    <s v="na"/>
  </r>
  <r>
    <n v="1816"/>
    <x v="53"/>
    <n v="1"/>
    <x v="12"/>
    <x v="0"/>
    <x v="0"/>
    <m/>
    <m/>
    <n v="44"/>
    <m/>
    <s v="M"/>
    <m/>
    <d v="1899-12-30T00:21:00"/>
    <s v="09:21"/>
    <s v="JK"/>
    <m/>
    <s v="20140804 BKalb"/>
    <s v="20140805 JImrie"/>
    <s v="x"/>
    <s v="x"/>
    <s v="na"/>
    <s v="FWL"/>
    <s v="na"/>
    <s v="na"/>
    <s v="na"/>
    <s v="na"/>
    <s v="na"/>
    <s v="na"/>
    <s v="na"/>
    <s v="na"/>
  </r>
  <r>
    <n v="1817"/>
    <x v="53"/>
    <n v="1"/>
    <x v="10"/>
    <x v="0"/>
    <x v="0"/>
    <m/>
    <m/>
    <n v="61"/>
    <m/>
    <s v="M"/>
    <m/>
    <d v="1899-12-30T00:25:00"/>
    <s v="09:23"/>
    <s v="JK"/>
    <m/>
    <s v="20140804 BKalb"/>
    <s v="20140805 JImrie"/>
    <s v="x"/>
    <s v="x"/>
    <s v="na"/>
    <s v="FWL"/>
    <s v="na"/>
    <s v="na"/>
    <s v="na"/>
    <s v="na"/>
    <s v="na"/>
    <s v="na"/>
    <s v="na"/>
    <s v="na"/>
  </r>
  <r>
    <n v="1818"/>
    <x v="53"/>
    <n v="1"/>
    <x v="12"/>
    <x v="0"/>
    <x v="0"/>
    <m/>
    <m/>
    <n v="46"/>
    <m/>
    <s v="F"/>
    <m/>
    <d v="1899-12-30T00:24:00"/>
    <s v="09:25"/>
    <s v="JK"/>
    <m/>
    <s v="20140804 BKalb"/>
    <s v="20140805 JImrie"/>
    <s v="x"/>
    <s v="x"/>
    <s v="na"/>
    <s v="FWL"/>
    <s v="na"/>
    <s v="na"/>
    <s v="na"/>
    <s v="na"/>
    <s v="na"/>
    <s v="na"/>
    <s v="na"/>
    <s v="na"/>
  </r>
  <r>
    <n v="1819"/>
    <x v="53"/>
    <n v="1"/>
    <x v="12"/>
    <x v="0"/>
    <x v="0"/>
    <m/>
    <m/>
    <n v="45"/>
    <m/>
    <s v="F"/>
    <m/>
    <d v="1899-12-30T00:25:00"/>
    <s v="09:26"/>
    <s v="JK"/>
    <m/>
    <s v="20140804 BKalb"/>
    <s v="20140805 JImrie"/>
    <s v="x"/>
    <s v="x"/>
    <s v="na"/>
    <s v="FWL"/>
    <s v="na"/>
    <s v="na"/>
    <s v="na"/>
    <s v="na"/>
    <s v="na"/>
    <s v="na"/>
    <s v="na"/>
    <s v="na"/>
  </r>
  <r>
    <n v="1820"/>
    <x v="53"/>
    <n v="1"/>
    <x v="10"/>
    <x v="0"/>
    <x v="0"/>
    <m/>
    <m/>
    <n v="61"/>
    <m/>
    <s v="M"/>
    <m/>
    <d v="1899-12-30T00:25:00"/>
    <s v="09:28"/>
    <s v="JK"/>
    <m/>
    <s v="20140804 BKalb"/>
    <s v="20140805 JImrie"/>
    <s v="x"/>
    <s v="x"/>
    <s v="na"/>
    <s v="FWL"/>
    <s v="na"/>
    <s v="na"/>
    <s v="na"/>
    <s v="na"/>
    <s v="na"/>
    <s v="na"/>
    <s v="na"/>
    <s v="na"/>
  </r>
  <r>
    <n v="1821"/>
    <x v="53"/>
    <n v="1"/>
    <x v="12"/>
    <x v="0"/>
    <x v="0"/>
    <m/>
    <m/>
    <n v="45"/>
    <m/>
    <s v="M"/>
    <m/>
    <d v="1899-12-30T00:27:00"/>
    <s v="09:29"/>
    <s v="JK"/>
    <m/>
    <s v="20140804 BKalb"/>
    <s v="20140805 JImrie"/>
    <s v="x"/>
    <s v="x"/>
    <s v="na"/>
    <s v="FWL"/>
    <s v="na"/>
    <s v="na"/>
    <s v="na"/>
    <s v="na"/>
    <s v="na"/>
    <s v="na"/>
    <s v="na"/>
    <s v="na"/>
  </r>
  <r>
    <n v="1822"/>
    <x v="53"/>
    <n v="1"/>
    <x v="12"/>
    <x v="0"/>
    <x v="0"/>
    <m/>
    <m/>
    <n v="48"/>
    <m/>
    <s v="F"/>
    <m/>
    <d v="1899-12-30T00:21:00"/>
    <s v="09:30"/>
    <s v="JK"/>
    <m/>
    <s v="20140804 BKalb"/>
    <s v="20140805 JImrie"/>
    <s v="x"/>
    <s v="x"/>
    <s v="na"/>
    <s v="FWL"/>
    <s v="na"/>
    <s v="na"/>
    <s v="na"/>
    <s v="na"/>
    <s v="na"/>
    <s v="na"/>
    <s v="na"/>
    <s v="na"/>
  </r>
  <r>
    <n v="1823"/>
    <x v="53"/>
    <n v="1"/>
    <x v="7"/>
    <x v="0"/>
    <x v="0"/>
    <m/>
    <m/>
    <n v="52"/>
    <m/>
    <s v="U"/>
    <m/>
    <d v="1899-12-30T00:26:00"/>
    <s v="10:30"/>
    <s v="BK"/>
    <s v="deep open wounds on side bio only"/>
    <s v="20140804 BKalb"/>
    <s v="20140805 JImrie"/>
    <s v="x"/>
    <s v="x"/>
    <s v="na"/>
    <s v="FWL"/>
    <s v="na"/>
    <s v="na"/>
    <s v="na"/>
    <s v="na"/>
    <s v="na"/>
    <s v="na"/>
    <s v="na"/>
    <s v="na"/>
  </r>
  <r>
    <n v="1824"/>
    <x v="53"/>
    <n v="1"/>
    <x v="4"/>
    <x v="1"/>
    <x v="0"/>
    <m/>
    <m/>
    <n v="32"/>
    <m/>
    <s v="M"/>
    <m/>
    <d v="1899-12-30T00:31:00"/>
    <s v="10:34"/>
    <s v="BK"/>
    <s v="too small to tag"/>
    <s v="20140804 BKalb"/>
    <s v="20140805 JImrie"/>
    <s v="x"/>
    <s v="x"/>
    <s v="na"/>
    <s v="FWL"/>
    <s v="na"/>
    <s v="na"/>
    <s v="na"/>
    <s v="na"/>
    <s v="na"/>
    <s v="na"/>
    <s v="na"/>
    <s v="na"/>
  </r>
  <r>
    <n v="1825"/>
    <x v="53"/>
    <n v="1"/>
    <x v="10"/>
    <x v="0"/>
    <x v="0"/>
    <m/>
    <m/>
    <n v="63"/>
    <m/>
    <s v="U"/>
    <m/>
    <d v="1899-12-30T00:24:00"/>
    <s v="10:35"/>
    <s v="BK"/>
    <m/>
    <s v="20140804 BKalb"/>
    <s v="20140805 JImrie"/>
    <s v="x"/>
    <s v="x"/>
    <s v="na"/>
    <s v="FWL"/>
    <s v="na"/>
    <s v="na"/>
    <s v="na"/>
    <s v="na"/>
    <s v="na"/>
    <s v="na"/>
    <s v="na"/>
    <s v="na"/>
  </r>
  <r>
    <n v="1826"/>
    <x v="53"/>
    <n v="1"/>
    <x v="12"/>
    <x v="0"/>
    <x v="13"/>
    <n v="93"/>
    <s v="125 P"/>
    <n v="50"/>
    <m/>
    <s v="F"/>
    <m/>
    <d v="1899-12-30T00:56:00"/>
    <s v="14:07"/>
    <s v="JI"/>
    <m/>
    <s v="20140804 QBerger"/>
    <s v="20140805 JImrie"/>
    <s v="x"/>
    <n v="151.51499999999999"/>
    <s v="na"/>
    <s v="FWL"/>
    <s v="na"/>
    <s v="na"/>
    <s v="F1835"/>
    <s v="na"/>
    <s v="na"/>
    <s v="na"/>
    <s v="na"/>
    <s v="na"/>
  </r>
  <r>
    <n v="1827"/>
    <x v="53"/>
    <n v="1"/>
    <x v="10"/>
    <x v="0"/>
    <x v="7"/>
    <n v="64"/>
    <s v="76 CM"/>
    <n v="59"/>
    <m/>
    <s v="F"/>
    <d v="1899-12-30T13:58:00"/>
    <d v="1899-12-30T01:05:00"/>
    <s v="14:11"/>
    <s v="JI"/>
    <m/>
    <s v="20140804 QBerger"/>
    <s v="20140805 JImrie"/>
    <d v="1899-12-30T00:11:55"/>
    <n v="151.56399999999999"/>
    <s v="na"/>
    <s v="FWL"/>
    <s v="na"/>
    <s v="na"/>
    <s v="F1840"/>
    <s v="na"/>
    <s v="na"/>
    <s v="na"/>
    <s v="na"/>
    <s v="na"/>
  </r>
  <r>
    <n v="1828"/>
    <x v="53"/>
    <n v="1"/>
    <x v="10"/>
    <x v="0"/>
    <x v="7"/>
    <n v="48"/>
    <s v="77 CM"/>
    <n v="52"/>
    <m/>
    <s v="U"/>
    <m/>
    <d v="1899-12-30T00:57:00"/>
    <s v="14:50"/>
    <s v="JI"/>
    <m/>
    <s v="20140804 QBerger"/>
    <s v="20140805 JImrie"/>
    <s v="x"/>
    <n v="151.56399999999999"/>
    <s v="na"/>
    <s v="FWL"/>
    <s v="na"/>
    <s v="na"/>
    <s v="F1840"/>
    <s v="na"/>
    <s v="na"/>
    <s v="na"/>
    <s v="na"/>
    <s v="na"/>
  </r>
  <r>
    <n v="1829"/>
    <x v="53"/>
    <n v="1"/>
    <x v="10"/>
    <x v="0"/>
    <x v="7"/>
    <n v="52"/>
    <s v="84 CM"/>
    <n v="63"/>
    <m/>
    <s v="U"/>
    <m/>
    <d v="1899-12-30T01:07:00"/>
    <s v="14:54"/>
    <s v="QB"/>
    <m/>
    <s v="20140804 QBerger"/>
    <s v="20140805 JImrie"/>
    <s v="x"/>
    <n v="151.56399999999999"/>
    <s v="na"/>
    <s v="FWL"/>
    <s v="na"/>
    <s v="na"/>
    <s v="F1840"/>
    <s v="na"/>
    <s v="na"/>
    <s v="na"/>
    <s v="na"/>
    <s v="na"/>
  </r>
  <r>
    <n v="1830"/>
    <x v="53"/>
    <n v="1"/>
    <x v="13"/>
    <x v="0"/>
    <x v="14"/>
    <n v="58"/>
    <s v="15 CO"/>
    <n v="57"/>
    <m/>
    <s v="U"/>
    <m/>
    <d v="1899-12-30T00:59:00"/>
    <s v="15:11"/>
    <s v="QB"/>
    <m/>
    <s v="20140804 QBerger"/>
    <s v="20140805 JImrie"/>
    <s v="x"/>
    <n v="151.32499999999999"/>
    <s v="na"/>
    <s v="FWL"/>
    <s v="na"/>
    <s v="na"/>
    <s v="F1840"/>
    <s v="na"/>
    <s v="na"/>
    <s v="na"/>
    <s v="na"/>
    <s v="na"/>
  </r>
  <r>
    <n v="1831"/>
    <x v="53"/>
    <n v="1"/>
    <x v="10"/>
    <x v="0"/>
    <x v="7"/>
    <n v="11"/>
    <s v="85 CM"/>
    <n v="65"/>
    <m/>
    <s v="U"/>
    <m/>
    <d v="1899-12-30T01:17:00"/>
    <s v="15:07"/>
    <s v="QB"/>
    <m/>
    <s v="20140804 QBerger"/>
    <s v="20140805 JImrie"/>
    <s v="x"/>
    <n v="151.56399999999999"/>
    <s v="na"/>
    <s v="FWL"/>
    <s v="na"/>
    <s v="na"/>
    <s v="F1840"/>
    <s v="na"/>
    <s v="na"/>
    <s v="na"/>
    <s v="na"/>
    <s v="na"/>
  </r>
  <r>
    <n v="1832"/>
    <x v="53"/>
    <n v="1"/>
    <x v="10"/>
    <x v="0"/>
    <x v="0"/>
    <m/>
    <m/>
    <n v="59"/>
    <m/>
    <s v="U"/>
    <m/>
    <d v="1899-12-30T00:29:00"/>
    <s v="15:09"/>
    <s v="QB"/>
    <m/>
    <s v="20140804 QBerger"/>
    <s v="20140805 JImrie"/>
    <s v="x"/>
    <s v="x"/>
    <s v="na"/>
    <s v="FWL"/>
    <s v="na"/>
    <s v="na"/>
    <s v="na"/>
    <s v="na"/>
    <s v="na"/>
    <s v="na"/>
    <s v="na"/>
    <s v="na"/>
  </r>
  <r>
    <n v="1833"/>
    <x v="53"/>
    <n v="1"/>
    <x v="13"/>
    <x v="0"/>
    <x v="15"/>
    <n v="29"/>
    <s v="23 CO"/>
    <n v="51"/>
    <m/>
    <s v="U"/>
    <m/>
    <d v="1899-12-30T01:19:00"/>
    <s v="15:20"/>
    <s v="JI"/>
    <s v="F266."/>
    <s v="20140804 QBerger"/>
    <s v="20140805 JImrie"/>
    <s v="x"/>
    <n v="151.26599999999999"/>
    <s v="na"/>
    <s v="FWL"/>
    <s v="na"/>
    <s v="na"/>
    <s v="F1840"/>
    <s v="na"/>
    <s v="na"/>
    <s v="na"/>
    <s v="na"/>
    <s v="na"/>
  </r>
  <r>
    <n v="1834"/>
    <x v="53"/>
    <n v="1"/>
    <x v="10"/>
    <x v="0"/>
    <x v="0"/>
    <m/>
    <m/>
    <n v="65"/>
    <m/>
    <s v="U"/>
    <m/>
    <d v="1899-12-30T00:57:00"/>
    <s v="16:10"/>
    <s v="QB"/>
    <m/>
    <s v="20140804 QBerger"/>
    <s v="20140805 JImrie"/>
    <s v="x"/>
    <s v="x"/>
    <s v="na"/>
    <s v="FWL"/>
    <s v="na"/>
    <s v="na"/>
    <s v="na"/>
    <s v="na"/>
    <s v="na"/>
    <s v="na"/>
    <s v="na"/>
    <s v="na"/>
  </r>
  <r>
    <n v="1835"/>
    <x v="53"/>
    <n v="1"/>
    <x v="10"/>
    <x v="0"/>
    <x v="0"/>
    <m/>
    <m/>
    <n v="62"/>
    <m/>
    <s v="U"/>
    <m/>
    <d v="1899-12-30T00:28:00"/>
    <s v="16:12"/>
    <s v="QB"/>
    <m/>
    <s v="20140804 QBerger"/>
    <s v="20140805 JImrie"/>
    <s v="x"/>
    <s v="x"/>
    <s v="na"/>
    <s v="FWL"/>
    <s v="na"/>
    <s v="na"/>
    <s v="na"/>
    <s v="na"/>
    <s v="na"/>
    <s v="na"/>
    <s v="na"/>
    <s v="na"/>
  </r>
  <r>
    <n v="1836"/>
    <x v="53"/>
    <n v="1"/>
    <x v="10"/>
    <x v="0"/>
    <x v="0"/>
    <m/>
    <m/>
    <n v="60"/>
    <m/>
    <s v="U"/>
    <m/>
    <d v="1899-12-30T00:22:00"/>
    <s v="16:14"/>
    <s v="QB"/>
    <m/>
    <s v="20140804 QBerger"/>
    <s v="20140805 JImrie"/>
    <s v="x"/>
    <s v="x"/>
    <s v="na"/>
    <s v="FWL"/>
    <s v="na"/>
    <s v="na"/>
    <s v="na"/>
    <s v="na"/>
    <s v="na"/>
    <s v="na"/>
    <s v="na"/>
    <s v="na"/>
  </r>
  <r>
    <n v="1837"/>
    <x v="53"/>
    <n v="1"/>
    <x v="10"/>
    <x v="0"/>
    <x v="0"/>
    <m/>
    <m/>
    <n v="54"/>
    <m/>
    <s v="F"/>
    <m/>
    <d v="1899-12-30T00:20:00"/>
    <s v="18:30"/>
    <s v="CSj"/>
    <m/>
    <s v="20140804 CSejkora"/>
    <s v="20140805 JImrie"/>
    <s v="x"/>
    <s v="x"/>
    <s v="na"/>
    <s v="FWL"/>
    <s v="na"/>
    <s v="na"/>
    <s v="na"/>
    <s v="na"/>
    <s v="na"/>
    <s v="na"/>
    <s v="na"/>
    <s v="na"/>
  </r>
  <r>
    <n v="1838"/>
    <x v="53"/>
    <n v="1"/>
    <x v="10"/>
    <x v="0"/>
    <x v="0"/>
    <m/>
    <m/>
    <n v="56"/>
    <m/>
    <s v="F"/>
    <m/>
    <d v="1899-12-30T00:23:00"/>
    <s v="18:32"/>
    <s v="CSj"/>
    <m/>
    <s v="20140804 CSejkora"/>
    <s v="20140805 JImrie"/>
    <s v="x"/>
    <s v="x"/>
    <s v="na"/>
    <s v="FWL"/>
    <s v="na"/>
    <s v="na"/>
    <s v="na"/>
    <s v="na"/>
    <s v="na"/>
    <s v="na"/>
    <s v="na"/>
    <s v="na"/>
  </r>
  <r>
    <n v="1839"/>
    <x v="53"/>
    <n v="2"/>
    <x v="12"/>
    <x v="0"/>
    <x v="12"/>
    <n v="67"/>
    <s v="124 P"/>
    <n v="47"/>
    <m/>
    <s v="F"/>
    <m/>
    <d v="1899-12-30T01:18:00"/>
    <s v="10:53"/>
    <s v="BK"/>
    <m/>
    <s v="20140804 JKunzler"/>
    <s v="20140805 JImrie"/>
    <s v="x"/>
    <n v="151.596"/>
    <s v="na"/>
    <s v="FWL"/>
    <s v="na"/>
    <s v="na"/>
    <s v="F1835"/>
    <s v="na"/>
    <s v="na"/>
    <s v="na"/>
    <s v="na"/>
    <s v="na"/>
  </r>
  <r>
    <n v="1840"/>
    <x v="53"/>
    <n v="2"/>
    <x v="10"/>
    <x v="0"/>
    <x v="11"/>
    <n v="80"/>
    <s v="87 CM"/>
    <n v="59"/>
    <m/>
    <s v="U"/>
    <m/>
    <d v="1899-12-30T00:59:00"/>
    <s v="15:37"/>
    <s v="JI"/>
    <m/>
    <s v="20140804 JImrie"/>
    <s v="20140805 JImrie"/>
    <s v="x"/>
    <n v="151.53399999999999"/>
    <s v="na"/>
    <s v="FWL"/>
    <s v="na"/>
    <s v="na"/>
    <s v="F1840"/>
    <s v="na"/>
    <s v="na"/>
    <s v="na"/>
    <s v="na"/>
    <s v="na"/>
  </r>
  <r>
    <n v="1841"/>
    <x v="53"/>
    <n v="2"/>
    <x v="12"/>
    <x v="0"/>
    <x v="13"/>
    <n v="71"/>
    <s v="126 P"/>
    <n v="46"/>
    <m/>
    <s v="F"/>
    <m/>
    <d v="1899-12-30T01:10:00"/>
    <s v="15:45"/>
    <s v="JI"/>
    <m/>
    <s v="20140804 JImrie"/>
    <s v="20140805 JImrie"/>
    <s v="x"/>
    <n v="151.51499999999999"/>
    <s v="na"/>
    <s v="FWL"/>
    <s v="na"/>
    <s v="na"/>
    <s v="F1835"/>
    <s v="na"/>
    <s v="na"/>
    <s v="na"/>
    <s v="na"/>
    <s v="na"/>
  </r>
  <r>
    <n v="1842"/>
    <x v="53"/>
    <n v="2"/>
    <x v="10"/>
    <x v="0"/>
    <x v="0"/>
    <m/>
    <m/>
    <n v="61"/>
    <m/>
    <s v="U"/>
    <m/>
    <d v="1899-12-30T00:27:00"/>
    <s v="15:42"/>
    <s v="JI"/>
    <m/>
    <s v="20140804 JImrie"/>
    <s v="20140805 JImrie"/>
    <s v="x"/>
    <s v="x"/>
    <s v="na"/>
    <s v="FWL"/>
    <s v="na"/>
    <s v="na"/>
    <s v="na"/>
    <s v="na"/>
    <s v="na"/>
    <s v="na"/>
    <s v="na"/>
    <s v="na"/>
  </r>
  <r>
    <n v="1843"/>
    <x v="53"/>
    <n v="2"/>
    <x v="12"/>
    <x v="0"/>
    <x v="0"/>
    <m/>
    <m/>
    <n v="45"/>
    <m/>
    <s v="F"/>
    <m/>
    <d v="1899-12-30T00:30:00"/>
    <s v="15:48"/>
    <s v="JI"/>
    <m/>
    <s v="20140804 JImrie"/>
    <s v="20140805 JImrie"/>
    <s v="x"/>
    <s v="x"/>
    <s v="na"/>
    <s v="FWL"/>
    <s v="na"/>
    <s v="na"/>
    <s v="na"/>
    <s v="na"/>
    <s v="na"/>
    <s v="na"/>
    <s v="na"/>
    <s v="na"/>
  </r>
  <r>
    <n v="1844"/>
    <x v="53"/>
    <n v="2"/>
    <x v="10"/>
    <x v="0"/>
    <x v="0"/>
    <m/>
    <m/>
    <n v="60"/>
    <m/>
    <s v="U"/>
    <m/>
    <d v="1899-12-30T00:34:00"/>
    <s v="15:49"/>
    <s v="JI"/>
    <m/>
    <s v="20140804 JImrie"/>
    <s v="20140805 JImrie"/>
    <s v="x"/>
    <s v="x"/>
    <s v="na"/>
    <s v="FWL"/>
    <s v="na"/>
    <s v="na"/>
    <s v="na"/>
    <s v="na"/>
    <s v="na"/>
    <s v="na"/>
    <s v="na"/>
    <s v="na"/>
  </r>
  <r>
    <n v="1845"/>
    <x v="53"/>
    <n v="2"/>
    <x v="10"/>
    <x v="0"/>
    <x v="0"/>
    <m/>
    <m/>
    <n v="57"/>
    <m/>
    <s v="U"/>
    <m/>
    <d v="1899-12-30T00:28:00"/>
    <s v="15:51"/>
    <s v="JI"/>
    <m/>
    <s v="20140804 JImrie"/>
    <s v="20140805 JImrie"/>
    <s v="x"/>
    <s v="x"/>
    <s v="na"/>
    <s v="FWL"/>
    <s v="na"/>
    <s v="na"/>
    <s v="na"/>
    <s v="na"/>
    <s v="na"/>
    <s v="na"/>
    <s v="na"/>
    <s v="na"/>
  </r>
  <r>
    <n v="1846"/>
    <x v="53"/>
    <n v="2"/>
    <x v="12"/>
    <x v="0"/>
    <x v="0"/>
    <m/>
    <m/>
    <n v="44"/>
    <m/>
    <s v="F"/>
    <m/>
    <d v="1899-12-30T00:33:00"/>
    <s v="15:53"/>
    <s v="JI"/>
    <m/>
    <s v="20140804 JImrie"/>
    <s v="20140805 JImrie"/>
    <s v="x"/>
    <s v="x"/>
    <s v="na"/>
    <s v="FWL"/>
    <s v="na"/>
    <s v="na"/>
    <s v="na"/>
    <s v="na"/>
    <s v="na"/>
    <s v="na"/>
    <s v="na"/>
    <s v="na"/>
  </r>
  <r>
    <n v="1847"/>
    <x v="53"/>
    <n v="2"/>
    <x v="10"/>
    <x v="0"/>
    <x v="0"/>
    <m/>
    <m/>
    <n v="60"/>
    <m/>
    <s v="U"/>
    <m/>
    <d v="1899-12-30T00:43:00"/>
    <s v="15:55"/>
    <s v="QB"/>
    <m/>
    <s v="20140804 JImrie"/>
    <s v="20140805 JImrie"/>
    <s v="x"/>
    <s v="x"/>
    <s v="na"/>
    <s v="FWL"/>
    <s v="na"/>
    <s v="na"/>
    <s v="na"/>
    <s v="na"/>
    <s v="na"/>
    <s v="na"/>
    <s v="na"/>
    <s v="na"/>
  </r>
  <r>
    <n v="1848"/>
    <x v="53"/>
    <n v="2"/>
    <x v="10"/>
    <x v="0"/>
    <x v="0"/>
    <m/>
    <m/>
    <n v="62"/>
    <m/>
    <s v="U"/>
    <m/>
    <d v="1899-12-30T00:32:00"/>
    <s v="15:57"/>
    <s v="QB"/>
    <m/>
    <s v="20140804 JImrie"/>
    <s v="20140805 JImrie"/>
    <s v="x"/>
    <s v="x"/>
    <s v="na"/>
    <s v="FWL"/>
    <s v="na"/>
    <s v="na"/>
    <s v="na"/>
    <s v="na"/>
    <s v="na"/>
    <s v="na"/>
    <s v="na"/>
    <s v="na"/>
  </r>
  <r>
    <n v="1849"/>
    <x v="53"/>
    <n v="2"/>
    <x v="7"/>
    <x v="0"/>
    <x v="6"/>
    <n v="91"/>
    <s v="111 S"/>
    <n v="51"/>
    <m/>
    <s v="M"/>
    <m/>
    <d v="1899-12-30T01:13:00"/>
    <s v="16:44"/>
    <s v="JI"/>
    <m/>
    <s v="20140804 JImrie"/>
    <s v="20140805 JImrie"/>
    <s v="x"/>
    <n v="151.57300000000001"/>
    <s v="na"/>
    <s v="FWL"/>
    <s v="na"/>
    <s v="na"/>
    <s v="F1840"/>
    <s v="na"/>
    <s v="na"/>
    <s v="na"/>
    <s v="na"/>
    <s v="na"/>
  </r>
  <r>
    <n v="1850"/>
    <x v="53"/>
    <n v="2"/>
    <x v="12"/>
    <x v="0"/>
    <x v="0"/>
    <m/>
    <m/>
    <n v="48"/>
    <m/>
    <s v="M"/>
    <m/>
    <d v="1899-12-30T00:48:00"/>
    <s v="18:46"/>
    <s v="CSj"/>
    <m/>
    <s v="20140804 CSejkora"/>
    <s v="20140805 JImrie"/>
    <s v="x"/>
    <s v="x"/>
    <s v="na"/>
    <s v="FWL"/>
    <s v="na"/>
    <s v="na"/>
    <s v="na"/>
    <s v="na"/>
    <s v="na"/>
    <s v="na"/>
    <s v="na"/>
    <s v="na"/>
  </r>
  <r>
    <n v="1851"/>
    <x v="53"/>
    <n v="2"/>
    <x v="7"/>
    <x v="0"/>
    <x v="10"/>
    <n v="28"/>
    <s v="114 S"/>
    <n v="54"/>
    <m/>
    <s v="F"/>
    <m/>
    <d v="1899-12-30T01:34:00"/>
    <s v="18:52"/>
    <s v="CSw"/>
    <m/>
    <s v="20140804 CSejkora"/>
    <s v="20140805 JImrie"/>
    <s v="x"/>
    <n v="151.58600000000001"/>
    <s v="na"/>
    <s v="FWL"/>
    <s v="na"/>
    <s v="na"/>
    <s v="F1840"/>
    <s v="na"/>
    <s v="na"/>
    <s v="na"/>
    <s v="na"/>
    <s v="na"/>
  </r>
  <r>
    <n v="1852"/>
    <x v="53"/>
    <n v="2"/>
    <x v="12"/>
    <x v="0"/>
    <x v="0"/>
    <m/>
    <m/>
    <n v="41"/>
    <m/>
    <s v="M"/>
    <m/>
    <d v="1899-12-30T00:30:00"/>
    <s v="18:54"/>
    <s v="CSj"/>
    <m/>
    <s v="20140804 CSejkora"/>
    <s v="20140805 JImrie"/>
    <s v="x"/>
    <s v="x"/>
    <s v="na"/>
    <s v="FWL"/>
    <s v="na"/>
    <s v="na"/>
    <s v="na"/>
    <s v="na"/>
    <s v="na"/>
    <s v="na"/>
    <s v="na"/>
    <s v="na"/>
  </r>
  <r>
    <n v="1853"/>
    <x v="53"/>
    <n v="2"/>
    <x v="10"/>
    <x v="0"/>
    <x v="0"/>
    <m/>
    <m/>
    <n v="61"/>
    <m/>
    <s v="M"/>
    <m/>
    <d v="1899-12-30T00:27:00"/>
    <s v="20:04"/>
    <s v="CSj"/>
    <m/>
    <s v="20140804 CSejkora"/>
    <s v="20140805 JImrie"/>
    <s v="x"/>
    <s v="x"/>
    <s v="na"/>
    <s v="FWL"/>
    <s v="na"/>
    <s v="na"/>
    <s v="na"/>
    <s v="na"/>
    <s v="na"/>
    <s v="na"/>
    <s v="na"/>
    <s v="na"/>
  </r>
  <r>
    <n v="1854"/>
    <x v="53"/>
    <n v="2"/>
    <x v="10"/>
    <x v="0"/>
    <x v="0"/>
    <m/>
    <m/>
    <n v="60"/>
    <m/>
    <s v="M"/>
    <m/>
    <d v="1899-12-30T00:24:00"/>
    <s v="20:06"/>
    <s v="CSj"/>
    <m/>
    <s v="20140804 CSejkora"/>
    <s v="20140805 JImrie"/>
    <s v="x"/>
    <s v="x"/>
    <s v="na"/>
    <s v="FWL"/>
    <s v="na"/>
    <s v="na"/>
    <s v="na"/>
    <s v="na"/>
    <s v="na"/>
    <s v="na"/>
    <s v="na"/>
    <s v="na"/>
  </r>
  <r>
    <n v="1855"/>
    <x v="53"/>
    <n v="2"/>
    <x v="12"/>
    <x v="0"/>
    <x v="0"/>
    <m/>
    <m/>
    <n v="45"/>
    <m/>
    <s v="M"/>
    <m/>
    <d v="1899-12-30T00:18:00"/>
    <s v="20:07 "/>
    <s v="CSj"/>
    <m/>
    <s v="20140804 CSejkora"/>
    <s v="20140805 JImrie"/>
    <s v="x"/>
    <s v="x"/>
    <s v="na"/>
    <s v="FWL"/>
    <s v="na"/>
    <s v="na"/>
    <s v="na"/>
    <s v="na"/>
    <s v="na"/>
    <s v="na"/>
    <s v="na"/>
    <s v="na"/>
  </r>
  <r>
    <n v="1856"/>
    <x v="53"/>
    <n v="3"/>
    <x v="12"/>
    <x v="0"/>
    <x v="13"/>
    <n v="62"/>
    <s v="117 P"/>
    <n v="50"/>
    <m/>
    <s v="M"/>
    <m/>
    <d v="1899-12-30T01:31:00"/>
    <s v="10:33"/>
    <s v="CSw"/>
    <m/>
    <s v="20140804 CSewright"/>
    <s v="20140805 JImrie"/>
    <s v="x"/>
    <n v="151.51499999999999"/>
    <s v="na"/>
    <s v="FWL"/>
    <s v="na"/>
    <s v="na"/>
    <s v="F1835"/>
    <s v="na"/>
    <s v="na"/>
    <s v="na"/>
    <s v="na"/>
    <s v="na"/>
  </r>
  <r>
    <n v="1857"/>
    <x v="53"/>
    <n v="3"/>
    <x v="10"/>
    <x v="0"/>
    <x v="11"/>
    <n v="55"/>
    <s v="81 CM"/>
    <n v="53"/>
    <m/>
    <s v="F"/>
    <m/>
    <d v="1899-12-30T01:19:00"/>
    <s v="10:38"/>
    <s v="CSw"/>
    <m/>
    <s v="20140804 CSewright"/>
    <s v="20140805 JImrie"/>
    <s v="x"/>
    <n v="151.53399999999999"/>
    <s v="na"/>
    <s v="FWL"/>
    <s v="na"/>
    <s v="na"/>
    <s v="F1840"/>
    <s v="na"/>
    <s v="na"/>
    <s v="na"/>
    <s v="na"/>
    <s v="na"/>
  </r>
  <r>
    <n v="1858"/>
    <x v="53"/>
    <n v="3"/>
    <x v="10"/>
    <x v="0"/>
    <x v="11"/>
    <n v="51"/>
    <s v="64 CM"/>
    <n v="54"/>
    <m/>
    <s v="F"/>
    <m/>
    <d v="1899-12-30T00:57:00"/>
    <s v="10:41"/>
    <s v="CSw"/>
    <m/>
    <s v="20140804 CSewright"/>
    <s v="20140805 JImrie"/>
    <s v="x"/>
    <n v="151.53399999999999"/>
    <s v="na"/>
    <s v="FWL"/>
    <s v="na"/>
    <s v="na"/>
    <s v="F1840"/>
    <s v="na"/>
    <s v="na"/>
    <s v="na"/>
    <s v="na"/>
    <s v="na"/>
  </r>
  <r>
    <n v="1859"/>
    <x v="53"/>
    <n v="3"/>
    <x v="12"/>
    <x v="0"/>
    <x v="0"/>
    <m/>
    <m/>
    <n v="46"/>
    <m/>
    <s v="M"/>
    <m/>
    <d v="1899-12-30T00:18:00"/>
    <s v="10:43"/>
    <s v="CSj"/>
    <m/>
    <s v="20140804 CSewright"/>
    <s v="20140805 JImrie"/>
    <s v="x"/>
    <s v="x"/>
    <s v="na"/>
    <s v="FWL"/>
    <s v="na"/>
    <s v="na"/>
    <s v="na"/>
    <s v="na"/>
    <s v="na"/>
    <s v="na"/>
    <s v="na"/>
    <s v="na"/>
  </r>
  <r>
    <n v="1860"/>
    <x v="53"/>
    <n v="3"/>
    <x v="12"/>
    <x v="0"/>
    <x v="0"/>
    <m/>
    <m/>
    <n v="45"/>
    <m/>
    <s v="F"/>
    <m/>
    <d v="1899-12-30T00:19:00"/>
    <s v="10:45"/>
    <s v="CSj"/>
    <m/>
    <s v="20140804 CSewright"/>
    <s v="20140805 JImrie"/>
    <s v="x"/>
    <s v="x"/>
    <s v="na"/>
    <s v="FWL"/>
    <s v="na"/>
    <s v="na"/>
    <s v="na"/>
    <s v="na"/>
    <s v="na"/>
    <s v="na"/>
    <s v="na"/>
    <s v="na"/>
  </r>
  <r>
    <n v="1861"/>
    <x v="53"/>
    <n v="3"/>
    <x v="12"/>
    <x v="0"/>
    <x v="0"/>
    <m/>
    <m/>
    <n v="42"/>
    <m/>
    <s v="M"/>
    <m/>
    <d v="1899-12-30T00:18:00"/>
    <s v="10:46"/>
    <s v="CSj"/>
    <m/>
    <s v="20140804 CSewright"/>
    <s v="20140805 JImrie"/>
    <s v="x"/>
    <s v="x"/>
    <s v="na"/>
    <s v="FWL"/>
    <s v="na"/>
    <s v="na"/>
    <s v="na"/>
    <s v="na"/>
    <s v="na"/>
    <s v="na"/>
    <s v="na"/>
    <s v="na"/>
  </r>
  <r>
    <n v="1862"/>
    <x v="53"/>
    <n v="3"/>
    <x v="12"/>
    <x v="0"/>
    <x v="0"/>
    <m/>
    <m/>
    <n v="44"/>
    <m/>
    <s v="M"/>
    <m/>
    <d v="1899-12-30T00:20:00"/>
    <s v="10:47"/>
    <s v="CSj"/>
    <m/>
    <s v="20140804 CSewright"/>
    <s v="20140805 JImrie"/>
    <s v="x"/>
    <s v="x"/>
    <s v="na"/>
    <s v="FWL"/>
    <s v="na"/>
    <s v="na"/>
    <s v="na"/>
    <s v="na"/>
    <s v="na"/>
    <s v="na"/>
    <s v="na"/>
    <s v="na"/>
  </r>
  <r>
    <n v="1863"/>
    <x v="53"/>
    <n v="3"/>
    <x v="12"/>
    <x v="0"/>
    <x v="0"/>
    <m/>
    <m/>
    <n v="41"/>
    <m/>
    <s v="F"/>
    <m/>
    <d v="1899-12-30T00:24:00"/>
    <s v="10:48"/>
    <s v="CSj"/>
    <m/>
    <s v="20140804 CSewright"/>
    <s v="20140805 JImrie"/>
    <s v="x"/>
    <s v="x"/>
    <s v="na"/>
    <s v="FWL"/>
    <s v="na"/>
    <s v="na"/>
    <s v="na"/>
    <s v="na"/>
    <s v="na"/>
    <s v="na"/>
    <s v="na"/>
    <s v="na"/>
  </r>
  <r>
    <n v="1864"/>
    <x v="53"/>
    <n v="3"/>
    <x v="10"/>
    <x v="0"/>
    <x v="0"/>
    <m/>
    <m/>
    <n v="59"/>
    <m/>
    <s v="F"/>
    <m/>
    <d v="1899-12-30T00:21:00"/>
    <s v="10:49"/>
    <s v="CSj"/>
    <m/>
    <s v="20140804 CSewright"/>
    <s v="20140805 JImrie"/>
    <s v="x"/>
    <s v="x"/>
    <s v="na"/>
    <s v="FWL"/>
    <s v="na"/>
    <s v="na"/>
    <s v="na"/>
    <s v="na"/>
    <s v="na"/>
    <s v="na"/>
    <s v="na"/>
    <s v="na"/>
  </r>
  <r>
    <n v="1865"/>
    <x v="53"/>
    <n v="3"/>
    <x v="12"/>
    <x v="0"/>
    <x v="0"/>
    <m/>
    <m/>
    <n v="48"/>
    <m/>
    <s v="M"/>
    <m/>
    <d v="1899-12-30T00:18:00"/>
    <s v="10:50"/>
    <s v="CSj"/>
    <m/>
    <s v="20140804 CSewright"/>
    <s v="20140805 JImrie"/>
    <s v="x"/>
    <s v="x"/>
    <s v="na"/>
    <s v="FWL"/>
    <s v="na"/>
    <s v="na"/>
    <s v="na"/>
    <s v="na"/>
    <s v="na"/>
    <s v="na"/>
    <s v="na"/>
    <s v="na"/>
  </r>
  <r>
    <n v="1866"/>
    <x v="53"/>
    <n v="3"/>
    <x v="10"/>
    <x v="0"/>
    <x v="0"/>
    <m/>
    <m/>
    <n v="59"/>
    <m/>
    <s v="F"/>
    <m/>
    <d v="1899-12-30T00:24:00"/>
    <s v="10:52"/>
    <s v="CSj"/>
    <m/>
    <s v="20140804 CSewright"/>
    <s v="20140805 JImrie"/>
    <s v="x"/>
    <s v="x"/>
    <s v="na"/>
    <s v="FWL"/>
    <s v="na"/>
    <s v="na"/>
    <s v="na"/>
    <s v="na"/>
    <s v="na"/>
    <s v="na"/>
    <s v="na"/>
    <s v="na"/>
  </r>
  <r>
    <n v="1867"/>
    <x v="53"/>
    <n v="3"/>
    <x v="12"/>
    <x v="0"/>
    <x v="0"/>
    <m/>
    <m/>
    <n v="46"/>
    <m/>
    <s v="M"/>
    <m/>
    <d v="1899-12-30T00:27:00"/>
    <s v="10:53"/>
    <s v="CSj"/>
    <m/>
    <s v="20140804 CSewright"/>
    <s v="20140805 JImrie"/>
    <s v="x"/>
    <s v="x"/>
    <s v="na"/>
    <s v="FWL"/>
    <s v="na"/>
    <s v="na"/>
    <s v="na"/>
    <s v="na"/>
    <s v="na"/>
    <s v="na"/>
    <s v="na"/>
    <s v="na"/>
  </r>
  <r>
    <n v="1868"/>
    <x v="53"/>
    <n v="3"/>
    <x v="12"/>
    <x v="0"/>
    <x v="0"/>
    <m/>
    <m/>
    <n v="45"/>
    <m/>
    <s v="F"/>
    <m/>
    <d v="1899-12-30T00:21:00"/>
    <s v="10:54"/>
    <s v="CSj"/>
    <m/>
    <s v="20140804 CSewright"/>
    <s v="20140805 JImrie"/>
    <s v="x"/>
    <s v="x"/>
    <s v="na"/>
    <s v="FWL"/>
    <s v="na"/>
    <s v="na"/>
    <s v="na"/>
    <s v="na"/>
    <s v="na"/>
    <s v="na"/>
    <s v="na"/>
    <s v="na"/>
  </r>
  <r>
    <n v="1869"/>
    <x v="53"/>
    <n v="3"/>
    <x v="10"/>
    <x v="0"/>
    <x v="7"/>
    <n v="97"/>
    <s v="73 CM"/>
    <n v="55"/>
    <m/>
    <s v="M"/>
    <m/>
    <d v="1899-12-30T01:17:00"/>
    <s v="12:05"/>
    <s v="CSw"/>
    <m/>
    <s v="20140804 CSewright"/>
    <s v="20140805 JImrie"/>
    <s v="x"/>
    <n v="151.56399999999999"/>
    <s v="na"/>
    <s v="FWL"/>
    <s v="na"/>
    <s v="na"/>
    <s v="F1840"/>
    <s v="na"/>
    <s v="na"/>
    <s v="na"/>
    <s v="na"/>
    <s v="na"/>
  </r>
  <r>
    <n v="1870"/>
    <x v="53"/>
    <n v="3"/>
    <x v="12"/>
    <x v="0"/>
    <x v="13"/>
    <n v="14"/>
    <s v="118 P"/>
    <n v="41"/>
    <m/>
    <s v="M"/>
    <m/>
    <d v="1899-12-30T01:18:00"/>
    <s v="12:10"/>
    <s v="CSw"/>
    <m/>
    <s v="20140804 CSewright"/>
    <s v="20140805 JImrie"/>
    <s v="x"/>
    <n v="151.51499999999999"/>
    <s v="na"/>
    <s v="FWL"/>
    <s v="na"/>
    <s v="na"/>
    <s v="F1835"/>
    <s v="na"/>
    <s v="na"/>
    <s v="na"/>
    <s v="na"/>
    <s v="na"/>
  </r>
  <r>
    <n v="1871"/>
    <x v="53"/>
    <n v="3"/>
    <x v="10"/>
    <x v="0"/>
    <x v="0"/>
    <m/>
    <m/>
    <n v="63"/>
    <m/>
    <s v="M"/>
    <m/>
    <d v="1899-12-30T00:29:00"/>
    <s v="12:13"/>
    <s v="CSj"/>
    <m/>
    <s v="20140804 CSewright"/>
    <s v="20140805 JImrie"/>
    <s v="x"/>
    <s v="x"/>
    <s v="na"/>
    <s v="FWL"/>
    <s v="na"/>
    <s v="na"/>
    <s v="na"/>
    <s v="na"/>
    <s v="na"/>
    <s v="na"/>
    <s v="na"/>
    <s v="na"/>
  </r>
  <r>
    <n v="1872"/>
    <x v="53"/>
    <n v="3"/>
    <x v="12"/>
    <x v="0"/>
    <x v="0"/>
    <m/>
    <m/>
    <n v="47"/>
    <m/>
    <s v="F"/>
    <m/>
    <d v="1899-12-30T00:17:00"/>
    <s v="12:14"/>
    <s v="CSj"/>
    <m/>
    <s v="20140804 CSewright"/>
    <s v="20140805 JImrie"/>
    <s v="x"/>
    <s v="x"/>
    <s v="na"/>
    <s v="FWL"/>
    <s v="na"/>
    <s v="na"/>
    <s v="na"/>
    <s v="na"/>
    <s v="na"/>
    <s v="na"/>
    <s v="na"/>
    <s v="na"/>
  </r>
  <r>
    <n v="1873"/>
    <x v="53"/>
    <n v="3"/>
    <x v="10"/>
    <x v="0"/>
    <x v="0"/>
    <m/>
    <m/>
    <n v="60"/>
    <m/>
    <s v="F"/>
    <m/>
    <d v="1899-12-30T00:23:00"/>
    <s v="12:15"/>
    <s v="CSj"/>
    <m/>
    <s v="20140804 CSewright"/>
    <s v="20140805 JImrie"/>
    <s v="x"/>
    <s v="x"/>
    <s v="na"/>
    <s v="FWL"/>
    <s v="na"/>
    <s v="na"/>
    <s v="na"/>
    <s v="na"/>
    <s v="na"/>
    <s v="na"/>
    <s v="na"/>
    <s v="na"/>
  </r>
  <r>
    <n v="1874"/>
    <x v="53"/>
    <n v="3"/>
    <x v="12"/>
    <x v="0"/>
    <x v="0"/>
    <m/>
    <m/>
    <n v="43"/>
    <m/>
    <s v="M"/>
    <m/>
    <d v="1899-12-30T00:20:00"/>
    <s v="12:16"/>
    <s v="CSj"/>
    <m/>
    <s v="20140804 CSewright"/>
    <s v="20140805 JImrie"/>
    <s v="x"/>
    <s v="x"/>
    <s v="na"/>
    <s v="FWL"/>
    <s v="na"/>
    <s v="na"/>
    <s v="na"/>
    <s v="na"/>
    <s v="na"/>
    <s v="na"/>
    <s v="na"/>
    <s v="na"/>
  </r>
  <r>
    <n v="1875"/>
    <x v="53"/>
    <n v="3"/>
    <x v="12"/>
    <x v="0"/>
    <x v="0"/>
    <m/>
    <m/>
    <n v="44"/>
    <m/>
    <s v="F"/>
    <m/>
    <d v="1899-12-30T00:23:00"/>
    <s v="12:18"/>
    <s v="CSj"/>
    <m/>
    <s v="20140804 CSewright"/>
    <s v="20140805 JImrie"/>
    <s v="x"/>
    <s v="x"/>
    <s v="na"/>
    <s v="FWL"/>
    <s v="na"/>
    <s v="na"/>
    <s v="na"/>
    <s v="na"/>
    <s v="na"/>
    <s v="na"/>
    <s v="na"/>
    <s v="na"/>
  </r>
  <r>
    <n v="1876"/>
    <x v="53"/>
    <n v="3"/>
    <x v="10"/>
    <x v="0"/>
    <x v="0"/>
    <m/>
    <m/>
    <n v="57"/>
    <m/>
    <s v="F"/>
    <m/>
    <d v="1899-12-30T00:19:00"/>
    <s v="12:35"/>
    <s v="CSj"/>
    <m/>
    <s v="20140804 CSewright"/>
    <s v="20140805 JImrie"/>
    <s v="x"/>
    <s v="x"/>
    <s v="na"/>
    <s v="FWL"/>
    <s v="na"/>
    <s v="na"/>
    <s v="na"/>
    <s v="na"/>
    <s v="na"/>
    <s v="na"/>
    <s v="na"/>
    <s v="na"/>
  </r>
  <r>
    <n v="1877"/>
    <x v="53"/>
    <n v="3"/>
    <x v="10"/>
    <x v="0"/>
    <x v="0"/>
    <m/>
    <m/>
    <n v="55"/>
    <m/>
    <s v="F"/>
    <m/>
    <d v="1899-12-30T00:18:00"/>
    <s v="12:38"/>
    <s v="CSj"/>
    <m/>
    <s v="20140804 CSewright"/>
    <s v="20140805 JImrie"/>
    <s v="x"/>
    <s v="x"/>
    <s v="na"/>
    <s v="FWL"/>
    <s v="na"/>
    <s v="na"/>
    <s v="na"/>
    <s v="na"/>
    <s v="na"/>
    <s v="na"/>
    <s v="na"/>
    <s v="na"/>
  </r>
  <r>
    <n v="1878"/>
    <x v="53"/>
    <n v="3"/>
    <x v="10"/>
    <x v="0"/>
    <x v="0"/>
    <m/>
    <m/>
    <n v="62"/>
    <m/>
    <s v="F"/>
    <m/>
    <d v="1899-12-30T00:26:00"/>
    <s v="12:41"/>
    <s v="CSj"/>
    <m/>
    <s v="20140804 CSewright"/>
    <s v="20140805 JImrie"/>
    <s v="x"/>
    <s v="x"/>
    <s v="na"/>
    <s v="FWL"/>
    <s v="na"/>
    <s v="na"/>
    <s v="na"/>
    <s v="na"/>
    <s v="na"/>
    <s v="na"/>
    <s v="na"/>
    <s v="na"/>
  </r>
  <r>
    <n v="1879"/>
    <x v="53"/>
    <n v="3"/>
    <x v="7"/>
    <x v="1"/>
    <x v="0"/>
    <m/>
    <m/>
    <n v="39"/>
    <m/>
    <s v="M"/>
    <m/>
    <d v="1899-12-30T00:25:00"/>
    <s v="12:45"/>
    <s v="CSj"/>
    <s v="too small to tag"/>
    <s v="20140804 CSewright"/>
    <s v="20140805 JImrie"/>
    <s v="x"/>
    <s v="x"/>
    <s v="na"/>
    <s v="FWL"/>
    <s v="na"/>
    <s v="na"/>
    <s v="na"/>
    <s v="na"/>
    <s v="na"/>
    <s v="na"/>
    <s v="na"/>
    <s v="na"/>
  </r>
  <r>
    <n v="1880"/>
    <x v="53"/>
    <n v="3"/>
    <x v="10"/>
    <x v="0"/>
    <x v="0"/>
    <m/>
    <m/>
    <n v="60"/>
    <m/>
    <s v="M"/>
    <m/>
    <d v="1899-12-30T00:25:00"/>
    <s v="13:48"/>
    <s v="CSw"/>
    <m/>
    <s v="20140804 CSewright"/>
    <s v="20140805 JImrie"/>
    <s v="x"/>
    <s v="x"/>
    <s v="na"/>
    <s v="FWL"/>
    <s v="na"/>
    <s v="na"/>
    <s v="na"/>
    <s v="na"/>
    <s v="na"/>
    <s v="na"/>
    <s v="na"/>
    <s v="na"/>
  </r>
  <r>
    <n v="1881"/>
    <x v="53"/>
    <n v="3"/>
    <x v="13"/>
    <x v="0"/>
    <x v="14"/>
    <n v="11"/>
    <s v="2 CO"/>
    <n v="52"/>
    <m/>
    <s v="F"/>
    <m/>
    <d v="1899-12-30T01:09:00"/>
    <s v="13:54"/>
    <s v="CSj"/>
    <m/>
    <s v="20140804 CSewright"/>
    <s v="20140805 JImrie"/>
    <s v="x"/>
    <n v="151.32499999999999"/>
    <s v="na"/>
    <s v="FWL"/>
    <s v="na"/>
    <s v="na"/>
    <s v="F1840"/>
    <s v="na"/>
    <s v="na"/>
    <s v="na"/>
    <s v="na"/>
    <s v="na"/>
  </r>
  <r>
    <n v="1882"/>
    <x v="53"/>
    <n v="3"/>
    <x v="10"/>
    <x v="0"/>
    <x v="0"/>
    <m/>
    <m/>
    <n v="57"/>
    <m/>
    <s v="F"/>
    <m/>
    <d v="1899-12-30T00:20:00"/>
    <s v="13:55"/>
    <s v="CSw"/>
    <m/>
    <s v="20140804 CSewright"/>
    <s v="20140805 JImrie"/>
    <s v="x"/>
    <s v="x"/>
    <s v="na"/>
    <s v="FWL"/>
    <s v="na"/>
    <s v="na"/>
    <s v="na"/>
    <s v="na"/>
    <s v="na"/>
    <s v="na"/>
    <s v="na"/>
    <s v="na"/>
  </r>
  <r>
    <n v="1883"/>
    <x v="53"/>
    <n v="3"/>
    <x v="4"/>
    <x v="1"/>
    <x v="0"/>
    <m/>
    <m/>
    <n v="31"/>
    <m/>
    <s v="U"/>
    <m/>
    <d v="1899-12-30T00:18:00"/>
    <s v="13:58"/>
    <s v="CSw"/>
    <s v="too small to tag"/>
    <s v="20140804 CSewright"/>
    <s v="20140805 JImrie"/>
    <s v="x"/>
    <s v="x"/>
    <s v="na"/>
    <s v="FWL"/>
    <s v="na"/>
    <s v="na"/>
    <s v="na"/>
    <s v="na"/>
    <s v="na"/>
    <s v="na"/>
    <s v="na"/>
    <s v="na"/>
  </r>
  <r>
    <n v="1884"/>
    <x v="53"/>
    <n v="3"/>
    <x v="12"/>
    <x v="0"/>
    <x v="13"/>
    <n v="97"/>
    <s v="119 P"/>
    <n v="48"/>
    <m/>
    <s v="F"/>
    <m/>
    <d v="1899-12-30T00:51:00"/>
    <s v="14:34"/>
    <s v="JK"/>
    <m/>
    <s v="20140804 JKunzler"/>
    <s v="20140805 JImrie"/>
    <s v="x"/>
    <n v="151.51499999999999"/>
    <s v="na"/>
    <s v="FWL"/>
    <s v="na"/>
    <s v="na"/>
    <s v="F1835"/>
    <s v="na"/>
    <s v="na"/>
    <s v="na"/>
    <s v="na"/>
    <s v="na"/>
  </r>
  <r>
    <n v="1885"/>
    <x v="53"/>
    <n v="3"/>
    <x v="10"/>
    <x v="0"/>
    <x v="11"/>
    <n v="52"/>
    <s v="74 CM"/>
    <n v="61"/>
    <m/>
    <s v="F"/>
    <m/>
    <d v="1899-12-30T01:42:00"/>
    <s v="14:38"/>
    <s v="JK"/>
    <m/>
    <s v="20140804 JKunzler"/>
    <s v="20140805 JImrie"/>
    <s v="x"/>
    <n v="151.53399999999999"/>
    <s v="na"/>
    <s v="FWL"/>
    <s v="na"/>
    <s v="na"/>
    <s v="F1840"/>
    <s v="na"/>
    <s v="na"/>
    <s v="na"/>
    <s v="na"/>
    <s v="na"/>
  </r>
  <r>
    <n v="1886"/>
    <x v="53"/>
    <n v="3"/>
    <x v="10"/>
    <x v="0"/>
    <x v="11"/>
    <n v="53"/>
    <s v="78 CM"/>
    <n v="59"/>
    <m/>
    <s v="M"/>
    <m/>
    <d v="1899-12-30T01:04:00"/>
    <s v="17:03"/>
    <s v="BK"/>
    <s v="code not recorded, possibly 36.  AS sleuthed code=53."/>
    <s v="20140804 JKunzler"/>
    <s v="20140805 JImrie"/>
    <s v="x"/>
    <n v="151.53399999999999"/>
    <s v="na"/>
    <s v="FWL"/>
    <s v="na"/>
    <s v="na"/>
    <s v="F1840"/>
    <s v="na"/>
    <s v="na"/>
    <s v="na"/>
    <s v="na"/>
    <s v="na"/>
  </r>
  <r>
    <n v="1887"/>
    <x v="53"/>
    <n v="3"/>
    <x v="12"/>
    <x v="0"/>
    <x v="12"/>
    <n v="88"/>
    <s v="120 P"/>
    <n v="46"/>
    <m/>
    <s v="U"/>
    <m/>
    <d v="1899-12-30T00:57:00"/>
    <s v="17:16"/>
    <s v="BK"/>
    <m/>
    <s v="20140804 JKunzler"/>
    <s v="20140805 JImrie"/>
    <s v="x"/>
    <n v="151.596"/>
    <s v="na"/>
    <s v="FWL"/>
    <s v="na"/>
    <s v="na"/>
    <s v="F1835"/>
    <s v="na"/>
    <s v="na"/>
    <s v="na"/>
    <s v="na"/>
    <s v="na"/>
  </r>
  <r>
    <n v="1888"/>
    <x v="53"/>
    <n v="3"/>
    <x v="0"/>
    <x v="2"/>
    <x v="0"/>
    <m/>
    <m/>
    <m/>
    <n v="21"/>
    <s v="U"/>
    <m/>
    <d v="1899-12-30T00:39:00"/>
    <s v="17:19"/>
    <s v="BK"/>
    <m/>
    <s v="20140804 JKunzler"/>
    <s v="20140805 JImrie"/>
    <s v="x"/>
    <s v="x"/>
    <s v="na"/>
    <s v="FWL"/>
    <s v="na"/>
    <s v="na"/>
    <s v="na"/>
    <s v="na"/>
    <s v="na"/>
    <s v="na"/>
    <s v="na"/>
    <s v="na"/>
  </r>
  <r>
    <n v="1889"/>
    <x v="53"/>
    <n v="3"/>
    <x v="13"/>
    <x v="0"/>
    <x v="14"/>
    <n v="18"/>
    <s v="20 CO"/>
    <n v="58"/>
    <m/>
    <s v="U"/>
    <m/>
    <d v="1899-12-30T01:01:00"/>
    <s v="18:32"/>
    <s v="BK"/>
    <m/>
    <s v="20140804 JKunzler"/>
    <s v="20140805 JImrie"/>
    <s v="x"/>
    <n v="151.32499999999999"/>
    <s v="na"/>
    <s v="FWL"/>
    <s v="na"/>
    <s v="na"/>
    <s v="F1840"/>
    <s v="na"/>
    <s v="na"/>
    <s v="na"/>
    <s v="na"/>
    <s v="na"/>
  </r>
  <r>
    <n v="1890"/>
    <x v="53"/>
    <n v="3"/>
    <x v="10"/>
    <x v="0"/>
    <x v="11"/>
    <n v="88"/>
    <s v="79 CM"/>
    <n v="61"/>
    <m/>
    <s v="M"/>
    <m/>
    <d v="1899-12-30T01:14:00"/>
    <s v="18:37"/>
    <s v="BK"/>
    <m/>
    <s v="20140804 JKunzler"/>
    <s v="20140805 JImrie"/>
    <s v="x"/>
    <n v="151.53399999999999"/>
    <s v="na"/>
    <s v="FWL"/>
    <s v="na"/>
    <s v="na"/>
    <s v="F1840"/>
    <s v="na"/>
    <s v="na"/>
    <s v="na"/>
    <s v="na"/>
    <s v="na"/>
  </r>
  <r>
    <n v="1891"/>
    <x v="53"/>
    <n v="3"/>
    <x v="7"/>
    <x v="0"/>
    <x v="6"/>
    <n v="37"/>
    <s v="104 S"/>
    <n v="51"/>
    <m/>
    <s v="U"/>
    <m/>
    <d v="1899-12-30T00:53:00"/>
    <s v="20:00"/>
    <s v="BK"/>
    <m/>
    <s v="20140804 JKunzler"/>
    <s v="20140805 JImrie"/>
    <s v="x"/>
    <n v="151.57300000000001"/>
    <s v="na"/>
    <s v="FWL"/>
    <s v="na"/>
    <s v="na"/>
    <s v="F1840"/>
    <s v="na"/>
    <s v="na"/>
    <s v="na"/>
    <s v="na"/>
    <s v="na"/>
  </r>
  <r>
    <n v="1892"/>
    <x v="54"/>
    <n v="1"/>
    <x v="12"/>
    <x v="0"/>
    <x v="13"/>
    <n v="46"/>
    <s v="127 P"/>
    <n v="47"/>
    <m/>
    <s v="F"/>
    <m/>
    <d v="1899-12-30T01:01:00"/>
    <s v="09:53"/>
    <s v="CSw"/>
    <m/>
    <s v="20140805 CSewright"/>
    <s v="20140805 Astephens"/>
    <s v="x"/>
    <n v="151.51499999999999"/>
    <s v="na"/>
    <s v="FWL"/>
    <s v="na"/>
    <s v="na"/>
    <s v="F1835"/>
    <s v="na"/>
    <s v="na"/>
    <s v="na"/>
    <s v="na"/>
    <s v="na"/>
  </r>
  <r>
    <n v="1893"/>
    <x v="54"/>
    <n v="1"/>
    <x v="12"/>
    <x v="0"/>
    <x v="12"/>
    <n v="75"/>
    <s v="128 P"/>
    <n v="48"/>
    <m/>
    <s v="M"/>
    <m/>
    <d v="1899-12-30T01:38:00"/>
    <s v="09:56"/>
    <s v="CSw"/>
    <m/>
    <s v="20140805 CSewright"/>
    <s v="20140805 Astephens"/>
    <s v="x"/>
    <n v="151.596"/>
    <s v="na"/>
    <s v="FWL"/>
    <s v="na"/>
    <s v="na"/>
    <s v="F1835"/>
    <s v="na"/>
    <s v="na"/>
    <s v="na"/>
    <s v="na"/>
    <s v="na"/>
  </r>
  <r>
    <n v="1894"/>
    <x v="54"/>
    <n v="1"/>
    <x v="12"/>
    <x v="0"/>
    <x v="0"/>
    <m/>
    <m/>
    <n v="44"/>
    <m/>
    <s v="M"/>
    <m/>
    <d v="1899-12-30T00:17:00"/>
    <s v="10:01"/>
    <s v="QB"/>
    <m/>
    <s v="20140805 CSewright"/>
    <s v="20140805 Astephens"/>
    <s v="x"/>
    <s v="x"/>
    <s v="na"/>
    <s v="FWL"/>
    <s v="na"/>
    <s v="na"/>
    <s v="na"/>
    <s v="na"/>
    <s v="na"/>
    <s v="na"/>
    <s v="na"/>
    <s v="na"/>
  </r>
  <r>
    <n v="1895"/>
    <x v="54"/>
    <n v="1"/>
    <x v="12"/>
    <x v="0"/>
    <x v="0"/>
    <m/>
    <m/>
    <n v="45"/>
    <m/>
    <s v="M"/>
    <m/>
    <d v="1899-12-30T00:18:00"/>
    <s v="10:02"/>
    <s v="QB"/>
    <m/>
    <s v="20140805 CSewright"/>
    <s v="20140805 Astephens"/>
    <s v="x"/>
    <s v="x"/>
    <s v="na"/>
    <s v="FWL"/>
    <s v="na"/>
    <s v="na"/>
    <s v="na"/>
    <s v="na"/>
    <s v="na"/>
    <s v="na"/>
    <s v="na"/>
    <s v="na"/>
  </r>
  <r>
    <n v="1896"/>
    <x v="54"/>
    <n v="1"/>
    <x v="7"/>
    <x v="0"/>
    <x v="10"/>
    <n v="37"/>
    <s v="115 S"/>
    <n v="49"/>
    <m/>
    <s v="F"/>
    <m/>
    <d v="1899-12-30T01:12:00"/>
    <s v="10:07"/>
    <s v="CSw"/>
    <m/>
    <s v="20140805 CSewright"/>
    <s v="20140805 Astephens"/>
    <s v="x"/>
    <n v="151.58600000000001"/>
    <s v="na"/>
    <s v="FWL"/>
    <s v="na"/>
    <s v="na"/>
    <s v="F1840"/>
    <s v="na"/>
    <s v="na"/>
    <s v="na"/>
    <s v="na"/>
    <s v="na"/>
  </r>
  <r>
    <n v="1897"/>
    <x v="54"/>
    <n v="1"/>
    <x v="12"/>
    <x v="0"/>
    <x v="0"/>
    <m/>
    <m/>
    <n v="46"/>
    <m/>
    <s v="F"/>
    <m/>
    <d v="1899-12-30T00:22:00"/>
    <s v="10:09"/>
    <s v="QB"/>
    <m/>
    <s v="20140805 CSewright"/>
    <s v="20140805 Astephens"/>
    <s v="x"/>
    <s v="x"/>
    <s v="na"/>
    <s v="FWL"/>
    <s v="na"/>
    <s v="na"/>
    <s v="na"/>
    <s v="na"/>
    <s v="na"/>
    <s v="na"/>
    <s v="na"/>
    <s v="na"/>
  </r>
  <r>
    <n v="1898"/>
    <x v="54"/>
    <n v="1"/>
    <x v="12"/>
    <x v="0"/>
    <x v="0"/>
    <m/>
    <m/>
    <n v="48"/>
    <m/>
    <s v="M"/>
    <m/>
    <d v="1899-12-30T00:21:00"/>
    <s v="10:10"/>
    <s v="QB"/>
    <m/>
    <s v="20140805 CSewright"/>
    <s v="20140805 Astephens"/>
    <s v="x"/>
    <s v="x"/>
    <s v="na"/>
    <s v="FWL"/>
    <s v="na"/>
    <s v="na"/>
    <s v="na"/>
    <s v="na"/>
    <s v="na"/>
    <s v="na"/>
    <s v="na"/>
    <s v="na"/>
  </r>
  <r>
    <n v="1899"/>
    <x v="54"/>
    <n v="1"/>
    <x v="12"/>
    <x v="0"/>
    <x v="0"/>
    <m/>
    <m/>
    <n v="43"/>
    <m/>
    <s v="F"/>
    <m/>
    <d v="1899-12-30T00:15:00"/>
    <s v="10:11"/>
    <s v="QB"/>
    <m/>
    <s v="20140805 CSewright"/>
    <s v="20140805 Astephens"/>
    <s v="x"/>
    <s v="x"/>
    <s v="na"/>
    <s v="FWL"/>
    <s v="na"/>
    <s v="na"/>
    <s v="na"/>
    <s v="na"/>
    <s v="na"/>
    <s v="na"/>
    <s v="na"/>
    <s v="na"/>
  </r>
  <r>
    <n v="1900"/>
    <x v="54"/>
    <n v="1"/>
    <x v="12"/>
    <x v="0"/>
    <x v="0"/>
    <m/>
    <m/>
    <n v="46"/>
    <m/>
    <s v="F"/>
    <m/>
    <d v="1899-12-30T00:30:00"/>
    <s v="10:13"/>
    <s v="QB"/>
    <m/>
    <s v="20140805 CSewright"/>
    <s v="20140805 Astephens"/>
    <s v="x"/>
    <s v="x"/>
    <s v="na"/>
    <s v="FWL"/>
    <s v="na"/>
    <s v="na"/>
    <s v="na"/>
    <s v="na"/>
    <s v="na"/>
    <s v="na"/>
    <s v="na"/>
    <s v="na"/>
  </r>
  <r>
    <n v="1901"/>
    <x v="54"/>
    <n v="1"/>
    <x v="10"/>
    <x v="0"/>
    <x v="7"/>
    <n v="62"/>
    <s v="86 CM"/>
    <n v="65"/>
    <m/>
    <s v="M"/>
    <m/>
    <d v="1899-12-30T01:17:00"/>
    <s v="10:17"/>
    <s v="CSw"/>
    <m/>
    <s v="20140805 CSewright"/>
    <s v="20140805 Astephens"/>
    <s v="x"/>
    <n v="151.56399999999999"/>
    <s v="na"/>
    <s v="FWL"/>
    <s v="na"/>
    <s v="na"/>
    <s v="F1840"/>
    <s v="na"/>
    <s v="na"/>
    <s v="na"/>
    <s v="na"/>
    <s v="na"/>
  </r>
  <r>
    <n v="1902"/>
    <x v="54"/>
    <n v="1"/>
    <x v="12"/>
    <x v="0"/>
    <x v="0"/>
    <m/>
    <m/>
    <n v="45"/>
    <m/>
    <s v="F"/>
    <m/>
    <d v="1899-12-30T00:19:00"/>
    <s v="10:19"/>
    <s v="QB"/>
    <m/>
    <s v="20140805 CSewright"/>
    <s v="20140805 Astephens"/>
    <s v="x"/>
    <s v="x"/>
    <s v="na"/>
    <s v="FWL"/>
    <s v="na"/>
    <s v="na"/>
    <s v="na"/>
    <s v="na"/>
    <s v="na"/>
    <s v="na"/>
    <s v="na"/>
    <s v="na"/>
  </r>
  <r>
    <n v="1903"/>
    <x v="54"/>
    <n v="1"/>
    <x v="12"/>
    <x v="0"/>
    <x v="0"/>
    <m/>
    <m/>
    <n v="45"/>
    <m/>
    <s v="F"/>
    <m/>
    <d v="1899-12-30T00:22:00"/>
    <s v="10:21"/>
    <s v="QB"/>
    <m/>
    <s v="20140805 CSewright"/>
    <s v="20140805 Astephens"/>
    <s v="x"/>
    <s v="x"/>
    <s v="na"/>
    <s v="FWL"/>
    <s v="na"/>
    <s v="na"/>
    <s v="na"/>
    <s v="na"/>
    <s v="na"/>
    <s v="na"/>
    <s v="na"/>
    <s v="na"/>
  </r>
  <r>
    <n v="1904"/>
    <x v="54"/>
    <n v="1"/>
    <x v="12"/>
    <x v="0"/>
    <x v="0"/>
    <m/>
    <m/>
    <n v="47"/>
    <m/>
    <s v="F"/>
    <m/>
    <d v="1899-12-30T00:25:00"/>
    <s v="10:22"/>
    <s v="QB"/>
    <m/>
    <s v="20140805 CSewright"/>
    <s v="20140805 Astephens"/>
    <s v="x"/>
    <s v="x"/>
    <s v="na"/>
    <s v="FWL"/>
    <s v="na"/>
    <s v="na"/>
    <s v="na"/>
    <s v="na"/>
    <s v="na"/>
    <s v="na"/>
    <s v="na"/>
    <s v="na"/>
  </r>
  <r>
    <n v="1905"/>
    <x v="54"/>
    <n v="1"/>
    <x v="12"/>
    <x v="0"/>
    <x v="0"/>
    <m/>
    <m/>
    <n v="48"/>
    <m/>
    <s v="M"/>
    <m/>
    <d v="1899-12-30T00:19:00"/>
    <s v="10:23"/>
    <s v="QB"/>
    <m/>
    <s v="20140805 CSewright"/>
    <s v="20140805 Astephens"/>
    <s v="x"/>
    <s v="x"/>
    <s v="na"/>
    <s v="FWL"/>
    <s v="na"/>
    <s v="na"/>
    <s v="na"/>
    <s v="na"/>
    <s v="na"/>
    <s v="na"/>
    <s v="na"/>
    <s v="na"/>
  </r>
  <r>
    <n v="1906"/>
    <x v="54"/>
    <n v="1"/>
    <x v="12"/>
    <x v="0"/>
    <x v="0"/>
    <m/>
    <m/>
    <n v="49"/>
    <m/>
    <s v="M"/>
    <m/>
    <d v="1899-12-30T00:27:00"/>
    <s v="10:24"/>
    <s v="QB"/>
    <m/>
    <s v="20140805 CSewright"/>
    <s v="20140805 Astephens"/>
    <s v="x"/>
    <s v="x"/>
    <s v="na"/>
    <s v="FWL"/>
    <s v="na"/>
    <s v="na"/>
    <s v="na"/>
    <s v="na"/>
    <s v="na"/>
    <s v="na"/>
    <s v="na"/>
    <s v="na"/>
  </r>
  <r>
    <n v="1907"/>
    <x v="54"/>
    <n v="1"/>
    <x v="12"/>
    <x v="0"/>
    <x v="0"/>
    <m/>
    <m/>
    <n v="49"/>
    <m/>
    <s v="M"/>
    <m/>
    <d v="1899-12-30T00:19:00"/>
    <s v="10:26"/>
    <s v="QB"/>
    <m/>
    <s v="20140805 CSewright"/>
    <s v="20140805 Astephens"/>
    <s v="x"/>
    <s v="x"/>
    <s v="na"/>
    <s v="FWL"/>
    <s v="na"/>
    <s v="na"/>
    <s v="na"/>
    <s v="na"/>
    <s v="na"/>
    <s v="na"/>
    <s v="na"/>
    <s v="na"/>
  </r>
  <r>
    <n v="1908"/>
    <x v="54"/>
    <n v="1"/>
    <x v="12"/>
    <x v="0"/>
    <x v="0"/>
    <m/>
    <m/>
    <n v="45"/>
    <m/>
    <s v="F"/>
    <m/>
    <d v="1899-12-30T00:16:00"/>
    <s v="10:27"/>
    <s v="QB"/>
    <m/>
    <s v="20140805 CSewright"/>
    <s v="20140805 Astephens"/>
    <s v="x"/>
    <s v="x"/>
    <s v="na"/>
    <s v="FWL"/>
    <s v="na"/>
    <s v="na"/>
    <s v="na"/>
    <s v="na"/>
    <s v="na"/>
    <s v="na"/>
    <s v="na"/>
    <s v="na"/>
  </r>
  <r>
    <n v="1909"/>
    <x v="54"/>
    <n v="1"/>
    <x v="13"/>
    <x v="0"/>
    <x v="15"/>
    <n v="24"/>
    <s v="4 CO"/>
    <n v="54"/>
    <m/>
    <s v="U"/>
    <m/>
    <d v="1899-12-30T00:51:00"/>
    <s v="12:29"/>
    <s v="CSj"/>
    <s v="F266."/>
    <s v="20140805 CSejkora"/>
    <s v="20140805 Astephens"/>
    <s v="x"/>
    <n v="151.26599999999999"/>
    <s v="na"/>
    <s v="FWL"/>
    <s v="na"/>
    <s v="na"/>
    <s v="F1840"/>
    <s v="na"/>
    <s v="na"/>
    <s v="na"/>
    <s v="na"/>
    <s v="na"/>
  </r>
  <r>
    <n v="1910"/>
    <x v="54"/>
    <n v="1"/>
    <x v="12"/>
    <x v="0"/>
    <x v="13"/>
    <n v="24"/>
    <s v="135 P"/>
    <n v="45"/>
    <m/>
    <s v="F"/>
    <m/>
    <d v="1899-12-30T01:03:00"/>
    <s v="14:36"/>
    <s v="JI"/>
    <m/>
    <s v="20140805 CSejkora"/>
    <s v="20140805 Astephens"/>
    <s v="x"/>
    <n v="151.51499999999999"/>
    <s v="na"/>
    <s v="FWL"/>
    <s v="na"/>
    <s v="na"/>
    <s v="F1835"/>
    <s v="na"/>
    <s v="na"/>
    <s v="na"/>
    <s v="na"/>
    <s v="na"/>
  </r>
  <r>
    <n v="1911"/>
    <x v="54"/>
    <n v="1"/>
    <x v="10"/>
    <x v="0"/>
    <x v="7"/>
    <n v="32"/>
    <s v="99 CM"/>
    <n v="53"/>
    <m/>
    <s v="U"/>
    <m/>
    <d v="1899-12-30T01:10:00"/>
    <s v="16:10"/>
    <s v="CSj"/>
    <m/>
    <s v="20140805 CSejkora"/>
    <s v="20140805 Astephens"/>
    <s v="x"/>
    <n v="151.56399999999999"/>
    <s v="na"/>
    <s v="FWL"/>
    <s v="na"/>
    <s v="na"/>
    <s v="F1840"/>
    <s v="na"/>
    <s v="na"/>
    <s v="na"/>
    <s v="na"/>
    <s v="na"/>
  </r>
  <r>
    <n v="1912"/>
    <x v="54"/>
    <n v="1"/>
    <x v="10"/>
    <x v="0"/>
    <x v="0"/>
    <m/>
    <m/>
    <n v="57"/>
    <m/>
    <s v="U"/>
    <m/>
    <d v="1899-12-30T00:23:00"/>
    <s v="16:13"/>
    <s v="CSj"/>
    <m/>
    <s v="20140805 CSejkora"/>
    <s v="20140805 Astephens"/>
    <s v="x"/>
    <s v="x"/>
    <s v="na"/>
    <s v="FWL"/>
    <s v="na"/>
    <s v="na"/>
    <s v="na"/>
    <s v="na"/>
    <s v="na"/>
    <s v="na"/>
    <s v="na"/>
    <s v="na"/>
  </r>
  <r>
    <n v="1913"/>
    <x v="54"/>
    <n v="1"/>
    <x v="10"/>
    <x v="0"/>
    <x v="0"/>
    <m/>
    <m/>
    <n v="55"/>
    <m/>
    <s v="U"/>
    <m/>
    <d v="1899-12-30T00:19:00"/>
    <s v="17:27"/>
    <s v="BK"/>
    <m/>
    <s v="20140805 BKalb"/>
    <s v="20140805 Astephens"/>
    <s v="x"/>
    <s v="x"/>
    <s v="na"/>
    <s v="FWL"/>
    <s v="na"/>
    <s v="na"/>
    <s v="na"/>
    <s v="na"/>
    <s v="na"/>
    <s v="na"/>
    <s v="na"/>
    <s v="na"/>
  </r>
  <r>
    <n v="1914"/>
    <x v="54"/>
    <n v="1"/>
    <x v="7"/>
    <x v="0"/>
    <x v="6"/>
    <n v="53"/>
    <s v="119 S"/>
    <n v="50"/>
    <m/>
    <s v="U"/>
    <m/>
    <d v="1899-12-30T00:59:00"/>
    <s v="17:31"/>
    <s v="BK"/>
    <s v="beauty!"/>
    <s v="20140805 BKalb"/>
    <s v="20140805 Astephens"/>
    <s v="x"/>
    <n v="151.57300000000001"/>
    <s v="na"/>
    <s v="FWL"/>
    <s v="na"/>
    <s v="na"/>
    <s v="F1840"/>
    <s v="na"/>
    <s v="na"/>
    <s v="na"/>
    <s v="na"/>
    <s v="na"/>
  </r>
  <r>
    <n v="1915"/>
    <x v="54"/>
    <n v="1"/>
    <x v="10"/>
    <x v="0"/>
    <x v="0"/>
    <m/>
    <m/>
    <n v="57"/>
    <m/>
    <s v="U"/>
    <m/>
    <d v="1899-12-30T00:25:00"/>
    <s v="17:34"/>
    <s v="BK"/>
    <m/>
    <s v="20140805 BKalb"/>
    <s v="20140805 Astephens"/>
    <s v="x"/>
    <s v="x"/>
    <s v="na"/>
    <s v="FWL"/>
    <s v="na"/>
    <s v="na"/>
    <s v="na"/>
    <s v="na"/>
    <s v="na"/>
    <s v="na"/>
    <s v="na"/>
    <s v="na"/>
  </r>
  <r>
    <n v="1916"/>
    <x v="54"/>
    <n v="1"/>
    <x v="10"/>
    <x v="0"/>
    <x v="0"/>
    <m/>
    <m/>
    <n v="53"/>
    <m/>
    <s v="U"/>
    <m/>
    <d v="1899-12-30T00:31:00"/>
    <s v="17:37"/>
    <s v="BK"/>
    <m/>
    <s v="20140805 BKalb"/>
    <s v="20140805 Astephens"/>
    <s v="x"/>
    <s v="x"/>
    <s v="na"/>
    <s v="FWL"/>
    <s v="na"/>
    <s v="na"/>
    <s v="na"/>
    <s v="na"/>
    <s v="na"/>
    <s v="na"/>
    <s v="na"/>
    <s v="na"/>
  </r>
  <r>
    <n v="1917"/>
    <x v="54"/>
    <n v="1"/>
    <x v="7"/>
    <x v="0"/>
    <x v="6"/>
    <n v="47"/>
    <s v="121 S"/>
    <n v="54"/>
    <m/>
    <s v="U"/>
    <m/>
    <d v="1899-12-30T00:57:00"/>
    <s v="18:22"/>
    <s v="JK"/>
    <m/>
    <s v="20140805 BKalb"/>
    <s v="20140805 Astephens"/>
    <s v="x"/>
    <n v="151.57300000000001"/>
    <s v="na"/>
    <s v="FWL"/>
    <s v="na"/>
    <s v="na"/>
    <s v="F1840"/>
    <s v="na"/>
    <s v="na"/>
    <s v="na"/>
    <s v="na"/>
    <s v="na"/>
  </r>
  <r>
    <n v="1918"/>
    <x v="54"/>
    <n v="1"/>
    <x v="10"/>
    <x v="0"/>
    <x v="0"/>
    <m/>
    <m/>
    <n v="59"/>
    <m/>
    <s v="F"/>
    <m/>
    <d v="1899-12-30T00:27:00"/>
    <s v="18:25"/>
    <s v="JK"/>
    <m/>
    <s v="20140805 BKalb"/>
    <s v="20140805 Astephens"/>
    <s v="x"/>
    <s v="x"/>
    <s v="na"/>
    <s v="FWL"/>
    <s v="na"/>
    <s v="na"/>
    <s v="na"/>
    <s v="na"/>
    <s v="na"/>
    <s v="na"/>
    <s v="na"/>
    <s v="na"/>
  </r>
  <r>
    <n v="1919"/>
    <x v="54"/>
    <n v="1"/>
    <x v="10"/>
    <x v="0"/>
    <x v="0"/>
    <m/>
    <m/>
    <n v="58"/>
    <m/>
    <s v="F"/>
    <m/>
    <d v="1899-12-30T00:21:00"/>
    <s v="18:29"/>
    <s v="JK"/>
    <m/>
    <s v="20140805 BKalb"/>
    <s v="20140805 Astephens"/>
    <s v="x"/>
    <s v="x"/>
    <s v="na"/>
    <s v="FWL"/>
    <s v="na"/>
    <s v="na"/>
    <s v="na"/>
    <s v="na"/>
    <s v="na"/>
    <s v="na"/>
    <s v="na"/>
    <s v="na"/>
  </r>
  <r>
    <n v="1920"/>
    <x v="54"/>
    <n v="1"/>
    <x v="12"/>
    <x v="0"/>
    <x v="13"/>
    <n v="34"/>
    <s v="137 P"/>
    <n v="48"/>
    <m/>
    <s v="M"/>
    <m/>
    <d v="1899-12-30T00:59:00"/>
    <s v="19:41"/>
    <s v="JK"/>
    <m/>
    <s v="20140805 BKalb"/>
    <s v="20140805 Astephens"/>
    <s v="x"/>
    <n v="151.51499999999999"/>
    <s v="na"/>
    <s v="FWL"/>
    <s v="na"/>
    <s v="na"/>
    <s v="F1835"/>
    <s v="na"/>
    <s v="na"/>
    <s v="na"/>
    <s v="na"/>
    <s v="na"/>
  </r>
  <r>
    <n v="1921"/>
    <x v="54"/>
    <n v="1"/>
    <x v="10"/>
    <x v="0"/>
    <x v="0"/>
    <m/>
    <m/>
    <n v="60"/>
    <m/>
    <s v="F"/>
    <m/>
    <d v="1899-12-30T00:29:00"/>
    <s v="19:42"/>
    <s v="JK"/>
    <m/>
    <s v="20140805 BKalb"/>
    <s v="20140805 Astephens"/>
    <s v="x"/>
    <s v="x"/>
    <s v="na"/>
    <s v="FWL"/>
    <s v="na"/>
    <s v="na"/>
    <s v="na"/>
    <s v="na"/>
    <s v="na"/>
    <s v="na"/>
    <s v="na"/>
    <s v="na"/>
  </r>
  <r>
    <n v="1922"/>
    <x v="54"/>
    <n v="2"/>
    <x v="10"/>
    <x v="0"/>
    <x v="7"/>
    <n v="10"/>
    <s v="95 CM"/>
    <n v="59"/>
    <m/>
    <s v="F"/>
    <m/>
    <d v="1899-12-30T01:04:00"/>
    <s v="10:46"/>
    <s v="QB"/>
    <m/>
    <s v="20140805 CSewright"/>
    <s v="20140805 Astephens"/>
    <s v="x"/>
    <n v="151.56399999999999"/>
    <s v="na"/>
    <s v="FWL"/>
    <s v="na"/>
    <s v="na"/>
    <s v="F1840"/>
    <s v="na"/>
    <s v="na"/>
    <s v="na"/>
    <s v="na"/>
    <s v="na"/>
  </r>
  <r>
    <n v="1923"/>
    <x v="54"/>
    <n v="2"/>
    <x v="10"/>
    <x v="0"/>
    <x v="7"/>
    <n v="40"/>
    <s v="96 CM"/>
    <n v="62"/>
    <m/>
    <s v="M"/>
    <m/>
    <d v="1899-12-30T01:27:00"/>
    <s v="10:51"/>
    <s v="QB"/>
    <m/>
    <s v="20140805 CSewright"/>
    <s v="20140805 Astephens"/>
    <s v="x"/>
    <n v="151.56399999999999"/>
    <s v="na"/>
    <s v="FWL"/>
    <s v="na"/>
    <s v="na"/>
    <s v="F1840"/>
    <s v="na"/>
    <s v="na"/>
    <s v="na"/>
    <s v="na"/>
    <s v="na"/>
  </r>
  <r>
    <n v="1924"/>
    <x v="54"/>
    <n v="2"/>
    <x v="10"/>
    <x v="0"/>
    <x v="11"/>
    <n v="2"/>
    <s v="97 CM"/>
    <n v="60"/>
    <m/>
    <s v="M"/>
    <d v="1899-12-30T11:52:00"/>
    <d v="1899-12-30T00:50:00"/>
    <s v="11:55"/>
    <s v="CSj"/>
    <m/>
    <s v="20140805 JImrie"/>
    <s v="20140805 Astephens"/>
    <d v="1899-12-30T00:02:10"/>
    <n v="151.53399999999999"/>
    <s v="na"/>
    <s v="FWL"/>
    <s v="na"/>
    <s v="na"/>
    <s v="F1840"/>
    <s v="na"/>
    <s v="na"/>
    <s v="na"/>
    <s v="na"/>
    <s v="na"/>
  </r>
  <r>
    <n v="1925"/>
    <x v="54"/>
    <n v="2"/>
    <x v="10"/>
    <x v="0"/>
    <x v="11"/>
    <n v="38"/>
    <s v="98 CM"/>
    <n v="59"/>
    <m/>
    <s v="U"/>
    <m/>
    <d v="1899-12-30T01:03:00"/>
    <s v="14:53"/>
    <s v="CSj"/>
    <s v="Recent nose injury"/>
    <s v="20140805 JImrie"/>
    <s v="20140805 Astephens"/>
    <s v="x"/>
    <n v="151.53399999999999"/>
    <s v="na"/>
    <s v="FWL"/>
    <s v="na"/>
    <s v="na"/>
    <s v="F1840"/>
    <s v="na"/>
    <s v="na"/>
    <s v="na"/>
    <s v="na"/>
    <s v="na"/>
  </r>
  <r>
    <n v="1926"/>
    <x v="54"/>
    <n v="2"/>
    <x v="12"/>
    <x v="0"/>
    <x v="13"/>
    <n v="54"/>
    <s v="136 P"/>
    <n v="44"/>
    <m/>
    <s v="M"/>
    <m/>
    <d v="1899-12-30T00:48:00"/>
    <s v="14:56"/>
    <s v="CSj"/>
    <m/>
    <s v="20140805 JImrie"/>
    <s v="20140805 Astephens"/>
    <s v="x"/>
    <n v="151.51499999999999"/>
    <s v="na"/>
    <s v="FWL"/>
    <s v="na"/>
    <s v="na"/>
    <s v="F1835"/>
    <s v="na"/>
    <s v="na"/>
    <s v="na"/>
    <s v="na"/>
    <s v="na"/>
  </r>
  <r>
    <n v="1927"/>
    <x v="54"/>
    <n v="2"/>
    <x v="7"/>
    <x v="0"/>
    <x v="10"/>
    <n v="6"/>
    <s v="118 S"/>
    <n v="48"/>
    <m/>
    <s v="U"/>
    <m/>
    <d v="1899-12-30T00:58:00"/>
    <s v="17:12"/>
    <s v="BK"/>
    <m/>
    <s v="20140805 JKunzler"/>
    <s v="20140805 Astephens"/>
    <s v="x"/>
    <n v="151.58600000000001"/>
    <s v="na"/>
    <s v="FWL"/>
    <s v="na"/>
    <s v="na"/>
    <s v="F1840"/>
    <s v="na"/>
    <s v="na"/>
    <s v="na"/>
    <s v="na"/>
    <s v="na"/>
  </r>
  <r>
    <n v="1928"/>
    <x v="54"/>
    <n v="2"/>
    <x v="10"/>
    <x v="0"/>
    <x v="0"/>
    <m/>
    <m/>
    <n v="59"/>
    <m/>
    <s v="U"/>
    <m/>
    <d v="1899-12-30T00:30:00"/>
    <s v="18:51"/>
    <s v="BK"/>
    <s v="very silver"/>
    <s v="20140805 JKunzler"/>
    <s v="20140805 Astephens"/>
    <s v="x"/>
    <s v="x"/>
    <s v="na"/>
    <s v="FWL"/>
    <s v="na"/>
    <s v="na"/>
    <s v="na"/>
    <s v="na"/>
    <s v="na"/>
    <s v="na"/>
    <s v="na"/>
    <s v="na"/>
  </r>
  <r>
    <n v="1929"/>
    <x v="54"/>
    <n v="2"/>
    <x v="7"/>
    <x v="0"/>
    <x v="6"/>
    <n v="16"/>
    <s v="126 S"/>
    <n v="57"/>
    <m/>
    <s v="F"/>
    <m/>
    <d v="1899-12-30T01:20:00"/>
    <s v="18:57"/>
    <s v="JK"/>
    <s v="livley bright red body and green head"/>
    <s v="20140805 JKunzler"/>
    <s v="20140805 Astephens"/>
    <s v="x"/>
    <n v="151.57300000000001"/>
    <s v="na"/>
    <s v="FWL"/>
    <s v="na"/>
    <s v="na"/>
    <s v="F1840"/>
    <s v="na"/>
    <s v="na"/>
    <s v="na"/>
    <s v="na"/>
    <s v="na"/>
  </r>
  <r>
    <n v="1930"/>
    <x v="54"/>
    <n v="2"/>
    <x v="10"/>
    <x v="0"/>
    <x v="0"/>
    <m/>
    <m/>
    <n v="64"/>
    <m/>
    <s v="U"/>
    <m/>
    <d v="1899-12-30T00:43:00"/>
    <s v="19:00"/>
    <s v="BK"/>
    <m/>
    <s v="20140805 JKunzler"/>
    <s v="20140805 Astephens"/>
    <s v="x"/>
    <s v="x"/>
    <s v="na"/>
    <s v="FWL"/>
    <s v="na"/>
    <s v="na"/>
    <s v="na"/>
    <s v="na"/>
    <s v="na"/>
    <s v="na"/>
    <s v="na"/>
    <s v="na"/>
  </r>
  <r>
    <n v="1931"/>
    <x v="54"/>
    <n v="2"/>
    <x v="10"/>
    <x v="0"/>
    <x v="0"/>
    <m/>
    <m/>
    <n v="66"/>
    <m/>
    <s v="M"/>
    <m/>
    <d v="1899-12-30T00:29:00"/>
    <s v="19:54"/>
    <s v="JK"/>
    <m/>
    <s v="20140805 JKunzler"/>
    <s v="20140805 Astephens"/>
    <s v="x"/>
    <s v="x"/>
    <s v="na"/>
    <s v="FWL"/>
    <s v="na"/>
    <s v="na"/>
    <s v="na"/>
    <s v="na"/>
    <s v="na"/>
    <s v="na"/>
    <s v="na"/>
    <s v="na"/>
  </r>
  <r>
    <n v="1932"/>
    <x v="54"/>
    <n v="3"/>
    <x v="12"/>
    <x v="0"/>
    <x v="13"/>
    <n v="10"/>
    <s v="121 P"/>
    <n v="50"/>
    <m/>
    <s v="M"/>
    <m/>
    <d v="1899-12-30T01:03:00"/>
    <s v="9:02"/>
    <s v="JK"/>
    <m/>
    <s v="20140805 JKunzler"/>
    <s v="20140805 Astephens"/>
    <s v="x"/>
    <n v="151.51499999999999"/>
    <s v="na"/>
    <s v="FWL"/>
    <s v="na"/>
    <s v="na"/>
    <s v="F1835"/>
    <s v="na"/>
    <s v="na"/>
    <s v="na"/>
    <s v="na"/>
    <s v="na"/>
  </r>
  <r>
    <n v="1933"/>
    <x v="54"/>
    <n v="3"/>
    <x v="12"/>
    <x v="0"/>
    <x v="12"/>
    <n v="1"/>
    <s v="122 P"/>
    <n v="48"/>
    <m/>
    <s v="M"/>
    <m/>
    <d v="1899-12-30T01:08:00"/>
    <s v="9:07"/>
    <s v="JK"/>
    <m/>
    <s v="20140805 JKunzler"/>
    <s v="20140805 Astephens"/>
    <s v="x"/>
    <n v="151.596"/>
    <s v="na"/>
    <s v="FWL"/>
    <s v="na"/>
    <s v="na"/>
    <s v="F1835"/>
    <s v="na"/>
    <s v="na"/>
    <s v="na"/>
    <s v="na"/>
    <s v="na"/>
  </r>
  <r>
    <n v="1934"/>
    <x v="54"/>
    <n v="3"/>
    <x v="10"/>
    <x v="0"/>
    <x v="11"/>
    <n v="41"/>
    <s v="80 CM"/>
    <n v="62"/>
    <m/>
    <s v="F"/>
    <m/>
    <d v="1899-12-30T00:59:00"/>
    <s v="9:11"/>
    <s v="JK"/>
    <m/>
    <s v="20140805 JKunzler"/>
    <s v="20140805 Astephens"/>
    <s v="x"/>
    <n v="151.53399999999999"/>
    <s v="na"/>
    <s v="FWL"/>
    <s v="na"/>
    <s v="na"/>
    <s v="F1840"/>
    <s v="na"/>
    <s v="na"/>
    <s v="na"/>
    <s v="na"/>
    <s v="na"/>
  </r>
  <r>
    <n v="1935"/>
    <x v="54"/>
    <n v="3"/>
    <x v="12"/>
    <x v="0"/>
    <x v="0"/>
    <m/>
    <m/>
    <n v="47"/>
    <m/>
    <s v="F"/>
    <m/>
    <d v="1899-12-30T00:28:00"/>
    <s v="9:13"/>
    <s v="JK"/>
    <m/>
    <s v="20140805 JKunzler"/>
    <s v="20140805 Astephens"/>
    <s v="x"/>
    <s v="x"/>
    <s v="na"/>
    <s v="FWL"/>
    <s v="na"/>
    <s v="na"/>
    <s v="na"/>
    <s v="na"/>
    <s v="na"/>
    <s v="na"/>
    <s v="na"/>
    <s v="na"/>
  </r>
  <r>
    <n v="1936"/>
    <x v="54"/>
    <n v="3"/>
    <x v="12"/>
    <x v="0"/>
    <x v="0"/>
    <m/>
    <m/>
    <n v="45"/>
    <m/>
    <s v="U"/>
    <m/>
    <d v="1899-12-30T00:23:00"/>
    <s v="9:16"/>
    <s v="BK"/>
    <m/>
    <s v="20140805 JKunzler"/>
    <s v="20140805 Astephens"/>
    <s v="x"/>
    <s v="x"/>
    <s v="na"/>
    <s v="FWL"/>
    <s v="na"/>
    <s v="na"/>
    <s v="na"/>
    <s v="na"/>
    <s v="na"/>
    <s v="na"/>
    <s v="na"/>
    <s v="na"/>
  </r>
  <r>
    <n v="1937"/>
    <x v="54"/>
    <n v="3"/>
    <x v="12"/>
    <x v="0"/>
    <x v="0"/>
    <m/>
    <m/>
    <n v="48"/>
    <m/>
    <s v="F"/>
    <m/>
    <d v="1899-12-30T00:24:00"/>
    <s v="9:17"/>
    <s v="BK"/>
    <m/>
    <s v="20140805 JKunzler"/>
    <s v="20140805 Astephens"/>
    <s v="x"/>
    <s v="x"/>
    <s v="na"/>
    <s v="FWL"/>
    <s v="na"/>
    <s v="na"/>
    <s v="na"/>
    <s v="na"/>
    <s v="na"/>
    <s v="na"/>
    <s v="na"/>
    <s v="na"/>
  </r>
  <r>
    <n v="1938"/>
    <x v="54"/>
    <n v="3"/>
    <x v="12"/>
    <x v="0"/>
    <x v="0"/>
    <m/>
    <m/>
    <n v="50"/>
    <m/>
    <s v="M"/>
    <m/>
    <d v="1899-12-30T00:24:00"/>
    <s v="9:18"/>
    <s v="BK"/>
    <m/>
    <s v="20140805 JKunzler"/>
    <s v="20140805 Astephens"/>
    <s v="x"/>
    <s v="x"/>
    <s v="na"/>
    <s v="FWL"/>
    <s v="na"/>
    <s v="na"/>
    <s v="na"/>
    <s v="na"/>
    <s v="na"/>
    <s v="na"/>
    <s v="na"/>
    <s v="na"/>
  </r>
  <r>
    <n v="1939"/>
    <x v="54"/>
    <n v="3"/>
    <x v="12"/>
    <x v="0"/>
    <x v="0"/>
    <m/>
    <m/>
    <n v="46"/>
    <m/>
    <s v="F"/>
    <m/>
    <d v="1899-12-30T00:19:00"/>
    <s v="9:20"/>
    <s v="BK"/>
    <m/>
    <s v="20140805 JKunzler"/>
    <s v="20140805 Astephens"/>
    <s v="x"/>
    <s v="x"/>
    <s v="na"/>
    <s v="FWL"/>
    <s v="na"/>
    <s v="na"/>
    <s v="na"/>
    <s v="na"/>
    <s v="na"/>
    <s v="na"/>
    <s v="na"/>
    <s v="na"/>
  </r>
  <r>
    <n v="1940"/>
    <x v="54"/>
    <n v="3"/>
    <x v="12"/>
    <x v="0"/>
    <x v="0"/>
    <m/>
    <m/>
    <n v="45"/>
    <m/>
    <s v="F"/>
    <m/>
    <d v="1899-12-30T00:20:00"/>
    <s v="9:24"/>
    <s v="BK"/>
    <m/>
    <s v="20140805 JKunzler"/>
    <s v="20140805 Astephens"/>
    <s v="x"/>
    <s v="x"/>
    <s v="na"/>
    <s v="FWL"/>
    <s v="na"/>
    <s v="na"/>
    <s v="na"/>
    <s v="na"/>
    <s v="na"/>
    <s v="na"/>
    <s v="na"/>
    <s v="na"/>
  </r>
  <r>
    <n v="1941"/>
    <x v="54"/>
    <n v="3"/>
    <x v="12"/>
    <x v="0"/>
    <x v="0"/>
    <m/>
    <m/>
    <n v="46"/>
    <m/>
    <s v="F"/>
    <m/>
    <d v="1899-12-30T00:21:00"/>
    <s v="9:23"/>
    <s v="BK"/>
    <m/>
    <s v="20140805 JKunzler"/>
    <s v="20140805 Astephens"/>
    <s v="x"/>
    <s v="x"/>
    <s v="na"/>
    <s v="FWL"/>
    <s v="na"/>
    <s v="na"/>
    <s v="na"/>
    <s v="na"/>
    <s v="na"/>
    <s v="na"/>
    <s v="na"/>
    <s v="na"/>
  </r>
  <r>
    <n v="1942"/>
    <x v="54"/>
    <n v="3"/>
    <x v="12"/>
    <x v="0"/>
    <x v="0"/>
    <m/>
    <m/>
    <n v="46"/>
    <m/>
    <s v="F"/>
    <m/>
    <d v="1899-12-30T00:23:00"/>
    <s v="9:24"/>
    <s v="BK"/>
    <m/>
    <s v="20140805 JKunzler"/>
    <s v="20140805 Astephens"/>
    <s v="x"/>
    <s v="x"/>
    <s v="na"/>
    <s v="FWL"/>
    <s v="na"/>
    <s v="na"/>
    <s v="na"/>
    <s v="na"/>
    <s v="na"/>
    <s v="na"/>
    <s v="na"/>
    <s v="na"/>
  </r>
  <r>
    <n v="1943"/>
    <x v="54"/>
    <n v="3"/>
    <x v="12"/>
    <x v="0"/>
    <x v="0"/>
    <m/>
    <m/>
    <n v="46"/>
    <m/>
    <s v="F"/>
    <m/>
    <d v="1899-12-30T00:24:00"/>
    <s v="9:26"/>
    <s v="BK"/>
    <m/>
    <s v="20140805 JKunzler"/>
    <s v="20140805 Astephens"/>
    <s v="x"/>
    <s v="x"/>
    <s v="na"/>
    <s v="FWL"/>
    <s v="na"/>
    <s v="na"/>
    <s v="na"/>
    <s v="na"/>
    <s v="na"/>
    <s v="na"/>
    <s v="na"/>
    <s v="na"/>
  </r>
  <r>
    <n v="1944"/>
    <x v="54"/>
    <n v="3"/>
    <x v="10"/>
    <x v="0"/>
    <x v="7"/>
    <n v="56"/>
    <s v="90 CM"/>
    <n v="52"/>
    <m/>
    <s v="U"/>
    <m/>
    <d v="1899-12-30T01:23:00"/>
    <s v="9:29"/>
    <s v="BK"/>
    <m/>
    <s v="20140805 JKunzler"/>
    <s v="20140805 Astephens"/>
    <s v="x"/>
    <n v="151.56399999999999"/>
    <s v="na"/>
    <s v="FWL"/>
    <s v="na"/>
    <s v="na"/>
    <s v="F1840"/>
    <s v="na"/>
    <s v="na"/>
    <s v="na"/>
    <s v="na"/>
    <s v="na"/>
  </r>
  <r>
    <n v="1945"/>
    <x v="54"/>
    <n v="3"/>
    <x v="12"/>
    <x v="0"/>
    <x v="0"/>
    <m/>
    <m/>
    <n v="46"/>
    <m/>
    <s v="M"/>
    <m/>
    <d v="1899-12-30T00:22:00"/>
    <s v="9:31"/>
    <s v="BK"/>
    <m/>
    <s v="20140805 JKunzler"/>
    <s v="20140805 Astephens"/>
    <s v="x"/>
    <s v="x"/>
    <s v="na"/>
    <s v="FWL"/>
    <s v="na"/>
    <s v="na"/>
    <s v="na"/>
    <s v="na"/>
    <s v="na"/>
    <s v="na"/>
    <s v="na"/>
    <s v="na"/>
  </r>
  <r>
    <n v="1946"/>
    <x v="54"/>
    <n v="3"/>
    <x v="0"/>
    <x v="2"/>
    <x v="0"/>
    <m/>
    <m/>
    <m/>
    <n v="16"/>
    <s v="U"/>
    <m/>
    <d v="1899-12-30T00:30:00"/>
    <s v="10:22"/>
    <s v="BK"/>
    <m/>
    <s v="20140805 JKunzler"/>
    <s v="20140805 Astephens"/>
    <s v="x"/>
    <s v="x"/>
    <s v="na"/>
    <s v="FWL"/>
    <s v="na"/>
    <s v="na"/>
    <s v="na"/>
    <s v="na"/>
    <s v="na"/>
    <s v="na"/>
    <s v="na"/>
    <s v="na"/>
  </r>
  <r>
    <n v="1947"/>
    <x v="54"/>
    <n v="3"/>
    <x v="10"/>
    <x v="0"/>
    <x v="7"/>
    <n v="18"/>
    <s v="91 CM"/>
    <n v="57"/>
    <m/>
    <s v="U"/>
    <m/>
    <d v="1899-12-30T01:09:00"/>
    <s v="10:46"/>
    <s v="BK"/>
    <m/>
    <s v="20140805 JKunzler"/>
    <s v="20140805 Astephens"/>
    <s v="x"/>
    <n v="151.56399999999999"/>
    <s v="na"/>
    <s v="FWL"/>
    <s v="na"/>
    <s v="na"/>
    <s v="F1840"/>
    <s v="na"/>
    <s v="na"/>
    <s v="na"/>
    <s v="na"/>
    <s v="na"/>
  </r>
  <r>
    <n v="1948"/>
    <x v="54"/>
    <n v="3"/>
    <x v="10"/>
    <x v="0"/>
    <x v="7"/>
    <n v="87"/>
    <s v="92 CM"/>
    <n v="61"/>
    <m/>
    <s v="M"/>
    <m/>
    <d v="1899-12-30T01:42:00"/>
    <s v="11:57"/>
    <s v="JK"/>
    <m/>
    <s v="20140805 JKunzler"/>
    <s v="20140805 Astephens"/>
    <s v="x"/>
    <n v="151.56399999999999"/>
    <s v="na"/>
    <s v="FWL"/>
    <s v="na"/>
    <s v="na"/>
    <s v="F1840"/>
    <s v="na"/>
    <s v="na"/>
    <s v="na"/>
    <s v="na"/>
    <s v="na"/>
  </r>
  <r>
    <n v="1949"/>
    <x v="54"/>
    <n v="3"/>
    <x v="12"/>
    <x v="0"/>
    <x v="12"/>
    <n v="47"/>
    <s v="129 P"/>
    <n v="49"/>
    <m/>
    <s v="M"/>
    <m/>
    <d v="1899-12-30T01:10:00"/>
    <s v="12:01"/>
    <s v="JK"/>
    <m/>
    <s v="20140805 JKunzler"/>
    <s v="20140805 Astephens"/>
    <s v="x"/>
    <n v="151.596"/>
    <s v="na"/>
    <s v="FWL"/>
    <s v="na"/>
    <s v="na"/>
    <s v="F1835"/>
    <s v="na"/>
    <s v="na"/>
    <s v="na"/>
    <s v="na"/>
    <s v="na"/>
  </r>
  <r>
    <n v="1950"/>
    <x v="54"/>
    <n v="3"/>
    <x v="7"/>
    <x v="0"/>
    <x v="6"/>
    <n v="95"/>
    <s v="107 S"/>
    <n v="47"/>
    <m/>
    <s v="U"/>
    <m/>
    <d v="1899-12-30T01:00:00"/>
    <s v="12:08"/>
    <s v="JK"/>
    <m/>
    <s v="20140805 JKunzler"/>
    <s v="20140805 Astephens"/>
    <s v="x"/>
    <n v="151.57300000000001"/>
    <s v="na"/>
    <s v="FWL"/>
    <s v="na"/>
    <s v="na"/>
    <s v="F1840"/>
    <s v="na"/>
    <s v="na"/>
    <s v="na"/>
    <s v="na"/>
    <s v="na"/>
  </r>
  <r>
    <n v="1951"/>
    <x v="54"/>
    <n v="3"/>
    <x v="13"/>
    <x v="0"/>
    <x v="0"/>
    <m/>
    <m/>
    <n v="37"/>
    <m/>
    <s v="U"/>
    <m/>
    <d v="1899-12-30T00:49:00"/>
    <s v="12:18"/>
    <s v="JK"/>
    <s v="too small to tag"/>
    <s v="20140805 JKunzler"/>
    <s v="20140805 Astephens"/>
    <s v="x"/>
    <s v="x"/>
    <s v="na"/>
    <s v="FWL"/>
    <s v="na"/>
    <s v="na"/>
    <s v="na"/>
    <s v="na"/>
    <s v="na"/>
    <s v="na"/>
    <s v="na"/>
    <s v="na"/>
  </r>
  <r>
    <n v="1952"/>
    <x v="54"/>
    <n v="3"/>
    <x v="1"/>
    <x v="0"/>
    <x v="0"/>
    <m/>
    <m/>
    <n v="53"/>
    <m/>
    <s v="U"/>
    <m/>
    <d v="1899-12-30T00:26:00"/>
    <s v="13:12"/>
    <s v="BK"/>
    <s v="spawned out CN. Almost mort!"/>
    <s v="20140805 JKunzler"/>
    <s v="20140805 Astephens"/>
    <s v="x"/>
    <s v="x"/>
    <s v="na"/>
    <s v="FWL"/>
    <s v="na"/>
    <s v="na"/>
    <s v="na"/>
    <s v="na"/>
    <s v="na"/>
    <s v="na"/>
    <s v="na"/>
    <s v="na"/>
  </r>
  <r>
    <n v="1953"/>
    <x v="54"/>
    <n v="3"/>
    <x v="1"/>
    <x v="0"/>
    <x v="0"/>
    <m/>
    <m/>
    <n v="62"/>
    <m/>
    <s v="U"/>
    <m/>
    <d v="1899-12-30T00:26:00"/>
    <s v="13:16"/>
    <s v="BK"/>
    <s v="spawned out. Very red somewhat lively"/>
    <s v="20140805 JKunzler"/>
    <s v="20140805 Astephens"/>
    <s v="x"/>
    <s v="x"/>
    <s v="na"/>
    <s v="FWL"/>
    <s v="na"/>
    <s v="na"/>
    <s v="na"/>
    <s v="na"/>
    <s v="na"/>
    <s v="na"/>
    <s v="na"/>
    <s v="na"/>
  </r>
  <r>
    <n v="1954"/>
    <x v="54"/>
    <n v="3"/>
    <x v="12"/>
    <x v="0"/>
    <x v="13"/>
    <n v="68"/>
    <s v="130 P"/>
    <n v="47"/>
    <m/>
    <s v="F"/>
    <m/>
    <d v="1899-12-30T01:14:00"/>
    <s v="15:55"/>
    <s v="CSw"/>
    <m/>
    <s v="20140805 CSewright"/>
    <s v="20140805 Astephens"/>
    <s v="x"/>
    <n v="151.51499999999999"/>
    <s v="na"/>
    <s v="FWL"/>
    <s v="na"/>
    <s v="na"/>
    <s v="F1835"/>
    <s v="na"/>
    <s v="na"/>
    <s v="na"/>
    <s v="na"/>
    <s v="na"/>
  </r>
  <r>
    <n v="1955"/>
    <x v="54"/>
    <n v="3"/>
    <x v="12"/>
    <x v="0"/>
    <x v="12"/>
    <n v="64"/>
    <s v="131 P"/>
    <n v="45"/>
    <m/>
    <s v="F"/>
    <m/>
    <d v="1899-12-30T01:12:00"/>
    <s v="15:57"/>
    <s v="CSw"/>
    <m/>
    <s v="20140805 CSewright"/>
    <s v="20140805 Astephens"/>
    <s v="x"/>
    <n v="151.596"/>
    <s v="na"/>
    <s v="FWL"/>
    <s v="na"/>
    <s v="na"/>
    <s v="F1835"/>
    <s v="na"/>
    <s v="na"/>
    <s v="na"/>
    <s v="na"/>
    <s v="na"/>
  </r>
  <r>
    <n v="1956"/>
    <x v="54"/>
    <n v="3"/>
    <x v="10"/>
    <x v="0"/>
    <x v="11"/>
    <n v="47"/>
    <s v="93 CM"/>
    <n v="56"/>
    <m/>
    <s v="F"/>
    <m/>
    <d v="1899-12-30T00:58:00"/>
    <s v="16:04"/>
    <s v="CSw"/>
    <m/>
    <s v="20140805 CSewright"/>
    <s v="20140805 Astephens"/>
    <s v="x"/>
    <n v="151.53399999999999"/>
    <s v="na"/>
    <s v="FWL"/>
    <s v="na"/>
    <s v="na"/>
    <s v="F1840"/>
    <s v="na"/>
    <s v="na"/>
    <s v="na"/>
    <s v="na"/>
    <s v="na"/>
  </r>
  <r>
    <n v="1957"/>
    <x v="54"/>
    <n v="3"/>
    <x v="10"/>
    <x v="0"/>
    <x v="7"/>
    <n v="23"/>
    <s v="94 CM"/>
    <n v="55"/>
    <m/>
    <s v="M"/>
    <m/>
    <d v="1899-12-30T00:58:00"/>
    <s v="16:15"/>
    <s v="CSw"/>
    <m/>
    <s v="20140805 CSewright"/>
    <s v="20140805 Astephens"/>
    <s v="x"/>
    <n v="151.56399999999999"/>
    <s v="na"/>
    <s v="FWL"/>
    <s v="na"/>
    <s v="na"/>
    <s v="F1840"/>
    <s v="na"/>
    <s v="na"/>
    <s v="na"/>
    <s v="na"/>
    <s v="na"/>
  </r>
  <r>
    <n v="1958"/>
    <x v="54"/>
    <n v="3"/>
    <x v="10"/>
    <x v="0"/>
    <x v="0"/>
    <m/>
    <m/>
    <n v="53"/>
    <m/>
    <s v="F"/>
    <m/>
    <d v="1899-12-30T00:29:00"/>
    <s v="16:17"/>
    <s v="CSw"/>
    <m/>
    <s v="20140805 CSewright"/>
    <s v="20140805 Astephens"/>
    <s v="x"/>
    <s v="x"/>
    <s v="na"/>
    <s v="FWL"/>
    <s v="na"/>
    <s v="na"/>
    <s v="na"/>
    <s v="na"/>
    <s v="na"/>
    <s v="na"/>
    <s v="na"/>
    <s v="na"/>
  </r>
  <r>
    <n v="1959"/>
    <x v="54"/>
    <n v="3"/>
    <x v="1"/>
    <x v="0"/>
    <x v="0"/>
    <m/>
    <m/>
    <n v="54"/>
    <m/>
    <s v="F"/>
    <m/>
    <d v="1899-12-30T00:26:00"/>
    <s v="16:19"/>
    <s v="QB"/>
    <s v="Spawned out"/>
    <s v="20140805 CSewright"/>
    <s v="20140805 Astephens"/>
    <s v="x"/>
    <s v="x"/>
    <s v="na"/>
    <s v="FWL"/>
    <s v="na"/>
    <s v="na"/>
    <s v="na"/>
    <s v="na"/>
    <s v="na"/>
    <s v="na"/>
    <s v="na"/>
    <s v="na"/>
  </r>
  <r>
    <n v="1960"/>
    <x v="54"/>
    <n v="3"/>
    <x v="13"/>
    <x v="0"/>
    <x v="15"/>
    <n v="32"/>
    <s v="21 CO"/>
    <n v="57"/>
    <m/>
    <s v="F"/>
    <m/>
    <d v="1899-12-30T01:17:00"/>
    <s v="16:27"/>
    <s v="CSw"/>
    <s v="F266."/>
    <s v="20140805 CSewright"/>
    <s v="20140805 Astephens"/>
    <s v="x"/>
    <n v="151.26599999999999"/>
    <s v="na"/>
    <s v="FWL"/>
    <s v="na"/>
    <s v="na"/>
    <s v="F1840"/>
    <s v="na"/>
    <s v="na"/>
    <s v="na"/>
    <s v="na"/>
    <s v="na"/>
  </r>
  <r>
    <n v="1961"/>
    <x v="54"/>
    <n v="3"/>
    <x v="7"/>
    <x v="0"/>
    <x v="6"/>
    <n v="45"/>
    <s v="108 S"/>
    <n v="51"/>
    <m/>
    <s v="F"/>
    <m/>
    <d v="1899-12-30T01:14:00"/>
    <s v="16:34"/>
    <s v="CSw"/>
    <m/>
    <s v="20140805 CSewright"/>
    <s v="20140805 Astephens"/>
    <s v="x"/>
    <n v="151.57300000000001"/>
    <s v="na"/>
    <s v="FWL"/>
    <s v="na"/>
    <s v="na"/>
    <s v="F1840"/>
    <s v="na"/>
    <s v="na"/>
    <s v="na"/>
    <s v="na"/>
    <s v="na"/>
  </r>
  <r>
    <n v="1962"/>
    <x v="54"/>
    <n v="3"/>
    <x v="10"/>
    <x v="0"/>
    <x v="0"/>
    <m/>
    <m/>
    <n v="56"/>
    <m/>
    <s v="M"/>
    <m/>
    <d v="1899-12-30T00:17:00"/>
    <s v="17:54"/>
    <s v="CSw"/>
    <m/>
    <s v="20140805 CSewright"/>
    <s v="20140805 Astephens"/>
    <s v="x"/>
    <s v="x"/>
    <s v="na"/>
    <s v="FWL"/>
    <s v="na"/>
    <s v="na"/>
    <s v="na"/>
    <s v="na"/>
    <s v="na"/>
    <s v="na"/>
    <s v="na"/>
    <s v="na"/>
  </r>
  <r>
    <n v="1963"/>
    <x v="54"/>
    <n v="3"/>
    <x v="7"/>
    <x v="0"/>
    <x v="10"/>
    <n v="33"/>
    <s v="112 S"/>
    <n v="54"/>
    <m/>
    <s v="F"/>
    <m/>
    <d v="1899-12-30T01:01:00"/>
    <s v="18:02"/>
    <s v="QB"/>
    <m/>
    <s v="20140805 CSewright"/>
    <s v="20140805 Astephens"/>
    <s v="x"/>
    <n v="151.58600000000001"/>
    <s v="na"/>
    <s v="FWL"/>
    <s v="na"/>
    <s v="na"/>
    <s v="F1840"/>
    <s v="na"/>
    <s v="na"/>
    <s v="na"/>
    <s v="na"/>
    <s v="na"/>
  </r>
  <r>
    <n v="1964"/>
    <x v="54"/>
    <n v="3"/>
    <x v="10"/>
    <x v="0"/>
    <x v="0"/>
    <m/>
    <m/>
    <n v="59"/>
    <m/>
    <s v="M"/>
    <m/>
    <d v="1899-12-30T00:23:00"/>
    <s v="18:05"/>
    <s v="CSw"/>
    <m/>
    <s v="20140805 CSewright"/>
    <s v="20140805 Astephens"/>
    <s v="x"/>
    <s v="x"/>
    <s v="na"/>
    <s v="FWL"/>
    <s v="na"/>
    <s v="na"/>
    <s v="na"/>
    <s v="na"/>
    <s v="na"/>
    <s v="na"/>
    <s v="na"/>
    <s v="na"/>
  </r>
  <r>
    <n v="1965"/>
    <x v="54"/>
    <n v="3"/>
    <x v="10"/>
    <x v="0"/>
    <x v="0"/>
    <m/>
    <m/>
    <n v="55"/>
    <m/>
    <s v="F"/>
    <m/>
    <d v="1899-12-30T00:22:00"/>
    <s v="19:20"/>
    <s v="CSw"/>
    <m/>
    <s v="20140805 CSewright"/>
    <s v="20140805 Astephens"/>
    <s v="x"/>
    <s v="x"/>
    <s v="na"/>
    <s v="FWL"/>
    <s v="na"/>
    <s v="na"/>
    <s v="na"/>
    <s v="na"/>
    <s v="na"/>
    <s v="na"/>
    <s v="na"/>
    <s v="na"/>
  </r>
  <r>
    <n v="1966"/>
    <x v="54"/>
    <n v="3"/>
    <x v="13"/>
    <x v="0"/>
    <x v="15"/>
    <n v="62"/>
    <s v="22 CO"/>
    <n v="55"/>
    <m/>
    <s v="M"/>
    <m/>
    <d v="1899-12-30T01:22:00"/>
    <s v="19:28"/>
    <s v="QB"/>
    <s v="F266.  Large gash on kype, not very fresh"/>
    <s v="20140805 CSewright"/>
    <s v="20140805 Astephens"/>
    <s v="x"/>
    <n v="151.26599999999999"/>
    <s v="na"/>
    <s v="FWL"/>
    <s v="na"/>
    <s v="na"/>
    <s v="F1840"/>
    <s v="na"/>
    <s v="na"/>
    <s v="na"/>
    <s v="na"/>
    <s v="na"/>
  </r>
  <r>
    <n v="1967"/>
    <x v="54"/>
    <n v="3"/>
    <x v="10"/>
    <x v="0"/>
    <x v="0"/>
    <m/>
    <m/>
    <n v="56"/>
    <m/>
    <s v="F"/>
    <m/>
    <d v="1899-12-30T00:23:00"/>
    <s v="19:30"/>
    <s v="CSw"/>
    <m/>
    <s v="20140805 CSewright"/>
    <s v="20140805 Astephens"/>
    <s v="x"/>
    <s v="x"/>
    <s v="na"/>
    <s v="FWL"/>
    <s v="na"/>
    <s v="na"/>
    <s v="na"/>
    <s v="na"/>
    <s v="na"/>
    <s v="na"/>
    <s v="na"/>
    <s v="na"/>
  </r>
  <r>
    <n v="1968"/>
    <x v="54"/>
    <n v="3"/>
    <x v="10"/>
    <x v="0"/>
    <x v="0"/>
    <m/>
    <m/>
    <n v="62"/>
    <m/>
    <s v="F"/>
    <m/>
    <d v="1899-12-30T00:24:00"/>
    <s v="19:56"/>
    <s v="CSw"/>
    <m/>
    <s v="20140805 CSewright"/>
    <s v="20140805 Astephens"/>
    <s v="x"/>
    <s v="x"/>
    <s v="na"/>
    <s v="FWL"/>
    <s v="na"/>
    <s v="na"/>
    <s v="na"/>
    <s v="na"/>
    <s v="na"/>
    <s v="na"/>
    <s v="na"/>
    <s v="na"/>
  </r>
  <r>
    <n v="1969"/>
    <x v="55"/>
    <n v="1"/>
    <x v="12"/>
    <x v="0"/>
    <x v="13"/>
    <n v="22"/>
    <s v="138 P"/>
    <n v="47"/>
    <m/>
    <s v="M"/>
    <m/>
    <d v="1899-12-30T01:02:00"/>
    <s v="09:53"/>
    <s v="QB"/>
    <s v="small rub on belly"/>
    <s v="20140806 CSewright"/>
    <s v="20140807 JImrie"/>
    <s v="x"/>
    <n v="151.51499999999999"/>
    <s v="na"/>
    <s v="FWL"/>
    <s v="na"/>
    <s v="na"/>
    <s v="F1835"/>
    <s v="na"/>
    <s v="na"/>
    <s v="na"/>
    <s v="na"/>
    <s v="na"/>
  </r>
  <r>
    <n v="1970"/>
    <x v="55"/>
    <n v="1"/>
    <x v="12"/>
    <x v="0"/>
    <x v="0"/>
    <m/>
    <m/>
    <n v="43"/>
    <m/>
    <s v="M"/>
    <m/>
    <d v="1899-12-30T00:25:00"/>
    <s v="09:49"/>
    <s v="CSw"/>
    <m/>
    <s v="20140806 CSewright"/>
    <s v="20140807 JImrie"/>
    <s v="x"/>
    <s v="x"/>
    <s v="na"/>
    <s v="FWL"/>
    <s v="na"/>
    <s v="na"/>
    <s v="na"/>
    <s v="na"/>
    <s v="na"/>
    <s v="na"/>
    <s v="na"/>
    <s v="na"/>
  </r>
  <r>
    <n v="1971"/>
    <x v="55"/>
    <n v="1"/>
    <x v="12"/>
    <x v="0"/>
    <x v="13"/>
    <n v="40"/>
    <s v="139 P"/>
    <n v="47"/>
    <m/>
    <s v="F"/>
    <m/>
    <d v="1899-12-30T01:41:00"/>
    <s v="10:27"/>
    <s v="QB"/>
    <m/>
    <s v="20140806 CSewright"/>
    <s v="20140807 JImrie"/>
    <s v="x"/>
    <n v="151.51499999999999"/>
    <s v="na"/>
    <s v="FWL"/>
    <s v="na"/>
    <s v="na"/>
    <s v="F1835"/>
    <s v="na"/>
    <s v="na"/>
    <s v="na"/>
    <s v="na"/>
    <s v="na"/>
  </r>
  <r>
    <n v="1972"/>
    <x v="55"/>
    <n v="1"/>
    <x v="12"/>
    <x v="0"/>
    <x v="0"/>
    <m/>
    <m/>
    <n v="49"/>
    <m/>
    <s v="F"/>
    <m/>
    <d v="1899-12-30T01:25:00"/>
    <s v="09:58"/>
    <s v="CSw"/>
    <s v="No axilary or pelvic fins.  Pics to prove it."/>
    <s v="20140806 CSewright"/>
    <s v="20140807 JImrie"/>
    <s v="x"/>
    <s v="x"/>
    <s v="na"/>
    <s v="FWL"/>
    <s v="na"/>
    <s v="na"/>
    <s v="na"/>
    <s v="na"/>
    <s v="na"/>
    <s v="na"/>
    <s v="na"/>
    <s v="na"/>
  </r>
  <r>
    <n v="1973"/>
    <x v="55"/>
    <n v="1"/>
    <x v="7"/>
    <x v="0"/>
    <x v="10"/>
    <n v="54"/>
    <s v="120 S"/>
    <n v="56"/>
    <m/>
    <s v="M"/>
    <m/>
    <d v="1899-12-30T01:14:00"/>
    <s v="10:21"/>
    <s v="QB"/>
    <m/>
    <s v="20140806 CSewright"/>
    <s v="20140807 JImrie"/>
    <s v="x"/>
    <n v="151.58600000000001"/>
    <s v="na"/>
    <s v="FWL"/>
    <s v="na"/>
    <s v="na"/>
    <s v="F1840"/>
    <s v="na"/>
    <s v="na"/>
    <s v="na"/>
    <s v="na"/>
    <s v="na"/>
  </r>
  <r>
    <n v="1974"/>
    <x v="55"/>
    <n v="1"/>
    <x v="12"/>
    <x v="0"/>
    <x v="0"/>
    <m/>
    <m/>
    <n v="45"/>
    <m/>
    <s v="F"/>
    <m/>
    <d v="1899-12-30T00:26:00"/>
    <s v="10:23"/>
    <s v="CSw"/>
    <m/>
    <s v="20140806 CSewright"/>
    <s v="20140807 JImrie"/>
    <s v="x"/>
    <s v="x"/>
    <s v="na"/>
    <s v="FWL"/>
    <s v="na"/>
    <s v="na"/>
    <s v="na"/>
    <s v="na"/>
    <s v="na"/>
    <s v="na"/>
    <s v="na"/>
    <s v="na"/>
  </r>
  <r>
    <n v="1975"/>
    <x v="55"/>
    <n v="1"/>
    <x v="12"/>
    <x v="0"/>
    <x v="0"/>
    <m/>
    <m/>
    <n v="43"/>
    <m/>
    <s v="F"/>
    <m/>
    <d v="1899-12-30T00:21:00"/>
    <s v="10:30"/>
    <s v="CSw"/>
    <m/>
    <s v="20140806 CSewright"/>
    <s v="20140807 JImrie"/>
    <s v="x"/>
    <s v="x"/>
    <s v="na"/>
    <s v="FWL"/>
    <s v="na"/>
    <s v="na"/>
    <s v="na"/>
    <s v="na"/>
    <s v="na"/>
    <s v="na"/>
    <s v="na"/>
    <s v="na"/>
  </r>
  <r>
    <n v="1976"/>
    <x v="55"/>
    <n v="1"/>
    <x v="10"/>
    <x v="0"/>
    <x v="11"/>
    <n v="48"/>
    <s v="107 CM"/>
    <n v="67"/>
    <m/>
    <s v="U"/>
    <m/>
    <d v="1899-12-30T01:11:00"/>
    <s v="12:01"/>
    <s v="BK"/>
    <m/>
    <s v="20140806 JImrie"/>
    <s v="20140807 JImrie"/>
    <s v="x"/>
    <n v="151.53399999999999"/>
    <s v="na"/>
    <s v="FWL"/>
    <s v="na"/>
    <s v="na"/>
    <s v="F1840"/>
    <s v="na"/>
    <s v="na"/>
    <s v="na"/>
    <s v="na"/>
    <s v="na"/>
  </r>
  <r>
    <n v="1977"/>
    <x v="55"/>
    <n v="1"/>
    <x v="10"/>
    <x v="0"/>
    <x v="11"/>
    <n v="25"/>
    <s v="109 CM"/>
    <n v="58"/>
    <m/>
    <s v="M"/>
    <m/>
    <d v="1899-12-30T01:03:00"/>
    <s v="12:10"/>
    <s v="JI"/>
    <m/>
    <s v="20140806 JImrie"/>
    <s v="20140807 JImrie"/>
    <s v="x"/>
    <n v="151.53399999999999"/>
    <s v="na"/>
    <s v="FWL"/>
    <s v="na"/>
    <s v="na"/>
    <s v="F1840"/>
    <s v="na"/>
    <s v="na"/>
    <s v="na"/>
    <s v="na"/>
    <s v="na"/>
  </r>
  <r>
    <n v="1978"/>
    <x v="55"/>
    <n v="1"/>
    <x v="12"/>
    <x v="0"/>
    <x v="0"/>
    <m/>
    <m/>
    <n v="45"/>
    <m/>
    <s v="F"/>
    <m/>
    <d v="1899-12-30T00:26:00"/>
    <s v="12:13"/>
    <s v="JI"/>
    <m/>
    <s v="20140806 JImrie"/>
    <s v="20140807 JImrie"/>
    <s v="x"/>
    <s v="x"/>
    <s v="na"/>
    <s v="FWL"/>
    <s v="na"/>
    <s v="na"/>
    <s v="na"/>
    <s v="na"/>
    <s v="na"/>
    <s v="na"/>
    <s v="na"/>
    <s v="na"/>
  </r>
  <r>
    <n v="1979"/>
    <x v="55"/>
    <n v="1"/>
    <x v="12"/>
    <x v="0"/>
    <x v="0"/>
    <m/>
    <m/>
    <n v="46"/>
    <m/>
    <s v="M"/>
    <m/>
    <d v="1899-12-30T00:21:00"/>
    <s v="12:15"/>
    <s v="JI"/>
    <m/>
    <s v="20140806 JImrie"/>
    <s v="20140807 JImrie"/>
    <s v="x"/>
    <s v="x"/>
    <s v="na"/>
    <s v="FWL"/>
    <s v="na"/>
    <s v="na"/>
    <s v="na"/>
    <s v="na"/>
    <s v="na"/>
    <s v="na"/>
    <s v="na"/>
    <s v="na"/>
  </r>
  <r>
    <n v="1980"/>
    <x v="55"/>
    <n v="1"/>
    <x v="2"/>
    <x v="2"/>
    <x v="0"/>
    <m/>
    <s v="Bulk HW"/>
    <m/>
    <n v="40"/>
    <s v="U"/>
    <m/>
    <d v="1899-12-30T01:16:00"/>
    <s v="12:18"/>
    <s v="BK"/>
    <s v="Picture taken"/>
    <s v="20140806 JImrie"/>
    <s v="20140807 JImrie"/>
    <s v="x"/>
    <s v="x"/>
    <s v="na"/>
    <s v="FWL"/>
    <s v="na"/>
    <s v="na"/>
    <s v="na"/>
    <s v="na"/>
    <s v="na"/>
    <s v="na"/>
    <s v="na"/>
    <s v="na"/>
  </r>
  <r>
    <n v="1981"/>
    <x v="55"/>
    <n v="1"/>
    <x v="12"/>
    <x v="0"/>
    <x v="0"/>
    <m/>
    <m/>
    <n v="47"/>
    <m/>
    <s v="M"/>
    <m/>
    <d v="1899-12-30T00:39:00"/>
    <s v="12:19"/>
    <s v="JI"/>
    <m/>
    <s v="20140806 JImrie"/>
    <s v="20140807 JImrie"/>
    <s v="x"/>
    <s v="x"/>
    <s v="na"/>
    <s v="FWL"/>
    <s v="na"/>
    <s v="na"/>
    <s v="na"/>
    <s v="na"/>
    <s v="na"/>
    <s v="na"/>
    <s v="na"/>
    <s v="na"/>
  </r>
  <r>
    <n v="1982"/>
    <x v="55"/>
    <n v="1"/>
    <x v="12"/>
    <x v="0"/>
    <x v="0"/>
    <m/>
    <m/>
    <n v="45"/>
    <m/>
    <s v="F"/>
    <m/>
    <d v="1899-12-30T00:28:00"/>
    <s v="12:21"/>
    <s v="JI"/>
    <m/>
    <s v="20140806 JImrie"/>
    <s v="20140807 JImrie"/>
    <s v="x"/>
    <s v="x"/>
    <s v="na"/>
    <s v="FWL"/>
    <s v="na"/>
    <s v="na"/>
    <s v="na"/>
    <s v="na"/>
    <s v="na"/>
    <s v="na"/>
    <s v="na"/>
    <s v="na"/>
  </r>
  <r>
    <n v="1983"/>
    <x v="55"/>
    <n v="1"/>
    <x v="12"/>
    <x v="0"/>
    <x v="0"/>
    <m/>
    <m/>
    <n v="46"/>
    <m/>
    <s v="M"/>
    <m/>
    <d v="1899-12-30T00:20:00"/>
    <s v="12:22"/>
    <s v="JI"/>
    <m/>
    <s v="20140806 JImrie"/>
    <s v="20140807 JImrie"/>
    <s v="x"/>
    <s v="x"/>
    <s v="na"/>
    <s v="FWL"/>
    <s v="na"/>
    <s v="na"/>
    <s v="na"/>
    <s v="na"/>
    <s v="na"/>
    <s v="na"/>
    <s v="na"/>
    <s v="na"/>
  </r>
  <r>
    <n v="1984"/>
    <x v="55"/>
    <n v="1"/>
    <x v="12"/>
    <x v="0"/>
    <x v="0"/>
    <m/>
    <m/>
    <n v="47"/>
    <m/>
    <s v="F"/>
    <m/>
    <d v="1899-12-30T00:25:00"/>
    <s v="12:24"/>
    <s v="JI"/>
    <m/>
    <s v="20140806 JImrie"/>
    <s v="20140807 JImrie"/>
    <s v="x"/>
    <s v="x"/>
    <s v="na"/>
    <s v="FWL"/>
    <s v="na"/>
    <s v="na"/>
    <s v="na"/>
    <s v="na"/>
    <s v="na"/>
    <s v="na"/>
    <s v="na"/>
    <s v="na"/>
  </r>
  <r>
    <n v="1985"/>
    <x v="55"/>
    <n v="1"/>
    <x v="12"/>
    <x v="0"/>
    <x v="0"/>
    <m/>
    <m/>
    <n v="42"/>
    <m/>
    <s v="F"/>
    <m/>
    <d v="1899-12-30T00:28:00"/>
    <s v="12:27"/>
    <s v="JI"/>
    <s v="large, deep gash 1.5 cm width on right side"/>
    <s v="20140806 JImrie"/>
    <s v="20140807 JImrie"/>
    <s v="x"/>
    <s v="x"/>
    <s v="na"/>
    <s v="FWL"/>
    <s v="na"/>
    <s v="na"/>
    <s v="na"/>
    <s v="na"/>
    <s v="na"/>
    <s v="na"/>
    <s v="na"/>
    <s v="na"/>
  </r>
  <r>
    <n v="1986"/>
    <x v="55"/>
    <n v="1"/>
    <x v="10"/>
    <x v="0"/>
    <x v="7"/>
    <n v="96"/>
    <s v="108 CM"/>
    <n v="55"/>
    <m/>
    <s v="U"/>
    <m/>
    <d v="1899-12-30T01:15:00"/>
    <s v="12:31"/>
    <s v="JI"/>
    <m/>
    <s v="20140806 JImrie"/>
    <s v="20140807 JImrie"/>
    <s v="x"/>
    <n v="151.56399999999999"/>
    <s v="na"/>
    <s v="FWL"/>
    <s v="na"/>
    <s v="na"/>
    <s v="F1840"/>
    <s v="na"/>
    <s v="na"/>
    <s v="na"/>
    <s v="na"/>
    <s v="na"/>
  </r>
  <r>
    <n v="1987"/>
    <x v="55"/>
    <n v="1"/>
    <x v="12"/>
    <x v="0"/>
    <x v="0"/>
    <m/>
    <m/>
    <n v="46"/>
    <m/>
    <s v="M"/>
    <m/>
    <d v="1899-12-30T00:29:00"/>
    <s v="12:33"/>
    <s v="JI"/>
    <m/>
    <s v="20140806 JImrie"/>
    <s v="20140807 JImrie"/>
    <s v="x"/>
    <s v="x"/>
    <s v="na"/>
    <s v="FWL"/>
    <s v="na"/>
    <s v="na"/>
    <s v="na"/>
    <s v="na"/>
    <s v="na"/>
    <s v="na"/>
    <s v="na"/>
    <s v="na"/>
  </r>
  <r>
    <n v="1988"/>
    <x v="55"/>
    <n v="1"/>
    <x v="12"/>
    <x v="0"/>
    <x v="0"/>
    <m/>
    <m/>
    <n v="46"/>
    <m/>
    <s v="M"/>
    <m/>
    <d v="1899-12-30T00:24:00"/>
    <s v="12:35"/>
    <s v="JI"/>
    <m/>
    <s v="20140806 JImrie"/>
    <s v="20140807 JImrie"/>
    <s v="x"/>
    <s v="x"/>
    <s v="na"/>
    <s v="FWL"/>
    <s v="na"/>
    <s v="na"/>
    <s v="na"/>
    <s v="na"/>
    <s v="na"/>
    <s v="na"/>
    <s v="na"/>
    <s v="na"/>
  </r>
  <r>
    <n v="1989"/>
    <x v="55"/>
    <n v="1"/>
    <x v="10"/>
    <x v="0"/>
    <x v="0"/>
    <m/>
    <m/>
    <n v="52"/>
    <m/>
    <s v="F"/>
    <m/>
    <d v="1899-12-30T00:31:00"/>
    <s v="13:18"/>
    <s v="BK"/>
    <s v="Hit deck softly"/>
    <s v="20140806 JImrie"/>
    <s v="20140807 JImrie"/>
    <s v="x"/>
    <s v="x"/>
    <s v="na"/>
    <s v="FWL"/>
    <s v="na"/>
    <s v="na"/>
    <s v="na"/>
    <s v="na"/>
    <s v="na"/>
    <s v="na"/>
    <s v="na"/>
    <s v="na"/>
  </r>
  <r>
    <n v="1990"/>
    <x v="55"/>
    <n v="1"/>
    <x v="10"/>
    <x v="0"/>
    <x v="7"/>
    <n v="82"/>
    <s v="110 CM"/>
    <n v="62"/>
    <m/>
    <s v="M"/>
    <m/>
    <d v="1899-12-30T01:06:00"/>
    <s v="18:41"/>
    <s v="CSj"/>
    <m/>
    <s v="20140806 JKunzler"/>
    <s v="20140807 JImrie"/>
    <s v="x"/>
    <n v="151.56399999999999"/>
    <s v="na"/>
    <s v="FWL"/>
    <s v="na"/>
    <s v="na"/>
    <s v="F1840"/>
    <s v="na"/>
    <s v="na"/>
    <s v="na"/>
    <s v="na"/>
    <s v="na"/>
  </r>
  <r>
    <n v="1991"/>
    <x v="55"/>
    <n v="1"/>
    <x v="12"/>
    <x v="0"/>
    <x v="12"/>
    <n v="3"/>
    <s v="141 P"/>
    <n v="49"/>
    <m/>
    <s v="M"/>
    <m/>
    <d v="1899-12-30T01:08:00"/>
    <s v="18:44"/>
    <s v="CSj"/>
    <m/>
    <s v="20140806 JKunzler"/>
    <s v="20140807 JImrie"/>
    <s v="x"/>
    <n v="151.596"/>
    <s v="na"/>
    <s v="FWL"/>
    <s v="na"/>
    <s v="na"/>
    <s v="F1835"/>
    <s v="na"/>
    <s v="na"/>
    <s v="na"/>
    <s v="na"/>
    <s v="na"/>
  </r>
  <r>
    <n v="1992"/>
    <x v="55"/>
    <n v="1"/>
    <x v="10"/>
    <x v="0"/>
    <x v="0"/>
    <m/>
    <m/>
    <n v="57"/>
    <m/>
    <s v="U"/>
    <m/>
    <d v="1899-12-30T00:21:00"/>
    <s v="20:23"/>
    <s v="CSj"/>
    <m/>
    <s v="20140806 JKunzler"/>
    <s v="20140807 JImrie"/>
    <s v="x"/>
    <s v="x"/>
    <s v="na"/>
    <s v="FWL"/>
    <s v="na"/>
    <s v="na"/>
    <s v="na"/>
    <s v="na"/>
    <s v="na"/>
    <s v="na"/>
    <s v="na"/>
    <s v="na"/>
  </r>
  <r>
    <n v="1993"/>
    <x v="55"/>
    <n v="2"/>
    <x v="10"/>
    <x v="0"/>
    <x v="7"/>
    <n v="93"/>
    <s v="106 CM"/>
    <n v="62"/>
    <m/>
    <s v="U"/>
    <m/>
    <d v="1899-12-30T01:06:00"/>
    <s v="11:45"/>
    <s v="BK"/>
    <m/>
    <s v="20140806 JImrie"/>
    <s v="20140807 JImrie"/>
    <s v="x"/>
    <n v="151.56399999999999"/>
    <s v="na"/>
    <s v="FWL"/>
    <s v="na"/>
    <s v="na"/>
    <s v="F1840"/>
    <s v="na"/>
    <s v="na"/>
    <s v="na"/>
    <s v="na"/>
    <s v="na"/>
  </r>
  <r>
    <n v="1994"/>
    <x v="55"/>
    <n v="2"/>
    <x v="12"/>
    <x v="0"/>
    <x v="12"/>
    <n v="7"/>
    <s v="140 P"/>
    <n v="42"/>
    <m/>
    <s v="F"/>
    <m/>
    <d v="1899-12-30T01:20:00"/>
    <s v="13:33"/>
    <s v="BK"/>
    <m/>
    <s v="20140806 JImrie"/>
    <s v="20140807 JImrie"/>
    <s v="x"/>
    <n v="151.596"/>
    <s v="na"/>
    <s v="FWL"/>
    <s v="na"/>
    <s v="na"/>
    <s v="F1835"/>
    <s v="na"/>
    <s v="na"/>
    <s v="na"/>
    <s v="na"/>
    <s v="na"/>
  </r>
  <r>
    <n v="1995"/>
    <x v="55"/>
    <n v="2"/>
    <x v="7"/>
    <x v="0"/>
    <x v="6"/>
    <n v="81"/>
    <s v="122 S"/>
    <n v="52"/>
    <m/>
    <s v="U"/>
    <m/>
    <d v="1899-12-30T01:18:00"/>
    <s v="13:38"/>
    <s v="BK"/>
    <s v="RT side injury, partially healed"/>
    <s v="20140806 JImrie"/>
    <s v="20140807 JImrie"/>
    <s v="x"/>
    <n v="151.57300000000001"/>
    <s v="na"/>
    <s v="FWL"/>
    <s v="na"/>
    <s v="na"/>
    <s v="F1840"/>
    <s v="na"/>
    <s v="na"/>
    <s v="na"/>
    <s v="na"/>
    <s v="na"/>
  </r>
  <r>
    <n v="1996"/>
    <x v="55"/>
    <n v="2"/>
    <x v="7"/>
    <x v="0"/>
    <x v="6"/>
    <n v="61"/>
    <s v="123 S"/>
    <n v="48"/>
    <m/>
    <s v="U"/>
    <m/>
    <d v="1899-12-30T01:20:00"/>
    <s v="15:22"/>
    <s v="BK"/>
    <m/>
    <s v="20140806 JImrie"/>
    <s v="20140807 JImrie"/>
    <s v="x"/>
    <n v="151.57300000000001"/>
    <s v="na"/>
    <s v="FWL"/>
    <s v="na"/>
    <s v="na"/>
    <s v="F1840"/>
    <s v="na"/>
    <s v="na"/>
    <s v="na"/>
    <s v="na"/>
    <s v="na"/>
  </r>
  <r>
    <n v="1997"/>
    <x v="55"/>
    <n v="2"/>
    <x v="13"/>
    <x v="0"/>
    <x v="15"/>
    <n v="8"/>
    <s v="24 CO"/>
    <n v="52"/>
    <m/>
    <s v="U"/>
    <m/>
    <d v="1899-12-30T01:20:00"/>
    <s v="16:32"/>
    <s v="BK"/>
    <s v="F266."/>
    <s v="20140806 JImrie"/>
    <s v="20140807 JImrie"/>
    <s v="x"/>
    <n v="151.26599999999999"/>
    <s v="na"/>
    <s v="FWL"/>
    <s v="na"/>
    <s v="na"/>
    <s v="F1840"/>
    <s v="na"/>
    <s v="na"/>
    <s v="na"/>
    <s v="na"/>
    <s v="na"/>
  </r>
  <r>
    <n v="1998"/>
    <x v="55"/>
    <n v="2"/>
    <x v="10"/>
    <x v="0"/>
    <x v="7"/>
    <n v="85"/>
    <s v="111 CM"/>
    <n v="51"/>
    <m/>
    <s v="M"/>
    <m/>
    <d v="1899-12-30T01:25:00"/>
    <s v="19:02"/>
    <s v="CSj"/>
    <m/>
    <s v="20140806 CSejkora"/>
    <s v="20140807 JImrie"/>
    <s v="x"/>
    <n v="151.56399999999999"/>
    <s v="na"/>
    <s v="FWL"/>
    <s v="na"/>
    <s v="na"/>
    <s v="F1840"/>
    <s v="na"/>
    <s v="na"/>
    <s v="na"/>
    <s v="na"/>
    <s v="na"/>
  </r>
  <r>
    <n v="1999"/>
    <x v="55"/>
    <n v="2"/>
    <x v="10"/>
    <x v="0"/>
    <x v="0"/>
    <m/>
    <m/>
    <n v="60"/>
    <m/>
    <s v="U"/>
    <m/>
    <d v="1899-12-30T00:21:00"/>
    <s v="19:10"/>
    <s v="CSj"/>
    <m/>
    <s v="20140806 CSejkora"/>
    <s v="20140807 JImrie"/>
    <s v="x"/>
    <s v="x"/>
    <s v="na"/>
    <s v="FWL"/>
    <s v="na"/>
    <s v="na"/>
    <s v="na"/>
    <s v="na"/>
    <s v="na"/>
    <s v="na"/>
    <s v="na"/>
    <s v="na"/>
  </r>
  <r>
    <n v="2000"/>
    <x v="55"/>
    <n v="2"/>
    <x v="12"/>
    <x v="0"/>
    <x v="0"/>
    <m/>
    <m/>
    <n v="46"/>
    <m/>
    <s v="F"/>
    <m/>
    <d v="1899-12-30T00:24:00"/>
    <s v="19:11"/>
    <s v="CSj"/>
    <m/>
    <s v="20140806 CSejkora"/>
    <s v="20140807 JImrie"/>
    <s v="x"/>
    <s v="x"/>
    <s v="na"/>
    <s v="FWL"/>
    <s v="na"/>
    <s v="na"/>
    <s v="na"/>
    <s v="na"/>
    <s v="na"/>
    <s v="na"/>
    <s v="na"/>
    <s v="na"/>
  </r>
  <r>
    <n v="2001"/>
    <x v="55"/>
    <n v="2"/>
    <x v="7"/>
    <x v="0"/>
    <x v="6"/>
    <n v="58"/>
    <s v="124 S"/>
    <n v="55"/>
    <m/>
    <s v="U"/>
    <m/>
    <d v="1899-12-30T01:01:00"/>
    <s v="19:16"/>
    <s v="CSj"/>
    <m/>
    <s v="20140806 CSejkora"/>
    <s v="20140807 JImrie"/>
    <s v="x"/>
    <n v="151.57300000000001"/>
    <s v="na"/>
    <s v="FWL"/>
    <s v="na"/>
    <s v="na"/>
    <s v="F1840"/>
    <s v="na"/>
    <s v="na"/>
    <s v="na"/>
    <s v="na"/>
    <s v="na"/>
  </r>
  <r>
    <n v="2002"/>
    <x v="55"/>
    <n v="2"/>
    <x v="7"/>
    <x v="0"/>
    <x v="6"/>
    <n v="13"/>
    <s v="125 S"/>
    <n v="42"/>
    <m/>
    <s v="U"/>
    <m/>
    <d v="1899-12-30T01:05:00"/>
    <s v="19:19 "/>
    <s v="CSj"/>
    <m/>
    <s v="20140806 CSejkora"/>
    <s v="20140807 JImrie"/>
    <s v="x"/>
    <n v="151.57300000000001"/>
    <s v="na"/>
    <s v="FWL"/>
    <s v="na"/>
    <s v="na"/>
    <s v="F1840"/>
    <s v="na"/>
    <s v="na"/>
    <s v="na"/>
    <s v="na"/>
    <s v="na"/>
  </r>
  <r>
    <n v="2003"/>
    <x v="55"/>
    <n v="3"/>
    <x v="12"/>
    <x v="0"/>
    <x v="12"/>
    <n v="93"/>
    <s v="132 P"/>
    <n v="44"/>
    <m/>
    <s v="F"/>
    <m/>
    <d v="1899-12-30T01:43:00"/>
    <s v="09:15"/>
    <s v="JK"/>
    <m/>
    <s v="20140806 JKunzler"/>
    <s v="20140807 JImrie"/>
    <s v="x"/>
    <n v="151.596"/>
    <s v="na"/>
    <s v="FWL"/>
    <s v="na"/>
    <s v="na"/>
    <s v="F1835"/>
    <s v="na"/>
    <s v="na"/>
    <s v="na"/>
    <s v="na"/>
    <s v="na"/>
  </r>
  <r>
    <n v="2004"/>
    <x v="55"/>
    <n v="3"/>
    <x v="10"/>
    <x v="0"/>
    <x v="7"/>
    <n v="25"/>
    <s v="100 CM"/>
    <n v="55"/>
    <m/>
    <s v="F"/>
    <m/>
    <d v="1899-12-30T01:09:00"/>
    <s v="09:17"/>
    <s v="JK"/>
    <m/>
    <s v="20140806 JKunzler"/>
    <s v="20140807 JImrie"/>
    <s v="x"/>
    <n v="151.56399999999999"/>
    <s v="na"/>
    <s v="FWL"/>
    <s v="na"/>
    <s v="na"/>
    <s v="F1840"/>
    <s v="na"/>
    <s v="na"/>
    <s v="na"/>
    <s v="na"/>
    <s v="na"/>
  </r>
  <r>
    <n v="2005"/>
    <x v="55"/>
    <n v="3"/>
    <x v="12"/>
    <x v="0"/>
    <x v="0"/>
    <m/>
    <m/>
    <n v="48"/>
    <m/>
    <s v="F"/>
    <m/>
    <d v="1899-12-30T00:25:00"/>
    <s v="09:24"/>
    <s v="JK"/>
    <m/>
    <s v="20140806 JKunzler"/>
    <s v="20140807 JImrie"/>
    <s v="x"/>
    <s v="x"/>
    <s v="na"/>
    <s v="FWL"/>
    <s v="na"/>
    <s v="na"/>
    <s v="na"/>
    <s v="na"/>
    <s v="na"/>
    <s v="na"/>
    <s v="na"/>
    <s v="na"/>
  </r>
  <r>
    <n v="2006"/>
    <x v="55"/>
    <n v="3"/>
    <x v="12"/>
    <x v="0"/>
    <x v="0"/>
    <m/>
    <m/>
    <n v="47"/>
    <m/>
    <s v="M"/>
    <m/>
    <d v="1899-12-30T00:23:00"/>
    <s v="09:25"/>
    <s v="JK"/>
    <m/>
    <s v="20140806 JKunzler"/>
    <s v="20140807 JImrie"/>
    <s v="x"/>
    <s v="x"/>
    <s v="na"/>
    <s v="FWL"/>
    <s v="na"/>
    <s v="na"/>
    <s v="na"/>
    <s v="na"/>
    <s v="na"/>
    <s v="na"/>
    <s v="na"/>
    <s v="na"/>
  </r>
  <r>
    <n v="2007"/>
    <x v="55"/>
    <n v="3"/>
    <x v="12"/>
    <x v="0"/>
    <x v="0"/>
    <m/>
    <m/>
    <n v="47"/>
    <m/>
    <s v="M"/>
    <m/>
    <d v="1899-12-30T00:30:00"/>
    <s v="09:26"/>
    <s v="JK"/>
    <m/>
    <s v="20140806 JKunzler"/>
    <s v="20140807 JImrie"/>
    <s v="x"/>
    <s v="x"/>
    <s v="na"/>
    <s v="FWL"/>
    <s v="na"/>
    <s v="na"/>
    <s v="na"/>
    <s v="na"/>
    <s v="na"/>
    <s v="na"/>
    <s v="na"/>
    <s v="na"/>
  </r>
  <r>
    <n v="2008"/>
    <x v="55"/>
    <n v="3"/>
    <x v="12"/>
    <x v="0"/>
    <x v="0"/>
    <m/>
    <m/>
    <n v="49"/>
    <m/>
    <s v="F"/>
    <m/>
    <d v="1899-12-30T00:28:00"/>
    <s v="09:28"/>
    <s v="JK"/>
    <m/>
    <s v="20140806 JKunzler"/>
    <s v="20140807 JImrie"/>
    <s v="x"/>
    <s v="x"/>
    <s v="na"/>
    <s v="FWL"/>
    <s v="na"/>
    <s v="na"/>
    <s v="na"/>
    <s v="na"/>
    <s v="na"/>
    <s v="na"/>
    <s v="na"/>
    <s v="na"/>
  </r>
  <r>
    <n v="2009"/>
    <x v="55"/>
    <n v="3"/>
    <x v="12"/>
    <x v="0"/>
    <x v="0"/>
    <m/>
    <m/>
    <n v="49"/>
    <m/>
    <s v="M"/>
    <m/>
    <d v="1899-12-30T00:25:00"/>
    <s v="09:30"/>
    <s v="JK"/>
    <m/>
    <s v="20140806 JKunzler"/>
    <s v="20140807 JImrie"/>
    <s v="x"/>
    <s v="x"/>
    <s v="na"/>
    <s v="FWL"/>
    <s v="na"/>
    <s v="na"/>
    <s v="na"/>
    <s v="na"/>
    <s v="na"/>
    <s v="na"/>
    <s v="na"/>
    <s v="na"/>
  </r>
  <r>
    <n v="2010"/>
    <x v="55"/>
    <n v="3"/>
    <x v="12"/>
    <x v="0"/>
    <x v="0"/>
    <m/>
    <m/>
    <n v="46"/>
    <m/>
    <s v="F"/>
    <m/>
    <d v="1899-12-30T00:25:00"/>
    <s v="09:31"/>
    <s v="JK"/>
    <m/>
    <s v="20140806 JKunzler"/>
    <s v="20140807 JImrie"/>
    <s v="x"/>
    <s v="x"/>
    <s v="na"/>
    <s v="FWL"/>
    <s v="na"/>
    <s v="na"/>
    <s v="na"/>
    <s v="na"/>
    <s v="na"/>
    <s v="na"/>
    <s v="na"/>
    <s v="na"/>
  </r>
  <r>
    <n v="2011"/>
    <x v="55"/>
    <n v="3"/>
    <x v="12"/>
    <x v="0"/>
    <x v="0"/>
    <m/>
    <m/>
    <n v="48"/>
    <m/>
    <s v="F"/>
    <m/>
    <d v="1899-12-30T00:17:00"/>
    <s v="09:32"/>
    <s v="JK"/>
    <m/>
    <s v="20140806 JKunzler"/>
    <s v="20140807 JImrie"/>
    <s v="x"/>
    <s v="x"/>
    <s v="na"/>
    <s v="FWL"/>
    <s v="na"/>
    <s v="na"/>
    <s v="na"/>
    <s v="na"/>
    <s v="na"/>
    <s v="na"/>
    <s v="na"/>
    <s v="na"/>
  </r>
  <r>
    <n v="2012"/>
    <x v="55"/>
    <n v="3"/>
    <x v="12"/>
    <x v="0"/>
    <x v="0"/>
    <m/>
    <m/>
    <n v="47"/>
    <m/>
    <s v="F"/>
    <m/>
    <d v="1899-12-30T00:30:00"/>
    <s v="09:34"/>
    <s v="JK"/>
    <m/>
    <s v="20140806 JKunzler"/>
    <s v="20140807 JImrie"/>
    <s v="x"/>
    <s v="x"/>
    <s v="na"/>
    <s v="FWL"/>
    <s v="na"/>
    <s v="na"/>
    <s v="na"/>
    <s v="na"/>
    <s v="na"/>
    <s v="na"/>
    <s v="na"/>
    <s v="na"/>
  </r>
  <r>
    <n v="2013"/>
    <x v="55"/>
    <n v="3"/>
    <x v="12"/>
    <x v="0"/>
    <x v="0"/>
    <m/>
    <m/>
    <n v="48"/>
    <m/>
    <s v="M"/>
    <m/>
    <d v="1899-12-30T00:33:00"/>
    <s v="09:35"/>
    <s v="JK"/>
    <m/>
    <s v="20140806 JKunzler"/>
    <s v="20140807 JImrie"/>
    <s v="x"/>
    <s v="x"/>
    <s v="na"/>
    <s v="FWL"/>
    <s v="na"/>
    <s v="na"/>
    <s v="na"/>
    <s v="na"/>
    <s v="na"/>
    <s v="na"/>
    <s v="na"/>
    <s v="na"/>
  </r>
  <r>
    <n v="2014"/>
    <x v="55"/>
    <n v="3"/>
    <x v="12"/>
    <x v="0"/>
    <x v="0"/>
    <m/>
    <m/>
    <n v="47"/>
    <m/>
    <s v="M"/>
    <m/>
    <d v="1899-12-30T00:20:00"/>
    <s v="10:35"/>
    <s v="CSj"/>
    <m/>
    <s v="20140806 JKunzler"/>
    <s v="20140807 JImrie"/>
    <s v="x"/>
    <s v="x"/>
    <s v="na"/>
    <s v="FWL"/>
    <s v="na"/>
    <s v="na"/>
    <s v="na"/>
    <s v="na"/>
    <s v="na"/>
    <s v="na"/>
    <s v="na"/>
    <s v="na"/>
  </r>
  <r>
    <n v="2015"/>
    <x v="55"/>
    <n v="3"/>
    <x v="12"/>
    <x v="0"/>
    <x v="0"/>
    <m/>
    <m/>
    <n v="47"/>
    <m/>
    <s v="M"/>
    <m/>
    <d v="1899-12-30T00:21:00"/>
    <s v="10:36"/>
    <s v="CSj"/>
    <m/>
    <s v="20140806 JKunzler"/>
    <s v="20140807 JImrie"/>
    <s v="x"/>
    <s v="x"/>
    <s v="na"/>
    <s v="FWL"/>
    <s v="na"/>
    <s v="na"/>
    <s v="na"/>
    <s v="na"/>
    <s v="na"/>
    <s v="na"/>
    <s v="na"/>
    <s v="na"/>
  </r>
  <r>
    <n v="2016"/>
    <x v="55"/>
    <n v="3"/>
    <x v="10"/>
    <x v="0"/>
    <x v="7"/>
    <n v="91"/>
    <s v="101 CM"/>
    <n v="64"/>
    <m/>
    <s v="U"/>
    <m/>
    <d v="1899-12-30T01:10:00"/>
    <s v="10:41"/>
    <s v="CSj"/>
    <m/>
    <s v="20140806 JKunzler"/>
    <s v="20140807 JImrie"/>
    <s v="x"/>
    <n v="151.56399999999999"/>
    <s v="na"/>
    <s v="FWL"/>
    <s v="na"/>
    <s v="na"/>
    <s v="F1840"/>
    <s v="na"/>
    <s v="na"/>
    <s v="na"/>
    <s v="na"/>
    <s v="na"/>
  </r>
  <r>
    <n v="2017"/>
    <x v="55"/>
    <n v="3"/>
    <x v="10"/>
    <x v="0"/>
    <x v="7"/>
    <n v="47"/>
    <s v="102 CM"/>
    <n v="57"/>
    <m/>
    <s v="U"/>
    <m/>
    <d v="1899-12-30T00:46:00"/>
    <s v="10:42"/>
    <s v="CSj"/>
    <m/>
    <s v="20140806 JKunzler"/>
    <s v="20140807 JImrie"/>
    <s v="x"/>
    <n v="151.56399999999999"/>
    <s v="na"/>
    <s v="FWL"/>
    <s v="na"/>
    <s v="na"/>
    <s v="F1840"/>
    <s v="na"/>
    <s v="na"/>
    <s v="na"/>
    <s v="na"/>
    <s v="na"/>
  </r>
  <r>
    <n v="2018"/>
    <x v="55"/>
    <n v="3"/>
    <x v="10"/>
    <x v="0"/>
    <x v="0"/>
    <m/>
    <m/>
    <n v="60"/>
    <m/>
    <s v="M"/>
    <m/>
    <d v="1899-12-30T01:25:00"/>
    <s v="12:06"/>
    <s v="JK"/>
    <s v="wouldn't retain tag"/>
    <s v="20140806 JKunzler"/>
    <s v="20140807 JImrie"/>
    <s v="x"/>
    <s v="x"/>
    <s v="na"/>
    <s v="FWL"/>
    <s v="na"/>
    <s v="na"/>
    <s v="na"/>
    <s v="na"/>
    <s v="na"/>
    <s v="na"/>
    <s v="na"/>
    <s v="na"/>
  </r>
  <r>
    <n v="2019"/>
    <x v="55"/>
    <n v="3"/>
    <x v="12"/>
    <x v="0"/>
    <x v="13"/>
    <n v="17"/>
    <s v="133 P"/>
    <n v="43"/>
    <m/>
    <s v="F"/>
    <m/>
    <d v="1899-12-30T00:53:00"/>
    <s v="12:11"/>
    <s v="JK"/>
    <m/>
    <s v="20140806 JKunzler"/>
    <s v="20140807 JImrie"/>
    <s v="x"/>
    <n v="151.51499999999999"/>
    <s v="na"/>
    <s v="FWL"/>
    <s v="na"/>
    <s v="na"/>
    <s v="F1835"/>
    <s v="na"/>
    <s v="na"/>
    <s v="na"/>
    <s v="na"/>
    <s v="na"/>
  </r>
  <r>
    <n v="2020"/>
    <x v="55"/>
    <n v="3"/>
    <x v="4"/>
    <x v="1"/>
    <x v="0"/>
    <m/>
    <m/>
    <n v="35"/>
    <m/>
    <s v="M"/>
    <m/>
    <d v="1899-12-30T00:23:00"/>
    <s v="12:23"/>
    <s v="JK"/>
    <s v="spawned out"/>
    <s v="20140806 JKunzler"/>
    <s v="20140807 JImrie"/>
    <s v="x"/>
    <s v="x"/>
    <s v="na"/>
    <s v="FWL"/>
    <s v="na"/>
    <s v="na"/>
    <s v="na"/>
    <s v="na"/>
    <s v="na"/>
    <s v="na"/>
    <s v="na"/>
    <s v="na"/>
  </r>
  <r>
    <n v="2021"/>
    <x v="55"/>
    <n v="3"/>
    <x v="10"/>
    <x v="0"/>
    <x v="11"/>
    <n v="36"/>
    <s v="103 CM"/>
    <n v="58"/>
    <m/>
    <s v="M"/>
    <m/>
    <d v="1899-12-30T01:07:00"/>
    <s v="13:42"/>
    <s v="CSj"/>
    <m/>
    <s v="20140806 JKunzler"/>
    <s v="20140807 JImrie"/>
    <s v="x"/>
    <n v="151.53399999999999"/>
    <s v="na"/>
    <s v="FWL"/>
    <s v="na"/>
    <s v="na"/>
    <s v="F1840"/>
    <s v="na"/>
    <s v="na"/>
    <s v="na"/>
    <s v="na"/>
    <s v="na"/>
  </r>
  <r>
    <n v="2022"/>
    <x v="55"/>
    <n v="3"/>
    <x v="12"/>
    <x v="0"/>
    <x v="12"/>
    <n v="68"/>
    <s v="134 P"/>
    <n v="49"/>
    <m/>
    <s v="M"/>
    <m/>
    <d v="1899-12-30T01:21:00"/>
    <s v="14:53"/>
    <s v="CSw"/>
    <m/>
    <s v="20140806 QBerger"/>
    <s v="20140807 JImrie"/>
    <s v="x"/>
    <n v="151.596"/>
    <s v="na"/>
    <s v="FWL"/>
    <s v="na"/>
    <s v="na"/>
    <s v="F1835"/>
    <s v="na"/>
    <s v="na"/>
    <s v="na"/>
    <s v="na"/>
    <s v="na"/>
  </r>
  <r>
    <n v="2023"/>
    <x v="55"/>
    <n v="3"/>
    <x v="1"/>
    <x v="0"/>
    <x v="0"/>
    <m/>
    <m/>
    <n v="58"/>
    <m/>
    <s v="M"/>
    <m/>
    <d v="1899-12-30T00:37:00"/>
    <s v="16:54"/>
    <s v="CSw"/>
    <s v="spawned out!"/>
    <s v="20140806 QBerger"/>
    <s v="20140807 JImrie"/>
    <s v="x"/>
    <s v="x"/>
    <s v="na"/>
    <s v="FWL"/>
    <s v="na"/>
    <s v="na"/>
    <s v="na"/>
    <s v="na"/>
    <s v="na"/>
    <s v="na"/>
    <s v="na"/>
    <s v="na"/>
  </r>
  <r>
    <n v="2024"/>
    <x v="55"/>
    <n v="3"/>
    <x v="10"/>
    <x v="0"/>
    <x v="11"/>
    <n v="65"/>
    <s v="104 CM"/>
    <n v="61"/>
    <m/>
    <s v="M"/>
    <m/>
    <d v="1899-12-30T01:09:00"/>
    <s v="17:20"/>
    <s v="CSw"/>
    <m/>
    <s v="20140806 QBerger"/>
    <s v="20140807 JImrie"/>
    <s v="x"/>
    <n v="151.53399999999999"/>
    <s v="na"/>
    <s v="FWL"/>
    <s v="na"/>
    <s v="na"/>
    <s v="F1840"/>
    <s v="na"/>
    <s v="na"/>
    <s v="na"/>
    <s v="na"/>
    <s v="na"/>
  </r>
  <r>
    <n v="2025"/>
    <x v="55"/>
    <n v="3"/>
    <x v="13"/>
    <x v="0"/>
    <x v="15"/>
    <n v="66"/>
    <s v="27 CO"/>
    <n v="49"/>
    <m/>
    <s v="M"/>
    <m/>
    <d v="1899-12-30T01:50:00"/>
    <s v="17:05"/>
    <s v="CSw"/>
    <s v="F266."/>
    <s v="20140806 QBerger"/>
    <s v="20140807 JImrie"/>
    <s v="x"/>
    <n v="151.26599999999999"/>
    <s v="na"/>
    <s v="FWL"/>
    <s v="na"/>
    <s v="na"/>
    <s v="F1840"/>
    <s v="na"/>
    <s v="na"/>
    <s v="na"/>
    <s v="na"/>
    <s v="na"/>
  </r>
  <r>
    <n v="2026"/>
    <x v="55"/>
    <n v="3"/>
    <x v="10"/>
    <x v="0"/>
    <x v="7"/>
    <n v="73"/>
    <s v="105 CM"/>
    <n v="59"/>
    <m/>
    <s v="M"/>
    <m/>
    <d v="1899-12-30T01:03:00"/>
    <s v="17:12"/>
    <s v="CSw"/>
    <m/>
    <s v="20140806 QBerger"/>
    <s v="20140807 JImrie"/>
    <s v="x"/>
    <n v="151.56399999999999"/>
    <s v="na"/>
    <s v="FWL"/>
    <s v="na"/>
    <s v="na"/>
    <s v="F1840"/>
    <s v="na"/>
    <s v="na"/>
    <s v="na"/>
    <s v="na"/>
    <s v="na"/>
  </r>
  <r>
    <n v="2027"/>
    <x v="55"/>
    <n v="3"/>
    <x v="12"/>
    <x v="0"/>
    <x v="13"/>
    <n v="32"/>
    <s v="144 P"/>
    <n v="52"/>
    <m/>
    <s v="M"/>
    <m/>
    <d v="1899-12-30T01:25:00"/>
    <s v="17:20"/>
    <s v="CSw"/>
    <m/>
    <s v="20140806 QBerger"/>
    <s v="20140807 JImrie"/>
    <s v="x"/>
    <n v="151.51499999999999"/>
    <s v="na"/>
    <s v="FWL"/>
    <s v="na"/>
    <s v="na"/>
    <s v="F1835"/>
    <s v="na"/>
    <s v="na"/>
    <s v="na"/>
    <s v="na"/>
    <s v="na"/>
  </r>
  <r>
    <n v="2028"/>
    <x v="55"/>
    <n v="3"/>
    <x v="10"/>
    <x v="0"/>
    <x v="0"/>
    <m/>
    <m/>
    <n v="61"/>
    <m/>
    <s v="F"/>
    <m/>
    <d v="1899-12-30T00:30:00"/>
    <s v="17:15"/>
    <s v="CSw"/>
    <m/>
    <s v="20140806 QBerger"/>
    <s v="20140807 JImrie"/>
    <s v="x"/>
    <s v="x"/>
    <s v="na"/>
    <s v="FWL"/>
    <s v="na"/>
    <s v="na"/>
    <s v="na"/>
    <s v="na"/>
    <s v="na"/>
    <s v="na"/>
    <s v="na"/>
    <s v="na"/>
  </r>
  <r>
    <n v="2029"/>
    <x v="55"/>
    <n v="3"/>
    <x v="10"/>
    <x v="0"/>
    <x v="0"/>
    <m/>
    <m/>
    <n v="62"/>
    <m/>
    <s v="M"/>
    <m/>
    <d v="1899-12-30T00:27:00"/>
    <s v="17:17"/>
    <s v="QB"/>
    <m/>
    <s v="20140806 QBerger"/>
    <s v="20140807 JImrie"/>
    <s v="x"/>
    <s v="x"/>
    <s v="na"/>
    <s v="FWL"/>
    <s v="na"/>
    <s v="na"/>
    <s v="na"/>
    <s v="na"/>
    <s v="na"/>
    <s v="na"/>
    <s v="na"/>
    <s v="na"/>
  </r>
  <r>
    <n v="2030"/>
    <x v="55"/>
    <n v="3"/>
    <x v="13"/>
    <x v="0"/>
    <x v="14"/>
    <n v="52"/>
    <s v="28 CO"/>
    <n v="54"/>
    <m/>
    <s v="M"/>
    <m/>
    <d v="1899-12-30T01:04:00"/>
    <s v="17:38"/>
    <s v="CSw"/>
    <m/>
    <s v="20140806 QBerger"/>
    <s v="20140807 JImrie"/>
    <s v="x"/>
    <n v="151.32499999999999"/>
    <s v="na"/>
    <s v="FWL"/>
    <s v="na"/>
    <s v="na"/>
    <s v="F1840"/>
    <s v="na"/>
    <s v="na"/>
    <s v="na"/>
    <s v="na"/>
    <s v="na"/>
  </r>
  <r>
    <n v="2031"/>
    <x v="55"/>
    <n v="3"/>
    <x v="13"/>
    <x v="0"/>
    <x v="15"/>
    <n v="54"/>
    <s v="29 CO"/>
    <n v="46"/>
    <m/>
    <s v="U"/>
    <m/>
    <d v="1899-12-30T01:42:00"/>
    <s v="17:58"/>
    <s v="CSw"/>
    <s v="F266."/>
    <s v="20140806 QBerger"/>
    <s v="20140807 JImrie"/>
    <s v="x"/>
    <n v="151.26599999999999"/>
    <s v="na"/>
    <s v="FWL"/>
    <s v="na"/>
    <s v="na"/>
    <s v="F1840"/>
    <s v="na"/>
    <s v="na"/>
    <s v="na"/>
    <s v="na"/>
    <s v="na"/>
  </r>
  <r>
    <n v="2032"/>
    <x v="55"/>
    <n v="3"/>
    <x v="0"/>
    <x v="0"/>
    <x v="0"/>
    <m/>
    <m/>
    <m/>
    <n v="19"/>
    <s v="U"/>
    <m/>
    <d v="1899-12-30T00:42:00"/>
    <s v="17:54"/>
    <s v="QB"/>
    <m/>
    <s v="20140806 QBerger"/>
    <s v="20140807 JImrie"/>
    <s v="x"/>
    <s v="x"/>
    <s v="na"/>
    <s v="FWL"/>
    <s v="na"/>
    <s v="na"/>
    <s v="na"/>
    <s v="na"/>
    <s v="na"/>
    <s v="na"/>
    <s v="na"/>
    <s v="na"/>
  </r>
  <r>
    <n v="2033"/>
    <x v="56"/>
    <n v="1"/>
    <x v="12"/>
    <x v="0"/>
    <x v="12"/>
    <n v="91"/>
    <s v="142 P"/>
    <n v="47"/>
    <m/>
    <s v="F"/>
    <m/>
    <d v="1899-12-30T01:27:00"/>
    <s v="09:12"/>
    <s v="QB"/>
    <m/>
    <s v="20140807 QBerger"/>
    <s v="20140808 HReider"/>
    <s v="x"/>
    <n v="151.596"/>
    <s v="na"/>
    <s v="FWL"/>
    <s v="na"/>
    <s v="na"/>
    <s v="F1835"/>
    <s v="na"/>
    <s v="na"/>
    <s v="na"/>
    <s v="na"/>
    <s v="na"/>
  </r>
  <r>
    <n v="2034"/>
    <x v="56"/>
    <n v="1"/>
    <x v="10"/>
    <x v="0"/>
    <x v="7"/>
    <n v="89"/>
    <s v="113 CM"/>
    <n v="56"/>
    <m/>
    <s v="M"/>
    <m/>
    <d v="1899-12-30T01:10:00"/>
    <s v="09:15"/>
    <s v="QB"/>
    <m/>
    <s v="20140807 QBerger"/>
    <s v="20140808 HReider"/>
    <s v="x"/>
    <n v="151.56399999999999"/>
    <s v="na"/>
    <s v="FWL"/>
    <s v="na"/>
    <s v="na"/>
    <s v="F1840"/>
    <s v="na"/>
    <s v="na"/>
    <s v="na"/>
    <s v="na"/>
    <s v="na"/>
  </r>
  <r>
    <n v="2035"/>
    <x v="56"/>
    <n v="1"/>
    <x v="10"/>
    <x v="0"/>
    <x v="7"/>
    <n v="50"/>
    <s v="114 CM"/>
    <n v="55"/>
    <m/>
    <s v="F"/>
    <m/>
    <d v="1899-12-30T01:13:00"/>
    <s v="09:22"/>
    <s v="QB"/>
    <m/>
    <s v="20140807 QBerger"/>
    <s v="20140808 HReider"/>
    <s v="x"/>
    <n v="151.56399999999999"/>
    <s v="na"/>
    <s v="FWL"/>
    <s v="na"/>
    <s v="na"/>
    <s v="F1840"/>
    <s v="na"/>
    <s v="na"/>
    <s v="na"/>
    <s v="na"/>
    <s v="na"/>
  </r>
  <r>
    <n v="2036"/>
    <x v="56"/>
    <n v="1"/>
    <x v="12"/>
    <x v="0"/>
    <x v="0"/>
    <m/>
    <m/>
    <n v="47"/>
    <m/>
    <s v="M"/>
    <m/>
    <d v="1899-12-30T00:26:00"/>
    <s v="09:24"/>
    <s v="QB"/>
    <m/>
    <s v="20140807 QBerger"/>
    <s v="20140808 HReider"/>
    <s v="x"/>
    <s v="x"/>
    <s v="na"/>
    <s v="FWL"/>
    <s v="na"/>
    <s v="na"/>
    <s v="na"/>
    <s v="na"/>
    <s v="na"/>
    <s v="na"/>
    <s v="na"/>
    <s v="na"/>
  </r>
  <r>
    <n v="2037"/>
    <x v="56"/>
    <n v="1"/>
    <x v="10"/>
    <x v="0"/>
    <x v="0"/>
    <m/>
    <m/>
    <n v="61"/>
    <m/>
    <s v="F"/>
    <m/>
    <d v="1899-12-30T00:26:00"/>
    <s v="09:27"/>
    <s v="QB"/>
    <m/>
    <s v="20140807 QBerger"/>
    <s v="20140808 HReider"/>
    <s v="x"/>
    <s v="x"/>
    <s v="na"/>
    <s v="FWL"/>
    <s v="na"/>
    <s v="na"/>
    <s v="na"/>
    <s v="na"/>
    <s v="na"/>
    <s v="na"/>
    <s v="na"/>
    <s v="na"/>
  </r>
  <r>
    <n v="2038"/>
    <x v="56"/>
    <n v="1"/>
    <x v="13"/>
    <x v="0"/>
    <x v="15"/>
    <n v="17"/>
    <s v="26 CO"/>
    <n v="60"/>
    <m/>
    <s v="U"/>
    <m/>
    <d v="1899-12-30T01:20:00"/>
    <s v="09:30"/>
    <s v="QB"/>
    <s v="F266.  beauty! Pic taken!"/>
    <s v="20140807 QBerger"/>
    <s v="20140808 HReider"/>
    <s v="x"/>
    <n v="151.26599999999999"/>
    <s v="na"/>
    <s v="FWL"/>
    <s v="na"/>
    <s v="na"/>
    <s v="F1840"/>
    <s v="na"/>
    <s v="na"/>
    <s v="na"/>
    <s v="na"/>
    <s v="na"/>
  </r>
  <r>
    <n v="2039"/>
    <x v="56"/>
    <n v="1"/>
    <x v="12"/>
    <x v="0"/>
    <x v="0"/>
    <m/>
    <m/>
    <n v="45"/>
    <m/>
    <s v="F"/>
    <m/>
    <d v="1899-12-30T00:27:00"/>
    <s v="09:33"/>
    <s v="QB"/>
    <m/>
    <s v="20140807 QBerger"/>
    <s v="20140808 HReider"/>
    <s v="x"/>
    <s v="x"/>
    <s v="na"/>
    <s v="FWL"/>
    <s v="na"/>
    <s v="na"/>
    <s v="na"/>
    <s v="na"/>
    <s v="na"/>
    <s v="na"/>
    <s v="na"/>
    <s v="na"/>
  </r>
  <r>
    <n v="2040"/>
    <x v="56"/>
    <n v="1"/>
    <x v="10"/>
    <x v="0"/>
    <x v="0"/>
    <m/>
    <m/>
    <n v="59"/>
    <m/>
    <s v="M"/>
    <m/>
    <d v="1899-12-30T00:28:00"/>
    <s v="09:35"/>
    <s v="QB"/>
    <m/>
    <s v="20140807 QBerger"/>
    <s v="20140808 HReider"/>
    <s v="x"/>
    <s v="x"/>
    <s v="na"/>
    <s v="FWL"/>
    <s v="na"/>
    <s v="na"/>
    <s v="na"/>
    <s v="na"/>
    <s v="na"/>
    <s v="na"/>
    <s v="na"/>
    <s v="na"/>
  </r>
  <r>
    <n v="2041"/>
    <x v="56"/>
    <n v="1"/>
    <x v="12"/>
    <x v="0"/>
    <x v="0"/>
    <m/>
    <m/>
    <n v="46"/>
    <m/>
    <s v="M"/>
    <m/>
    <d v="1899-12-30T00:27:00"/>
    <s v="09:36"/>
    <s v="QB"/>
    <m/>
    <s v="20140807 QBerger"/>
    <s v="20140808 HReider"/>
    <s v="x"/>
    <s v="x"/>
    <s v="na"/>
    <s v="FWL"/>
    <s v="na"/>
    <s v="na"/>
    <s v="na"/>
    <s v="na"/>
    <s v="na"/>
    <s v="na"/>
    <s v="na"/>
    <s v="na"/>
  </r>
  <r>
    <n v="2042"/>
    <x v="56"/>
    <n v="1"/>
    <x v="12"/>
    <x v="0"/>
    <x v="0"/>
    <m/>
    <m/>
    <n v="48"/>
    <m/>
    <s v="F"/>
    <m/>
    <d v="1899-12-30T00:32:00"/>
    <s v="09:38"/>
    <s v="QB"/>
    <s v="fresh small wound anterior dorsal"/>
    <s v="20140807 QBerger"/>
    <s v="20140808 HReider"/>
    <s v="x"/>
    <s v="x"/>
    <s v="na"/>
    <s v="FWL"/>
    <s v="na"/>
    <s v="na"/>
    <s v="na"/>
    <s v="na"/>
    <s v="na"/>
    <s v="na"/>
    <s v="na"/>
    <s v="na"/>
  </r>
  <r>
    <n v="2043"/>
    <x v="56"/>
    <n v="1"/>
    <x v="12"/>
    <x v="0"/>
    <x v="0"/>
    <m/>
    <m/>
    <n v="46"/>
    <m/>
    <s v="M"/>
    <m/>
    <d v="1899-12-30T00:24:00"/>
    <s v="09:39"/>
    <s v="QB"/>
    <m/>
    <s v="20140807 QBerger"/>
    <s v="20140808 HReider"/>
    <s v="x"/>
    <s v="x"/>
    <s v="na"/>
    <s v="FWL"/>
    <s v="na"/>
    <s v="na"/>
    <s v="na"/>
    <s v="na"/>
    <s v="na"/>
    <s v="na"/>
    <s v="na"/>
    <s v="na"/>
  </r>
  <r>
    <n v="2044"/>
    <x v="56"/>
    <n v="1"/>
    <x v="12"/>
    <x v="0"/>
    <x v="0"/>
    <m/>
    <m/>
    <n v="48"/>
    <m/>
    <s v="M"/>
    <m/>
    <d v="1899-12-30T00:23:00"/>
    <s v="09:40"/>
    <s v="QB"/>
    <m/>
    <s v="20140807 QBerger"/>
    <s v="20140808 HReider"/>
    <s v="x"/>
    <s v="x"/>
    <s v="na"/>
    <s v="FWL"/>
    <s v="na"/>
    <s v="na"/>
    <s v="na"/>
    <s v="na"/>
    <s v="na"/>
    <s v="na"/>
    <s v="na"/>
    <s v="na"/>
  </r>
  <r>
    <n v="2045"/>
    <x v="56"/>
    <n v="1"/>
    <x v="10"/>
    <x v="0"/>
    <x v="0"/>
    <m/>
    <m/>
    <n v="59"/>
    <m/>
    <s v="F"/>
    <m/>
    <d v="1899-12-30T00:32:00"/>
    <s v="09:46"/>
    <s v="QB"/>
    <m/>
    <s v="20140807 QBerger"/>
    <s v="20140808 HReider"/>
    <s v="x"/>
    <s v="x"/>
    <s v="na"/>
    <s v="FWL"/>
    <s v="na"/>
    <s v="na"/>
    <s v="na"/>
    <s v="na"/>
    <s v="na"/>
    <s v="na"/>
    <s v="na"/>
    <s v="na"/>
  </r>
  <r>
    <n v="2046"/>
    <x v="56"/>
    <n v="1"/>
    <x v="12"/>
    <x v="0"/>
    <x v="0"/>
    <m/>
    <m/>
    <n v="51"/>
    <m/>
    <s v="M"/>
    <m/>
    <d v="1899-12-30T00:29:00"/>
    <s v="09:47"/>
    <s v="QB"/>
    <m/>
    <s v="20140807 QBerger"/>
    <s v="20140808 HReider"/>
    <s v="x"/>
    <s v="x"/>
    <s v="na"/>
    <s v="FWL"/>
    <s v="na"/>
    <s v="na"/>
    <s v="na"/>
    <s v="na"/>
    <s v="na"/>
    <s v="na"/>
    <s v="na"/>
    <s v="na"/>
  </r>
  <r>
    <n v="2047"/>
    <x v="56"/>
    <n v="1"/>
    <x v="12"/>
    <x v="0"/>
    <x v="0"/>
    <m/>
    <m/>
    <n v="48"/>
    <m/>
    <s v="F"/>
    <m/>
    <d v="1899-12-30T00:22:00"/>
    <s v="09:48"/>
    <s v="QB"/>
    <m/>
    <s v="20140807 QBerger"/>
    <s v="20140808 HReider"/>
    <s v="x"/>
    <s v="x"/>
    <s v="na"/>
    <s v="FWL"/>
    <s v="na"/>
    <s v="na"/>
    <s v="na"/>
    <s v="na"/>
    <s v="na"/>
    <s v="na"/>
    <s v="na"/>
    <s v="na"/>
  </r>
  <r>
    <n v="2048"/>
    <x v="56"/>
    <n v="1"/>
    <x v="12"/>
    <x v="0"/>
    <x v="0"/>
    <m/>
    <m/>
    <n v="47"/>
    <m/>
    <s v="F"/>
    <m/>
    <d v="1899-12-30T00:20:00"/>
    <s v="09:49"/>
    <s v="QB"/>
    <m/>
    <s v="20140807 QBerger"/>
    <s v="20140808 HReider"/>
    <s v="x"/>
    <s v="x"/>
    <s v="na"/>
    <s v="FWL"/>
    <s v="na"/>
    <s v="na"/>
    <s v="na"/>
    <s v="na"/>
    <s v="na"/>
    <s v="na"/>
    <s v="na"/>
    <s v="na"/>
  </r>
  <r>
    <n v="2049"/>
    <x v="56"/>
    <n v="1"/>
    <x v="12"/>
    <x v="0"/>
    <x v="0"/>
    <m/>
    <m/>
    <n v="47"/>
    <m/>
    <s v="F"/>
    <m/>
    <d v="1899-12-30T00:29:00"/>
    <s v="09:51"/>
    <s v="QB"/>
    <m/>
    <s v="20140807 QBerger"/>
    <s v="20140808 HReider"/>
    <s v="x"/>
    <s v="x"/>
    <s v="na"/>
    <s v="FWL"/>
    <s v="na"/>
    <s v="na"/>
    <s v="na"/>
    <s v="na"/>
    <s v="na"/>
    <s v="na"/>
    <s v="na"/>
    <s v="na"/>
  </r>
  <r>
    <n v="2050"/>
    <x v="56"/>
    <n v="1"/>
    <x v="12"/>
    <x v="0"/>
    <x v="0"/>
    <m/>
    <m/>
    <n v="42"/>
    <m/>
    <s v="U"/>
    <m/>
    <d v="1899-12-30T00:24:00"/>
    <s v="09:52"/>
    <s v="QB"/>
    <m/>
    <s v="20140807 QBerger"/>
    <s v="20140808 HReider"/>
    <s v="x"/>
    <s v="x"/>
    <s v="na"/>
    <s v="FWL"/>
    <s v="na"/>
    <s v="na"/>
    <s v="na"/>
    <s v="na"/>
    <s v="na"/>
    <s v="na"/>
    <s v="na"/>
    <s v="na"/>
  </r>
  <r>
    <n v="2051"/>
    <x v="56"/>
    <n v="1"/>
    <x v="13"/>
    <x v="0"/>
    <x v="15"/>
    <n v="26"/>
    <s v="35 CO"/>
    <n v="56"/>
    <m/>
    <s v="U"/>
    <m/>
    <d v="1899-12-30T01:21:00"/>
    <s v="09:58"/>
    <s v="QB"/>
    <s v="F266."/>
    <s v="20140807 QBerger"/>
    <s v="20140808 HReider"/>
    <s v="x"/>
    <n v="151.26599999999999"/>
    <s v="na"/>
    <s v="FWL"/>
    <s v="na"/>
    <s v="na"/>
    <s v="F1840"/>
    <s v="na"/>
    <s v="na"/>
    <s v="na"/>
    <s v="na"/>
    <s v="na"/>
  </r>
  <r>
    <n v="2052"/>
    <x v="56"/>
    <n v="1"/>
    <x v="12"/>
    <x v="0"/>
    <x v="0"/>
    <m/>
    <m/>
    <n v="50"/>
    <m/>
    <s v="M"/>
    <m/>
    <d v="1899-12-30T00:28:00"/>
    <s v="10:00"/>
    <s v="QB"/>
    <m/>
    <s v="20140807 QBerger"/>
    <s v="20140808 HReider"/>
    <s v="x"/>
    <s v="x"/>
    <s v="na"/>
    <s v="FWL"/>
    <s v="na"/>
    <s v="na"/>
    <s v="na"/>
    <s v="na"/>
    <s v="na"/>
    <s v="na"/>
    <s v="na"/>
    <s v="na"/>
  </r>
  <r>
    <n v="2053"/>
    <x v="56"/>
    <n v="1"/>
    <x v="12"/>
    <x v="0"/>
    <x v="0"/>
    <m/>
    <m/>
    <n v="42"/>
    <m/>
    <s v="F"/>
    <m/>
    <d v="1899-12-30T00:22:00"/>
    <s v="10:48"/>
    <s v="QB"/>
    <m/>
    <s v="20140807 QBerger"/>
    <s v="20140808 HReider"/>
    <s v="x"/>
    <s v="x"/>
    <s v="na"/>
    <s v="FWL"/>
    <s v="na"/>
    <s v="na"/>
    <s v="na"/>
    <s v="na"/>
    <s v="na"/>
    <s v="na"/>
    <s v="na"/>
    <s v="na"/>
  </r>
  <r>
    <n v="2054"/>
    <x v="56"/>
    <n v="1"/>
    <x v="12"/>
    <x v="0"/>
    <x v="0"/>
    <m/>
    <m/>
    <n v="48"/>
    <m/>
    <s v="F"/>
    <m/>
    <d v="1899-12-30T00:24:00"/>
    <s v="12:39"/>
    <s v="QB"/>
    <m/>
    <s v="20140807 QBerger"/>
    <s v="20140808 HReider"/>
    <s v="x"/>
    <s v="x"/>
    <s v="na"/>
    <s v="FWL"/>
    <s v="na"/>
    <s v="na"/>
    <s v="na"/>
    <s v="na"/>
    <s v="na"/>
    <s v="na"/>
    <s v="na"/>
    <s v="na"/>
  </r>
  <r>
    <n v="2055"/>
    <x v="56"/>
    <n v="1"/>
    <x v="10"/>
    <x v="0"/>
    <x v="0"/>
    <m/>
    <m/>
    <n v="60"/>
    <m/>
    <s v="M"/>
    <m/>
    <d v="1899-12-30T00:23:00"/>
    <s v="12:40"/>
    <s v="QB"/>
    <m/>
    <s v="20140807 QBerger"/>
    <s v="20140808 HReider"/>
    <s v="x"/>
    <s v="x"/>
    <s v="na"/>
    <s v="FWL"/>
    <s v="na"/>
    <s v="na"/>
    <s v="na"/>
    <s v="na"/>
    <s v="na"/>
    <s v="na"/>
    <s v="na"/>
    <s v="na"/>
  </r>
  <r>
    <n v="2056"/>
    <x v="56"/>
    <n v="1"/>
    <x v="7"/>
    <x v="0"/>
    <x v="6"/>
    <n v="36"/>
    <s v="133 S"/>
    <n v="56"/>
    <m/>
    <s v="M"/>
    <m/>
    <d v="1899-12-30T01:27:00"/>
    <s v="12:49"/>
    <s v="QB"/>
    <m/>
    <s v="20140807 QBerger"/>
    <s v="20140808 HReider"/>
    <s v="x"/>
    <n v="151.57300000000001"/>
    <s v="na"/>
    <s v="FWL"/>
    <s v="na"/>
    <s v="na"/>
    <s v="F1840"/>
    <s v="na"/>
    <s v="na"/>
    <s v="na"/>
    <s v="na"/>
    <s v="na"/>
  </r>
  <r>
    <n v="2057"/>
    <x v="56"/>
    <n v="1"/>
    <x v="10"/>
    <x v="0"/>
    <x v="0"/>
    <m/>
    <m/>
    <n v="62"/>
    <m/>
    <s v="M"/>
    <m/>
    <d v="1899-12-30T00:20:00"/>
    <s v="12:51"/>
    <s v="QB"/>
    <m/>
    <s v="20140807 QBerger"/>
    <s v="20140808 HReider"/>
    <s v="x"/>
    <s v="x"/>
    <s v="na"/>
    <s v="FWL"/>
    <s v="na"/>
    <s v="na"/>
    <s v="na"/>
    <s v="na"/>
    <s v="na"/>
    <s v="na"/>
    <s v="na"/>
    <s v="na"/>
  </r>
  <r>
    <n v="2058"/>
    <x v="56"/>
    <n v="1"/>
    <x v="10"/>
    <x v="0"/>
    <x v="0"/>
    <m/>
    <m/>
    <n v="60"/>
    <m/>
    <s v="M"/>
    <m/>
    <d v="1899-12-30T00:31:00"/>
    <s v="12:56"/>
    <s v="JK"/>
    <m/>
    <s v="20140807 QBerger"/>
    <s v="20140808 HReider"/>
    <s v="x"/>
    <s v="x"/>
    <s v="na"/>
    <s v="FWL"/>
    <s v="na"/>
    <s v="na"/>
    <s v="na"/>
    <s v="na"/>
    <s v="na"/>
    <s v="na"/>
    <s v="na"/>
    <s v="na"/>
  </r>
  <r>
    <n v="2059"/>
    <x v="56"/>
    <n v="1"/>
    <x v="1"/>
    <x v="0"/>
    <x v="0"/>
    <m/>
    <m/>
    <n v="65"/>
    <m/>
    <s v="M"/>
    <d v="1899-12-30T13:29:00"/>
    <d v="1899-12-30T00:33:00"/>
    <s v="13:34"/>
    <s v="JK"/>
    <s v="Spawned out!"/>
    <s v="20140807 QBerger"/>
    <s v="20140808 HReider"/>
    <d v="1899-12-30T00:04:27"/>
    <s v="x"/>
    <s v="na"/>
    <s v="FWL"/>
    <s v="na"/>
    <s v="na"/>
    <s v="na"/>
    <s v="na"/>
    <s v="na"/>
    <s v="na"/>
    <s v="na"/>
    <s v="na"/>
  </r>
  <r>
    <n v="2060"/>
    <x v="56"/>
    <n v="1"/>
    <x v="7"/>
    <x v="0"/>
    <x v="10"/>
    <n v="71"/>
    <s v="137 S"/>
    <n v="54"/>
    <m/>
    <s v="F"/>
    <m/>
    <d v="1899-12-30T01:58:00"/>
    <s v="14:58"/>
    <s v="CSj"/>
    <s v="Net marks"/>
    <s v="20140807 CSejkora"/>
    <s v="20140808 HReider"/>
    <s v="x"/>
    <n v="151.58600000000001"/>
    <s v="na"/>
    <s v="FWL"/>
    <s v="na"/>
    <s v="na"/>
    <s v="F1840"/>
    <s v="na"/>
    <s v="na"/>
    <s v="na"/>
    <s v="na"/>
    <s v="na"/>
  </r>
  <r>
    <n v="2061"/>
    <x v="56"/>
    <n v="1"/>
    <x v="10"/>
    <x v="0"/>
    <x v="0"/>
    <m/>
    <m/>
    <n v="56"/>
    <m/>
    <s v="M"/>
    <m/>
    <d v="1899-12-30T00:22:00"/>
    <s v="15:04"/>
    <s v="BK"/>
    <m/>
    <s v="20140807 CSejkora"/>
    <s v="20140808 HReider"/>
    <s v="x"/>
    <s v="x"/>
    <s v="na"/>
    <s v="FWL"/>
    <s v="na"/>
    <s v="na"/>
    <s v="na"/>
    <s v="na"/>
    <s v="na"/>
    <s v="na"/>
    <s v="na"/>
    <s v="na"/>
  </r>
  <r>
    <n v="2062"/>
    <x v="56"/>
    <n v="1"/>
    <x v="10"/>
    <x v="0"/>
    <x v="0"/>
    <m/>
    <m/>
    <n v="59"/>
    <m/>
    <s v="F"/>
    <m/>
    <d v="1899-12-30T00:23:00"/>
    <s v="15:05"/>
    <s v="BK"/>
    <m/>
    <s v="20140807 CSejkora"/>
    <s v="20140808 HReider"/>
    <s v="x"/>
    <s v="x"/>
    <s v="na"/>
    <s v="FWL"/>
    <s v="na"/>
    <s v="na"/>
    <s v="na"/>
    <s v="na"/>
    <s v="na"/>
    <s v="na"/>
    <s v="na"/>
    <s v="na"/>
  </r>
  <r>
    <n v="2063"/>
    <x v="56"/>
    <n v="1"/>
    <x v="10"/>
    <x v="0"/>
    <x v="0"/>
    <m/>
    <m/>
    <n v="56"/>
    <m/>
    <s v="M"/>
    <m/>
    <d v="1899-12-30T00:46:00"/>
    <s v="17:12"/>
    <s v="CSj"/>
    <m/>
    <s v="20140807 CSejkora"/>
    <s v="20140808 HReider"/>
    <s v="x"/>
    <s v="x"/>
    <s v="na"/>
    <s v="FWL"/>
    <s v="na"/>
    <s v="na"/>
    <s v="na"/>
    <s v="na"/>
    <s v="na"/>
    <s v="na"/>
    <s v="na"/>
    <s v="na"/>
  </r>
  <r>
    <n v="2064"/>
    <x v="56"/>
    <n v="1"/>
    <x v="13"/>
    <x v="0"/>
    <x v="14"/>
    <n v="65"/>
    <s v="36 CO"/>
    <n v="52"/>
    <m/>
    <s v="M"/>
    <m/>
    <d v="1899-12-30T01:20:00"/>
    <s v="17:18"/>
    <s v="BK"/>
    <m/>
    <s v="20140807 CSejkora"/>
    <s v="20140808 HReider"/>
    <s v="x"/>
    <n v="151.32499999999999"/>
    <s v="na"/>
    <s v="FWL"/>
    <s v="na"/>
    <s v="na"/>
    <s v="F1840"/>
    <s v="na"/>
    <s v="na"/>
    <s v="na"/>
    <s v="na"/>
    <s v="na"/>
  </r>
  <r>
    <n v="2065"/>
    <x v="56"/>
    <n v="1"/>
    <x v="10"/>
    <x v="0"/>
    <x v="0"/>
    <m/>
    <m/>
    <n v="54"/>
    <m/>
    <s v="M"/>
    <m/>
    <d v="1899-12-30T00:25:00"/>
    <s v="17:25"/>
    <s v="CSj"/>
    <m/>
    <s v="20140807 CSejkora"/>
    <s v="20140808 HReider"/>
    <s v="x"/>
    <s v="x"/>
    <s v="na"/>
    <s v="FWL"/>
    <s v="na"/>
    <s v="na"/>
    <s v="na"/>
    <s v="na"/>
    <s v="na"/>
    <s v="na"/>
    <s v="na"/>
    <s v="na"/>
  </r>
  <r>
    <n v="2066"/>
    <x v="56"/>
    <n v="1"/>
    <x v="10"/>
    <x v="0"/>
    <x v="0"/>
    <m/>
    <m/>
    <n v="54"/>
    <m/>
    <s v="M"/>
    <m/>
    <d v="1899-12-30T00:23:00"/>
    <s v="17:28"/>
    <s v="CSj"/>
    <m/>
    <s v="20140807 CSejkora"/>
    <s v="20140808 HReider"/>
    <s v="x"/>
    <s v="x"/>
    <s v="na"/>
    <s v="FWL"/>
    <s v="na"/>
    <s v="na"/>
    <s v="na"/>
    <s v="na"/>
    <s v="na"/>
    <s v="na"/>
    <s v="na"/>
    <s v="na"/>
  </r>
  <r>
    <n v="2067"/>
    <x v="56"/>
    <n v="1"/>
    <x v="10"/>
    <x v="0"/>
    <x v="0"/>
    <m/>
    <m/>
    <n v="57"/>
    <m/>
    <s v="M"/>
    <m/>
    <d v="1899-12-30T00:25:00"/>
    <s v="17:31"/>
    <s v="CSj"/>
    <m/>
    <s v="20140807 CSejkora"/>
    <s v="20140808 HReider"/>
    <s v="x"/>
    <s v="x"/>
    <s v="na"/>
    <s v="FWL"/>
    <s v="na"/>
    <s v="na"/>
    <s v="na"/>
    <s v="na"/>
    <s v="na"/>
    <s v="na"/>
    <s v="na"/>
    <s v="na"/>
  </r>
  <r>
    <n v="2068"/>
    <x v="56"/>
    <n v="1"/>
    <x v="1"/>
    <x v="0"/>
    <x v="0"/>
    <m/>
    <m/>
    <n v="64"/>
    <m/>
    <s v="M"/>
    <m/>
    <d v="1899-12-30T00:20:00"/>
    <s v="17:33"/>
    <s v="CSj"/>
    <s v="Spawned out"/>
    <s v="20140807 CSejkora"/>
    <s v="20140808 HReider"/>
    <s v="x"/>
    <s v="x"/>
    <s v="na"/>
    <s v="FWL"/>
    <s v="na"/>
    <s v="na"/>
    <s v="na"/>
    <s v="na"/>
    <s v="na"/>
    <s v="na"/>
    <s v="na"/>
    <s v="na"/>
  </r>
  <r>
    <n v="2069"/>
    <x v="56"/>
    <n v="1"/>
    <x v="13"/>
    <x v="0"/>
    <x v="14"/>
    <n v="77"/>
    <s v="37 CO"/>
    <n v="57"/>
    <m/>
    <s v="F"/>
    <m/>
    <d v="1899-12-30T01:07:00"/>
    <s v="17:40"/>
    <s v="BK"/>
    <m/>
    <s v="20140807 CSejkora"/>
    <s v="20140808 HReider"/>
    <s v="x"/>
    <n v="151.32499999999999"/>
    <s v="na"/>
    <s v="FWL"/>
    <s v="na"/>
    <s v="na"/>
    <s v="F1840"/>
    <s v="na"/>
    <s v="na"/>
    <s v="na"/>
    <s v="na"/>
    <s v="na"/>
  </r>
  <r>
    <n v="2070"/>
    <x v="56"/>
    <n v="1"/>
    <x v="7"/>
    <x v="0"/>
    <x v="10"/>
    <n v="84"/>
    <s v="141 S"/>
    <n v="52"/>
    <m/>
    <s v="F"/>
    <m/>
    <d v="1899-12-30T01:30:00"/>
    <s v="17:55"/>
    <s v="BK"/>
    <m/>
    <s v="20140807 CSejkora"/>
    <s v="20140808 HReider"/>
    <s v="x"/>
    <n v="151.58600000000001"/>
    <s v="na"/>
    <s v="FWL"/>
    <s v="na"/>
    <s v="na"/>
    <s v="F1840"/>
    <s v="na"/>
    <s v="na"/>
    <s v="na"/>
    <s v="na"/>
    <s v="na"/>
  </r>
  <r>
    <n v="2071"/>
    <x v="56"/>
    <n v="1"/>
    <x v="13"/>
    <x v="0"/>
    <x v="14"/>
    <n v="26"/>
    <s v="38 CO"/>
    <n v="52"/>
    <m/>
    <s v="U"/>
    <m/>
    <d v="1899-12-30T01:42:00"/>
    <s v="17:59"/>
    <s v="BK"/>
    <m/>
    <s v="20140807 CSejkora"/>
    <s v="20140808 HReider"/>
    <s v="x"/>
    <n v="151.32499999999999"/>
    <s v="na"/>
    <s v="FWL"/>
    <s v="na"/>
    <s v="na"/>
    <s v="F1840"/>
    <s v="na"/>
    <s v="na"/>
    <s v="na"/>
    <s v="na"/>
    <s v="na"/>
  </r>
  <r>
    <n v="2072"/>
    <x v="56"/>
    <n v="1"/>
    <x v="10"/>
    <x v="0"/>
    <x v="0"/>
    <m/>
    <m/>
    <n v="58"/>
    <m/>
    <s v="F"/>
    <m/>
    <d v="1899-12-30T00:28:00"/>
    <s v="17:56"/>
    <s v="CSj"/>
    <m/>
    <s v="20140807 CSejkora"/>
    <s v="20140808 HReider"/>
    <s v="x"/>
    <s v="x"/>
    <s v="na"/>
    <s v="FWL"/>
    <s v="na"/>
    <s v="na"/>
    <s v="na"/>
    <s v="na"/>
    <s v="na"/>
    <s v="na"/>
    <s v="na"/>
    <s v="na"/>
  </r>
  <r>
    <n v="2073"/>
    <x v="56"/>
    <n v="1"/>
    <x v="12"/>
    <x v="0"/>
    <x v="12"/>
    <n v="12"/>
    <s v="151 P"/>
    <n v="43"/>
    <m/>
    <s v="M"/>
    <m/>
    <d v="1899-12-30T00:43:00"/>
    <s v="19:24"/>
    <s v="CSj"/>
    <m/>
    <s v="20140807 CSejkora"/>
    <s v="20140808 HReider"/>
    <s v="x"/>
    <n v="151.596"/>
    <s v="na"/>
    <s v="FWL"/>
    <s v="na"/>
    <s v="na"/>
    <s v="F1835"/>
    <s v="na"/>
    <s v="na"/>
    <s v="na"/>
    <s v="na"/>
    <s v="na"/>
  </r>
  <r>
    <n v="2074"/>
    <x v="56"/>
    <n v="1"/>
    <x v="12"/>
    <x v="0"/>
    <x v="13"/>
    <n v="25"/>
    <s v="152 P"/>
    <n v="47"/>
    <m/>
    <s v="M"/>
    <m/>
    <d v="1899-12-30T00:42:00"/>
    <s v="19:26"/>
    <s v="CSj"/>
    <m/>
    <s v="20140807 CSejkora"/>
    <s v="20140808 HReider"/>
    <s v="x"/>
    <n v="151.51499999999999"/>
    <s v="na"/>
    <s v="FWL"/>
    <s v="na"/>
    <s v="na"/>
    <s v="F1835"/>
    <s v="na"/>
    <s v="na"/>
    <s v="na"/>
    <s v="na"/>
    <s v="na"/>
  </r>
  <r>
    <n v="2075"/>
    <x v="56"/>
    <n v="2"/>
    <x v="10"/>
    <x v="0"/>
    <x v="11"/>
    <n v="6"/>
    <s v="115 CM"/>
    <n v="56"/>
    <m/>
    <s v="M"/>
    <m/>
    <d v="1899-12-30T02:04:00"/>
    <s v="10:22"/>
    <s v="JK"/>
    <s v="took and held RT on 3rd attempt"/>
    <s v="20140807 JKunzler"/>
    <s v="20140808 HReider"/>
    <s v="x"/>
    <n v="151.53399999999999"/>
    <s v="na"/>
    <s v="FWL"/>
    <s v="na"/>
    <s v="na"/>
    <s v="F1840"/>
    <s v="na"/>
    <s v="na"/>
    <s v="na"/>
    <s v="na"/>
    <s v="na"/>
  </r>
  <r>
    <n v="2076"/>
    <x v="56"/>
    <n v="2"/>
    <x v="7"/>
    <x v="0"/>
    <x v="6"/>
    <n v="92"/>
    <s v="131 S"/>
    <n v="45"/>
    <m/>
    <s v="U"/>
    <m/>
    <d v="1899-12-30T01:39:00"/>
    <s v="10:27"/>
    <s v="JK"/>
    <m/>
    <s v="20140807 JKunzler"/>
    <s v="20140808 HReider"/>
    <s v="x"/>
    <n v="151.57300000000001"/>
    <s v="na"/>
    <s v="FWL"/>
    <s v="na"/>
    <s v="na"/>
    <s v="F1840"/>
    <s v="na"/>
    <s v="na"/>
    <s v="na"/>
    <s v="na"/>
    <s v="na"/>
  </r>
  <r>
    <n v="2077"/>
    <x v="56"/>
    <n v="2"/>
    <x v="7"/>
    <x v="0"/>
    <x v="10"/>
    <n v="98"/>
    <s v="132 S"/>
    <n v="44"/>
    <m/>
    <s v="U"/>
    <d v="1899-12-30T10:12:00"/>
    <d v="1899-12-30T01:42:00"/>
    <s v="10:32"/>
    <s v="JK"/>
    <m/>
    <s v="20140807 JKunzler"/>
    <s v="20140808 HReider"/>
    <d v="1899-12-30T00:18:18"/>
    <n v="151.58600000000001"/>
    <s v="na"/>
    <s v="FWL"/>
    <s v="na"/>
    <s v="na"/>
    <s v="F1840"/>
    <s v="na"/>
    <s v="na"/>
    <s v="na"/>
    <s v="na"/>
    <s v="na"/>
  </r>
  <r>
    <n v="2078"/>
    <x v="56"/>
    <n v="2"/>
    <x v="10"/>
    <x v="0"/>
    <x v="7"/>
    <n v="3"/>
    <s v="116 CM"/>
    <n v="59"/>
    <m/>
    <s v="M"/>
    <m/>
    <d v="1899-12-30T01:21:00"/>
    <s v="10:36"/>
    <s v="JK"/>
    <m/>
    <s v="20140807 JKunzler"/>
    <s v="20140808 HReider"/>
    <s v="x"/>
    <n v="151.56399999999999"/>
    <s v="na"/>
    <s v="FWL"/>
    <s v="na"/>
    <s v="na"/>
    <s v="F1840"/>
    <s v="na"/>
    <s v="na"/>
    <s v="na"/>
    <s v="na"/>
    <s v="na"/>
  </r>
  <r>
    <n v="2079"/>
    <x v="56"/>
    <n v="2"/>
    <x v="10"/>
    <x v="0"/>
    <x v="7"/>
    <n v="67"/>
    <s v="117 CM"/>
    <n v="60"/>
    <m/>
    <s v="M"/>
    <m/>
    <d v="1899-12-30T01:03:00"/>
    <s v="13:55"/>
    <s v="QB"/>
    <m/>
    <s v="20140807 JKunzler"/>
    <s v="20140808 HReider"/>
    <s v="x"/>
    <n v="151.56399999999999"/>
    <s v="na"/>
    <s v="FWL"/>
    <s v="na"/>
    <s v="na"/>
    <s v="F1840"/>
    <s v="na"/>
    <s v="na"/>
    <s v="na"/>
    <s v="na"/>
    <s v="na"/>
  </r>
  <r>
    <n v="2080"/>
    <x v="56"/>
    <n v="2"/>
    <x v="10"/>
    <x v="0"/>
    <x v="7"/>
    <n v="90"/>
    <s v="118 CM"/>
    <n v="62"/>
    <m/>
    <s v="M"/>
    <m/>
    <d v="1899-12-30T01:09:00"/>
    <s v="13:57"/>
    <s v="QB"/>
    <s v="Feisty"/>
    <s v="20140807 JKunzler"/>
    <s v="20140808 HReider"/>
    <s v="x"/>
    <n v="151.56399999999999"/>
    <s v="na"/>
    <s v="FWL"/>
    <s v="na"/>
    <s v="na"/>
    <s v="F1840"/>
    <s v="na"/>
    <s v="na"/>
    <s v="na"/>
    <s v="na"/>
    <s v="na"/>
  </r>
  <r>
    <n v="2081"/>
    <x v="56"/>
    <n v="2"/>
    <x v="7"/>
    <x v="0"/>
    <x v="10"/>
    <n v="76"/>
    <s v="134 S"/>
    <n v="52"/>
    <m/>
    <s v="M"/>
    <m/>
    <d v="1899-12-30T01:18:00"/>
    <s v="14:00"/>
    <s v="QB"/>
    <s v="bright red body, green head"/>
    <s v="20140807 JKunzler"/>
    <s v="20140808 HReider"/>
    <s v="x"/>
    <n v="151.58600000000001"/>
    <s v="na"/>
    <s v="FWL"/>
    <s v="na"/>
    <s v="na"/>
    <s v="F1840"/>
    <s v="na"/>
    <s v="na"/>
    <s v="na"/>
    <s v="na"/>
    <s v="na"/>
  </r>
  <r>
    <n v="2082"/>
    <x v="56"/>
    <n v="2"/>
    <x v="10"/>
    <x v="0"/>
    <x v="0"/>
    <m/>
    <m/>
    <n v="59"/>
    <m/>
    <s v="F"/>
    <m/>
    <d v="1899-12-30T00:46:00"/>
    <s v="14:04"/>
    <s v="QB"/>
    <s v="bright colors, fiesty"/>
    <s v="20140807 JKunzler"/>
    <s v="20140808 HReider"/>
    <s v="x"/>
    <s v="x"/>
    <s v="na"/>
    <s v="FWL"/>
    <s v="na"/>
    <s v="na"/>
    <s v="na"/>
    <s v="na"/>
    <s v="na"/>
    <s v="na"/>
    <s v="na"/>
    <s v="na"/>
  </r>
  <r>
    <n v="2083"/>
    <x v="56"/>
    <n v="2"/>
    <x v="10"/>
    <x v="0"/>
    <x v="0"/>
    <m/>
    <m/>
    <n v="57"/>
    <m/>
    <s v="U"/>
    <m/>
    <d v="1899-12-30T00:24:00"/>
    <s v="14:07"/>
    <s v="QB"/>
    <m/>
    <s v="20140807 JKunzler"/>
    <s v="20140808 HReider"/>
    <s v="x"/>
    <s v="x"/>
    <s v="na"/>
    <s v="FWL"/>
    <s v="na"/>
    <s v="na"/>
    <s v="na"/>
    <s v="na"/>
    <s v="na"/>
    <s v="na"/>
    <s v="na"/>
    <s v="na"/>
  </r>
  <r>
    <n v="2084"/>
    <x v="56"/>
    <n v="2"/>
    <x v="7"/>
    <x v="0"/>
    <x v="10"/>
    <n v="43"/>
    <s v="135 S"/>
    <n v="50"/>
    <m/>
    <s v="U"/>
    <m/>
    <d v="1899-12-30T01:15:00"/>
    <s v="14:09"/>
    <s v="QB"/>
    <m/>
    <s v="20140807 JKunzler"/>
    <s v="20140808 HReider"/>
    <s v="x"/>
    <n v="151.58600000000001"/>
    <s v="na"/>
    <s v="FWL"/>
    <s v="na"/>
    <s v="na"/>
    <s v="F1840"/>
    <s v="na"/>
    <s v="na"/>
    <s v="na"/>
    <s v="na"/>
    <s v="na"/>
  </r>
  <r>
    <n v="2085"/>
    <x v="56"/>
    <n v="2"/>
    <x v="10"/>
    <x v="0"/>
    <x v="0"/>
    <m/>
    <m/>
    <n v="57"/>
    <m/>
    <s v="F"/>
    <m/>
    <d v="1899-12-30T00:30:00"/>
    <s v="14:11"/>
    <s v="QB"/>
    <s v="Fresh wounds on belly"/>
    <s v="20140807 JKunzler"/>
    <s v="20140808 HReider"/>
    <s v="x"/>
    <s v="x"/>
    <s v="na"/>
    <s v="FWL"/>
    <s v="na"/>
    <s v="na"/>
    <s v="na"/>
    <s v="na"/>
    <s v="na"/>
    <s v="na"/>
    <s v="na"/>
    <s v="na"/>
  </r>
  <r>
    <n v="2086"/>
    <x v="56"/>
    <n v="2"/>
    <x v="12"/>
    <x v="0"/>
    <x v="0"/>
    <m/>
    <m/>
    <n v="39"/>
    <m/>
    <s v="F"/>
    <m/>
    <d v="1899-12-30T00:38:00"/>
    <s v="14:12"/>
    <s v="QB"/>
    <s v="too small to tag"/>
    <s v="20140807 JKunzler"/>
    <s v="20140808 HReider"/>
    <s v="x"/>
    <s v="x"/>
    <s v="na"/>
    <s v="FWL"/>
    <s v="na"/>
    <s v="na"/>
    <s v="na"/>
    <s v="na"/>
    <s v="na"/>
    <s v="na"/>
    <s v="na"/>
    <s v="na"/>
  </r>
  <r>
    <n v="2087"/>
    <x v="56"/>
    <n v="2"/>
    <x v="10"/>
    <x v="0"/>
    <x v="0"/>
    <m/>
    <m/>
    <n v="54"/>
    <m/>
    <s v="F"/>
    <m/>
    <d v="1899-12-30T00:27:00"/>
    <s v="14:13"/>
    <s v="QB"/>
    <m/>
    <s v="20140807 JKunzler"/>
    <s v="20140808 HReider"/>
    <s v="x"/>
    <s v="x"/>
    <s v="na"/>
    <s v="FWL"/>
    <s v="na"/>
    <s v="na"/>
    <s v="na"/>
    <s v="na"/>
    <s v="na"/>
    <s v="na"/>
    <s v="na"/>
    <s v="na"/>
  </r>
  <r>
    <n v="2088"/>
    <x v="56"/>
    <n v="2"/>
    <x v="10"/>
    <x v="0"/>
    <x v="0"/>
    <m/>
    <m/>
    <n v="63"/>
    <m/>
    <s v="F"/>
    <m/>
    <d v="1899-12-30T00:32:00"/>
    <s v="14:14"/>
    <s v="QB"/>
    <m/>
    <s v="20140807 JKunzler"/>
    <s v="20140808 HReider"/>
    <s v="x"/>
    <s v="x"/>
    <s v="na"/>
    <s v="FWL"/>
    <s v="na"/>
    <s v="na"/>
    <s v="na"/>
    <s v="na"/>
    <s v="na"/>
    <s v="na"/>
    <s v="na"/>
    <s v="na"/>
  </r>
  <r>
    <n v="2089"/>
    <x v="56"/>
    <n v="2"/>
    <x v="10"/>
    <x v="0"/>
    <x v="0"/>
    <m/>
    <m/>
    <n v="59"/>
    <m/>
    <s v="F"/>
    <m/>
    <d v="1899-12-30T00:24:00"/>
    <s v="14:16"/>
    <s v="QB"/>
    <m/>
    <s v="20140807 JKunzler"/>
    <s v="20140808 HReider"/>
    <s v="x"/>
    <s v="x"/>
    <s v="na"/>
    <s v="FWL"/>
    <s v="na"/>
    <s v="na"/>
    <s v="na"/>
    <s v="na"/>
    <s v="na"/>
    <s v="na"/>
    <s v="na"/>
    <s v="na"/>
  </r>
  <r>
    <n v="2090"/>
    <x v="56"/>
    <n v="2"/>
    <x v="10"/>
    <x v="0"/>
    <x v="0"/>
    <m/>
    <m/>
    <n v="60"/>
    <m/>
    <s v="M"/>
    <m/>
    <d v="1899-12-30T00:32:00"/>
    <s v="14:17"/>
    <s v="QB"/>
    <m/>
    <s v="20140807 JKunzler"/>
    <s v="20140808 HReider"/>
    <s v="x"/>
    <s v="x"/>
    <s v="na"/>
    <s v="FWL"/>
    <s v="na"/>
    <s v="na"/>
    <s v="na"/>
    <s v="na"/>
    <s v="na"/>
    <s v="na"/>
    <s v="na"/>
    <s v="na"/>
  </r>
  <r>
    <n v="2091"/>
    <x v="56"/>
    <n v="2"/>
    <x v="7"/>
    <x v="0"/>
    <x v="6"/>
    <n v="59"/>
    <s v="136 S"/>
    <n v="51"/>
    <m/>
    <s v="U"/>
    <m/>
    <d v="1899-12-30T01:46:00"/>
    <s v="14:22"/>
    <s v="QB"/>
    <s v="tagged no. 18 before no. 17"/>
    <s v="20140807 JKunzler"/>
    <s v="20140808 HReider"/>
    <s v="x"/>
    <n v="151.57300000000001"/>
    <s v="na"/>
    <s v="FWL"/>
    <s v="na"/>
    <s v="na"/>
    <s v="F1840"/>
    <s v="na"/>
    <s v="na"/>
    <s v="na"/>
    <s v="na"/>
    <s v="na"/>
  </r>
  <r>
    <n v="2092"/>
    <x v="56"/>
    <n v="2"/>
    <x v="10"/>
    <x v="0"/>
    <x v="0"/>
    <m/>
    <m/>
    <n v="62"/>
    <m/>
    <s v="M"/>
    <m/>
    <d v="1899-12-30T00:32:00"/>
    <s v="14:20 "/>
    <s v="QB"/>
    <m/>
    <s v="20140807 JKunzler"/>
    <s v="20140808 HReider"/>
    <s v="x"/>
    <s v="x"/>
    <s v="na"/>
    <s v="FWL"/>
    <s v="na"/>
    <s v="na"/>
    <s v="na"/>
    <s v="na"/>
    <s v="na"/>
    <s v="na"/>
    <s v="na"/>
    <s v="na"/>
  </r>
  <r>
    <n v="2093"/>
    <x v="56"/>
    <n v="2"/>
    <x v="10"/>
    <x v="0"/>
    <x v="0"/>
    <m/>
    <m/>
    <n v="62"/>
    <m/>
    <s v="F"/>
    <m/>
    <d v="1899-12-30T00:31:00"/>
    <s v="14:25"/>
    <s v="QB"/>
    <m/>
    <s v="20140807 JKunzler"/>
    <s v="20140808 HReider"/>
    <s v="x"/>
    <s v="x"/>
    <s v="na"/>
    <s v="FWL"/>
    <s v="na"/>
    <s v="na"/>
    <s v="na"/>
    <s v="na"/>
    <s v="na"/>
    <s v="na"/>
    <s v="na"/>
    <s v="na"/>
  </r>
  <r>
    <n v="2094"/>
    <x v="56"/>
    <n v="2"/>
    <x v="7"/>
    <x v="0"/>
    <x v="10"/>
    <n v="80"/>
    <s v="138 S"/>
    <n v="44"/>
    <m/>
    <s v="U"/>
    <m/>
    <d v="1899-12-30T01:01:00"/>
    <s v="15:26"/>
    <s v="BK"/>
    <m/>
    <s v="20140807 BKalb"/>
    <s v="20140808 HReider"/>
    <s v="x"/>
    <n v="151.58600000000001"/>
    <s v="na"/>
    <s v="FWL"/>
    <s v="na"/>
    <s v="na"/>
    <s v="F1840"/>
    <s v="na"/>
    <s v="na"/>
    <s v="na"/>
    <s v="na"/>
    <s v="na"/>
  </r>
  <r>
    <n v="2095"/>
    <x v="56"/>
    <n v="2"/>
    <x v="10"/>
    <x v="0"/>
    <x v="0"/>
    <m/>
    <m/>
    <n v="61"/>
    <m/>
    <s v="M"/>
    <m/>
    <d v="1899-12-30T00:24:00"/>
    <s v="15:29"/>
    <s v="CSj"/>
    <m/>
    <s v="20140807 BKalb"/>
    <s v="20140808 HReider"/>
    <s v="x"/>
    <s v="x"/>
    <s v="na"/>
    <s v="FWL"/>
    <s v="na"/>
    <s v="na"/>
    <s v="na"/>
    <s v="na"/>
    <s v="na"/>
    <s v="na"/>
    <s v="na"/>
    <s v="na"/>
  </r>
  <r>
    <n v="2096"/>
    <x v="56"/>
    <n v="2"/>
    <x v="10"/>
    <x v="0"/>
    <x v="0"/>
    <m/>
    <m/>
    <n v="60"/>
    <m/>
    <s v="F"/>
    <m/>
    <d v="1899-12-30T00:27:00"/>
    <s v="15:30"/>
    <s v="CSj"/>
    <m/>
    <s v="20140807 BKalb"/>
    <s v="20140808 HReider"/>
    <s v="x"/>
    <s v="x"/>
    <s v="na"/>
    <s v="FWL"/>
    <s v="na"/>
    <s v="na"/>
    <s v="na"/>
    <s v="na"/>
    <s v="na"/>
    <s v="na"/>
    <s v="na"/>
    <s v="na"/>
  </r>
  <r>
    <n v="2097"/>
    <x v="56"/>
    <n v="2"/>
    <x v="12"/>
    <x v="0"/>
    <x v="12"/>
    <n v="58"/>
    <s v="143 P"/>
    <n v="46"/>
    <m/>
    <s v="M"/>
    <m/>
    <d v="1899-12-30T00:57:00"/>
    <s v="15:32"/>
    <s v="BK"/>
    <m/>
    <s v="20140807 BKalb"/>
    <s v="20140808 HReider"/>
    <s v="x"/>
    <n v="151.596"/>
    <s v="na"/>
    <s v="FWL"/>
    <s v="na"/>
    <s v="na"/>
    <s v="F1835"/>
    <s v="na"/>
    <s v="na"/>
    <s v="na"/>
    <s v="na"/>
    <s v="na"/>
  </r>
  <r>
    <n v="2098"/>
    <x v="56"/>
    <n v="2"/>
    <x v="7"/>
    <x v="0"/>
    <x v="6"/>
    <n v="3"/>
    <s v="139 S"/>
    <n v="59"/>
    <m/>
    <s v="M"/>
    <m/>
    <d v="1899-12-30T01:20:00"/>
    <s v="16:54"/>
    <s v="BK"/>
    <m/>
    <s v="20140807 BKalb"/>
    <s v="20140808 HReider"/>
    <s v="x"/>
    <n v="151.57300000000001"/>
    <s v="na"/>
    <s v="FWL"/>
    <s v="na"/>
    <s v="na"/>
    <s v="F1840"/>
    <s v="na"/>
    <s v="na"/>
    <s v="na"/>
    <s v="na"/>
    <s v="na"/>
  </r>
  <r>
    <n v="2099"/>
    <x v="56"/>
    <n v="2"/>
    <x v="7"/>
    <x v="0"/>
    <x v="10"/>
    <n v="95"/>
    <s v="140 S"/>
    <n v="52"/>
    <m/>
    <s v="M"/>
    <d v="1899-12-30T16:49:00"/>
    <d v="1899-12-30T01:09:00"/>
    <s v="16:58"/>
    <s v="BK"/>
    <m/>
    <s v="20140807 BKalb"/>
    <s v="20140808 HReider"/>
    <d v="1899-12-30T00:07:51"/>
    <n v="151.58600000000001"/>
    <s v="na"/>
    <s v="FWL"/>
    <s v="na"/>
    <s v="na"/>
    <s v="F1840"/>
    <s v="na"/>
    <s v="na"/>
    <s v="na"/>
    <s v="na"/>
    <s v="na"/>
  </r>
  <r>
    <n v="2100"/>
    <x v="56"/>
    <n v="2"/>
    <x v="12"/>
    <x v="0"/>
    <x v="0"/>
    <m/>
    <m/>
    <n v="51"/>
    <m/>
    <s v="M"/>
    <m/>
    <d v="1899-12-30T00:35:00"/>
    <s v="19:59"/>
    <s v="BK"/>
    <m/>
    <s v="20140807 BKalb"/>
    <s v="20140808 HReider"/>
    <s v="x"/>
    <s v="x"/>
    <s v="na"/>
    <s v="FWL"/>
    <s v="na"/>
    <s v="na"/>
    <s v="na"/>
    <s v="na"/>
    <s v="na"/>
    <s v="na"/>
    <s v="na"/>
    <s v="na"/>
  </r>
  <r>
    <n v="2101"/>
    <x v="56"/>
    <n v="3"/>
    <x v="10"/>
    <x v="0"/>
    <x v="11"/>
    <n v="83"/>
    <s v="112 CM"/>
    <n v="58"/>
    <m/>
    <s v="F"/>
    <m/>
    <d v="1899-12-30T01:20:00"/>
    <s v="09:24"/>
    <s v="CSj"/>
    <m/>
    <s v="20140807 CSejkora"/>
    <s v="20140808 HReider"/>
    <s v="x"/>
    <n v="151.53399999999999"/>
    <s v="na"/>
    <s v="FWL"/>
    <s v="na"/>
    <s v="na"/>
    <s v="F1840"/>
    <s v="na"/>
    <s v="na"/>
    <s v="na"/>
    <s v="na"/>
    <s v="na"/>
  </r>
  <r>
    <n v="2102"/>
    <x v="56"/>
    <n v="3"/>
    <x v="10"/>
    <x v="0"/>
    <x v="7"/>
    <n v="26"/>
    <s v="119 CM"/>
    <n v="61"/>
    <m/>
    <s v="M"/>
    <m/>
    <d v="1899-12-30T01:36:00"/>
    <s v="09:27"/>
    <s v="CSj"/>
    <m/>
    <s v="20140807 CSejkora"/>
    <s v="20140808 HReider"/>
    <s v="x"/>
    <n v="151.56399999999999"/>
    <s v="na"/>
    <s v="FWL"/>
    <s v="na"/>
    <s v="na"/>
    <s v="F1840"/>
    <s v="na"/>
    <s v="na"/>
    <s v="na"/>
    <s v="na"/>
    <s v="na"/>
  </r>
  <r>
    <n v="2103"/>
    <x v="56"/>
    <n v="3"/>
    <x v="10"/>
    <x v="0"/>
    <x v="7"/>
    <n v="45"/>
    <s v="120 CM"/>
    <n v="60"/>
    <m/>
    <s v="F"/>
    <m/>
    <d v="1899-12-30T00:55:00"/>
    <s v="09:34"/>
    <s v="CSj"/>
    <m/>
    <s v="20140807 CSejkora"/>
    <s v="20140808 HReider"/>
    <s v="x"/>
    <n v="151.56399999999999"/>
    <s v="na"/>
    <s v="FWL"/>
    <s v="na"/>
    <s v="na"/>
    <s v="F1840"/>
    <s v="na"/>
    <s v="na"/>
    <s v="na"/>
    <s v="na"/>
    <s v="na"/>
  </r>
  <r>
    <n v="2104"/>
    <x v="56"/>
    <n v="3"/>
    <x v="12"/>
    <x v="0"/>
    <x v="12"/>
    <n v="9"/>
    <s v="145 P"/>
    <n v="49"/>
    <m/>
    <s v="M"/>
    <m/>
    <d v="1899-12-30T00:53:00"/>
    <s v="09:36"/>
    <s v="CSj"/>
    <m/>
    <s v="20140807 CSejkora"/>
    <s v="20140808 HReider"/>
    <s v="x"/>
    <n v="151.596"/>
    <s v="na"/>
    <s v="FWL"/>
    <s v="na"/>
    <s v="na"/>
    <s v="F1835"/>
    <s v="na"/>
    <s v="na"/>
    <s v="na"/>
    <s v="na"/>
    <s v="na"/>
  </r>
  <r>
    <n v="2105"/>
    <x v="56"/>
    <n v="3"/>
    <x v="12"/>
    <x v="0"/>
    <x v="0"/>
    <m/>
    <m/>
    <n v="47"/>
    <m/>
    <s v="F"/>
    <m/>
    <d v="1899-12-30T00:25:00"/>
    <s v="09:40"/>
    <s v="CSj"/>
    <m/>
    <s v="20140807 CSejkora"/>
    <s v="20140808 HReider"/>
    <s v="x"/>
    <s v="x"/>
    <s v="na"/>
    <s v="FWL"/>
    <s v="na"/>
    <s v="na"/>
    <s v="na"/>
    <s v="na"/>
    <s v="na"/>
    <s v="na"/>
    <s v="na"/>
    <s v="na"/>
  </r>
  <r>
    <n v="2106"/>
    <x v="56"/>
    <n v="3"/>
    <x v="12"/>
    <x v="0"/>
    <x v="0"/>
    <m/>
    <m/>
    <n v="46"/>
    <m/>
    <s v="M"/>
    <m/>
    <d v="1899-12-30T00:19:00"/>
    <s v="09:40"/>
    <s v="BK"/>
    <m/>
    <s v="20140807 CSejkora"/>
    <s v="20140808 HReider"/>
    <s v="x"/>
    <s v="x"/>
    <s v="na"/>
    <s v="FWL"/>
    <s v="na"/>
    <s v="na"/>
    <s v="na"/>
    <s v="na"/>
    <s v="na"/>
    <s v="na"/>
    <s v="na"/>
    <s v="na"/>
  </r>
  <r>
    <n v="2107"/>
    <x v="56"/>
    <n v="3"/>
    <x v="13"/>
    <x v="0"/>
    <x v="14"/>
    <n v="97"/>
    <s v="30 CO"/>
    <n v="53"/>
    <m/>
    <s v="M"/>
    <m/>
    <d v="1899-12-30T01:19:00"/>
    <s v="09:43"/>
    <s v="CSj"/>
    <m/>
    <s v="20140807 CSejkora"/>
    <s v="20140808 HReider"/>
    <s v="x"/>
    <n v="151.32499999999999"/>
    <s v="na"/>
    <s v="FWL"/>
    <s v="na"/>
    <s v="na"/>
    <s v="F1840"/>
    <s v="na"/>
    <s v="na"/>
    <s v="na"/>
    <s v="na"/>
    <s v="na"/>
  </r>
  <r>
    <n v="2108"/>
    <x v="56"/>
    <n v="3"/>
    <x v="12"/>
    <x v="0"/>
    <x v="0"/>
    <m/>
    <m/>
    <n v="50"/>
    <m/>
    <s v="M"/>
    <m/>
    <d v="1899-12-30T00:26:00"/>
    <s v="09:44"/>
    <s v="BK"/>
    <m/>
    <s v="20140807 CSejkora"/>
    <s v="20140808 HReider"/>
    <s v="x"/>
    <s v="x"/>
    <s v="na"/>
    <s v="FWL"/>
    <s v="na"/>
    <s v="na"/>
    <s v="na"/>
    <s v="na"/>
    <s v="na"/>
    <s v="na"/>
    <s v="na"/>
    <s v="na"/>
  </r>
  <r>
    <n v="2109"/>
    <x v="56"/>
    <n v="3"/>
    <x v="10"/>
    <x v="0"/>
    <x v="0"/>
    <m/>
    <m/>
    <n v="60"/>
    <m/>
    <s v="M"/>
    <m/>
    <d v="1899-12-30T00:30:00"/>
    <s v="09:45"/>
    <s v="BK"/>
    <m/>
    <s v="20140807 CSejkora"/>
    <s v="20140808 HReider"/>
    <s v="x"/>
    <s v="x"/>
    <s v="na"/>
    <s v="FWL"/>
    <s v="na"/>
    <s v="na"/>
    <s v="na"/>
    <s v="na"/>
    <s v="na"/>
    <s v="na"/>
    <s v="na"/>
    <s v="na"/>
  </r>
  <r>
    <n v="2110"/>
    <x v="56"/>
    <n v="3"/>
    <x v="12"/>
    <x v="0"/>
    <x v="0"/>
    <m/>
    <m/>
    <n v="46"/>
    <m/>
    <s v="M"/>
    <m/>
    <d v="1899-12-30T00:22:00"/>
    <s v="09:46"/>
    <s v="BK"/>
    <m/>
    <s v="20140807 CSejkora"/>
    <s v="20140808 HReider"/>
    <s v="x"/>
    <s v="x"/>
    <s v="na"/>
    <s v="FWL"/>
    <s v="na"/>
    <s v="na"/>
    <s v="na"/>
    <s v="na"/>
    <s v="na"/>
    <s v="na"/>
    <s v="na"/>
    <s v="na"/>
  </r>
  <r>
    <n v="2111"/>
    <x v="56"/>
    <n v="3"/>
    <x v="12"/>
    <x v="0"/>
    <x v="0"/>
    <m/>
    <m/>
    <n v="45"/>
    <m/>
    <s v="F"/>
    <m/>
    <d v="1899-12-30T00:27:00"/>
    <s v="09:47"/>
    <s v="BK"/>
    <m/>
    <s v="20140807 CSejkora"/>
    <s v="20140808 HReider"/>
    <s v="x"/>
    <s v="x"/>
    <s v="na"/>
    <s v="FWL"/>
    <s v="na"/>
    <s v="na"/>
    <s v="na"/>
    <s v="na"/>
    <s v="na"/>
    <s v="na"/>
    <s v="na"/>
    <s v="na"/>
  </r>
  <r>
    <n v="2112"/>
    <x v="56"/>
    <n v="3"/>
    <x v="12"/>
    <x v="0"/>
    <x v="0"/>
    <m/>
    <m/>
    <n v="44"/>
    <m/>
    <s v="M"/>
    <m/>
    <d v="1899-12-30T00:18:00"/>
    <s v="09:51"/>
    <s v="BK"/>
    <m/>
    <s v="20140807 CSejkora"/>
    <s v="20140808 HReider"/>
    <s v="x"/>
    <s v="x"/>
    <s v="na"/>
    <s v="FWL"/>
    <s v="na"/>
    <s v="na"/>
    <s v="na"/>
    <s v="na"/>
    <s v="na"/>
    <s v="na"/>
    <s v="na"/>
    <s v="na"/>
  </r>
  <r>
    <n v="2113"/>
    <x v="56"/>
    <n v="3"/>
    <x v="12"/>
    <x v="0"/>
    <x v="0"/>
    <m/>
    <m/>
    <n v="49"/>
    <m/>
    <s v="M"/>
    <m/>
    <d v="1899-12-30T00:19:00"/>
    <s v="09:52"/>
    <s v="BK"/>
    <m/>
    <s v="20140807 CSejkora"/>
    <s v="20140808 HReider"/>
    <s v="x"/>
    <s v="x"/>
    <s v="na"/>
    <s v="FWL"/>
    <s v="na"/>
    <s v="na"/>
    <s v="na"/>
    <s v="na"/>
    <s v="na"/>
    <s v="na"/>
    <s v="na"/>
    <s v="na"/>
  </r>
  <r>
    <n v="2114"/>
    <x v="56"/>
    <n v="3"/>
    <x v="12"/>
    <x v="0"/>
    <x v="0"/>
    <m/>
    <m/>
    <n v="41"/>
    <m/>
    <s v="M"/>
    <m/>
    <d v="1899-12-30T00:15:00"/>
    <s v="09:53"/>
    <s v="BK"/>
    <m/>
    <s v="20140807 CSejkora"/>
    <s v="20140808 HReider"/>
    <s v="x"/>
    <s v="x"/>
    <s v="na"/>
    <s v="FWL"/>
    <s v="na"/>
    <s v="na"/>
    <s v="na"/>
    <s v="na"/>
    <s v="na"/>
    <s v="na"/>
    <s v="na"/>
    <s v="na"/>
  </r>
  <r>
    <n v="2115"/>
    <x v="56"/>
    <n v="3"/>
    <x v="10"/>
    <x v="0"/>
    <x v="0"/>
    <m/>
    <m/>
    <n v="62"/>
    <m/>
    <s v="F"/>
    <m/>
    <d v="1899-12-30T00:24:00"/>
    <s v="09:54"/>
    <s v="BK"/>
    <m/>
    <s v="20140807 CSejkora"/>
    <s v="20140808 HReider"/>
    <s v="x"/>
    <s v="x"/>
    <s v="na"/>
    <s v="FWL"/>
    <s v="na"/>
    <s v="na"/>
    <s v="na"/>
    <s v="na"/>
    <s v="na"/>
    <s v="na"/>
    <s v="na"/>
    <s v="na"/>
  </r>
  <r>
    <n v="2116"/>
    <x v="56"/>
    <n v="3"/>
    <x v="12"/>
    <x v="0"/>
    <x v="0"/>
    <m/>
    <m/>
    <n v="47"/>
    <m/>
    <s v="F"/>
    <m/>
    <d v="1899-12-30T00:20:00"/>
    <s v="09:55"/>
    <s v="BK"/>
    <m/>
    <s v="20140807 CSejkora"/>
    <s v="20140808 HReider"/>
    <s v="x"/>
    <s v="x"/>
    <s v="na"/>
    <s v="FWL"/>
    <s v="na"/>
    <s v="na"/>
    <s v="na"/>
    <s v="na"/>
    <s v="na"/>
    <s v="na"/>
    <s v="na"/>
    <s v="na"/>
  </r>
  <r>
    <n v="2117"/>
    <x v="56"/>
    <n v="3"/>
    <x v="12"/>
    <x v="0"/>
    <x v="0"/>
    <m/>
    <m/>
    <n v="46"/>
    <m/>
    <s v="M"/>
    <m/>
    <d v="1899-12-30T00:19:00"/>
    <s v="09:56"/>
    <s v="BK"/>
    <m/>
    <s v="20140807 CSejkora"/>
    <s v="20140808 HReider"/>
    <s v="x"/>
    <s v="x"/>
    <s v="na"/>
    <s v="FWL"/>
    <s v="na"/>
    <s v="na"/>
    <s v="na"/>
    <s v="na"/>
    <s v="na"/>
    <s v="na"/>
    <s v="na"/>
    <s v="na"/>
  </r>
  <r>
    <n v="2118"/>
    <x v="56"/>
    <n v="3"/>
    <x v="12"/>
    <x v="0"/>
    <x v="0"/>
    <m/>
    <m/>
    <n v="47"/>
    <m/>
    <s v="F"/>
    <m/>
    <d v="1899-12-30T00:18:00"/>
    <s v="09:57"/>
    <s v="BK"/>
    <m/>
    <s v="20140807 CSejkora"/>
    <s v="20140808 HReider"/>
    <s v="x"/>
    <s v="x"/>
    <s v="na"/>
    <s v="FWL"/>
    <s v="na"/>
    <s v="na"/>
    <s v="na"/>
    <s v="na"/>
    <s v="na"/>
    <s v="na"/>
    <s v="na"/>
    <s v="na"/>
  </r>
  <r>
    <n v="2119"/>
    <x v="56"/>
    <n v="3"/>
    <x v="12"/>
    <x v="0"/>
    <x v="13"/>
    <n v="60"/>
    <s v="146 P"/>
    <n v="46"/>
    <m/>
    <s v="F"/>
    <m/>
    <d v="1899-12-30T01:30:00"/>
    <s v="12:32"/>
    <s v="CSw"/>
    <m/>
    <s v="20140807 CSewright"/>
    <s v="20140808 HReider"/>
    <s v="x"/>
    <n v="151.51499999999999"/>
    <s v="na"/>
    <s v="FWL"/>
    <s v="na"/>
    <s v="na"/>
    <s v="F1835"/>
    <s v="na"/>
    <s v="na"/>
    <s v="na"/>
    <s v="na"/>
    <s v="na"/>
  </r>
  <r>
    <n v="2120"/>
    <x v="56"/>
    <n v="3"/>
    <x v="10"/>
    <x v="0"/>
    <x v="7"/>
    <n v="22"/>
    <s v="121 CM"/>
    <n v="56"/>
    <m/>
    <s v="M"/>
    <m/>
    <d v="1899-12-30T01:00:00"/>
    <s v="12:29"/>
    <s v="CSw"/>
    <m/>
    <s v="20140807 CSewright"/>
    <s v="20140808 HReider"/>
    <s v="x"/>
    <n v="151.56399999999999"/>
    <s v="na"/>
    <s v="FWL"/>
    <s v="na"/>
    <s v="na"/>
    <s v="F1840"/>
    <s v="na"/>
    <s v="na"/>
    <s v="na"/>
    <s v="na"/>
    <s v="na"/>
  </r>
  <r>
    <n v="2121"/>
    <x v="56"/>
    <n v="3"/>
    <x v="7"/>
    <x v="0"/>
    <x v="10"/>
    <n v="56"/>
    <s v="113 S"/>
    <n v="49"/>
    <m/>
    <s v="F"/>
    <m/>
    <d v="1899-12-30T01:29:00"/>
    <s v="12:38"/>
    <s v="CSw"/>
    <m/>
    <s v="20140807 CSewright"/>
    <s v="20140808 HReider"/>
    <s v="x"/>
    <n v="151.58600000000001"/>
    <s v="na"/>
    <s v="FWL"/>
    <s v="na"/>
    <s v="na"/>
    <s v="F1840"/>
    <s v="na"/>
    <s v="na"/>
    <s v="na"/>
    <s v="na"/>
    <s v="na"/>
  </r>
  <r>
    <n v="2122"/>
    <x v="56"/>
    <n v="3"/>
    <x v="10"/>
    <x v="0"/>
    <x v="0"/>
    <m/>
    <m/>
    <n v="63"/>
    <m/>
    <s v="F"/>
    <m/>
    <d v="1899-12-30T00:29:00"/>
    <s v="12:41"/>
    <s v="JI"/>
    <m/>
    <s v="20140807 CSewright"/>
    <s v="20140808 HReider"/>
    <s v="x"/>
    <s v="x"/>
    <s v="na"/>
    <s v="FWL"/>
    <s v="na"/>
    <s v="na"/>
    <s v="na"/>
    <s v="na"/>
    <s v="na"/>
    <s v="na"/>
    <s v="na"/>
    <s v="na"/>
  </r>
  <r>
    <n v="2123"/>
    <x v="56"/>
    <n v="3"/>
    <x v="13"/>
    <x v="0"/>
    <x v="14"/>
    <n v="19"/>
    <s v="31 CO"/>
    <n v="55"/>
    <m/>
    <s v="F"/>
    <m/>
    <d v="1899-12-30T01:00:00"/>
    <s v="12:44"/>
    <s v="CSw"/>
    <m/>
    <s v="20140807 CSewright"/>
    <s v="20140808 HReider"/>
    <s v="x"/>
    <n v="151.32499999999999"/>
    <s v="na"/>
    <s v="FWL"/>
    <s v="na"/>
    <s v="na"/>
    <s v="F1840"/>
    <s v="na"/>
    <s v="na"/>
    <s v="na"/>
    <s v="na"/>
    <s v="na"/>
  </r>
  <r>
    <n v="2124"/>
    <x v="56"/>
    <n v="3"/>
    <x v="10"/>
    <x v="0"/>
    <x v="7"/>
    <n v="83"/>
    <s v="122 CM"/>
    <n v="58"/>
    <m/>
    <s v="F"/>
    <m/>
    <d v="1899-12-30T01:13:00"/>
    <s v="15:20"/>
    <s v="JI"/>
    <m/>
    <s v="20140807 CSewright"/>
    <s v="20140808 HReider"/>
    <s v="x"/>
    <n v="151.56399999999999"/>
    <s v="na"/>
    <s v="FWL"/>
    <s v="na"/>
    <s v="na"/>
    <s v="F1840"/>
    <s v="na"/>
    <s v="na"/>
    <s v="na"/>
    <s v="na"/>
    <s v="na"/>
  </r>
  <r>
    <n v="2125"/>
    <x v="56"/>
    <n v="3"/>
    <x v="12"/>
    <x v="0"/>
    <x v="12"/>
    <n v="15"/>
    <s v="148 P"/>
    <n v="45"/>
    <m/>
    <s v="M"/>
    <m/>
    <d v="1899-12-30T01:18:00"/>
    <s v="15:23"/>
    <s v="JI"/>
    <m/>
    <s v="20140807 CSewright"/>
    <s v="20140808 HReider"/>
    <s v="x"/>
    <n v="151.596"/>
    <s v="na"/>
    <s v="FWL"/>
    <s v="na"/>
    <s v="na"/>
    <s v="F1835"/>
    <s v="na"/>
    <s v="na"/>
    <s v="na"/>
    <s v="na"/>
    <s v="na"/>
  </r>
  <r>
    <n v="2126"/>
    <x v="56"/>
    <n v="3"/>
    <x v="13"/>
    <x v="0"/>
    <x v="14"/>
    <n v="62"/>
    <s v="32 CO"/>
    <n v="55"/>
    <m/>
    <s v="M"/>
    <m/>
    <d v="1899-12-30T01:11:00"/>
    <s v="15:17"/>
    <s v="JI"/>
    <m/>
    <s v="20140807 CSewright"/>
    <s v="20140808 HReider"/>
    <s v="x"/>
    <n v="151.32499999999999"/>
    <s v="na"/>
    <s v="FWL"/>
    <s v="na"/>
    <s v="na"/>
    <s v="F1840"/>
    <s v="na"/>
    <s v="na"/>
    <s v="na"/>
    <s v="na"/>
    <s v="na"/>
  </r>
  <r>
    <n v="2127"/>
    <x v="56"/>
    <n v="3"/>
    <x v="10"/>
    <x v="0"/>
    <x v="0"/>
    <m/>
    <m/>
    <n v="60"/>
    <m/>
    <s v="M"/>
    <m/>
    <d v="1899-12-30T00:20:00"/>
    <s v="15:31"/>
    <s v="CSw"/>
    <m/>
    <s v="20140807 CSewright"/>
    <s v="20140808 HReider"/>
    <s v="x"/>
    <s v="x"/>
    <s v="na"/>
    <s v="FWL"/>
    <s v="na"/>
    <s v="na"/>
    <s v="na"/>
    <s v="na"/>
    <s v="na"/>
    <s v="na"/>
    <s v="na"/>
    <s v="na"/>
  </r>
  <r>
    <n v="2128"/>
    <x v="56"/>
    <n v="3"/>
    <x v="10"/>
    <x v="0"/>
    <x v="0"/>
    <m/>
    <m/>
    <n v="66"/>
    <m/>
    <s v="M"/>
    <m/>
    <d v="1899-12-30T00:24:00"/>
    <s v="15:32"/>
    <s v="CSw"/>
    <m/>
    <s v="20140807 CSewright"/>
    <s v="20140808 HReider"/>
    <s v="x"/>
    <s v="x"/>
    <s v="na"/>
    <s v="FWL"/>
    <s v="na"/>
    <s v="na"/>
    <s v="na"/>
    <s v="na"/>
    <s v="na"/>
    <s v="na"/>
    <s v="na"/>
    <s v="na"/>
  </r>
  <r>
    <n v="2129"/>
    <x v="56"/>
    <n v="3"/>
    <x v="10"/>
    <x v="0"/>
    <x v="0"/>
    <m/>
    <m/>
    <n v="59"/>
    <m/>
    <s v="F"/>
    <m/>
    <d v="1899-12-30T00:20:00"/>
    <s v="15:35"/>
    <s v="CSw"/>
    <m/>
    <s v="20140807 CSewright"/>
    <s v="20140808 HReider"/>
    <s v="x"/>
    <s v="x"/>
    <s v="na"/>
    <s v="FWL"/>
    <s v="na"/>
    <s v="na"/>
    <s v="na"/>
    <s v="na"/>
    <s v="na"/>
    <s v="na"/>
    <s v="na"/>
    <s v="na"/>
  </r>
  <r>
    <n v="2130"/>
    <x v="56"/>
    <n v="3"/>
    <x v="13"/>
    <x v="0"/>
    <x v="15"/>
    <n v="63"/>
    <s v="33 CO"/>
    <n v="52"/>
    <m/>
    <s v="U"/>
    <m/>
    <d v="1899-12-30T01:18:00"/>
    <s v="16:12"/>
    <s v="JI"/>
    <s v="F266."/>
    <s v="20140807 CSewright"/>
    <s v="20140808 HReider"/>
    <s v="x"/>
    <n v="151.26599999999999"/>
    <s v="na"/>
    <s v="FWL"/>
    <s v="na"/>
    <s v="na"/>
    <s v="F1840"/>
    <s v="na"/>
    <s v="na"/>
    <s v="na"/>
    <s v="na"/>
    <s v="na"/>
  </r>
  <r>
    <n v="2131"/>
    <x v="56"/>
    <n v="3"/>
    <x v="10"/>
    <x v="0"/>
    <x v="0"/>
    <m/>
    <m/>
    <n v="56"/>
    <m/>
    <s v="M"/>
    <m/>
    <d v="1899-12-30T00:23:00"/>
    <s v="16:03"/>
    <s v="CSw"/>
    <m/>
    <s v="20140807 CSewright"/>
    <s v="20140808 HReider"/>
    <s v="x"/>
    <s v="x"/>
    <s v="na"/>
    <s v="FWL"/>
    <s v="na"/>
    <s v="na"/>
    <s v="na"/>
    <s v="na"/>
    <s v="na"/>
    <s v="na"/>
    <s v="na"/>
    <s v="na"/>
  </r>
  <r>
    <n v="2132"/>
    <x v="56"/>
    <n v="3"/>
    <x v="10"/>
    <x v="0"/>
    <x v="0"/>
    <m/>
    <m/>
    <n v="57"/>
    <m/>
    <s v="M"/>
    <m/>
    <d v="1899-12-30T00:20:00"/>
    <s v="16:05"/>
    <s v="CSw"/>
    <m/>
    <s v="20140807 CSewright"/>
    <s v="20140808 HReider"/>
    <s v="x"/>
    <s v="x"/>
    <s v="na"/>
    <s v="FWL"/>
    <s v="na"/>
    <s v="na"/>
    <s v="na"/>
    <s v="na"/>
    <s v="na"/>
    <s v="na"/>
    <s v="na"/>
    <s v="na"/>
  </r>
  <r>
    <n v="2133"/>
    <x v="56"/>
    <n v="3"/>
    <x v="10"/>
    <x v="0"/>
    <x v="0"/>
    <m/>
    <m/>
    <n v="54"/>
    <m/>
    <s v="F"/>
    <m/>
    <d v="1899-12-30T00:18:00"/>
    <s v="16:15"/>
    <s v="CSw"/>
    <m/>
    <s v="20140807 CSewright"/>
    <s v="20140808 HReider"/>
    <s v="x"/>
    <s v="x"/>
    <s v="na"/>
    <s v="FWL"/>
    <s v="na"/>
    <s v="na"/>
    <s v="na"/>
    <s v="na"/>
    <s v="na"/>
    <s v="na"/>
    <s v="na"/>
    <s v="na"/>
  </r>
  <r>
    <n v="2134"/>
    <x v="56"/>
    <n v="3"/>
    <x v="1"/>
    <x v="0"/>
    <x v="0"/>
    <m/>
    <m/>
    <n v="64"/>
    <m/>
    <s v="M"/>
    <m/>
    <d v="1899-12-30T00:30:00"/>
    <s v="17:00"/>
    <s v="JI"/>
    <s v="Spawned out but lively"/>
    <s v="20140807 CSewright"/>
    <s v="20140808 HReider"/>
    <s v="x"/>
    <s v="x"/>
    <s v="na"/>
    <s v="FWL"/>
    <s v="na"/>
    <s v="na"/>
    <s v="na"/>
    <s v="na"/>
    <s v="na"/>
    <s v="na"/>
    <s v="na"/>
    <s v="na"/>
  </r>
  <r>
    <n v="2135"/>
    <x v="56"/>
    <n v="3"/>
    <x v="12"/>
    <x v="0"/>
    <x v="12"/>
    <n v="74"/>
    <s v="147 P"/>
    <n v="47"/>
    <m/>
    <s v="F"/>
    <m/>
    <d v="1899-12-30T00:51:00"/>
    <s v="17:44"/>
    <s v="JK"/>
    <m/>
    <s v="20140807JKunzler"/>
    <s v="20140808 HReider"/>
    <s v="x"/>
    <n v="151.596"/>
    <s v="na"/>
    <s v="FWL"/>
    <s v="na"/>
    <s v="na"/>
    <s v="F1835"/>
    <s v="na"/>
    <s v="na"/>
    <s v="na"/>
    <s v="na"/>
    <s v="na"/>
  </r>
  <r>
    <n v="2136"/>
    <x v="56"/>
    <n v="3"/>
    <x v="10"/>
    <x v="0"/>
    <x v="7"/>
    <n v="57"/>
    <s v="123 CM"/>
    <n v="53"/>
    <m/>
    <s v="U"/>
    <m/>
    <d v="1899-12-30T01:02:00"/>
    <s v="17:48"/>
    <s v="QB"/>
    <m/>
    <s v="20140807JKunzler"/>
    <s v="20140808 HReider"/>
    <s v="x"/>
    <n v="151.56399999999999"/>
    <s v="na"/>
    <s v="FWL"/>
    <s v="na"/>
    <s v="na"/>
    <s v="F1840"/>
    <s v="na"/>
    <s v="na"/>
    <s v="na"/>
    <s v="na"/>
    <s v="na"/>
  </r>
  <r>
    <n v="2137"/>
    <x v="56"/>
    <n v="3"/>
    <x v="13"/>
    <x v="0"/>
    <x v="14"/>
    <n v="64"/>
    <s v="34 CO"/>
    <n v="56"/>
    <m/>
    <s v="F"/>
    <d v="1899-12-30T17:59:00"/>
    <d v="1899-12-30T01:13:00"/>
    <s v="18:10"/>
    <s v="JK"/>
    <m/>
    <s v="20140807JKunzler"/>
    <s v="20140808 HReider"/>
    <d v="1899-12-30T00:09:47"/>
    <n v="151.32499999999999"/>
    <s v="na"/>
    <s v="FWL"/>
    <s v="na"/>
    <s v="na"/>
    <s v="F1840"/>
    <s v="na"/>
    <s v="na"/>
    <s v="na"/>
    <s v="na"/>
    <s v="na"/>
  </r>
  <r>
    <n v="2138"/>
    <x v="57"/>
    <n v="1"/>
    <x v="12"/>
    <x v="0"/>
    <x v="13"/>
    <n v="51"/>
    <s v="153 P"/>
    <n v="43"/>
    <m/>
    <s v="M"/>
    <m/>
    <d v="1899-12-30T01:05:00"/>
    <s v="09:46"/>
    <s v="JI"/>
    <m/>
    <s v="20140808 CSewright"/>
    <s v="20140809 HReider"/>
    <s v="x"/>
    <n v="151.51499999999999"/>
    <s v="na"/>
    <s v="FWL"/>
    <s v="na"/>
    <s v="na"/>
    <s v="F1835"/>
    <s v="na"/>
    <s v="na"/>
    <s v="na"/>
    <s v="na"/>
    <s v="na"/>
  </r>
  <r>
    <n v="2139"/>
    <x v="57"/>
    <n v="1"/>
    <x v="12"/>
    <x v="0"/>
    <x v="0"/>
    <m/>
    <m/>
    <n v="46"/>
    <m/>
    <s v="M"/>
    <m/>
    <d v="1899-12-30T00:17:00"/>
    <s v="09:48"/>
    <s v="CSw"/>
    <m/>
    <s v="20140808 CSewright"/>
    <s v="20140809 HReider"/>
    <s v="x"/>
    <s v="x"/>
    <s v="na"/>
    <s v="FWL"/>
    <s v="na"/>
    <s v="na"/>
    <s v="na"/>
    <s v="na"/>
    <s v="na"/>
    <s v="na"/>
    <s v="na"/>
    <s v="na"/>
  </r>
  <r>
    <n v="2140"/>
    <x v="57"/>
    <n v="1"/>
    <x v="12"/>
    <x v="0"/>
    <x v="0"/>
    <m/>
    <m/>
    <n v="41"/>
    <m/>
    <s v="M"/>
    <m/>
    <d v="1899-12-30T00:21:00"/>
    <s v="09:50"/>
    <s v="CSw"/>
    <m/>
    <s v="20140808 CSewright"/>
    <s v="20140809 HReider"/>
    <s v="x"/>
    <s v="x"/>
    <s v="na"/>
    <s v="FWL"/>
    <s v="na"/>
    <s v="na"/>
    <s v="na"/>
    <s v="na"/>
    <s v="na"/>
    <s v="na"/>
    <s v="na"/>
    <s v="na"/>
  </r>
  <r>
    <n v="2141"/>
    <x v="57"/>
    <n v="1"/>
    <x v="12"/>
    <x v="0"/>
    <x v="0"/>
    <m/>
    <m/>
    <n v="45"/>
    <m/>
    <s v="F"/>
    <m/>
    <d v="1899-12-30T00:29:00"/>
    <s v="09:51"/>
    <s v="CSw"/>
    <m/>
    <s v="20140808 CSewright"/>
    <s v="20140809 HReider"/>
    <s v="x"/>
    <s v="x"/>
    <s v="na"/>
    <s v="FWL"/>
    <s v="na"/>
    <s v="na"/>
    <s v="na"/>
    <s v="na"/>
    <s v="na"/>
    <s v="na"/>
    <s v="na"/>
    <s v="na"/>
  </r>
  <r>
    <n v="2142"/>
    <x v="57"/>
    <n v="1"/>
    <x v="12"/>
    <x v="0"/>
    <x v="0"/>
    <m/>
    <m/>
    <n v="49"/>
    <m/>
    <s v="F"/>
    <m/>
    <d v="1899-12-30T00:31:00"/>
    <s v="09:53"/>
    <s v="CSw"/>
    <m/>
    <s v="20140808 CSewright"/>
    <s v="20140809 HReider"/>
    <s v="x"/>
    <s v="x"/>
    <s v="na"/>
    <s v="FWL"/>
    <s v="na"/>
    <s v="na"/>
    <s v="na"/>
    <s v="na"/>
    <s v="na"/>
    <s v="na"/>
    <s v="na"/>
    <s v="na"/>
  </r>
  <r>
    <n v="2143"/>
    <x v="57"/>
    <n v="1"/>
    <x v="12"/>
    <x v="0"/>
    <x v="0"/>
    <m/>
    <m/>
    <n v="47"/>
    <m/>
    <s v="F"/>
    <m/>
    <d v="1899-12-30T00:18:00"/>
    <s v="09:54"/>
    <s v="CSw"/>
    <m/>
    <s v="20140808 CSewright"/>
    <s v="20140809 HReider"/>
    <s v="x"/>
    <s v="x"/>
    <s v="na"/>
    <s v="FWL"/>
    <s v="na"/>
    <s v="na"/>
    <s v="na"/>
    <s v="na"/>
    <s v="na"/>
    <s v="na"/>
    <s v="na"/>
    <s v="na"/>
  </r>
  <r>
    <n v="2144"/>
    <x v="57"/>
    <n v="1"/>
    <x v="7"/>
    <x v="0"/>
    <x v="10"/>
    <n v="3"/>
    <s v="142 S"/>
    <n v="49"/>
    <m/>
    <s v="F"/>
    <m/>
    <d v="1899-12-30T01:09:00"/>
    <s v="09:59"/>
    <s v="JI"/>
    <m/>
    <s v="20140808 CSewright"/>
    <s v="20140809 HReider"/>
    <s v="x"/>
    <n v="151.58600000000001"/>
    <s v="na"/>
    <s v="FWL"/>
    <s v="na"/>
    <s v="na"/>
    <s v="F1840"/>
    <s v="na"/>
    <s v="na"/>
    <s v="na"/>
    <s v="na"/>
    <s v="na"/>
  </r>
  <r>
    <n v="2145"/>
    <x v="57"/>
    <n v="1"/>
    <x v="12"/>
    <x v="0"/>
    <x v="0"/>
    <m/>
    <m/>
    <n v="48"/>
    <m/>
    <s v="F"/>
    <m/>
    <d v="1899-12-30T00:20:00"/>
    <s v="10:00"/>
    <s v="CSw"/>
    <m/>
    <s v="20140808 CSewright"/>
    <s v="20140809 HReider"/>
    <s v="x"/>
    <s v="x"/>
    <s v="na"/>
    <s v="FWL"/>
    <s v="na"/>
    <s v="na"/>
    <s v="na"/>
    <s v="na"/>
    <s v="na"/>
    <s v="na"/>
    <s v="na"/>
    <s v="na"/>
  </r>
  <r>
    <n v="2146"/>
    <x v="57"/>
    <n v="1"/>
    <x v="12"/>
    <x v="0"/>
    <x v="0"/>
    <m/>
    <m/>
    <n v="48"/>
    <m/>
    <s v="F"/>
    <m/>
    <d v="1899-12-30T00:19:00"/>
    <s v="10:01"/>
    <s v="CSw"/>
    <m/>
    <s v="20140808 CSewright"/>
    <s v="20140809 HReider"/>
    <s v="x"/>
    <s v="x"/>
    <s v="na"/>
    <s v="FWL"/>
    <s v="na"/>
    <s v="na"/>
    <s v="na"/>
    <s v="na"/>
    <s v="na"/>
    <s v="na"/>
    <s v="na"/>
    <s v="na"/>
  </r>
  <r>
    <n v="2147"/>
    <x v="57"/>
    <n v="1"/>
    <x v="12"/>
    <x v="0"/>
    <x v="0"/>
    <m/>
    <m/>
    <n v="49"/>
    <m/>
    <s v="M"/>
    <m/>
    <d v="1899-12-30T00:25:00"/>
    <s v="10:02"/>
    <s v="CSw"/>
    <m/>
    <s v="20140808 CSewright"/>
    <s v="20140809 HReider"/>
    <s v="x"/>
    <s v="x"/>
    <s v="na"/>
    <s v="FWL"/>
    <s v="na"/>
    <s v="na"/>
    <s v="na"/>
    <s v="na"/>
    <s v="na"/>
    <s v="na"/>
    <s v="na"/>
    <s v="na"/>
  </r>
  <r>
    <n v="2148"/>
    <x v="57"/>
    <n v="1"/>
    <x v="12"/>
    <x v="0"/>
    <x v="0"/>
    <m/>
    <m/>
    <n v="47"/>
    <m/>
    <s v="F"/>
    <m/>
    <d v="1899-12-30T00:16:00"/>
    <s v="10:03"/>
    <s v="CSw"/>
    <m/>
    <s v="20140808 CSewright"/>
    <s v="20140809 HReider"/>
    <s v="x"/>
    <s v="x"/>
    <s v="na"/>
    <s v="FWL"/>
    <s v="na"/>
    <s v="na"/>
    <s v="na"/>
    <s v="na"/>
    <s v="na"/>
    <s v="na"/>
    <s v="na"/>
    <s v="na"/>
  </r>
  <r>
    <n v="2149"/>
    <x v="57"/>
    <n v="1"/>
    <x v="12"/>
    <x v="0"/>
    <x v="0"/>
    <m/>
    <m/>
    <n v="46"/>
    <m/>
    <s v="F"/>
    <m/>
    <d v="1899-12-30T00:17:00"/>
    <s v="10:05"/>
    <s v="CSw"/>
    <m/>
    <s v="20140808 CSewright"/>
    <s v="20140809 HReider"/>
    <s v="x"/>
    <s v="x"/>
    <s v="na"/>
    <s v="FWL"/>
    <s v="na"/>
    <s v="na"/>
    <s v="na"/>
    <s v="na"/>
    <s v="na"/>
    <s v="na"/>
    <s v="na"/>
    <s v="na"/>
  </r>
  <r>
    <n v="2150"/>
    <x v="57"/>
    <n v="1"/>
    <x v="12"/>
    <x v="0"/>
    <x v="0"/>
    <m/>
    <m/>
    <n v="47"/>
    <m/>
    <s v="F"/>
    <m/>
    <d v="1899-12-30T00:17:00"/>
    <s v="10:06"/>
    <s v="CSw"/>
    <m/>
    <s v="20140808 CSewright"/>
    <s v="20140809 HReider"/>
    <s v="x"/>
    <s v="x"/>
    <s v="na"/>
    <s v="FWL"/>
    <s v="na"/>
    <s v="na"/>
    <s v="na"/>
    <s v="na"/>
    <s v="na"/>
    <s v="na"/>
    <s v="na"/>
    <s v="na"/>
  </r>
  <r>
    <n v="2151"/>
    <x v="57"/>
    <n v="1"/>
    <x v="10"/>
    <x v="0"/>
    <x v="7"/>
    <n v="88"/>
    <s v="131 CM"/>
    <n v="62"/>
    <m/>
    <s v="F"/>
    <m/>
    <d v="1899-12-30T01:09:00"/>
    <s v="10:11"/>
    <s v="JI"/>
    <m/>
    <s v="20140808 CSewright"/>
    <s v="20140809 HReider"/>
    <s v="x"/>
    <n v="151.56399999999999"/>
    <s v="na"/>
    <s v="FWL"/>
    <s v="na"/>
    <s v="na"/>
    <s v="F1840"/>
    <s v="na"/>
    <s v="na"/>
    <s v="na"/>
    <s v="na"/>
    <s v="na"/>
  </r>
  <r>
    <n v="2152"/>
    <x v="57"/>
    <n v="1"/>
    <x v="10"/>
    <x v="0"/>
    <x v="0"/>
    <m/>
    <m/>
    <n v="57"/>
    <m/>
    <s v="M"/>
    <m/>
    <d v="1899-12-30T00:24:00"/>
    <s v="12:25"/>
    <s v="JI"/>
    <m/>
    <s v="20140808 CSewright"/>
    <s v="20140809 HReider"/>
    <s v="x"/>
    <s v="x"/>
    <s v="na"/>
    <s v="FWL"/>
    <s v="na"/>
    <s v="na"/>
    <s v="na"/>
    <s v="na"/>
    <s v="na"/>
    <s v="na"/>
    <s v="na"/>
    <s v="na"/>
  </r>
  <r>
    <n v="2153"/>
    <x v="57"/>
    <n v="1"/>
    <x v="7"/>
    <x v="0"/>
    <x v="10"/>
    <n v="58"/>
    <s v="144 S"/>
    <n v="45"/>
    <m/>
    <s v="U"/>
    <m/>
    <d v="1899-12-30T00:57:00"/>
    <s v="14:31"/>
    <s v="QB"/>
    <m/>
    <s v="20140808 CSejkora"/>
    <s v="20140809 HReider"/>
    <s v="x"/>
    <n v="151.58600000000001"/>
    <s v="na"/>
    <s v="FWL"/>
    <s v="na"/>
    <s v="na"/>
    <s v="F1840"/>
    <s v="na"/>
    <s v="na"/>
    <s v="na"/>
    <s v="na"/>
    <s v="na"/>
  </r>
  <r>
    <n v="2154"/>
    <x v="57"/>
    <n v="1"/>
    <x v="10"/>
    <x v="0"/>
    <x v="0"/>
    <m/>
    <m/>
    <n v="59"/>
    <m/>
    <s v="U"/>
    <m/>
    <d v="1899-12-30T00:23:00"/>
    <s v="14:33"/>
    <s v="CSj"/>
    <m/>
    <s v="20140808 CSejkora"/>
    <s v="20140809 HReider"/>
    <s v="x"/>
    <s v="x"/>
    <s v="na"/>
    <s v="FWL"/>
    <s v="na"/>
    <s v="na"/>
    <s v="na"/>
    <s v="na"/>
    <s v="na"/>
    <s v="na"/>
    <s v="na"/>
    <s v="na"/>
  </r>
  <r>
    <n v="2155"/>
    <x v="57"/>
    <n v="1"/>
    <x v="10"/>
    <x v="0"/>
    <x v="0"/>
    <m/>
    <m/>
    <n v="55"/>
    <m/>
    <s v="U"/>
    <m/>
    <d v="1899-12-30T00:20:00"/>
    <s v="16:20"/>
    <s v="CSj"/>
    <m/>
    <s v="20140808 CSejkora"/>
    <s v="20140809 HReider"/>
    <s v="x"/>
    <s v="x"/>
    <s v="na"/>
    <s v="FWL"/>
    <s v="na"/>
    <s v="na"/>
    <s v="na"/>
    <s v="na"/>
    <s v="na"/>
    <s v="na"/>
    <s v="na"/>
    <s v="na"/>
  </r>
  <r>
    <n v="2156"/>
    <x v="57"/>
    <n v="1"/>
    <x v="7"/>
    <x v="0"/>
    <x v="10"/>
    <n v="51"/>
    <s v="145 S"/>
    <n v="42"/>
    <m/>
    <s v="U"/>
    <m/>
    <d v="1899-12-30T00:57:00"/>
    <s v="16:23"/>
    <s v="QB"/>
    <m/>
    <s v="20140808 CSejkora"/>
    <s v="20140809 HReider"/>
    <s v="x"/>
    <n v="151.58600000000001"/>
    <s v="na"/>
    <s v="FWL"/>
    <s v="na"/>
    <s v="na"/>
    <s v="F1840"/>
    <s v="na"/>
    <s v="na"/>
    <s v="na"/>
    <s v="na"/>
    <s v="na"/>
  </r>
  <r>
    <n v="2157"/>
    <x v="57"/>
    <n v="1"/>
    <x v="7"/>
    <x v="0"/>
    <x v="6"/>
    <n v="26"/>
    <s v="146 S"/>
    <n v="45"/>
    <m/>
    <s v="U"/>
    <m/>
    <d v="1899-12-30T01:00:00"/>
    <s v="16:25"/>
    <s v="QB"/>
    <m/>
    <s v="20140808 CSejkora"/>
    <s v="20140809 HReider"/>
    <s v="x"/>
    <n v="151.57300000000001"/>
    <s v="na"/>
    <s v="FWL"/>
    <s v="na"/>
    <s v="na"/>
    <s v="F1840"/>
    <s v="na"/>
    <s v="na"/>
    <s v="na"/>
    <s v="na"/>
    <s v="na"/>
  </r>
  <r>
    <n v="2158"/>
    <x v="57"/>
    <n v="1"/>
    <x v="10"/>
    <x v="0"/>
    <x v="0"/>
    <m/>
    <m/>
    <n v="63"/>
    <m/>
    <s v="M"/>
    <m/>
    <d v="1899-12-30T00:20:00"/>
    <s v="16:27"/>
    <s v="CSj"/>
    <m/>
    <s v="20140808 CSejkora"/>
    <s v="20140809 HReider"/>
    <s v="x"/>
    <s v="x"/>
    <s v="na"/>
    <s v="FWL"/>
    <s v="na"/>
    <s v="na"/>
    <s v="na"/>
    <s v="na"/>
    <s v="na"/>
    <s v="na"/>
    <s v="na"/>
    <s v="na"/>
  </r>
  <r>
    <n v="2159"/>
    <x v="57"/>
    <n v="1"/>
    <x v="10"/>
    <x v="0"/>
    <x v="0"/>
    <m/>
    <m/>
    <n v="54"/>
    <m/>
    <s v="F"/>
    <m/>
    <d v="1899-12-30T00:15:00"/>
    <s v="18:04"/>
    <s v="CSj"/>
    <m/>
    <s v="20140808 CSejkora"/>
    <s v="20140809 HReider"/>
    <s v="x"/>
    <s v="x"/>
    <s v="na"/>
    <s v="FWL"/>
    <s v="na"/>
    <s v="na"/>
    <s v="na"/>
    <s v="na"/>
    <s v="na"/>
    <s v="na"/>
    <s v="na"/>
    <s v="na"/>
  </r>
  <r>
    <n v="2160"/>
    <x v="57"/>
    <n v="1"/>
    <x v="10"/>
    <x v="0"/>
    <x v="0"/>
    <m/>
    <m/>
    <n v="59"/>
    <m/>
    <s v="F"/>
    <m/>
    <d v="1899-12-30T00:21:00"/>
    <s v="18:05"/>
    <s v="QB"/>
    <m/>
    <s v="20140808 CSejkora"/>
    <s v="20140809 HReider"/>
    <s v="x"/>
    <s v="x"/>
    <s v="na"/>
    <s v="FWL"/>
    <s v="na"/>
    <s v="na"/>
    <s v="na"/>
    <s v="na"/>
    <s v="na"/>
    <s v="na"/>
    <s v="na"/>
    <s v="na"/>
  </r>
  <r>
    <n v="2161"/>
    <x v="57"/>
    <n v="1"/>
    <x v="13"/>
    <x v="0"/>
    <x v="15"/>
    <n v="5"/>
    <s v="39 CO"/>
    <n v="55"/>
    <m/>
    <s v="U"/>
    <m/>
    <d v="1899-12-30T01:14:00"/>
    <s v="18:07"/>
    <s v="CSj"/>
    <s v="F266."/>
    <s v="20140808 CSejkora"/>
    <s v="20140809 HReider"/>
    <s v="x"/>
    <n v="151.26599999999999"/>
    <s v="na"/>
    <s v="FWL"/>
    <s v="na"/>
    <s v="na"/>
    <s v="F1840"/>
    <s v="na"/>
    <s v="na"/>
    <s v="na"/>
    <s v="na"/>
    <s v="na"/>
  </r>
  <r>
    <n v="2162"/>
    <x v="57"/>
    <n v="1"/>
    <x v="10"/>
    <x v="0"/>
    <x v="0"/>
    <m/>
    <m/>
    <n v="62"/>
    <m/>
    <s v="F"/>
    <m/>
    <d v="1899-12-30T00:18:00"/>
    <s v="18:09"/>
    <s v="QB"/>
    <m/>
    <s v="20140808 CSejkora"/>
    <s v="20140809 HReider"/>
    <s v="x"/>
    <s v="x"/>
    <s v="na"/>
    <s v="FWL"/>
    <s v="na"/>
    <s v="na"/>
    <s v="na"/>
    <s v="na"/>
    <s v="na"/>
    <s v="na"/>
    <s v="na"/>
    <s v="na"/>
  </r>
  <r>
    <n v="2163"/>
    <x v="57"/>
    <n v="1"/>
    <x v="13"/>
    <x v="0"/>
    <x v="0"/>
    <m/>
    <m/>
    <n v="51"/>
    <m/>
    <s v="F"/>
    <m/>
    <d v="1899-12-30T00:29:00"/>
    <s v="18:11"/>
    <s v="QB"/>
    <s v="no tag, large wounds on side"/>
    <s v="20140808 CSejkora"/>
    <s v="20140809 HReider"/>
    <s v="x"/>
    <s v="x"/>
    <s v="na"/>
    <s v="FWL"/>
    <s v="na"/>
    <s v="na"/>
    <s v="na"/>
    <s v="na"/>
    <s v="na"/>
    <s v="na"/>
    <s v="na"/>
    <s v="na"/>
  </r>
  <r>
    <n v="2164"/>
    <x v="57"/>
    <n v="1"/>
    <x v="12"/>
    <x v="0"/>
    <x v="13"/>
    <n v="13"/>
    <s v="155 P"/>
    <n v="43"/>
    <m/>
    <s v="F"/>
    <m/>
    <d v="1899-12-30T01:12:00"/>
    <s v="19:12"/>
    <s v="QB"/>
    <m/>
    <s v="20140808 CSejkora"/>
    <s v="20140809 HReider"/>
    <s v="x"/>
    <n v="151.51499999999999"/>
    <s v="na"/>
    <s v="FWL"/>
    <s v="na"/>
    <s v="na"/>
    <s v="F1835"/>
    <s v="na"/>
    <s v="na"/>
    <s v="na"/>
    <s v="na"/>
    <s v="na"/>
  </r>
  <r>
    <n v="2165"/>
    <x v="57"/>
    <n v="1"/>
    <x v="12"/>
    <x v="0"/>
    <x v="13"/>
    <n v="45"/>
    <s v="158 P"/>
    <n v="45"/>
    <m/>
    <s v="M"/>
    <m/>
    <d v="1899-12-30T00:55:00"/>
    <s v="19:16"/>
    <s v="QB"/>
    <m/>
    <s v="20140808 CSejkora"/>
    <s v="20140809 HReider"/>
    <s v="x"/>
    <n v="151.51499999999999"/>
    <s v="na"/>
    <s v="FWL"/>
    <s v="na"/>
    <s v="na"/>
    <s v="F1835"/>
    <s v="na"/>
    <s v="na"/>
    <s v="na"/>
    <s v="na"/>
    <s v="na"/>
  </r>
  <r>
    <n v="2166"/>
    <x v="57"/>
    <n v="1"/>
    <x v="12"/>
    <x v="0"/>
    <x v="13"/>
    <n v="21"/>
    <s v="159 P"/>
    <n v="46"/>
    <m/>
    <s v="F"/>
    <m/>
    <d v="1899-12-30T00:50:00"/>
    <s v="19:19"/>
    <s v="QB"/>
    <m/>
    <s v="20140808 CSejkora"/>
    <s v="20140809 HReider"/>
    <s v="x"/>
    <n v="151.51499999999999"/>
    <s v="na"/>
    <s v="FWL"/>
    <s v="na"/>
    <s v="na"/>
    <s v="F1835"/>
    <s v="na"/>
    <s v="na"/>
    <s v="na"/>
    <s v="na"/>
    <s v="na"/>
  </r>
  <r>
    <n v="2167"/>
    <x v="57"/>
    <n v="1"/>
    <x v="4"/>
    <x v="1"/>
    <x v="0"/>
    <m/>
    <m/>
    <n v="37"/>
    <m/>
    <s v="M"/>
    <m/>
    <d v="1899-12-30T00:52:00"/>
    <s v="19:22"/>
    <s v="CSj"/>
    <m/>
    <s v="20140808 CSejkora"/>
    <s v="20140809 HReider"/>
    <s v="x"/>
    <s v="x"/>
    <s v="na"/>
    <s v="FWL"/>
    <s v="na"/>
    <s v="na"/>
    <s v="na"/>
    <s v="na"/>
    <s v="na"/>
    <s v="na"/>
    <s v="na"/>
    <s v="na"/>
  </r>
  <r>
    <n v="2168"/>
    <x v="57"/>
    <n v="1"/>
    <x v="10"/>
    <x v="0"/>
    <x v="0"/>
    <m/>
    <m/>
    <n v="58"/>
    <m/>
    <s v="M"/>
    <m/>
    <d v="1899-12-30T00:12:00"/>
    <s v="20:10"/>
    <s v="CSj"/>
    <m/>
    <s v="20140808 CSejkora"/>
    <s v="20140809 HReider"/>
    <s v="x"/>
    <s v="x"/>
    <s v="na"/>
    <s v="FWL"/>
    <s v="na"/>
    <s v="na"/>
    <s v="na"/>
    <s v="na"/>
    <s v="na"/>
    <s v="na"/>
    <s v="na"/>
    <s v="na"/>
  </r>
  <r>
    <n v="2169"/>
    <x v="57"/>
    <n v="2"/>
    <x v="10"/>
    <x v="0"/>
    <x v="7"/>
    <n v="65"/>
    <s v="136 CM"/>
    <n v="59"/>
    <m/>
    <s v="M"/>
    <m/>
    <d v="1899-12-30T01:17:00"/>
    <s v="10:29"/>
    <s v="JI"/>
    <m/>
    <s v="20140808 CSewright"/>
    <s v="20140809 HReider"/>
    <s v="x"/>
    <n v="151.56399999999999"/>
    <s v="na"/>
    <s v="FWL"/>
    <s v="na"/>
    <s v="na"/>
    <s v="F1840"/>
    <s v="na"/>
    <s v="na"/>
    <s v="na"/>
    <s v="na"/>
    <s v="na"/>
  </r>
  <r>
    <n v="2170"/>
    <x v="57"/>
    <n v="2"/>
    <x v="10"/>
    <x v="0"/>
    <x v="11"/>
    <n v="10"/>
    <s v="134 CM"/>
    <n v="57"/>
    <m/>
    <s v="F"/>
    <m/>
    <d v="1899-12-30T01:09:00"/>
    <s v="10:33"/>
    <s v="JI"/>
    <m/>
    <s v="20140808 CSewright"/>
    <s v="20140809 HReider"/>
    <s v="x"/>
    <n v="151.53399999999999"/>
    <s v="na"/>
    <s v="FWL"/>
    <s v="na"/>
    <s v="na"/>
    <s v="F1840"/>
    <s v="na"/>
    <s v="na"/>
    <s v="na"/>
    <s v="na"/>
    <s v="na"/>
  </r>
  <r>
    <n v="2171"/>
    <x v="57"/>
    <n v="2"/>
    <x v="10"/>
    <x v="0"/>
    <x v="11"/>
    <n v="77"/>
    <s v="132 CM"/>
    <n v="60"/>
    <m/>
    <s v="F"/>
    <m/>
    <d v="1899-12-30T01:10:00"/>
    <s v="10:41"/>
    <s v="JI"/>
    <m/>
    <s v="20140808 CSewright"/>
    <s v="20140809 HReider"/>
    <s v="x"/>
    <n v="151.53399999999999"/>
    <s v="na"/>
    <s v="FWL"/>
    <s v="na"/>
    <s v="na"/>
    <s v="F1840"/>
    <s v="na"/>
    <s v="na"/>
    <s v="na"/>
    <s v="na"/>
    <s v="na"/>
  </r>
  <r>
    <n v="2172"/>
    <x v="57"/>
    <n v="2"/>
    <x v="12"/>
    <x v="0"/>
    <x v="13"/>
    <n v="3"/>
    <s v="154 P"/>
    <n v="49"/>
    <m/>
    <s v="M"/>
    <m/>
    <d v="1899-12-30T01:08:00"/>
    <s v="10:43"/>
    <s v="JI"/>
    <m/>
    <s v="20140808 CSewright"/>
    <s v="20140809 HReider"/>
    <s v="x"/>
    <n v="151.51499999999999"/>
    <s v="na"/>
    <s v="FWL"/>
    <s v="na"/>
    <s v="na"/>
    <s v="F1835"/>
    <s v="na"/>
    <s v="na"/>
    <s v="na"/>
    <s v="na"/>
    <s v="na"/>
  </r>
  <r>
    <n v="2173"/>
    <x v="57"/>
    <n v="2"/>
    <x v="10"/>
    <x v="0"/>
    <x v="0"/>
    <m/>
    <m/>
    <n v="59"/>
    <m/>
    <s v="M"/>
    <m/>
    <d v="1899-12-30T00:41:00"/>
    <s v="12:10"/>
    <s v="CSw"/>
    <m/>
    <s v="20140808 CSewright"/>
    <s v="20140809 HReider"/>
    <s v="x"/>
    <s v="x"/>
    <s v="na"/>
    <s v="FWL"/>
    <s v="na"/>
    <s v="na"/>
    <s v="na"/>
    <s v="na"/>
    <s v="na"/>
    <s v="na"/>
    <s v="na"/>
    <s v="na"/>
  </r>
  <r>
    <n v="2174"/>
    <x v="57"/>
    <n v="2"/>
    <x v="12"/>
    <x v="0"/>
    <x v="0"/>
    <m/>
    <m/>
    <n v="43"/>
    <m/>
    <s v="M"/>
    <m/>
    <d v="1899-12-30T00:21:00"/>
    <s v="13:07"/>
    <s v="JI"/>
    <m/>
    <s v="20140808 CSewright"/>
    <s v="20140809 HReider"/>
    <s v="x"/>
    <s v="x"/>
    <s v="na"/>
    <s v="FWL"/>
    <s v="na"/>
    <s v="na"/>
    <s v="na"/>
    <s v="na"/>
    <s v="na"/>
    <s v="na"/>
    <s v="na"/>
    <s v="na"/>
  </r>
  <r>
    <n v="2175"/>
    <x v="57"/>
    <n v="2"/>
    <x v="10"/>
    <x v="0"/>
    <x v="0"/>
    <m/>
    <m/>
    <n v="65"/>
    <m/>
    <s v="F"/>
    <m/>
    <d v="1899-12-30T00:24:00"/>
    <s v="13:11"/>
    <s v="JI"/>
    <m/>
    <s v="20140808 CSewright"/>
    <s v="20140809 HReider"/>
    <s v="x"/>
    <s v="x"/>
    <s v="na"/>
    <s v="FWL"/>
    <s v="na"/>
    <s v="na"/>
    <s v="na"/>
    <s v="na"/>
    <s v="na"/>
    <s v="na"/>
    <s v="na"/>
    <s v="na"/>
  </r>
  <r>
    <n v="2176"/>
    <x v="57"/>
    <n v="2"/>
    <x v="10"/>
    <x v="0"/>
    <x v="0"/>
    <m/>
    <m/>
    <n v="59"/>
    <m/>
    <s v="M"/>
    <m/>
    <d v="1899-12-30T00:23:00"/>
    <s v="13:12"/>
    <s v="JI"/>
    <m/>
    <s v="20140808 CSewright"/>
    <s v="20140809 HReider"/>
    <s v="x"/>
    <s v="x"/>
    <s v="na"/>
    <s v="FWL"/>
    <s v="na"/>
    <s v="na"/>
    <s v="na"/>
    <s v="na"/>
    <s v="na"/>
    <s v="na"/>
    <s v="na"/>
    <s v="na"/>
  </r>
  <r>
    <n v="2177"/>
    <x v="57"/>
    <n v="2"/>
    <x v="10"/>
    <x v="0"/>
    <x v="11"/>
    <n v="81"/>
    <s v="133 CM"/>
    <n v="58"/>
    <m/>
    <s v="M"/>
    <m/>
    <d v="1899-12-30T00:56:00"/>
    <s v="14:48"/>
    <s v="CSj"/>
    <m/>
    <s v="20140808 CSejkora"/>
    <s v="20140809 HReider"/>
    <s v="x"/>
    <n v="151.53399999999999"/>
    <s v="na"/>
    <s v="FWL"/>
    <s v="na"/>
    <s v="na"/>
    <s v="F1840"/>
    <s v="na"/>
    <s v="na"/>
    <s v="na"/>
    <s v="na"/>
    <s v="na"/>
  </r>
  <r>
    <n v="2178"/>
    <x v="57"/>
    <n v="2"/>
    <x v="10"/>
    <x v="0"/>
    <x v="11"/>
    <n v="39"/>
    <s v="130 CM"/>
    <n v="59"/>
    <m/>
    <s v="U"/>
    <m/>
    <d v="1899-12-30T01:07:00"/>
    <s v="17:41"/>
    <s v="QB"/>
    <m/>
    <s v="20140808 CSejkora"/>
    <s v="20140809 HReider"/>
    <s v="x"/>
    <n v="151.53399999999999"/>
    <s v="na"/>
    <s v="FWL"/>
    <s v="na"/>
    <s v="na"/>
    <s v="F1840"/>
    <s v="na"/>
    <s v="na"/>
    <s v="na"/>
    <s v="na"/>
    <s v="na"/>
  </r>
  <r>
    <n v="2179"/>
    <x v="57"/>
    <n v="2"/>
    <x v="10"/>
    <x v="0"/>
    <x v="0"/>
    <m/>
    <m/>
    <n v="62"/>
    <m/>
    <s v="F"/>
    <m/>
    <d v="1899-12-30T00:18:00"/>
    <s v="17:44"/>
    <s v="CSj"/>
    <m/>
    <s v="20140808 CSejkora"/>
    <s v="20140809 HReider"/>
    <s v="x"/>
    <s v="x"/>
    <s v="na"/>
    <s v="FWL"/>
    <s v="na"/>
    <s v="na"/>
    <s v="na"/>
    <s v="na"/>
    <s v="na"/>
    <s v="na"/>
    <s v="na"/>
    <s v="na"/>
  </r>
  <r>
    <n v="2180"/>
    <x v="57"/>
    <n v="2"/>
    <x v="10"/>
    <x v="0"/>
    <x v="0"/>
    <m/>
    <m/>
    <n v="55"/>
    <m/>
    <s v="F"/>
    <m/>
    <d v="1899-12-30T00:15:00"/>
    <s v="17:51"/>
    <s v="CSj"/>
    <m/>
    <s v="20140808 CSejkora"/>
    <s v="20140809 HReider"/>
    <s v="x"/>
    <s v="x"/>
    <s v="na"/>
    <s v="FWL"/>
    <s v="na"/>
    <s v="na"/>
    <s v="na"/>
    <s v="na"/>
    <s v="na"/>
    <s v="na"/>
    <s v="na"/>
    <s v="na"/>
  </r>
  <r>
    <n v="2181"/>
    <x v="57"/>
    <n v="2"/>
    <x v="10"/>
    <x v="0"/>
    <x v="0"/>
    <m/>
    <m/>
    <n v="59"/>
    <m/>
    <s v="M"/>
    <m/>
    <d v="1899-12-30T00:23:00"/>
    <s v="17:53"/>
    <s v="CSj"/>
    <m/>
    <s v="20140808 CSejkora"/>
    <s v="20140809 HReider"/>
    <s v="x"/>
    <s v="x"/>
    <s v="na"/>
    <s v="FWL"/>
    <s v="na"/>
    <s v="na"/>
    <s v="na"/>
    <s v="na"/>
    <s v="na"/>
    <s v="na"/>
    <s v="na"/>
    <s v="na"/>
  </r>
  <r>
    <n v="2182"/>
    <x v="57"/>
    <n v="2"/>
    <x v="10"/>
    <x v="0"/>
    <x v="0"/>
    <m/>
    <m/>
    <n v="59"/>
    <m/>
    <s v="M"/>
    <m/>
    <d v="1899-12-30T00:29:00"/>
    <s v="19:35"/>
    <s v="CSj"/>
    <m/>
    <s v="20140808 CSejkora"/>
    <s v="20140809 HReider"/>
    <s v="x"/>
    <s v="x"/>
    <s v="na"/>
    <s v="FWL"/>
    <s v="na"/>
    <s v="na"/>
    <s v="na"/>
    <s v="na"/>
    <s v="na"/>
    <s v="na"/>
    <s v="na"/>
    <s v="na"/>
  </r>
  <r>
    <n v="2183"/>
    <x v="57"/>
    <n v="2"/>
    <x v="10"/>
    <x v="0"/>
    <x v="0"/>
    <m/>
    <m/>
    <n v="60"/>
    <m/>
    <s v="F"/>
    <m/>
    <d v="1899-12-30T00:26:00"/>
    <s v="19:37"/>
    <s v="QB"/>
    <m/>
    <s v="20140808 CSejkora"/>
    <s v="20140809 HReider"/>
    <s v="x"/>
    <s v="x"/>
    <s v="na"/>
    <s v="FWL"/>
    <s v="na"/>
    <s v="na"/>
    <s v="na"/>
    <s v="na"/>
    <s v="na"/>
    <s v="na"/>
    <s v="na"/>
    <s v="na"/>
  </r>
  <r>
    <n v="2184"/>
    <x v="57"/>
    <n v="3"/>
    <x v="12"/>
    <x v="0"/>
    <x v="0"/>
    <m/>
    <m/>
    <n v="46"/>
    <m/>
    <s v="M"/>
    <m/>
    <d v="1899-12-30T00:34:00"/>
    <s v="09:52"/>
    <s v="QB"/>
    <m/>
    <s v="20140808 CSejkora"/>
    <s v="20140809 HReider"/>
    <s v="x"/>
    <s v="x"/>
    <s v="na"/>
    <s v="FWL"/>
    <s v="na"/>
    <s v="na"/>
    <s v="na"/>
    <s v="na"/>
    <s v="na"/>
    <s v="na"/>
    <s v="na"/>
    <s v="na"/>
  </r>
  <r>
    <n v="2185"/>
    <x v="57"/>
    <n v="3"/>
    <x v="12"/>
    <x v="0"/>
    <x v="12"/>
    <n v="39"/>
    <s v="149 P"/>
    <n v="45"/>
    <m/>
    <s v="F"/>
    <m/>
    <d v="1899-12-30T00:57:00"/>
    <s v="09:55"/>
    <s v="CSj"/>
    <m/>
    <s v="20140808 CSejkora"/>
    <s v="20140809 HReider"/>
    <s v="x"/>
    <n v="151.596"/>
    <s v="na"/>
    <s v="FWL"/>
    <s v="na"/>
    <s v="na"/>
    <s v="F1835"/>
    <s v="na"/>
    <s v="na"/>
    <s v="na"/>
    <s v="na"/>
    <s v="na"/>
  </r>
  <r>
    <n v="2186"/>
    <x v="57"/>
    <n v="3"/>
    <x v="12"/>
    <x v="0"/>
    <x v="12"/>
    <n v="5"/>
    <s v="150 P"/>
    <n v="47"/>
    <m/>
    <s v="F"/>
    <m/>
    <d v="1899-12-30T01:02:00"/>
    <s v="09:59"/>
    <s v="CSj"/>
    <m/>
    <s v="20140808 CSejkora"/>
    <s v="20140809 HReider"/>
    <s v="x"/>
    <n v="151.596"/>
    <s v="na"/>
    <s v="FWL"/>
    <s v="na"/>
    <s v="na"/>
    <s v="F1835"/>
    <s v="na"/>
    <s v="na"/>
    <s v="na"/>
    <s v="na"/>
    <s v="na"/>
  </r>
  <r>
    <n v="2187"/>
    <x v="57"/>
    <n v="3"/>
    <x v="12"/>
    <x v="0"/>
    <x v="0"/>
    <m/>
    <m/>
    <n v="46"/>
    <m/>
    <s v="F"/>
    <m/>
    <d v="1899-12-30T00:18:00"/>
    <s v="10:00"/>
    <s v="QB"/>
    <m/>
    <s v="20140808 CSejkora"/>
    <s v="20140809 HReider"/>
    <s v="x"/>
    <s v="x"/>
    <s v="na"/>
    <s v="FWL"/>
    <s v="na"/>
    <s v="na"/>
    <s v="na"/>
    <s v="na"/>
    <s v="na"/>
    <s v="na"/>
    <s v="na"/>
    <s v="na"/>
  </r>
  <r>
    <n v="2188"/>
    <x v="57"/>
    <n v="3"/>
    <x v="12"/>
    <x v="0"/>
    <x v="0"/>
    <m/>
    <m/>
    <n v="44"/>
    <m/>
    <s v="M"/>
    <m/>
    <d v="1899-12-30T00:24:00"/>
    <s v="10:01"/>
    <s v="QB"/>
    <m/>
    <s v="20140808 CSejkora"/>
    <s v="20140809 HReider"/>
    <s v="x"/>
    <s v="x"/>
    <s v="na"/>
    <s v="FWL"/>
    <s v="na"/>
    <s v="na"/>
    <s v="na"/>
    <s v="na"/>
    <s v="na"/>
    <s v="na"/>
    <s v="na"/>
    <s v="na"/>
  </r>
  <r>
    <n v="2189"/>
    <x v="57"/>
    <n v="3"/>
    <x v="12"/>
    <x v="0"/>
    <x v="0"/>
    <m/>
    <m/>
    <n v="48"/>
    <m/>
    <s v="F"/>
    <m/>
    <d v="1899-12-30T00:19:00"/>
    <s v="10:02"/>
    <s v="QB"/>
    <m/>
    <s v="20140808 CSejkora"/>
    <s v="20140809 HReider"/>
    <s v="x"/>
    <s v="x"/>
    <s v="na"/>
    <s v="FWL"/>
    <s v="na"/>
    <s v="na"/>
    <s v="na"/>
    <s v="na"/>
    <s v="na"/>
    <s v="na"/>
    <s v="na"/>
    <s v="na"/>
  </r>
  <r>
    <n v="2190"/>
    <x v="57"/>
    <n v="3"/>
    <x v="12"/>
    <x v="0"/>
    <x v="0"/>
    <m/>
    <m/>
    <n v="46"/>
    <m/>
    <s v="F"/>
    <m/>
    <d v="1899-12-30T00:25:00"/>
    <s v="10:03"/>
    <s v="QB"/>
    <m/>
    <s v="20140808 CSejkora"/>
    <s v="20140809 HReider"/>
    <s v="x"/>
    <s v="x"/>
    <s v="na"/>
    <s v="FWL"/>
    <s v="na"/>
    <s v="na"/>
    <s v="na"/>
    <s v="na"/>
    <s v="na"/>
    <s v="na"/>
    <s v="na"/>
    <s v="na"/>
  </r>
  <r>
    <n v="2191"/>
    <x v="57"/>
    <n v="3"/>
    <x v="12"/>
    <x v="0"/>
    <x v="0"/>
    <m/>
    <m/>
    <n v="49"/>
    <m/>
    <s v="M"/>
    <m/>
    <d v="1899-12-30T00:28:00"/>
    <s v="10:04"/>
    <s v="QB"/>
    <m/>
    <s v="20140808 CSejkora"/>
    <s v="20140809 HReider"/>
    <s v="x"/>
    <s v="x"/>
    <s v="na"/>
    <s v="FWL"/>
    <s v="na"/>
    <s v="na"/>
    <s v="na"/>
    <s v="na"/>
    <s v="na"/>
    <s v="na"/>
    <s v="na"/>
    <s v="na"/>
  </r>
  <r>
    <n v="2192"/>
    <x v="57"/>
    <n v="3"/>
    <x v="12"/>
    <x v="0"/>
    <x v="0"/>
    <m/>
    <m/>
    <n v="52"/>
    <m/>
    <s v="M"/>
    <m/>
    <d v="1899-12-30T00:32:00"/>
    <s v="10:06"/>
    <s v="QB"/>
    <m/>
    <s v="20140808 CSejkora"/>
    <s v="20140809 HReider"/>
    <s v="x"/>
    <s v="x"/>
    <s v="na"/>
    <s v="FWL"/>
    <s v="na"/>
    <s v="na"/>
    <s v="na"/>
    <s v="na"/>
    <s v="na"/>
    <s v="na"/>
    <s v="na"/>
    <s v="na"/>
  </r>
  <r>
    <n v="2193"/>
    <x v="57"/>
    <n v="3"/>
    <x v="12"/>
    <x v="0"/>
    <x v="0"/>
    <m/>
    <m/>
    <n v="43"/>
    <m/>
    <s v="F"/>
    <m/>
    <d v="1899-12-30T00:30:00"/>
    <s v="10:07"/>
    <s v="QB"/>
    <m/>
    <s v="20140808 CSejkora"/>
    <s v="20140809 HReider"/>
    <s v="x"/>
    <s v="x"/>
    <s v="na"/>
    <s v="FWL"/>
    <s v="na"/>
    <s v="na"/>
    <s v="na"/>
    <s v="na"/>
    <s v="na"/>
    <s v="na"/>
    <s v="na"/>
    <s v="na"/>
  </r>
  <r>
    <n v="2194"/>
    <x v="57"/>
    <n v="3"/>
    <x v="12"/>
    <x v="0"/>
    <x v="0"/>
    <m/>
    <m/>
    <n v="43"/>
    <m/>
    <s v="M"/>
    <m/>
    <d v="1899-12-30T00:35:00"/>
    <s v="10:09"/>
    <s v="QB"/>
    <m/>
    <s v="20140808 CSejkora"/>
    <s v="20140809 HReider"/>
    <s v="x"/>
    <s v="x"/>
    <s v="na"/>
    <s v="FWL"/>
    <s v="na"/>
    <s v="na"/>
    <s v="na"/>
    <s v="na"/>
    <s v="na"/>
    <s v="na"/>
    <s v="na"/>
    <s v="na"/>
  </r>
  <r>
    <n v="2195"/>
    <x v="57"/>
    <n v="3"/>
    <x v="12"/>
    <x v="0"/>
    <x v="0"/>
    <m/>
    <m/>
    <n v="47"/>
    <m/>
    <s v="F"/>
    <m/>
    <d v="1899-12-30T00:37:00"/>
    <s v="10:10"/>
    <s v="QB"/>
    <m/>
    <s v="20140808 CSejkora"/>
    <s v="20140809 HReider"/>
    <s v="x"/>
    <s v="x"/>
    <s v="na"/>
    <s v="FWL"/>
    <s v="na"/>
    <s v="na"/>
    <s v="na"/>
    <s v="na"/>
    <s v="na"/>
    <s v="na"/>
    <s v="na"/>
    <s v="na"/>
  </r>
  <r>
    <n v="2196"/>
    <x v="57"/>
    <n v="3"/>
    <x v="12"/>
    <x v="0"/>
    <x v="0"/>
    <m/>
    <m/>
    <n v="44"/>
    <m/>
    <s v="F"/>
    <m/>
    <d v="1899-12-30T00:20:00"/>
    <s v="10:11"/>
    <s v="QB"/>
    <m/>
    <s v="20140808 CSejkora"/>
    <s v="20140809 HReider"/>
    <s v="x"/>
    <s v="x"/>
    <s v="na"/>
    <s v="FWL"/>
    <s v="na"/>
    <s v="na"/>
    <s v="na"/>
    <s v="na"/>
    <s v="na"/>
    <s v="na"/>
    <s v="na"/>
    <s v="na"/>
  </r>
  <r>
    <n v="2197"/>
    <x v="57"/>
    <n v="3"/>
    <x v="10"/>
    <x v="0"/>
    <x v="7"/>
    <n v="46"/>
    <s v="124 CM"/>
    <n v="61"/>
    <m/>
    <s v="M"/>
    <m/>
    <d v="1899-12-30T01:09:00"/>
    <s v="10:14"/>
    <s v="CSj"/>
    <m/>
    <s v="20140808 CSejkora"/>
    <s v="20140809 HReider"/>
    <s v="x"/>
    <n v="151.56399999999999"/>
    <s v="na"/>
    <s v="FWL"/>
    <s v="na"/>
    <s v="na"/>
    <s v="F1840"/>
    <s v="na"/>
    <s v="na"/>
    <s v="na"/>
    <s v="na"/>
    <s v="na"/>
  </r>
  <r>
    <n v="2198"/>
    <x v="57"/>
    <n v="3"/>
    <x v="12"/>
    <x v="0"/>
    <x v="12"/>
    <n v="65"/>
    <s v="156 P"/>
    <n v="46"/>
    <m/>
    <s v="M"/>
    <d v="1899-12-30T11:48:00"/>
    <d v="1899-12-30T00:59:00"/>
    <s v="11:50"/>
    <s v="JK"/>
    <m/>
    <s v="20140808 JKunzler"/>
    <s v="20140809 HReider"/>
    <d v="1899-12-30T00:01:01"/>
    <n v="151.596"/>
    <s v="na"/>
    <s v="FWL"/>
    <s v="na"/>
    <s v="na"/>
    <s v="F1835"/>
    <s v="na"/>
    <s v="na"/>
    <s v="na"/>
    <s v="na"/>
    <s v="na"/>
  </r>
  <r>
    <n v="2199"/>
    <x v="57"/>
    <n v="3"/>
    <x v="10"/>
    <x v="0"/>
    <x v="7"/>
    <n v="43"/>
    <s v="125 CM"/>
    <n v="59"/>
    <m/>
    <s v="M"/>
    <m/>
    <d v="1899-12-30T01:06:00"/>
    <s v="11:55"/>
    <s v="JK"/>
    <m/>
    <s v="20140808 JKunzler"/>
    <s v="20140809 HReider"/>
    <s v="x"/>
    <n v="151.56399999999999"/>
    <s v="na"/>
    <s v="FWL"/>
    <s v="na"/>
    <s v="na"/>
    <s v="F1840"/>
    <s v="na"/>
    <s v="na"/>
    <s v="na"/>
    <s v="na"/>
    <s v="na"/>
  </r>
  <r>
    <n v="2200"/>
    <x v="57"/>
    <n v="3"/>
    <x v="10"/>
    <x v="0"/>
    <x v="11"/>
    <n v="84"/>
    <s v="126 CM"/>
    <n v="61"/>
    <m/>
    <s v="F"/>
    <m/>
    <d v="1899-12-30T01:13:00"/>
    <s v="11:59"/>
    <s v="JK"/>
    <m/>
    <s v="20140808 JKunzler"/>
    <s v="20140809 HReider"/>
    <s v="x"/>
    <n v="151.53399999999999"/>
    <s v="na"/>
    <s v="FWL"/>
    <s v="na"/>
    <s v="na"/>
    <s v="F1840"/>
    <s v="na"/>
    <s v="na"/>
    <s v="na"/>
    <s v="na"/>
    <s v="na"/>
  </r>
  <r>
    <n v="2201"/>
    <x v="57"/>
    <n v="3"/>
    <x v="10"/>
    <x v="0"/>
    <x v="7"/>
    <n v="15"/>
    <s v="127 CM"/>
    <n v="59"/>
    <m/>
    <s v="M"/>
    <m/>
    <d v="1899-12-30T00:52:00"/>
    <s v="13:10"/>
    <s v="BK"/>
    <m/>
    <s v="20140808 JKunzler"/>
    <s v="20140809 HReider"/>
    <s v="x"/>
    <n v="151.56399999999999"/>
    <s v="na"/>
    <s v="FWL"/>
    <s v="na"/>
    <s v="na"/>
    <s v="F1840"/>
    <s v="na"/>
    <s v="na"/>
    <s v="na"/>
    <s v="na"/>
    <s v="na"/>
  </r>
  <r>
    <n v="2202"/>
    <x v="57"/>
    <n v="3"/>
    <x v="10"/>
    <x v="0"/>
    <x v="11"/>
    <n v="70"/>
    <s v="128 CM"/>
    <n v="54"/>
    <m/>
    <s v="F"/>
    <m/>
    <d v="1899-12-30T01:17:00"/>
    <s v="13:16"/>
    <s v="BK"/>
    <m/>
    <s v="20140808 JKunzler"/>
    <s v="20140809 HReider"/>
    <s v="x"/>
    <n v="151.53399999999999"/>
    <s v="na"/>
    <s v="FWL"/>
    <s v="na"/>
    <s v="na"/>
    <s v="F1840"/>
    <s v="na"/>
    <s v="na"/>
    <s v="na"/>
    <s v="na"/>
    <s v="na"/>
  </r>
  <r>
    <n v="2203"/>
    <x v="57"/>
    <n v="3"/>
    <x v="10"/>
    <x v="0"/>
    <x v="0"/>
    <m/>
    <m/>
    <n v="59"/>
    <m/>
    <s v="F"/>
    <m/>
    <d v="1899-12-30T00:20:00"/>
    <s v="13:20"/>
    <s v="BK"/>
    <m/>
    <s v="20140808 JKunzler"/>
    <s v="20140809 HReider"/>
    <s v="x"/>
    <s v="x"/>
    <s v="na"/>
    <s v="FWL"/>
    <s v="na"/>
    <s v="na"/>
    <s v="na"/>
    <s v="na"/>
    <s v="na"/>
    <s v="na"/>
    <s v="na"/>
    <s v="na"/>
  </r>
  <r>
    <n v="2204"/>
    <x v="57"/>
    <n v="3"/>
    <x v="10"/>
    <x v="0"/>
    <x v="0"/>
    <m/>
    <m/>
    <n v="61"/>
    <m/>
    <s v="M"/>
    <m/>
    <d v="1899-12-30T00:33:00"/>
    <s v="14:34"/>
    <s v="JK"/>
    <m/>
    <s v="20140808 BKalb"/>
    <s v="20140809 HReider"/>
    <s v="x"/>
    <s v="x"/>
    <s v="na"/>
    <s v="FWL"/>
    <s v="na"/>
    <s v="na"/>
    <s v="na"/>
    <s v="na"/>
    <s v="na"/>
    <s v="na"/>
    <s v="na"/>
    <s v="na"/>
  </r>
  <r>
    <n v="2205"/>
    <x v="57"/>
    <n v="3"/>
    <x v="10"/>
    <x v="0"/>
    <x v="0"/>
    <m/>
    <m/>
    <n v="54"/>
    <m/>
    <s v="F"/>
    <m/>
    <d v="1899-12-30T00:23:00"/>
    <s v="14:35"/>
    <s v="JK"/>
    <m/>
    <s v="20140808 BKalb"/>
    <s v="20140809 HReider"/>
    <s v="x"/>
    <s v="x"/>
    <s v="na"/>
    <s v="FWL"/>
    <s v="na"/>
    <s v="na"/>
    <s v="na"/>
    <s v="na"/>
    <s v="na"/>
    <s v="na"/>
    <s v="na"/>
    <s v="na"/>
  </r>
  <r>
    <n v="2206"/>
    <x v="57"/>
    <n v="3"/>
    <x v="10"/>
    <x v="0"/>
    <x v="0"/>
    <m/>
    <m/>
    <n v="55"/>
    <m/>
    <s v="F"/>
    <m/>
    <d v="1899-12-30T00:23:00"/>
    <s v="16:17"/>
    <s v="BK"/>
    <m/>
    <s v="20140808 BKalb"/>
    <s v="20140809 HReider"/>
    <s v="x"/>
    <s v="x"/>
    <s v="na"/>
    <s v="FWL"/>
    <s v="na"/>
    <s v="na"/>
    <s v="na"/>
    <s v="na"/>
    <s v="na"/>
    <s v="na"/>
    <s v="na"/>
    <s v="na"/>
  </r>
  <r>
    <n v="2207"/>
    <x v="57"/>
    <n v="3"/>
    <x v="10"/>
    <x v="0"/>
    <x v="0"/>
    <m/>
    <m/>
    <n v="56"/>
    <m/>
    <s v="M"/>
    <m/>
    <d v="1899-12-30T00:27:00"/>
    <s v="16:20"/>
    <s v="BK"/>
    <m/>
    <s v="20140808 BKalb"/>
    <s v="20140809 HReider"/>
    <s v="x"/>
    <s v="x"/>
    <s v="na"/>
    <s v="FWL"/>
    <s v="na"/>
    <s v="na"/>
    <s v="na"/>
    <s v="na"/>
    <s v="na"/>
    <s v="na"/>
    <s v="na"/>
    <s v="na"/>
  </r>
  <r>
    <n v="2208"/>
    <x v="57"/>
    <n v="3"/>
    <x v="10"/>
    <x v="0"/>
    <x v="0"/>
    <m/>
    <m/>
    <n v="60"/>
    <m/>
    <s v="F"/>
    <m/>
    <d v="1899-12-30T00:20:00"/>
    <s v="16:38"/>
    <s v="JK"/>
    <m/>
    <s v="20140808 BKalb"/>
    <s v="20140809 HReider"/>
    <s v="x"/>
    <s v="x"/>
    <s v="na"/>
    <s v="FWL"/>
    <s v="na"/>
    <s v="na"/>
    <s v="na"/>
    <s v="na"/>
    <s v="na"/>
    <s v="na"/>
    <s v="na"/>
    <s v="na"/>
  </r>
  <r>
    <n v="2209"/>
    <x v="57"/>
    <n v="3"/>
    <x v="10"/>
    <x v="0"/>
    <x v="7"/>
    <n v="13"/>
    <s v="129 CM"/>
    <n v="63"/>
    <m/>
    <s v="U"/>
    <m/>
    <d v="1899-12-30T01:07:00"/>
    <s v="17:34"/>
    <s v="DJ"/>
    <m/>
    <s v="20140808 NCollin"/>
    <s v="20140809 HReider"/>
    <s v="x"/>
    <n v="151.56399999999999"/>
    <s v="na"/>
    <s v="FWL"/>
    <s v="na"/>
    <s v="na"/>
    <s v="F1840"/>
    <s v="na"/>
    <s v="na"/>
    <s v="na"/>
    <s v="na"/>
    <s v="na"/>
  </r>
  <r>
    <n v="2210"/>
    <x v="57"/>
    <n v="3"/>
    <x v="12"/>
    <x v="0"/>
    <x v="12"/>
    <n v="33"/>
    <s v="157 P"/>
    <n v="41"/>
    <m/>
    <s v="M"/>
    <m/>
    <d v="1899-12-30T00:54:00"/>
    <s v="17:42"/>
    <s v="DJ"/>
    <m/>
    <s v="20140808 NCollin"/>
    <s v="20140809 HReider"/>
    <s v="x"/>
    <n v="151.596"/>
    <s v="na"/>
    <s v="FWL"/>
    <s v="na"/>
    <s v="na"/>
    <s v="F1835"/>
    <s v="na"/>
    <s v="na"/>
    <s v="na"/>
    <s v="na"/>
    <s v="na"/>
  </r>
  <r>
    <n v="2211"/>
    <x v="57"/>
    <n v="3"/>
    <x v="10"/>
    <x v="0"/>
    <x v="0"/>
    <m/>
    <m/>
    <n v="64"/>
    <m/>
    <s v="U"/>
    <m/>
    <d v="1899-12-30T00:16:00"/>
    <s v="17:37"/>
    <s v="DJ"/>
    <m/>
    <s v="20140808 NCollin"/>
    <s v="20140809 HReider"/>
    <s v="x"/>
    <s v="x"/>
    <s v="na"/>
    <s v="FWL"/>
    <s v="na"/>
    <s v="na"/>
    <s v="na"/>
    <s v="na"/>
    <s v="na"/>
    <s v="na"/>
    <s v="na"/>
    <s v="na"/>
  </r>
  <r>
    <n v="2212"/>
    <x v="57"/>
    <n v="3"/>
    <x v="10"/>
    <x v="0"/>
    <x v="0"/>
    <m/>
    <m/>
    <n v="58"/>
    <m/>
    <s v="U"/>
    <m/>
    <d v="1899-12-30T00:20:00"/>
    <s v="17:38"/>
    <s v="DJ"/>
    <m/>
    <s v="20140808 NCollin"/>
    <s v="20140809 HReider"/>
    <s v="x"/>
    <s v="x"/>
    <s v="na"/>
    <s v="FWL"/>
    <s v="na"/>
    <s v="na"/>
    <s v="na"/>
    <s v="na"/>
    <s v="na"/>
    <s v="na"/>
    <s v="na"/>
    <s v="na"/>
  </r>
  <r>
    <n v="2213"/>
    <x v="57"/>
    <n v="3"/>
    <x v="10"/>
    <x v="0"/>
    <x v="0"/>
    <m/>
    <m/>
    <n v="53"/>
    <m/>
    <s v="U"/>
    <m/>
    <d v="1899-12-30T00:18:00"/>
    <s v="17:39"/>
    <s v="DJ"/>
    <m/>
    <s v="20140808 NCollin"/>
    <s v="20140809 HReider"/>
    <s v="x"/>
    <s v="x"/>
    <s v="na"/>
    <s v="FWL"/>
    <s v="na"/>
    <s v="na"/>
    <s v="na"/>
    <s v="na"/>
    <s v="na"/>
    <s v="na"/>
    <s v="na"/>
    <s v="na"/>
  </r>
  <r>
    <n v="2214"/>
    <x v="57"/>
    <n v="3"/>
    <x v="7"/>
    <x v="0"/>
    <x v="6"/>
    <n v="89"/>
    <s v="127 S"/>
    <n v="45"/>
    <m/>
    <s v="U"/>
    <m/>
    <d v="1899-12-30T00:57:00"/>
    <s v="18:45"/>
    <s v="NC"/>
    <m/>
    <s v="20140808 NCollin"/>
    <s v="20140809 HReider"/>
    <s v="x"/>
    <n v="151.57300000000001"/>
    <s v="na"/>
    <s v="FWL"/>
    <s v="na"/>
    <s v="na"/>
    <s v="F1840"/>
    <s v="na"/>
    <s v="na"/>
    <s v="na"/>
    <s v="na"/>
    <s v="na"/>
  </r>
  <r>
    <n v="2215"/>
    <x v="57"/>
    <n v="3"/>
    <x v="1"/>
    <x v="0"/>
    <x v="0"/>
    <m/>
    <m/>
    <n v="60"/>
    <m/>
    <s v="U"/>
    <m/>
    <d v="1899-12-30T00:29:00"/>
    <s v="18:48"/>
    <s v="NC"/>
    <m/>
    <s v="20140808 NCollin"/>
    <s v="20140809 HReider"/>
    <s v="x"/>
    <s v="x"/>
    <s v="na"/>
    <s v="FWL"/>
    <s v="na"/>
    <s v="na"/>
    <s v="na"/>
    <s v="na"/>
    <s v="na"/>
    <s v="na"/>
    <s v="na"/>
    <s v="na"/>
  </r>
  <r>
    <n v="2216"/>
    <x v="57"/>
    <n v="3"/>
    <x v="13"/>
    <x v="0"/>
    <x v="15"/>
    <n v="1"/>
    <s v="40 CO"/>
    <n v="48"/>
    <m/>
    <s v="U"/>
    <m/>
    <d v="1899-12-30T00:53:00"/>
    <s v="20:06"/>
    <s v="DJ"/>
    <s v="F266."/>
    <s v="20140808 NCollin"/>
    <s v="20140809 HReider"/>
    <s v="x"/>
    <n v="151.26599999999999"/>
    <s v="na"/>
    <s v="FWL"/>
    <s v="na"/>
    <s v="na"/>
    <s v="F1840"/>
    <s v="na"/>
    <s v="na"/>
    <s v="na"/>
    <s v="na"/>
    <s v="na"/>
  </r>
  <r>
    <n v="2217"/>
    <x v="58"/>
    <n v="1"/>
    <x v="10"/>
    <x v="0"/>
    <x v="7"/>
    <n v="59"/>
    <s v="135 CM"/>
    <n v="55"/>
    <m/>
    <s v="U"/>
    <d v="1899-12-30T08:20:00"/>
    <d v="1899-12-30T01:02:00"/>
    <s v="09:28"/>
    <s v="CSj"/>
    <m/>
    <s v="20140809 CSejkora"/>
    <s v="20140810 HReider"/>
    <d v="1899-12-30T01:06:58"/>
    <n v="151.56399999999999"/>
    <s v="na"/>
    <s v="FWL"/>
    <s v="na"/>
    <s v="na"/>
    <s v="F1840"/>
    <s v="na"/>
    <s v="na"/>
    <s v="na"/>
    <s v="na"/>
    <s v="na"/>
  </r>
  <r>
    <n v="2218"/>
    <x v="58"/>
    <n v="1"/>
    <x v="12"/>
    <x v="0"/>
    <x v="3"/>
    <n v="12"/>
    <s v="160 P"/>
    <n v="49"/>
    <m/>
    <s v="M"/>
    <m/>
    <d v="1899-12-30T00:54:00"/>
    <s v="09:31"/>
    <s v="CSj"/>
    <m/>
    <s v="20140809 CSejkora"/>
    <s v="20140810 HReider"/>
    <s v="x"/>
    <n v="151.917"/>
    <s v="na"/>
    <s v="FWL"/>
    <s v="na"/>
    <s v="na"/>
    <s v="F1835"/>
    <s v="na"/>
    <s v="na"/>
    <s v="na"/>
    <s v="na"/>
    <s v="na"/>
  </r>
  <r>
    <n v="2219"/>
    <x v="58"/>
    <n v="1"/>
    <x v="10"/>
    <x v="0"/>
    <x v="11"/>
    <n v="66"/>
    <s v="143 CM"/>
    <n v="60"/>
    <m/>
    <s v="F"/>
    <m/>
    <d v="1899-12-30T00:56:00"/>
    <s v="09:35"/>
    <s v="CSj"/>
    <m/>
    <s v="20140809 CSejkora"/>
    <s v="20140810 HReider"/>
    <s v="x"/>
    <n v="151.53399999999999"/>
    <s v="na"/>
    <s v="FWL"/>
    <s v="na"/>
    <s v="na"/>
    <s v="F1840"/>
    <s v="na"/>
    <s v="na"/>
    <s v="na"/>
    <s v="na"/>
    <s v="na"/>
  </r>
  <r>
    <n v="2220"/>
    <x v="58"/>
    <n v="1"/>
    <x v="12"/>
    <x v="0"/>
    <x v="0"/>
    <m/>
    <m/>
    <n v="44"/>
    <m/>
    <s v="F"/>
    <m/>
    <d v="1899-12-30T00:24:00"/>
    <s v="09:38"/>
    <s v="CSj"/>
    <m/>
    <s v="20140809 CSejkora"/>
    <s v="20140810 HReider"/>
    <s v="x"/>
    <s v="x"/>
    <s v="na"/>
    <s v="FWL"/>
    <s v="na"/>
    <s v="na"/>
    <s v="na"/>
    <s v="na"/>
    <s v="na"/>
    <s v="na"/>
    <s v="na"/>
    <s v="na"/>
  </r>
  <r>
    <n v="2221"/>
    <x v="58"/>
    <n v="1"/>
    <x v="12"/>
    <x v="0"/>
    <x v="0"/>
    <m/>
    <m/>
    <n v="44"/>
    <m/>
    <s v="F"/>
    <m/>
    <d v="1899-12-30T00:26:00"/>
    <s v="09:39"/>
    <s v="CSj"/>
    <m/>
    <s v="20140809 CSejkora"/>
    <s v="20140810 HReider"/>
    <s v="x"/>
    <s v="x"/>
    <s v="na"/>
    <s v="FWL"/>
    <s v="na"/>
    <s v="na"/>
    <s v="na"/>
    <s v="na"/>
    <s v="na"/>
    <s v="na"/>
    <s v="na"/>
    <s v="na"/>
  </r>
  <r>
    <n v="2222"/>
    <x v="58"/>
    <n v="1"/>
    <x v="12"/>
    <x v="0"/>
    <x v="0"/>
    <m/>
    <m/>
    <n v="47"/>
    <m/>
    <s v="M"/>
    <m/>
    <d v="1899-12-30T00:32:00"/>
    <s v="10:54"/>
    <s v="NC"/>
    <m/>
    <s v="20140809 CSejkora"/>
    <s v="20140810 HReider"/>
    <s v="x"/>
    <s v="x"/>
    <s v="na"/>
    <s v="FWL"/>
    <s v="na"/>
    <s v="na"/>
    <s v="na"/>
    <s v="na"/>
    <s v="na"/>
    <s v="na"/>
    <s v="na"/>
    <s v="na"/>
  </r>
  <r>
    <n v="2223"/>
    <x v="58"/>
    <n v="1"/>
    <x v="12"/>
    <x v="0"/>
    <x v="0"/>
    <m/>
    <m/>
    <n v="47"/>
    <m/>
    <s v="M"/>
    <m/>
    <d v="1899-12-30T00:30:00"/>
    <s v="10:55"/>
    <s v="NC"/>
    <m/>
    <s v="20140809 CSejkora"/>
    <s v="20140810 HReider"/>
    <s v="x"/>
    <s v="x"/>
    <s v="na"/>
    <s v="FWL"/>
    <s v="na"/>
    <s v="na"/>
    <s v="na"/>
    <s v="na"/>
    <s v="na"/>
    <s v="na"/>
    <s v="na"/>
    <s v="na"/>
  </r>
  <r>
    <n v="2224"/>
    <x v="58"/>
    <n v="1"/>
    <x v="12"/>
    <x v="0"/>
    <x v="0"/>
    <m/>
    <m/>
    <n v="44"/>
    <m/>
    <s v="M"/>
    <m/>
    <d v="1899-12-30T00:30:00"/>
    <s v="10:55"/>
    <s v="NC"/>
    <m/>
    <s v="20140809 CSejkora"/>
    <s v="20140810 HReider"/>
    <s v="x"/>
    <s v="x"/>
    <s v="na"/>
    <s v="FWL"/>
    <s v="na"/>
    <s v="na"/>
    <s v="na"/>
    <s v="na"/>
    <s v="na"/>
    <s v="na"/>
    <s v="na"/>
    <s v="na"/>
  </r>
  <r>
    <n v="2225"/>
    <x v="58"/>
    <n v="1"/>
    <x v="10"/>
    <x v="0"/>
    <x v="0"/>
    <m/>
    <m/>
    <n v="60"/>
    <m/>
    <s v="M"/>
    <m/>
    <d v="1899-12-30T00:26:00"/>
    <s v="10:58"/>
    <s v="NC"/>
    <m/>
    <s v="20140809 CSejkora"/>
    <s v="20140810 HReider"/>
    <s v="x"/>
    <s v="x"/>
    <s v="na"/>
    <s v="FWL"/>
    <s v="na"/>
    <s v="na"/>
    <s v="na"/>
    <s v="na"/>
    <s v="na"/>
    <s v="na"/>
    <s v="na"/>
    <s v="na"/>
  </r>
  <r>
    <n v="2226"/>
    <x v="58"/>
    <n v="1"/>
    <x v="10"/>
    <x v="0"/>
    <x v="0"/>
    <m/>
    <m/>
    <n v="57"/>
    <m/>
    <s v="M"/>
    <m/>
    <d v="1899-12-30T00:24:00"/>
    <s v="12:34"/>
    <s v="CSj"/>
    <m/>
    <s v="20140809 CSejkora"/>
    <s v="20140810 HReider"/>
    <s v="x"/>
    <s v="x"/>
    <s v="na"/>
    <s v="FWL"/>
    <s v="na"/>
    <s v="na"/>
    <s v="na"/>
    <s v="na"/>
    <s v="na"/>
    <s v="na"/>
    <s v="na"/>
    <s v="na"/>
  </r>
  <r>
    <n v="2227"/>
    <x v="58"/>
    <n v="1"/>
    <x v="10"/>
    <x v="0"/>
    <x v="0"/>
    <m/>
    <m/>
    <n v="56"/>
    <m/>
    <s v="M"/>
    <m/>
    <d v="1899-12-30T00:33:00"/>
    <s v="12:36"/>
    <s v="CSj"/>
    <m/>
    <s v="20140809 CSejkora"/>
    <s v="20140810 HReider"/>
    <s v="x"/>
    <s v="x"/>
    <s v="na"/>
    <s v="FWL"/>
    <s v="na"/>
    <s v="na"/>
    <s v="na"/>
    <s v="na"/>
    <s v="na"/>
    <s v="na"/>
    <s v="na"/>
    <s v="na"/>
  </r>
  <r>
    <n v="2228"/>
    <x v="58"/>
    <n v="1"/>
    <x v="12"/>
    <x v="0"/>
    <x v="0"/>
    <m/>
    <m/>
    <n v="46"/>
    <m/>
    <s v="M"/>
    <m/>
    <d v="1899-12-30T00:20:00"/>
    <s v="12:37"/>
    <s v="CSj"/>
    <m/>
    <s v="20140809 CSejkora"/>
    <s v="20140810 HReider"/>
    <s v="x"/>
    <s v="x"/>
    <s v="na"/>
    <s v="FWL"/>
    <s v="na"/>
    <s v="na"/>
    <s v="na"/>
    <s v="na"/>
    <s v="na"/>
    <s v="na"/>
    <s v="na"/>
    <s v="na"/>
  </r>
  <r>
    <n v="2229"/>
    <x v="58"/>
    <n v="1"/>
    <x v="10"/>
    <x v="0"/>
    <x v="0"/>
    <m/>
    <m/>
    <n v="57"/>
    <m/>
    <s v="M"/>
    <m/>
    <d v="1899-12-30T00:27:00"/>
    <s v="12:38"/>
    <s v="CSj"/>
    <m/>
    <s v="20140809 CSejkora"/>
    <s v="20140810 HReider"/>
    <s v="x"/>
    <s v="x"/>
    <s v="na"/>
    <s v="FWL"/>
    <s v="na"/>
    <s v="na"/>
    <s v="na"/>
    <s v="na"/>
    <s v="na"/>
    <s v="na"/>
    <s v="na"/>
    <s v="na"/>
  </r>
  <r>
    <n v="2230"/>
    <x v="58"/>
    <n v="1"/>
    <x v="12"/>
    <x v="0"/>
    <x v="0"/>
    <m/>
    <m/>
    <n v="44"/>
    <m/>
    <s v="M"/>
    <m/>
    <d v="1899-12-30T00:23:00"/>
    <s v="12:39"/>
    <s v="CSj"/>
    <m/>
    <s v="20140809 CSejkora"/>
    <s v="20140810 HReider"/>
    <s v="x"/>
    <s v="x"/>
    <s v="na"/>
    <s v="FWL"/>
    <s v="na"/>
    <s v="na"/>
    <s v="na"/>
    <s v="na"/>
    <s v="na"/>
    <s v="na"/>
    <s v="na"/>
    <s v="na"/>
  </r>
  <r>
    <n v="2231"/>
    <x v="58"/>
    <n v="1"/>
    <x v="12"/>
    <x v="0"/>
    <x v="0"/>
    <m/>
    <m/>
    <n v="44"/>
    <m/>
    <s v="F"/>
    <m/>
    <d v="1899-12-30T00:30:00"/>
    <s v="12:40"/>
    <s v="CSj"/>
    <m/>
    <s v="20140809 CSejkora"/>
    <s v="20140810 HReider"/>
    <s v="x"/>
    <s v="x"/>
    <s v="na"/>
    <s v="FWL"/>
    <s v="na"/>
    <s v="na"/>
    <s v="na"/>
    <s v="na"/>
    <s v="na"/>
    <s v="na"/>
    <s v="na"/>
    <s v="na"/>
  </r>
  <r>
    <n v="2232"/>
    <x v="58"/>
    <n v="1"/>
    <x v="12"/>
    <x v="0"/>
    <x v="0"/>
    <m/>
    <m/>
    <n v="46"/>
    <m/>
    <s v="M"/>
    <m/>
    <d v="1899-12-30T00:28:00"/>
    <s v="12:42"/>
    <s v="CSj"/>
    <m/>
    <s v="20140809 CSejkora"/>
    <s v="20140810 HReider"/>
    <s v="x"/>
    <s v="x"/>
    <s v="na"/>
    <s v="FWL"/>
    <s v="na"/>
    <s v="na"/>
    <s v="na"/>
    <s v="na"/>
    <s v="na"/>
    <s v="na"/>
    <s v="na"/>
    <s v="na"/>
  </r>
  <r>
    <n v="2233"/>
    <x v="58"/>
    <n v="1"/>
    <x v="12"/>
    <x v="0"/>
    <x v="0"/>
    <m/>
    <m/>
    <n v="45"/>
    <m/>
    <s v="M"/>
    <m/>
    <d v="1899-12-30T00:25:00"/>
    <s v="13:51"/>
    <s v="CSj"/>
    <m/>
    <s v="20140809 CSejkora"/>
    <s v="20140810 HReider"/>
    <s v="x"/>
    <s v="x"/>
    <s v="na"/>
    <s v="FWL"/>
    <s v="na"/>
    <s v="na"/>
    <s v="na"/>
    <s v="na"/>
    <s v="na"/>
    <s v="na"/>
    <s v="na"/>
    <s v="na"/>
  </r>
  <r>
    <n v="2234"/>
    <x v="58"/>
    <n v="1"/>
    <x v="12"/>
    <x v="0"/>
    <x v="0"/>
    <m/>
    <m/>
    <n v="44"/>
    <m/>
    <s v="F"/>
    <m/>
    <d v="1899-12-30T00:23:00"/>
    <s v="13:52"/>
    <s v="NC"/>
    <m/>
    <s v="20140809 CSejkora"/>
    <s v="20140810 HReider"/>
    <s v="x"/>
    <s v="x"/>
    <s v="na"/>
    <s v="FWL"/>
    <s v="na"/>
    <s v="na"/>
    <s v="na"/>
    <s v="na"/>
    <s v="na"/>
    <s v="na"/>
    <s v="na"/>
    <s v="na"/>
  </r>
  <r>
    <n v="2235"/>
    <x v="58"/>
    <n v="1"/>
    <x v="10"/>
    <x v="0"/>
    <x v="0"/>
    <m/>
    <m/>
    <n v="57"/>
    <m/>
    <s v="U"/>
    <m/>
    <d v="1899-12-30T00:17:00"/>
    <s v="16:11"/>
    <s v="JBu"/>
    <m/>
    <s v="20140809 JBures"/>
    <s v="20140810 HReider"/>
    <s v="x"/>
    <s v="x"/>
    <s v="na"/>
    <s v="FWL"/>
    <s v="na"/>
    <s v="na"/>
    <s v="na"/>
    <s v="na"/>
    <s v="na"/>
    <s v="na"/>
    <s v="na"/>
    <s v="na"/>
  </r>
  <r>
    <n v="2236"/>
    <x v="58"/>
    <n v="1"/>
    <x v="10"/>
    <x v="0"/>
    <x v="0"/>
    <m/>
    <m/>
    <n v="55"/>
    <m/>
    <s v="M"/>
    <m/>
    <d v="1899-12-30T00:15:00"/>
    <s v="17:06"/>
    <s v="DJ"/>
    <m/>
    <s v="20140809 JBures"/>
    <s v="20140810 HReider"/>
    <s v="x"/>
    <s v="x"/>
    <s v="na"/>
    <s v="FWL"/>
    <s v="na"/>
    <s v="na"/>
    <s v="na"/>
    <s v="na"/>
    <s v="na"/>
    <s v="na"/>
    <s v="na"/>
    <s v="na"/>
  </r>
  <r>
    <n v="2237"/>
    <x v="58"/>
    <n v="1"/>
    <x v="10"/>
    <x v="0"/>
    <x v="0"/>
    <m/>
    <m/>
    <n v="60"/>
    <m/>
    <s v="F"/>
    <m/>
    <d v="1899-12-30T00:18:00"/>
    <s v="17:10"/>
    <s v="DJ"/>
    <m/>
    <s v="20140809 JBures"/>
    <s v="20140810 HReider"/>
    <s v="x"/>
    <s v="x"/>
    <s v="na"/>
    <s v="FWL"/>
    <s v="na"/>
    <s v="na"/>
    <s v="na"/>
    <s v="na"/>
    <s v="na"/>
    <s v="na"/>
    <s v="na"/>
    <s v="na"/>
  </r>
  <r>
    <n v="2238"/>
    <x v="58"/>
    <n v="1"/>
    <x v="10"/>
    <x v="0"/>
    <x v="0"/>
    <m/>
    <m/>
    <n v="53"/>
    <m/>
    <s v="M"/>
    <m/>
    <d v="1899-12-30T00:16:00"/>
    <s v="18:15"/>
    <s v="JBu"/>
    <m/>
    <s v="20140809 JBures"/>
    <s v="20140810 HReider"/>
    <s v="x"/>
    <s v="x"/>
    <s v="na"/>
    <s v="FWL"/>
    <s v="na"/>
    <s v="na"/>
    <s v="na"/>
    <s v="na"/>
    <s v="na"/>
    <s v="na"/>
    <s v="na"/>
    <s v="na"/>
  </r>
  <r>
    <n v="2239"/>
    <x v="58"/>
    <n v="1"/>
    <x v="10"/>
    <x v="0"/>
    <x v="0"/>
    <m/>
    <m/>
    <n v="55"/>
    <m/>
    <s v="M"/>
    <m/>
    <d v="1899-12-30T00:15:00"/>
    <s v="18:16"/>
    <s v="JBu"/>
    <m/>
    <s v="20140809 JBures"/>
    <s v="20140810 HReider"/>
    <s v="x"/>
    <s v="x"/>
    <s v="na"/>
    <s v="FWL"/>
    <s v="na"/>
    <s v="na"/>
    <s v="na"/>
    <s v="na"/>
    <s v="na"/>
    <s v="na"/>
    <s v="na"/>
    <s v="na"/>
  </r>
  <r>
    <n v="2240"/>
    <x v="58"/>
    <n v="1"/>
    <x v="10"/>
    <x v="0"/>
    <x v="0"/>
    <m/>
    <m/>
    <n v="59"/>
    <m/>
    <s v="F"/>
    <m/>
    <d v="1899-12-30T00:11:00"/>
    <s v="18:18"/>
    <s v="JBu"/>
    <m/>
    <s v="20140809 JBures"/>
    <s v="20140810 HReider"/>
    <s v="x"/>
    <s v="x"/>
    <s v="na"/>
    <s v="FWL"/>
    <s v="na"/>
    <s v="na"/>
    <s v="na"/>
    <s v="na"/>
    <s v="na"/>
    <s v="na"/>
    <s v="na"/>
    <s v="na"/>
  </r>
  <r>
    <n v="2241"/>
    <x v="58"/>
    <n v="1"/>
    <x v="12"/>
    <x v="0"/>
    <x v="12"/>
    <n v="77"/>
    <s v="161 P"/>
    <n v="46"/>
    <m/>
    <s v="F"/>
    <m/>
    <d v="1899-12-30T00:43:00"/>
    <s v="19:07"/>
    <s v="DJ"/>
    <m/>
    <s v="20140809 JBures"/>
    <s v="20140810 HReider"/>
    <s v="x"/>
    <n v="151.596"/>
    <s v="na"/>
    <s v="FWL"/>
    <s v="na"/>
    <s v="na"/>
    <s v="F1835"/>
    <s v="na"/>
    <s v="na"/>
    <s v="na"/>
    <s v="na"/>
    <s v="na"/>
  </r>
  <r>
    <n v="2242"/>
    <x v="58"/>
    <n v="1"/>
    <x v="12"/>
    <x v="0"/>
    <x v="12"/>
    <n v="25"/>
    <s v="168 P"/>
    <n v="45"/>
    <m/>
    <s v="F"/>
    <m/>
    <d v="1899-12-30T00:35:00"/>
    <s v="20:14"/>
    <s v="JBu"/>
    <m/>
    <s v="20140809 JBures"/>
    <s v="20140810 HReider"/>
    <s v="x"/>
    <n v="151.596"/>
    <s v="na"/>
    <s v="FWL"/>
    <s v="na"/>
    <s v="na"/>
    <s v="F1835"/>
    <s v="na"/>
    <s v="na"/>
    <s v="na"/>
    <s v="na"/>
    <s v="na"/>
  </r>
  <r>
    <n v="2243"/>
    <x v="58"/>
    <n v="1"/>
    <x v="12"/>
    <x v="0"/>
    <x v="12"/>
    <n v="83"/>
    <s v="162 P"/>
    <n v="47"/>
    <m/>
    <s v="F"/>
    <m/>
    <d v="1899-12-30T00:40:00"/>
    <s v="20:16"/>
    <s v="JBu"/>
    <m/>
    <s v="20140809 JBures"/>
    <s v="20140810 HReider"/>
    <s v="x"/>
    <n v="151.596"/>
    <s v="na"/>
    <s v="FWL"/>
    <s v="na"/>
    <s v="na"/>
    <s v="F1835"/>
    <s v="na"/>
    <s v="na"/>
    <s v="na"/>
    <s v="na"/>
    <s v="na"/>
  </r>
  <r>
    <n v="2244"/>
    <x v="58"/>
    <n v="1"/>
    <x v="13"/>
    <x v="0"/>
    <x v="15"/>
    <n v="10"/>
    <s v="44 CO"/>
    <n v="58"/>
    <m/>
    <s v="M"/>
    <m/>
    <d v="1899-12-30T00:44:00"/>
    <s v="20:18"/>
    <s v="JBu"/>
    <s v="F266."/>
    <s v="20140809 JBures"/>
    <s v="20140810 HReider"/>
    <s v="x"/>
    <n v="151.26599999999999"/>
    <s v="na"/>
    <s v="FWL"/>
    <s v="na"/>
    <s v="na"/>
    <s v="F1840"/>
    <s v="na"/>
    <s v="na"/>
    <s v="na"/>
    <s v="na"/>
    <s v="na"/>
  </r>
  <r>
    <n v="2245"/>
    <x v="58"/>
    <n v="2"/>
    <x v="10"/>
    <x v="0"/>
    <x v="11"/>
    <n v="42"/>
    <s v="144 CM"/>
    <n v="57"/>
    <m/>
    <s v="F"/>
    <m/>
    <d v="1899-12-30T00:54:00"/>
    <s v="09:49"/>
    <s v="NC"/>
    <m/>
    <s v="20140809 CSejkora"/>
    <s v="20140810 HReider"/>
    <s v="x"/>
    <n v="151.53399999999999"/>
    <s v="na"/>
    <s v="FWL"/>
    <s v="na"/>
    <s v="na"/>
    <s v="F1840"/>
    <s v="na"/>
    <s v="na"/>
    <s v="na"/>
    <s v="na"/>
    <s v="na"/>
  </r>
  <r>
    <n v="2246"/>
    <x v="58"/>
    <n v="2"/>
    <x v="10"/>
    <x v="0"/>
    <x v="0"/>
    <m/>
    <m/>
    <n v="60"/>
    <m/>
    <s v="U"/>
    <d v="1899-12-30T10:09:00"/>
    <d v="1899-12-30T00:35:00"/>
    <s v="10:11"/>
    <s v="NC"/>
    <m/>
    <s v="20140809 CSejkora"/>
    <s v="20140810 HReider"/>
    <d v="1899-12-30T00:01:25"/>
    <s v="x"/>
    <s v="na"/>
    <s v="FWL"/>
    <s v="na"/>
    <s v="na"/>
    <s v="na"/>
    <s v="na"/>
    <s v="na"/>
    <s v="na"/>
    <s v="na"/>
    <s v="na"/>
  </r>
  <r>
    <n v="2247"/>
    <x v="58"/>
    <n v="2"/>
    <x v="10"/>
    <x v="0"/>
    <x v="0"/>
    <m/>
    <m/>
    <n v="53"/>
    <m/>
    <s v="U"/>
    <m/>
    <d v="1899-12-30T00:22:00"/>
    <s v="12:51"/>
    <s v="NC"/>
    <m/>
    <s v="20140809 CSejkora"/>
    <s v="20140810 HReider"/>
    <s v="x"/>
    <s v="x"/>
    <s v="na"/>
    <s v="FWL"/>
    <s v="na"/>
    <s v="na"/>
    <s v="na"/>
    <s v="na"/>
    <s v="na"/>
    <s v="na"/>
    <s v="na"/>
    <s v="na"/>
  </r>
  <r>
    <n v="2248"/>
    <x v="58"/>
    <n v="2"/>
    <x v="10"/>
    <x v="0"/>
    <x v="0"/>
    <m/>
    <m/>
    <n v="62"/>
    <m/>
    <s v="U"/>
    <m/>
    <d v="1899-12-30T00:36:00"/>
    <s v="13:39"/>
    <s v="CSj"/>
    <m/>
    <s v="20140809 CSejkora"/>
    <s v="20140810 HReider"/>
    <s v="x"/>
    <s v="x"/>
    <s v="na"/>
    <s v="FWL"/>
    <s v="na"/>
    <s v="na"/>
    <s v="na"/>
    <s v="na"/>
    <s v="na"/>
    <s v="na"/>
    <s v="na"/>
    <s v="na"/>
  </r>
  <r>
    <n v="2249"/>
    <x v="58"/>
    <n v="2"/>
    <x v="10"/>
    <x v="0"/>
    <x v="0"/>
    <m/>
    <m/>
    <n v="61"/>
    <m/>
    <s v="M"/>
    <d v="1899-12-30T15:28:00"/>
    <d v="1899-12-30T00:16:00"/>
    <s v="15:33"/>
    <s v="DJ"/>
    <m/>
    <s v="20140809 JBures"/>
    <s v="20140810 HReider"/>
    <d v="1899-12-30T00:04:44"/>
    <s v="x"/>
    <s v="na"/>
    <s v="FWL"/>
    <s v="na"/>
    <s v="na"/>
    <s v="na"/>
    <s v="na"/>
    <s v="na"/>
    <s v="na"/>
    <s v="na"/>
    <s v="na"/>
  </r>
  <r>
    <n v="2250"/>
    <x v="58"/>
    <n v="2"/>
    <x v="10"/>
    <x v="0"/>
    <x v="0"/>
    <m/>
    <m/>
    <n v="64"/>
    <m/>
    <s v="F"/>
    <d v="1899-12-30T16:00:00"/>
    <d v="1899-12-30T00:19:00"/>
    <s v="16:02"/>
    <s v="DJ"/>
    <m/>
    <s v="20140809 JBures"/>
    <s v="20140810 HReider"/>
    <d v="1899-12-30T00:01:41"/>
    <s v="x"/>
    <s v="na"/>
    <s v="FWL"/>
    <s v="na"/>
    <s v="na"/>
    <s v="na"/>
    <s v="na"/>
    <s v="na"/>
    <s v="na"/>
    <s v="na"/>
    <s v="na"/>
  </r>
  <r>
    <n v="2251"/>
    <x v="58"/>
    <n v="2"/>
    <x v="10"/>
    <x v="0"/>
    <x v="0"/>
    <m/>
    <m/>
    <n v="61"/>
    <m/>
    <s v="F"/>
    <m/>
    <d v="1899-12-30T00:16:00"/>
    <s v="17:16"/>
    <s v="JBu"/>
    <m/>
    <s v="20140809 JBures"/>
    <s v="20140810 HReider"/>
    <s v="x"/>
    <s v="x"/>
    <s v="na"/>
    <s v="FWL"/>
    <s v="na"/>
    <s v="na"/>
    <s v="na"/>
    <s v="na"/>
    <s v="na"/>
    <s v="na"/>
    <s v="na"/>
    <s v="na"/>
  </r>
  <r>
    <n v="2252"/>
    <x v="58"/>
    <n v="2"/>
    <x v="10"/>
    <x v="0"/>
    <x v="0"/>
    <m/>
    <m/>
    <n v="57"/>
    <m/>
    <s v="F"/>
    <m/>
    <d v="1899-12-30T00:26:00"/>
    <s v="17:17"/>
    <s v="JBu"/>
    <m/>
    <s v="20140809 JBures"/>
    <s v="20140810 HReider"/>
    <s v="x"/>
    <s v="x"/>
    <s v="na"/>
    <s v="FWL"/>
    <s v="na"/>
    <s v="na"/>
    <s v="na"/>
    <s v="na"/>
    <s v="na"/>
    <s v="na"/>
    <s v="na"/>
    <s v="na"/>
  </r>
  <r>
    <n v="2253"/>
    <x v="58"/>
    <n v="2"/>
    <x v="0"/>
    <x v="2"/>
    <x v="0"/>
    <m/>
    <m/>
    <m/>
    <n v="26"/>
    <s v="U"/>
    <m/>
    <m/>
    <s v="18:08"/>
    <s v="DJ"/>
    <m/>
    <s v="20140809 JBures"/>
    <s v="20140810 HReider"/>
    <s v="x"/>
    <s v="x"/>
    <s v="na"/>
    <s v="FWL"/>
    <s v="na"/>
    <s v="na"/>
    <s v="na"/>
    <s v="na"/>
    <s v="na"/>
    <s v="na"/>
    <s v="na"/>
    <s v="na"/>
  </r>
  <r>
    <n v="2254"/>
    <x v="58"/>
    <n v="3"/>
    <x v="10"/>
    <x v="0"/>
    <x v="7"/>
    <n v="81"/>
    <s v="137 CM"/>
    <n v="57"/>
    <m/>
    <s v="U"/>
    <d v="1899-12-30T08:07:00"/>
    <d v="1899-12-30T00:43:00"/>
    <s v="08:11"/>
    <s v="DJ"/>
    <m/>
    <s v="20140809 DJohnson"/>
    <s v="20140810 HReider"/>
    <d v="1899-12-30T00:03:17"/>
    <n v="151.56399999999999"/>
    <s v="na"/>
    <s v="FWL"/>
    <s v="na"/>
    <s v="na"/>
    <s v="F1840"/>
    <s v="na"/>
    <s v="na"/>
    <s v="na"/>
    <s v="na"/>
    <s v="na"/>
  </r>
  <r>
    <n v="2255"/>
    <x v="58"/>
    <n v="3"/>
    <x v="12"/>
    <x v="0"/>
    <x v="13"/>
    <n v="33"/>
    <s v="164 P"/>
    <n v="48"/>
    <m/>
    <s v="U"/>
    <d v="1899-12-30T08:12:00"/>
    <d v="1899-12-30T00:45:00"/>
    <s v="08:16"/>
    <s v="JBu"/>
    <m/>
    <s v="20140809 DJohnson"/>
    <s v="20140810 HReider"/>
    <d v="1899-12-30T00:03:15"/>
    <n v="151.51499999999999"/>
    <s v="na"/>
    <s v="FWL"/>
    <s v="na"/>
    <s v="na"/>
    <s v="F1835"/>
    <s v="na"/>
    <s v="na"/>
    <s v="na"/>
    <s v="na"/>
    <s v="na"/>
  </r>
  <r>
    <n v="2256"/>
    <x v="58"/>
    <n v="3"/>
    <x v="12"/>
    <x v="0"/>
    <x v="0"/>
    <m/>
    <m/>
    <n v="44"/>
    <m/>
    <s v="M"/>
    <d v="1899-12-30T08:15:00"/>
    <d v="1899-12-30T00:22:00"/>
    <s v="08:18"/>
    <s v="JBu"/>
    <m/>
    <s v="20140809 DJohnson"/>
    <s v="20140810 HReider"/>
    <d v="1899-12-30T00:02:38"/>
    <s v="x"/>
    <s v="na"/>
    <s v="FWL"/>
    <s v="na"/>
    <s v="na"/>
    <s v="na"/>
    <s v="na"/>
    <s v="na"/>
    <s v="na"/>
    <s v="na"/>
    <s v="na"/>
  </r>
  <r>
    <n v="2257"/>
    <x v="58"/>
    <n v="3"/>
    <x v="12"/>
    <x v="0"/>
    <x v="0"/>
    <m/>
    <m/>
    <n v="46"/>
    <m/>
    <s v="M"/>
    <m/>
    <d v="1899-12-30T00:20:00"/>
    <s v="08:46"/>
    <s v="JBu"/>
    <m/>
    <s v="20140809 DJohnson"/>
    <s v="20140810 HReider"/>
    <s v="x"/>
    <s v="x"/>
    <s v="na"/>
    <s v="FWL"/>
    <s v="na"/>
    <s v="na"/>
    <s v="na"/>
    <s v="na"/>
    <s v="na"/>
    <s v="na"/>
    <s v="na"/>
    <s v="na"/>
  </r>
  <r>
    <n v="2258"/>
    <x v="58"/>
    <n v="3"/>
    <x v="12"/>
    <x v="0"/>
    <x v="0"/>
    <m/>
    <m/>
    <n v="45"/>
    <m/>
    <s v="M"/>
    <m/>
    <d v="1899-12-30T00:14:00"/>
    <s v="08:47"/>
    <s v="JBu"/>
    <m/>
    <s v="20140809 DJohnson"/>
    <s v="20140810 HReider"/>
    <s v="x"/>
    <s v="x"/>
    <s v="na"/>
    <s v="FWL"/>
    <s v="na"/>
    <s v="na"/>
    <s v="na"/>
    <s v="na"/>
    <s v="na"/>
    <s v="na"/>
    <s v="na"/>
    <s v="na"/>
  </r>
  <r>
    <n v="2259"/>
    <x v="58"/>
    <n v="3"/>
    <x v="12"/>
    <x v="0"/>
    <x v="0"/>
    <m/>
    <m/>
    <n v="43"/>
    <m/>
    <s v="F"/>
    <m/>
    <d v="1899-12-30T00:16:00"/>
    <s v="08:48"/>
    <s v="JBu"/>
    <m/>
    <s v="20140809 DJohnson"/>
    <s v="20140810 HReider"/>
    <s v="x"/>
    <s v="x"/>
    <s v="na"/>
    <s v="FWL"/>
    <s v="na"/>
    <s v="na"/>
    <s v="na"/>
    <s v="na"/>
    <s v="na"/>
    <s v="na"/>
    <s v="na"/>
    <s v="na"/>
  </r>
  <r>
    <n v="2260"/>
    <x v="58"/>
    <n v="3"/>
    <x v="10"/>
    <x v="0"/>
    <x v="11"/>
    <n v="34"/>
    <s v="139 CM"/>
    <n v="57"/>
    <m/>
    <s v="F"/>
    <d v="1899-12-30T09:19:00"/>
    <d v="1899-12-30T00:44:00"/>
    <s v="09:24"/>
    <s v="JBu"/>
    <m/>
    <s v="20140809 DJohnson"/>
    <s v="20140810 HReider"/>
    <d v="1899-12-30T00:04:16"/>
    <n v="151.53399999999999"/>
    <s v="na"/>
    <s v="FWL"/>
    <s v="na"/>
    <s v="na"/>
    <s v="F1840"/>
    <s v="na"/>
    <s v="na"/>
    <s v="na"/>
    <s v="na"/>
    <s v="na"/>
  </r>
  <r>
    <n v="2261"/>
    <x v="58"/>
    <n v="3"/>
    <x v="12"/>
    <x v="0"/>
    <x v="0"/>
    <m/>
    <m/>
    <n v="44"/>
    <m/>
    <s v="M"/>
    <m/>
    <d v="1899-12-30T00:22:00"/>
    <s v="09:22"/>
    <s v="JBu"/>
    <m/>
    <s v="20140809 DJohnson"/>
    <s v="20140810 HReider"/>
    <s v="x"/>
    <s v="x"/>
    <s v="na"/>
    <s v="FWL"/>
    <s v="na"/>
    <s v="na"/>
    <s v="na"/>
    <s v="na"/>
    <s v="na"/>
    <s v="na"/>
    <s v="na"/>
    <s v="na"/>
  </r>
  <r>
    <n v="2262"/>
    <x v="58"/>
    <n v="3"/>
    <x v="12"/>
    <x v="0"/>
    <x v="0"/>
    <m/>
    <m/>
    <n v="45"/>
    <m/>
    <s v="M"/>
    <m/>
    <d v="1899-12-30T00:15:00"/>
    <s v="09:26"/>
    <s v="JBu"/>
    <m/>
    <s v="20140809 DJohnson"/>
    <s v="20140810 HReider"/>
    <s v="x"/>
    <s v="x"/>
    <s v="na"/>
    <s v="FWL"/>
    <s v="na"/>
    <s v="na"/>
    <s v="na"/>
    <s v="na"/>
    <s v="na"/>
    <s v="na"/>
    <s v="na"/>
    <s v="na"/>
  </r>
  <r>
    <n v="2263"/>
    <x v="58"/>
    <n v="3"/>
    <x v="12"/>
    <x v="0"/>
    <x v="0"/>
    <m/>
    <m/>
    <n v="46"/>
    <m/>
    <s v="F"/>
    <m/>
    <d v="1899-12-30T00:13:00"/>
    <s v="09:27"/>
    <s v="JBu"/>
    <m/>
    <s v="20140809 DJohnson"/>
    <s v="20140810 HReider"/>
    <s v="x"/>
    <s v="x"/>
    <s v="na"/>
    <s v="FWL"/>
    <s v="na"/>
    <s v="na"/>
    <s v="na"/>
    <s v="na"/>
    <s v="na"/>
    <s v="na"/>
    <s v="na"/>
    <s v="na"/>
  </r>
  <r>
    <n v="2264"/>
    <x v="58"/>
    <n v="3"/>
    <x v="12"/>
    <x v="0"/>
    <x v="0"/>
    <m/>
    <m/>
    <n v="46"/>
    <m/>
    <s v="F"/>
    <m/>
    <d v="1899-12-30T00:17:00"/>
    <s v="10:08"/>
    <s v="DJ"/>
    <m/>
    <s v="20140809 DJohnson"/>
    <s v="20140810 HReider"/>
    <s v="x"/>
    <s v="x"/>
    <s v="na"/>
    <s v="FWL"/>
    <s v="na"/>
    <s v="na"/>
    <s v="na"/>
    <s v="na"/>
    <s v="na"/>
    <s v="na"/>
    <s v="na"/>
    <s v="na"/>
  </r>
  <r>
    <n v="2265"/>
    <x v="58"/>
    <n v="3"/>
    <x v="1"/>
    <x v="0"/>
    <x v="0"/>
    <m/>
    <m/>
    <n v="61"/>
    <m/>
    <s v="U"/>
    <m/>
    <d v="1899-12-30T00:36:00"/>
    <s v="10:12"/>
    <s v="DJ"/>
    <m/>
    <s v="20140809 DJohnson"/>
    <s v="20140810 HReider"/>
    <s v="x"/>
    <s v="x"/>
    <s v="na"/>
    <s v="FWL"/>
    <s v="na"/>
    <s v="na"/>
    <s v="na"/>
    <s v="na"/>
    <s v="na"/>
    <s v="na"/>
    <s v="na"/>
    <s v="na"/>
  </r>
  <r>
    <n v="2266"/>
    <x v="58"/>
    <n v="3"/>
    <x v="10"/>
    <x v="0"/>
    <x v="0"/>
    <m/>
    <m/>
    <n v="64"/>
    <m/>
    <s v="U"/>
    <m/>
    <d v="1899-12-30T00:16:00"/>
    <s v="10:14"/>
    <s v="DJ"/>
    <m/>
    <s v="20140809 DJohnson"/>
    <s v="20140810 HReider"/>
    <s v="x"/>
    <s v="x"/>
    <s v="na"/>
    <s v="FWL"/>
    <s v="na"/>
    <s v="na"/>
    <s v="na"/>
    <s v="na"/>
    <s v="na"/>
    <s v="na"/>
    <s v="na"/>
    <s v="na"/>
  </r>
  <r>
    <n v="2267"/>
    <x v="58"/>
    <n v="3"/>
    <x v="10"/>
    <x v="0"/>
    <x v="0"/>
    <m/>
    <m/>
    <n v="59"/>
    <m/>
    <s v="M"/>
    <m/>
    <d v="1899-12-30T00:15:00"/>
    <s v="10:15"/>
    <s v="DJ"/>
    <m/>
    <s v="20140809 DJohnson"/>
    <s v="20140810 HReider"/>
    <s v="x"/>
    <s v="x"/>
    <s v="na"/>
    <s v="FWL"/>
    <s v="na"/>
    <s v="na"/>
    <s v="na"/>
    <s v="na"/>
    <s v="na"/>
    <s v="na"/>
    <s v="na"/>
    <s v="na"/>
  </r>
  <r>
    <n v="2268"/>
    <x v="58"/>
    <n v="3"/>
    <x v="12"/>
    <x v="0"/>
    <x v="0"/>
    <m/>
    <m/>
    <n v="46"/>
    <m/>
    <s v="M"/>
    <m/>
    <d v="1899-12-30T00:13:00"/>
    <s v="10:16"/>
    <s v="DJ"/>
    <m/>
    <s v="20140809 DJohnson"/>
    <s v="20140810 HReider"/>
    <s v="x"/>
    <s v="x"/>
    <s v="na"/>
    <s v="FWL"/>
    <s v="na"/>
    <s v="na"/>
    <s v="na"/>
    <s v="na"/>
    <s v="na"/>
    <s v="na"/>
    <s v="na"/>
    <s v="na"/>
  </r>
  <r>
    <n v="2269"/>
    <x v="58"/>
    <n v="3"/>
    <x v="12"/>
    <x v="0"/>
    <x v="0"/>
    <m/>
    <m/>
    <n v="47"/>
    <m/>
    <s v="F"/>
    <m/>
    <d v="1899-12-30T00:14:00"/>
    <s v="10:17"/>
    <s v="DJ"/>
    <m/>
    <s v="20140809 DJohnson"/>
    <s v="20140810 HReider"/>
    <s v="x"/>
    <s v="x"/>
    <s v="na"/>
    <s v="FWL"/>
    <s v="na"/>
    <s v="na"/>
    <s v="na"/>
    <s v="na"/>
    <s v="na"/>
    <s v="na"/>
    <s v="na"/>
    <s v="na"/>
  </r>
  <r>
    <n v="2270"/>
    <x v="58"/>
    <n v="3"/>
    <x v="12"/>
    <x v="0"/>
    <x v="0"/>
    <m/>
    <m/>
    <n v="45"/>
    <m/>
    <s v="M"/>
    <m/>
    <d v="1899-12-30T00:14:00"/>
    <s v="10:18"/>
    <s v="DJ"/>
    <m/>
    <s v="20140809 DJohnson"/>
    <s v="20140810 HReider"/>
    <s v="x"/>
    <s v="x"/>
    <s v="na"/>
    <s v="FWL"/>
    <s v="na"/>
    <s v="na"/>
    <s v="na"/>
    <s v="na"/>
    <s v="na"/>
    <s v="na"/>
    <s v="na"/>
    <s v="na"/>
  </r>
  <r>
    <n v="2271"/>
    <x v="58"/>
    <n v="3"/>
    <x v="12"/>
    <x v="0"/>
    <x v="0"/>
    <m/>
    <m/>
    <n v="44"/>
    <m/>
    <s v="F"/>
    <m/>
    <d v="1899-12-30T00:14:00"/>
    <s v="10:41"/>
    <s v="DJ"/>
    <m/>
    <s v="20140809 DJohnson"/>
    <s v="20140810 HReider"/>
    <s v="x"/>
    <s v="x"/>
    <s v="na"/>
    <s v="FWL"/>
    <s v="na"/>
    <s v="na"/>
    <s v="na"/>
    <s v="na"/>
    <s v="na"/>
    <s v="na"/>
    <s v="na"/>
    <s v="na"/>
  </r>
  <r>
    <n v="2272"/>
    <x v="58"/>
    <n v="3"/>
    <x v="10"/>
    <x v="0"/>
    <x v="0"/>
    <m/>
    <m/>
    <n v="55"/>
    <m/>
    <s v="F"/>
    <m/>
    <d v="1899-12-30T00:12:00"/>
    <s v="10:43"/>
    <s v="DJ"/>
    <m/>
    <s v="20140809 DJohnson"/>
    <s v="20140810 HReider"/>
    <s v="x"/>
    <s v="x"/>
    <s v="na"/>
    <s v="FWL"/>
    <s v="na"/>
    <s v="na"/>
    <s v="na"/>
    <s v="na"/>
    <s v="na"/>
    <s v="na"/>
    <s v="na"/>
    <s v="na"/>
  </r>
  <r>
    <n v="2273"/>
    <x v="58"/>
    <n v="3"/>
    <x v="12"/>
    <x v="0"/>
    <x v="13"/>
    <n v="5"/>
    <s v="163 P"/>
    <n v="49"/>
    <m/>
    <s v="F"/>
    <m/>
    <d v="1899-12-30T00:53:00"/>
    <s v="12:10"/>
    <s v="HR"/>
    <m/>
    <s v="20140809 HReider"/>
    <s v="20140810 HReider"/>
    <s v="x"/>
    <n v="151.51499999999999"/>
    <s v="na"/>
    <s v="FWL"/>
    <s v="na"/>
    <s v="na"/>
    <s v="F1835"/>
    <s v="na"/>
    <s v="na"/>
    <s v="na"/>
    <s v="na"/>
    <s v="na"/>
  </r>
  <r>
    <n v="2274"/>
    <x v="58"/>
    <n v="3"/>
    <x v="12"/>
    <x v="0"/>
    <x v="13"/>
    <n v="99"/>
    <s v="165 P"/>
    <n v="44"/>
    <m/>
    <s v="F"/>
    <m/>
    <d v="1899-12-30T00:50:00"/>
    <s v="12:12"/>
    <s v="HR"/>
    <m/>
    <s v="20140809 HReider"/>
    <s v="20140810 HReider"/>
    <s v="x"/>
    <n v="151.51499999999999"/>
    <s v="na"/>
    <s v="FWL"/>
    <s v="na"/>
    <s v="na"/>
    <s v="F1835"/>
    <s v="na"/>
    <s v="na"/>
    <s v="na"/>
    <s v="na"/>
    <s v="na"/>
  </r>
  <r>
    <n v="2275"/>
    <x v="58"/>
    <n v="3"/>
    <x v="10"/>
    <x v="0"/>
    <x v="0"/>
    <m/>
    <m/>
    <n v="59"/>
    <m/>
    <s v="U"/>
    <m/>
    <d v="1899-12-30T00:32:00"/>
    <s v="12:15"/>
    <s v="HR"/>
    <m/>
    <s v="20140809 HReider"/>
    <s v="20140810 HReider"/>
    <s v="x"/>
    <s v="x"/>
    <s v="na"/>
    <s v="FWL"/>
    <s v="na"/>
    <s v="na"/>
    <s v="na"/>
    <s v="na"/>
    <s v="na"/>
    <s v="na"/>
    <s v="na"/>
    <s v="na"/>
  </r>
  <r>
    <n v="2276"/>
    <x v="58"/>
    <n v="3"/>
    <x v="10"/>
    <x v="0"/>
    <x v="0"/>
    <m/>
    <m/>
    <n v="62"/>
    <m/>
    <s v="M"/>
    <m/>
    <d v="1899-12-30T00:42:00"/>
    <s v="12:17"/>
    <s v="HR"/>
    <m/>
    <s v="20140809 HReider"/>
    <s v="20140810 HReider"/>
    <s v="x"/>
    <s v="x"/>
    <s v="na"/>
    <s v="FWL"/>
    <s v="na"/>
    <s v="na"/>
    <s v="na"/>
    <s v="na"/>
    <s v="na"/>
    <s v="na"/>
    <s v="na"/>
    <s v="na"/>
  </r>
  <r>
    <n v="2277"/>
    <x v="58"/>
    <n v="3"/>
    <x v="10"/>
    <x v="0"/>
    <x v="0"/>
    <m/>
    <m/>
    <n v="56"/>
    <m/>
    <s v="U"/>
    <m/>
    <d v="1899-12-30T00:27:00"/>
    <s v="12:19"/>
    <s v="HR"/>
    <m/>
    <s v="20140809 HReider"/>
    <s v="20140810 HReider"/>
    <s v="x"/>
    <s v="x"/>
    <s v="na"/>
    <s v="FWL"/>
    <s v="na"/>
    <s v="na"/>
    <s v="na"/>
    <s v="na"/>
    <s v="na"/>
    <s v="na"/>
    <s v="na"/>
    <s v="na"/>
  </r>
  <r>
    <n v="2278"/>
    <x v="58"/>
    <n v="3"/>
    <x v="10"/>
    <x v="0"/>
    <x v="0"/>
    <m/>
    <m/>
    <n v="61"/>
    <m/>
    <s v="M"/>
    <m/>
    <d v="1899-12-30T00:22:00"/>
    <s v="12:21"/>
    <s v="HR"/>
    <m/>
    <s v="20140809 HReider"/>
    <s v="20140810 HReider"/>
    <s v="x"/>
    <s v="x"/>
    <s v="na"/>
    <s v="FWL"/>
    <s v="na"/>
    <s v="na"/>
    <s v="na"/>
    <s v="na"/>
    <s v="na"/>
    <s v="na"/>
    <s v="na"/>
    <s v="na"/>
  </r>
  <r>
    <n v="2279"/>
    <x v="58"/>
    <n v="3"/>
    <x v="10"/>
    <x v="0"/>
    <x v="0"/>
    <m/>
    <m/>
    <n v="54"/>
    <m/>
    <s v="U"/>
    <m/>
    <d v="1899-12-30T00:23:00"/>
    <s v="12:23"/>
    <s v="HR"/>
    <m/>
    <s v="20140809 HReider"/>
    <s v="20140810 HReider"/>
    <s v="x"/>
    <s v="x"/>
    <s v="na"/>
    <s v="FWL"/>
    <s v="na"/>
    <s v="na"/>
    <s v="na"/>
    <s v="na"/>
    <s v="na"/>
    <s v="na"/>
    <s v="na"/>
    <s v="na"/>
  </r>
  <r>
    <n v="2280"/>
    <x v="58"/>
    <n v="3"/>
    <x v="0"/>
    <x v="2"/>
    <x v="0"/>
    <m/>
    <m/>
    <m/>
    <n v="19"/>
    <s v="U"/>
    <m/>
    <d v="1899-12-30T00:20:00"/>
    <s v="13:21"/>
    <s v="HR"/>
    <s v="small RT"/>
    <s v="20140809 HReider"/>
    <s v="20140810 HReider"/>
    <s v="x"/>
    <s v="x"/>
    <s v="na"/>
    <s v="FWL"/>
    <s v="na"/>
    <s v="na"/>
    <s v="na"/>
    <s v="na"/>
    <s v="na"/>
    <s v="na"/>
    <s v="na"/>
    <s v="na"/>
  </r>
  <r>
    <n v="2281"/>
    <x v="58"/>
    <n v="3"/>
    <x v="13"/>
    <x v="0"/>
    <x v="0"/>
    <m/>
    <m/>
    <n v="48"/>
    <m/>
    <s v="U"/>
    <m/>
    <d v="1899-12-30T00:22:00"/>
    <s v="13:24"/>
    <s v="HR"/>
    <s v="bad wound on right side"/>
    <s v="20140809 HReider"/>
    <s v="20140810 HReider"/>
    <s v="x"/>
    <s v="x"/>
    <s v="na"/>
    <s v="FWL"/>
    <s v="na"/>
    <s v="na"/>
    <s v="na"/>
    <s v="na"/>
    <s v="na"/>
    <s v="na"/>
    <s v="na"/>
    <s v="na"/>
  </r>
  <r>
    <n v="2282"/>
    <x v="58"/>
    <n v="3"/>
    <x v="10"/>
    <x v="0"/>
    <x v="0"/>
    <m/>
    <m/>
    <n v="59"/>
    <m/>
    <s v="M"/>
    <m/>
    <d v="1899-12-30T00:31:00"/>
    <s v="13:46"/>
    <s v="HR"/>
    <m/>
    <s v="20140809 HReider"/>
    <s v="20140810 HReider"/>
    <s v="x"/>
    <s v="x"/>
    <s v="na"/>
    <s v="FWL"/>
    <s v="na"/>
    <s v="na"/>
    <s v="na"/>
    <s v="na"/>
    <s v="na"/>
    <s v="na"/>
    <s v="na"/>
    <s v="na"/>
  </r>
  <r>
    <n v="2283"/>
    <x v="58"/>
    <n v="3"/>
    <x v="10"/>
    <x v="0"/>
    <x v="0"/>
    <m/>
    <m/>
    <n v="53"/>
    <m/>
    <s v="F"/>
    <m/>
    <d v="1899-12-30T00:29:00"/>
    <s v="14:31"/>
    <s v="QB"/>
    <m/>
    <s v="20140809 HReider"/>
    <s v="20140810 HReider"/>
    <s v="x"/>
    <s v="x"/>
    <s v="na"/>
    <s v="FWL"/>
    <s v="na"/>
    <s v="na"/>
    <s v="na"/>
    <s v="na"/>
    <s v="na"/>
    <s v="na"/>
    <s v="na"/>
    <s v="na"/>
  </r>
  <r>
    <n v="2284"/>
    <x v="58"/>
    <n v="3"/>
    <x v="10"/>
    <x v="0"/>
    <x v="0"/>
    <m/>
    <m/>
    <n v="62"/>
    <m/>
    <s v="M"/>
    <m/>
    <d v="1899-12-30T00:24:00"/>
    <s v="14:32"/>
    <s v="QB"/>
    <m/>
    <s v="20140809 HReider"/>
    <s v="20140810 HReider"/>
    <s v="x"/>
    <s v="x"/>
    <s v="na"/>
    <s v="FWL"/>
    <s v="na"/>
    <s v="na"/>
    <s v="na"/>
    <s v="na"/>
    <s v="na"/>
    <s v="na"/>
    <s v="na"/>
    <s v="na"/>
  </r>
  <r>
    <n v="2285"/>
    <x v="58"/>
    <n v="3"/>
    <x v="10"/>
    <x v="0"/>
    <x v="0"/>
    <m/>
    <m/>
    <n v="57"/>
    <m/>
    <s v="M"/>
    <m/>
    <d v="1899-12-30T00:22:00"/>
    <s v="14:33"/>
    <s v="QB"/>
    <m/>
    <s v="20140809 HReider"/>
    <s v="20140810 HReider"/>
    <s v="x"/>
    <s v="x"/>
    <s v="na"/>
    <s v="FWL"/>
    <s v="na"/>
    <s v="na"/>
    <s v="na"/>
    <s v="na"/>
    <s v="na"/>
    <s v="na"/>
    <s v="na"/>
    <s v="na"/>
  </r>
  <r>
    <n v="2286"/>
    <x v="58"/>
    <n v="3"/>
    <x v="10"/>
    <x v="0"/>
    <x v="0"/>
    <m/>
    <m/>
    <n v="56"/>
    <m/>
    <s v="U"/>
    <m/>
    <d v="1899-12-30T00:28:00"/>
    <s v="14:34"/>
    <s v="QB"/>
    <m/>
    <s v="20140809 HReider"/>
    <s v="20140810 HReider"/>
    <s v="x"/>
    <s v="x"/>
    <s v="na"/>
    <s v="FWL"/>
    <s v="na"/>
    <s v="na"/>
    <s v="na"/>
    <s v="na"/>
    <s v="na"/>
    <s v="na"/>
    <s v="na"/>
    <s v="na"/>
  </r>
  <r>
    <n v="2287"/>
    <x v="58"/>
    <n v="3"/>
    <x v="13"/>
    <x v="0"/>
    <x v="14"/>
    <n v="12"/>
    <s v="41 CO"/>
    <n v="48"/>
    <m/>
    <s v="U"/>
    <m/>
    <d v="1899-12-30T00:57:00"/>
    <s v="16:09"/>
    <s v="QB"/>
    <m/>
    <s v="20140809 HReider"/>
    <s v="20140810 HReider"/>
    <s v="x"/>
    <n v="151.32499999999999"/>
    <s v="na"/>
    <s v="FWL"/>
    <s v="na"/>
    <s v="na"/>
    <s v="F1840"/>
    <s v="na"/>
    <s v="na"/>
    <s v="na"/>
    <s v="na"/>
    <s v="na"/>
  </r>
  <r>
    <n v="2288"/>
    <x v="58"/>
    <n v="3"/>
    <x v="12"/>
    <x v="0"/>
    <x v="13"/>
    <n v="87"/>
    <s v="166 P"/>
    <n v="50"/>
    <m/>
    <s v="M"/>
    <m/>
    <d v="1899-12-30T00:59:00"/>
    <s v="17:20"/>
    <s v="NC"/>
    <m/>
    <s v="20140809 NCollin"/>
    <s v="20140810 HReider"/>
    <s v="x"/>
    <n v="151.51499999999999"/>
    <s v="na"/>
    <s v="FWL"/>
    <s v="na"/>
    <s v="na"/>
    <s v="F1835"/>
    <s v="na"/>
    <s v="na"/>
    <s v="na"/>
    <s v="na"/>
    <s v="na"/>
  </r>
  <r>
    <n v="2289"/>
    <x v="58"/>
    <n v="3"/>
    <x v="13"/>
    <x v="0"/>
    <x v="0"/>
    <m/>
    <m/>
    <n v="49"/>
    <m/>
    <s v="U"/>
    <m/>
    <d v="1899-12-30T00:28:00"/>
    <s v="18:16"/>
    <s v="NC"/>
    <s v="large cut on side, no tag"/>
    <s v="20140809 NCollin"/>
    <s v="20140810 HReider"/>
    <s v="x"/>
    <s v="x"/>
    <s v="na"/>
    <s v="FWL"/>
    <s v="na"/>
    <s v="na"/>
    <s v="na"/>
    <s v="na"/>
    <s v="na"/>
    <s v="na"/>
    <s v="na"/>
    <s v="na"/>
  </r>
  <r>
    <n v="2290"/>
    <x v="58"/>
    <n v="3"/>
    <x v="13"/>
    <x v="0"/>
    <x v="15"/>
    <n v="21"/>
    <s v="42 CO"/>
    <n v="51"/>
    <m/>
    <s v="U"/>
    <m/>
    <d v="1899-12-30T01:20:00"/>
    <s v="19:14"/>
    <s v="NC"/>
    <s v="F266."/>
    <s v="20140809 NCollin"/>
    <s v="20140810 HReider"/>
    <s v="x"/>
    <n v="151.26599999999999"/>
    <s v="na"/>
    <s v="FWL"/>
    <s v="na"/>
    <s v="na"/>
    <s v="F1840"/>
    <s v="na"/>
    <s v="na"/>
    <s v="na"/>
    <s v="na"/>
    <s v="na"/>
  </r>
  <r>
    <n v="2291"/>
    <x v="58"/>
    <n v="3"/>
    <x v="13"/>
    <x v="0"/>
    <x v="14"/>
    <n v="23"/>
    <s v="43 CO"/>
    <n v="53"/>
    <m/>
    <s v="U"/>
    <m/>
    <d v="1899-12-30T01:04:00"/>
    <s v="19:20"/>
    <s v="NC"/>
    <m/>
    <s v="20140809 NCollin"/>
    <s v="20140810 HReider"/>
    <s v="x"/>
    <n v="151.32499999999999"/>
    <s v="na"/>
    <s v="FWL"/>
    <s v="na"/>
    <s v="na"/>
    <s v="F1840"/>
    <s v="na"/>
    <s v="na"/>
    <s v="na"/>
    <s v="na"/>
    <s v="na"/>
  </r>
  <r>
    <n v="2292"/>
    <x v="59"/>
    <n v="1"/>
    <x v="10"/>
    <x v="0"/>
    <x v="0"/>
    <m/>
    <m/>
    <n v="58"/>
    <m/>
    <s v="F"/>
    <d v="1899-12-30T09:01:00"/>
    <d v="1899-12-30T00:28:00"/>
    <s v="09:04"/>
    <s v="QB"/>
    <m/>
    <s v="20140810 DJohnson"/>
    <s v="20140810 HReider"/>
    <d v="1899-12-30T00:02:32"/>
    <s v="x"/>
    <s v="na"/>
    <s v="FWL"/>
    <s v="na"/>
    <s v="na"/>
    <s v="na"/>
    <s v="na"/>
    <s v="na"/>
    <s v="na"/>
    <s v="na"/>
    <s v="na"/>
  </r>
  <r>
    <n v="2293"/>
    <x v="59"/>
    <n v="1"/>
    <x v="12"/>
    <x v="0"/>
    <x v="0"/>
    <m/>
    <m/>
    <n v="45"/>
    <m/>
    <s v="F"/>
    <m/>
    <d v="1899-12-30T00:21:00"/>
    <s v="09:03"/>
    <s v="QB"/>
    <m/>
    <s v="20140810 DJohnson"/>
    <s v="20140810 HReider"/>
    <s v="x"/>
    <s v="x"/>
    <s v="na"/>
    <s v="FWL"/>
    <s v="na"/>
    <s v="na"/>
    <s v="na"/>
    <s v="na"/>
    <s v="na"/>
    <s v="na"/>
    <s v="na"/>
    <s v="na"/>
  </r>
  <r>
    <n v="2294"/>
    <x v="59"/>
    <n v="1"/>
    <x v="12"/>
    <x v="0"/>
    <x v="0"/>
    <m/>
    <m/>
    <n v="40"/>
    <m/>
    <s v="M"/>
    <m/>
    <d v="1899-12-30T00:22:00"/>
    <s v="09:05"/>
    <s v="QB"/>
    <m/>
    <s v="20140810 DJohnson"/>
    <s v="20140810 HReider"/>
    <s v="x"/>
    <s v="x"/>
    <s v="na"/>
    <s v="FWL"/>
    <s v="na"/>
    <s v="na"/>
    <s v="na"/>
    <s v="na"/>
    <s v="na"/>
    <s v="na"/>
    <s v="na"/>
    <s v="na"/>
  </r>
  <r>
    <n v="2295"/>
    <x v="59"/>
    <n v="1"/>
    <x v="12"/>
    <x v="0"/>
    <x v="0"/>
    <m/>
    <m/>
    <n v="45"/>
    <m/>
    <s v="F"/>
    <m/>
    <d v="1899-12-30T00:19:00"/>
    <s v="09:06"/>
    <s v="QB"/>
    <m/>
    <s v="20140810 DJohnson"/>
    <s v="20140810 HReider"/>
    <s v="x"/>
    <s v="x"/>
    <s v="na"/>
    <s v="FWL"/>
    <s v="na"/>
    <s v="na"/>
    <s v="na"/>
    <s v="na"/>
    <s v="na"/>
    <s v="na"/>
    <s v="na"/>
    <s v="na"/>
  </r>
  <r>
    <n v="2296"/>
    <x v="59"/>
    <n v="1"/>
    <x v="12"/>
    <x v="0"/>
    <x v="0"/>
    <m/>
    <m/>
    <n v="45"/>
    <m/>
    <s v="F"/>
    <m/>
    <d v="1899-12-30T00:22:00"/>
    <s v="09:07"/>
    <s v="QB"/>
    <m/>
    <s v="20140810 DJohnson"/>
    <s v="20140810 HReider"/>
    <s v="x"/>
    <s v="x"/>
    <s v="na"/>
    <s v="FWL"/>
    <s v="na"/>
    <s v="na"/>
    <s v="na"/>
    <s v="na"/>
    <s v="na"/>
    <s v="na"/>
    <s v="na"/>
    <s v="na"/>
  </r>
  <r>
    <n v="2297"/>
    <x v="59"/>
    <n v="1"/>
    <x v="13"/>
    <x v="0"/>
    <x v="14"/>
    <n v="40"/>
    <s v="55 CO"/>
    <n v="48"/>
    <m/>
    <s v="U"/>
    <m/>
    <d v="1899-12-30T02:10:00"/>
    <s v="09:15"/>
    <s v="QB"/>
    <m/>
    <s v="20140810 DJohnson"/>
    <s v="20140810 HReider"/>
    <s v="x"/>
    <n v="151.32499999999999"/>
    <s v="na"/>
    <s v="FWL"/>
    <s v="na"/>
    <s v="na"/>
    <s v="F1840"/>
    <s v="na"/>
    <s v="na"/>
    <s v="na"/>
    <s v="na"/>
    <s v="na"/>
  </r>
  <r>
    <n v="2298"/>
    <x v="59"/>
    <n v="1"/>
    <x v="10"/>
    <x v="0"/>
    <x v="11"/>
    <n v="19"/>
    <s v="151 CM"/>
    <n v="62"/>
    <m/>
    <s v="M"/>
    <m/>
    <d v="1899-12-30T01:10:00"/>
    <s v="09:18"/>
    <s v="QB"/>
    <m/>
    <s v="20140810 DJohnson"/>
    <s v="20140810 HReider"/>
    <s v="x"/>
    <n v="151.53399999999999"/>
    <s v="na"/>
    <s v="FWL"/>
    <s v="na"/>
    <s v="na"/>
    <s v="F1840"/>
    <s v="na"/>
    <s v="na"/>
    <s v="na"/>
    <s v="na"/>
    <s v="na"/>
  </r>
  <r>
    <n v="2299"/>
    <x v="59"/>
    <n v="1"/>
    <x v="12"/>
    <x v="0"/>
    <x v="0"/>
    <m/>
    <m/>
    <n v="45"/>
    <m/>
    <s v="F"/>
    <m/>
    <d v="1899-12-30T00:19:00"/>
    <s v="09:20"/>
    <s v="QB"/>
    <m/>
    <s v="20140810 DJohnson"/>
    <s v="20140810 HReider"/>
    <s v="x"/>
    <s v="x"/>
    <s v="na"/>
    <s v="FWL"/>
    <s v="na"/>
    <s v="na"/>
    <s v="na"/>
    <s v="na"/>
    <s v="na"/>
    <s v="na"/>
    <s v="na"/>
    <s v="na"/>
  </r>
  <r>
    <n v="2300"/>
    <x v="59"/>
    <n v="1"/>
    <x v="12"/>
    <x v="0"/>
    <x v="0"/>
    <m/>
    <m/>
    <n v="50"/>
    <m/>
    <s v="M"/>
    <m/>
    <d v="1899-12-30T00:19:00"/>
    <s v="09:22"/>
    <s v="DJ"/>
    <m/>
    <s v="20140810 DJohnson"/>
    <s v="20140810 HReider"/>
    <s v="x"/>
    <s v="x"/>
    <s v="na"/>
    <s v="FWL"/>
    <s v="na"/>
    <s v="na"/>
    <s v="na"/>
    <s v="na"/>
    <s v="na"/>
    <s v="na"/>
    <s v="na"/>
    <s v="na"/>
  </r>
  <r>
    <n v="2301"/>
    <x v="59"/>
    <n v="1"/>
    <x v="12"/>
    <x v="0"/>
    <x v="0"/>
    <m/>
    <m/>
    <n v="45"/>
    <m/>
    <s v="F"/>
    <m/>
    <d v="1899-12-30T00:22:00"/>
    <s v="10:46"/>
    <s v="DJ"/>
    <m/>
    <s v="20140810 DJohnson"/>
    <s v="20140810 HReider"/>
    <s v="x"/>
    <s v="x"/>
    <s v="na"/>
    <s v="FWL"/>
    <s v="na"/>
    <s v="na"/>
    <s v="na"/>
    <s v="na"/>
    <s v="na"/>
    <s v="na"/>
    <s v="na"/>
    <s v="na"/>
  </r>
  <r>
    <n v="2302"/>
    <x v="59"/>
    <n v="1"/>
    <x v="10"/>
    <x v="0"/>
    <x v="0"/>
    <m/>
    <m/>
    <n v="52"/>
    <m/>
    <s v="M"/>
    <m/>
    <d v="1899-12-30T00:15:00"/>
    <s v="10:47"/>
    <s v="DJ"/>
    <m/>
    <s v="20140810 DJohnson"/>
    <s v="20140810 HReider"/>
    <s v="x"/>
    <s v="x"/>
    <s v="na"/>
    <s v="FWL"/>
    <s v="na"/>
    <s v="na"/>
    <s v="na"/>
    <s v="na"/>
    <s v="na"/>
    <s v="na"/>
    <s v="na"/>
    <s v="na"/>
  </r>
  <r>
    <n v="2303"/>
    <x v="59"/>
    <n v="1"/>
    <x v="10"/>
    <x v="0"/>
    <x v="0"/>
    <m/>
    <m/>
    <n v="53"/>
    <m/>
    <s v="U"/>
    <m/>
    <d v="1899-12-30T00:20:00"/>
    <s v="10:48"/>
    <s v="DJ"/>
    <m/>
    <s v="20140810 DJohnson"/>
    <s v="20140810 HReider"/>
    <s v="x"/>
    <s v="x"/>
    <s v="na"/>
    <s v="FWL"/>
    <s v="na"/>
    <s v="na"/>
    <s v="na"/>
    <s v="na"/>
    <s v="na"/>
    <s v="na"/>
    <s v="na"/>
    <s v="na"/>
  </r>
  <r>
    <n v="2304"/>
    <x v="59"/>
    <n v="1"/>
    <x v="12"/>
    <x v="0"/>
    <x v="0"/>
    <m/>
    <m/>
    <n v="44"/>
    <m/>
    <s v="F"/>
    <m/>
    <d v="1899-12-30T00:23:00"/>
    <s v="10:49"/>
    <s v="DJ"/>
    <m/>
    <s v="20140810 DJohnson"/>
    <s v="20140810 HReider"/>
    <s v="x"/>
    <s v="x"/>
    <s v="na"/>
    <s v="FWL"/>
    <s v="na"/>
    <s v="na"/>
    <s v="na"/>
    <s v="na"/>
    <s v="na"/>
    <s v="na"/>
    <s v="na"/>
    <s v="na"/>
  </r>
  <r>
    <n v="2305"/>
    <x v="59"/>
    <n v="1"/>
    <x v="12"/>
    <x v="0"/>
    <x v="0"/>
    <m/>
    <m/>
    <n v="43"/>
    <m/>
    <s v="M"/>
    <m/>
    <d v="1899-12-30T00:15:00"/>
    <s v="10:50"/>
    <s v="DJ"/>
    <m/>
    <s v="20140810 DJohnson"/>
    <s v="20140810 HReider"/>
    <s v="x"/>
    <s v="x"/>
    <s v="na"/>
    <s v="FWL"/>
    <s v="na"/>
    <s v="na"/>
    <s v="na"/>
    <s v="na"/>
    <s v="na"/>
    <s v="na"/>
    <s v="na"/>
    <s v="na"/>
  </r>
  <r>
    <n v="2306"/>
    <x v="59"/>
    <n v="1"/>
    <x v="10"/>
    <x v="0"/>
    <x v="0"/>
    <m/>
    <m/>
    <n v="56"/>
    <m/>
    <s v="M"/>
    <m/>
    <d v="1899-12-30T00:19:00"/>
    <s v="10:51"/>
    <s v="DJ"/>
    <m/>
    <s v="20140810 DJohnson"/>
    <s v="20140810 HReider"/>
    <s v="x"/>
    <s v="x"/>
    <s v="na"/>
    <s v="FWL"/>
    <s v="na"/>
    <s v="na"/>
    <s v="na"/>
    <s v="na"/>
    <s v="na"/>
    <s v="na"/>
    <s v="na"/>
    <s v="na"/>
  </r>
  <r>
    <n v="2307"/>
    <x v="59"/>
    <n v="1"/>
    <x v="12"/>
    <x v="0"/>
    <x v="0"/>
    <m/>
    <m/>
    <n v="46"/>
    <m/>
    <s v="F"/>
    <m/>
    <d v="1899-12-30T00:17:00"/>
    <s v="10:52"/>
    <s v="DJ"/>
    <m/>
    <s v="20140810 DJohnson"/>
    <s v="20140810 HReider"/>
    <s v="x"/>
    <s v="x"/>
    <s v="na"/>
    <s v="FWL"/>
    <s v="na"/>
    <s v="na"/>
    <s v="na"/>
    <s v="na"/>
    <s v="na"/>
    <s v="na"/>
    <s v="na"/>
    <s v="na"/>
  </r>
  <r>
    <n v="2308"/>
    <x v="59"/>
    <n v="1"/>
    <x v="12"/>
    <x v="0"/>
    <x v="0"/>
    <m/>
    <m/>
    <n v="42"/>
    <m/>
    <s v="F"/>
    <m/>
    <d v="1899-12-30T00:17:00"/>
    <s v="10:53"/>
    <s v="DJ"/>
    <m/>
    <s v="20140810 DJohnson"/>
    <s v="20140810 HReider"/>
    <s v="x"/>
    <s v="x"/>
    <s v="na"/>
    <s v="FWL"/>
    <s v="na"/>
    <s v="na"/>
    <s v="na"/>
    <s v="na"/>
    <s v="na"/>
    <s v="na"/>
    <s v="na"/>
    <s v="na"/>
  </r>
  <r>
    <n v="2309"/>
    <x v="59"/>
    <n v="1"/>
    <x v="12"/>
    <x v="0"/>
    <x v="0"/>
    <m/>
    <m/>
    <n v="48"/>
    <m/>
    <s v="M"/>
    <m/>
    <d v="1899-12-30T00:20:00"/>
    <s v="10:54"/>
    <s v="DJ"/>
    <m/>
    <s v="20140810 DJohnson"/>
    <s v="20140810 HReider"/>
    <s v="x"/>
    <s v="x"/>
    <s v="na"/>
    <s v="FWL"/>
    <s v="na"/>
    <s v="na"/>
    <s v="na"/>
    <s v="na"/>
    <s v="na"/>
    <s v="na"/>
    <s v="na"/>
    <s v="na"/>
  </r>
  <r>
    <n v="2310"/>
    <x v="59"/>
    <n v="1"/>
    <x v="10"/>
    <x v="0"/>
    <x v="0"/>
    <m/>
    <m/>
    <n v="67"/>
    <m/>
    <s v="M"/>
    <m/>
    <d v="1899-12-30T00:27:00"/>
    <s v="10:55"/>
    <s v="DJ"/>
    <m/>
    <s v="20140810 DJohnson"/>
    <s v="20140810 HReider"/>
    <s v="x"/>
    <s v="x"/>
    <s v="na"/>
    <s v="FWL"/>
    <s v="na"/>
    <s v="na"/>
    <s v="na"/>
    <s v="na"/>
    <s v="na"/>
    <s v="na"/>
    <s v="na"/>
    <s v="na"/>
  </r>
  <r>
    <n v="2311"/>
    <x v="59"/>
    <n v="1"/>
    <x v="12"/>
    <x v="0"/>
    <x v="0"/>
    <m/>
    <m/>
    <n v="45"/>
    <m/>
    <s v="F"/>
    <m/>
    <d v="1899-12-30T00:20:00"/>
    <s v="10:56"/>
    <s v="DJ"/>
    <m/>
    <s v="20140810 DJohnson"/>
    <s v="20140810 HReider"/>
    <s v="x"/>
    <s v="x"/>
    <s v="na"/>
    <s v="FWL"/>
    <s v="na"/>
    <s v="na"/>
    <s v="na"/>
    <s v="na"/>
    <s v="na"/>
    <s v="na"/>
    <s v="na"/>
    <s v="na"/>
  </r>
  <r>
    <n v="2312"/>
    <x v="59"/>
    <n v="1"/>
    <x v="10"/>
    <x v="0"/>
    <x v="0"/>
    <m/>
    <m/>
    <n v="62"/>
    <m/>
    <s v="M"/>
    <m/>
    <d v="1899-12-30T00:21:00"/>
    <s v="10:57"/>
    <s v="DJ"/>
    <m/>
    <s v="20140810 DJohnson"/>
    <s v="20140810 HReider"/>
    <s v="x"/>
    <s v="x"/>
    <s v="na"/>
    <s v="FWL"/>
    <s v="na"/>
    <s v="na"/>
    <s v="na"/>
    <s v="na"/>
    <s v="na"/>
    <s v="na"/>
    <s v="na"/>
    <s v="na"/>
  </r>
  <r>
    <n v="2313"/>
    <x v="59"/>
    <n v="1"/>
    <x v="12"/>
    <x v="0"/>
    <x v="0"/>
    <m/>
    <m/>
    <n v="45"/>
    <m/>
    <s v="F"/>
    <m/>
    <d v="1899-12-30T00:15:00"/>
    <s v="10:58"/>
    <s v="DJ"/>
    <m/>
    <s v="20140810 DJohnson"/>
    <s v="20140810 HReider"/>
    <s v="x"/>
    <s v="x"/>
    <s v="na"/>
    <s v="FWL"/>
    <s v="na"/>
    <s v="na"/>
    <s v="na"/>
    <s v="na"/>
    <s v="na"/>
    <s v="na"/>
    <s v="na"/>
    <s v="na"/>
  </r>
  <r>
    <n v="2314"/>
    <x v="59"/>
    <n v="1"/>
    <x v="12"/>
    <x v="0"/>
    <x v="0"/>
    <m/>
    <m/>
    <n v="46"/>
    <m/>
    <s v="F"/>
    <m/>
    <d v="1899-12-30T00:18:00"/>
    <s v="12:45"/>
    <s v="QB"/>
    <m/>
    <s v="20140810 DJohnson"/>
    <s v="20140810 HReider"/>
    <s v="x"/>
    <s v="x"/>
    <s v="na"/>
    <s v="FWL"/>
    <s v="na"/>
    <s v="na"/>
    <s v="na"/>
    <s v="na"/>
    <s v="na"/>
    <s v="na"/>
    <s v="na"/>
    <s v="na"/>
  </r>
  <r>
    <n v="2315"/>
    <x v="59"/>
    <n v="1"/>
    <x v="1"/>
    <x v="0"/>
    <x v="0"/>
    <m/>
    <m/>
    <n v="62"/>
    <m/>
    <s v="U"/>
    <m/>
    <d v="1899-12-30T00:32:00"/>
    <s v="12:47"/>
    <s v="QB"/>
    <s v="dark red/black, lethargic; spawned out"/>
    <s v="20140810 DJohnson"/>
    <s v="20140810 HReider"/>
    <s v="x"/>
    <s v="x"/>
    <s v="na"/>
    <s v="FWL"/>
    <s v="na"/>
    <s v="na"/>
    <s v="na"/>
    <s v="na"/>
    <s v="na"/>
    <s v="na"/>
    <s v="na"/>
    <s v="na"/>
  </r>
  <r>
    <n v="2316"/>
    <x v="59"/>
    <n v="1"/>
    <x v="10"/>
    <x v="0"/>
    <x v="0"/>
    <m/>
    <m/>
    <n v="64"/>
    <m/>
    <s v="F"/>
    <m/>
    <d v="1899-12-30T00:17:00"/>
    <s v="12:52"/>
    <s v="QB"/>
    <m/>
    <s v="20140810 DJohnson"/>
    <s v="20140810 HReider"/>
    <s v="x"/>
    <s v="x"/>
    <s v="na"/>
    <s v="FWL"/>
    <s v="na"/>
    <s v="na"/>
    <s v="na"/>
    <s v="na"/>
    <s v="na"/>
    <s v="na"/>
    <s v="na"/>
    <s v="na"/>
  </r>
  <r>
    <n v="2317"/>
    <x v="59"/>
    <n v="1"/>
    <x v="10"/>
    <x v="0"/>
    <x v="0"/>
    <m/>
    <m/>
    <n v="61"/>
    <m/>
    <s v="M"/>
    <m/>
    <d v="1899-12-30T00:24:00"/>
    <s v="12:53"/>
    <s v="QB"/>
    <m/>
    <s v="20140810 DJohnson"/>
    <s v="20140810 HReider"/>
    <s v="x"/>
    <s v="x"/>
    <s v="na"/>
    <s v="FWL"/>
    <s v="na"/>
    <s v="na"/>
    <s v="na"/>
    <s v="na"/>
    <s v="na"/>
    <s v="na"/>
    <s v="na"/>
    <s v="na"/>
  </r>
  <r>
    <n v="2318"/>
    <x v="59"/>
    <n v="1"/>
    <x v="10"/>
    <x v="0"/>
    <x v="0"/>
    <m/>
    <m/>
    <n v="55"/>
    <m/>
    <s v="U"/>
    <m/>
    <d v="1899-12-30T00:22:00"/>
    <s v="12:55"/>
    <s v="QB"/>
    <m/>
    <s v="20140810 DJohnson"/>
    <s v="20140810 HReider"/>
    <s v="x"/>
    <s v="x"/>
    <s v="na"/>
    <s v="FWL"/>
    <s v="na"/>
    <s v="na"/>
    <s v="na"/>
    <s v="na"/>
    <s v="na"/>
    <s v="na"/>
    <s v="na"/>
    <s v="na"/>
  </r>
  <r>
    <n v="2319"/>
    <x v="59"/>
    <n v="1"/>
    <x v="10"/>
    <x v="0"/>
    <x v="0"/>
    <m/>
    <m/>
    <n v="61"/>
    <m/>
    <s v="F"/>
    <m/>
    <d v="1899-12-30T00:25:00"/>
    <s v="12:56"/>
    <s v="QB"/>
    <m/>
    <s v="20140810 DJohnson"/>
    <s v="20140810 HReider"/>
    <s v="x"/>
    <s v="x"/>
    <s v="na"/>
    <s v="FWL"/>
    <s v="na"/>
    <s v="na"/>
    <s v="na"/>
    <s v="na"/>
    <s v="na"/>
    <s v="na"/>
    <s v="na"/>
    <s v="na"/>
  </r>
  <r>
    <n v="2320"/>
    <x v="59"/>
    <n v="1"/>
    <x v="10"/>
    <x v="0"/>
    <x v="0"/>
    <m/>
    <m/>
    <n v="59"/>
    <m/>
    <s v="F"/>
    <m/>
    <d v="1899-12-30T00:19:00"/>
    <s v="12:57"/>
    <s v="QB"/>
    <m/>
    <s v="20140810 DJohnson"/>
    <s v="20140810 HReider"/>
    <s v="x"/>
    <s v="x"/>
    <s v="na"/>
    <s v="FWL"/>
    <s v="na"/>
    <s v="na"/>
    <s v="na"/>
    <s v="na"/>
    <s v="na"/>
    <s v="na"/>
    <s v="na"/>
    <s v="na"/>
  </r>
  <r>
    <n v="2321"/>
    <x v="59"/>
    <n v="1"/>
    <x v="10"/>
    <x v="0"/>
    <x v="0"/>
    <m/>
    <m/>
    <n v="63"/>
    <m/>
    <s v="M"/>
    <m/>
    <d v="1899-12-30T00:24:00"/>
    <s v="13:01"/>
    <s v="QB"/>
    <m/>
    <s v="20140810 DJohnson"/>
    <s v="20140810 HReider"/>
    <s v="x"/>
    <s v="x"/>
    <s v="na"/>
    <s v="FWL"/>
    <s v="na"/>
    <s v="na"/>
    <s v="na"/>
    <s v="na"/>
    <s v="na"/>
    <s v="na"/>
    <s v="na"/>
    <s v="na"/>
  </r>
  <r>
    <n v="2322"/>
    <x v="59"/>
    <n v="1"/>
    <x v="10"/>
    <x v="0"/>
    <x v="0"/>
    <m/>
    <m/>
    <n v="64"/>
    <m/>
    <s v="F"/>
    <m/>
    <d v="1899-12-30T00:17:00"/>
    <s v="13:38"/>
    <s v="DJ"/>
    <m/>
    <s v="20140810 DJohnson"/>
    <s v="20140810 HReider"/>
    <s v="x"/>
    <s v="x"/>
    <s v="na"/>
    <s v="FWL"/>
    <s v="na"/>
    <s v="na"/>
    <s v="na"/>
    <s v="na"/>
    <s v="na"/>
    <s v="na"/>
    <s v="na"/>
    <s v="na"/>
  </r>
  <r>
    <n v="2323"/>
    <x v="59"/>
    <n v="1"/>
    <x v="10"/>
    <x v="0"/>
    <x v="0"/>
    <m/>
    <m/>
    <n v="59"/>
    <m/>
    <s v="F"/>
    <m/>
    <d v="1899-12-30T00:16:00"/>
    <s v="13:40"/>
    <s v="QB"/>
    <m/>
    <s v="20140810 DJohnson"/>
    <s v="20140810 HReider"/>
    <s v="x"/>
    <s v="x"/>
    <s v="na"/>
    <s v="FWL"/>
    <s v="na"/>
    <s v="na"/>
    <s v="na"/>
    <s v="na"/>
    <s v="na"/>
    <s v="na"/>
    <s v="na"/>
    <s v="na"/>
  </r>
  <r>
    <n v="2324"/>
    <x v="59"/>
    <n v="1"/>
    <x v="10"/>
    <x v="0"/>
    <x v="11"/>
    <n v="50"/>
    <s v="147 CM"/>
    <n v="56"/>
    <m/>
    <s v="M"/>
    <m/>
    <d v="1899-12-30T00:39:00"/>
    <s v="19:37"/>
    <s v="JBu"/>
    <m/>
    <s v="20140810 NCollin"/>
    <s v="20140810 HReider"/>
    <s v="x"/>
    <n v="151.53399999999999"/>
    <s v="na"/>
    <s v="FWL"/>
    <s v="na"/>
    <s v="na"/>
    <s v="F1840"/>
    <s v="na"/>
    <s v="na"/>
    <s v="na"/>
    <s v="na"/>
    <s v="na"/>
  </r>
  <r>
    <n v="2325"/>
    <x v="59"/>
    <n v="1"/>
    <x v="13"/>
    <x v="0"/>
    <x v="15"/>
    <n v="59"/>
    <s v="45 CO"/>
    <n v="53"/>
    <m/>
    <s v="U"/>
    <m/>
    <d v="1899-12-30T00:38:00"/>
    <s v="19:43"/>
    <s v="JBu"/>
    <s v="F266."/>
    <s v="20140810 NCollin"/>
    <s v="20140810 HReider"/>
    <s v="x"/>
    <n v="151.26599999999999"/>
    <s v="na"/>
    <s v="FWL"/>
    <s v="na"/>
    <s v="na"/>
    <s v="F1840"/>
    <s v="na"/>
    <s v="na"/>
    <s v="na"/>
    <s v="na"/>
    <s v="na"/>
  </r>
  <r>
    <n v="2326"/>
    <x v="59"/>
    <n v="2"/>
    <x v="12"/>
    <x v="0"/>
    <x v="13"/>
    <n v="30"/>
    <s v="179 P"/>
    <n v="47"/>
    <m/>
    <s v="M"/>
    <d v="1899-12-30T10:31:00"/>
    <d v="1899-12-30T01:00:00"/>
    <s v="10:37"/>
    <s v="DJ"/>
    <m/>
    <s v="20140810 DJohnson"/>
    <s v="20140810 HReider"/>
    <d v="1899-12-30T00:05:00"/>
    <n v="151.51499999999999"/>
    <s v="na"/>
    <s v="FWL"/>
    <s v="na"/>
    <s v="na"/>
    <s v="F1835"/>
    <s v="na"/>
    <s v="na"/>
    <s v="na"/>
    <s v="na"/>
    <s v="na"/>
  </r>
  <r>
    <n v="2327"/>
    <x v="59"/>
    <n v="2"/>
    <x v="10"/>
    <x v="0"/>
    <x v="0"/>
    <m/>
    <m/>
    <n v="54"/>
    <m/>
    <s v="F"/>
    <d v="1899-12-30T10:24:00"/>
    <d v="1899-12-30T00:22:00"/>
    <s v="10:38"/>
    <s v="DJ"/>
    <m/>
    <s v="20140810 DJohnson"/>
    <s v="20140810 HReider"/>
    <d v="1899-12-30T00:13:38"/>
    <s v="x"/>
    <s v="na"/>
    <s v="FWL"/>
    <s v="na"/>
    <s v="na"/>
    <s v="na"/>
    <s v="na"/>
    <s v="na"/>
    <s v="na"/>
    <s v="na"/>
    <s v="na"/>
  </r>
  <r>
    <n v="2328"/>
    <x v="59"/>
    <n v="2"/>
    <x v="12"/>
    <x v="0"/>
    <x v="13"/>
    <n v="82"/>
    <s v="169 P"/>
    <n v="46"/>
    <m/>
    <s v="M"/>
    <m/>
    <d v="1899-12-30T01:00:00"/>
    <s v="12:29"/>
    <s v="QB"/>
    <m/>
    <s v="20140810 DJohnson"/>
    <s v="20140810 HReider"/>
    <s v="x"/>
    <n v="151.51499999999999"/>
    <s v="na"/>
    <s v="FWL"/>
    <s v="na"/>
    <s v="na"/>
    <s v="F1835"/>
    <s v="na"/>
    <s v="na"/>
    <s v="na"/>
    <s v="na"/>
    <s v="na"/>
  </r>
  <r>
    <n v="2329"/>
    <x v="59"/>
    <n v="2"/>
    <x v="10"/>
    <x v="0"/>
    <x v="7"/>
    <n v="28"/>
    <s v="145 CM"/>
    <n v="57"/>
    <m/>
    <s v="F"/>
    <m/>
    <d v="1899-12-30T00:52:00"/>
    <s v="12:32"/>
    <s v="DJ"/>
    <m/>
    <s v="20140810 DJohnson"/>
    <s v="20140810 HReider"/>
    <s v="x"/>
    <n v="151.56399999999999"/>
    <s v="na"/>
    <s v="FWL"/>
    <s v="na"/>
    <s v="na"/>
    <s v="F1840"/>
    <s v="na"/>
    <s v="na"/>
    <s v="na"/>
    <s v="na"/>
    <s v="na"/>
  </r>
  <r>
    <n v="2330"/>
    <x v="59"/>
    <n v="2"/>
    <x v="7"/>
    <x v="0"/>
    <x v="10"/>
    <n v="17"/>
    <s v="147 S"/>
    <n v="44"/>
    <m/>
    <s v="U"/>
    <m/>
    <d v="1899-12-30T00:45:00"/>
    <s v="13:53"/>
    <s v="QB"/>
    <m/>
    <s v="20140810 DJohnson"/>
    <s v="20140810 HReider"/>
    <s v="x"/>
    <n v="151.58600000000001"/>
    <s v="na"/>
    <s v="FWL"/>
    <s v="na"/>
    <s v="na"/>
    <s v="F1840"/>
    <s v="na"/>
    <s v="na"/>
    <s v="na"/>
    <s v="na"/>
    <s v="na"/>
  </r>
  <r>
    <n v="2331"/>
    <x v="59"/>
    <n v="2"/>
    <x v="10"/>
    <x v="0"/>
    <x v="0"/>
    <m/>
    <m/>
    <n v="56"/>
    <m/>
    <s v="F"/>
    <m/>
    <d v="1899-12-30T00:22:00"/>
    <s v="13:54"/>
    <s v="QB"/>
    <m/>
    <s v="20140810 DJohnson"/>
    <s v="20140810 HReider"/>
    <s v="x"/>
    <s v="x"/>
    <s v="na"/>
    <s v="FWL"/>
    <s v="na"/>
    <s v="na"/>
    <s v="na"/>
    <s v="na"/>
    <s v="na"/>
    <s v="na"/>
    <s v="na"/>
    <s v="na"/>
  </r>
  <r>
    <n v="2332"/>
    <x v="59"/>
    <n v="2"/>
    <x v="10"/>
    <x v="0"/>
    <x v="0"/>
    <m/>
    <m/>
    <n v="58"/>
    <m/>
    <s v="M"/>
    <m/>
    <d v="1899-12-30T00:27:00"/>
    <s v="13:56"/>
    <s v="QB"/>
    <m/>
    <s v="20140810 DJohnson"/>
    <s v="20140810 HReider"/>
    <s v="x"/>
    <s v="x"/>
    <s v="na"/>
    <s v="FWL"/>
    <s v="na"/>
    <s v="na"/>
    <s v="na"/>
    <s v="na"/>
    <s v="na"/>
    <s v="na"/>
    <s v="na"/>
    <s v="na"/>
  </r>
  <r>
    <n v="2333"/>
    <x v="59"/>
    <n v="2"/>
    <x v="10"/>
    <x v="0"/>
    <x v="0"/>
    <m/>
    <m/>
    <n v="54"/>
    <m/>
    <s v="M"/>
    <m/>
    <d v="1899-12-30T00:23:00"/>
    <s v="13:57"/>
    <s v="QB"/>
    <m/>
    <s v="20140810 DJohnson"/>
    <s v="20140810 HReider"/>
    <s v="x"/>
    <s v="x"/>
    <s v="na"/>
    <s v="FWL"/>
    <s v="na"/>
    <s v="na"/>
    <s v="na"/>
    <s v="na"/>
    <s v="na"/>
    <s v="na"/>
    <s v="na"/>
    <s v="na"/>
  </r>
  <r>
    <n v="2334"/>
    <x v="59"/>
    <n v="2"/>
    <x v="7"/>
    <x v="0"/>
    <x v="10"/>
    <n v="50"/>
    <s v="148 S"/>
    <n v="52"/>
    <m/>
    <s v="M"/>
    <m/>
    <d v="1899-12-30T01:03:00"/>
    <s v="14:00"/>
    <s v="QB"/>
    <m/>
    <s v="20140810 DJohnson"/>
    <s v="20140810 HReider"/>
    <s v="x"/>
    <n v="151.58600000000001"/>
    <s v="na"/>
    <s v="FWL"/>
    <s v="na"/>
    <s v="na"/>
    <s v="F1840"/>
    <s v="na"/>
    <s v="na"/>
    <s v="na"/>
    <s v="na"/>
    <s v="na"/>
  </r>
  <r>
    <n v="2335"/>
    <x v="59"/>
    <n v="2"/>
    <x v="12"/>
    <x v="0"/>
    <x v="12"/>
    <n v="21"/>
    <s v="170 P"/>
    <n v="47"/>
    <m/>
    <s v="F"/>
    <m/>
    <d v="1899-12-30T00:50:00"/>
    <s v="18:30"/>
    <s v="JBu"/>
    <m/>
    <s v="20140810 NCollin"/>
    <s v="20140810 HReider"/>
    <s v="x"/>
    <n v="151.596"/>
    <s v="na"/>
    <s v="FWL"/>
    <s v="na"/>
    <s v="na"/>
    <s v="F1835"/>
    <s v="na"/>
    <s v="na"/>
    <s v="na"/>
    <s v="na"/>
    <s v="na"/>
  </r>
  <r>
    <n v="2336"/>
    <x v="59"/>
    <n v="2"/>
    <x v="7"/>
    <x v="0"/>
    <x v="6"/>
    <n v="75"/>
    <s v="149 S"/>
    <n v="47"/>
    <m/>
    <s v="U"/>
    <m/>
    <d v="1899-12-30T00:52:00"/>
    <s v="19:25"/>
    <s v="JBu"/>
    <m/>
    <s v="20140810 NCollin"/>
    <s v="20140810 HReider"/>
    <s v="x"/>
    <n v="151.57300000000001"/>
    <s v="na"/>
    <s v="FWL"/>
    <s v="na"/>
    <s v="na"/>
    <s v="F1840"/>
    <s v="na"/>
    <s v="na"/>
    <s v="na"/>
    <s v="na"/>
    <s v="na"/>
  </r>
  <r>
    <n v="2337"/>
    <x v="59"/>
    <n v="2"/>
    <x v="12"/>
    <x v="0"/>
    <x v="0"/>
    <m/>
    <m/>
    <n v="50"/>
    <m/>
    <s v="F"/>
    <m/>
    <d v="1899-12-30T00:21:00"/>
    <s v="19:27"/>
    <s v="JBu"/>
    <m/>
    <s v="20140810 NCollin"/>
    <s v="20140810 HReider"/>
    <s v="x"/>
    <s v="x"/>
    <s v="na"/>
    <s v="FWL"/>
    <s v="na"/>
    <s v="na"/>
    <s v="na"/>
    <s v="na"/>
    <s v="na"/>
    <s v="na"/>
    <s v="na"/>
    <s v="na"/>
  </r>
  <r>
    <n v="2338"/>
    <x v="59"/>
    <n v="3"/>
    <x v="12"/>
    <x v="0"/>
    <x v="12"/>
    <n v="31"/>
    <s v="167 P"/>
    <n v="43"/>
    <m/>
    <s v="F"/>
    <d v="1899-12-30T08:26:00"/>
    <d v="1899-12-30T00:31:00"/>
    <s v="08:48"/>
    <s v="JBu"/>
    <m/>
    <s v="20140810 JBures"/>
    <s v="20140810 HReider"/>
    <d v="1899-12-30T00:21:29"/>
    <n v="151.596"/>
    <s v="na"/>
    <s v="FWL"/>
    <s v="na"/>
    <s v="na"/>
    <s v="F1835"/>
    <s v="na"/>
    <s v="na"/>
    <s v="na"/>
    <s v="na"/>
    <s v="na"/>
  </r>
  <r>
    <n v="2339"/>
    <x v="59"/>
    <n v="3"/>
    <x v="12"/>
    <x v="0"/>
    <x v="0"/>
    <m/>
    <m/>
    <n v="47"/>
    <m/>
    <s v="M"/>
    <m/>
    <d v="1899-12-30T00:23:00"/>
    <s v="08:47"/>
    <s v="JBu"/>
    <m/>
    <s v="20140810 JBures"/>
    <s v="20140810 HReider"/>
    <s v="x"/>
    <s v="x"/>
    <s v="na"/>
    <s v="FWL"/>
    <s v="na"/>
    <s v="na"/>
    <s v="na"/>
    <s v="na"/>
    <s v="na"/>
    <s v="na"/>
    <s v="na"/>
    <s v="na"/>
  </r>
  <r>
    <n v="2340"/>
    <x v="59"/>
    <n v="3"/>
    <x v="10"/>
    <x v="0"/>
    <x v="11"/>
    <n v="7"/>
    <s v="138 CM"/>
    <n v="54"/>
    <m/>
    <s v="U"/>
    <d v="1899-12-30T08:32:00"/>
    <d v="1899-12-30T00:38:00"/>
    <s v="08:52"/>
    <s v="JBu"/>
    <m/>
    <s v="20140810 JBures"/>
    <s v="20140810 HReider"/>
    <d v="1899-12-30T00:19:22"/>
    <n v="151.53399999999999"/>
    <s v="na"/>
    <s v="FWL"/>
    <s v="na"/>
    <s v="na"/>
    <s v="F1840"/>
    <s v="na"/>
    <s v="na"/>
    <s v="na"/>
    <s v="na"/>
    <s v="na"/>
  </r>
  <r>
    <n v="2341"/>
    <x v="59"/>
    <n v="3"/>
    <x v="12"/>
    <x v="0"/>
    <x v="0"/>
    <m/>
    <m/>
    <n v="48"/>
    <m/>
    <s v="M"/>
    <m/>
    <d v="1899-12-30T00:13:00"/>
    <s v="09:55"/>
    <s v="JBu"/>
    <m/>
    <s v="20140810 JBures"/>
    <s v="20140810 HReider"/>
    <s v="x"/>
    <s v="x"/>
    <s v="na"/>
    <s v="FWL"/>
    <s v="na"/>
    <s v="na"/>
    <s v="na"/>
    <s v="na"/>
    <s v="na"/>
    <s v="na"/>
    <s v="na"/>
    <s v="na"/>
  </r>
  <r>
    <n v="2342"/>
    <x v="59"/>
    <n v="3"/>
    <x v="10"/>
    <x v="0"/>
    <x v="0"/>
    <m/>
    <m/>
    <n v="64"/>
    <m/>
    <s v="M"/>
    <m/>
    <d v="1899-12-30T00:16:00"/>
    <s v="09:56"/>
    <s v="JBu"/>
    <m/>
    <s v="20140810 JBures"/>
    <s v="20140810 HReider"/>
    <s v="x"/>
    <s v="x"/>
    <s v="na"/>
    <s v="FWL"/>
    <s v="na"/>
    <s v="na"/>
    <s v="na"/>
    <s v="na"/>
    <s v="na"/>
    <s v="na"/>
    <s v="na"/>
    <s v="na"/>
  </r>
  <r>
    <n v="2343"/>
    <x v="59"/>
    <n v="3"/>
    <x v="12"/>
    <x v="0"/>
    <x v="0"/>
    <m/>
    <m/>
    <n v="46"/>
    <m/>
    <s v="M"/>
    <m/>
    <d v="1899-12-30T00:15:00"/>
    <s v="09:58"/>
    <s v="JBu"/>
    <m/>
    <s v="20140810 JBures"/>
    <s v="20140810 HReider"/>
    <s v="x"/>
    <s v="x"/>
    <s v="na"/>
    <s v="FWL"/>
    <s v="na"/>
    <s v="na"/>
    <s v="na"/>
    <s v="na"/>
    <s v="na"/>
    <s v="na"/>
    <s v="na"/>
    <s v="na"/>
  </r>
  <r>
    <n v="2344"/>
    <x v="59"/>
    <n v="3"/>
    <x v="12"/>
    <x v="0"/>
    <x v="0"/>
    <m/>
    <m/>
    <n v="47"/>
    <m/>
    <s v="M"/>
    <m/>
    <d v="1899-12-30T00:16:00"/>
    <s v="10:00"/>
    <s v="JBu"/>
    <m/>
    <s v="20140810 JBures"/>
    <s v="20140810 HReider"/>
    <s v="x"/>
    <s v="x"/>
    <s v="na"/>
    <s v="FWL"/>
    <s v="na"/>
    <s v="na"/>
    <s v="na"/>
    <s v="na"/>
    <s v="na"/>
    <s v="na"/>
    <s v="na"/>
    <s v="na"/>
  </r>
  <r>
    <n v="2345"/>
    <x v="59"/>
    <n v="3"/>
    <x v="10"/>
    <x v="0"/>
    <x v="0"/>
    <m/>
    <m/>
    <n v="53"/>
    <m/>
    <s v="M"/>
    <m/>
    <d v="1899-12-30T00:12:00"/>
    <s v="10:01"/>
    <s v="JBu"/>
    <m/>
    <s v="20140810 JBures"/>
    <s v="20140810 HReider"/>
    <s v="x"/>
    <s v="x"/>
    <s v="na"/>
    <s v="FWL"/>
    <s v="na"/>
    <s v="na"/>
    <s v="na"/>
    <s v="na"/>
    <s v="na"/>
    <s v="na"/>
    <s v="na"/>
    <s v="na"/>
  </r>
  <r>
    <n v="2346"/>
    <x v="59"/>
    <n v="3"/>
    <x v="12"/>
    <x v="0"/>
    <x v="0"/>
    <m/>
    <m/>
    <n v="47"/>
    <m/>
    <s v="F"/>
    <m/>
    <d v="1899-12-30T00:12:00"/>
    <s v="10:40"/>
    <s v="JBu"/>
    <m/>
    <s v="20140810 JBures"/>
    <s v="20140810 HReider"/>
    <s v="x"/>
    <s v="x"/>
    <s v="na"/>
    <s v="FWL"/>
    <s v="na"/>
    <s v="na"/>
    <s v="na"/>
    <s v="na"/>
    <s v="na"/>
    <s v="na"/>
    <s v="na"/>
    <s v="na"/>
  </r>
  <r>
    <n v="2347"/>
    <x v="59"/>
    <n v="3"/>
    <x v="10"/>
    <x v="0"/>
    <x v="0"/>
    <m/>
    <m/>
    <n v="50"/>
    <m/>
    <s v="U"/>
    <m/>
    <d v="1899-12-30T00:12:00"/>
    <s v="10:42"/>
    <s v="JBu"/>
    <m/>
    <s v="20140810 JBures"/>
    <s v="20140810 HReider"/>
    <s v="x"/>
    <s v="x"/>
    <s v="na"/>
    <s v="FWL"/>
    <s v="na"/>
    <s v="na"/>
    <s v="na"/>
    <s v="na"/>
    <s v="na"/>
    <s v="na"/>
    <s v="na"/>
    <s v="na"/>
  </r>
  <r>
    <n v="2348"/>
    <x v="59"/>
    <n v="3"/>
    <x v="12"/>
    <x v="0"/>
    <x v="0"/>
    <m/>
    <m/>
    <n v="48"/>
    <m/>
    <s v="F"/>
    <m/>
    <d v="1899-12-30T00:15:00"/>
    <s v="10:44"/>
    <s v="JBu"/>
    <m/>
    <s v="20140810 JBures"/>
    <s v="20140810 HReider"/>
    <s v="x"/>
    <s v="x"/>
    <s v="na"/>
    <s v="FWL"/>
    <s v="na"/>
    <s v="na"/>
    <s v="na"/>
    <s v="na"/>
    <s v="na"/>
    <s v="na"/>
    <s v="na"/>
    <s v="na"/>
  </r>
  <r>
    <n v="2349"/>
    <x v="59"/>
    <n v="3"/>
    <x v="10"/>
    <x v="0"/>
    <x v="0"/>
    <m/>
    <m/>
    <n v="56"/>
    <m/>
    <s v="F"/>
    <m/>
    <d v="1899-12-30T00:12:00"/>
    <s v="10:46"/>
    <s v="JBu"/>
    <m/>
    <s v="20140810 JBures"/>
    <s v="20140810 HReider"/>
    <s v="x"/>
    <s v="x"/>
    <s v="na"/>
    <s v="FWL"/>
    <s v="na"/>
    <s v="na"/>
    <s v="na"/>
    <s v="na"/>
    <s v="na"/>
    <s v="na"/>
    <s v="na"/>
    <s v="na"/>
  </r>
  <r>
    <n v="2350"/>
    <x v="59"/>
    <n v="3"/>
    <x v="12"/>
    <x v="0"/>
    <x v="0"/>
    <m/>
    <m/>
    <n v="48"/>
    <m/>
    <s v="M"/>
    <m/>
    <d v="1899-12-30T00:29:00"/>
    <s v="11:59"/>
    <s v="HR"/>
    <m/>
    <s v="20140810 CSejkora"/>
    <s v="20140810 HReider"/>
    <s v="x"/>
    <s v="x"/>
    <s v="na"/>
    <s v="FWL"/>
    <s v="na"/>
    <s v="na"/>
    <s v="na"/>
    <s v="na"/>
    <s v="na"/>
    <s v="na"/>
    <s v="na"/>
    <s v="na"/>
  </r>
  <r>
    <n v="2351"/>
    <x v="59"/>
    <n v="3"/>
    <x v="10"/>
    <x v="0"/>
    <x v="0"/>
    <m/>
    <m/>
    <n v="50"/>
    <m/>
    <s v="F"/>
    <m/>
    <d v="1899-12-30T00:28:00"/>
    <s v="12:00"/>
    <s v="HR"/>
    <m/>
    <s v="20140810 CSejkora"/>
    <s v="20140810 HReider"/>
    <s v="x"/>
    <s v="x"/>
    <s v="na"/>
    <s v="FWL"/>
    <s v="na"/>
    <s v="na"/>
    <s v="na"/>
    <s v="na"/>
    <s v="na"/>
    <s v="na"/>
    <s v="na"/>
    <s v="na"/>
  </r>
  <r>
    <n v="2352"/>
    <x v="59"/>
    <n v="3"/>
    <x v="12"/>
    <x v="0"/>
    <x v="0"/>
    <m/>
    <m/>
    <n v="45"/>
    <m/>
    <s v="F"/>
    <m/>
    <d v="1899-12-30T00:29:00"/>
    <s v="12:01"/>
    <s v="HR"/>
    <m/>
    <s v="20140810 CSejkora"/>
    <s v="20140810 HReider"/>
    <s v="x"/>
    <s v="x"/>
    <s v="na"/>
    <s v="FWL"/>
    <s v="na"/>
    <s v="na"/>
    <s v="na"/>
    <s v="na"/>
    <s v="na"/>
    <s v="na"/>
    <s v="na"/>
    <s v="na"/>
  </r>
  <r>
    <n v="2353"/>
    <x v="59"/>
    <n v="3"/>
    <x v="7"/>
    <x v="0"/>
    <x v="10"/>
    <n v="55"/>
    <s v="128 S"/>
    <n v="43"/>
    <m/>
    <s v="U"/>
    <m/>
    <d v="1899-12-30T01:00:00"/>
    <s v="12:13"/>
    <s v="HR"/>
    <s v="gash on left side, but healed over"/>
    <s v="20140810 CSejkora"/>
    <s v="20140810 HReider"/>
    <s v="x"/>
    <n v="151.58600000000001"/>
    <s v="na"/>
    <s v="FWL"/>
    <s v="na"/>
    <s v="na"/>
    <s v="F1840"/>
    <s v="na"/>
    <s v="na"/>
    <s v="na"/>
    <s v="na"/>
    <s v="na"/>
  </r>
  <r>
    <n v="2354"/>
    <x v="59"/>
    <n v="3"/>
    <x v="12"/>
    <x v="0"/>
    <x v="0"/>
    <m/>
    <m/>
    <n v="40"/>
    <m/>
    <s v="F"/>
    <m/>
    <d v="1899-12-30T00:25:00"/>
    <s v="12:06"/>
    <s v="HR"/>
    <m/>
    <s v="20140810 CSejkora"/>
    <s v="20140810 HReider"/>
    <s v="x"/>
    <s v="x"/>
    <s v="na"/>
    <s v="FWL"/>
    <s v="na"/>
    <s v="na"/>
    <s v="na"/>
    <s v="na"/>
    <s v="na"/>
    <s v="na"/>
    <s v="na"/>
    <s v="na"/>
  </r>
  <r>
    <n v="2355"/>
    <x v="59"/>
    <n v="3"/>
    <x v="10"/>
    <x v="0"/>
    <x v="0"/>
    <m/>
    <m/>
    <n v="57"/>
    <m/>
    <s v="M"/>
    <m/>
    <d v="1899-12-30T00:26:00"/>
    <s v="12:07"/>
    <s v="HR"/>
    <m/>
    <s v="20140810 CSejkora"/>
    <s v="20140810 HReider"/>
    <s v="x"/>
    <s v="x"/>
    <s v="na"/>
    <s v="FWL"/>
    <s v="na"/>
    <s v="na"/>
    <s v="na"/>
    <s v="na"/>
    <s v="na"/>
    <s v="na"/>
    <s v="na"/>
    <s v="na"/>
  </r>
  <r>
    <n v="2356"/>
    <x v="59"/>
    <n v="3"/>
    <x v="12"/>
    <x v="0"/>
    <x v="0"/>
    <m/>
    <m/>
    <n v="48"/>
    <m/>
    <s v="M"/>
    <m/>
    <d v="1899-12-30T01:02:00"/>
    <s v="12:10"/>
    <s v="HR"/>
    <m/>
    <s v="20140810 CSejkora"/>
    <s v="20140810 HReider"/>
    <s v="x"/>
    <s v="x"/>
    <s v="na"/>
    <s v="FWL"/>
    <s v="na"/>
    <s v="na"/>
    <s v="na"/>
    <s v="na"/>
    <s v="na"/>
    <s v="na"/>
    <s v="na"/>
    <s v="na"/>
  </r>
  <r>
    <n v="2357"/>
    <x v="59"/>
    <n v="3"/>
    <x v="12"/>
    <x v="0"/>
    <x v="0"/>
    <m/>
    <m/>
    <n v="45"/>
    <m/>
    <s v="F"/>
    <m/>
    <d v="1899-12-30T01:08:00"/>
    <s v="12:10"/>
    <s v="HR"/>
    <s v="missing part of tail fin"/>
    <s v="20140810 CSejkora"/>
    <s v="20140810 HReider"/>
    <s v="x"/>
    <s v="x"/>
    <s v="na"/>
    <s v="FWL"/>
    <s v="na"/>
    <s v="na"/>
    <s v="na"/>
    <s v="na"/>
    <s v="na"/>
    <s v="na"/>
    <s v="na"/>
    <s v="na"/>
  </r>
  <r>
    <n v="2358"/>
    <x v="59"/>
    <n v="3"/>
    <x v="10"/>
    <x v="0"/>
    <x v="0"/>
    <m/>
    <m/>
    <n v="59"/>
    <m/>
    <s v="F"/>
    <m/>
    <d v="1899-12-30T00:24:00"/>
    <s v="12:15"/>
    <s v="HR"/>
    <m/>
    <s v="20140810 CSejkora"/>
    <s v="20140810 HReider"/>
    <s v="x"/>
    <s v="x"/>
    <s v="na"/>
    <s v="FWL"/>
    <s v="na"/>
    <s v="na"/>
    <s v="na"/>
    <s v="na"/>
    <s v="na"/>
    <s v="na"/>
    <s v="na"/>
    <s v="na"/>
  </r>
  <r>
    <n v="2359"/>
    <x v="59"/>
    <n v="3"/>
    <x v="10"/>
    <x v="0"/>
    <x v="0"/>
    <m/>
    <m/>
    <n v="61"/>
    <m/>
    <s v="U"/>
    <m/>
    <d v="1899-12-30T00:24:00"/>
    <s v="12:18"/>
    <s v="CSj"/>
    <m/>
    <s v="20140810 CSejkora"/>
    <s v="20140810 HReider"/>
    <s v="x"/>
    <s v="x"/>
    <s v="na"/>
    <s v="FWL"/>
    <s v="na"/>
    <s v="na"/>
    <s v="na"/>
    <s v="na"/>
    <s v="na"/>
    <s v="na"/>
    <s v="na"/>
    <s v="na"/>
  </r>
  <r>
    <n v="2360"/>
    <x v="59"/>
    <n v="3"/>
    <x v="12"/>
    <x v="0"/>
    <x v="0"/>
    <m/>
    <m/>
    <n v="47"/>
    <m/>
    <s v="M"/>
    <m/>
    <d v="1899-12-30T00:21:00"/>
    <s v="12:19"/>
    <s v="CSj"/>
    <m/>
    <s v="20140810 CSejkora"/>
    <s v="20140810 HReider"/>
    <s v="x"/>
    <s v="x"/>
    <s v="na"/>
    <s v="FWL"/>
    <s v="na"/>
    <s v="na"/>
    <s v="na"/>
    <s v="na"/>
    <s v="na"/>
    <s v="na"/>
    <s v="na"/>
    <s v="na"/>
  </r>
  <r>
    <n v="2361"/>
    <x v="59"/>
    <n v="3"/>
    <x v="10"/>
    <x v="0"/>
    <x v="0"/>
    <m/>
    <m/>
    <n v="55"/>
    <m/>
    <s v="U"/>
    <m/>
    <d v="1899-12-30T00:23:00"/>
    <s v="12:20"/>
    <s v="CSj"/>
    <m/>
    <s v="20140810 CSejkora"/>
    <s v="20140810 HReider"/>
    <s v="x"/>
    <s v="x"/>
    <s v="na"/>
    <s v="FWL"/>
    <s v="na"/>
    <s v="na"/>
    <s v="na"/>
    <s v="na"/>
    <s v="na"/>
    <s v="na"/>
    <s v="na"/>
    <s v="na"/>
  </r>
  <r>
    <n v="2362"/>
    <x v="59"/>
    <n v="3"/>
    <x v="12"/>
    <x v="0"/>
    <x v="0"/>
    <m/>
    <m/>
    <n v="46"/>
    <m/>
    <s v="F"/>
    <m/>
    <d v="1899-12-30T00:21:00"/>
    <s v="12:21"/>
    <s v="CSj"/>
    <m/>
    <s v="20140810 CSejkora"/>
    <s v="20140810 HReider"/>
    <s v="x"/>
    <s v="x"/>
    <s v="na"/>
    <s v="FWL"/>
    <s v="na"/>
    <s v="na"/>
    <s v="na"/>
    <s v="na"/>
    <s v="na"/>
    <s v="na"/>
    <s v="na"/>
    <s v="na"/>
  </r>
  <r>
    <n v="2363"/>
    <x v="59"/>
    <n v="3"/>
    <x v="13"/>
    <x v="0"/>
    <x v="14"/>
    <n v="89"/>
    <s v="49 CO"/>
    <n v="52"/>
    <m/>
    <s v="M"/>
    <m/>
    <d v="1899-12-30T00:56:00"/>
    <s v="12:25"/>
    <s v="CSj"/>
    <m/>
    <s v="20140810 CSejkora"/>
    <s v="20140810 HReider"/>
    <s v="x"/>
    <n v="151.32499999999999"/>
    <s v="na"/>
    <s v="FWL"/>
    <s v="na"/>
    <s v="na"/>
    <s v="F1840"/>
    <s v="na"/>
    <s v="na"/>
    <s v="na"/>
    <s v="na"/>
    <s v="na"/>
  </r>
  <r>
    <n v="2364"/>
    <x v="59"/>
    <n v="3"/>
    <x v="13"/>
    <x v="0"/>
    <x v="15"/>
    <n v="78"/>
    <s v="51 CO"/>
    <n v="56"/>
    <m/>
    <s v="M"/>
    <m/>
    <d v="1899-12-30T00:57:00"/>
    <s v="12:36"/>
    <s v="CSj"/>
    <s v="F266."/>
    <s v="20140810 CSejkora"/>
    <s v="20140810 HReider"/>
    <s v="x"/>
    <n v="151.26599999999999"/>
    <s v="na"/>
    <s v="FWL"/>
    <s v="na"/>
    <s v="na"/>
    <s v="F1840"/>
    <s v="na"/>
    <s v="na"/>
    <s v="na"/>
    <s v="na"/>
    <s v="na"/>
  </r>
  <r>
    <n v="2365"/>
    <x v="59"/>
    <n v="3"/>
    <x v="10"/>
    <x v="0"/>
    <x v="0"/>
    <m/>
    <m/>
    <n v="54"/>
    <m/>
    <s v="F"/>
    <m/>
    <d v="1899-12-30T00:38:00"/>
    <s v="12:32"/>
    <s v="CSj"/>
    <s v="has wound on left side of head, likely recapped 11 minutes later"/>
    <s v="20140810 CSejkora"/>
    <s v="20140810 HReider"/>
    <s v="x"/>
    <s v="x"/>
    <s v="na"/>
    <s v="FWL"/>
    <s v="na"/>
    <s v="na"/>
    <s v="na"/>
    <s v="na"/>
    <s v="na"/>
    <s v="na"/>
    <s v="na"/>
    <s v="na"/>
  </r>
  <r>
    <n v="2366"/>
    <x v="59"/>
    <n v="3"/>
    <x v="10"/>
    <x v="0"/>
    <x v="0"/>
    <m/>
    <m/>
    <n v="59"/>
    <m/>
    <s v="M"/>
    <m/>
    <d v="1899-12-30T00:25:00"/>
    <s v="12:40"/>
    <s v="CSj"/>
    <m/>
    <s v="20140810 CSejkora"/>
    <s v="20140810 HReider"/>
    <s v="x"/>
    <s v="x"/>
    <s v="na"/>
    <s v="FWL"/>
    <s v="na"/>
    <s v="na"/>
    <s v="na"/>
    <s v="na"/>
    <s v="na"/>
    <s v="na"/>
    <s v="na"/>
    <s v="na"/>
  </r>
  <r>
    <n v="2367"/>
    <x v="59"/>
    <n v="3"/>
    <x v="10"/>
    <x v="0"/>
    <x v="0"/>
    <m/>
    <m/>
    <n v="54"/>
    <m/>
    <s v="F"/>
    <m/>
    <d v="1899-12-30T00:22:00"/>
    <s v="12:43"/>
    <s v="CSj"/>
    <s v="wound on side of fish, same fish as 12:32 release"/>
    <s v="20140810 CSejkora"/>
    <s v="20140810 HReider"/>
    <s v="x"/>
    <s v="x"/>
    <s v="na"/>
    <s v="FWL"/>
    <s v="na"/>
    <s v="na"/>
    <s v="na"/>
    <s v="na"/>
    <s v="na"/>
    <s v="na"/>
    <s v="na"/>
    <s v="na"/>
  </r>
  <r>
    <n v="2368"/>
    <x v="59"/>
    <n v="3"/>
    <x v="13"/>
    <x v="0"/>
    <x v="15"/>
    <n v="81"/>
    <s v="52 CO"/>
    <n v="53"/>
    <m/>
    <s v="U"/>
    <m/>
    <d v="1899-12-30T01:12:00"/>
    <s v="12:49"/>
    <s v="HR"/>
    <s v="F266."/>
    <s v="20140810 CSejkora"/>
    <s v="20140810 HReider"/>
    <s v="x"/>
    <n v="151.26599999999999"/>
    <s v="na"/>
    <s v="FWL"/>
    <s v="na"/>
    <s v="na"/>
    <s v="F1840"/>
    <s v="na"/>
    <s v="na"/>
    <s v="na"/>
    <s v="na"/>
    <s v="na"/>
  </r>
  <r>
    <n v="2369"/>
    <x v="59"/>
    <n v="3"/>
    <x v="12"/>
    <x v="0"/>
    <x v="13"/>
    <n v="50"/>
    <s v="171 P"/>
    <n v="49"/>
    <m/>
    <s v="M"/>
    <m/>
    <d v="1899-12-30T00:55:00"/>
    <s v="13:48"/>
    <s v="CSj"/>
    <m/>
    <s v="20140810 CSejkora"/>
    <s v="20140810 HReider"/>
    <s v="x"/>
    <n v="151.51499999999999"/>
    <s v="na"/>
    <s v="FWL"/>
    <s v="na"/>
    <s v="na"/>
    <s v="F1835"/>
    <s v="na"/>
    <s v="na"/>
    <s v="na"/>
    <s v="na"/>
    <s v="na"/>
  </r>
  <r>
    <n v="2370"/>
    <x v="59"/>
    <n v="3"/>
    <x v="10"/>
    <x v="0"/>
    <x v="7"/>
    <n v="77"/>
    <s v="140 CM"/>
    <n v="55"/>
    <m/>
    <s v="M"/>
    <m/>
    <d v="1899-12-30T00:51:00"/>
    <s v="13:43"/>
    <s v="CSj"/>
    <m/>
    <s v="20140810 CSejkora"/>
    <s v="20140810 HReider"/>
    <s v="x"/>
    <n v="151.56399999999999"/>
    <s v="na"/>
    <s v="FWL"/>
    <s v="na"/>
    <s v="na"/>
    <s v="F1840"/>
    <s v="na"/>
    <s v="na"/>
    <s v="na"/>
    <s v="na"/>
    <s v="na"/>
  </r>
  <r>
    <n v="2371"/>
    <x v="59"/>
    <n v="3"/>
    <x v="10"/>
    <x v="0"/>
    <x v="0"/>
    <m/>
    <m/>
    <n v="63"/>
    <m/>
    <s v="M"/>
    <m/>
    <d v="1899-12-30T00:53:00"/>
    <s v="13:46"/>
    <s v="CSj"/>
    <s v="very bright colors"/>
    <s v="20140810 CSejkora"/>
    <s v="20140810 HReider"/>
    <s v="x"/>
    <s v="x"/>
    <s v="na"/>
    <s v="FWL"/>
    <s v="na"/>
    <s v="na"/>
    <s v="na"/>
    <s v="na"/>
    <s v="na"/>
    <s v="na"/>
    <s v="na"/>
    <s v="na"/>
  </r>
  <r>
    <n v="2372"/>
    <x v="59"/>
    <n v="3"/>
    <x v="3"/>
    <x v="2"/>
    <x v="0"/>
    <m/>
    <m/>
    <m/>
    <n v="24"/>
    <s v="U"/>
    <m/>
    <d v="1899-12-30T00:32:00"/>
    <s v="13:53"/>
    <s v="HR"/>
    <m/>
    <s v="20140810 CSejkora"/>
    <s v="20140810 HReider"/>
    <s v="x"/>
    <s v="x"/>
    <s v="na"/>
    <s v="FWL"/>
    <s v="na"/>
    <s v="na"/>
    <s v="na"/>
    <s v="na"/>
    <s v="na"/>
    <s v="na"/>
    <s v="na"/>
    <s v="na"/>
  </r>
  <r>
    <n v="2373"/>
    <x v="59"/>
    <n v="3"/>
    <x v="10"/>
    <x v="0"/>
    <x v="0"/>
    <m/>
    <m/>
    <n v="61"/>
    <m/>
    <s v="M"/>
    <m/>
    <d v="1899-12-30T00:25:00"/>
    <s v="15:26"/>
    <s v="HR"/>
    <m/>
    <s v="20140810 CSejkora"/>
    <s v="20140810 HReider"/>
    <s v="x"/>
    <s v="x"/>
    <s v="na"/>
    <s v="FWL"/>
    <s v="na"/>
    <s v="na"/>
    <s v="na"/>
    <s v="na"/>
    <s v="na"/>
    <s v="na"/>
    <s v="na"/>
    <s v="na"/>
  </r>
  <r>
    <n v="2374"/>
    <x v="59"/>
    <n v="3"/>
    <x v="13"/>
    <x v="0"/>
    <x v="15"/>
    <n v="28"/>
    <s v="53 CO"/>
    <n v="56"/>
    <m/>
    <s v="U"/>
    <m/>
    <d v="1899-12-30T01:28:00"/>
    <s v="15:35"/>
    <s v="HR"/>
    <s v="F266."/>
    <s v="20140810 CSejkora"/>
    <s v="20140810 HReider"/>
    <s v="x"/>
    <n v="151.26599999999999"/>
    <s v="na"/>
    <s v="FWL"/>
    <s v="na"/>
    <s v="na"/>
    <s v="F1840"/>
    <s v="na"/>
    <s v="na"/>
    <s v="na"/>
    <s v="na"/>
    <s v="na"/>
  </r>
  <r>
    <n v="2375"/>
    <x v="59"/>
    <n v="3"/>
    <x v="13"/>
    <x v="0"/>
    <x v="14"/>
    <n v="1"/>
    <s v="54 CO"/>
    <n v="59"/>
    <m/>
    <s v="U"/>
    <m/>
    <d v="1899-12-30T01:32:00"/>
    <s v="17:20"/>
    <s v="QB"/>
    <m/>
    <s v="20140810 DJohnson"/>
    <s v="20140810 HReider"/>
    <s v="x"/>
    <n v="151.32499999999999"/>
    <s v="na"/>
    <s v="FWL"/>
    <s v="na"/>
    <s v="na"/>
    <s v="F1840"/>
    <s v="na"/>
    <s v="na"/>
    <s v="na"/>
    <s v="na"/>
    <s v="na"/>
  </r>
  <r>
    <n v="2376"/>
    <x v="59"/>
    <n v="3"/>
    <x v="13"/>
    <x v="0"/>
    <x v="14"/>
    <n v="57"/>
    <s v="58 CO"/>
    <n v="57"/>
    <m/>
    <s v="U"/>
    <m/>
    <d v="1899-12-30T00:57:00"/>
    <s v="17:31"/>
    <s v="DJ"/>
    <m/>
    <s v="20140810 DJohnson"/>
    <s v="20140810 HReider"/>
    <s v="x"/>
    <n v="151.32499999999999"/>
    <s v="na"/>
    <s v="FWL"/>
    <s v="na"/>
    <s v="na"/>
    <s v="F1840"/>
    <s v="na"/>
    <s v="na"/>
    <s v="na"/>
    <s v="na"/>
    <s v="na"/>
  </r>
  <r>
    <n v="2377"/>
    <x v="59"/>
    <n v="3"/>
    <x v="13"/>
    <x v="0"/>
    <x v="14"/>
    <n v="74"/>
    <s v="59 CO"/>
    <n v="52"/>
    <m/>
    <s v="U"/>
    <m/>
    <d v="1899-12-30T01:08:00"/>
    <s v="17:36"/>
    <s v="DJ"/>
    <m/>
    <s v="20140810 DJohnson"/>
    <s v="20140810 HReider"/>
    <s v="x"/>
    <n v="151.32499999999999"/>
    <s v="na"/>
    <s v="FWL"/>
    <s v="na"/>
    <s v="na"/>
    <s v="F1840"/>
    <s v="na"/>
    <s v="na"/>
    <s v="na"/>
    <s v="na"/>
    <s v="na"/>
  </r>
  <r>
    <n v="2378"/>
    <x v="59"/>
    <n v="3"/>
    <x v="13"/>
    <x v="0"/>
    <x v="15"/>
    <n v="61"/>
    <s v="60 CO"/>
    <n v="48"/>
    <m/>
    <s v="U"/>
    <m/>
    <d v="1899-12-30T00:58:00"/>
    <s v="18:37"/>
    <s v="QB"/>
    <s v="F266."/>
    <s v="20140810 DJohnson"/>
    <s v="20140810 HReider"/>
    <s v="x"/>
    <n v="151.26599999999999"/>
    <s v="na"/>
    <s v="FWL"/>
    <s v="na"/>
    <s v="na"/>
    <s v="F1840"/>
    <s v="na"/>
    <s v="na"/>
    <s v="na"/>
    <s v="na"/>
    <s v="na"/>
  </r>
  <r>
    <n v="2379"/>
    <x v="59"/>
    <n v="3"/>
    <x v="7"/>
    <x v="0"/>
    <x v="10"/>
    <n v="40"/>
    <s v="129 S"/>
    <n v="50"/>
    <m/>
    <s v="M"/>
    <m/>
    <d v="1899-12-30T00:52:00"/>
    <s v="18:40"/>
    <s v="QB"/>
    <m/>
    <s v="20140810 DJohnson"/>
    <s v="20140810 HReider"/>
    <s v="x"/>
    <n v="151.58600000000001"/>
    <s v="na"/>
    <s v="FWL"/>
    <s v="na"/>
    <s v="na"/>
    <s v="F1840"/>
    <s v="na"/>
    <s v="na"/>
    <s v="na"/>
    <s v="na"/>
    <s v="na"/>
  </r>
  <r>
    <n v="2380"/>
    <x v="59"/>
    <n v="3"/>
    <x v="13"/>
    <x v="0"/>
    <x v="14"/>
    <n v="38"/>
    <s v="61 CO"/>
    <n v="58"/>
    <m/>
    <s v="U"/>
    <m/>
    <d v="1899-12-30T01:14:00"/>
    <s v="19:36"/>
    <s v="DJ"/>
    <m/>
    <s v="20140810 DJohnson"/>
    <s v="20140810 HReider"/>
    <s v="x"/>
    <n v="151.32499999999999"/>
    <s v="na"/>
    <s v="FWL"/>
    <s v="na"/>
    <s v="na"/>
    <s v="F1840"/>
    <s v="na"/>
    <s v="na"/>
    <s v="na"/>
    <s v="na"/>
    <s v="na"/>
  </r>
  <r>
    <n v="2381"/>
    <x v="59"/>
    <n v="3"/>
    <x v="13"/>
    <x v="0"/>
    <x v="14"/>
    <n v="96"/>
    <s v="62 CO"/>
    <n v="50"/>
    <m/>
    <s v="U"/>
    <m/>
    <d v="1899-12-30T00:46:00"/>
    <s v="19:41"/>
    <s v="DJ"/>
    <m/>
    <s v="20140810 DJohnson"/>
    <s v="20140810 HReider"/>
    <s v="x"/>
    <n v="151.32499999999999"/>
    <s v="na"/>
    <s v="FWL"/>
    <s v="na"/>
    <s v="na"/>
    <s v="F1840"/>
    <s v="na"/>
    <s v="na"/>
    <s v="na"/>
    <s v="na"/>
    <s v="na"/>
  </r>
  <r>
    <n v="2382"/>
    <x v="59"/>
    <n v="3"/>
    <x v="7"/>
    <x v="0"/>
    <x v="10"/>
    <n v="47"/>
    <s v="130 S"/>
    <n v="46"/>
    <m/>
    <s v="U"/>
    <m/>
    <d v="1899-12-30T00:57:00"/>
    <s v="20:15"/>
    <s v="DJ"/>
    <m/>
    <s v="20140810 DJohnson"/>
    <s v="20140810 HReider"/>
    <s v="x"/>
    <n v="151.58600000000001"/>
    <s v="na"/>
    <s v="FWL"/>
    <s v="na"/>
    <s v="na"/>
    <s v="F1840"/>
    <s v="na"/>
    <s v="na"/>
    <s v="na"/>
    <s v="na"/>
    <s v="na"/>
  </r>
  <r>
    <n v="2383"/>
    <x v="59"/>
    <n v="3"/>
    <x v="13"/>
    <x v="0"/>
    <x v="15"/>
    <n v="25"/>
    <s v="63 CO"/>
    <n v="49"/>
    <m/>
    <s v="U"/>
    <m/>
    <d v="1899-12-30T02:16:00"/>
    <s v="20:12"/>
    <s v="DJ"/>
    <s v="F266."/>
    <s v="20140810 DJohnson"/>
    <s v="20140810 HReider"/>
    <s v="x"/>
    <n v="151.26599999999999"/>
    <s v="na"/>
    <s v="FWL"/>
    <s v="na"/>
    <s v="na"/>
    <s v="F1840"/>
    <s v="na"/>
    <s v="na"/>
    <s v="na"/>
    <s v="na"/>
    <s v="na"/>
  </r>
  <r>
    <n v="2384"/>
    <x v="60"/>
    <n v="1"/>
    <x v="10"/>
    <x v="0"/>
    <x v="7"/>
    <n v="8"/>
    <s v="146 CM"/>
    <n v="62"/>
    <m/>
    <s v="U"/>
    <d v="1899-12-30T08:09:00"/>
    <d v="1899-12-30T01:03:00"/>
    <s v="08:18"/>
    <s v="HR"/>
    <m/>
    <s v="20140811 HReider"/>
    <s v="20140812 HReider"/>
    <d v="1899-12-30T00:07:57"/>
    <n v="151.56399999999999"/>
    <s v="na"/>
    <s v="FWL"/>
    <s v="na"/>
    <s v="na"/>
    <s v="F1840"/>
    <s v="na"/>
    <s v="na"/>
    <s v="na"/>
    <s v="na"/>
    <s v="na"/>
  </r>
  <r>
    <n v="2385"/>
    <x v="60"/>
    <n v="1"/>
    <x v="10"/>
    <x v="0"/>
    <x v="0"/>
    <m/>
    <m/>
    <n v="63"/>
    <m/>
    <s v="U"/>
    <d v="1899-12-30T08:14:00"/>
    <d v="1899-12-30T00:29:00"/>
    <s v="08:21"/>
    <s v="HR"/>
    <m/>
    <s v="20140811 HReider"/>
    <s v="20140812 HReider"/>
    <d v="1899-12-30T00:06:31"/>
    <s v="x"/>
    <s v="na"/>
    <s v="FWL"/>
    <s v="na"/>
    <s v="na"/>
    <s v="na"/>
    <s v="na"/>
    <s v="na"/>
    <s v="na"/>
    <s v="na"/>
    <s v="na"/>
  </r>
  <r>
    <n v="2386"/>
    <x v="60"/>
    <n v="1"/>
    <x v="10"/>
    <x v="0"/>
    <x v="0"/>
    <m/>
    <m/>
    <n v="57"/>
    <m/>
    <s v="F"/>
    <d v="1899-12-30T08:15:00"/>
    <d v="1899-12-30T00:26:00"/>
    <s v="08:23"/>
    <s v="HR"/>
    <m/>
    <s v="20140811 HReider"/>
    <s v="20140812 HReider"/>
    <d v="1899-12-30T00:07:34"/>
    <s v="x"/>
    <s v="na"/>
    <s v="FWL"/>
    <s v="na"/>
    <s v="na"/>
    <s v="na"/>
    <s v="na"/>
    <s v="na"/>
    <s v="na"/>
    <s v="na"/>
    <s v="na"/>
  </r>
  <r>
    <n v="2387"/>
    <x v="60"/>
    <n v="1"/>
    <x v="12"/>
    <x v="0"/>
    <x v="13"/>
    <n v="95"/>
    <s v="175 P"/>
    <n v="49"/>
    <m/>
    <s v="M"/>
    <m/>
    <d v="1899-12-30T00:47:00"/>
    <s v="09:16"/>
    <s v="NC"/>
    <m/>
    <s v="20140811 HReider"/>
    <s v="20140812 HReider"/>
    <s v="x"/>
    <n v="151.51499999999999"/>
    <s v="na"/>
    <s v="FWL"/>
    <s v="na"/>
    <s v="na"/>
    <s v="F1835"/>
    <s v="na"/>
    <s v="na"/>
    <s v="na"/>
    <s v="na"/>
    <s v="na"/>
  </r>
  <r>
    <n v="2388"/>
    <x v="60"/>
    <n v="1"/>
    <x v="10"/>
    <x v="0"/>
    <x v="0"/>
    <m/>
    <m/>
    <n v="58"/>
    <m/>
    <s v="U"/>
    <m/>
    <d v="1899-12-30T00:26:00"/>
    <s v="09:14"/>
    <s v="NC"/>
    <m/>
    <s v="20140811 HReider"/>
    <s v="20140812 HReider"/>
    <s v="x"/>
    <s v="x"/>
    <s v="na"/>
    <s v="FWL"/>
    <s v="na"/>
    <s v="na"/>
    <s v="na"/>
    <s v="na"/>
    <s v="na"/>
    <s v="na"/>
    <s v="na"/>
    <s v="na"/>
  </r>
  <r>
    <n v="2389"/>
    <x v="60"/>
    <n v="1"/>
    <x v="12"/>
    <x v="0"/>
    <x v="0"/>
    <m/>
    <m/>
    <n v="44"/>
    <m/>
    <s v="F"/>
    <m/>
    <d v="1899-12-30T00:16:00"/>
    <s v="09:18"/>
    <s v="NC"/>
    <m/>
    <s v="20140811 HReider"/>
    <s v="20140812 HReider"/>
    <s v="x"/>
    <s v="x"/>
    <s v="na"/>
    <s v="FWL"/>
    <s v="na"/>
    <s v="na"/>
    <s v="na"/>
    <s v="na"/>
    <s v="na"/>
    <s v="na"/>
    <s v="na"/>
    <s v="na"/>
  </r>
  <r>
    <n v="2390"/>
    <x v="60"/>
    <n v="1"/>
    <x v="12"/>
    <x v="0"/>
    <x v="0"/>
    <m/>
    <m/>
    <n v="48"/>
    <m/>
    <s v="F"/>
    <m/>
    <d v="1899-12-30T00:25:00"/>
    <s v="09:19"/>
    <s v="NC"/>
    <m/>
    <s v="20140811 HReider"/>
    <s v="20140812 HReider"/>
    <s v="x"/>
    <s v="x"/>
    <s v="na"/>
    <s v="FWL"/>
    <s v="na"/>
    <s v="na"/>
    <s v="na"/>
    <s v="na"/>
    <s v="na"/>
    <s v="na"/>
    <s v="na"/>
    <s v="na"/>
  </r>
  <r>
    <n v="2391"/>
    <x v="60"/>
    <n v="1"/>
    <x v="10"/>
    <x v="0"/>
    <x v="0"/>
    <m/>
    <m/>
    <n v="59"/>
    <m/>
    <s v="U"/>
    <m/>
    <d v="1899-12-30T00:23:00"/>
    <s v="09:20"/>
    <s v="NC"/>
    <m/>
    <s v="20140811 HReider"/>
    <s v="20140812 HReider"/>
    <s v="x"/>
    <s v="x"/>
    <s v="na"/>
    <s v="FWL"/>
    <s v="na"/>
    <s v="na"/>
    <s v="na"/>
    <s v="na"/>
    <s v="na"/>
    <s v="na"/>
    <s v="na"/>
    <s v="na"/>
  </r>
  <r>
    <n v="2392"/>
    <x v="60"/>
    <n v="1"/>
    <x v="10"/>
    <x v="0"/>
    <x v="0"/>
    <m/>
    <m/>
    <n v="57"/>
    <m/>
    <s v="F"/>
    <m/>
    <d v="1899-12-30T00:24:00"/>
    <s v="09:21"/>
    <s v="NC"/>
    <m/>
    <s v="20140811 HReider"/>
    <s v="20140812 HReider"/>
    <s v="x"/>
    <s v="x"/>
    <s v="na"/>
    <s v="FWL"/>
    <s v="na"/>
    <s v="na"/>
    <s v="na"/>
    <s v="na"/>
    <s v="na"/>
    <s v="na"/>
    <s v="na"/>
    <s v="na"/>
  </r>
  <r>
    <n v="2393"/>
    <x v="60"/>
    <n v="1"/>
    <x v="12"/>
    <x v="0"/>
    <x v="0"/>
    <m/>
    <m/>
    <n v="42"/>
    <m/>
    <s v="M"/>
    <m/>
    <d v="1899-12-30T00:27:00"/>
    <s v="09:23"/>
    <s v="NC"/>
    <m/>
    <s v="20140811 HReider"/>
    <s v="20140812 HReider"/>
    <s v="x"/>
    <s v="x"/>
    <s v="na"/>
    <s v="FWL"/>
    <s v="na"/>
    <s v="na"/>
    <s v="na"/>
    <s v="na"/>
    <s v="na"/>
    <s v="na"/>
    <s v="na"/>
    <s v="na"/>
  </r>
  <r>
    <n v="2394"/>
    <x v="60"/>
    <n v="1"/>
    <x v="12"/>
    <x v="0"/>
    <x v="0"/>
    <m/>
    <m/>
    <n v="45"/>
    <m/>
    <s v="F"/>
    <m/>
    <d v="1899-12-30T00:22:00"/>
    <s v="09:23"/>
    <s v="NC"/>
    <m/>
    <s v="20140811 HReider"/>
    <s v="20140812 HReider"/>
    <s v="x"/>
    <s v="x"/>
    <s v="na"/>
    <s v="FWL"/>
    <s v="na"/>
    <s v="na"/>
    <s v="na"/>
    <s v="na"/>
    <s v="na"/>
    <s v="na"/>
    <s v="na"/>
    <s v="na"/>
  </r>
  <r>
    <n v="2395"/>
    <x v="60"/>
    <n v="1"/>
    <x v="10"/>
    <x v="0"/>
    <x v="0"/>
    <m/>
    <m/>
    <n v="64"/>
    <m/>
    <s v="M"/>
    <m/>
    <d v="1899-12-30T00:32:00"/>
    <s v="09:24"/>
    <s v="NC"/>
    <m/>
    <s v="20140811 HReider"/>
    <s v="20140812 HReider"/>
    <s v="x"/>
    <s v="x"/>
    <s v="na"/>
    <s v="FWL"/>
    <s v="na"/>
    <s v="na"/>
    <s v="na"/>
    <s v="na"/>
    <s v="na"/>
    <s v="na"/>
    <s v="na"/>
    <s v="na"/>
  </r>
  <r>
    <n v="2396"/>
    <x v="60"/>
    <n v="1"/>
    <x v="12"/>
    <x v="0"/>
    <x v="0"/>
    <m/>
    <m/>
    <n v="47"/>
    <m/>
    <s v="F"/>
    <m/>
    <d v="1899-12-30T00:27:00"/>
    <s v="09:25"/>
    <s v="NC"/>
    <s v="puncture on left tail stock (old wound)"/>
    <s v="20140811 HReider"/>
    <s v="20140812 HReider"/>
    <s v="x"/>
    <s v="x"/>
    <s v="na"/>
    <s v="FWL"/>
    <s v="na"/>
    <s v="na"/>
    <s v="na"/>
    <s v="na"/>
    <s v="na"/>
    <s v="na"/>
    <s v="na"/>
    <s v="na"/>
  </r>
  <r>
    <n v="2397"/>
    <x v="60"/>
    <n v="1"/>
    <x v="10"/>
    <x v="0"/>
    <x v="0"/>
    <m/>
    <m/>
    <n v="62"/>
    <m/>
    <s v="F"/>
    <m/>
    <d v="1899-12-30T00:38:00"/>
    <s v="09:27"/>
    <s v="NC"/>
    <m/>
    <s v="20140811 HReider"/>
    <s v="20140812 HReider"/>
    <s v="x"/>
    <s v="x"/>
    <s v="na"/>
    <s v="FWL"/>
    <s v="na"/>
    <s v="na"/>
    <s v="na"/>
    <s v="na"/>
    <s v="na"/>
    <s v="na"/>
    <s v="na"/>
    <s v="na"/>
  </r>
  <r>
    <n v="2398"/>
    <x v="60"/>
    <n v="1"/>
    <x v="10"/>
    <x v="0"/>
    <x v="0"/>
    <m/>
    <m/>
    <n v="53"/>
    <m/>
    <s v="U"/>
    <m/>
    <d v="1899-12-30T00:31:00"/>
    <s v="10:10"/>
    <s v="HR"/>
    <m/>
    <s v="20140811 HReider"/>
    <s v="20140812 HReider"/>
    <s v="x"/>
    <s v="x"/>
    <s v="na"/>
    <s v="FWL"/>
    <s v="na"/>
    <s v="na"/>
    <s v="na"/>
    <s v="na"/>
    <s v="na"/>
    <s v="na"/>
    <s v="na"/>
    <s v="na"/>
  </r>
  <r>
    <n v="2399"/>
    <x v="60"/>
    <n v="1"/>
    <x v="10"/>
    <x v="0"/>
    <x v="0"/>
    <m/>
    <m/>
    <n v="61"/>
    <m/>
    <s v="M"/>
    <m/>
    <d v="1899-12-30T00:32:00"/>
    <s v="10:12"/>
    <s v="HR"/>
    <m/>
    <s v="20140811 HReider"/>
    <s v="20140812 HReider"/>
    <s v="x"/>
    <s v="x"/>
    <s v="na"/>
    <s v="FWL"/>
    <s v="na"/>
    <s v="na"/>
    <s v="na"/>
    <s v="na"/>
    <s v="na"/>
    <s v="na"/>
    <s v="na"/>
    <s v="na"/>
  </r>
  <r>
    <n v="2400"/>
    <x v="60"/>
    <n v="1"/>
    <x v="12"/>
    <x v="0"/>
    <x v="0"/>
    <m/>
    <m/>
    <n v="51"/>
    <m/>
    <s v="F"/>
    <m/>
    <d v="1899-12-30T00:26:00"/>
    <s v="10:13"/>
    <s v="HR"/>
    <m/>
    <s v="20140811 HReider"/>
    <s v="20140812 HReider"/>
    <s v="x"/>
    <s v="x"/>
    <s v="na"/>
    <s v="FWL"/>
    <s v="na"/>
    <s v="na"/>
    <s v="na"/>
    <s v="na"/>
    <s v="na"/>
    <s v="na"/>
    <s v="na"/>
    <s v="na"/>
  </r>
  <r>
    <n v="2401"/>
    <x v="60"/>
    <n v="1"/>
    <x v="10"/>
    <x v="0"/>
    <x v="0"/>
    <m/>
    <m/>
    <n v="60"/>
    <m/>
    <s v="M"/>
    <m/>
    <d v="1899-12-30T00:31:00"/>
    <s v="10:14"/>
    <s v="HR"/>
    <m/>
    <s v="20140811 HReider"/>
    <s v="20140812 HReider"/>
    <s v="x"/>
    <s v="x"/>
    <s v="na"/>
    <s v="FWL"/>
    <s v="na"/>
    <s v="na"/>
    <s v="na"/>
    <s v="na"/>
    <s v="na"/>
    <s v="na"/>
    <s v="na"/>
    <s v="na"/>
  </r>
  <r>
    <n v="2402"/>
    <x v="60"/>
    <n v="1"/>
    <x v="12"/>
    <x v="0"/>
    <x v="0"/>
    <m/>
    <m/>
    <n v="45"/>
    <m/>
    <s v="F"/>
    <m/>
    <d v="1899-12-30T00:25:00"/>
    <s v="10:47"/>
    <s v="NC"/>
    <s v="top half of nose missing"/>
    <s v="20140811 HReider"/>
    <s v="20140812 HReider"/>
    <s v="x"/>
    <s v="x"/>
    <s v="na"/>
    <s v="FWL"/>
    <s v="na"/>
    <s v="na"/>
    <s v="na"/>
    <s v="na"/>
    <s v="na"/>
    <s v="na"/>
    <s v="na"/>
    <s v="na"/>
  </r>
  <r>
    <n v="2403"/>
    <x v="60"/>
    <n v="1"/>
    <x v="7"/>
    <x v="0"/>
    <x v="6"/>
    <n v="93"/>
    <s v="150 S"/>
    <n v="50"/>
    <m/>
    <s v="U"/>
    <m/>
    <d v="1899-12-30T00:47:00"/>
    <s v="10:50"/>
    <s v="NC"/>
    <m/>
    <s v="20140811 HReider"/>
    <s v="20140812 HReider"/>
    <s v="x"/>
    <n v="151.57300000000001"/>
    <s v="na"/>
    <s v="FWL"/>
    <s v="na"/>
    <s v="na"/>
    <s v="F1840"/>
    <s v="na"/>
    <s v="na"/>
    <s v="na"/>
    <s v="na"/>
    <s v="na"/>
  </r>
  <r>
    <n v="2404"/>
    <x v="60"/>
    <n v="1"/>
    <x v="12"/>
    <x v="0"/>
    <x v="0"/>
    <m/>
    <m/>
    <n v="43"/>
    <m/>
    <s v="M"/>
    <m/>
    <d v="1899-12-30T00:31:00"/>
    <s v="10:52"/>
    <s v="NC"/>
    <m/>
    <s v="20140811 HReider"/>
    <s v="20140812 HReider"/>
    <s v="x"/>
    <s v="x"/>
    <s v="na"/>
    <s v="FWL"/>
    <s v="na"/>
    <s v="na"/>
    <s v="na"/>
    <s v="na"/>
    <s v="na"/>
    <s v="na"/>
    <s v="na"/>
    <s v="na"/>
  </r>
  <r>
    <n v="2405"/>
    <x v="60"/>
    <n v="1"/>
    <x v="10"/>
    <x v="0"/>
    <x v="0"/>
    <m/>
    <m/>
    <n v="59"/>
    <m/>
    <s v="U"/>
    <m/>
    <d v="1899-12-30T00:22:00"/>
    <s v="10:53"/>
    <s v="NC"/>
    <m/>
    <s v="20140811 HReider"/>
    <s v="20140812 HReider"/>
    <s v="x"/>
    <s v="x"/>
    <s v="na"/>
    <s v="FWL"/>
    <s v="na"/>
    <s v="na"/>
    <s v="na"/>
    <s v="na"/>
    <s v="na"/>
    <s v="na"/>
    <s v="na"/>
    <s v="na"/>
  </r>
  <r>
    <n v="2406"/>
    <x v="60"/>
    <n v="1"/>
    <x v="10"/>
    <x v="0"/>
    <x v="0"/>
    <m/>
    <m/>
    <n v="52"/>
    <m/>
    <s v="U"/>
    <m/>
    <d v="1899-12-30T00:21:00"/>
    <s v="10:54"/>
    <s v="NC"/>
    <m/>
    <s v="20140811 HReider"/>
    <s v="20140812 HReider"/>
    <s v="x"/>
    <s v="x"/>
    <s v="na"/>
    <s v="FWL"/>
    <s v="na"/>
    <s v="na"/>
    <s v="na"/>
    <s v="na"/>
    <s v="na"/>
    <s v="na"/>
    <s v="na"/>
    <s v="na"/>
  </r>
  <r>
    <n v="2407"/>
    <x v="60"/>
    <n v="1"/>
    <x v="10"/>
    <x v="0"/>
    <x v="0"/>
    <m/>
    <m/>
    <n v="57"/>
    <m/>
    <s v="F"/>
    <m/>
    <d v="1899-12-30T00:19:00"/>
    <s v="12:29"/>
    <s v="NC"/>
    <m/>
    <s v="20140811 HReider"/>
    <s v="20140812 HReider"/>
    <s v="x"/>
    <s v="x"/>
    <s v="na"/>
    <s v="FWL"/>
    <s v="na"/>
    <s v="na"/>
    <s v="na"/>
    <s v="na"/>
    <s v="na"/>
    <s v="na"/>
    <s v="na"/>
    <s v="na"/>
  </r>
  <r>
    <n v="2408"/>
    <x v="60"/>
    <n v="1"/>
    <x v="10"/>
    <x v="0"/>
    <x v="0"/>
    <m/>
    <m/>
    <n v="60"/>
    <m/>
    <s v="F"/>
    <m/>
    <d v="1899-12-30T00:21:00"/>
    <s v="12:29"/>
    <s v="NC"/>
    <m/>
    <s v="20140811 HReider"/>
    <s v="20140812 HReider"/>
    <s v="x"/>
    <s v="x"/>
    <s v="na"/>
    <s v="FWL"/>
    <s v="na"/>
    <s v="na"/>
    <s v="na"/>
    <s v="na"/>
    <s v="na"/>
    <s v="na"/>
    <s v="na"/>
    <s v="na"/>
  </r>
  <r>
    <n v="2409"/>
    <x v="60"/>
    <n v="1"/>
    <x v="12"/>
    <x v="0"/>
    <x v="0"/>
    <m/>
    <m/>
    <n v="43"/>
    <m/>
    <s v="F"/>
    <m/>
    <d v="1899-12-30T00:16:00"/>
    <s v="12:30"/>
    <s v="NC"/>
    <m/>
    <s v="20140811 HReider"/>
    <s v="20140812 HReider"/>
    <s v="x"/>
    <s v="x"/>
    <s v="na"/>
    <s v="FWL"/>
    <s v="na"/>
    <s v="na"/>
    <s v="na"/>
    <s v="na"/>
    <s v="na"/>
    <s v="na"/>
    <s v="na"/>
    <s v="na"/>
  </r>
  <r>
    <n v="2410"/>
    <x v="60"/>
    <n v="1"/>
    <x v="7"/>
    <x v="0"/>
    <x v="6"/>
    <n v="18"/>
    <s v="153 S"/>
    <n v="51"/>
    <m/>
    <s v="F"/>
    <m/>
    <d v="1899-12-30T00:52:00"/>
    <s v="12:33"/>
    <s v="NC"/>
    <m/>
    <s v="20140811 HReider"/>
    <s v="20140812 HReider"/>
    <s v="x"/>
    <n v="151.57300000000001"/>
    <s v="na"/>
    <s v="FWL"/>
    <s v="na"/>
    <s v="na"/>
    <s v="F1840"/>
    <s v="na"/>
    <s v="na"/>
    <s v="na"/>
    <s v="na"/>
    <s v="na"/>
  </r>
  <r>
    <n v="2411"/>
    <x v="60"/>
    <n v="1"/>
    <x v="12"/>
    <x v="0"/>
    <x v="0"/>
    <m/>
    <m/>
    <n v="48"/>
    <m/>
    <s v="M"/>
    <m/>
    <d v="1899-12-30T00:26:00"/>
    <s v="12:35"/>
    <s v="NC"/>
    <m/>
    <s v="20140811 HReider"/>
    <s v="20140812 HReider"/>
    <s v="x"/>
    <s v="x"/>
    <s v="na"/>
    <s v="FWL"/>
    <s v="na"/>
    <s v="na"/>
    <s v="na"/>
    <s v="na"/>
    <s v="na"/>
    <s v="na"/>
    <s v="na"/>
    <s v="na"/>
  </r>
  <r>
    <n v="2412"/>
    <x v="60"/>
    <n v="1"/>
    <x v="12"/>
    <x v="0"/>
    <x v="0"/>
    <m/>
    <m/>
    <n v="44"/>
    <m/>
    <s v="F"/>
    <m/>
    <d v="1899-12-30T00:33:00"/>
    <s v="12:35"/>
    <s v="NC"/>
    <m/>
    <s v="20140811 HReider"/>
    <s v="20140812 HReider"/>
    <s v="x"/>
    <s v="x"/>
    <s v="na"/>
    <s v="FWL"/>
    <s v="na"/>
    <s v="na"/>
    <s v="na"/>
    <s v="na"/>
    <s v="na"/>
    <s v="na"/>
    <s v="na"/>
    <s v="na"/>
  </r>
  <r>
    <n v="2413"/>
    <x v="60"/>
    <n v="1"/>
    <x v="12"/>
    <x v="0"/>
    <x v="0"/>
    <m/>
    <m/>
    <n v="46"/>
    <m/>
    <s v="F"/>
    <m/>
    <d v="1899-12-30T00:25:00"/>
    <s v="12:38"/>
    <s v="NC"/>
    <m/>
    <s v="20140811 HReider"/>
    <s v="20140812 HReider"/>
    <s v="x"/>
    <s v="x"/>
    <s v="na"/>
    <s v="FWL"/>
    <s v="na"/>
    <s v="na"/>
    <s v="na"/>
    <s v="na"/>
    <s v="na"/>
    <s v="na"/>
    <s v="na"/>
    <s v="na"/>
  </r>
  <r>
    <n v="2414"/>
    <x v="60"/>
    <n v="1"/>
    <x v="12"/>
    <x v="0"/>
    <x v="0"/>
    <m/>
    <m/>
    <n v="49"/>
    <m/>
    <s v="F"/>
    <m/>
    <d v="1899-12-30T00:24:00"/>
    <s v="13:48"/>
    <s v="NC"/>
    <m/>
    <s v="20140811 HReider"/>
    <s v="20140812 HReider"/>
    <s v="x"/>
    <s v="x"/>
    <s v="na"/>
    <s v="FWL"/>
    <s v="na"/>
    <s v="na"/>
    <s v="na"/>
    <s v="na"/>
    <s v="na"/>
    <s v="na"/>
    <s v="na"/>
    <s v="na"/>
  </r>
  <r>
    <n v="2415"/>
    <x v="60"/>
    <n v="1"/>
    <x v="12"/>
    <x v="0"/>
    <x v="0"/>
    <m/>
    <m/>
    <n v="48"/>
    <m/>
    <s v="F"/>
    <m/>
    <d v="1899-12-30T00:19:00"/>
    <s v="13:50"/>
    <s v="NC"/>
    <m/>
    <s v="20140811 HReider"/>
    <s v="20140812 HReider"/>
    <s v="x"/>
    <s v="x"/>
    <s v="na"/>
    <s v="FWL"/>
    <s v="na"/>
    <s v="na"/>
    <s v="na"/>
    <s v="na"/>
    <s v="na"/>
    <s v="na"/>
    <s v="na"/>
    <s v="na"/>
  </r>
  <r>
    <n v="2416"/>
    <x v="60"/>
    <n v="1"/>
    <x v="7"/>
    <x v="0"/>
    <x v="10"/>
    <n v="94"/>
    <s v="154 S"/>
    <n v="51"/>
    <m/>
    <s v="M"/>
    <m/>
    <d v="1899-12-30T00:51:00"/>
    <s v="14:33"/>
    <s v="QB"/>
    <m/>
    <s v="20140811 QBerger"/>
    <s v="20140812 HReider"/>
    <s v="x"/>
    <n v="151.58600000000001"/>
    <s v="na"/>
    <s v="FWL"/>
    <s v="na"/>
    <s v="na"/>
    <s v="F1840"/>
    <s v="na"/>
    <s v="na"/>
    <s v="na"/>
    <s v="na"/>
    <s v="na"/>
  </r>
  <r>
    <n v="2417"/>
    <x v="60"/>
    <n v="1"/>
    <x v="13"/>
    <x v="0"/>
    <x v="0"/>
    <m/>
    <m/>
    <n v="50"/>
    <m/>
    <s v="U"/>
    <m/>
    <d v="1899-12-30T00:27:00"/>
    <s v="16:41"/>
    <s v="QB"/>
    <m/>
    <s v="20140811 QBerger"/>
    <s v="20140812 HReider"/>
    <s v="x"/>
    <s v="x"/>
    <s v="na"/>
    <s v="FWL"/>
    <s v="na"/>
    <s v="na"/>
    <s v="na"/>
    <s v="na"/>
    <s v="na"/>
    <s v="na"/>
    <s v="na"/>
    <s v="na"/>
  </r>
  <r>
    <n v="2418"/>
    <x v="60"/>
    <n v="1"/>
    <x v="13"/>
    <x v="0"/>
    <x v="0"/>
    <m/>
    <m/>
    <n v="50"/>
    <m/>
    <s v="U"/>
    <m/>
    <d v="1899-12-30T00:15:00"/>
    <s v="18:30"/>
    <s v="CSj"/>
    <m/>
    <s v="20140811 QBerger"/>
    <s v="20140812 HReider"/>
    <s v="x"/>
    <s v="x"/>
    <s v="na"/>
    <s v="FWL"/>
    <s v="na"/>
    <s v="na"/>
    <s v="na"/>
    <s v="na"/>
    <s v="na"/>
    <s v="na"/>
    <s v="na"/>
    <s v="na"/>
  </r>
  <r>
    <n v="2419"/>
    <x v="60"/>
    <n v="2"/>
    <x v="10"/>
    <x v="0"/>
    <x v="11"/>
    <n v="37"/>
    <s v="148 CM"/>
    <n v="52"/>
    <m/>
    <s v="M"/>
    <m/>
    <d v="1899-12-30T01:25:00"/>
    <s v="09:42"/>
    <s v="HR"/>
    <m/>
    <s v="20140811 HReider"/>
    <s v="20140812 HReider"/>
    <s v="x"/>
    <n v="151.53399999999999"/>
    <s v="na"/>
    <s v="FWL"/>
    <s v="na"/>
    <s v="na"/>
    <s v="F1840"/>
    <s v="na"/>
    <s v="na"/>
    <s v="na"/>
    <s v="na"/>
    <s v="na"/>
  </r>
  <r>
    <n v="2420"/>
    <x v="60"/>
    <n v="2"/>
    <x v="10"/>
    <x v="0"/>
    <x v="0"/>
    <m/>
    <m/>
    <n v="53"/>
    <m/>
    <s v="F"/>
    <m/>
    <d v="1899-12-30T00:28:00"/>
    <s v="09:45"/>
    <s v="HR"/>
    <m/>
    <s v="20140811 HReider"/>
    <s v="20140812 HReider"/>
    <s v="x"/>
    <s v="x"/>
    <s v="na"/>
    <s v="FWL"/>
    <s v="na"/>
    <s v="na"/>
    <s v="na"/>
    <s v="na"/>
    <s v="na"/>
    <s v="na"/>
    <s v="na"/>
    <s v="na"/>
  </r>
  <r>
    <n v="2421"/>
    <x v="60"/>
    <n v="2"/>
    <x v="10"/>
    <x v="0"/>
    <x v="0"/>
    <m/>
    <m/>
    <n v="58"/>
    <m/>
    <s v="U"/>
    <d v="1899-12-30T09:54:00"/>
    <d v="1899-12-30T00:34:00"/>
    <s v="09:58"/>
    <s v="HR"/>
    <m/>
    <s v="20140811 HReider"/>
    <s v="20140812 HReider"/>
    <d v="1899-12-30T00:03:26"/>
    <s v="x"/>
    <s v="na"/>
    <s v="FWL"/>
    <s v="na"/>
    <s v="na"/>
    <s v="na"/>
    <s v="na"/>
    <s v="na"/>
    <s v="na"/>
    <s v="na"/>
    <s v="na"/>
  </r>
  <r>
    <n v="2422"/>
    <x v="60"/>
    <n v="2"/>
    <x v="10"/>
    <x v="0"/>
    <x v="0"/>
    <m/>
    <m/>
    <n v="58"/>
    <m/>
    <s v="M"/>
    <m/>
    <d v="1899-12-30T00:29:00"/>
    <s v="12:59"/>
    <s v="HR"/>
    <m/>
    <s v="20140811 HReider"/>
    <s v="20140812 HReider"/>
    <s v="x"/>
    <s v="x"/>
    <s v="na"/>
    <s v="FWL"/>
    <s v="na"/>
    <s v="na"/>
    <s v="na"/>
    <s v="na"/>
    <s v="na"/>
    <s v="na"/>
    <s v="na"/>
    <s v="na"/>
  </r>
  <r>
    <n v="2423"/>
    <x v="60"/>
    <n v="2"/>
    <x v="12"/>
    <x v="0"/>
    <x v="12"/>
    <n v="28"/>
    <s v="176 P"/>
    <n v="45"/>
    <m/>
    <s v="M"/>
    <m/>
    <d v="1899-12-30T01:17:00"/>
    <s v="14:04"/>
    <s v="NC"/>
    <m/>
    <s v="20140811 HReider"/>
    <s v="20140812 HReider"/>
    <s v="x"/>
    <n v="151.596"/>
    <s v="na"/>
    <s v="FWL"/>
    <s v="na"/>
    <s v="na"/>
    <s v="F1835"/>
    <s v="na"/>
    <s v="na"/>
    <s v="na"/>
    <s v="na"/>
    <s v="na"/>
  </r>
  <r>
    <n v="2424"/>
    <x v="60"/>
    <n v="2"/>
    <x v="10"/>
    <x v="0"/>
    <x v="11"/>
    <n v="30"/>
    <s v="149 CM"/>
    <n v="65"/>
    <m/>
    <s v="M"/>
    <m/>
    <d v="1899-12-30T01:25:00"/>
    <s v="17:00"/>
    <s v="CSj"/>
    <m/>
    <s v="20140811 CSejkora"/>
    <s v="20140812 HReider"/>
    <s v="x"/>
    <n v="151.53399999999999"/>
    <s v="na"/>
    <s v="FWL"/>
    <s v="na"/>
    <s v="na"/>
    <s v="F1840"/>
    <s v="na"/>
    <s v="na"/>
    <s v="na"/>
    <s v="na"/>
    <s v="na"/>
  </r>
  <r>
    <n v="2425"/>
    <x v="60"/>
    <n v="2"/>
    <x v="10"/>
    <x v="0"/>
    <x v="0"/>
    <m/>
    <m/>
    <n v="60"/>
    <m/>
    <s v="M"/>
    <m/>
    <d v="1899-12-30T00:28:00"/>
    <s v="17:01"/>
    <s v="CSj"/>
    <m/>
    <s v="20140811 CSejkora"/>
    <s v="20140812 HReider"/>
    <s v="x"/>
    <s v="x"/>
    <s v="na"/>
    <s v="FWL"/>
    <s v="na"/>
    <s v="na"/>
    <s v="na"/>
    <s v="na"/>
    <s v="na"/>
    <s v="na"/>
    <s v="na"/>
    <s v="na"/>
  </r>
  <r>
    <n v="2426"/>
    <x v="60"/>
    <n v="2"/>
    <x v="10"/>
    <x v="0"/>
    <x v="0"/>
    <m/>
    <m/>
    <n v="64"/>
    <m/>
    <s v="F"/>
    <m/>
    <d v="1899-12-30T00:38:00"/>
    <s v="17:03"/>
    <s v="CSj"/>
    <m/>
    <s v="20140811 CSejkora"/>
    <s v="20140812 HReider"/>
    <s v="x"/>
    <s v="x"/>
    <s v="na"/>
    <s v="FWL"/>
    <s v="na"/>
    <s v="na"/>
    <s v="na"/>
    <s v="na"/>
    <s v="na"/>
    <s v="na"/>
    <s v="na"/>
    <s v="na"/>
  </r>
  <r>
    <n v="2427"/>
    <x v="60"/>
    <n v="2"/>
    <x v="10"/>
    <x v="0"/>
    <x v="0"/>
    <m/>
    <m/>
    <n v="53"/>
    <m/>
    <s v="M"/>
    <m/>
    <d v="1899-12-30T00:31:00"/>
    <s v="17:04"/>
    <s v="CSj"/>
    <m/>
    <s v="20140811 CSejkora"/>
    <s v="20140812 HReider"/>
    <s v="x"/>
    <s v="x"/>
    <s v="na"/>
    <s v="FWL"/>
    <s v="na"/>
    <s v="na"/>
    <s v="na"/>
    <s v="na"/>
    <s v="na"/>
    <s v="na"/>
    <s v="na"/>
    <s v="na"/>
  </r>
  <r>
    <n v="2428"/>
    <x v="60"/>
    <n v="2"/>
    <x v="10"/>
    <x v="0"/>
    <x v="0"/>
    <m/>
    <m/>
    <n v="59"/>
    <m/>
    <s v="M"/>
    <m/>
    <d v="1899-12-30T00:29:00"/>
    <s v="17:05"/>
    <s v="CSj"/>
    <m/>
    <s v="20140811 CSejkora"/>
    <s v="20140812 HReider"/>
    <s v="x"/>
    <s v="x"/>
    <s v="na"/>
    <s v="FWL"/>
    <s v="na"/>
    <s v="na"/>
    <s v="na"/>
    <s v="na"/>
    <s v="na"/>
    <s v="na"/>
    <s v="na"/>
    <s v="na"/>
  </r>
  <r>
    <n v="2429"/>
    <x v="60"/>
    <n v="2"/>
    <x v="10"/>
    <x v="0"/>
    <x v="0"/>
    <m/>
    <m/>
    <n v="64"/>
    <m/>
    <s v="F"/>
    <m/>
    <d v="1899-12-30T00:27:00"/>
    <s v="17:06"/>
    <s v="CSj"/>
    <m/>
    <s v="20140811 CSejkora"/>
    <s v="20140812 HReider"/>
    <s v="x"/>
    <s v="x"/>
    <s v="na"/>
    <s v="FWL"/>
    <s v="na"/>
    <s v="na"/>
    <s v="na"/>
    <s v="na"/>
    <s v="na"/>
    <s v="na"/>
    <s v="na"/>
    <s v="na"/>
  </r>
  <r>
    <n v="2430"/>
    <x v="60"/>
    <n v="2"/>
    <x v="10"/>
    <x v="0"/>
    <x v="0"/>
    <m/>
    <m/>
    <n v="62"/>
    <m/>
    <s v="F"/>
    <m/>
    <d v="1899-12-30T00:28:00"/>
    <s v="17:08"/>
    <s v="CSj"/>
    <m/>
    <s v="20140811 CSejkora"/>
    <s v="20140812 HReider"/>
    <s v="x"/>
    <s v="x"/>
    <s v="na"/>
    <s v="FWL"/>
    <s v="na"/>
    <s v="na"/>
    <s v="na"/>
    <s v="na"/>
    <s v="na"/>
    <s v="na"/>
    <s v="na"/>
    <s v="na"/>
  </r>
  <r>
    <n v="2431"/>
    <x v="60"/>
    <n v="2"/>
    <x v="10"/>
    <x v="0"/>
    <x v="0"/>
    <m/>
    <m/>
    <n v="62"/>
    <m/>
    <s v="F"/>
    <m/>
    <d v="1899-12-30T00:34:00"/>
    <s v="18:16"/>
    <s v="QB"/>
    <m/>
    <s v="20140811 CSejkora"/>
    <s v="20140812 HReider"/>
    <s v="x"/>
    <s v="x"/>
    <s v="na"/>
    <s v="FWL"/>
    <s v="na"/>
    <s v="na"/>
    <s v="na"/>
    <s v="na"/>
    <s v="na"/>
    <s v="na"/>
    <s v="na"/>
    <s v="na"/>
  </r>
  <r>
    <n v="2432"/>
    <x v="60"/>
    <n v="2"/>
    <x v="12"/>
    <x v="0"/>
    <x v="12"/>
    <n v="41"/>
    <s v="177 P"/>
    <n v="45"/>
    <m/>
    <s v="F"/>
    <m/>
    <d v="1899-12-30T00:58:00"/>
    <s v="18:19"/>
    <s v="CSj"/>
    <m/>
    <s v="20140811 CSejkora"/>
    <s v="20140812 HReider"/>
    <s v="x"/>
    <n v="151.596"/>
    <s v="na"/>
    <s v="FWL"/>
    <s v="na"/>
    <s v="na"/>
    <s v="F1835"/>
    <s v="na"/>
    <s v="na"/>
    <s v="na"/>
    <s v="na"/>
    <s v="na"/>
  </r>
  <r>
    <n v="2433"/>
    <x v="60"/>
    <n v="2"/>
    <x v="10"/>
    <x v="0"/>
    <x v="0"/>
    <m/>
    <m/>
    <n v="56"/>
    <m/>
    <s v="F"/>
    <m/>
    <d v="1899-12-30T00:20:00"/>
    <s v="19:30"/>
    <s v="QB"/>
    <m/>
    <s v="20140811 CSejkora"/>
    <s v="20140812 HReider"/>
    <s v="x"/>
    <s v="x"/>
    <s v="na"/>
    <s v="FWL"/>
    <s v="na"/>
    <s v="na"/>
    <s v="na"/>
    <s v="na"/>
    <s v="na"/>
    <s v="na"/>
    <s v="na"/>
    <s v="na"/>
  </r>
  <r>
    <n v="2434"/>
    <x v="60"/>
    <n v="3"/>
    <x v="12"/>
    <x v="0"/>
    <x v="0"/>
    <m/>
    <m/>
    <n v="46"/>
    <m/>
    <s v="M"/>
    <m/>
    <d v="1899-12-30T00:32:00"/>
    <s v="09:18"/>
    <s v="QB"/>
    <s v="hard white fins, lots of scrapes"/>
    <s v="20140811 QBerger"/>
    <s v="20140812 HReider"/>
    <s v="x"/>
    <s v="x"/>
    <s v="na"/>
    <s v="FWL"/>
    <s v="na"/>
    <s v="na"/>
    <s v="na"/>
    <s v="na"/>
    <s v="na"/>
    <s v="na"/>
    <s v="na"/>
    <s v="na"/>
  </r>
  <r>
    <n v="2435"/>
    <x v="60"/>
    <n v="3"/>
    <x v="12"/>
    <x v="0"/>
    <x v="12"/>
    <n v="62"/>
    <s v="172 P"/>
    <n v="46"/>
    <m/>
    <s v="F"/>
    <m/>
    <d v="1899-12-30T01:06:00"/>
    <s v="09:21"/>
    <s v="QB"/>
    <m/>
    <s v="20140811 QBerger"/>
    <s v="20140812 HReider"/>
    <s v="x"/>
    <n v="151.596"/>
    <s v="na"/>
    <s v="FWL"/>
    <s v="na"/>
    <s v="na"/>
    <s v="F1835"/>
    <s v="na"/>
    <s v="na"/>
    <s v="na"/>
    <s v="na"/>
    <s v="na"/>
  </r>
  <r>
    <n v="2436"/>
    <x v="60"/>
    <n v="3"/>
    <x v="12"/>
    <x v="0"/>
    <x v="0"/>
    <m/>
    <m/>
    <n v="39"/>
    <m/>
    <s v="M"/>
    <m/>
    <d v="1899-12-30T00:27:00"/>
    <s v="09:24"/>
    <s v="CSj"/>
    <m/>
    <s v="20140811 QBerger"/>
    <s v="20140812 HReider"/>
    <s v="x"/>
    <s v="x"/>
    <s v="na"/>
    <s v="FWL"/>
    <s v="na"/>
    <s v="na"/>
    <s v="na"/>
    <s v="na"/>
    <s v="na"/>
    <s v="na"/>
    <s v="na"/>
    <s v="na"/>
  </r>
  <r>
    <n v="2437"/>
    <x v="60"/>
    <n v="3"/>
    <x v="13"/>
    <x v="0"/>
    <x v="15"/>
    <n v="37"/>
    <s v="64 CO"/>
    <n v="49"/>
    <m/>
    <s v="M"/>
    <m/>
    <d v="1899-12-30T01:21:00"/>
    <s v="09:26"/>
    <s v="QB"/>
    <s v="F266."/>
    <s v="20140811 QBerger"/>
    <s v="20140812 HReider"/>
    <s v="x"/>
    <n v="151.26599999999999"/>
    <s v="na"/>
    <s v="FWL"/>
    <s v="na"/>
    <s v="na"/>
    <s v="F1840"/>
    <s v="na"/>
    <s v="na"/>
    <s v="na"/>
    <s v="na"/>
    <s v="na"/>
  </r>
  <r>
    <n v="2438"/>
    <x v="60"/>
    <n v="3"/>
    <x v="12"/>
    <x v="0"/>
    <x v="0"/>
    <m/>
    <m/>
    <n v="43"/>
    <m/>
    <s v="F"/>
    <m/>
    <d v="1899-12-30T00:21:00"/>
    <s v="09:27"/>
    <s v="CSj"/>
    <m/>
    <s v="20140811 QBerger"/>
    <s v="20140812 HReider"/>
    <s v="x"/>
    <s v="x"/>
    <s v="na"/>
    <s v="FWL"/>
    <s v="na"/>
    <s v="na"/>
    <s v="na"/>
    <s v="na"/>
    <s v="na"/>
    <s v="na"/>
    <s v="na"/>
    <s v="na"/>
  </r>
  <r>
    <n v="2439"/>
    <x v="60"/>
    <n v="3"/>
    <x v="12"/>
    <x v="0"/>
    <x v="0"/>
    <m/>
    <m/>
    <n v="45"/>
    <m/>
    <s v="F"/>
    <m/>
    <d v="1899-12-30T00:17:00"/>
    <s v="09:28"/>
    <s v="CSj"/>
    <m/>
    <s v="20140811 QBerger"/>
    <s v="20140812 HReider"/>
    <s v="x"/>
    <s v="x"/>
    <s v="na"/>
    <s v="FWL"/>
    <s v="na"/>
    <s v="na"/>
    <s v="na"/>
    <s v="na"/>
    <s v="na"/>
    <s v="na"/>
    <s v="na"/>
    <s v="na"/>
  </r>
  <r>
    <n v="2440"/>
    <x v="60"/>
    <n v="3"/>
    <x v="10"/>
    <x v="0"/>
    <x v="11"/>
    <n v="40"/>
    <s v="142 CM"/>
    <n v="58"/>
    <m/>
    <s v="F"/>
    <m/>
    <d v="1899-12-30T00:52:00"/>
    <s v="09:31"/>
    <s v="QB"/>
    <m/>
    <s v="20140811 QBerger"/>
    <s v="20140812 HReider"/>
    <s v="x"/>
    <n v="151.53399999999999"/>
    <s v="na"/>
    <s v="FWL"/>
    <s v="na"/>
    <s v="na"/>
    <s v="F1840"/>
    <s v="na"/>
    <s v="na"/>
    <s v="na"/>
    <s v="na"/>
    <s v="na"/>
  </r>
  <r>
    <n v="2441"/>
    <x v="60"/>
    <n v="3"/>
    <x v="12"/>
    <x v="0"/>
    <x v="0"/>
    <m/>
    <m/>
    <n v="48"/>
    <m/>
    <s v="F"/>
    <m/>
    <d v="1899-12-30T00:23:00"/>
    <s v="09:35"/>
    <s v="CSj"/>
    <m/>
    <s v="20140811 QBerger"/>
    <s v="20140812 HReider"/>
    <s v="x"/>
    <s v="x"/>
    <s v="na"/>
    <s v="FWL"/>
    <s v="na"/>
    <s v="na"/>
    <s v="na"/>
    <s v="na"/>
    <s v="na"/>
    <s v="na"/>
    <s v="na"/>
    <s v="na"/>
  </r>
  <r>
    <n v="2442"/>
    <x v="60"/>
    <n v="3"/>
    <x v="12"/>
    <x v="0"/>
    <x v="0"/>
    <m/>
    <m/>
    <n v="47"/>
    <m/>
    <s v="M"/>
    <m/>
    <d v="1899-12-30T00:21:00"/>
    <s v="09:36"/>
    <s v="CSj"/>
    <m/>
    <s v="20140811 QBerger"/>
    <s v="20140812 HReider"/>
    <s v="x"/>
    <s v="x"/>
    <s v="na"/>
    <s v="FWL"/>
    <s v="na"/>
    <s v="na"/>
    <s v="na"/>
    <s v="na"/>
    <s v="na"/>
    <s v="na"/>
    <s v="na"/>
    <s v="na"/>
  </r>
  <r>
    <n v="2443"/>
    <x v="60"/>
    <n v="3"/>
    <x v="13"/>
    <x v="0"/>
    <x v="14"/>
    <n v="68"/>
    <s v="65 CO"/>
    <n v="49"/>
    <m/>
    <s v="M"/>
    <m/>
    <d v="1899-12-30T01:01:00"/>
    <s v="09:44"/>
    <s v="QB"/>
    <m/>
    <s v="20140811 QBerger"/>
    <s v="20140812 HReider"/>
    <s v="x"/>
    <n v="151.32499999999999"/>
    <s v="na"/>
    <s v="FWL"/>
    <s v="na"/>
    <s v="na"/>
    <s v="F1840"/>
    <s v="na"/>
    <s v="na"/>
    <s v="na"/>
    <s v="na"/>
    <s v="na"/>
  </r>
  <r>
    <n v="2444"/>
    <x v="60"/>
    <n v="3"/>
    <x v="12"/>
    <x v="0"/>
    <x v="0"/>
    <m/>
    <m/>
    <n v="47"/>
    <m/>
    <s v="M"/>
    <m/>
    <d v="1899-12-30T00:21:00"/>
    <s v="09:39"/>
    <s v="CSj"/>
    <m/>
    <s v="20140811 QBerger"/>
    <s v="20140812 HReider"/>
    <s v="x"/>
    <s v="x"/>
    <s v="na"/>
    <s v="FWL"/>
    <s v="na"/>
    <s v="na"/>
    <s v="na"/>
    <s v="na"/>
    <s v="na"/>
    <s v="na"/>
    <s v="na"/>
    <s v="na"/>
  </r>
  <r>
    <n v="2445"/>
    <x v="60"/>
    <n v="3"/>
    <x v="12"/>
    <x v="0"/>
    <x v="0"/>
    <m/>
    <m/>
    <n v="44"/>
    <m/>
    <s v="F"/>
    <m/>
    <d v="1899-12-30T00:17:00"/>
    <s v="09:40"/>
    <s v="CSj"/>
    <m/>
    <s v="20140811 QBerger"/>
    <s v="20140812 HReider"/>
    <s v="x"/>
    <s v="x"/>
    <s v="na"/>
    <s v="FWL"/>
    <s v="na"/>
    <s v="na"/>
    <s v="na"/>
    <s v="na"/>
    <s v="na"/>
    <s v="na"/>
    <s v="na"/>
    <s v="na"/>
  </r>
  <r>
    <n v="2446"/>
    <x v="60"/>
    <n v="3"/>
    <x v="12"/>
    <x v="0"/>
    <x v="0"/>
    <m/>
    <m/>
    <n v="46"/>
    <m/>
    <s v="F"/>
    <m/>
    <d v="1899-12-30T00:19:00"/>
    <s v="09:41"/>
    <s v="CSj"/>
    <m/>
    <s v="20140811 QBerger"/>
    <s v="20140812 HReider"/>
    <s v="x"/>
    <s v="x"/>
    <s v="na"/>
    <s v="FWL"/>
    <s v="na"/>
    <s v="na"/>
    <s v="na"/>
    <s v="na"/>
    <s v="na"/>
    <s v="na"/>
    <s v="na"/>
    <s v="na"/>
  </r>
  <r>
    <n v="2447"/>
    <x v="60"/>
    <n v="3"/>
    <x v="10"/>
    <x v="0"/>
    <x v="0"/>
    <m/>
    <m/>
    <n v="56"/>
    <m/>
    <s v="M"/>
    <m/>
    <d v="1899-12-30T00:31:00"/>
    <s v="09:47"/>
    <s v="QB"/>
    <m/>
    <s v="20140811 QBerger"/>
    <s v="20140812 HReider"/>
    <s v="x"/>
    <s v="x"/>
    <s v="na"/>
    <s v="FWL"/>
    <s v="na"/>
    <s v="na"/>
    <s v="na"/>
    <s v="na"/>
    <s v="na"/>
    <s v="na"/>
    <s v="na"/>
    <s v="na"/>
  </r>
  <r>
    <n v="2448"/>
    <x v="60"/>
    <n v="3"/>
    <x v="10"/>
    <x v="0"/>
    <x v="0"/>
    <m/>
    <m/>
    <n v="63"/>
    <m/>
    <s v="F"/>
    <m/>
    <d v="1899-12-30T00:28:00"/>
    <s v="09:49"/>
    <s v="QB"/>
    <m/>
    <s v="20140811 QBerger"/>
    <s v="20140812 HReider"/>
    <s v="x"/>
    <s v="x"/>
    <s v="na"/>
    <s v="FWL"/>
    <s v="na"/>
    <s v="na"/>
    <s v="na"/>
    <s v="na"/>
    <s v="na"/>
    <s v="na"/>
    <s v="na"/>
    <s v="na"/>
  </r>
  <r>
    <n v="2449"/>
    <x v="60"/>
    <n v="3"/>
    <x v="12"/>
    <x v="0"/>
    <x v="0"/>
    <m/>
    <m/>
    <n v="50"/>
    <m/>
    <s v="M"/>
    <m/>
    <d v="1899-12-30T00:18:00"/>
    <s v="10:34"/>
    <s v="QB"/>
    <m/>
    <s v="20140811 QBerger"/>
    <s v="20140812 HReider"/>
    <s v="x"/>
    <s v="x"/>
    <s v="na"/>
    <s v="FWL"/>
    <s v="na"/>
    <s v="na"/>
    <s v="na"/>
    <s v="na"/>
    <s v="na"/>
    <s v="na"/>
    <s v="na"/>
    <s v="na"/>
  </r>
  <r>
    <n v="2450"/>
    <x v="60"/>
    <n v="3"/>
    <x v="10"/>
    <x v="0"/>
    <x v="0"/>
    <m/>
    <m/>
    <n v="60"/>
    <m/>
    <s v="F"/>
    <m/>
    <d v="1899-12-30T00:22:00"/>
    <s v="10:35"/>
    <s v="QB"/>
    <m/>
    <s v="20140811 QBerger"/>
    <s v="20140812 HReider"/>
    <s v="x"/>
    <s v="x"/>
    <s v="na"/>
    <s v="FWL"/>
    <s v="na"/>
    <s v="na"/>
    <s v="na"/>
    <s v="na"/>
    <s v="na"/>
    <s v="na"/>
    <s v="na"/>
    <s v="na"/>
  </r>
  <r>
    <n v="2451"/>
    <x v="60"/>
    <n v="3"/>
    <x v="12"/>
    <x v="0"/>
    <x v="0"/>
    <m/>
    <m/>
    <n v="45"/>
    <m/>
    <s v="F"/>
    <m/>
    <d v="1899-12-30T00:24:00"/>
    <s v="10:36"/>
    <s v="QB"/>
    <m/>
    <s v="20140811 QBerger"/>
    <s v="20140812 HReider"/>
    <s v="x"/>
    <s v="x"/>
    <s v="na"/>
    <s v="FWL"/>
    <s v="na"/>
    <s v="na"/>
    <s v="na"/>
    <s v="na"/>
    <s v="na"/>
    <s v="na"/>
    <s v="na"/>
    <s v="na"/>
  </r>
  <r>
    <n v="2452"/>
    <x v="60"/>
    <n v="3"/>
    <x v="12"/>
    <x v="0"/>
    <x v="0"/>
    <m/>
    <m/>
    <n v="46"/>
    <m/>
    <s v="M"/>
    <m/>
    <d v="1899-12-30T00:18:00"/>
    <s v="10:37"/>
    <s v="QB"/>
    <m/>
    <s v="20140811 QBerger"/>
    <s v="20140812 HReider"/>
    <s v="x"/>
    <s v="x"/>
    <s v="na"/>
    <s v="FWL"/>
    <s v="na"/>
    <s v="na"/>
    <s v="na"/>
    <s v="na"/>
    <s v="na"/>
    <s v="na"/>
    <s v="na"/>
    <s v="na"/>
  </r>
  <r>
    <n v="2453"/>
    <x v="60"/>
    <n v="3"/>
    <x v="13"/>
    <x v="0"/>
    <x v="0"/>
    <m/>
    <m/>
    <n v="56"/>
    <m/>
    <s v="M"/>
    <m/>
    <d v="1899-12-30T01:45:00"/>
    <s v="10:41"/>
    <s v="CSj"/>
    <s v="would not retain tag!"/>
    <s v="20140811 QBerger"/>
    <s v="20140812 HReider"/>
    <s v="x"/>
    <s v="x"/>
    <s v="na"/>
    <s v="FWL"/>
    <s v="na"/>
    <s v="na"/>
    <s v="na"/>
    <s v="na"/>
    <s v="na"/>
    <s v="na"/>
    <s v="na"/>
    <s v="na"/>
  </r>
  <r>
    <n v="2454"/>
    <x v="60"/>
    <n v="3"/>
    <x v="13"/>
    <x v="0"/>
    <x v="15"/>
    <n v="15"/>
    <s v="66 CO"/>
    <n v="53"/>
    <m/>
    <s v="F"/>
    <m/>
    <d v="1899-12-30T00:49:00"/>
    <s v="12:55"/>
    <s v="JBu"/>
    <s v="F266."/>
    <s v="20140811 DJohnson"/>
    <s v="20140812 HReider"/>
    <s v="x"/>
    <n v="151.26599999999999"/>
    <s v="na"/>
    <s v="FWL"/>
    <s v="na"/>
    <s v="na"/>
    <s v="F1840"/>
    <s v="na"/>
    <s v="na"/>
    <s v="na"/>
    <s v="na"/>
    <s v="na"/>
  </r>
  <r>
    <n v="2455"/>
    <x v="60"/>
    <n v="3"/>
    <x v="13"/>
    <x v="0"/>
    <x v="15"/>
    <n v="53"/>
    <s v="67 CO"/>
    <n v="52"/>
    <m/>
    <s v="M"/>
    <m/>
    <d v="1899-12-30T00:45:00"/>
    <s v="12:57"/>
    <s v="JBu"/>
    <s v="F266."/>
    <s v="20140811 DJohnson"/>
    <s v="20140812 HReider"/>
    <s v="x"/>
    <n v="151.26599999999999"/>
    <s v="na"/>
    <s v="FWL"/>
    <s v="na"/>
    <s v="na"/>
    <s v="F1840"/>
    <s v="na"/>
    <s v="na"/>
    <s v="na"/>
    <s v="na"/>
    <s v="na"/>
  </r>
  <r>
    <n v="2456"/>
    <x v="60"/>
    <n v="3"/>
    <x v="10"/>
    <x v="0"/>
    <x v="0"/>
    <m/>
    <m/>
    <n v="53"/>
    <m/>
    <s v="M"/>
    <m/>
    <d v="1899-12-30T00:17:00"/>
    <s v="12:45"/>
    <s v="JBu"/>
    <m/>
    <s v="20140811 DJohnson"/>
    <s v="20140812 HReider"/>
    <s v="x"/>
    <s v="x"/>
    <s v="na"/>
    <s v="FWL"/>
    <s v="na"/>
    <s v="na"/>
    <s v="na"/>
    <s v="na"/>
    <s v="na"/>
    <s v="na"/>
    <s v="na"/>
    <s v="na"/>
  </r>
  <r>
    <n v="2457"/>
    <x v="60"/>
    <n v="3"/>
    <x v="10"/>
    <x v="0"/>
    <x v="0"/>
    <m/>
    <m/>
    <n v="59"/>
    <m/>
    <s v="M"/>
    <m/>
    <d v="1899-12-30T00:13:00"/>
    <s v="12:46"/>
    <s v="JBu"/>
    <m/>
    <s v="20140811 DJohnson"/>
    <s v="20140812 HReider"/>
    <s v="x"/>
    <s v="x"/>
    <s v="na"/>
    <s v="FWL"/>
    <s v="na"/>
    <s v="na"/>
    <s v="na"/>
    <s v="na"/>
    <s v="na"/>
    <s v="na"/>
    <s v="na"/>
    <s v="na"/>
  </r>
  <r>
    <n v="2458"/>
    <x v="60"/>
    <n v="3"/>
    <x v="10"/>
    <x v="0"/>
    <x v="0"/>
    <m/>
    <m/>
    <n v="59"/>
    <m/>
    <s v="F"/>
    <m/>
    <d v="1899-12-30T00:12:00"/>
    <s v="12:47"/>
    <s v="JBu"/>
    <m/>
    <s v="20140811 DJohnson"/>
    <s v="20140812 HReider"/>
    <s v="x"/>
    <s v="x"/>
    <s v="na"/>
    <s v="FWL"/>
    <s v="na"/>
    <s v="na"/>
    <s v="na"/>
    <s v="na"/>
    <s v="na"/>
    <s v="na"/>
    <s v="na"/>
    <s v="na"/>
  </r>
  <r>
    <n v="2459"/>
    <x v="60"/>
    <n v="3"/>
    <x v="10"/>
    <x v="0"/>
    <x v="0"/>
    <m/>
    <m/>
    <n v="50"/>
    <m/>
    <s v="M"/>
    <m/>
    <d v="1899-12-30T00:20:00"/>
    <s v="12:48"/>
    <s v="JBu"/>
    <m/>
    <s v="20140811 DJohnson"/>
    <s v="20140812 HReider"/>
    <s v="x"/>
    <s v="x"/>
    <s v="na"/>
    <s v="FWL"/>
    <s v="na"/>
    <s v="na"/>
    <s v="na"/>
    <s v="na"/>
    <s v="na"/>
    <s v="na"/>
    <s v="na"/>
    <s v="na"/>
  </r>
  <r>
    <n v="2460"/>
    <x v="60"/>
    <n v="3"/>
    <x v="10"/>
    <x v="0"/>
    <x v="0"/>
    <m/>
    <m/>
    <n v="57"/>
    <m/>
    <s v="M"/>
    <m/>
    <d v="1899-12-30T00:11:00"/>
    <s v="12:49"/>
    <s v="JBu"/>
    <m/>
    <s v="20140811 DJohnson"/>
    <s v="20140812 HReider"/>
    <s v="x"/>
    <s v="x"/>
    <s v="na"/>
    <s v="FWL"/>
    <s v="na"/>
    <s v="na"/>
    <s v="na"/>
    <s v="na"/>
    <s v="na"/>
    <s v="na"/>
    <s v="na"/>
    <s v="na"/>
  </r>
  <r>
    <n v="2461"/>
    <x v="60"/>
    <n v="3"/>
    <x v="12"/>
    <x v="0"/>
    <x v="0"/>
    <m/>
    <m/>
    <n v="50"/>
    <m/>
    <s v="M"/>
    <m/>
    <d v="1899-12-30T00:13:00"/>
    <s v="12:49"/>
    <s v="JBu"/>
    <m/>
    <s v="20140811 DJohnson"/>
    <s v="20140812 HReider"/>
    <s v="x"/>
    <s v="x"/>
    <s v="na"/>
    <s v="FWL"/>
    <s v="na"/>
    <s v="na"/>
    <s v="na"/>
    <s v="na"/>
    <s v="na"/>
    <s v="na"/>
    <s v="na"/>
    <s v="na"/>
  </r>
  <r>
    <n v="2462"/>
    <x v="60"/>
    <n v="3"/>
    <x v="10"/>
    <x v="0"/>
    <x v="0"/>
    <m/>
    <m/>
    <n v="57"/>
    <m/>
    <s v="F"/>
    <m/>
    <d v="1899-12-30T00:14:00"/>
    <s v="12:53"/>
    <s v="JBu"/>
    <m/>
    <s v="20140811 DJohnson"/>
    <s v="20140812 HReider"/>
    <s v="x"/>
    <s v="x"/>
    <s v="na"/>
    <s v="FWL"/>
    <s v="na"/>
    <s v="na"/>
    <s v="na"/>
    <s v="na"/>
    <s v="na"/>
    <s v="na"/>
    <s v="na"/>
    <s v="na"/>
  </r>
  <r>
    <n v="2463"/>
    <x v="60"/>
    <n v="3"/>
    <x v="13"/>
    <x v="0"/>
    <x v="15"/>
    <n v="58"/>
    <s v="68 CO"/>
    <n v="47"/>
    <m/>
    <s v="M"/>
    <m/>
    <d v="1899-12-30T00:44:00"/>
    <s v="12:59"/>
    <s v="JBu"/>
    <s v="F266."/>
    <s v="20140811 DJohnson"/>
    <s v="20140812 HReider"/>
    <s v="x"/>
    <n v="151.26599999999999"/>
    <s v="na"/>
    <s v="FWL"/>
    <s v="na"/>
    <s v="na"/>
    <s v="F1840"/>
    <s v="na"/>
    <s v="na"/>
    <s v="na"/>
    <s v="na"/>
    <s v="na"/>
  </r>
  <r>
    <n v="2464"/>
    <x v="60"/>
    <n v="3"/>
    <x v="10"/>
    <x v="0"/>
    <x v="0"/>
    <m/>
    <m/>
    <n v="53"/>
    <m/>
    <s v="M"/>
    <m/>
    <d v="1899-12-30T00:15:00"/>
    <s v="13:01"/>
    <s v="JBu"/>
    <m/>
    <s v="20140811 DJohnson"/>
    <s v="20140812 HReider"/>
    <s v="x"/>
    <s v="x"/>
    <s v="na"/>
    <s v="FWL"/>
    <s v="na"/>
    <s v="na"/>
    <s v="na"/>
    <s v="na"/>
    <s v="na"/>
    <s v="na"/>
    <s v="na"/>
    <s v="na"/>
  </r>
  <r>
    <n v="2465"/>
    <x v="60"/>
    <n v="3"/>
    <x v="10"/>
    <x v="0"/>
    <x v="0"/>
    <m/>
    <m/>
    <n v="57"/>
    <m/>
    <s v="F"/>
    <m/>
    <d v="1899-12-30T00:15:00"/>
    <s v="13:02"/>
    <s v="JBu"/>
    <m/>
    <s v="20140811 DJohnson"/>
    <s v="20140812 HReider"/>
    <s v="x"/>
    <s v="x"/>
    <s v="na"/>
    <s v="FWL"/>
    <s v="na"/>
    <s v="na"/>
    <s v="na"/>
    <s v="na"/>
    <s v="na"/>
    <s v="na"/>
    <s v="na"/>
    <s v="na"/>
  </r>
  <r>
    <n v="2466"/>
    <x v="60"/>
    <n v="3"/>
    <x v="13"/>
    <x v="0"/>
    <x v="15"/>
    <n v="88"/>
    <s v="69 CO"/>
    <n v="48"/>
    <m/>
    <s v="M"/>
    <m/>
    <d v="1899-12-30T00:39:00"/>
    <s v="13:06"/>
    <s v="JBu"/>
    <s v="F266."/>
    <s v="20140811 DJohnson"/>
    <s v="20140812 HReider"/>
    <s v="x"/>
    <n v="151.26599999999999"/>
    <s v="na"/>
    <s v="FWL"/>
    <s v="na"/>
    <s v="na"/>
    <s v="F1840"/>
    <s v="na"/>
    <s v="na"/>
    <s v="na"/>
    <s v="na"/>
    <s v="na"/>
  </r>
  <r>
    <n v="2467"/>
    <x v="60"/>
    <n v="3"/>
    <x v="10"/>
    <x v="0"/>
    <x v="0"/>
    <m/>
    <m/>
    <n v="60"/>
    <m/>
    <s v="M"/>
    <m/>
    <d v="1899-12-30T00:17:00"/>
    <s v="13:07"/>
    <s v="JBu"/>
    <m/>
    <s v="20140811 DJohnson"/>
    <s v="20140812 HReider"/>
    <s v="x"/>
    <s v="x"/>
    <s v="na"/>
    <s v="FWL"/>
    <s v="na"/>
    <s v="na"/>
    <s v="na"/>
    <s v="na"/>
    <s v="na"/>
    <s v="na"/>
    <s v="na"/>
    <s v="na"/>
  </r>
  <r>
    <n v="2468"/>
    <x v="60"/>
    <n v="3"/>
    <x v="7"/>
    <x v="0"/>
    <x v="6"/>
    <n v="76"/>
    <s v="143 S"/>
    <n v="51"/>
    <m/>
    <s v="M"/>
    <m/>
    <d v="1899-12-30T00:46:00"/>
    <s v="13:13"/>
    <s v="JBu"/>
    <m/>
    <s v="20140811 DJohnson"/>
    <s v="20140812 HReider"/>
    <s v="x"/>
    <n v="151.57300000000001"/>
    <s v="na"/>
    <s v="FWL"/>
    <s v="na"/>
    <s v="na"/>
    <s v="F1840"/>
    <s v="na"/>
    <s v="na"/>
    <s v="na"/>
    <s v="na"/>
    <s v="na"/>
  </r>
  <r>
    <n v="2469"/>
    <x v="60"/>
    <n v="3"/>
    <x v="10"/>
    <x v="0"/>
    <x v="0"/>
    <m/>
    <m/>
    <n v="59"/>
    <m/>
    <s v="F"/>
    <m/>
    <d v="1899-12-30T00:13:00"/>
    <s v="13:15"/>
    <s v="JBu"/>
    <m/>
    <s v="20140811 DJohnson"/>
    <s v="20140812 HReider"/>
    <s v="x"/>
    <s v="x"/>
    <s v="na"/>
    <s v="FWL"/>
    <s v="na"/>
    <s v="na"/>
    <s v="na"/>
    <s v="na"/>
    <s v="na"/>
    <s v="na"/>
    <s v="na"/>
    <s v="na"/>
  </r>
  <r>
    <n v="2470"/>
    <x v="60"/>
    <n v="3"/>
    <x v="13"/>
    <x v="0"/>
    <x v="14"/>
    <n v="37"/>
    <s v="70 CO"/>
    <n v="55"/>
    <m/>
    <s v="F"/>
    <m/>
    <d v="1899-12-30T00:44:00"/>
    <s v="14:27"/>
    <s v="DJ"/>
    <m/>
    <s v="20140811 DJohnson"/>
    <s v="20140812 HReider"/>
    <s v="x"/>
    <n v="151.32499999999999"/>
    <s v="na"/>
    <s v="FWL"/>
    <s v="na"/>
    <s v="na"/>
    <s v="F1840"/>
    <s v="na"/>
    <s v="na"/>
    <s v="na"/>
    <s v="na"/>
    <s v="na"/>
  </r>
  <r>
    <n v="2471"/>
    <x v="60"/>
    <n v="3"/>
    <x v="0"/>
    <x v="2"/>
    <x v="0"/>
    <m/>
    <m/>
    <m/>
    <n v="19"/>
    <s v="U"/>
    <m/>
    <d v="1899-12-30T00:20:00"/>
    <s v="14:25"/>
    <s v="JBu"/>
    <m/>
    <s v="20140811 DJohnson"/>
    <s v="20140812 HReider"/>
    <s v="x"/>
    <s v="x"/>
    <s v="na"/>
    <s v="FWL"/>
    <s v="na"/>
    <s v="na"/>
    <s v="na"/>
    <s v="na"/>
    <s v="na"/>
    <s v="na"/>
    <s v="na"/>
    <s v="na"/>
  </r>
  <r>
    <n v="2472"/>
    <x v="60"/>
    <n v="3"/>
    <x v="7"/>
    <x v="0"/>
    <x v="6"/>
    <n v="22"/>
    <s v="152 S"/>
    <n v="45"/>
    <m/>
    <s v="F"/>
    <m/>
    <d v="1899-12-30T00:48:00"/>
    <s v="15:16"/>
    <s v="DJ"/>
    <m/>
    <s v="20140811 DJohnson"/>
    <s v="20140812 HReider"/>
    <s v="x"/>
    <n v="151.57300000000001"/>
    <s v="na"/>
    <s v="FWL"/>
    <s v="na"/>
    <s v="na"/>
    <s v="F1840"/>
    <s v="na"/>
    <s v="na"/>
    <s v="na"/>
    <s v="na"/>
    <s v="na"/>
  </r>
  <r>
    <n v="2474"/>
    <x v="60"/>
    <n v="3"/>
    <x v="7"/>
    <x v="0"/>
    <x v="10"/>
    <n v="70"/>
    <s v="151 S"/>
    <n v="54"/>
    <m/>
    <s v="F"/>
    <m/>
    <d v="1899-12-30T00:49:00"/>
    <s v="15:22"/>
    <s v="DJ"/>
    <s v="not 100% sure that code was 70."/>
    <s v="20140811 DJohnson"/>
    <s v="20140812 HReider"/>
    <s v="x"/>
    <n v="151.58600000000001"/>
    <s v="na"/>
    <s v="FWL"/>
    <s v="na"/>
    <s v="na"/>
    <s v="F1840"/>
    <s v="na"/>
    <s v="na"/>
    <s v="na"/>
    <s v="na"/>
    <s v="na"/>
  </r>
  <r>
    <n v="2475"/>
    <x v="60"/>
    <n v="3"/>
    <x v="13"/>
    <x v="0"/>
    <x v="0"/>
    <m/>
    <m/>
    <n v="42"/>
    <m/>
    <s v="U"/>
    <m/>
    <d v="1899-12-30T00:30:00"/>
    <s v="16:43"/>
    <s v="DJ"/>
    <m/>
    <s v="20140811 DJohnson"/>
    <s v="20140812 HReider"/>
    <s v="x"/>
    <s v="x"/>
    <s v="na"/>
    <s v="FWL"/>
    <s v="na"/>
    <s v="na"/>
    <s v="na"/>
    <s v="na"/>
    <s v="na"/>
    <s v="na"/>
    <s v="na"/>
    <s v="na"/>
  </r>
  <r>
    <n v="2476"/>
    <x v="60"/>
    <n v="3"/>
    <x v="12"/>
    <x v="0"/>
    <x v="12"/>
    <n v="30"/>
    <s v="173 P"/>
    <n v="41"/>
    <m/>
    <s v="M"/>
    <m/>
    <d v="1899-12-30T00:57:00"/>
    <s v="17:27"/>
    <s v="LA"/>
    <m/>
    <s v="20140811 LAckein"/>
    <s v="20140812 HReider"/>
    <s v="x"/>
    <n v="151.596"/>
    <s v="na"/>
    <s v="FWL"/>
    <s v="na"/>
    <s v="na"/>
    <s v="F1835"/>
    <s v="na"/>
    <s v="na"/>
    <s v="na"/>
    <s v="na"/>
    <s v="na"/>
  </r>
  <r>
    <n v="2477"/>
    <x v="60"/>
    <n v="3"/>
    <x v="10"/>
    <x v="0"/>
    <x v="7"/>
    <n v="80"/>
    <s v="141 CM"/>
    <n v="51"/>
    <m/>
    <s v="F"/>
    <m/>
    <d v="1899-12-30T01:17:00"/>
    <s v="17:30"/>
    <s v="HR"/>
    <m/>
    <s v="20140811 LAckein"/>
    <s v="20140812 HReider"/>
    <s v="x"/>
    <n v="151.56399999999999"/>
    <s v="na"/>
    <s v="FWL"/>
    <s v="na"/>
    <s v="na"/>
    <s v="F1840"/>
    <s v="na"/>
    <s v="na"/>
    <s v="na"/>
    <s v="na"/>
    <s v="na"/>
  </r>
  <r>
    <n v="2478"/>
    <x v="60"/>
    <n v="3"/>
    <x v="7"/>
    <x v="0"/>
    <x v="10"/>
    <n v="24"/>
    <s v="156 S"/>
    <n v="46"/>
    <m/>
    <s v="U"/>
    <m/>
    <d v="1899-12-30T01:18:00"/>
    <s v="18:09"/>
    <s v="HR"/>
    <m/>
    <s v="20140811 LAckein"/>
    <s v="20140812 HReider"/>
    <s v="x"/>
    <n v="151.58600000000001"/>
    <s v="na"/>
    <s v="FWL"/>
    <s v="na"/>
    <s v="na"/>
    <s v="F1840"/>
    <s v="na"/>
    <s v="na"/>
    <s v="na"/>
    <s v="na"/>
    <s v="na"/>
  </r>
  <r>
    <n v="2479"/>
    <x v="60"/>
    <n v="3"/>
    <x v="7"/>
    <x v="0"/>
    <x v="10"/>
    <n v="36"/>
    <s v="157 S"/>
    <n v="50"/>
    <m/>
    <s v="M"/>
    <m/>
    <d v="1899-12-30T02:43:00"/>
    <s v="19:02"/>
    <s v="LA"/>
    <m/>
    <s v="20140811 LAckein"/>
    <s v="20140812 HReider"/>
    <s v="x"/>
    <n v="151.58600000000001"/>
    <s v="na"/>
    <s v="FWL"/>
    <s v="na"/>
    <s v="na"/>
    <s v="F1840"/>
    <s v="na"/>
    <s v="na"/>
    <s v="na"/>
    <s v="na"/>
    <s v="na"/>
  </r>
  <r>
    <n v="2480"/>
    <x v="60"/>
    <n v="3"/>
    <x v="7"/>
    <x v="0"/>
    <x v="6"/>
    <n v="55"/>
    <s v="158 S"/>
    <n v="48"/>
    <m/>
    <s v="F"/>
    <m/>
    <d v="1899-12-30T01:08:00"/>
    <s v="19:06"/>
    <s v="LA"/>
    <m/>
    <s v="20140811 LAckein"/>
    <s v="20140812 HReider"/>
    <s v="x"/>
    <n v="151.57300000000001"/>
    <s v="na"/>
    <s v="FWL"/>
    <s v="na"/>
    <s v="na"/>
    <s v="F1840"/>
    <s v="na"/>
    <s v="na"/>
    <s v="na"/>
    <s v="na"/>
    <s v="na"/>
  </r>
  <r>
    <n v="2481"/>
    <x v="60"/>
    <n v="3"/>
    <x v="13"/>
    <x v="0"/>
    <x v="0"/>
    <m/>
    <m/>
    <n v="57"/>
    <m/>
    <s v="U"/>
    <m/>
    <d v="1899-12-30T00:30:00"/>
    <s v="19:08"/>
    <s v="LA"/>
    <m/>
    <s v="20140811 LAckein"/>
    <s v="20140812 HReider"/>
    <s v="x"/>
    <s v="x"/>
    <s v="na"/>
    <s v="FWL"/>
    <s v="na"/>
    <s v="na"/>
    <s v="na"/>
    <s v="na"/>
    <s v="na"/>
    <s v="na"/>
    <s v="na"/>
    <s v="na"/>
  </r>
  <r>
    <n v="2482"/>
    <x v="60"/>
    <n v="3"/>
    <x v="13"/>
    <x v="0"/>
    <x v="0"/>
    <m/>
    <m/>
    <n v="58"/>
    <m/>
    <s v="U"/>
    <m/>
    <d v="1899-12-30T00:32:00"/>
    <s v="19:57"/>
    <s v="LA"/>
    <m/>
    <s v="20140811 LAckein"/>
    <s v="20140812 HReider"/>
    <s v="x"/>
    <s v="x"/>
    <s v="na"/>
    <s v="FWL"/>
    <s v="na"/>
    <s v="na"/>
    <s v="na"/>
    <s v="na"/>
    <s v="na"/>
    <s v="na"/>
    <s v="na"/>
    <s v="na"/>
  </r>
  <r>
    <n v="2483"/>
    <x v="61"/>
    <n v="1"/>
    <x v="10"/>
    <x v="0"/>
    <x v="11"/>
    <n v="93"/>
    <s v="150 CM"/>
    <n v="63"/>
    <m/>
    <s v="U"/>
    <d v="1899-12-30T08:09:00"/>
    <d v="1899-12-30T00:54:00"/>
    <s v="08:13"/>
    <s v="NC"/>
    <m/>
    <s v="20140812 DJohnson"/>
    <s v="20140813 HReider"/>
    <d v="1899-12-30T00:03:06"/>
    <n v="151.53399999999999"/>
    <s v="na"/>
    <s v="FWL"/>
    <s v="na"/>
    <s v="na"/>
    <s v="F1840"/>
    <s v="na"/>
    <s v="na"/>
    <s v="na"/>
    <s v="na"/>
    <s v="na"/>
  </r>
  <r>
    <n v="2484"/>
    <x v="61"/>
    <n v="1"/>
    <x v="12"/>
    <x v="0"/>
    <x v="13"/>
    <n v="63"/>
    <s v="178 P"/>
    <n v="46"/>
    <m/>
    <s v="F"/>
    <m/>
    <d v="1899-12-30T00:50:00"/>
    <s v="08:17"/>
    <s v="NC"/>
    <m/>
    <s v="20140812 DJohnson"/>
    <s v="20140813 HReider"/>
    <s v="x"/>
    <n v="151.51499999999999"/>
    <s v="na"/>
    <s v="FWL"/>
    <s v="na"/>
    <s v="na"/>
    <s v="F1835"/>
    <s v="na"/>
    <s v="na"/>
    <s v="na"/>
    <s v="na"/>
    <s v="na"/>
  </r>
  <r>
    <n v="2485"/>
    <x v="61"/>
    <n v="1"/>
    <x v="12"/>
    <x v="0"/>
    <x v="0"/>
    <m/>
    <m/>
    <n v="43"/>
    <m/>
    <s v="F"/>
    <m/>
    <d v="1899-12-30T00:18:00"/>
    <s v="08:58"/>
    <s v="DJ"/>
    <m/>
    <s v="20140812 DJohnson"/>
    <s v="20140813 HReider"/>
    <s v="x"/>
    <s v="x"/>
    <s v="na"/>
    <s v="FWL"/>
    <s v="na"/>
    <s v="na"/>
    <s v="na"/>
    <s v="na"/>
    <s v="na"/>
    <s v="na"/>
    <s v="na"/>
    <s v="na"/>
  </r>
  <r>
    <n v="2486"/>
    <x v="61"/>
    <n v="1"/>
    <x v="10"/>
    <x v="0"/>
    <x v="0"/>
    <m/>
    <m/>
    <n v="58"/>
    <m/>
    <s v="U"/>
    <m/>
    <d v="1899-12-30T00:30:00"/>
    <s v="08:59"/>
    <s v="DJ"/>
    <m/>
    <s v="20140812 DJohnson"/>
    <s v="20140813 HReider"/>
    <s v="x"/>
    <s v="x"/>
    <s v="na"/>
    <s v="FWL"/>
    <s v="na"/>
    <s v="na"/>
    <s v="na"/>
    <s v="na"/>
    <s v="na"/>
    <s v="na"/>
    <s v="na"/>
    <s v="na"/>
  </r>
  <r>
    <n v="2487"/>
    <x v="61"/>
    <n v="1"/>
    <x v="12"/>
    <x v="0"/>
    <x v="0"/>
    <m/>
    <m/>
    <n v="46"/>
    <m/>
    <s v="M"/>
    <m/>
    <d v="1899-12-30T00:18:00"/>
    <s v="09:00"/>
    <s v="DJ"/>
    <m/>
    <s v="20140812 DJohnson"/>
    <s v="20140813 HReider"/>
    <s v="x"/>
    <s v="x"/>
    <s v="na"/>
    <s v="FWL"/>
    <s v="na"/>
    <s v="na"/>
    <s v="na"/>
    <s v="na"/>
    <s v="na"/>
    <s v="na"/>
    <s v="na"/>
    <s v="na"/>
  </r>
  <r>
    <n v="2488"/>
    <x v="61"/>
    <n v="1"/>
    <x v="10"/>
    <x v="0"/>
    <x v="0"/>
    <m/>
    <m/>
    <n v="59"/>
    <m/>
    <s v="U"/>
    <m/>
    <d v="1899-12-30T00:19:00"/>
    <s v="10:11"/>
    <s v="NC"/>
    <m/>
    <s v="20140812 DJohnson"/>
    <s v="20140813 HReider"/>
    <s v="x"/>
    <s v="x"/>
    <s v="na"/>
    <s v="FWL"/>
    <s v="na"/>
    <s v="na"/>
    <s v="na"/>
    <s v="na"/>
    <s v="na"/>
    <s v="na"/>
    <s v="na"/>
    <s v="na"/>
  </r>
  <r>
    <n v="2489"/>
    <x v="61"/>
    <n v="1"/>
    <x v="10"/>
    <x v="0"/>
    <x v="0"/>
    <m/>
    <m/>
    <n v="53"/>
    <m/>
    <s v="U"/>
    <m/>
    <d v="1899-12-30T00:20:00"/>
    <s v="10:12"/>
    <s v="NC"/>
    <m/>
    <s v="20140812 DJohnson"/>
    <s v="20140813 HReider"/>
    <s v="x"/>
    <s v="x"/>
    <s v="na"/>
    <s v="FWL"/>
    <s v="na"/>
    <s v="na"/>
    <s v="na"/>
    <s v="na"/>
    <s v="na"/>
    <s v="na"/>
    <s v="na"/>
    <s v="na"/>
  </r>
  <r>
    <n v="2490"/>
    <x v="61"/>
    <n v="1"/>
    <x v="10"/>
    <x v="0"/>
    <x v="0"/>
    <m/>
    <m/>
    <n v="65"/>
    <m/>
    <s v="U"/>
    <m/>
    <d v="1899-12-30T00:33:00"/>
    <s v="10:34"/>
    <s v="DJ"/>
    <m/>
    <s v="20140812 DJohnson"/>
    <s v="20140813 HReider"/>
    <s v="x"/>
    <s v="x"/>
    <s v="na"/>
    <s v="FWL"/>
    <s v="na"/>
    <s v="na"/>
    <s v="na"/>
    <s v="na"/>
    <s v="na"/>
    <s v="na"/>
    <s v="na"/>
    <s v="na"/>
  </r>
  <r>
    <n v="2491"/>
    <x v="61"/>
    <n v="1"/>
    <x v="10"/>
    <x v="0"/>
    <x v="0"/>
    <m/>
    <m/>
    <n v="55"/>
    <m/>
    <s v="M"/>
    <m/>
    <d v="1899-12-30T00:27:00"/>
    <s v="12:09"/>
    <s v="QB"/>
    <m/>
    <s v="20140812 QBerger"/>
    <s v="20140813 HReider"/>
    <s v="x"/>
    <s v="x"/>
    <s v="na"/>
    <s v="FWL"/>
    <s v="na"/>
    <s v="na"/>
    <s v="na"/>
    <s v="na"/>
    <s v="na"/>
    <s v="na"/>
    <s v="na"/>
    <s v="na"/>
  </r>
  <r>
    <n v="2492"/>
    <x v="61"/>
    <n v="1"/>
    <x v="10"/>
    <x v="0"/>
    <x v="0"/>
    <m/>
    <m/>
    <n v="53"/>
    <m/>
    <s v="U"/>
    <m/>
    <d v="1899-12-30T00:25:00"/>
    <s v="12:11"/>
    <s v="QB"/>
    <m/>
    <s v="20140812 QBerger"/>
    <s v="20140813 HReider"/>
    <s v="x"/>
    <s v="x"/>
    <s v="na"/>
    <s v="FWL"/>
    <s v="na"/>
    <s v="na"/>
    <s v="na"/>
    <s v="na"/>
    <s v="na"/>
    <s v="na"/>
    <s v="na"/>
    <s v="na"/>
  </r>
  <r>
    <n v="2493"/>
    <x v="61"/>
    <n v="1"/>
    <x v="10"/>
    <x v="0"/>
    <x v="0"/>
    <m/>
    <m/>
    <n v="60"/>
    <m/>
    <s v="U"/>
    <m/>
    <d v="1899-12-30T00:33:00"/>
    <s v="12:12"/>
    <s v="QB"/>
    <m/>
    <s v="20140812 QBerger"/>
    <s v="20140813 HReider"/>
    <s v="x"/>
    <s v="x"/>
    <s v="na"/>
    <s v="FWL"/>
    <s v="na"/>
    <s v="na"/>
    <s v="na"/>
    <s v="na"/>
    <s v="na"/>
    <s v="na"/>
    <s v="na"/>
    <s v="na"/>
  </r>
  <r>
    <n v="2494"/>
    <x v="61"/>
    <n v="1"/>
    <x v="10"/>
    <x v="0"/>
    <x v="0"/>
    <m/>
    <m/>
    <n v="55"/>
    <m/>
    <s v="U"/>
    <m/>
    <d v="1899-12-30T00:25:00"/>
    <s v="12:13"/>
    <s v="QB"/>
    <m/>
    <s v="20140812 QBerger"/>
    <s v="20140813 HReider"/>
    <s v="x"/>
    <s v="x"/>
    <s v="na"/>
    <s v="FWL"/>
    <s v="na"/>
    <s v="na"/>
    <s v="na"/>
    <s v="na"/>
    <s v="na"/>
    <s v="na"/>
    <s v="na"/>
    <s v="na"/>
  </r>
  <r>
    <n v="2495"/>
    <x v="61"/>
    <n v="1"/>
    <x v="10"/>
    <x v="0"/>
    <x v="0"/>
    <m/>
    <m/>
    <n v="53"/>
    <m/>
    <s v="U"/>
    <m/>
    <d v="1899-12-30T00:27:00"/>
    <s v="12:15"/>
    <s v="QB"/>
    <m/>
    <s v="20140812 QBerger"/>
    <s v="20140813 HReider"/>
    <s v="x"/>
    <s v="x"/>
    <s v="na"/>
    <s v="FWL"/>
    <s v="na"/>
    <s v="na"/>
    <s v="na"/>
    <s v="na"/>
    <s v="na"/>
    <s v="na"/>
    <s v="na"/>
    <s v="na"/>
  </r>
  <r>
    <n v="2496"/>
    <x v="61"/>
    <n v="1"/>
    <x v="12"/>
    <x v="0"/>
    <x v="0"/>
    <m/>
    <m/>
    <n v="44"/>
    <m/>
    <s v="F"/>
    <m/>
    <d v="1899-12-30T00:30:00"/>
    <s v="12:16"/>
    <s v="QB"/>
    <s v="missing top half of tail lobe/fin"/>
    <s v="20140812 QBerger"/>
    <s v="20140813 HReider"/>
    <s v="x"/>
    <s v="x"/>
    <s v="na"/>
    <s v="FWL"/>
    <s v="na"/>
    <s v="na"/>
    <s v="na"/>
    <s v="na"/>
    <s v="na"/>
    <s v="na"/>
    <s v="na"/>
    <s v="na"/>
  </r>
  <r>
    <n v="2497"/>
    <x v="61"/>
    <n v="1"/>
    <x v="10"/>
    <x v="0"/>
    <x v="0"/>
    <m/>
    <m/>
    <n v="58"/>
    <m/>
    <s v="F"/>
    <m/>
    <d v="1899-12-30T00:37:00"/>
    <s v="13:44"/>
    <s v="QB"/>
    <m/>
    <s v="20140812 QBerger"/>
    <s v="20140813 HReider"/>
    <s v="x"/>
    <s v="x"/>
    <s v="na"/>
    <s v="FWL"/>
    <s v="na"/>
    <s v="na"/>
    <s v="na"/>
    <s v="na"/>
    <s v="na"/>
    <s v="na"/>
    <s v="na"/>
    <s v="na"/>
  </r>
  <r>
    <n v="2498"/>
    <x v="61"/>
    <n v="1"/>
    <x v="12"/>
    <x v="0"/>
    <x v="0"/>
    <m/>
    <m/>
    <n v="44"/>
    <m/>
    <s v="F"/>
    <m/>
    <d v="1899-12-30T00:24:00"/>
    <s v="13:48"/>
    <s v="QB"/>
    <m/>
    <s v="20140812 QBerger"/>
    <s v="20140813 HReider"/>
    <s v="x"/>
    <s v="x"/>
    <s v="na"/>
    <s v="FWL"/>
    <s v="na"/>
    <s v="na"/>
    <s v="na"/>
    <s v="na"/>
    <s v="na"/>
    <s v="na"/>
    <s v="na"/>
    <s v="na"/>
  </r>
  <r>
    <n v="2499"/>
    <x v="61"/>
    <n v="1"/>
    <x v="12"/>
    <x v="0"/>
    <x v="0"/>
    <m/>
    <m/>
    <n v="46"/>
    <m/>
    <s v="F"/>
    <m/>
    <d v="1899-12-30T00:24:00"/>
    <s v="13:49"/>
    <s v="QB"/>
    <m/>
    <s v="20140812 QBerger"/>
    <s v="20140813 HReider"/>
    <s v="x"/>
    <s v="x"/>
    <s v="na"/>
    <s v="FWL"/>
    <s v="na"/>
    <s v="na"/>
    <s v="na"/>
    <s v="na"/>
    <s v="na"/>
    <s v="na"/>
    <s v="na"/>
    <s v="na"/>
  </r>
  <r>
    <n v="2500"/>
    <x v="61"/>
    <n v="1"/>
    <x v="12"/>
    <x v="0"/>
    <x v="0"/>
    <m/>
    <m/>
    <n v="44"/>
    <m/>
    <s v="M"/>
    <m/>
    <d v="1899-12-30T00:23:00"/>
    <s v="13:51"/>
    <s v="HR"/>
    <m/>
    <s v="20140812 QBerger"/>
    <s v="20140813 HReider"/>
    <s v="x"/>
    <s v="x"/>
    <s v="na"/>
    <s v="FWL"/>
    <s v="na"/>
    <s v="na"/>
    <s v="na"/>
    <s v="na"/>
    <s v="na"/>
    <s v="na"/>
    <s v="na"/>
    <s v="na"/>
  </r>
  <r>
    <n v="2501"/>
    <x v="61"/>
    <n v="1"/>
    <x v="13"/>
    <x v="0"/>
    <x v="15"/>
    <n v="84"/>
    <s v="50 CO"/>
    <n v="54"/>
    <m/>
    <s v="M"/>
    <m/>
    <d v="1899-12-30T01:00:00"/>
    <s v="13:58"/>
    <s v="HR"/>
    <s v="F266."/>
    <s v="20140812 QBerger"/>
    <s v="20140813 HReider"/>
    <s v="x"/>
    <n v="151.26599999999999"/>
    <s v="na"/>
    <s v="FWL"/>
    <s v="na"/>
    <s v="na"/>
    <s v="F1840"/>
    <s v="na"/>
    <s v="na"/>
    <s v="na"/>
    <s v="na"/>
    <s v="na"/>
  </r>
  <r>
    <n v="2502"/>
    <x v="61"/>
    <n v="1"/>
    <x v="12"/>
    <x v="0"/>
    <x v="0"/>
    <m/>
    <m/>
    <n v="46"/>
    <m/>
    <s v="F"/>
    <m/>
    <d v="1899-12-30T00:24:00"/>
    <s v="13:59"/>
    <s v="HR"/>
    <m/>
    <s v="20140812 QBerger"/>
    <s v="20140813 HReider"/>
    <s v="x"/>
    <s v="x"/>
    <s v="na"/>
    <s v="FWL"/>
    <s v="na"/>
    <s v="na"/>
    <s v="na"/>
    <s v="na"/>
    <s v="na"/>
    <s v="na"/>
    <s v="na"/>
    <s v="na"/>
  </r>
  <r>
    <n v="2503"/>
    <x v="61"/>
    <n v="1"/>
    <x v="10"/>
    <x v="0"/>
    <x v="0"/>
    <m/>
    <m/>
    <n v="56"/>
    <m/>
    <s v="F"/>
    <m/>
    <d v="1899-12-30T00:27:00"/>
    <s v="14:01"/>
    <s v="HR"/>
    <m/>
    <s v="20140812 HReider"/>
    <s v="20140813 HReider"/>
    <s v="x"/>
    <s v="x"/>
    <s v="na"/>
    <s v="FWL"/>
    <s v="na"/>
    <s v="na"/>
    <s v="na"/>
    <s v="na"/>
    <s v="na"/>
    <s v="na"/>
    <s v="na"/>
    <s v="na"/>
  </r>
  <r>
    <n v="2504"/>
    <x v="61"/>
    <n v="1"/>
    <x v="12"/>
    <x v="0"/>
    <x v="12"/>
    <n v="89"/>
    <s v="182 P"/>
    <n v="50"/>
    <m/>
    <s v="M"/>
    <m/>
    <d v="1899-12-30T01:22:00"/>
    <s v="14:56"/>
    <s v="HR"/>
    <m/>
    <s v="20140812 HReider"/>
    <s v="20140813 HReider"/>
    <s v="x"/>
    <n v="151.596"/>
    <s v="na"/>
    <s v="FWL"/>
    <s v="na"/>
    <s v="na"/>
    <s v="F1835"/>
    <s v="na"/>
    <s v="na"/>
    <s v="na"/>
    <s v="na"/>
    <s v="na"/>
  </r>
  <r>
    <n v="2505"/>
    <x v="61"/>
    <n v="1"/>
    <x v="7"/>
    <x v="0"/>
    <x v="10"/>
    <n v="8"/>
    <s v="162 S"/>
    <n v="48"/>
    <m/>
    <s v="U"/>
    <m/>
    <d v="1899-12-30T01:27:00"/>
    <s v="16:04"/>
    <s v="HR"/>
    <m/>
    <s v="20140812 HReider"/>
    <s v="20140813 HReider"/>
    <s v="x"/>
    <n v="151.58600000000001"/>
    <s v="na"/>
    <s v="FWL"/>
    <s v="na"/>
    <s v="na"/>
    <s v="F1840"/>
    <s v="na"/>
    <s v="na"/>
    <s v="na"/>
    <s v="na"/>
    <s v="na"/>
  </r>
  <r>
    <n v="2506"/>
    <x v="61"/>
    <n v="1"/>
    <x v="12"/>
    <x v="0"/>
    <x v="0"/>
    <m/>
    <m/>
    <n v="45"/>
    <m/>
    <s v="F"/>
    <m/>
    <d v="1899-12-30T00:35:00"/>
    <s v="16:06"/>
    <s v="HR"/>
    <m/>
    <s v="20140812 HReider"/>
    <s v="20140813 HReider"/>
    <s v="x"/>
    <s v="x"/>
    <s v="na"/>
    <s v="FWL"/>
    <s v="na"/>
    <s v="na"/>
    <s v="na"/>
    <s v="na"/>
    <s v="na"/>
    <s v="na"/>
    <s v="na"/>
    <s v="na"/>
  </r>
  <r>
    <n v="2507"/>
    <x v="61"/>
    <n v="1"/>
    <x v="10"/>
    <x v="0"/>
    <x v="0"/>
    <m/>
    <m/>
    <n v="59"/>
    <m/>
    <s v="F"/>
    <m/>
    <d v="1899-12-30T00:27:00"/>
    <s v="16:07"/>
    <s v="HR"/>
    <m/>
    <s v="20140812 HReider"/>
    <s v="20140813 HReider"/>
    <s v="x"/>
    <s v="x"/>
    <s v="na"/>
    <s v="FWL"/>
    <s v="na"/>
    <s v="na"/>
    <s v="na"/>
    <s v="na"/>
    <s v="na"/>
    <s v="na"/>
    <s v="na"/>
    <s v="na"/>
  </r>
  <r>
    <n v="2508"/>
    <x v="61"/>
    <n v="1"/>
    <x v="12"/>
    <x v="0"/>
    <x v="0"/>
    <m/>
    <m/>
    <n v="46"/>
    <m/>
    <s v="F"/>
    <m/>
    <d v="1899-12-30T00:32:00"/>
    <s v="16:58"/>
    <s v="HR"/>
    <m/>
    <s v="20140812 HReider"/>
    <s v="20140813 HReider"/>
    <s v="x"/>
    <s v="x"/>
    <s v="na"/>
    <s v="FWL"/>
    <s v="na"/>
    <s v="na"/>
    <s v="na"/>
    <s v="na"/>
    <s v="na"/>
    <s v="na"/>
    <s v="na"/>
    <s v="na"/>
  </r>
  <r>
    <n v="2509"/>
    <x v="61"/>
    <n v="1"/>
    <x v="10"/>
    <x v="0"/>
    <x v="0"/>
    <m/>
    <m/>
    <n v="60"/>
    <m/>
    <s v="F"/>
    <m/>
    <d v="1899-12-30T00:21:00"/>
    <s v="17:01"/>
    <s v="HR"/>
    <m/>
    <s v="20140812 HReider"/>
    <s v="20140813 HReider"/>
    <s v="x"/>
    <s v="x"/>
    <s v="na"/>
    <s v="FWL"/>
    <s v="na"/>
    <s v="na"/>
    <s v="na"/>
    <s v="na"/>
    <s v="na"/>
    <s v="na"/>
    <s v="na"/>
    <s v="na"/>
  </r>
  <r>
    <n v="2510"/>
    <x v="61"/>
    <n v="1"/>
    <x v="10"/>
    <x v="0"/>
    <x v="0"/>
    <m/>
    <m/>
    <n v="57"/>
    <m/>
    <s v="U"/>
    <m/>
    <d v="1899-12-30T00:28:00"/>
    <s v="17:02"/>
    <s v="HR"/>
    <m/>
    <s v="20140812 HReider"/>
    <s v="20140813 HReider"/>
    <s v="x"/>
    <s v="x"/>
    <s v="na"/>
    <s v="FWL"/>
    <s v="na"/>
    <s v="na"/>
    <s v="na"/>
    <s v="na"/>
    <s v="na"/>
    <s v="na"/>
    <s v="na"/>
    <s v="na"/>
  </r>
  <r>
    <n v="2511"/>
    <x v="61"/>
    <n v="1"/>
    <x v="12"/>
    <x v="0"/>
    <x v="0"/>
    <m/>
    <m/>
    <n v="45"/>
    <m/>
    <s v="F"/>
    <m/>
    <d v="1899-12-30T00:27:00"/>
    <s v="18:30"/>
    <s v="CSj"/>
    <m/>
    <s v="20140812 JBures"/>
    <s v="20140813 HReider"/>
    <s v="x"/>
    <s v="x"/>
    <s v="na"/>
    <s v="FWL"/>
    <s v="na"/>
    <s v="na"/>
    <s v="na"/>
    <s v="na"/>
    <s v="na"/>
    <s v="na"/>
    <s v="na"/>
    <s v="na"/>
  </r>
  <r>
    <n v="2512"/>
    <x v="61"/>
    <n v="1"/>
    <x v="12"/>
    <x v="0"/>
    <x v="0"/>
    <m/>
    <m/>
    <n v="46"/>
    <m/>
    <s v="F"/>
    <m/>
    <d v="1899-12-30T00:24:00"/>
    <s v="18:31"/>
    <s v="CSj"/>
    <m/>
    <s v="20140812 JBures"/>
    <s v="20140813 HReider"/>
    <s v="x"/>
    <s v="x"/>
    <s v="na"/>
    <s v="FWL"/>
    <s v="na"/>
    <s v="na"/>
    <s v="na"/>
    <s v="na"/>
    <s v="na"/>
    <s v="na"/>
    <s v="na"/>
    <s v="na"/>
  </r>
  <r>
    <n v="2513"/>
    <x v="61"/>
    <n v="1"/>
    <x v="12"/>
    <x v="0"/>
    <x v="0"/>
    <m/>
    <m/>
    <n v="41"/>
    <m/>
    <s v="M"/>
    <m/>
    <d v="1899-12-30T00:27:00"/>
    <s v="18:32"/>
    <s v="CSj"/>
    <m/>
    <s v="20140812 JBures"/>
    <s v="20140813 HReider"/>
    <s v="x"/>
    <s v="x"/>
    <s v="na"/>
    <s v="FWL"/>
    <s v="na"/>
    <s v="na"/>
    <s v="na"/>
    <s v="na"/>
    <s v="na"/>
    <s v="na"/>
    <s v="na"/>
    <s v="na"/>
  </r>
  <r>
    <n v="2514"/>
    <x v="61"/>
    <n v="1"/>
    <x v="13"/>
    <x v="0"/>
    <x v="15"/>
    <n v="85"/>
    <s v="56 CO"/>
    <n v="48"/>
    <m/>
    <s v="U"/>
    <m/>
    <d v="1899-12-30T00:57:00"/>
    <s v="19:36"/>
    <s v="CSj"/>
    <s v="F266."/>
    <s v="20140812 JBures"/>
    <s v="20140813 HReider"/>
    <s v="x"/>
    <n v="151.26599999999999"/>
    <s v="na"/>
    <s v="FWL"/>
    <s v="na"/>
    <s v="na"/>
    <s v="F1840"/>
    <s v="na"/>
    <s v="na"/>
    <s v="na"/>
    <s v="na"/>
    <s v="na"/>
  </r>
  <r>
    <n v="2515"/>
    <x v="61"/>
    <n v="1"/>
    <x v="12"/>
    <x v="0"/>
    <x v="12"/>
    <n v="60"/>
    <s v="183 P"/>
    <n v="48"/>
    <m/>
    <s v="M"/>
    <m/>
    <d v="1899-12-30T00:40:00"/>
    <s v="20:12"/>
    <s v="CSj"/>
    <m/>
    <s v="20140812 JBures"/>
    <s v="20140813 HReider"/>
    <s v="x"/>
    <n v="151.596"/>
    <s v="na"/>
    <s v="FWL"/>
    <s v="na"/>
    <s v="na"/>
    <s v="F1835"/>
    <s v="na"/>
    <s v="na"/>
    <s v="na"/>
    <s v="na"/>
    <s v="na"/>
  </r>
  <r>
    <n v="2516"/>
    <x v="61"/>
    <n v="2"/>
    <x v="10"/>
    <x v="0"/>
    <x v="0"/>
    <m/>
    <m/>
    <n v="62"/>
    <m/>
    <s v="U"/>
    <m/>
    <d v="1899-12-30T00:17:00"/>
    <s v="09:08"/>
    <s v="NC"/>
    <m/>
    <s v="20140812 DJohnson"/>
    <s v="20140813 HReider"/>
    <s v="x"/>
    <s v="x"/>
    <s v="na"/>
    <s v="FWL"/>
    <s v="na"/>
    <s v="na"/>
    <s v="na"/>
    <s v="na"/>
    <s v="na"/>
    <s v="na"/>
    <s v="na"/>
    <s v="na"/>
  </r>
  <r>
    <n v="2517"/>
    <x v="61"/>
    <n v="2"/>
    <x v="7"/>
    <x v="0"/>
    <x v="6"/>
    <n v="97"/>
    <s v="155 S"/>
    <n v="56"/>
    <m/>
    <s v="U"/>
    <m/>
    <d v="1899-12-30T00:49:00"/>
    <s v="09:13"/>
    <s v="DJ"/>
    <m/>
    <s v="20140812 DJohnson"/>
    <s v="20140813 HReider"/>
    <s v="x"/>
    <n v="151.57300000000001"/>
    <s v="na"/>
    <s v="FWL"/>
    <s v="na"/>
    <s v="na"/>
    <s v="F1840"/>
    <s v="na"/>
    <s v="na"/>
    <s v="na"/>
    <s v="na"/>
    <s v="na"/>
  </r>
  <r>
    <n v="2518"/>
    <x v="61"/>
    <n v="2"/>
    <x v="7"/>
    <x v="0"/>
    <x v="10"/>
    <n v="74"/>
    <s v="160 S"/>
    <n v="54"/>
    <m/>
    <s v="U"/>
    <m/>
    <d v="1899-12-30T01:15:00"/>
    <s v="10:01"/>
    <s v="NC"/>
    <m/>
    <s v="20140812 DJohnson"/>
    <s v="20140813 HReider"/>
    <s v="x"/>
    <n v="151.58600000000001"/>
    <s v="na"/>
    <s v="FWL"/>
    <s v="na"/>
    <s v="na"/>
    <s v="F1840"/>
    <s v="na"/>
    <s v="na"/>
    <s v="na"/>
    <s v="na"/>
    <s v="na"/>
  </r>
  <r>
    <n v="2519"/>
    <x v="61"/>
    <n v="2"/>
    <x v="10"/>
    <x v="0"/>
    <x v="0"/>
    <m/>
    <m/>
    <n v="60"/>
    <m/>
    <s v="U"/>
    <m/>
    <d v="1899-12-30T00:19:00"/>
    <s v="10:43"/>
    <s v="NC"/>
    <m/>
    <s v="20140812 DJohnson"/>
    <s v="20140813 HReider"/>
    <s v="x"/>
    <s v="x"/>
    <s v="na"/>
    <s v="FWL"/>
    <s v="na"/>
    <s v="na"/>
    <s v="na"/>
    <s v="na"/>
    <s v="na"/>
    <s v="na"/>
    <s v="na"/>
    <s v="na"/>
  </r>
  <r>
    <n v="2520"/>
    <x v="61"/>
    <n v="2"/>
    <x v="10"/>
    <x v="0"/>
    <x v="0"/>
    <m/>
    <m/>
    <n v="58"/>
    <m/>
    <s v="U"/>
    <m/>
    <d v="1899-12-30T00:18:00"/>
    <s v="10:44"/>
    <s v="NC"/>
    <m/>
    <s v="20140812 DJohnson"/>
    <s v="20140813 HReider"/>
    <s v="x"/>
    <s v="x"/>
    <s v="na"/>
    <s v="FWL"/>
    <s v="na"/>
    <s v="na"/>
    <s v="na"/>
    <s v="na"/>
    <s v="na"/>
    <s v="na"/>
    <s v="na"/>
    <s v="na"/>
  </r>
  <r>
    <n v="2521"/>
    <x v="61"/>
    <n v="2"/>
    <x v="10"/>
    <x v="0"/>
    <x v="7"/>
    <n v="36"/>
    <s v="154 CM"/>
    <n v="60"/>
    <m/>
    <s v="F"/>
    <m/>
    <d v="1899-12-30T01:10:00"/>
    <s v="12:29"/>
    <s v="HR"/>
    <m/>
    <s v="20140812 QBerger"/>
    <s v="20140813 HReider"/>
    <s v="x"/>
    <n v="151.56399999999999"/>
    <s v="na"/>
    <s v="FWL"/>
    <s v="na"/>
    <s v="na"/>
    <s v="F1840"/>
    <s v="na"/>
    <s v="na"/>
    <s v="na"/>
    <s v="na"/>
    <s v="na"/>
  </r>
  <r>
    <n v="2522"/>
    <x v="61"/>
    <n v="2"/>
    <x v="10"/>
    <x v="0"/>
    <x v="7"/>
    <n v="72"/>
    <s v="155 CM"/>
    <n v="61"/>
    <m/>
    <s v="F"/>
    <m/>
    <d v="1899-12-30T01:07:00"/>
    <s v="13:27"/>
    <s v="QB"/>
    <m/>
    <s v="20140812 QBerger"/>
    <s v="20140813 HReider"/>
    <s v="x"/>
    <n v="151.56399999999999"/>
    <s v="na"/>
    <s v="FWL"/>
    <s v="na"/>
    <s v="na"/>
    <s v="F1840"/>
    <s v="na"/>
    <s v="na"/>
    <s v="na"/>
    <s v="na"/>
    <s v="na"/>
  </r>
  <r>
    <n v="2523"/>
    <x v="61"/>
    <n v="2"/>
    <x v="7"/>
    <x v="0"/>
    <x v="6"/>
    <n v="77"/>
    <s v="161 S"/>
    <n v="42"/>
    <m/>
    <s v="U"/>
    <m/>
    <d v="1899-12-30T01:37:00"/>
    <s v="13:31"/>
    <s v="HR"/>
    <m/>
    <s v="20140812 QBerger"/>
    <s v="20140813 HReider"/>
    <s v="x"/>
    <n v="151.57300000000001"/>
    <s v="na"/>
    <s v="FWL"/>
    <s v="na"/>
    <s v="na"/>
    <s v="F1840"/>
    <s v="na"/>
    <s v="na"/>
    <s v="na"/>
    <s v="na"/>
    <s v="na"/>
  </r>
  <r>
    <n v="2524"/>
    <x v="61"/>
    <n v="2"/>
    <x v="10"/>
    <x v="0"/>
    <x v="0"/>
    <m/>
    <m/>
    <n v="58"/>
    <m/>
    <s v="M"/>
    <m/>
    <d v="1899-12-30T00:23:00"/>
    <s v="14:38"/>
    <s v="HR"/>
    <m/>
    <s v="20140812 QBerger"/>
    <s v="20140813 HReider"/>
    <s v="x"/>
    <s v="x"/>
    <s v="na"/>
    <s v="FWL"/>
    <s v="na"/>
    <s v="na"/>
    <s v="na"/>
    <s v="na"/>
    <s v="na"/>
    <s v="na"/>
    <s v="na"/>
    <s v="na"/>
  </r>
  <r>
    <n v="2525"/>
    <x v="61"/>
    <n v="2"/>
    <x v="10"/>
    <x v="0"/>
    <x v="0"/>
    <m/>
    <m/>
    <n v="63"/>
    <m/>
    <s v="F"/>
    <m/>
    <d v="1899-12-30T00:29:00"/>
    <s v="14:39"/>
    <s v="HR"/>
    <m/>
    <s v="20140812 QBerger"/>
    <s v="20140813 HReider"/>
    <s v="x"/>
    <s v="x"/>
    <s v="na"/>
    <s v="FWL"/>
    <s v="na"/>
    <s v="na"/>
    <s v="na"/>
    <s v="na"/>
    <s v="na"/>
    <s v="na"/>
    <s v="na"/>
    <s v="na"/>
  </r>
  <r>
    <n v="2526"/>
    <x v="61"/>
    <n v="2"/>
    <x v="10"/>
    <x v="0"/>
    <x v="0"/>
    <m/>
    <m/>
    <n v="57"/>
    <m/>
    <s v="M"/>
    <m/>
    <d v="1899-12-30T00:30:00"/>
    <s v="14:41"/>
    <s v="HR"/>
    <m/>
    <s v="20140812 QBerger"/>
    <s v="20140813 HReider"/>
    <s v="x"/>
    <s v="x"/>
    <s v="na"/>
    <s v="FWL"/>
    <s v="na"/>
    <s v="na"/>
    <s v="na"/>
    <s v="na"/>
    <s v="na"/>
    <s v="na"/>
    <s v="na"/>
    <s v="na"/>
  </r>
  <r>
    <n v="2527"/>
    <x v="61"/>
    <n v="2"/>
    <x v="10"/>
    <x v="0"/>
    <x v="0"/>
    <m/>
    <m/>
    <n v="58"/>
    <m/>
    <s v="M"/>
    <m/>
    <d v="1899-12-30T00:31:00"/>
    <s v="16:26"/>
    <s v="HR"/>
    <m/>
    <s v="20140812 QBerger"/>
    <s v="20140813 HReider"/>
    <s v="x"/>
    <s v="x"/>
    <s v="na"/>
    <s v="FWL"/>
    <s v="na"/>
    <s v="na"/>
    <s v="na"/>
    <s v="na"/>
    <s v="na"/>
    <s v="na"/>
    <s v="na"/>
    <s v="na"/>
  </r>
  <r>
    <n v="2528"/>
    <x v="61"/>
    <n v="2"/>
    <x v="10"/>
    <x v="0"/>
    <x v="0"/>
    <m/>
    <m/>
    <n v="61"/>
    <m/>
    <s v="F"/>
    <m/>
    <d v="1899-12-30T00:29:00"/>
    <s v="16:28"/>
    <s v="HR"/>
    <m/>
    <s v="20140812 QBerger"/>
    <s v="20140813 HReider"/>
    <s v="x"/>
    <s v="x"/>
    <s v="na"/>
    <s v="FWL"/>
    <s v="na"/>
    <s v="na"/>
    <s v="na"/>
    <s v="na"/>
    <s v="na"/>
    <s v="na"/>
    <s v="na"/>
    <s v="na"/>
  </r>
  <r>
    <n v="2529"/>
    <x v="61"/>
    <n v="2"/>
    <x v="10"/>
    <x v="0"/>
    <x v="0"/>
    <m/>
    <m/>
    <n v="57"/>
    <m/>
    <s v="U"/>
    <m/>
    <d v="1899-12-30T00:34:00"/>
    <s v="16:32"/>
    <s v="HR"/>
    <m/>
    <s v="20140812 QBerger"/>
    <s v="20140813 HReider"/>
    <s v="x"/>
    <s v="x"/>
    <s v="na"/>
    <s v="FWL"/>
    <s v="na"/>
    <s v="na"/>
    <s v="na"/>
    <s v="na"/>
    <s v="na"/>
    <s v="na"/>
    <s v="na"/>
    <s v="na"/>
  </r>
  <r>
    <n v="2530"/>
    <x v="61"/>
    <n v="2"/>
    <x v="7"/>
    <x v="0"/>
    <x v="6"/>
    <n v="83"/>
    <s v="163 S"/>
    <n v="46"/>
    <m/>
    <s v="U"/>
    <m/>
    <d v="1899-12-30T01:15:00"/>
    <s v="16:30"/>
    <s v="HR"/>
    <m/>
    <s v="20140812 QBerger"/>
    <s v="20140813 HReider"/>
    <s v="x"/>
    <n v="151.57300000000001"/>
    <s v="na"/>
    <s v="FWL"/>
    <s v="na"/>
    <s v="na"/>
    <s v="F1840"/>
    <s v="na"/>
    <s v="na"/>
    <s v="na"/>
    <s v="na"/>
    <s v="na"/>
  </r>
  <r>
    <n v="2531"/>
    <x v="61"/>
    <n v="2"/>
    <x v="10"/>
    <x v="0"/>
    <x v="0"/>
    <m/>
    <m/>
    <n v="61"/>
    <m/>
    <s v="M"/>
    <m/>
    <d v="1899-12-30T00:30:00"/>
    <s v="16:33"/>
    <s v="HR"/>
    <m/>
    <s v="20140812 QBerger"/>
    <s v="20140813 HReider"/>
    <s v="x"/>
    <s v="x"/>
    <s v="na"/>
    <s v="FWL"/>
    <s v="na"/>
    <s v="na"/>
    <s v="na"/>
    <s v="na"/>
    <s v="na"/>
    <s v="na"/>
    <s v="na"/>
    <s v="na"/>
  </r>
  <r>
    <n v="2532"/>
    <x v="61"/>
    <n v="2"/>
    <x v="10"/>
    <x v="0"/>
    <x v="0"/>
    <m/>
    <m/>
    <n v="59"/>
    <m/>
    <s v="F"/>
    <m/>
    <d v="1899-12-30T00:29:00"/>
    <s v="16:36"/>
    <s v="HR"/>
    <m/>
    <s v="20140812 QBerger"/>
    <s v="20140813 HReider"/>
    <s v="x"/>
    <s v="x"/>
    <s v="na"/>
    <s v="FWL"/>
    <s v="na"/>
    <s v="na"/>
    <s v="na"/>
    <s v="na"/>
    <s v="na"/>
    <s v="na"/>
    <s v="na"/>
    <s v="na"/>
  </r>
  <r>
    <n v="2533"/>
    <x v="61"/>
    <n v="2"/>
    <x v="10"/>
    <x v="0"/>
    <x v="0"/>
    <m/>
    <m/>
    <n v="55"/>
    <m/>
    <s v="F"/>
    <m/>
    <d v="1899-12-30T00:31:00"/>
    <s v="16:38"/>
    <s v="HR"/>
    <m/>
    <s v="20140812 QBerger"/>
    <s v="20140813 HReider"/>
    <s v="x"/>
    <s v="x"/>
    <s v="na"/>
    <s v="FWL"/>
    <s v="na"/>
    <s v="na"/>
    <s v="na"/>
    <s v="na"/>
    <s v="na"/>
    <s v="na"/>
    <s v="na"/>
    <s v="na"/>
  </r>
  <r>
    <n v="2534"/>
    <x v="61"/>
    <n v="2"/>
    <x v="10"/>
    <x v="0"/>
    <x v="0"/>
    <m/>
    <m/>
    <n v="63"/>
    <m/>
    <s v="M"/>
    <m/>
    <d v="1899-12-30T00:23:00"/>
    <s v="16:39"/>
    <s v="HR"/>
    <m/>
    <s v="20140812 QBerger"/>
    <s v="20140813 HReider"/>
    <s v="x"/>
    <s v="x"/>
    <s v="na"/>
    <s v="FWL"/>
    <s v="na"/>
    <s v="na"/>
    <s v="na"/>
    <s v="na"/>
    <s v="na"/>
    <s v="na"/>
    <s v="na"/>
    <s v="na"/>
  </r>
  <r>
    <n v="2535"/>
    <x v="61"/>
    <n v="2"/>
    <x v="10"/>
    <x v="0"/>
    <x v="0"/>
    <m/>
    <m/>
    <n v="58"/>
    <m/>
    <s v="M"/>
    <m/>
    <d v="1899-12-30T00:26:00"/>
    <s v="16:40"/>
    <s v="HR"/>
    <m/>
    <s v="20140812 QBerger"/>
    <s v="20140813 HReider"/>
    <s v="x"/>
    <s v="x"/>
    <s v="na"/>
    <s v="FWL"/>
    <s v="na"/>
    <s v="na"/>
    <s v="na"/>
    <s v="na"/>
    <s v="na"/>
    <s v="na"/>
    <s v="na"/>
    <s v="na"/>
  </r>
  <r>
    <n v="2536"/>
    <x v="61"/>
    <n v="2"/>
    <x v="7"/>
    <x v="0"/>
    <x v="0"/>
    <m/>
    <m/>
    <n v="50"/>
    <m/>
    <s v="U"/>
    <m/>
    <d v="1899-12-30T01:02:00"/>
    <s v="16:44"/>
    <s v="HR"/>
    <s v="Wounds near tail and lesions on body, no RT"/>
    <s v="20140812 QBerger"/>
    <s v="20140813 HReider"/>
    <s v="x"/>
    <s v="x"/>
    <s v="na"/>
    <s v="FWL"/>
    <s v="na"/>
    <s v="na"/>
    <s v="na"/>
    <s v="na"/>
    <s v="na"/>
    <s v="na"/>
    <s v="na"/>
    <s v="na"/>
  </r>
  <r>
    <n v="2537"/>
    <x v="61"/>
    <n v="2"/>
    <x v="7"/>
    <x v="0"/>
    <x v="6"/>
    <n v="35"/>
    <s v="169 S"/>
    <n v="44"/>
    <m/>
    <s v="U"/>
    <m/>
    <d v="1899-12-30T00:44:00"/>
    <s v="19:54"/>
    <s v="JBu"/>
    <m/>
    <s v="20140812 JBures"/>
    <s v="20140813 HReider"/>
    <s v="x"/>
    <n v="151.57300000000001"/>
    <s v="na"/>
    <s v="FWL"/>
    <s v="na"/>
    <s v="na"/>
    <s v="F1840"/>
    <s v="na"/>
    <s v="na"/>
    <s v="na"/>
    <s v="na"/>
    <s v="na"/>
  </r>
  <r>
    <n v="2538"/>
    <x v="61"/>
    <n v="3"/>
    <x v="12"/>
    <x v="0"/>
    <x v="13"/>
    <n v="91"/>
    <s v="174 P"/>
    <n v="46"/>
    <m/>
    <s v="F"/>
    <d v="1899-12-30T08:06:00"/>
    <d v="1899-12-30T00:45:00"/>
    <s v="08:12"/>
    <s v="CSj"/>
    <m/>
    <s v="20140812 CSejkora"/>
    <s v="20140813 HReider"/>
    <d v="1899-12-30T00:05:15"/>
    <n v="151.51499999999999"/>
    <s v="na"/>
    <s v="FWL"/>
    <s v="na"/>
    <s v="na"/>
    <s v="F1835"/>
    <s v="na"/>
    <s v="na"/>
    <s v="na"/>
    <s v="na"/>
    <s v="na"/>
  </r>
  <r>
    <n v="2539"/>
    <x v="61"/>
    <n v="3"/>
    <x v="10"/>
    <x v="0"/>
    <x v="7"/>
    <n v="29"/>
    <s v="152 CM"/>
    <n v="59"/>
    <m/>
    <s v="M"/>
    <d v="1899-12-30T08:04:00"/>
    <d v="1899-12-30T00:45:00"/>
    <s v="08:15"/>
    <s v="CSj"/>
    <m/>
    <s v="20140812 CSejkora"/>
    <s v="20140813 HReider"/>
    <d v="1899-12-30T00:10:15"/>
    <n v="151.56399999999999"/>
    <s v="na"/>
    <s v="FWL"/>
    <s v="na"/>
    <s v="na"/>
    <s v="F1840"/>
    <s v="na"/>
    <s v="na"/>
    <s v="na"/>
    <s v="na"/>
    <s v="na"/>
  </r>
  <r>
    <n v="2540"/>
    <x v="61"/>
    <n v="3"/>
    <x v="12"/>
    <x v="0"/>
    <x v="0"/>
    <m/>
    <m/>
    <n v="45"/>
    <m/>
    <s v="F"/>
    <m/>
    <d v="1899-12-30T00:28:00"/>
    <s v="09:31"/>
    <s v="CSj"/>
    <m/>
    <s v="20140812 CSejkora"/>
    <s v="20140813 HReider"/>
    <s v="x"/>
    <s v="x"/>
    <s v="na"/>
    <s v="FWL"/>
    <s v="na"/>
    <s v="na"/>
    <s v="na"/>
    <s v="na"/>
    <s v="na"/>
    <s v="na"/>
    <s v="na"/>
    <s v="na"/>
  </r>
  <r>
    <n v="2541"/>
    <x v="61"/>
    <n v="3"/>
    <x v="13"/>
    <x v="0"/>
    <x v="14"/>
    <n v="67"/>
    <s v="46 CO"/>
    <n v="57"/>
    <m/>
    <s v="M"/>
    <m/>
    <d v="1899-12-30T00:52:00"/>
    <s v="09:33"/>
    <s v="JBu"/>
    <m/>
    <s v="20140812 CSejkora"/>
    <s v="20140813 HReider"/>
    <s v="x"/>
    <n v="151.32499999999999"/>
    <s v="na"/>
    <s v="FWL"/>
    <s v="na"/>
    <s v="na"/>
    <s v="F1840"/>
    <s v="na"/>
    <s v="na"/>
    <s v="na"/>
    <s v="na"/>
    <s v="na"/>
  </r>
  <r>
    <n v="2542"/>
    <x v="61"/>
    <n v="3"/>
    <x v="12"/>
    <x v="0"/>
    <x v="0"/>
    <m/>
    <m/>
    <n v="45"/>
    <m/>
    <s v="F"/>
    <m/>
    <d v="1899-12-30T00:28:00"/>
    <s v="09:31"/>
    <s v="JBu"/>
    <m/>
    <s v="20140812 CSejkora"/>
    <s v="20140813 HReider"/>
    <s v="x"/>
    <s v="x"/>
    <s v="na"/>
    <s v="FWL"/>
    <s v="na"/>
    <s v="na"/>
    <s v="na"/>
    <s v="na"/>
    <s v="na"/>
    <s v="na"/>
    <s v="na"/>
    <s v="na"/>
  </r>
  <r>
    <n v="2543"/>
    <x v="61"/>
    <n v="3"/>
    <x v="12"/>
    <x v="0"/>
    <x v="0"/>
    <m/>
    <m/>
    <n v="47"/>
    <m/>
    <s v="F"/>
    <m/>
    <d v="1899-12-30T00:16:00"/>
    <s v="09:35"/>
    <s v="CSj"/>
    <m/>
    <s v="20140812 CSejkora"/>
    <s v="20140813 HReider"/>
    <s v="x"/>
    <s v="x"/>
    <s v="na"/>
    <s v="FWL"/>
    <s v="na"/>
    <s v="na"/>
    <s v="na"/>
    <s v="na"/>
    <s v="na"/>
    <s v="na"/>
    <s v="na"/>
    <s v="na"/>
  </r>
  <r>
    <n v="2544"/>
    <x v="61"/>
    <n v="3"/>
    <x v="10"/>
    <x v="0"/>
    <x v="0"/>
    <m/>
    <m/>
    <n v="56"/>
    <m/>
    <s v="F"/>
    <m/>
    <d v="1899-12-30T00:19:00"/>
    <s v="09:36"/>
    <s v="CSj"/>
    <m/>
    <s v="20140812 CSejkora"/>
    <s v="20140813 HReider"/>
    <s v="x"/>
    <s v="x"/>
    <s v="na"/>
    <s v="FWL"/>
    <s v="na"/>
    <s v="na"/>
    <s v="na"/>
    <s v="na"/>
    <s v="na"/>
    <s v="na"/>
    <s v="na"/>
    <s v="na"/>
  </r>
  <r>
    <n v="2545"/>
    <x v="61"/>
    <n v="3"/>
    <x v="12"/>
    <x v="0"/>
    <x v="0"/>
    <m/>
    <m/>
    <n v="44"/>
    <m/>
    <s v="M"/>
    <m/>
    <d v="1899-12-30T00:21:00"/>
    <s v="09:37"/>
    <s v="CSj"/>
    <m/>
    <s v="20140812 CSejkora"/>
    <s v="20140813 HReider"/>
    <s v="x"/>
    <s v="x"/>
    <s v="na"/>
    <s v="FWL"/>
    <s v="na"/>
    <s v="na"/>
    <s v="na"/>
    <s v="na"/>
    <s v="na"/>
    <s v="na"/>
    <s v="na"/>
    <s v="na"/>
  </r>
  <r>
    <n v="2546"/>
    <x v="61"/>
    <n v="3"/>
    <x v="12"/>
    <x v="0"/>
    <x v="0"/>
    <m/>
    <m/>
    <n v="51"/>
    <m/>
    <s v="M"/>
    <m/>
    <d v="1899-12-30T00:33:00"/>
    <s v="09:38"/>
    <s v="CSj"/>
    <m/>
    <s v="20140812 CSejkora"/>
    <s v="20140813 HReider"/>
    <s v="x"/>
    <s v="x"/>
    <s v="na"/>
    <s v="FWL"/>
    <s v="na"/>
    <s v="na"/>
    <s v="na"/>
    <s v="na"/>
    <s v="na"/>
    <s v="na"/>
    <s v="na"/>
    <s v="na"/>
  </r>
  <r>
    <n v="2547"/>
    <x v="61"/>
    <n v="3"/>
    <x v="12"/>
    <x v="0"/>
    <x v="0"/>
    <m/>
    <m/>
    <n v="47"/>
    <m/>
    <s v="M"/>
    <m/>
    <d v="1899-12-30T00:18:00"/>
    <s v="09:39"/>
    <s v="CSj"/>
    <m/>
    <s v="20140812 CSejkora"/>
    <s v="20140813 HReider"/>
    <s v="x"/>
    <s v="x"/>
    <s v="na"/>
    <s v="FWL"/>
    <s v="na"/>
    <s v="na"/>
    <s v="na"/>
    <s v="na"/>
    <s v="na"/>
    <s v="na"/>
    <s v="na"/>
    <s v="na"/>
  </r>
  <r>
    <n v="2548"/>
    <x v="61"/>
    <n v="3"/>
    <x v="10"/>
    <x v="0"/>
    <x v="0"/>
    <m/>
    <m/>
    <n v="62"/>
    <m/>
    <s v="M"/>
    <m/>
    <d v="1899-12-30T00:25:00"/>
    <s v="09:41"/>
    <s v="CSj"/>
    <m/>
    <s v="20140812 CSejkora"/>
    <s v="20140813 HReider"/>
    <s v="x"/>
    <s v="x"/>
    <s v="na"/>
    <s v="FWL"/>
    <s v="na"/>
    <s v="na"/>
    <s v="na"/>
    <s v="na"/>
    <s v="na"/>
    <s v="na"/>
    <s v="na"/>
    <s v="na"/>
  </r>
  <r>
    <n v="2549"/>
    <x v="61"/>
    <n v="3"/>
    <x v="12"/>
    <x v="0"/>
    <x v="0"/>
    <m/>
    <m/>
    <n v="46"/>
    <m/>
    <s v="F"/>
    <m/>
    <d v="1899-12-30T00:21:00"/>
    <s v="09:42"/>
    <s v="CSj"/>
    <m/>
    <s v="20140812 CSejkora"/>
    <s v="20140813 HReider"/>
    <s v="x"/>
    <s v="x"/>
    <s v="na"/>
    <s v="FWL"/>
    <s v="na"/>
    <s v="na"/>
    <s v="na"/>
    <s v="na"/>
    <s v="na"/>
    <s v="na"/>
    <s v="na"/>
    <s v="na"/>
  </r>
  <r>
    <n v="2550"/>
    <x v="61"/>
    <n v="3"/>
    <x v="7"/>
    <x v="0"/>
    <x v="6"/>
    <n v="80"/>
    <s v="159 S"/>
    <n v="50"/>
    <m/>
    <s v="M"/>
    <d v="1899-12-30T09:39:00"/>
    <d v="1899-12-30T00:59:00"/>
    <s v="09:47"/>
    <s v="JBu"/>
    <m/>
    <s v="20140812 CSejkora"/>
    <s v="20140813 HReider"/>
    <d v="1899-12-30T00:07:01"/>
    <n v="151.57300000000001"/>
    <s v="na"/>
    <s v="FWL"/>
    <s v="na"/>
    <s v="na"/>
    <s v="F1840"/>
    <s v="na"/>
    <s v="na"/>
    <s v="na"/>
    <s v="na"/>
    <s v="na"/>
  </r>
  <r>
    <n v="2551"/>
    <x v="61"/>
    <n v="3"/>
    <x v="12"/>
    <x v="0"/>
    <x v="0"/>
    <m/>
    <m/>
    <n v="44"/>
    <m/>
    <s v="M"/>
    <m/>
    <d v="1899-12-30T00:18:00"/>
    <s v="09:49"/>
    <s v="CSj"/>
    <m/>
    <s v="20140812 CSejkora"/>
    <s v="20140813 HReider"/>
    <s v="x"/>
    <s v="x"/>
    <s v="na"/>
    <s v="FWL"/>
    <s v="na"/>
    <s v="na"/>
    <s v="na"/>
    <s v="na"/>
    <s v="na"/>
    <s v="na"/>
    <s v="na"/>
    <s v="na"/>
  </r>
  <r>
    <n v="2552"/>
    <x v="61"/>
    <n v="3"/>
    <x v="12"/>
    <x v="0"/>
    <x v="0"/>
    <m/>
    <m/>
    <n v="45"/>
    <m/>
    <s v="F"/>
    <m/>
    <d v="1899-12-30T00:23:00"/>
    <s v="09:50"/>
    <s v="CSj"/>
    <m/>
    <s v="20140812 CSejkora"/>
    <s v="20140813 HReider"/>
    <s v="x"/>
    <s v="x"/>
    <s v="na"/>
    <s v="FWL"/>
    <s v="na"/>
    <s v="na"/>
    <s v="na"/>
    <s v="na"/>
    <s v="na"/>
    <s v="na"/>
    <s v="na"/>
    <s v="na"/>
  </r>
  <r>
    <n v="2553"/>
    <x v="61"/>
    <n v="3"/>
    <x v="12"/>
    <x v="0"/>
    <x v="0"/>
    <m/>
    <m/>
    <n v="47"/>
    <m/>
    <s v="F"/>
    <m/>
    <d v="1899-12-30T00:18:00"/>
    <s v="10:43"/>
    <s v="CSj"/>
    <m/>
    <s v="20140812 CSejkora"/>
    <s v="20140813 HReider"/>
    <s v="x"/>
    <s v="x"/>
    <s v="na"/>
    <s v="FWL"/>
    <s v="na"/>
    <s v="na"/>
    <s v="na"/>
    <s v="na"/>
    <s v="na"/>
    <s v="na"/>
    <s v="na"/>
    <s v="na"/>
  </r>
  <r>
    <n v="2554"/>
    <x v="61"/>
    <n v="3"/>
    <x v="12"/>
    <x v="0"/>
    <x v="0"/>
    <m/>
    <m/>
    <n v="41"/>
    <m/>
    <s v="F"/>
    <m/>
    <d v="1899-12-30T00:19:00"/>
    <s v="10:44"/>
    <s v="CSj"/>
    <m/>
    <s v="20140812 CSejkora"/>
    <s v="20140813 HReider"/>
    <s v="x"/>
    <s v="x"/>
    <s v="na"/>
    <s v="FWL"/>
    <s v="na"/>
    <s v="na"/>
    <s v="na"/>
    <s v="na"/>
    <s v="na"/>
    <s v="na"/>
    <s v="na"/>
    <s v="na"/>
  </r>
  <r>
    <n v="2555"/>
    <x v="61"/>
    <n v="3"/>
    <x v="12"/>
    <x v="0"/>
    <x v="0"/>
    <m/>
    <m/>
    <n v="42"/>
    <m/>
    <s v="F"/>
    <m/>
    <d v="1899-12-30T00:22:00"/>
    <s v="10:45"/>
    <s v="CSj"/>
    <m/>
    <s v="20140812 CSejkora"/>
    <s v="20140813 HReider"/>
    <s v="x"/>
    <s v="x"/>
    <s v="na"/>
    <s v="FWL"/>
    <s v="na"/>
    <s v="na"/>
    <s v="na"/>
    <s v="na"/>
    <s v="na"/>
    <s v="na"/>
    <s v="na"/>
    <s v="na"/>
  </r>
  <r>
    <n v="2556"/>
    <x v="61"/>
    <n v="3"/>
    <x v="12"/>
    <x v="0"/>
    <x v="0"/>
    <m/>
    <m/>
    <n v="52"/>
    <m/>
    <s v="M"/>
    <m/>
    <d v="1899-12-30T00:17:00"/>
    <s v="10:46"/>
    <s v="CSj"/>
    <m/>
    <s v="20140812 CSejkora"/>
    <s v="20140813 HReider"/>
    <s v="x"/>
    <s v="x"/>
    <s v="na"/>
    <s v="FWL"/>
    <s v="na"/>
    <s v="na"/>
    <s v="na"/>
    <s v="na"/>
    <s v="na"/>
    <s v="na"/>
    <s v="na"/>
    <s v="na"/>
  </r>
  <r>
    <n v="2557"/>
    <x v="61"/>
    <n v="3"/>
    <x v="10"/>
    <x v="0"/>
    <x v="0"/>
    <m/>
    <m/>
    <n v="58"/>
    <m/>
    <s v="M"/>
    <m/>
    <d v="1899-12-30T00:15:00"/>
    <s v="12:12"/>
    <s v="CSj"/>
    <m/>
    <s v="20140812 CSejkora"/>
    <s v="20140813 HReider"/>
    <s v="x"/>
    <s v="x"/>
    <s v="na"/>
    <s v="FWL"/>
    <s v="na"/>
    <s v="na"/>
    <s v="na"/>
    <s v="na"/>
    <s v="na"/>
    <s v="na"/>
    <s v="na"/>
    <s v="na"/>
  </r>
  <r>
    <n v="2558"/>
    <x v="61"/>
    <n v="3"/>
    <x v="10"/>
    <x v="0"/>
    <x v="0"/>
    <m/>
    <m/>
    <n v="62"/>
    <m/>
    <s v="F"/>
    <m/>
    <d v="1899-12-30T00:23:00"/>
    <s v="12:13"/>
    <s v="CSj"/>
    <m/>
    <s v="20140812 CSejkora"/>
    <s v="20140813 HReider"/>
    <s v="x"/>
    <s v="x"/>
    <s v="na"/>
    <s v="FWL"/>
    <s v="na"/>
    <s v="na"/>
    <s v="na"/>
    <s v="na"/>
    <s v="na"/>
    <s v="na"/>
    <s v="na"/>
    <s v="na"/>
  </r>
  <r>
    <n v="2559"/>
    <x v="61"/>
    <n v="3"/>
    <x v="10"/>
    <x v="0"/>
    <x v="0"/>
    <m/>
    <m/>
    <n v="56"/>
    <m/>
    <s v="F"/>
    <m/>
    <d v="1899-12-30T00:20:00"/>
    <s v="13:03"/>
    <s v="JBu"/>
    <m/>
    <s v="20140812 CSejkora"/>
    <s v="20140813 HReider"/>
    <s v="x"/>
    <s v="x"/>
    <s v="na"/>
    <s v="FWL"/>
    <s v="na"/>
    <s v="na"/>
    <s v="na"/>
    <s v="na"/>
    <s v="na"/>
    <s v="na"/>
    <s v="na"/>
    <s v="na"/>
  </r>
  <r>
    <n v="2560"/>
    <x v="61"/>
    <n v="3"/>
    <x v="10"/>
    <x v="0"/>
    <x v="0"/>
    <m/>
    <m/>
    <n v="54"/>
    <m/>
    <s v="F"/>
    <d v="1899-12-30T13:06:00"/>
    <d v="1899-12-30T00:28:00"/>
    <s v="13:07"/>
    <s v="JBu"/>
    <m/>
    <s v="20140812 CSejkora"/>
    <s v="20140813 HReider"/>
    <d v="1899-12-30T00:00:32"/>
    <s v="x"/>
    <s v="na"/>
    <s v="FWL"/>
    <s v="na"/>
    <s v="na"/>
    <s v="na"/>
    <s v="na"/>
    <s v="na"/>
    <s v="na"/>
    <s v="na"/>
    <s v="na"/>
  </r>
  <r>
    <n v="2561"/>
    <x v="61"/>
    <n v="3"/>
    <x v="10"/>
    <x v="0"/>
    <x v="0"/>
    <m/>
    <m/>
    <n v="54"/>
    <m/>
    <s v="F"/>
    <m/>
    <d v="1899-12-30T00:21:00"/>
    <s v="13:52"/>
    <s v="JBu"/>
    <m/>
    <s v="20140812 CSejkora"/>
    <s v="20140813 HReider"/>
    <s v="x"/>
    <s v="x"/>
    <s v="na"/>
    <s v="FWL"/>
    <s v="na"/>
    <s v="na"/>
    <s v="na"/>
    <s v="na"/>
    <s v="na"/>
    <s v="na"/>
    <s v="na"/>
    <s v="na"/>
  </r>
  <r>
    <n v="2562"/>
    <x v="61"/>
    <n v="3"/>
    <x v="13"/>
    <x v="0"/>
    <x v="14"/>
    <n v="99"/>
    <s v="47 CO"/>
    <n v="47"/>
    <m/>
    <s v="F"/>
    <m/>
    <d v="1899-12-30T00:57:00"/>
    <s v="13:56"/>
    <s v="JBu"/>
    <m/>
    <s v="20140812 CSejkora"/>
    <s v="20140813 HReider"/>
    <s v="x"/>
    <n v="151.32499999999999"/>
    <s v="na"/>
    <s v="FWL"/>
    <s v="na"/>
    <s v="na"/>
    <s v="F1840"/>
    <s v="na"/>
    <s v="na"/>
    <s v="na"/>
    <s v="na"/>
    <s v="na"/>
  </r>
  <r>
    <n v="2563"/>
    <x v="61"/>
    <n v="3"/>
    <x v="13"/>
    <x v="0"/>
    <x v="14"/>
    <n v="33"/>
    <s v="48 CO"/>
    <n v="52"/>
    <m/>
    <s v="M"/>
    <m/>
    <d v="1899-12-30T00:50:00"/>
    <s v="15:05"/>
    <s v="NC"/>
    <m/>
    <s v="20140812 NCollin"/>
    <s v="20140813 HReider"/>
    <s v="x"/>
    <n v="151.32499999999999"/>
    <s v="na"/>
    <s v="FWL"/>
    <s v="na"/>
    <s v="na"/>
    <s v="F1840"/>
    <s v="na"/>
    <s v="na"/>
    <s v="na"/>
    <s v="na"/>
    <s v="na"/>
  </r>
  <r>
    <n v="2564"/>
    <x v="61"/>
    <n v="3"/>
    <x v="7"/>
    <x v="0"/>
    <x v="10"/>
    <n v="97"/>
    <s v="164 S"/>
    <n v="47"/>
    <m/>
    <s v="U"/>
    <m/>
    <d v="1899-12-30T00:59:00"/>
    <s v="16:25"/>
    <s v="DJ"/>
    <m/>
    <s v="20140812 NCollin"/>
    <s v="20140813 HReider"/>
    <s v="x"/>
    <n v="151.58600000000001"/>
    <s v="na"/>
    <s v="FWL"/>
    <s v="na"/>
    <s v="na"/>
    <s v="F1840"/>
    <s v="na"/>
    <s v="na"/>
    <s v="na"/>
    <s v="na"/>
    <s v="na"/>
  </r>
  <r>
    <n v="2565"/>
    <x v="61"/>
    <n v="3"/>
    <x v="10"/>
    <x v="0"/>
    <x v="0"/>
    <m/>
    <m/>
    <n v="56"/>
    <m/>
    <s v="M"/>
    <m/>
    <d v="1899-12-30T00:22:00"/>
    <s v="16:26"/>
    <s v="DJ"/>
    <m/>
    <s v="20140812 NCollin"/>
    <s v="20140813 HReider"/>
    <s v="x"/>
    <s v="x"/>
    <s v="na"/>
    <s v="FWL"/>
    <s v="na"/>
    <s v="na"/>
    <s v="na"/>
    <s v="na"/>
    <s v="na"/>
    <s v="na"/>
    <s v="na"/>
    <s v="na"/>
  </r>
  <r>
    <n v="2566"/>
    <x v="61"/>
    <n v="3"/>
    <x v="10"/>
    <x v="0"/>
    <x v="0"/>
    <m/>
    <m/>
    <n v="58"/>
    <m/>
    <s v="U"/>
    <m/>
    <d v="1899-12-30T00:19:00"/>
    <s v="16:27"/>
    <s v="DJ"/>
    <m/>
    <s v="20140812 NCollin"/>
    <s v="20140813 HReider"/>
    <s v="x"/>
    <s v="x"/>
    <s v="na"/>
    <s v="FWL"/>
    <s v="na"/>
    <s v="na"/>
    <s v="na"/>
    <s v="na"/>
    <s v="na"/>
    <s v="na"/>
    <s v="na"/>
    <s v="na"/>
  </r>
  <r>
    <n v="2567"/>
    <x v="61"/>
    <n v="3"/>
    <x v="0"/>
    <x v="2"/>
    <x v="0"/>
    <m/>
    <m/>
    <m/>
    <n v="23"/>
    <s v="U"/>
    <m/>
    <d v="1899-12-30T00:22:00"/>
    <s v="17:37"/>
    <s v="DJ"/>
    <m/>
    <s v="20140812 NCollin"/>
    <s v="20140813 HReider"/>
    <s v="x"/>
    <s v="x"/>
    <s v="na"/>
    <s v="FWL"/>
    <s v="na"/>
    <s v="na"/>
    <s v="na"/>
    <s v="na"/>
    <s v="na"/>
    <s v="na"/>
    <s v="na"/>
    <s v="na"/>
  </r>
  <r>
    <n v="2568"/>
    <x v="61"/>
    <n v="3"/>
    <x v="12"/>
    <x v="0"/>
    <x v="12"/>
    <n v="26"/>
    <s v="180 P"/>
    <n v="44"/>
    <m/>
    <s v="F"/>
    <m/>
    <d v="1899-12-30T00:45:00"/>
    <s v="19:09"/>
    <s v="NC"/>
    <m/>
    <s v="20140812 NCollin"/>
    <s v="20140813 HReider"/>
    <s v="x"/>
    <n v="151.596"/>
    <s v="na"/>
    <s v="FWL"/>
    <s v="na"/>
    <s v="na"/>
    <s v="F1835"/>
    <s v="na"/>
    <s v="na"/>
    <s v="na"/>
    <s v="na"/>
    <s v="na"/>
  </r>
  <r>
    <n v="2569"/>
    <x v="61"/>
    <n v="3"/>
    <x v="10"/>
    <x v="0"/>
    <x v="11"/>
    <n v="58"/>
    <s v="153 CM"/>
    <n v="54"/>
    <m/>
    <s v="U"/>
    <m/>
    <d v="1899-12-30T01:00:00"/>
    <s v="19:08"/>
    <s v="NC"/>
    <m/>
    <s v="20140812 NCollin"/>
    <s v="20140813 HReider"/>
    <s v="x"/>
    <n v="151.53399999999999"/>
    <s v="na"/>
    <s v="FWL"/>
    <s v="na"/>
    <s v="na"/>
    <s v="F1840"/>
    <s v="na"/>
    <s v="na"/>
    <s v="na"/>
    <s v="na"/>
    <s v="na"/>
  </r>
  <r>
    <n v="2570"/>
    <x v="61"/>
    <n v="3"/>
    <x v="7"/>
    <x v="0"/>
    <x v="10"/>
    <n v="14"/>
    <s v="165 S"/>
    <n v="44"/>
    <m/>
    <s v="U"/>
    <m/>
    <d v="1899-12-30T01:01:00"/>
    <s v="19:14"/>
    <s v="NC"/>
    <m/>
    <s v="20140812 NCollin"/>
    <s v="20140813 HReider"/>
    <s v="x"/>
    <n v="151.58600000000001"/>
    <s v="na"/>
    <s v="FWL"/>
    <s v="na"/>
    <s v="na"/>
    <s v="F1840"/>
    <s v="na"/>
    <s v="na"/>
    <s v="na"/>
    <s v="na"/>
    <s v="na"/>
  </r>
  <r>
    <n v="2571"/>
    <x v="61"/>
    <n v="3"/>
    <x v="13"/>
    <x v="0"/>
    <x v="14"/>
    <n v="22"/>
    <s v="71 CO"/>
    <n v="49"/>
    <m/>
    <s v="U"/>
    <m/>
    <d v="1899-12-30T00:50:00"/>
    <s v="19:20"/>
    <s v="NC"/>
    <m/>
    <s v="20140812 NCollin"/>
    <s v="20140813 HReider"/>
    <s v="x"/>
    <n v="151.32499999999999"/>
    <s v="na"/>
    <s v="FWL"/>
    <s v="na"/>
    <s v="na"/>
    <s v="F1840"/>
    <s v="na"/>
    <s v="na"/>
    <s v="na"/>
    <s v="na"/>
    <s v="na"/>
  </r>
  <r>
    <n v="2572"/>
    <x v="62"/>
    <n v="1"/>
    <x v="12"/>
    <x v="0"/>
    <x v="13"/>
    <n v="56"/>
    <s v="187 P"/>
    <n v="42"/>
    <m/>
    <s v="M"/>
    <m/>
    <d v="1899-12-30T00:55:00"/>
    <s v="09:10"/>
    <s v="DJ"/>
    <m/>
    <s v="20140813 DJohnson"/>
    <s v="20140814 HReider"/>
    <s v="x"/>
    <n v="151.51499999999999"/>
    <s v="na"/>
    <s v="FWL"/>
    <s v="na"/>
    <s v="na"/>
    <s v="F1835"/>
    <s v="na"/>
    <s v="na"/>
    <s v="na"/>
    <s v="na"/>
    <s v="na"/>
  </r>
  <r>
    <n v="2573"/>
    <x v="62"/>
    <n v="1"/>
    <x v="10"/>
    <x v="0"/>
    <x v="11"/>
    <n v="54"/>
    <s v="160 CM"/>
    <n v="57"/>
    <m/>
    <s v="M"/>
    <m/>
    <d v="1899-12-30T01:06:00"/>
    <s v="09:12"/>
    <s v="DJ"/>
    <m/>
    <s v="20140813 DJohnson"/>
    <s v="20140814 HReider"/>
    <s v="x"/>
    <n v="151.53399999999999"/>
    <s v="na"/>
    <s v="FWL"/>
    <s v="na"/>
    <s v="na"/>
    <s v="F1840"/>
    <s v="na"/>
    <s v="na"/>
    <s v="na"/>
    <s v="na"/>
    <s v="na"/>
  </r>
  <r>
    <n v="2574"/>
    <x v="62"/>
    <n v="1"/>
    <x v="10"/>
    <x v="0"/>
    <x v="0"/>
    <m/>
    <m/>
    <n v="62"/>
    <m/>
    <s v="M"/>
    <m/>
    <d v="1899-12-30T00:23:00"/>
    <s v="09:14"/>
    <s v="DJ"/>
    <m/>
    <s v="20140813 DJohnson"/>
    <s v="20140814 HReider"/>
    <s v="x"/>
    <s v="x"/>
    <s v="na"/>
    <s v="FWL"/>
    <s v="na"/>
    <s v="na"/>
    <s v="na"/>
    <s v="na"/>
    <s v="na"/>
    <s v="na"/>
    <s v="na"/>
    <s v="na"/>
  </r>
  <r>
    <n v="2575"/>
    <x v="62"/>
    <n v="1"/>
    <x v="12"/>
    <x v="0"/>
    <x v="0"/>
    <m/>
    <m/>
    <n v="46"/>
    <m/>
    <s v="F"/>
    <m/>
    <d v="1899-12-30T00:23:00"/>
    <s v="10:36"/>
    <s v="QB"/>
    <m/>
    <s v="20140813 DJohnson"/>
    <s v="20140814 HReider"/>
    <s v="x"/>
    <s v="x"/>
    <s v="na"/>
    <s v="FWL"/>
    <s v="na"/>
    <s v="na"/>
    <s v="na"/>
    <s v="na"/>
    <s v="na"/>
    <s v="na"/>
    <s v="na"/>
    <s v="na"/>
  </r>
  <r>
    <n v="2576"/>
    <x v="62"/>
    <n v="1"/>
    <x v="12"/>
    <x v="0"/>
    <x v="0"/>
    <m/>
    <m/>
    <n v="46"/>
    <m/>
    <s v="F"/>
    <m/>
    <d v="1899-12-30T00:21:00"/>
    <s v="10:37"/>
    <s v="DJ"/>
    <m/>
    <s v="20140813 DJohnson"/>
    <s v="20140814 HReider"/>
    <s v="x"/>
    <s v="x"/>
    <s v="na"/>
    <s v="FWL"/>
    <s v="na"/>
    <s v="na"/>
    <s v="na"/>
    <s v="na"/>
    <s v="na"/>
    <s v="na"/>
    <s v="na"/>
    <s v="na"/>
  </r>
  <r>
    <n v="2577"/>
    <x v="62"/>
    <n v="1"/>
    <x v="10"/>
    <x v="0"/>
    <x v="0"/>
    <m/>
    <m/>
    <n v="50"/>
    <m/>
    <s v="U"/>
    <m/>
    <d v="1899-12-30T00:33:00"/>
    <s v="10:38"/>
    <s v="DJ"/>
    <m/>
    <s v="20140813 DJohnson"/>
    <s v="20140814 HReider"/>
    <s v="x"/>
    <s v="x"/>
    <s v="na"/>
    <s v="FWL"/>
    <s v="na"/>
    <s v="na"/>
    <s v="na"/>
    <s v="na"/>
    <s v="na"/>
    <s v="na"/>
    <s v="na"/>
    <s v="na"/>
  </r>
  <r>
    <n v="2578"/>
    <x v="62"/>
    <n v="1"/>
    <x v="10"/>
    <x v="0"/>
    <x v="0"/>
    <m/>
    <m/>
    <n v="56"/>
    <m/>
    <s v="M"/>
    <m/>
    <d v="1899-12-30T00:22:00"/>
    <s v="12:11"/>
    <s v="JBu"/>
    <m/>
    <s v="20140813 HReider"/>
    <s v="20140814 HReider"/>
    <s v="x"/>
    <s v="x"/>
    <s v="na"/>
    <s v="FWL"/>
    <s v="na"/>
    <s v="na"/>
    <s v="na"/>
    <s v="na"/>
    <s v="na"/>
    <s v="na"/>
    <s v="na"/>
    <s v="na"/>
  </r>
  <r>
    <n v="2579"/>
    <x v="62"/>
    <n v="1"/>
    <x v="10"/>
    <x v="0"/>
    <x v="0"/>
    <m/>
    <m/>
    <n v="60"/>
    <m/>
    <s v="U"/>
    <m/>
    <d v="1899-12-30T00:27:00"/>
    <s v="12:14"/>
    <s v="JBu"/>
    <m/>
    <s v="20140813 HReider"/>
    <s v="20140814 HReider"/>
    <s v="x"/>
    <s v="x"/>
    <s v="na"/>
    <s v="FWL"/>
    <s v="na"/>
    <s v="na"/>
    <s v="na"/>
    <s v="na"/>
    <s v="na"/>
    <s v="na"/>
    <s v="na"/>
    <s v="na"/>
  </r>
  <r>
    <n v="2580"/>
    <x v="62"/>
    <n v="1"/>
    <x v="12"/>
    <x v="0"/>
    <x v="0"/>
    <m/>
    <m/>
    <n v="46"/>
    <m/>
    <s v="F"/>
    <m/>
    <d v="1899-12-30T00:22:00"/>
    <s v="12:15"/>
    <s v="JBu"/>
    <m/>
    <s v="20140813 HReider"/>
    <s v="20140814 HReider"/>
    <s v="x"/>
    <s v="x"/>
    <s v="na"/>
    <s v="FWL"/>
    <s v="na"/>
    <s v="na"/>
    <s v="na"/>
    <s v="na"/>
    <s v="na"/>
    <s v="na"/>
    <s v="na"/>
    <s v="na"/>
  </r>
  <r>
    <n v="2581"/>
    <x v="62"/>
    <n v="1"/>
    <x v="10"/>
    <x v="0"/>
    <x v="0"/>
    <m/>
    <m/>
    <n v="62"/>
    <m/>
    <s v="F"/>
    <m/>
    <d v="1899-12-30T00:23:00"/>
    <s v="12:17"/>
    <s v="JBu"/>
    <m/>
    <s v="20140813 HReider"/>
    <s v="20140814 HReider"/>
    <s v="x"/>
    <s v="x"/>
    <s v="na"/>
    <s v="FWL"/>
    <s v="na"/>
    <s v="na"/>
    <s v="na"/>
    <s v="na"/>
    <s v="na"/>
    <s v="na"/>
    <s v="na"/>
    <s v="na"/>
  </r>
  <r>
    <n v="2582"/>
    <x v="62"/>
    <n v="1"/>
    <x v="10"/>
    <x v="0"/>
    <x v="0"/>
    <m/>
    <m/>
    <n v="52"/>
    <m/>
    <s v="M"/>
    <m/>
    <d v="1899-12-30T00:33:00"/>
    <s v="13:26"/>
    <s v="HR"/>
    <m/>
    <s v="20140813 HReider"/>
    <s v="20140814 HReider"/>
    <s v="x"/>
    <s v="x"/>
    <s v="na"/>
    <s v="FWL"/>
    <s v="na"/>
    <s v="na"/>
    <s v="na"/>
    <s v="na"/>
    <s v="na"/>
    <s v="na"/>
    <s v="na"/>
    <s v="na"/>
  </r>
  <r>
    <n v="2583"/>
    <x v="62"/>
    <n v="1"/>
    <x v="12"/>
    <x v="0"/>
    <x v="0"/>
    <m/>
    <m/>
    <n v="45"/>
    <m/>
    <s v="F"/>
    <m/>
    <d v="1899-12-30T00:27:00"/>
    <s v="13:27"/>
    <s v="HR"/>
    <m/>
    <s v="20140813 HReider"/>
    <s v="20140814 HReider"/>
    <s v="x"/>
    <s v="x"/>
    <s v="na"/>
    <s v="FWL"/>
    <s v="na"/>
    <s v="na"/>
    <s v="na"/>
    <s v="na"/>
    <s v="na"/>
    <s v="na"/>
    <s v="na"/>
    <s v="na"/>
  </r>
  <r>
    <n v="2584"/>
    <x v="62"/>
    <n v="1"/>
    <x v="12"/>
    <x v="0"/>
    <x v="0"/>
    <m/>
    <m/>
    <n v="46"/>
    <m/>
    <s v="F"/>
    <m/>
    <d v="1899-12-30T00:38:00"/>
    <s v="13:28"/>
    <s v="HR"/>
    <m/>
    <s v="20140813 HReider"/>
    <s v="20140814 HReider"/>
    <s v="x"/>
    <s v="x"/>
    <s v="na"/>
    <s v="FWL"/>
    <s v="na"/>
    <s v="na"/>
    <s v="na"/>
    <s v="na"/>
    <s v="na"/>
    <s v="na"/>
    <s v="na"/>
    <s v="na"/>
  </r>
  <r>
    <n v="2585"/>
    <x v="62"/>
    <n v="1"/>
    <x v="12"/>
    <x v="0"/>
    <x v="0"/>
    <m/>
    <m/>
    <n v="45"/>
    <m/>
    <s v="M"/>
    <m/>
    <d v="1899-12-30T00:29:00"/>
    <s v="13:30"/>
    <s v="HR"/>
    <m/>
    <s v="20140813 HReider"/>
    <s v="20140814 HReider"/>
    <s v="x"/>
    <s v="x"/>
    <s v="na"/>
    <s v="FWL"/>
    <s v="na"/>
    <s v="na"/>
    <s v="na"/>
    <s v="na"/>
    <s v="na"/>
    <s v="na"/>
    <s v="na"/>
    <s v="na"/>
  </r>
  <r>
    <n v="2586"/>
    <x v="62"/>
    <n v="1"/>
    <x v="10"/>
    <x v="0"/>
    <x v="0"/>
    <m/>
    <m/>
    <n v="55"/>
    <m/>
    <s v="U"/>
    <m/>
    <d v="1899-12-30T00:32:00"/>
    <s v="13:31"/>
    <s v="HR"/>
    <m/>
    <s v="20140813 HReider"/>
    <s v="20140814 HReider"/>
    <s v="x"/>
    <s v="x"/>
    <s v="na"/>
    <s v="FWL"/>
    <s v="na"/>
    <s v="na"/>
    <s v="na"/>
    <s v="na"/>
    <s v="na"/>
    <s v="na"/>
    <s v="na"/>
    <s v="na"/>
  </r>
  <r>
    <n v="2587"/>
    <x v="62"/>
    <n v="1"/>
    <x v="12"/>
    <x v="0"/>
    <x v="0"/>
    <m/>
    <m/>
    <n v="45"/>
    <m/>
    <s v="F"/>
    <m/>
    <d v="1899-12-30T00:27:00"/>
    <s v="13:33"/>
    <s v="HR"/>
    <m/>
    <s v="20140813 HReider"/>
    <s v="20140814 HReider"/>
    <s v="x"/>
    <s v="x"/>
    <s v="na"/>
    <s v="FWL"/>
    <s v="na"/>
    <s v="na"/>
    <s v="na"/>
    <s v="na"/>
    <s v="na"/>
    <s v="na"/>
    <s v="na"/>
    <s v="na"/>
  </r>
  <r>
    <n v="2588"/>
    <x v="62"/>
    <n v="1"/>
    <x v="12"/>
    <x v="0"/>
    <x v="0"/>
    <m/>
    <m/>
    <n v="45"/>
    <m/>
    <s v="M"/>
    <m/>
    <d v="1899-12-30T00:28:00"/>
    <s v="13:34"/>
    <s v="HR"/>
    <m/>
    <s v="20140813 HReider"/>
    <s v="20140814 HReider"/>
    <s v="x"/>
    <s v="x"/>
    <s v="na"/>
    <s v="FWL"/>
    <s v="na"/>
    <s v="na"/>
    <s v="na"/>
    <s v="na"/>
    <s v="na"/>
    <s v="na"/>
    <s v="na"/>
    <s v="na"/>
  </r>
  <r>
    <n v="2589"/>
    <x v="62"/>
    <n v="1"/>
    <x v="10"/>
    <x v="0"/>
    <x v="0"/>
    <m/>
    <m/>
    <n v="52"/>
    <m/>
    <s v="M"/>
    <m/>
    <d v="1899-12-30T00:42:00"/>
    <s v="13:35"/>
    <s v="HR"/>
    <m/>
    <s v="20140813 HReider"/>
    <s v="20140814 HReider"/>
    <s v="x"/>
    <s v="x"/>
    <s v="na"/>
    <s v="FWL"/>
    <s v="na"/>
    <s v="na"/>
    <s v="na"/>
    <s v="na"/>
    <s v="na"/>
    <s v="na"/>
    <s v="na"/>
    <s v="na"/>
  </r>
  <r>
    <n v="2590"/>
    <x v="62"/>
    <n v="1"/>
    <x v="12"/>
    <x v="0"/>
    <x v="0"/>
    <m/>
    <m/>
    <n v="45"/>
    <m/>
    <s v="F"/>
    <m/>
    <d v="1899-12-30T00:34:00"/>
    <s v="13:36"/>
    <s v="HR"/>
    <m/>
    <s v="20140813 HReider"/>
    <s v="20140814 HReider"/>
    <s v="x"/>
    <s v="x"/>
    <s v="na"/>
    <s v="FWL"/>
    <s v="na"/>
    <s v="na"/>
    <s v="na"/>
    <s v="na"/>
    <s v="na"/>
    <s v="na"/>
    <s v="na"/>
    <s v="na"/>
  </r>
  <r>
    <n v="2591"/>
    <x v="62"/>
    <n v="1"/>
    <x v="12"/>
    <x v="0"/>
    <x v="0"/>
    <m/>
    <m/>
    <n v="44"/>
    <m/>
    <s v="M"/>
    <m/>
    <d v="1899-12-30T00:24:00"/>
    <s v="13:38"/>
    <s v="HR"/>
    <m/>
    <s v="20140813 HReider"/>
    <s v="20140814 HReider"/>
    <s v="x"/>
    <s v="x"/>
    <s v="na"/>
    <s v="FWL"/>
    <s v="na"/>
    <s v="na"/>
    <s v="na"/>
    <s v="na"/>
    <s v="na"/>
    <s v="na"/>
    <s v="na"/>
    <s v="na"/>
  </r>
  <r>
    <n v="2592"/>
    <x v="62"/>
    <n v="1"/>
    <x v="12"/>
    <x v="0"/>
    <x v="0"/>
    <m/>
    <m/>
    <n v="45"/>
    <m/>
    <s v="F"/>
    <m/>
    <d v="1899-12-30T00:36:00"/>
    <s v="13:39"/>
    <s v="HR"/>
    <m/>
    <s v="20140813 HReider"/>
    <s v="20140814 HReider"/>
    <s v="x"/>
    <s v="x"/>
    <s v="na"/>
    <s v="FWL"/>
    <s v="na"/>
    <s v="na"/>
    <s v="na"/>
    <s v="na"/>
    <s v="na"/>
    <s v="na"/>
    <s v="na"/>
    <s v="na"/>
  </r>
  <r>
    <n v="2593"/>
    <x v="62"/>
    <n v="1"/>
    <x v="10"/>
    <x v="0"/>
    <x v="0"/>
    <m/>
    <m/>
    <n v="58"/>
    <m/>
    <s v="F"/>
    <m/>
    <d v="1899-12-30T00:34:00"/>
    <s v="13:40"/>
    <s v="HR"/>
    <m/>
    <s v="20140813 HReider"/>
    <s v="20140814 HReider"/>
    <s v="x"/>
    <s v="x"/>
    <s v="na"/>
    <s v="FWL"/>
    <s v="na"/>
    <s v="na"/>
    <s v="na"/>
    <s v="na"/>
    <s v="na"/>
    <s v="na"/>
    <s v="na"/>
    <s v="na"/>
  </r>
  <r>
    <n v="2594"/>
    <x v="62"/>
    <n v="1"/>
    <x v="12"/>
    <x v="0"/>
    <x v="0"/>
    <m/>
    <m/>
    <n v="42"/>
    <m/>
    <s v="M"/>
    <m/>
    <d v="1899-12-30T00:19:00"/>
    <s v="15:20"/>
    <s v="JBu"/>
    <m/>
    <s v="20140813 HReider"/>
    <s v="20140814 HReider"/>
    <s v="x"/>
    <s v="x"/>
    <s v="na"/>
    <s v="FWL"/>
    <s v="na"/>
    <s v="na"/>
    <s v="na"/>
    <s v="na"/>
    <s v="na"/>
    <s v="na"/>
    <s v="na"/>
    <s v="na"/>
  </r>
  <r>
    <n v="2595"/>
    <x v="62"/>
    <n v="1"/>
    <x v="10"/>
    <x v="0"/>
    <x v="0"/>
    <m/>
    <m/>
    <n v="62"/>
    <m/>
    <s v="M"/>
    <m/>
    <d v="1899-12-30T00:22:00"/>
    <s v="15:21"/>
    <s v="JBu"/>
    <m/>
    <s v="20140813 HReider"/>
    <s v="20140814 HReider"/>
    <s v="x"/>
    <s v="x"/>
    <s v="na"/>
    <s v="FWL"/>
    <s v="na"/>
    <s v="na"/>
    <s v="na"/>
    <s v="na"/>
    <s v="na"/>
    <s v="na"/>
    <s v="na"/>
    <s v="na"/>
  </r>
  <r>
    <n v="2596"/>
    <x v="62"/>
    <n v="1"/>
    <x v="10"/>
    <x v="0"/>
    <x v="0"/>
    <m/>
    <m/>
    <n v="58"/>
    <m/>
    <s v="U"/>
    <m/>
    <d v="1899-12-30T00:20:00"/>
    <s v="15:22"/>
    <s v="JBu"/>
    <m/>
    <s v="20140813 HReider"/>
    <s v="20140814 HReider"/>
    <s v="x"/>
    <s v="x"/>
    <s v="na"/>
    <s v="FWL"/>
    <s v="na"/>
    <s v="na"/>
    <s v="na"/>
    <s v="na"/>
    <s v="na"/>
    <s v="na"/>
    <s v="na"/>
    <s v="na"/>
  </r>
  <r>
    <n v="2597"/>
    <x v="62"/>
    <n v="1"/>
    <x v="12"/>
    <x v="0"/>
    <x v="0"/>
    <m/>
    <m/>
    <n v="45"/>
    <m/>
    <s v="F"/>
    <m/>
    <d v="1899-12-30T00:22:00"/>
    <s v="15:23"/>
    <s v="JBu"/>
    <m/>
    <s v="20140813 HReider"/>
    <s v="20140814 HReider"/>
    <s v="x"/>
    <s v="x"/>
    <s v="na"/>
    <s v="FWL"/>
    <s v="na"/>
    <s v="na"/>
    <s v="na"/>
    <s v="na"/>
    <s v="na"/>
    <s v="na"/>
    <s v="na"/>
    <s v="na"/>
  </r>
  <r>
    <n v="2598"/>
    <x v="62"/>
    <n v="1"/>
    <x v="10"/>
    <x v="0"/>
    <x v="0"/>
    <m/>
    <m/>
    <n v="59"/>
    <m/>
    <s v="F"/>
    <m/>
    <d v="1899-12-30T00:25:00"/>
    <s v="16:40"/>
    <s v="JBu"/>
    <m/>
    <s v="20140813 HReider"/>
    <s v="20140814 HReider"/>
    <s v="x"/>
    <s v="x"/>
    <s v="na"/>
    <s v="FWL"/>
    <s v="na"/>
    <s v="na"/>
    <s v="na"/>
    <s v="na"/>
    <s v="na"/>
    <s v="na"/>
    <s v="na"/>
    <s v="na"/>
  </r>
  <r>
    <n v="2599"/>
    <x v="62"/>
    <n v="1"/>
    <x v="10"/>
    <x v="0"/>
    <x v="0"/>
    <m/>
    <m/>
    <n v="55"/>
    <m/>
    <s v="F"/>
    <m/>
    <d v="1899-12-30T00:20:00"/>
    <s v="16:40"/>
    <s v="JBu"/>
    <m/>
    <s v="20140813 HReider"/>
    <s v="20140814 HReider"/>
    <s v="x"/>
    <s v="x"/>
    <s v="na"/>
    <s v="FWL"/>
    <s v="na"/>
    <s v="na"/>
    <s v="na"/>
    <s v="na"/>
    <s v="na"/>
    <s v="na"/>
    <s v="na"/>
    <s v="na"/>
  </r>
  <r>
    <n v="2600"/>
    <x v="62"/>
    <n v="1"/>
    <x v="12"/>
    <x v="0"/>
    <x v="0"/>
    <m/>
    <m/>
    <n v="43"/>
    <m/>
    <s v="M"/>
    <m/>
    <d v="1899-12-30T00:24:00"/>
    <s v="16:41"/>
    <s v="JBu"/>
    <m/>
    <s v="20140813 HReider"/>
    <s v="20140814 HReider"/>
    <s v="x"/>
    <s v="x"/>
    <s v="na"/>
    <s v="FWL"/>
    <s v="na"/>
    <s v="na"/>
    <s v="na"/>
    <s v="na"/>
    <s v="na"/>
    <s v="na"/>
    <s v="na"/>
    <s v="na"/>
  </r>
  <r>
    <n v="2601"/>
    <x v="62"/>
    <n v="1"/>
    <x v="10"/>
    <x v="0"/>
    <x v="0"/>
    <m/>
    <m/>
    <n v="59"/>
    <m/>
    <s v="F"/>
    <m/>
    <d v="1899-12-30T00:30:00"/>
    <s v="16:43"/>
    <s v="JBu"/>
    <m/>
    <s v="20140813 HReider"/>
    <s v="20140814 HReider"/>
    <s v="x"/>
    <s v="x"/>
    <s v="na"/>
    <s v="FWL"/>
    <s v="na"/>
    <s v="na"/>
    <s v="na"/>
    <s v="na"/>
    <s v="na"/>
    <s v="na"/>
    <s v="na"/>
    <s v="na"/>
  </r>
  <r>
    <n v="2602"/>
    <x v="62"/>
    <n v="1"/>
    <x v="13"/>
    <x v="0"/>
    <x v="14"/>
    <n v="35"/>
    <s v="57 CO"/>
    <n v="53"/>
    <m/>
    <s v="F"/>
    <m/>
    <d v="1899-12-30T00:57:00"/>
    <s v="16:48"/>
    <s v="JBu"/>
    <m/>
    <s v="20140813 HReider"/>
    <s v="20140814 HReider"/>
    <s v="x"/>
    <n v="151.32499999999999"/>
    <s v="na"/>
    <s v="FWL"/>
    <s v="na"/>
    <s v="na"/>
    <s v="F1840"/>
    <s v="na"/>
    <s v="na"/>
    <s v="na"/>
    <s v="na"/>
    <s v="na"/>
  </r>
  <r>
    <n v="2603"/>
    <x v="62"/>
    <n v="1"/>
    <x v="13"/>
    <x v="0"/>
    <x v="14"/>
    <n v="54"/>
    <s v="74 CO"/>
    <n v="49"/>
    <m/>
    <s v="U"/>
    <m/>
    <d v="1899-12-30T00:44:00"/>
    <s v="18:22"/>
    <s v="NC"/>
    <m/>
    <s v="20140813 NCollin"/>
    <s v="20140814 HReider"/>
    <s v="x"/>
    <n v="151.32499999999999"/>
    <s v="na"/>
    <s v="FWL"/>
    <s v="na"/>
    <s v="na"/>
    <s v="F1840"/>
    <s v="na"/>
    <s v="na"/>
    <s v="na"/>
    <s v="na"/>
    <s v="na"/>
  </r>
  <r>
    <n v="2604"/>
    <x v="62"/>
    <n v="1"/>
    <x v="13"/>
    <x v="0"/>
    <x v="14"/>
    <n v="73"/>
    <s v="75 CO"/>
    <n v="61"/>
    <m/>
    <s v="U"/>
    <m/>
    <d v="1899-12-30T01:33:00"/>
    <s v="18:31"/>
    <s v="NC"/>
    <m/>
    <s v="20140813 NCollin"/>
    <s v="20140814 HReider"/>
    <s v="x"/>
    <n v="151.32499999999999"/>
    <s v="na"/>
    <s v="FWL"/>
    <s v="na"/>
    <s v="na"/>
    <s v="F1840"/>
    <s v="na"/>
    <s v="na"/>
    <s v="na"/>
    <s v="na"/>
    <s v="na"/>
  </r>
  <r>
    <n v="2605"/>
    <x v="62"/>
    <n v="1"/>
    <x v="13"/>
    <x v="0"/>
    <x v="14"/>
    <n v="5"/>
    <s v="83 CO"/>
    <n v="52"/>
    <m/>
    <s v="U"/>
    <m/>
    <d v="1899-12-30T00:40:00"/>
    <s v="18:49"/>
    <s v="NC"/>
    <m/>
    <s v="20140813 NCollin"/>
    <s v="20140814 HReider"/>
    <s v="x"/>
    <n v="151.32499999999999"/>
    <s v="na"/>
    <s v="FWL"/>
    <s v="na"/>
    <s v="na"/>
    <s v="F1840"/>
    <s v="na"/>
    <s v="na"/>
    <s v="na"/>
    <s v="na"/>
    <s v="na"/>
  </r>
  <r>
    <n v="2606"/>
    <x v="62"/>
    <n v="1"/>
    <x v="7"/>
    <x v="0"/>
    <x v="10"/>
    <n v="30"/>
    <s v="170 S"/>
    <n v="51"/>
    <m/>
    <s v="U"/>
    <m/>
    <d v="1899-12-30T00:47:00"/>
    <s v="18:54"/>
    <s v="NC"/>
    <m/>
    <s v="20140813 NCollin"/>
    <s v="20140814 HReider"/>
    <s v="x"/>
    <n v="151.58600000000001"/>
    <s v="na"/>
    <s v="FWL"/>
    <s v="na"/>
    <s v="na"/>
    <s v="F1840"/>
    <s v="na"/>
    <s v="na"/>
    <s v="na"/>
    <s v="na"/>
    <s v="na"/>
  </r>
  <r>
    <n v="2607"/>
    <x v="62"/>
    <n v="1"/>
    <x v="12"/>
    <x v="0"/>
    <x v="12"/>
    <n v="6"/>
    <s v="190 P"/>
    <n v="44"/>
    <m/>
    <s v="M"/>
    <m/>
    <d v="1899-12-30T00:57:00"/>
    <s v="20:13"/>
    <s v="NC"/>
    <m/>
    <s v="20140813 NCollin"/>
    <s v="20140814 HReider"/>
    <s v="x"/>
    <n v="151.596"/>
    <s v="na"/>
    <s v="FWL"/>
    <s v="na"/>
    <s v="na"/>
    <s v="F1835"/>
    <s v="na"/>
    <s v="na"/>
    <s v="na"/>
    <s v="na"/>
    <s v="na"/>
  </r>
  <r>
    <n v="2608"/>
    <x v="62"/>
    <n v="1"/>
    <x v="13"/>
    <x v="0"/>
    <x v="14"/>
    <n v="15"/>
    <s v="84 CO"/>
    <n v="56"/>
    <m/>
    <s v="U"/>
    <m/>
    <d v="1899-12-30T00:50:00"/>
    <s v="20:18"/>
    <s v="NC"/>
    <m/>
    <s v="20140813 NCollin"/>
    <s v="20140814 HReider"/>
    <s v="x"/>
    <n v="151.32499999999999"/>
    <s v="na"/>
    <s v="FWL"/>
    <s v="na"/>
    <s v="na"/>
    <s v="F1840"/>
    <s v="na"/>
    <s v="na"/>
    <s v="na"/>
    <s v="na"/>
    <s v="na"/>
  </r>
  <r>
    <n v="2609"/>
    <x v="62"/>
    <n v="1"/>
    <x v="7"/>
    <x v="0"/>
    <x v="10"/>
    <n v="0"/>
    <s v="171 S "/>
    <n v="49"/>
    <m/>
    <s v="U"/>
    <m/>
    <d v="1899-12-30T00:44:00"/>
    <s v="20:22"/>
    <s v="NC"/>
    <m/>
    <s v="20140813 NCollin"/>
    <s v="20140814 HReider"/>
    <s v="x"/>
    <n v="151.58600000000001"/>
    <s v="na"/>
    <s v="FWL"/>
    <s v="na"/>
    <s v="na"/>
    <s v="F1840"/>
    <s v="na"/>
    <s v="na"/>
    <s v="na"/>
    <s v="na"/>
    <s v="na"/>
  </r>
  <r>
    <n v="2610"/>
    <x v="62"/>
    <n v="2"/>
    <x v="10"/>
    <x v="0"/>
    <x v="0"/>
    <m/>
    <m/>
    <n v="62"/>
    <m/>
    <s v="M"/>
    <m/>
    <d v="1899-12-30T00:21:00"/>
    <s v="09:26"/>
    <s v="QB"/>
    <m/>
    <s v="20140813 DJohnson"/>
    <s v="20140814 HReider"/>
    <s v="x"/>
    <s v="x"/>
    <s v="na"/>
    <s v="FWL"/>
    <s v="na"/>
    <s v="na"/>
    <s v="na"/>
    <s v="na"/>
    <s v="na"/>
    <s v="na"/>
    <s v="na"/>
    <s v="na"/>
  </r>
  <r>
    <n v="2611"/>
    <x v="62"/>
    <n v="2"/>
    <x v="10"/>
    <x v="0"/>
    <x v="0"/>
    <m/>
    <m/>
    <n v="66"/>
    <m/>
    <s v="M"/>
    <m/>
    <d v="1899-12-30T00:19:00"/>
    <s v="09:27"/>
    <s v="QB"/>
    <m/>
    <s v="20140813 DJohnson"/>
    <s v="20140814 HReider"/>
    <s v="x"/>
    <s v="x"/>
    <s v="na"/>
    <s v="FWL"/>
    <s v="na"/>
    <s v="na"/>
    <s v="na"/>
    <s v="na"/>
    <s v="na"/>
    <s v="na"/>
    <s v="na"/>
    <s v="na"/>
  </r>
  <r>
    <n v="2612"/>
    <x v="62"/>
    <n v="2"/>
    <x v="10"/>
    <x v="0"/>
    <x v="0"/>
    <m/>
    <m/>
    <n v="54"/>
    <m/>
    <s v="M"/>
    <m/>
    <d v="1899-12-30T00:24:00"/>
    <s v="09:28"/>
    <s v="QB"/>
    <m/>
    <s v="20140813 DJohnson"/>
    <s v="20140814 HReider"/>
    <s v="x"/>
    <s v="x"/>
    <s v="na"/>
    <s v="FWL"/>
    <s v="na"/>
    <s v="na"/>
    <s v="na"/>
    <s v="na"/>
    <s v="na"/>
    <s v="na"/>
    <s v="na"/>
    <s v="na"/>
  </r>
  <r>
    <n v="2613"/>
    <x v="62"/>
    <n v="2"/>
    <x v="10"/>
    <x v="0"/>
    <x v="0"/>
    <m/>
    <m/>
    <n v="65"/>
    <m/>
    <s v="M"/>
    <m/>
    <d v="1899-12-30T00:22:00"/>
    <s v="09:29"/>
    <s v="QB"/>
    <m/>
    <s v="20140813 DJohnson"/>
    <s v="20140814 HReider"/>
    <s v="x"/>
    <s v="x"/>
    <s v="na"/>
    <s v="FWL"/>
    <s v="na"/>
    <s v="na"/>
    <s v="na"/>
    <s v="na"/>
    <s v="na"/>
    <s v="na"/>
    <s v="na"/>
    <s v="na"/>
  </r>
  <r>
    <n v="2614"/>
    <x v="62"/>
    <n v="2"/>
    <x v="10"/>
    <x v="0"/>
    <x v="0"/>
    <m/>
    <m/>
    <n v="65"/>
    <m/>
    <s v="F"/>
    <m/>
    <d v="1899-12-30T00:23:00"/>
    <s v="09:31"/>
    <s v="QB"/>
    <s v="Cuts along sides and dorsal region"/>
    <s v="20140813 DJohnson"/>
    <s v="20140814 HReider"/>
    <s v="x"/>
    <s v="x"/>
    <s v="na"/>
    <s v="FWL"/>
    <s v="na"/>
    <s v="na"/>
    <s v="na"/>
    <s v="na"/>
    <s v="na"/>
    <s v="na"/>
    <s v="na"/>
    <s v="na"/>
  </r>
  <r>
    <n v="2615"/>
    <x v="62"/>
    <n v="2"/>
    <x v="10"/>
    <x v="0"/>
    <x v="0"/>
    <m/>
    <m/>
    <n v="61"/>
    <m/>
    <s v="F"/>
    <m/>
    <d v="1899-12-30T00:24:00"/>
    <s v="10:26"/>
    <s v="DJ"/>
    <m/>
    <s v="20140813 DJohnson"/>
    <s v="20140814 HReider"/>
    <s v="x"/>
    <s v="x"/>
    <s v="na"/>
    <s v="FWL"/>
    <s v="na"/>
    <s v="na"/>
    <s v="na"/>
    <s v="na"/>
    <s v="na"/>
    <s v="na"/>
    <s v="na"/>
    <s v="na"/>
  </r>
  <r>
    <n v="2616"/>
    <x v="62"/>
    <n v="2"/>
    <x v="10"/>
    <x v="0"/>
    <x v="0"/>
    <m/>
    <m/>
    <n v="59"/>
    <m/>
    <s v="M"/>
    <m/>
    <d v="1899-12-30T00:27:00"/>
    <s v="12:27"/>
    <s v="HR"/>
    <m/>
    <s v="20140813 HReider"/>
    <s v="20140814 HReider"/>
    <s v="x"/>
    <s v="x"/>
    <s v="na"/>
    <s v="FWL"/>
    <s v="na"/>
    <s v="na"/>
    <s v="na"/>
    <s v="na"/>
    <s v="na"/>
    <s v="na"/>
    <s v="na"/>
    <s v="na"/>
  </r>
  <r>
    <n v="2617"/>
    <x v="62"/>
    <n v="2"/>
    <x v="10"/>
    <x v="0"/>
    <x v="0"/>
    <m/>
    <m/>
    <n v="50"/>
    <m/>
    <s v="F"/>
    <m/>
    <d v="1899-12-30T00:27:00"/>
    <s v="12:28"/>
    <s v="HR"/>
    <m/>
    <s v="20140813 HReider"/>
    <s v="20140814 HReider"/>
    <s v="x"/>
    <s v="x"/>
    <s v="na"/>
    <s v="FWL"/>
    <s v="na"/>
    <s v="na"/>
    <s v="na"/>
    <s v="na"/>
    <s v="na"/>
    <s v="na"/>
    <s v="na"/>
    <s v="na"/>
  </r>
  <r>
    <n v="2618"/>
    <x v="62"/>
    <n v="2"/>
    <x v="7"/>
    <x v="0"/>
    <x v="0"/>
    <m/>
    <m/>
    <n v="43"/>
    <m/>
    <s v="M"/>
    <m/>
    <d v="1899-12-30T00:50:00"/>
    <s v="12:32"/>
    <s v="HR"/>
    <s v="Currently spawning, dark, milting, escaped"/>
    <s v="20140813 HReider"/>
    <s v="20140814 HReider"/>
    <s v="x"/>
    <s v="x"/>
    <s v="na"/>
    <s v="FWL"/>
    <s v="na"/>
    <s v="na"/>
    <s v="na"/>
    <s v="na"/>
    <s v="na"/>
    <s v="na"/>
    <s v="na"/>
    <s v="na"/>
  </r>
  <r>
    <n v="2619"/>
    <x v="62"/>
    <n v="2"/>
    <x v="10"/>
    <x v="0"/>
    <x v="0"/>
    <m/>
    <m/>
    <n v="59"/>
    <m/>
    <s v="M"/>
    <m/>
    <d v="1899-12-30T00:28:00"/>
    <s v="12:36"/>
    <s v="HR"/>
    <m/>
    <s v="20140813 HReider"/>
    <s v="20140814 HReider"/>
    <s v="x"/>
    <s v="x"/>
    <s v="na"/>
    <s v="FWL"/>
    <s v="na"/>
    <s v="na"/>
    <s v="na"/>
    <s v="na"/>
    <s v="na"/>
    <s v="na"/>
    <s v="na"/>
    <s v="na"/>
  </r>
  <r>
    <n v="2620"/>
    <x v="62"/>
    <n v="2"/>
    <x v="10"/>
    <x v="0"/>
    <x v="0"/>
    <m/>
    <m/>
    <n v="58"/>
    <m/>
    <s v="F"/>
    <m/>
    <d v="1899-12-30T00:32:00"/>
    <s v="12:38"/>
    <s v="HR"/>
    <m/>
    <s v="20140813 HReider"/>
    <s v="20140814 HReider"/>
    <s v="x"/>
    <s v="x"/>
    <s v="na"/>
    <s v="FWL"/>
    <s v="na"/>
    <s v="na"/>
    <s v="na"/>
    <s v="na"/>
    <s v="na"/>
    <s v="na"/>
    <s v="na"/>
    <s v="na"/>
  </r>
  <r>
    <n v="2621"/>
    <x v="62"/>
    <n v="2"/>
    <x v="10"/>
    <x v="0"/>
    <x v="0"/>
    <m/>
    <m/>
    <n v="56"/>
    <m/>
    <s v="F"/>
    <m/>
    <d v="1899-12-30T00:29:00"/>
    <s v="12:39"/>
    <s v="HR"/>
    <m/>
    <s v="20140813 HReider"/>
    <s v="20140814 HReider"/>
    <s v="x"/>
    <s v="x"/>
    <s v="na"/>
    <s v="FWL"/>
    <s v="na"/>
    <s v="na"/>
    <s v="na"/>
    <s v="na"/>
    <s v="na"/>
    <s v="na"/>
    <s v="na"/>
    <s v="na"/>
  </r>
  <r>
    <n v="2622"/>
    <x v="62"/>
    <n v="2"/>
    <x v="10"/>
    <x v="0"/>
    <x v="0"/>
    <m/>
    <m/>
    <n v="53"/>
    <m/>
    <s v="M"/>
    <m/>
    <d v="1899-12-30T00:25:00"/>
    <s v="12:40"/>
    <s v="HR"/>
    <m/>
    <s v="20140813 HReider"/>
    <s v="20140814 HReider"/>
    <s v="x"/>
    <s v="x"/>
    <s v="na"/>
    <s v="FWL"/>
    <s v="na"/>
    <s v="na"/>
    <s v="na"/>
    <s v="na"/>
    <s v="na"/>
    <s v="na"/>
    <s v="na"/>
    <s v="na"/>
  </r>
  <r>
    <n v="2623"/>
    <x v="62"/>
    <n v="2"/>
    <x v="10"/>
    <x v="0"/>
    <x v="0"/>
    <m/>
    <m/>
    <n v="63"/>
    <m/>
    <s v="M"/>
    <d v="1899-12-30T13:16:00"/>
    <d v="1899-12-30T00:30:00"/>
    <s v="13:18"/>
    <s v="HR"/>
    <m/>
    <s v="20140813 HReider"/>
    <s v="20140814 HReider"/>
    <d v="1899-12-30T00:01:30"/>
    <s v="x"/>
    <s v="na"/>
    <s v="FWL"/>
    <s v="na"/>
    <s v="na"/>
    <s v="na"/>
    <s v="na"/>
    <s v="na"/>
    <s v="na"/>
    <s v="na"/>
    <s v="na"/>
  </r>
  <r>
    <n v="2624"/>
    <x v="62"/>
    <n v="2"/>
    <x v="10"/>
    <x v="0"/>
    <x v="11"/>
    <n v="79"/>
    <s v="162 CM"/>
    <n v="57"/>
    <m/>
    <s v="F"/>
    <m/>
    <d v="1899-12-30T00:44:00"/>
    <s v="15:04"/>
    <s v="JBu"/>
    <m/>
    <s v="20140813 HReider"/>
    <s v="20140814 HReider"/>
    <s v="x"/>
    <n v="151.53399999999999"/>
    <s v="na"/>
    <s v="FWL"/>
    <s v="na"/>
    <s v="na"/>
    <s v="F1840"/>
    <s v="na"/>
    <s v="na"/>
    <s v="na"/>
    <s v="na"/>
    <s v="na"/>
  </r>
  <r>
    <n v="2625"/>
    <x v="62"/>
    <n v="2"/>
    <x v="12"/>
    <x v="0"/>
    <x v="12"/>
    <n v="73"/>
    <s v="188 P"/>
    <n v="47"/>
    <m/>
    <s v="M"/>
    <m/>
    <d v="1899-12-30T00:41:00"/>
    <s v="15:08"/>
    <s v="JBu"/>
    <s v="Top of nose missing"/>
    <s v="20140813 HReider"/>
    <s v="20140814 HReider"/>
    <s v="x"/>
    <n v="151.596"/>
    <s v="na"/>
    <s v="FWL"/>
    <s v="na"/>
    <s v="na"/>
    <s v="F1835"/>
    <s v="na"/>
    <s v="na"/>
    <s v="na"/>
    <s v="na"/>
    <s v="na"/>
  </r>
  <r>
    <n v="2626"/>
    <x v="62"/>
    <n v="2"/>
    <x v="10"/>
    <x v="0"/>
    <x v="0"/>
    <m/>
    <m/>
    <n v="62"/>
    <m/>
    <s v="M"/>
    <m/>
    <d v="1899-12-30T00:29:00"/>
    <s v="15:09"/>
    <s v="JBu"/>
    <m/>
    <s v="20140813 HReider"/>
    <s v="20140814 HReider"/>
    <s v="x"/>
    <s v="x"/>
    <s v="na"/>
    <s v="FWL"/>
    <s v="na"/>
    <s v="na"/>
    <s v="na"/>
    <s v="na"/>
    <s v="na"/>
    <s v="na"/>
    <s v="na"/>
    <s v="na"/>
  </r>
  <r>
    <n v="2627"/>
    <x v="62"/>
    <n v="2"/>
    <x v="10"/>
    <x v="0"/>
    <x v="11"/>
    <n v="82"/>
    <s v="163 CM"/>
    <n v="55"/>
    <m/>
    <s v="F"/>
    <m/>
    <d v="1899-12-30T00:58:00"/>
    <s v="19:29"/>
    <s v="CSj"/>
    <m/>
    <s v="20140813 NCollin"/>
    <s v="20140814 HReider"/>
    <s v="x"/>
    <n v="151.53399999999999"/>
    <s v="na"/>
    <s v="FWL"/>
    <s v="na"/>
    <s v="na"/>
    <s v="F1840"/>
    <s v="na"/>
    <s v="na"/>
    <s v="na"/>
    <s v="na"/>
    <s v="na"/>
  </r>
  <r>
    <n v="2628"/>
    <x v="62"/>
    <n v="2"/>
    <x v="10"/>
    <x v="0"/>
    <x v="11"/>
    <n v="59"/>
    <s v="164 CM"/>
    <n v="59"/>
    <m/>
    <s v="M"/>
    <m/>
    <d v="1899-12-30T01:17:00"/>
    <s v="19:32"/>
    <s v="CSj"/>
    <m/>
    <s v="20140813 NCollin"/>
    <s v="20140814 HReider"/>
    <s v="x"/>
    <n v="151.53399999999999"/>
    <s v="na"/>
    <s v="FWL"/>
    <s v="na"/>
    <s v="na"/>
    <s v="F1840"/>
    <s v="na"/>
    <s v="na"/>
    <s v="na"/>
    <s v="na"/>
    <s v="na"/>
  </r>
  <r>
    <n v="2629"/>
    <x v="62"/>
    <n v="2"/>
    <x v="12"/>
    <x v="0"/>
    <x v="12"/>
    <n v="56"/>
    <s v="189 P"/>
    <n v="45"/>
    <m/>
    <s v="F"/>
    <m/>
    <d v="1899-12-30T01:33:00"/>
    <s v="19:36"/>
    <s v="CSj"/>
    <m/>
    <s v="20140813 NCollin"/>
    <s v="20140814 HReider"/>
    <s v="x"/>
    <n v="151.596"/>
    <s v="na"/>
    <s v="FWL"/>
    <s v="na"/>
    <s v="na"/>
    <s v="F1835"/>
    <s v="na"/>
    <s v="na"/>
    <s v="na"/>
    <s v="na"/>
    <s v="na"/>
  </r>
  <r>
    <n v="2630"/>
    <x v="62"/>
    <n v="2"/>
    <x v="12"/>
    <x v="0"/>
    <x v="0"/>
    <m/>
    <m/>
    <n v="47"/>
    <m/>
    <s v="F"/>
    <m/>
    <d v="1899-12-30T00:35:00"/>
    <s v="19:39"/>
    <s v="CSj"/>
    <m/>
    <s v="20140813 NCollin"/>
    <s v="20140814 HReider"/>
    <s v="x"/>
    <s v="x"/>
    <s v="na"/>
    <s v="FWL"/>
    <s v="na"/>
    <s v="na"/>
    <s v="na"/>
    <s v="na"/>
    <s v="na"/>
    <s v="na"/>
    <s v="na"/>
    <s v="na"/>
  </r>
  <r>
    <n v="2631"/>
    <x v="62"/>
    <n v="3"/>
    <x v="12"/>
    <x v="0"/>
    <x v="13"/>
    <n v="1"/>
    <s v="181 P"/>
    <n v="43"/>
    <m/>
    <s v="M"/>
    <m/>
    <d v="1899-12-30T00:53:00"/>
    <s v="09:14"/>
    <s v="NC"/>
    <m/>
    <s v="20140813 NCollin"/>
    <s v="20140814 HReider"/>
    <s v="x"/>
    <n v="151.51499999999999"/>
    <s v="na"/>
    <s v="FWL"/>
    <s v="na"/>
    <s v="na"/>
    <s v="F1835"/>
    <s v="na"/>
    <s v="na"/>
    <s v="na"/>
    <s v="na"/>
    <s v="na"/>
  </r>
  <r>
    <n v="2632"/>
    <x v="62"/>
    <n v="3"/>
    <x v="10"/>
    <x v="0"/>
    <x v="0"/>
    <m/>
    <m/>
    <n v="57"/>
    <m/>
    <s v="M"/>
    <m/>
    <d v="1899-12-30T01:28:00"/>
    <s v="09:17"/>
    <s v="NC"/>
    <s v="Would not retain tag"/>
    <s v="20140813 NCollin"/>
    <s v="20140814 HReider"/>
    <s v="x"/>
    <s v="x"/>
    <s v="na"/>
    <s v="FWL"/>
    <s v="na"/>
    <s v="na"/>
    <s v="na"/>
    <s v="na"/>
    <s v="na"/>
    <s v="na"/>
    <s v="na"/>
    <s v="na"/>
  </r>
  <r>
    <n v="2633"/>
    <x v="62"/>
    <n v="3"/>
    <x v="12"/>
    <x v="0"/>
    <x v="0"/>
    <m/>
    <m/>
    <n v="43"/>
    <m/>
    <s v="F"/>
    <m/>
    <d v="1899-12-30T00:21:00"/>
    <s v="09:19"/>
    <s v="NC"/>
    <m/>
    <s v="20140813 NCollin"/>
    <s v="20140814 HReider"/>
    <s v="x"/>
    <s v="x"/>
    <s v="na"/>
    <s v="FWL"/>
    <s v="na"/>
    <s v="na"/>
    <s v="na"/>
    <s v="na"/>
    <s v="na"/>
    <s v="na"/>
    <s v="na"/>
    <s v="na"/>
  </r>
  <r>
    <n v="2634"/>
    <x v="62"/>
    <n v="3"/>
    <x v="12"/>
    <x v="0"/>
    <x v="0"/>
    <m/>
    <m/>
    <n v="49"/>
    <m/>
    <s v="M"/>
    <m/>
    <d v="1899-12-30T00:20:00"/>
    <s v="09:20"/>
    <s v="NC"/>
    <m/>
    <s v="20140813 NCollin"/>
    <s v="20140814 HReider"/>
    <s v="x"/>
    <s v="x"/>
    <s v="na"/>
    <s v="FWL"/>
    <s v="na"/>
    <s v="na"/>
    <s v="na"/>
    <s v="na"/>
    <s v="na"/>
    <s v="na"/>
    <s v="na"/>
    <s v="na"/>
  </r>
  <r>
    <n v="2635"/>
    <x v="62"/>
    <n v="3"/>
    <x v="12"/>
    <x v="0"/>
    <x v="0"/>
    <m/>
    <m/>
    <n v="42"/>
    <m/>
    <s v="F"/>
    <m/>
    <d v="1899-12-30T00:25:00"/>
    <s v="09:21"/>
    <s v="NC"/>
    <m/>
    <s v="20140813 NCollin"/>
    <s v="20140814 HReider"/>
    <s v="x"/>
    <s v="x"/>
    <s v="na"/>
    <s v="FWL"/>
    <s v="na"/>
    <s v="na"/>
    <s v="na"/>
    <s v="na"/>
    <s v="na"/>
    <s v="na"/>
    <s v="na"/>
    <s v="na"/>
  </r>
  <r>
    <n v="2636"/>
    <x v="62"/>
    <n v="3"/>
    <x v="12"/>
    <x v="0"/>
    <x v="0"/>
    <m/>
    <m/>
    <n v="46"/>
    <m/>
    <s v="F"/>
    <m/>
    <d v="1899-12-30T00:31:00"/>
    <s v="09:22"/>
    <s v="NC"/>
    <m/>
    <s v="20140813 NCollin"/>
    <s v="20140814 HReider"/>
    <s v="x"/>
    <s v="x"/>
    <s v="na"/>
    <s v="FWL"/>
    <s v="na"/>
    <s v="na"/>
    <s v="na"/>
    <s v="na"/>
    <s v="na"/>
    <s v="na"/>
    <s v="na"/>
    <s v="na"/>
  </r>
  <r>
    <n v="2637"/>
    <x v="62"/>
    <n v="3"/>
    <x v="12"/>
    <x v="0"/>
    <x v="0"/>
    <m/>
    <m/>
    <n v="47"/>
    <m/>
    <s v="M"/>
    <m/>
    <d v="1899-12-30T00:30:00"/>
    <s v="09:24"/>
    <s v="NC"/>
    <m/>
    <s v="20140813 NCollin"/>
    <s v="20140814 HReider"/>
    <s v="x"/>
    <s v="x"/>
    <s v="na"/>
    <s v="FWL"/>
    <s v="na"/>
    <s v="na"/>
    <s v="na"/>
    <s v="na"/>
    <s v="na"/>
    <s v="na"/>
    <s v="na"/>
    <s v="na"/>
  </r>
  <r>
    <n v="2638"/>
    <x v="62"/>
    <n v="3"/>
    <x v="12"/>
    <x v="0"/>
    <x v="0"/>
    <m/>
    <m/>
    <n v="46"/>
    <m/>
    <s v="F"/>
    <m/>
    <d v="1899-12-30T00:28:00"/>
    <s v="09:25"/>
    <s v="NC"/>
    <m/>
    <s v="20140813 NCollin"/>
    <s v="20140814 HReider"/>
    <s v="x"/>
    <s v="x"/>
    <s v="na"/>
    <s v="FWL"/>
    <s v="na"/>
    <s v="na"/>
    <s v="na"/>
    <s v="na"/>
    <s v="na"/>
    <s v="na"/>
    <s v="na"/>
    <s v="na"/>
  </r>
  <r>
    <n v="2639"/>
    <x v="62"/>
    <n v="3"/>
    <x v="12"/>
    <x v="0"/>
    <x v="0"/>
    <m/>
    <m/>
    <n v="43"/>
    <m/>
    <s v="M"/>
    <m/>
    <d v="1899-12-30T00:26:00"/>
    <s v="10:42"/>
    <s v="NC"/>
    <m/>
    <s v="20140813 NCollin"/>
    <s v="20140814 HReider"/>
    <s v="x"/>
    <s v="x"/>
    <s v="na"/>
    <s v="FWL"/>
    <s v="na"/>
    <s v="na"/>
    <s v="na"/>
    <s v="na"/>
    <s v="na"/>
    <s v="na"/>
    <s v="na"/>
    <s v="na"/>
  </r>
  <r>
    <n v="2640"/>
    <x v="62"/>
    <n v="3"/>
    <x v="12"/>
    <x v="0"/>
    <x v="0"/>
    <m/>
    <m/>
    <n v="47"/>
    <m/>
    <s v="M"/>
    <m/>
    <d v="1899-12-30T00:23:00"/>
    <s v="10:43"/>
    <s v="NC"/>
    <m/>
    <s v="20140813 NCollin"/>
    <s v="20140814 HReider"/>
    <s v="x"/>
    <s v="x"/>
    <s v="na"/>
    <s v="FWL"/>
    <s v="na"/>
    <s v="na"/>
    <s v="na"/>
    <s v="na"/>
    <s v="na"/>
    <s v="na"/>
    <s v="na"/>
    <s v="na"/>
  </r>
  <r>
    <n v="2641"/>
    <x v="62"/>
    <n v="3"/>
    <x v="12"/>
    <x v="0"/>
    <x v="0"/>
    <m/>
    <m/>
    <n v="44"/>
    <m/>
    <s v="M"/>
    <m/>
    <d v="1899-12-30T00:29:00"/>
    <s v="10:45"/>
    <s v="NC"/>
    <m/>
    <s v="20140813 NCollin"/>
    <s v="20140814 HReider"/>
    <s v="x"/>
    <s v="x"/>
    <s v="na"/>
    <s v="FWL"/>
    <s v="na"/>
    <s v="na"/>
    <s v="na"/>
    <s v="na"/>
    <s v="na"/>
    <s v="na"/>
    <s v="na"/>
    <s v="na"/>
  </r>
  <r>
    <n v="2642"/>
    <x v="62"/>
    <n v="3"/>
    <x v="10"/>
    <x v="0"/>
    <x v="11"/>
    <n v="89"/>
    <s v="161 CM"/>
    <n v="56"/>
    <m/>
    <s v="M"/>
    <m/>
    <d v="1899-12-30T00:54:00"/>
    <s v="10:48"/>
    <s v="NC"/>
    <m/>
    <s v="20140813 NCollin"/>
    <s v="20140814 HReider"/>
    <s v="x"/>
    <n v="151.53399999999999"/>
    <s v="na"/>
    <s v="FWL"/>
    <s v="na"/>
    <s v="na"/>
    <s v="F1840"/>
    <s v="na"/>
    <s v="na"/>
    <s v="na"/>
    <s v="na"/>
    <s v="na"/>
  </r>
  <r>
    <n v="2643"/>
    <x v="62"/>
    <n v="3"/>
    <x v="12"/>
    <x v="0"/>
    <x v="0"/>
    <m/>
    <m/>
    <n v="48"/>
    <m/>
    <s v="M"/>
    <m/>
    <d v="1899-12-30T00:23:00"/>
    <s v="10:50"/>
    <s v="NC"/>
    <m/>
    <s v="20140813 NCollin"/>
    <s v="20140814 HReider"/>
    <s v="x"/>
    <s v="x"/>
    <s v="na"/>
    <s v="FWL"/>
    <s v="na"/>
    <s v="na"/>
    <s v="na"/>
    <s v="na"/>
    <s v="na"/>
    <s v="na"/>
    <s v="na"/>
    <s v="na"/>
  </r>
  <r>
    <n v="2644"/>
    <x v="62"/>
    <n v="3"/>
    <x v="12"/>
    <x v="0"/>
    <x v="0"/>
    <m/>
    <m/>
    <n v="43"/>
    <m/>
    <s v="M"/>
    <m/>
    <d v="1899-12-30T00:29:00"/>
    <s v="12:16"/>
    <s v="CSj"/>
    <m/>
    <s v="20140813 NCollin"/>
    <s v="20140814 HReider"/>
    <s v="x"/>
    <s v="x"/>
    <s v="na"/>
    <s v="FWL"/>
    <s v="na"/>
    <s v="na"/>
    <s v="na"/>
    <s v="na"/>
    <s v="na"/>
    <s v="na"/>
    <s v="na"/>
    <s v="na"/>
  </r>
  <r>
    <n v="2645"/>
    <x v="62"/>
    <n v="3"/>
    <x v="12"/>
    <x v="0"/>
    <x v="0"/>
    <m/>
    <m/>
    <n v="47"/>
    <m/>
    <s v="F"/>
    <m/>
    <d v="1899-12-30T00:28:00"/>
    <s v="12:18"/>
    <s v="CSj"/>
    <m/>
    <s v="20140813 NCollin"/>
    <s v="20140814 HReider"/>
    <s v="x"/>
    <s v="x"/>
    <s v="na"/>
    <s v="FWL"/>
    <s v="na"/>
    <s v="na"/>
    <s v="na"/>
    <s v="na"/>
    <s v="na"/>
    <s v="na"/>
    <s v="na"/>
    <s v="na"/>
  </r>
  <r>
    <n v="2646"/>
    <x v="62"/>
    <n v="3"/>
    <x v="10"/>
    <x v="0"/>
    <x v="0"/>
    <m/>
    <m/>
    <n v="57"/>
    <m/>
    <s v="U"/>
    <m/>
    <d v="1899-12-30T00:24:00"/>
    <s v="12:20"/>
    <s v="CSj"/>
    <m/>
    <s v="20140813 NCollin"/>
    <s v="20140814 HReider"/>
    <s v="x"/>
    <s v="x"/>
    <s v="na"/>
    <s v="FWL"/>
    <s v="na"/>
    <s v="na"/>
    <s v="na"/>
    <s v="na"/>
    <s v="na"/>
    <s v="na"/>
    <s v="na"/>
    <s v="na"/>
  </r>
  <r>
    <n v="2647"/>
    <x v="62"/>
    <n v="3"/>
    <x v="10"/>
    <x v="0"/>
    <x v="0"/>
    <m/>
    <m/>
    <n v="60"/>
    <m/>
    <s v="U"/>
    <m/>
    <d v="1899-12-30T00:34:00"/>
    <s v="12:21"/>
    <s v="CSj"/>
    <s v="Wounds on both side of body"/>
    <s v="20140813 NCollin"/>
    <s v="20140814 HReider"/>
    <s v="x"/>
    <s v="x"/>
    <s v="na"/>
    <s v="FWL"/>
    <s v="na"/>
    <s v="na"/>
    <s v="na"/>
    <s v="na"/>
    <s v="na"/>
    <s v="na"/>
    <s v="na"/>
    <s v="na"/>
  </r>
  <r>
    <n v="2648"/>
    <x v="62"/>
    <n v="3"/>
    <x v="10"/>
    <x v="0"/>
    <x v="0"/>
    <m/>
    <m/>
    <n v="60"/>
    <m/>
    <s v="M"/>
    <m/>
    <d v="1899-12-30T00:37:00"/>
    <s v="12:24"/>
    <s v="CSj"/>
    <m/>
    <s v="20140813 NCollin"/>
    <s v="20140814 HReider"/>
    <s v="x"/>
    <s v="x"/>
    <s v="na"/>
    <s v="FWL"/>
    <s v="na"/>
    <s v="na"/>
    <s v="na"/>
    <s v="na"/>
    <s v="na"/>
    <s v="na"/>
    <s v="na"/>
    <s v="na"/>
  </r>
  <r>
    <n v="2649"/>
    <x v="62"/>
    <n v="3"/>
    <x v="12"/>
    <x v="0"/>
    <x v="0"/>
    <m/>
    <m/>
    <n v="48"/>
    <m/>
    <s v="F"/>
    <m/>
    <d v="1899-12-30T00:23:00"/>
    <s v="12:25"/>
    <s v="CSj"/>
    <m/>
    <s v="20140813 NCollin"/>
    <s v="20140814 HReider"/>
    <s v="x"/>
    <s v="x"/>
    <s v="na"/>
    <s v="FWL"/>
    <s v="na"/>
    <s v="na"/>
    <s v="na"/>
    <s v="na"/>
    <s v="na"/>
    <s v="na"/>
    <s v="na"/>
    <s v="na"/>
  </r>
  <r>
    <n v="2650"/>
    <x v="62"/>
    <n v="3"/>
    <x v="13"/>
    <x v="0"/>
    <x v="14"/>
    <n v="87"/>
    <s v="72 CO"/>
    <n v="58"/>
    <m/>
    <s v="U"/>
    <m/>
    <d v="1899-12-30T00:51:00"/>
    <s v="12:28"/>
    <s v="CSj"/>
    <m/>
    <s v="20140813 NCollin"/>
    <s v="20140814 HReider"/>
    <s v="x"/>
    <n v="151.32499999999999"/>
    <s v="na"/>
    <s v="FWL"/>
    <s v="na"/>
    <s v="na"/>
    <s v="F1840"/>
    <s v="na"/>
    <s v="na"/>
    <s v="na"/>
    <s v="na"/>
    <s v="na"/>
  </r>
  <r>
    <n v="2651"/>
    <x v="62"/>
    <n v="3"/>
    <x v="13"/>
    <x v="0"/>
    <x v="15"/>
    <n v="11"/>
    <s v="73 CO"/>
    <n v="52"/>
    <m/>
    <s v="U"/>
    <m/>
    <d v="1899-12-30T01:07:00"/>
    <s v="13:14"/>
    <s v="NC"/>
    <s v="F266."/>
    <s v="20140813 NCollin"/>
    <s v="20140814 HReider"/>
    <s v="x"/>
    <n v="151.26599999999999"/>
    <s v="na"/>
    <s v="FWL"/>
    <s v="na"/>
    <s v="na"/>
    <s v="F1840"/>
    <s v="na"/>
    <s v="na"/>
    <s v="na"/>
    <s v="na"/>
    <s v="na"/>
  </r>
  <r>
    <n v="2652"/>
    <x v="62"/>
    <n v="3"/>
    <x v="10"/>
    <x v="0"/>
    <x v="0"/>
    <m/>
    <m/>
    <n v="54"/>
    <m/>
    <s v="F"/>
    <m/>
    <d v="1899-12-30T00:26:00"/>
    <s v="13:12"/>
    <s v="NC"/>
    <m/>
    <s v="20140813 NCollin"/>
    <s v="20140814 HReider"/>
    <s v="x"/>
    <s v="x"/>
    <s v="na"/>
    <s v="FWL"/>
    <s v="na"/>
    <s v="na"/>
    <s v="na"/>
    <s v="na"/>
    <s v="na"/>
    <s v="na"/>
    <s v="na"/>
    <s v="na"/>
  </r>
  <r>
    <n v="2653"/>
    <x v="62"/>
    <n v="3"/>
    <x v="13"/>
    <x v="0"/>
    <x v="0"/>
    <m/>
    <m/>
    <n v="45"/>
    <m/>
    <s v="U"/>
    <m/>
    <d v="1899-12-30T00:35:00"/>
    <s v="13:16"/>
    <s v="NC"/>
    <s v="Net scrapes, beat up, no tag"/>
    <s v="20140813 NCollin"/>
    <s v="20140814 HReider"/>
    <s v="x"/>
    <s v="x"/>
    <s v="na"/>
    <s v="FWL"/>
    <s v="na"/>
    <s v="na"/>
    <s v="na"/>
    <s v="na"/>
    <s v="na"/>
    <s v="na"/>
    <s v="na"/>
    <s v="na"/>
  </r>
  <r>
    <n v="2654"/>
    <x v="62"/>
    <n v="3"/>
    <x v="10"/>
    <x v="0"/>
    <x v="0"/>
    <m/>
    <m/>
    <n v="64"/>
    <m/>
    <s v="F"/>
    <m/>
    <d v="1899-12-30T00:22:00"/>
    <s v="15:41"/>
    <s v="QB"/>
    <m/>
    <s v="20140813 DJohnson"/>
    <s v="20140814 HReider"/>
    <s v="x"/>
    <s v="x"/>
    <s v="na"/>
    <s v="FWL"/>
    <s v="na"/>
    <s v="na"/>
    <s v="na"/>
    <s v="na"/>
    <s v="na"/>
    <s v="na"/>
    <s v="na"/>
    <s v="na"/>
  </r>
  <r>
    <n v="2655"/>
    <x v="62"/>
    <n v="3"/>
    <x v="10"/>
    <x v="0"/>
    <x v="0"/>
    <m/>
    <m/>
    <n v="63"/>
    <m/>
    <s v="M"/>
    <m/>
    <d v="1899-12-30T00:29:00"/>
    <s v="15:42"/>
    <s v="QB"/>
    <m/>
    <s v="20140813 DJohnson"/>
    <s v="20140814 HReider"/>
    <s v="x"/>
    <s v="x"/>
    <s v="na"/>
    <s v="FWL"/>
    <s v="na"/>
    <s v="na"/>
    <s v="na"/>
    <s v="na"/>
    <s v="na"/>
    <s v="na"/>
    <s v="na"/>
    <s v="na"/>
  </r>
  <r>
    <n v="2656"/>
    <x v="62"/>
    <n v="3"/>
    <x v="7"/>
    <x v="0"/>
    <x v="0"/>
    <m/>
    <m/>
    <n v="45"/>
    <m/>
    <s v="U"/>
    <m/>
    <d v="1899-12-30T00:20:00"/>
    <s v="16:46"/>
    <s v="QB"/>
    <s v="Large gash, decided not to tag"/>
    <s v="20140813 DJohnson"/>
    <s v="20140814 HReider"/>
    <s v="x"/>
    <s v="x"/>
    <s v="na"/>
    <s v="FWL"/>
    <s v="na"/>
    <s v="na"/>
    <s v="na"/>
    <s v="na"/>
    <s v="na"/>
    <s v="na"/>
    <s v="na"/>
    <s v="na"/>
  </r>
  <r>
    <n v="2657"/>
    <x v="62"/>
    <n v="3"/>
    <x v="10"/>
    <x v="0"/>
    <x v="0"/>
    <m/>
    <m/>
    <m/>
    <m/>
    <s v="U"/>
    <m/>
    <d v="1899-12-30T00:09:00"/>
    <s v="16:50"/>
    <s v="QB"/>
    <s v="Escaped while measuring, no MEF"/>
    <s v="20140813 DJohnson"/>
    <s v="20140814 HReider"/>
    <s v="x"/>
    <s v="x"/>
    <s v="na"/>
    <s v="FWL"/>
    <s v="na"/>
    <s v="na"/>
    <s v="na"/>
    <s v="na"/>
    <s v="na"/>
    <s v="na"/>
    <s v="na"/>
    <s v="na"/>
  </r>
  <r>
    <n v="2658"/>
    <x v="62"/>
    <n v="3"/>
    <x v="13"/>
    <x v="0"/>
    <x v="15"/>
    <n v="38"/>
    <s v="76 CO"/>
    <n v="54"/>
    <m/>
    <s v="U"/>
    <m/>
    <d v="1899-12-30T00:53:00"/>
    <s v="18:36"/>
    <s v="QB"/>
    <s v="F266."/>
    <s v="20140813 DJohnson"/>
    <s v="20140814 HReider"/>
    <s v="x"/>
    <n v="151.26599999999999"/>
    <s v="na"/>
    <s v="FWL"/>
    <s v="na"/>
    <s v="na"/>
    <s v="F1840"/>
    <s v="na"/>
    <s v="na"/>
    <s v="na"/>
    <s v="na"/>
    <s v="na"/>
  </r>
  <r>
    <n v="2659"/>
    <x v="62"/>
    <n v="3"/>
    <x v="1"/>
    <x v="0"/>
    <x v="0"/>
    <m/>
    <m/>
    <n v="67"/>
    <m/>
    <s v="M"/>
    <m/>
    <d v="1899-12-30T00:12:00"/>
    <s v="18:37"/>
    <s v="DJ"/>
    <s v="Spawned out, lethargic, red/black; deteriorating"/>
    <s v="20140813 DJohnson"/>
    <s v="20140814 HReider"/>
    <s v="x"/>
    <s v="x"/>
    <s v="na"/>
    <s v="FWL"/>
    <s v="na"/>
    <s v="na"/>
    <s v="na"/>
    <s v="na"/>
    <s v="na"/>
    <s v="na"/>
    <s v="na"/>
    <s v="na"/>
  </r>
  <r>
    <n v="2660"/>
    <x v="62"/>
    <n v="3"/>
    <x v="10"/>
    <x v="0"/>
    <x v="0"/>
    <m/>
    <m/>
    <n v="56"/>
    <m/>
    <s v="F"/>
    <m/>
    <d v="1899-12-30T00:29:00"/>
    <s v="19:51"/>
    <s v="DJ"/>
    <m/>
    <s v="20140813 DJohnson"/>
    <s v="20140814 HReider"/>
    <s v="x"/>
    <s v="x"/>
    <s v="na"/>
    <s v="FWL"/>
    <s v="na"/>
    <s v="na"/>
    <s v="na"/>
    <s v="na"/>
    <s v="na"/>
    <s v="na"/>
    <s v="na"/>
    <s v="na"/>
  </r>
  <r>
    <n v="2661"/>
    <x v="63"/>
    <n v="1"/>
    <x v="10"/>
    <x v="0"/>
    <x v="11"/>
    <n v="90"/>
    <s v="165 CM"/>
    <n v="56"/>
    <m/>
    <s v="M"/>
    <d v="1899-12-30T08:10:00"/>
    <d v="1899-12-30T00:52:00"/>
    <s v="08:47"/>
    <s v="QB"/>
    <m/>
    <s v="20140814 QBerger"/>
    <s v="20140815 LAckein"/>
    <d v="1899-12-30T00:36:08"/>
    <n v="151.53399999999999"/>
    <s v="na"/>
    <s v="FWL"/>
    <s v="na"/>
    <s v="na"/>
    <s v="F1840"/>
    <s v="na"/>
    <s v="na"/>
    <s v="na"/>
    <s v="na"/>
    <s v="na"/>
  </r>
  <r>
    <n v="2662"/>
    <x v="63"/>
    <n v="1"/>
    <x v="7"/>
    <x v="0"/>
    <x v="10"/>
    <n v="27"/>
    <s v="172 S"/>
    <n v="49"/>
    <m/>
    <s v="U"/>
    <m/>
    <d v="1899-12-30T00:51:00"/>
    <s v="08:51"/>
    <s v="QB"/>
    <m/>
    <s v="20140814 QBerger"/>
    <s v="20140815 LAckein"/>
    <s v="x"/>
    <n v="151.58600000000001"/>
    <s v="na"/>
    <s v="FWL"/>
    <s v="na"/>
    <s v="na"/>
    <s v="F1840"/>
    <s v="na"/>
    <s v="na"/>
    <s v="na"/>
    <s v="na"/>
    <s v="na"/>
  </r>
  <r>
    <n v="2663"/>
    <x v="63"/>
    <n v="1"/>
    <x v="12"/>
    <x v="0"/>
    <x v="12"/>
    <n v="69"/>
    <s v="191 P"/>
    <n v="47"/>
    <m/>
    <s v="M"/>
    <d v="1899-12-30T09:07:00"/>
    <d v="1899-12-30T00:56:00"/>
    <s v="09:09"/>
    <s v="NC"/>
    <m/>
    <s v="20140814 QBerger"/>
    <s v="20140815 LAckein"/>
    <d v="1899-12-30T00:01:04"/>
    <n v="151.596"/>
    <s v="na"/>
    <s v="FWL"/>
    <s v="na"/>
    <s v="na"/>
    <s v="F1835"/>
    <s v="na"/>
    <s v="na"/>
    <s v="na"/>
    <s v="na"/>
    <s v="na"/>
  </r>
  <r>
    <n v="2664"/>
    <x v="63"/>
    <n v="1"/>
    <x v="12"/>
    <x v="0"/>
    <x v="0"/>
    <m/>
    <m/>
    <n v="50"/>
    <m/>
    <s v="M"/>
    <d v="1899-12-30T09:03:00"/>
    <d v="1899-12-30T00:32:00"/>
    <s v="09:07"/>
    <s v="NC"/>
    <m/>
    <s v="20140814 QBerger"/>
    <s v="20140815 LAckein"/>
    <d v="1899-12-30T00:03:28"/>
    <s v="x"/>
    <s v="na"/>
    <s v="FWL"/>
    <s v="na"/>
    <s v="na"/>
    <s v="na"/>
    <s v="na"/>
    <s v="na"/>
    <s v="na"/>
    <s v="na"/>
    <s v="na"/>
  </r>
  <r>
    <n v="2665"/>
    <x v="63"/>
    <n v="1"/>
    <x v="10"/>
    <x v="0"/>
    <x v="0"/>
    <m/>
    <m/>
    <n v="59"/>
    <m/>
    <s v="M"/>
    <d v="1899-12-30T09:11:00"/>
    <d v="1899-12-30T00:26:00"/>
    <s v="09:12"/>
    <s v="NC"/>
    <m/>
    <s v="20140814 QBerger"/>
    <s v="20140815 LAckein"/>
    <d v="1899-12-30T00:00:34"/>
    <s v="x"/>
    <s v="na"/>
    <s v="FWL"/>
    <s v="na"/>
    <s v="na"/>
    <s v="na"/>
    <s v="na"/>
    <s v="na"/>
    <s v="na"/>
    <s v="na"/>
    <s v="na"/>
  </r>
  <r>
    <n v="2666"/>
    <x v="63"/>
    <n v="1"/>
    <x v="13"/>
    <x v="0"/>
    <x v="15"/>
    <n v="6"/>
    <s v="85 CO"/>
    <n v="56"/>
    <m/>
    <s v="U"/>
    <m/>
    <d v="1899-12-30T01:05:00"/>
    <s v="10:27"/>
    <s v="QB"/>
    <s v="F266."/>
    <s v="20140814 QBerger"/>
    <s v="20140815 LAckein"/>
    <s v="x"/>
    <n v="151.26599999999999"/>
    <s v="na"/>
    <s v="FWL"/>
    <s v="na"/>
    <s v="na"/>
    <s v="F1840"/>
    <s v="na"/>
    <s v="na"/>
    <s v="na"/>
    <s v="na"/>
    <s v="na"/>
  </r>
  <r>
    <n v="2667"/>
    <x v="63"/>
    <n v="1"/>
    <x v="12"/>
    <x v="0"/>
    <x v="0"/>
    <m/>
    <m/>
    <n v="44"/>
    <m/>
    <s v="F"/>
    <m/>
    <d v="1899-12-30T00:18:00"/>
    <s v="10:30"/>
    <s v="QB"/>
    <m/>
    <s v="20140814 QBerger"/>
    <s v="20140815 LAckein"/>
    <s v="x"/>
    <s v="x"/>
    <s v="na"/>
    <s v="FWL"/>
    <s v="na"/>
    <s v="na"/>
    <s v="na"/>
    <s v="na"/>
    <s v="na"/>
    <s v="na"/>
    <s v="na"/>
    <s v="na"/>
  </r>
  <r>
    <n v="2668"/>
    <x v="63"/>
    <n v="1"/>
    <x v="12"/>
    <x v="0"/>
    <x v="0"/>
    <m/>
    <m/>
    <n v="45"/>
    <m/>
    <s v="F"/>
    <m/>
    <d v="1899-12-30T00:21:00"/>
    <s v="10:33"/>
    <s v="QB"/>
    <m/>
    <s v="20140814 QBerger"/>
    <s v="20140815 LAckein"/>
    <s v="x"/>
    <s v="x"/>
    <s v="na"/>
    <s v="FWL"/>
    <s v="na"/>
    <s v="na"/>
    <s v="na"/>
    <s v="na"/>
    <s v="na"/>
    <s v="na"/>
    <s v="na"/>
    <s v="na"/>
  </r>
  <r>
    <n v="2669"/>
    <x v="63"/>
    <n v="1"/>
    <x v="12"/>
    <x v="0"/>
    <x v="0"/>
    <m/>
    <m/>
    <n v="47"/>
    <m/>
    <s v="F"/>
    <m/>
    <d v="1899-12-30T00:18:00"/>
    <s v="10:34"/>
    <s v="QB"/>
    <m/>
    <s v="20140814 QBerger"/>
    <s v="20140815 LAckein"/>
    <s v="x"/>
    <s v="x"/>
    <s v="na"/>
    <s v="FWL"/>
    <s v="na"/>
    <s v="na"/>
    <s v="na"/>
    <s v="na"/>
    <s v="na"/>
    <s v="na"/>
    <s v="na"/>
    <s v="na"/>
  </r>
  <r>
    <n v="2670"/>
    <x v="63"/>
    <n v="1"/>
    <x v="12"/>
    <x v="0"/>
    <x v="0"/>
    <m/>
    <m/>
    <n v="47"/>
    <m/>
    <s v="F"/>
    <m/>
    <d v="1899-12-30T00:22:00"/>
    <s v="10:35"/>
    <s v="QB"/>
    <m/>
    <s v="20140814 QBerger"/>
    <s v="20140815 LAckein"/>
    <s v="x"/>
    <s v="x"/>
    <s v="na"/>
    <s v="FWL"/>
    <s v="na"/>
    <s v="na"/>
    <s v="na"/>
    <s v="na"/>
    <s v="na"/>
    <s v="na"/>
    <s v="na"/>
    <s v="na"/>
  </r>
  <r>
    <n v="2671"/>
    <x v="63"/>
    <n v="1"/>
    <x v="10"/>
    <x v="0"/>
    <x v="0"/>
    <m/>
    <m/>
    <n v="55"/>
    <m/>
    <s v="U"/>
    <m/>
    <d v="1899-12-30T00:41:00"/>
    <s v="10:36"/>
    <s v="QB"/>
    <m/>
    <s v="20140814 QBerger"/>
    <s v="20140815 LAckein"/>
    <s v="x"/>
    <s v="x"/>
    <s v="na"/>
    <s v="FWL"/>
    <s v="na"/>
    <s v="na"/>
    <s v="na"/>
    <s v="na"/>
    <s v="na"/>
    <s v="na"/>
    <s v="na"/>
    <s v="na"/>
  </r>
  <r>
    <n v="2672"/>
    <x v="63"/>
    <n v="1"/>
    <x v="12"/>
    <x v="0"/>
    <x v="0"/>
    <m/>
    <m/>
    <n v="45"/>
    <m/>
    <s v="F"/>
    <m/>
    <d v="1899-12-30T00:22:00"/>
    <s v="12:19"/>
    <s v="NC"/>
    <m/>
    <s v="20140814 QBerger"/>
    <s v="20140815 LAckein"/>
    <s v="x"/>
    <s v="x"/>
    <s v="na"/>
    <s v="FWL"/>
    <s v="na"/>
    <s v="na"/>
    <s v="na"/>
    <s v="na"/>
    <s v="na"/>
    <s v="na"/>
    <s v="na"/>
    <s v="na"/>
  </r>
  <r>
    <n v="2673"/>
    <x v="63"/>
    <n v="1"/>
    <x v="10"/>
    <x v="0"/>
    <x v="0"/>
    <m/>
    <m/>
    <n v="58"/>
    <m/>
    <s v="M"/>
    <m/>
    <d v="1899-12-30T00:32:00"/>
    <s v="12:21"/>
    <s v="NC"/>
    <m/>
    <s v="20140814 QBerger"/>
    <s v="20140815 LAckein"/>
    <s v="x"/>
    <s v="x"/>
    <s v="na"/>
    <s v="FWL"/>
    <s v="na"/>
    <s v="na"/>
    <s v="na"/>
    <s v="na"/>
    <s v="na"/>
    <s v="na"/>
    <s v="na"/>
    <s v="na"/>
  </r>
  <r>
    <n v="2674"/>
    <x v="63"/>
    <n v="1"/>
    <x v="12"/>
    <x v="0"/>
    <x v="0"/>
    <m/>
    <m/>
    <n v="46"/>
    <m/>
    <s v="F"/>
    <m/>
    <d v="1899-12-30T00:31:00"/>
    <s v="12:22"/>
    <s v="NC"/>
    <m/>
    <s v="20140814 QBerger"/>
    <s v="20140815 LAckein"/>
    <s v="x"/>
    <s v="x"/>
    <s v="na"/>
    <s v="FWL"/>
    <s v="na"/>
    <s v="na"/>
    <s v="na"/>
    <s v="na"/>
    <s v="na"/>
    <s v="na"/>
    <s v="na"/>
    <s v="na"/>
  </r>
  <r>
    <n v="2675"/>
    <x v="63"/>
    <n v="1"/>
    <x v="13"/>
    <x v="0"/>
    <x v="15"/>
    <n v="64"/>
    <s v="86 CO"/>
    <n v="55"/>
    <m/>
    <s v="U"/>
    <m/>
    <d v="1899-12-30T01:02:00"/>
    <s v="12:27"/>
    <s v="NC"/>
    <s v="F266."/>
    <s v="20140814 QBerger"/>
    <s v="20140815 LAckein"/>
    <s v="x"/>
    <n v="151.26599999999999"/>
    <s v="na"/>
    <s v="FWL"/>
    <s v="na"/>
    <s v="na"/>
    <s v="F1840"/>
    <s v="na"/>
    <s v="na"/>
    <s v="na"/>
    <s v="na"/>
    <s v="na"/>
  </r>
  <r>
    <n v="2676"/>
    <x v="63"/>
    <n v="1"/>
    <x v="12"/>
    <x v="0"/>
    <x v="0"/>
    <m/>
    <m/>
    <n v="45"/>
    <m/>
    <s v="F"/>
    <m/>
    <d v="1899-12-30T00:24:00"/>
    <s v="12:30"/>
    <s v="NC"/>
    <m/>
    <s v="20140814 QBerger"/>
    <s v="20140815 LAckein"/>
    <s v="x"/>
    <s v="x"/>
    <s v="na"/>
    <s v="FWL"/>
    <s v="na"/>
    <s v="na"/>
    <s v="na"/>
    <s v="na"/>
    <s v="na"/>
    <s v="na"/>
    <s v="na"/>
    <s v="na"/>
  </r>
  <r>
    <n v="2677"/>
    <x v="63"/>
    <n v="1"/>
    <x v="12"/>
    <x v="0"/>
    <x v="0"/>
    <m/>
    <m/>
    <n v="45"/>
    <m/>
    <s v="F"/>
    <m/>
    <d v="1899-12-30T00:21:00"/>
    <s v="12:31"/>
    <s v="NC"/>
    <m/>
    <s v="20140814 QBerger"/>
    <s v="20140815 LAckein"/>
    <s v="x"/>
    <s v="x"/>
    <s v="na"/>
    <s v="FWL"/>
    <s v="na"/>
    <s v="na"/>
    <s v="na"/>
    <s v="na"/>
    <s v="na"/>
    <s v="na"/>
    <s v="na"/>
    <s v="na"/>
  </r>
  <r>
    <n v="2678"/>
    <x v="63"/>
    <n v="1"/>
    <x v="12"/>
    <x v="0"/>
    <x v="0"/>
    <m/>
    <m/>
    <n v="43"/>
    <m/>
    <s v="F"/>
    <m/>
    <d v="1899-12-30T00:26:00"/>
    <s v="12:32"/>
    <s v="NC"/>
    <m/>
    <s v="20140814 QBerger"/>
    <s v="20140815 LAckein"/>
    <s v="x"/>
    <s v="x"/>
    <s v="na"/>
    <s v="FWL"/>
    <s v="na"/>
    <s v="na"/>
    <s v="na"/>
    <s v="na"/>
    <s v="na"/>
    <s v="na"/>
    <s v="na"/>
    <s v="na"/>
  </r>
  <r>
    <n v="2679"/>
    <x v="63"/>
    <n v="1"/>
    <x v="10"/>
    <x v="0"/>
    <x v="0"/>
    <m/>
    <m/>
    <n v="59"/>
    <m/>
    <s v="M"/>
    <m/>
    <d v="1899-12-30T00:29:00"/>
    <s v="12:33"/>
    <s v="NC"/>
    <m/>
    <s v="20140814 QBerger"/>
    <s v="20140815 LAckein"/>
    <s v="x"/>
    <s v="x"/>
    <s v="na"/>
    <s v="FWL"/>
    <s v="na"/>
    <s v="na"/>
    <s v="na"/>
    <s v="na"/>
    <s v="na"/>
    <s v="na"/>
    <s v="na"/>
    <s v="na"/>
  </r>
  <r>
    <n v="2680"/>
    <x v="63"/>
    <n v="1"/>
    <x v="10"/>
    <x v="0"/>
    <x v="0"/>
    <m/>
    <m/>
    <n v="51"/>
    <m/>
    <s v="M"/>
    <m/>
    <d v="1899-12-30T00:36:00"/>
    <s v="12:34"/>
    <s v="NC"/>
    <m/>
    <s v="20140814 QBerger"/>
    <s v="20140815 LAckein"/>
    <s v="x"/>
    <s v="x"/>
    <s v="na"/>
    <s v="FWL"/>
    <s v="na"/>
    <s v="na"/>
    <s v="na"/>
    <s v="na"/>
    <s v="na"/>
    <s v="na"/>
    <s v="na"/>
    <s v="na"/>
  </r>
  <r>
    <n v="2681"/>
    <x v="63"/>
    <n v="1"/>
    <x v="13"/>
    <x v="0"/>
    <x v="0"/>
    <m/>
    <m/>
    <n v="54"/>
    <m/>
    <s v="M"/>
    <m/>
    <d v="1899-12-30T00:49:00"/>
    <s v="12:38"/>
    <s v="NC"/>
    <m/>
    <s v="20140814 NCollin"/>
    <s v="20140815 LAckein"/>
    <s v="x"/>
    <s v="x"/>
    <s v="na"/>
    <s v="FWL"/>
    <s v="na"/>
    <s v="na"/>
    <s v="na"/>
    <s v="na"/>
    <s v="na"/>
    <s v="na"/>
    <s v="na"/>
    <s v="na"/>
  </r>
  <r>
    <n v="2682"/>
    <x v="63"/>
    <n v="1"/>
    <x v="13"/>
    <x v="0"/>
    <x v="0"/>
    <m/>
    <m/>
    <n v="50"/>
    <m/>
    <s v="U"/>
    <m/>
    <d v="1899-12-30T00:26:00"/>
    <s v="12:40"/>
    <s v="NC"/>
    <s v="Old gash on left side"/>
    <s v="20140814 NCollin"/>
    <s v="20140815 LAckein"/>
    <s v="x"/>
    <s v="x"/>
    <s v="na"/>
    <s v="FWL"/>
    <s v="na"/>
    <s v="na"/>
    <s v="na"/>
    <s v="na"/>
    <s v="na"/>
    <s v="na"/>
    <s v="na"/>
    <s v="na"/>
  </r>
  <r>
    <n v="2683"/>
    <x v="63"/>
    <n v="1"/>
    <x v="12"/>
    <x v="0"/>
    <x v="0"/>
    <m/>
    <m/>
    <n v="43"/>
    <m/>
    <s v="F"/>
    <m/>
    <d v="1899-12-30T00:34:00"/>
    <s v="12:41"/>
    <s v="NC"/>
    <m/>
    <s v="20140814 NCollin"/>
    <s v="20140815 LAckein"/>
    <s v="x"/>
    <s v="x"/>
    <s v="na"/>
    <s v="FWL"/>
    <s v="na"/>
    <s v="na"/>
    <s v="na"/>
    <s v="na"/>
    <s v="na"/>
    <s v="na"/>
    <s v="na"/>
    <s v="na"/>
  </r>
  <r>
    <n v="2684"/>
    <x v="63"/>
    <n v="1"/>
    <x v="12"/>
    <x v="0"/>
    <x v="0"/>
    <m/>
    <m/>
    <n v="40"/>
    <m/>
    <s v="M"/>
    <m/>
    <d v="1899-12-30T00:30:00"/>
    <s v="12:43"/>
    <s v="NC"/>
    <m/>
    <s v="20140814 NCollin"/>
    <s v="20140815 LAckein"/>
    <s v="x"/>
    <s v="x"/>
    <s v="na"/>
    <s v="FWL"/>
    <s v="na"/>
    <s v="na"/>
    <s v="na"/>
    <s v="na"/>
    <s v="na"/>
    <s v="na"/>
    <s v="na"/>
    <s v="na"/>
  </r>
  <r>
    <n v="2685"/>
    <x v="63"/>
    <n v="1"/>
    <x v="10"/>
    <x v="0"/>
    <x v="0"/>
    <m/>
    <m/>
    <n v="58"/>
    <m/>
    <s v="M"/>
    <m/>
    <d v="1899-12-30T00:39:00"/>
    <s v="12:44"/>
    <s v="NC"/>
    <s v="Gouge like wound near belly"/>
    <s v="20140814 NCollin"/>
    <s v="20140815 LAckein"/>
    <s v="x"/>
    <s v="x"/>
    <s v="na"/>
    <s v="FWL"/>
    <s v="na"/>
    <s v="na"/>
    <s v="na"/>
    <s v="na"/>
    <s v="na"/>
    <s v="na"/>
    <s v="na"/>
    <s v="na"/>
  </r>
  <r>
    <n v="2686"/>
    <x v="63"/>
    <n v="1"/>
    <x v="12"/>
    <x v="0"/>
    <x v="0"/>
    <m/>
    <m/>
    <n v="44"/>
    <m/>
    <s v="F"/>
    <m/>
    <d v="1899-12-30T00:28:00"/>
    <s v="13:04"/>
    <s v="NC"/>
    <m/>
    <s v="20140814 NCollin"/>
    <s v="20140815 LAckein"/>
    <s v="x"/>
    <s v="x"/>
    <s v="na"/>
    <s v="FWL"/>
    <s v="na"/>
    <s v="na"/>
    <s v="na"/>
    <s v="na"/>
    <s v="na"/>
    <s v="na"/>
    <s v="na"/>
    <s v="na"/>
  </r>
  <r>
    <n v="2687"/>
    <x v="63"/>
    <n v="1"/>
    <x v="10"/>
    <x v="0"/>
    <x v="0"/>
    <m/>
    <m/>
    <n v="49"/>
    <m/>
    <s v="F"/>
    <d v="1899-12-30T13:05:00"/>
    <d v="1899-12-30T00:26:00"/>
    <s v="13:07"/>
    <s v="NC"/>
    <m/>
    <s v="20140814 NCollin"/>
    <s v="20140815 LAckein"/>
    <d v="1899-12-30T00:01:34"/>
    <s v="x"/>
    <s v="na"/>
    <s v="FWL"/>
    <s v="na"/>
    <s v="na"/>
    <s v="na"/>
    <s v="na"/>
    <s v="na"/>
    <s v="na"/>
    <s v="na"/>
    <s v="na"/>
  </r>
  <r>
    <n v="2688"/>
    <x v="63"/>
    <n v="1"/>
    <x v="12"/>
    <x v="0"/>
    <x v="0"/>
    <m/>
    <m/>
    <n v="43"/>
    <m/>
    <s v="F"/>
    <m/>
    <d v="1899-12-30T01:05:00"/>
    <s v="13:09"/>
    <s v="NC"/>
    <m/>
    <s v="20140814 NCollin"/>
    <s v="20140815 LAckein"/>
    <s v="x"/>
    <s v="x"/>
    <s v="na"/>
    <s v="FWL"/>
    <s v="na"/>
    <s v="na"/>
    <s v="na"/>
    <s v="na"/>
    <s v="na"/>
    <s v="na"/>
    <s v="na"/>
    <s v="na"/>
  </r>
  <r>
    <n v="2689"/>
    <x v="63"/>
    <n v="1"/>
    <x v="10"/>
    <x v="0"/>
    <x v="0"/>
    <m/>
    <m/>
    <n v="60"/>
    <m/>
    <s v="F"/>
    <m/>
    <d v="1899-12-30T00:29:00"/>
    <s v="13:25"/>
    <s v="QB"/>
    <m/>
    <s v="20140814 NCollin"/>
    <s v="20140815 LAckein"/>
    <s v="x"/>
    <s v="x"/>
    <s v="na"/>
    <s v="FWL"/>
    <s v="na"/>
    <s v="na"/>
    <s v="na"/>
    <s v="na"/>
    <s v="na"/>
    <s v="na"/>
    <s v="na"/>
    <s v="na"/>
  </r>
  <r>
    <n v="2690"/>
    <x v="63"/>
    <n v="1"/>
    <x v="10"/>
    <x v="0"/>
    <x v="0"/>
    <m/>
    <m/>
    <n v="56"/>
    <m/>
    <s v="F"/>
    <m/>
    <d v="1899-12-30T00:26:00"/>
    <s v="13:27"/>
    <s v="QB"/>
    <m/>
    <s v="20140814 NCollin"/>
    <s v="20140815 LAckein"/>
    <s v="x"/>
    <s v="x"/>
    <s v="na"/>
    <s v="FWL"/>
    <s v="na"/>
    <s v="na"/>
    <s v="na"/>
    <s v="na"/>
    <s v="na"/>
    <s v="na"/>
    <s v="na"/>
    <s v="na"/>
  </r>
  <r>
    <n v="2691"/>
    <x v="63"/>
    <n v="1"/>
    <x v="10"/>
    <x v="0"/>
    <x v="0"/>
    <m/>
    <m/>
    <n v="54"/>
    <m/>
    <s v="M"/>
    <m/>
    <d v="1899-12-30T00:25:00"/>
    <s v="13:57"/>
    <s v="QB"/>
    <m/>
    <s v="20140814 NCollin"/>
    <s v="20140815 LAckein"/>
    <s v="x"/>
    <s v="x"/>
    <s v="na"/>
    <s v="FWL"/>
    <s v="na"/>
    <s v="na"/>
    <s v="na"/>
    <s v="na"/>
    <s v="na"/>
    <s v="na"/>
    <s v="na"/>
    <s v="na"/>
  </r>
  <r>
    <n v="2692"/>
    <x v="63"/>
    <n v="1"/>
    <x v="10"/>
    <x v="0"/>
    <x v="0"/>
    <m/>
    <m/>
    <n v="60"/>
    <m/>
    <s v="F"/>
    <m/>
    <d v="1899-12-30T00:23:00"/>
    <s v="13:58"/>
    <s v="QB"/>
    <m/>
    <s v="20140814 NCollin"/>
    <s v="20140815 LAckein"/>
    <s v="x"/>
    <s v="x"/>
    <s v="na"/>
    <s v="FWL"/>
    <s v="na"/>
    <s v="na"/>
    <s v="na"/>
    <s v="na"/>
    <s v="na"/>
    <s v="na"/>
    <s v="na"/>
    <s v="na"/>
  </r>
  <r>
    <n v="2693"/>
    <x v="63"/>
    <n v="1"/>
    <x v="10"/>
    <x v="0"/>
    <x v="0"/>
    <m/>
    <m/>
    <n v="64"/>
    <m/>
    <s v="M"/>
    <m/>
    <d v="1899-12-30T00:32:00"/>
    <s v="14:02"/>
    <s v="QB"/>
    <m/>
    <s v="20140814 NCollin"/>
    <s v="20140815 LAckein"/>
    <s v="x"/>
    <s v="x"/>
    <s v="na"/>
    <s v="FWL"/>
    <s v="na"/>
    <s v="na"/>
    <s v="na"/>
    <s v="na"/>
    <s v="na"/>
    <s v="na"/>
    <s v="na"/>
    <s v="na"/>
  </r>
  <r>
    <n v="2694"/>
    <x v="63"/>
    <n v="1"/>
    <x v="10"/>
    <x v="0"/>
    <x v="0"/>
    <m/>
    <m/>
    <n v="58"/>
    <m/>
    <s v="M"/>
    <m/>
    <d v="1899-12-30T00:23:00"/>
    <s v="15:48"/>
    <s v="DJ"/>
    <m/>
    <s v="20140814 CSejkora"/>
    <s v="20140815 LAckein"/>
    <s v="x"/>
    <s v="x"/>
    <s v="na"/>
    <s v="FWL"/>
    <s v="na"/>
    <s v="na"/>
    <s v="na"/>
    <s v="na"/>
    <s v="na"/>
    <s v="na"/>
    <s v="na"/>
    <s v="na"/>
  </r>
  <r>
    <n v="2695"/>
    <x v="63"/>
    <n v="1"/>
    <x v="7"/>
    <x v="0"/>
    <x v="10"/>
    <n v="66"/>
    <s v="176 S"/>
    <n v="58"/>
    <m/>
    <s v="M"/>
    <m/>
    <d v="1899-12-30T01:07:00"/>
    <s v="16:00"/>
    <s v="DJ"/>
    <m/>
    <s v="20140814 CSejkora"/>
    <s v="20140815 LAckein"/>
    <s v="x"/>
    <n v="151.58600000000001"/>
    <s v="na"/>
    <s v="FWL"/>
    <s v="na"/>
    <s v="na"/>
    <s v="F1840"/>
    <s v="na"/>
    <s v="na"/>
    <s v="na"/>
    <s v="na"/>
    <s v="na"/>
  </r>
  <r>
    <n v="2696"/>
    <x v="63"/>
    <n v="1"/>
    <x v="10"/>
    <x v="0"/>
    <x v="0"/>
    <m/>
    <m/>
    <n v="52"/>
    <m/>
    <s v="M"/>
    <m/>
    <d v="1899-12-30T00:19:00"/>
    <s v="16:01"/>
    <s v="DJ"/>
    <m/>
    <s v="20140814 CSejkora"/>
    <s v="20140815 LAckein"/>
    <s v="x"/>
    <s v="x"/>
    <s v="na"/>
    <s v="FWL"/>
    <s v="na"/>
    <s v="na"/>
    <s v="na"/>
    <s v="na"/>
    <s v="na"/>
    <s v="na"/>
    <s v="na"/>
    <s v="na"/>
  </r>
  <r>
    <n v="2697"/>
    <x v="63"/>
    <n v="1"/>
    <x v="13"/>
    <x v="0"/>
    <x v="14"/>
    <n v="53"/>
    <s v="87 CO"/>
    <n v="56"/>
    <m/>
    <s v="U"/>
    <m/>
    <d v="1899-12-30T00:53:00"/>
    <s v="16:27"/>
    <s v="DJ"/>
    <m/>
    <s v="20140814 CSejkora"/>
    <s v="20140815 LAckein"/>
    <s v="x"/>
    <n v="151.32499999999999"/>
    <s v="na"/>
    <s v="FWL"/>
    <s v="na"/>
    <s v="na"/>
    <s v="F1840"/>
    <s v="na"/>
    <s v="na"/>
    <s v="na"/>
    <s v="na"/>
    <s v="na"/>
  </r>
  <r>
    <n v="2698"/>
    <x v="63"/>
    <n v="1"/>
    <x v="13"/>
    <x v="0"/>
    <x v="15"/>
    <n v="13"/>
    <s v="88 CO"/>
    <n v="53"/>
    <m/>
    <s v="M"/>
    <m/>
    <d v="1899-12-30T00:57:00"/>
    <s v="16:31"/>
    <s v="DJ"/>
    <s v="F266."/>
    <s v="20140814 CSejkora"/>
    <s v="20140815 LAckein"/>
    <s v="x"/>
    <n v="151.26599999999999"/>
    <s v="na"/>
    <s v="FWL"/>
    <s v="na"/>
    <s v="na"/>
    <s v="F1840"/>
    <s v="na"/>
    <s v="na"/>
    <s v="na"/>
    <s v="na"/>
    <s v="na"/>
  </r>
  <r>
    <n v="2699"/>
    <x v="63"/>
    <n v="1"/>
    <x v="4"/>
    <x v="1"/>
    <x v="0"/>
    <m/>
    <m/>
    <n v="34"/>
    <m/>
    <s v="M"/>
    <m/>
    <d v="1899-12-30T00:37:00"/>
    <s v="16:32"/>
    <s v="CSj"/>
    <s v="spawned out"/>
    <s v="20140814 CSejkora"/>
    <s v="20140815 LAckein"/>
    <s v="x"/>
    <s v="x"/>
    <s v="na"/>
    <s v="FWL"/>
    <s v="na"/>
    <s v="na"/>
    <s v="na"/>
    <s v="na"/>
    <s v="na"/>
    <s v="na"/>
    <s v="na"/>
    <s v="na"/>
  </r>
  <r>
    <n v="2700"/>
    <x v="63"/>
    <n v="1"/>
    <x v="13"/>
    <x v="0"/>
    <x v="14"/>
    <n v="66"/>
    <s v="89 CO"/>
    <n v="58"/>
    <m/>
    <s v="M"/>
    <m/>
    <d v="1899-12-30T01:10:00"/>
    <s v="17:00"/>
    <s v="CSj"/>
    <m/>
    <s v="20140814 CSejkora"/>
    <s v="20140815 LAckein"/>
    <s v="x"/>
    <n v="151.32499999999999"/>
    <s v="na"/>
    <s v="FWL"/>
    <s v="na"/>
    <s v="na"/>
    <s v="F1840"/>
    <s v="na"/>
    <s v="na"/>
    <s v="na"/>
    <s v="na"/>
    <s v="na"/>
  </r>
  <r>
    <n v="2701"/>
    <x v="63"/>
    <n v="1"/>
    <x v="13"/>
    <x v="0"/>
    <x v="11"/>
    <n v="91"/>
    <s v="90 CO"/>
    <n v="54"/>
    <m/>
    <s v="M"/>
    <d v="1899-12-30T18:03:00"/>
    <d v="1899-12-30T00:52:00"/>
    <s v="18:10"/>
    <s v="DJ"/>
    <m/>
    <s v="20140814 CSejkora"/>
    <s v="20140815 LAckein"/>
    <d v="1899-12-30T00:06:08"/>
    <n v="151.53399999999999"/>
    <s v="na"/>
    <s v="FWL"/>
    <s v="na"/>
    <s v="na"/>
    <s v="F1840"/>
    <s v="na"/>
    <s v="na"/>
    <s v="na"/>
    <s v="na"/>
    <s v="na"/>
  </r>
  <r>
    <n v="2702"/>
    <x v="63"/>
    <n v="1"/>
    <x v="13"/>
    <x v="0"/>
    <x v="0"/>
    <m/>
    <m/>
    <n v="54"/>
    <m/>
    <s v="M"/>
    <m/>
    <d v="1899-12-30T00:11:00"/>
    <s v="20:05"/>
    <s v="DJ"/>
    <m/>
    <s v="20140814 CSejkora"/>
    <s v="20140815 LAckein"/>
    <s v="x"/>
    <s v="x"/>
    <s v="na"/>
    <s v="FWL"/>
    <s v="na"/>
    <s v="na"/>
    <s v="na"/>
    <s v="na"/>
    <s v="na"/>
    <s v="na"/>
    <s v="na"/>
    <s v="na"/>
  </r>
  <r>
    <n v="2703"/>
    <x v="63"/>
    <n v="2"/>
    <x v="13"/>
    <x v="0"/>
    <x v="14"/>
    <n v="29"/>
    <s v="80 CO"/>
    <n v="55"/>
    <m/>
    <s v="U"/>
    <m/>
    <d v="1899-12-30T01:08:00"/>
    <s v="09:26"/>
    <s v="QB"/>
    <m/>
    <s v="20140814 NCollin"/>
    <s v="20140815 LAckein"/>
    <s v="x"/>
    <n v="151.32499999999999"/>
    <s v="na"/>
    <s v="FWL"/>
    <s v="na"/>
    <s v="na"/>
    <s v="F1840"/>
    <s v="na"/>
    <s v="na"/>
    <s v="na"/>
    <s v="na"/>
    <s v="na"/>
  </r>
  <r>
    <n v="2704"/>
    <x v="63"/>
    <n v="2"/>
    <x v="10"/>
    <x v="0"/>
    <x v="0"/>
    <m/>
    <m/>
    <n v="56"/>
    <m/>
    <s v="F"/>
    <m/>
    <d v="1899-12-30T00:22:00"/>
    <s v="10:13"/>
    <s v="QB"/>
    <m/>
    <s v="20140814 NCollin"/>
    <s v="20140815 LAckein"/>
    <s v="x"/>
    <s v="x"/>
    <s v="na"/>
    <s v="FWL"/>
    <s v="na"/>
    <s v="na"/>
    <s v="na"/>
    <s v="na"/>
    <s v="na"/>
    <s v="na"/>
    <s v="na"/>
    <s v="na"/>
  </r>
  <r>
    <n v="2705"/>
    <x v="63"/>
    <n v="2"/>
    <x v="10"/>
    <x v="0"/>
    <x v="0"/>
    <m/>
    <m/>
    <n v="57"/>
    <m/>
    <s v="F"/>
    <m/>
    <d v="1899-12-30T00:30:00"/>
    <s v="12:00"/>
    <s v="QB"/>
    <m/>
    <s v="20140814 NCollin"/>
    <s v="20140815 LAckein"/>
    <s v="x"/>
    <s v="x"/>
    <s v="na"/>
    <s v="FWL"/>
    <s v="na"/>
    <s v="na"/>
    <s v="na"/>
    <s v="na"/>
    <s v="na"/>
    <s v="na"/>
    <s v="na"/>
    <s v="na"/>
  </r>
  <r>
    <n v="2706"/>
    <x v="63"/>
    <n v="2"/>
    <x v="10"/>
    <x v="0"/>
    <x v="0"/>
    <m/>
    <m/>
    <n v="58"/>
    <m/>
    <s v="F"/>
    <m/>
    <d v="1899-12-30T00:26:00"/>
    <s v="12:03"/>
    <s v="QB"/>
    <m/>
    <s v="20140814 NCollin"/>
    <s v="20140815 LAckein"/>
    <s v="x"/>
    <s v="x"/>
    <s v="na"/>
    <s v="FWL"/>
    <s v="na"/>
    <s v="na"/>
    <s v="na"/>
    <s v="na"/>
    <s v="na"/>
    <s v="na"/>
    <s v="na"/>
    <s v="na"/>
  </r>
  <r>
    <n v="2707"/>
    <x v="63"/>
    <n v="2"/>
    <x v="10"/>
    <x v="0"/>
    <x v="11"/>
    <n v="46"/>
    <s v="166 CM"/>
    <n v="65"/>
    <m/>
    <s v="U"/>
    <m/>
    <d v="1899-12-30T01:14:00"/>
    <s v="12:07"/>
    <s v="QB"/>
    <m/>
    <s v="20140814 NCollin"/>
    <s v="20140815 LAckein"/>
    <s v="x"/>
    <n v="151.53399999999999"/>
    <s v="na"/>
    <s v="FWL"/>
    <s v="na"/>
    <s v="na"/>
    <s v="F1840"/>
    <s v="na"/>
    <s v="na"/>
    <s v="na"/>
    <s v="na"/>
    <s v="na"/>
  </r>
  <r>
    <n v="2708"/>
    <x v="63"/>
    <n v="2"/>
    <x v="10"/>
    <x v="0"/>
    <x v="0"/>
    <m/>
    <m/>
    <n v="56"/>
    <m/>
    <s v="F"/>
    <m/>
    <d v="1899-12-30T00:41:00"/>
    <s v="13:45"/>
    <s v="QB"/>
    <m/>
    <s v="20140814 NCollin"/>
    <s v="20140815 LAckein"/>
    <s v="x"/>
    <s v="x"/>
    <s v="na"/>
    <s v="FWL"/>
    <s v="na"/>
    <s v="na"/>
    <s v="na"/>
    <s v="na"/>
    <s v="na"/>
    <s v="na"/>
    <s v="na"/>
    <s v="na"/>
  </r>
  <r>
    <n v="2709"/>
    <x v="63"/>
    <n v="2"/>
    <x v="10"/>
    <x v="0"/>
    <x v="0"/>
    <m/>
    <m/>
    <n v="60"/>
    <m/>
    <s v="M"/>
    <m/>
    <d v="1899-12-30T00:23:00"/>
    <s v="13:47"/>
    <s v="QB"/>
    <m/>
    <s v="20140814 NCollin"/>
    <s v="20140815 LAckein"/>
    <s v="x"/>
    <s v="x"/>
    <s v="na"/>
    <s v="FWL"/>
    <s v="na"/>
    <s v="na"/>
    <s v="na"/>
    <s v="na"/>
    <s v="na"/>
    <s v="na"/>
    <s v="na"/>
    <s v="na"/>
  </r>
  <r>
    <n v="2710"/>
    <x v="63"/>
    <n v="2"/>
    <x v="10"/>
    <x v="0"/>
    <x v="0"/>
    <m/>
    <m/>
    <n v="65"/>
    <m/>
    <s v="M"/>
    <m/>
    <d v="1899-12-30T00:24:00"/>
    <s v="14:47"/>
    <s v="DJ"/>
    <m/>
    <s v="20140814 DJohnson"/>
    <s v="20140815 LAckein"/>
    <s v="x"/>
    <s v="x"/>
    <s v="na"/>
    <s v="FWL"/>
    <s v="na"/>
    <s v="na"/>
    <s v="na"/>
    <s v="na"/>
    <s v="na"/>
    <s v="na"/>
    <s v="na"/>
    <s v="na"/>
  </r>
  <r>
    <n v="2711"/>
    <x v="63"/>
    <n v="2"/>
    <x v="10"/>
    <x v="0"/>
    <x v="0"/>
    <m/>
    <m/>
    <n v="60"/>
    <m/>
    <s v="M"/>
    <m/>
    <d v="1899-12-30T00:27:00"/>
    <s v="14:49"/>
    <s v="DJ"/>
    <m/>
    <s v="20140814 DJohnson"/>
    <s v="20140815 LAckein"/>
    <s v="x"/>
    <s v="x"/>
    <s v="na"/>
    <s v="FWL"/>
    <s v="na"/>
    <s v="na"/>
    <s v="na"/>
    <s v="na"/>
    <s v="na"/>
    <s v="na"/>
    <s v="na"/>
    <s v="na"/>
  </r>
  <r>
    <n v="2712"/>
    <x v="63"/>
    <n v="2"/>
    <x v="10"/>
    <x v="0"/>
    <x v="11"/>
    <n v="61"/>
    <s v="167 CM"/>
    <n v="57"/>
    <m/>
    <s v="M"/>
    <m/>
    <d v="1899-12-30T00:42:00"/>
    <s v="15:37"/>
    <s v="CSj"/>
    <m/>
    <s v="20140814 DJohnson"/>
    <s v="20140815 LAckein"/>
    <s v="x"/>
    <n v="151.53399999999999"/>
    <s v="na"/>
    <s v="FWL"/>
    <s v="na"/>
    <s v="na"/>
    <s v="F1840"/>
    <s v="na"/>
    <s v="na"/>
    <s v="na"/>
    <s v="na"/>
    <s v="na"/>
  </r>
  <r>
    <n v="2713"/>
    <x v="63"/>
    <n v="2"/>
    <x v="10"/>
    <x v="0"/>
    <x v="0"/>
    <m/>
    <m/>
    <n v="55"/>
    <m/>
    <s v="F"/>
    <m/>
    <d v="1899-12-30T00:24:00"/>
    <s v="15:34"/>
    <s v="CSj"/>
    <m/>
    <s v="20140814 DJohnson"/>
    <s v="20140815 LAckein"/>
    <s v="x"/>
    <s v="x"/>
    <s v="na"/>
    <s v="FWL"/>
    <s v="na"/>
    <s v="na"/>
    <s v="na"/>
    <s v="na"/>
    <s v="na"/>
    <s v="na"/>
    <s v="na"/>
    <s v="na"/>
  </r>
  <r>
    <n v="2714"/>
    <x v="63"/>
    <n v="2"/>
    <x v="12"/>
    <x v="0"/>
    <x v="0"/>
    <m/>
    <m/>
    <n v="45"/>
    <m/>
    <s v="F"/>
    <m/>
    <d v="1899-12-30T00:14:00"/>
    <s v="17:06"/>
    <s v="DJ"/>
    <m/>
    <s v="20140814 DJohnson"/>
    <s v="20140815 LAckein"/>
    <s v="x"/>
    <s v="x"/>
    <s v="na"/>
    <s v="FWL"/>
    <s v="na"/>
    <s v="na"/>
    <s v="na"/>
    <s v="na"/>
    <s v="na"/>
    <s v="na"/>
    <s v="na"/>
    <s v="na"/>
  </r>
  <r>
    <n v="2715"/>
    <x v="63"/>
    <n v="2"/>
    <x v="10"/>
    <x v="0"/>
    <x v="0"/>
    <m/>
    <m/>
    <n v="48"/>
    <m/>
    <s v="F"/>
    <m/>
    <d v="1899-12-30T00:12:00"/>
    <s v="19:00"/>
    <s v="DJ"/>
    <m/>
    <s v="20140814 DJohnson"/>
    <s v="20140815 LAckein"/>
    <s v="x"/>
    <s v="x"/>
    <s v="na"/>
    <s v="FWL"/>
    <s v="na"/>
    <s v="na"/>
    <s v="na"/>
    <s v="na"/>
    <s v="na"/>
    <s v="na"/>
    <s v="na"/>
    <s v="na"/>
  </r>
  <r>
    <n v="2716"/>
    <x v="63"/>
    <n v="3"/>
    <x v="12"/>
    <x v="0"/>
    <x v="13"/>
    <n v="73"/>
    <s v="186 P"/>
    <n v="43"/>
    <m/>
    <s v="F"/>
    <m/>
    <d v="1899-12-30T00:51:00"/>
    <s v="09:01"/>
    <s v="DJ"/>
    <m/>
    <s v="20140814 DJohnson"/>
    <s v="20140815 LAckein"/>
    <s v="x"/>
    <n v="151.51499999999999"/>
    <s v="na"/>
    <s v="FWL"/>
    <s v="na"/>
    <s v="na"/>
    <s v="F1835"/>
    <s v="na"/>
    <s v="na"/>
    <s v="na"/>
    <s v="na"/>
    <s v="na"/>
  </r>
  <r>
    <n v="2717"/>
    <x v="63"/>
    <n v="3"/>
    <x v="10"/>
    <x v="0"/>
    <x v="7"/>
    <n v="31"/>
    <s v="159 CM"/>
    <n v="50"/>
    <m/>
    <s v="M"/>
    <d v="1899-12-30T08:59:00"/>
    <d v="1899-12-30T00:50:00"/>
    <s v="09:04"/>
    <s v="DJ"/>
    <m/>
    <s v="20140814 DJohnson"/>
    <s v="20140815 LAckein"/>
    <d v="1899-12-30T00:04:10"/>
    <n v="151.56399999999999"/>
    <s v="na"/>
    <s v="FWL"/>
    <s v="na"/>
    <s v="na"/>
    <s v="F1840"/>
    <s v="na"/>
    <s v="na"/>
    <s v="na"/>
    <s v="na"/>
    <s v="na"/>
  </r>
  <r>
    <n v="2718"/>
    <x v="63"/>
    <n v="3"/>
    <x v="12"/>
    <x v="0"/>
    <x v="0"/>
    <m/>
    <m/>
    <n v="43"/>
    <m/>
    <s v="F"/>
    <m/>
    <d v="1899-12-30T00:18:00"/>
    <s v="09:05"/>
    <s v="DJ"/>
    <m/>
    <s v="20140814 DJohnson"/>
    <s v="20140815 LAckein"/>
    <s v="x"/>
    <s v="x"/>
    <s v="na"/>
    <s v="FWL"/>
    <s v="na"/>
    <s v="na"/>
    <s v="na"/>
    <s v="na"/>
    <s v="na"/>
    <s v="na"/>
    <s v="na"/>
    <s v="na"/>
  </r>
  <r>
    <n v="2719"/>
    <x v="63"/>
    <n v="3"/>
    <x v="12"/>
    <x v="0"/>
    <x v="0"/>
    <m/>
    <m/>
    <n v="43"/>
    <m/>
    <s v="F"/>
    <d v="1899-12-30T09:05:00"/>
    <d v="1899-12-30T00:21:00"/>
    <s v="09:06"/>
    <s v="DJ"/>
    <s v="9 cm gash on side, deep"/>
    <s v="20140814 DJohnson"/>
    <s v="20140815 LAckein"/>
    <d v="1899-12-30T00:00:39"/>
    <s v="x"/>
    <s v="na"/>
    <s v="FWL"/>
    <s v="na"/>
    <s v="na"/>
    <s v="na"/>
    <s v="na"/>
    <s v="na"/>
    <s v="na"/>
    <s v="na"/>
    <s v="na"/>
  </r>
  <r>
    <n v="2720"/>
    <x v="63"/>
    <n v="3"/>
    <x v="13"/>
    <x v="0"/>
    <x v="15"/>
    <n v="72"/>
    <s v="77 CO"/>
    <n v="49"/>
    <m/>
    <s v="M"/>
    <m/>
    <d v="1899-12-30T00:47:00"/>
    <s v="09:55"/>
    <s v="CSj"/>
    <s v="F266."/>
    <s v="20140814 DJohnson"/>
    <s v="20140815 LAckein"/>
    <s v="x"/>
    <n v="151.26599999999999"/>
    <s v="na"/>
    <s v="FWL"/>
    <s v="na"/>
    <s v="na"/>
    <s v="F1840"/>
    <s v="na"/>
    <s v="na"/>
    <s v="na"/>
    <s v="na"/>
    <s v="na"/>
  </r>
  <r>
    <n v="2721"/>
    <x v="63"/>
    <n v="3"/>
    <x v="12"/>
    <x v="0"/>
    <x v="0"/>
    <m/>
    <m/>
    <n v="45"/>
    <m/>
    <s v="F"/>
    <m/>
    <d v="1899-12-30T00:21:00"/>
    <s v="10:45"/>
    <s v="CSj"/>
    <m/>
    <s v="20140814 DJohnson"/>
    <s v="20140815 LAckein"/>
    <s v="x"/>
    <s v="x"/>
    <s v="na"/>
    <s v="FWL"/>
    <s v="na"/>
    <s v="na"/>
    <s v="na"/>
    <s v="na"/>
    <s v="na"/>
    <s v="na"/>
    <s v="na"/>
    <s v="na"/>
  </r>
  <r>
    <n v="2722"/>
    <x v="63"/>
    <n v="3"/>
    <x v="12"/>
    <x v="0"/>
    <x v="0"/>
    <m/>
    <m/>
    <n v="44"/>
    <m/>
    <s v="F"/>
    <m/>
    <d v="1899-12-30T00:20:00"/>
    <s v="12:06"/>
    <s v="LA"/>
    <m/>
    <s v="20140814 LAckein"/>
    <s v="20140815 LAckein"/>
    <s v="x"/>
    <s v="x"/>
    <s v="na"/>
    <s v="FWL"/>
    <s v="na"/>
    <s v="na"/>
    <s v="na"/>
    <s v="na"/>
    <s v="na"/>
    <s v="na"/>
    <s v="na"/>
    <s v="na"/>
  </r>
  <r>
    <n v="2723"/>
    <x v="63"/>
    <n v="3"/>
    <x v="12"/>
    <x v="0"/>
    <x v="0"/>
    <m/>
    <m/>
    <n v="37"/>
    <m/>
    <s v="M"/>
    <m/>
    <d v="1899-12-30T00:21:00"/>
    <s v="12:07"/>
    <s v="LA"/>
    <s v="released milt"/>
    <s v="20140814 LAckein"/>
    <s v="20140815 LAckein"/>
    <s v="x"/>
    <s v="x"/>
    <s v="na"/>
    <s v="FWL"/>
    <s v="na"/>
    <s v="na"/>
    <s v="na"/>
    <s v="na"/>
    <s v="na"/>
    <s v="na"/>
    <s v="na"/>
    <s v="na"/>
  </r>
  <r>
    <n v="2724"/>
    <x v="63"/>
    <n v="3"/>
    <x v="12"/>
    <x v="0"/>
    <x v="0"/>
    <m/>
    <m/>
    <n v="44"/>
    <m/>
    <s v="M"/>
    <m/>
    <d v="1899-12-30T00:21:00"/>
    <s v="12:08"/>
    <s v="LA"/>
    <m/>
    <s v="20140814 LAckein"/>
    <s v="20140815 LAckein"/>
    <s v="x"/>
    <s v="x"/>
    <s v="na"/>
    <s v="FWL"/>
    <s v="na"/>
    <s v="na"/>
    <s v="na"/>
    <s v="na"/>
    <s v="na"/>
    <s v="na"/>
    <s v="na"/>
    <s v="na"/>
  </r>
  <r>
    <n v="2725"/>
    <x v="63"/>
    <n v="3"/>
    <x v="10"/>
    <x v="0"/>
    <x v="11"/>
    <n v="68"/>
    <s v="156 CM"/>
    <n v="58"/>
    <m/>
    <s v="M"/>
    <m/>
    <d v="1899-12-30T01:19:00"/>
    <s v="12:12"/>
    <s v="LA"/>
    <m/>
    <s v="20140814 LAckein"/>
    <s v="20140815 LAckein"/>
    <s v="x"/>
    <n v="151.53399999999999"/>
    <s v="na"/>
    <s v="FWL"/>
    <s v="na"/>
    <s v="na"/>
    <s v="F1840"/>
    <s v="na"/>
    <s v="na"/>
    <s v="na"/>
    <s v="na"/>
    <s v="na"/>
  </r>
  <r>
    <n v="2726"/>
    <x v="63"/>
    <n v="3"/>
    <x v="12"/>
    <x v="0"/>
    <x v="0"/>
    <m/>
    <m/>
    <n v="46"/>
    <m/>
    <s v="F"/>
    <m/>
    <d v="1899-12-30T00:21:00"/>
    <s v="12:15"/>
    <s v="LA"/>
    <m/>
    <s v="20140814 LAckein"/>
    <s v="20140815 LAckein"/>
    <s v="x"/>
    <s v="x"/>
    <s v="na"/>
    <s v="FWL"/>
    <s v="na"/>
    <s v="na"/>
    <s v="na"/>
    <s v="na"/>
    <s v="na"/>
    <s v="na"/>
    <s v="na"/>
    <s v="na"/>
  </r>
  <r>
    <n v="2727"/>
    <x v="63"/>
    <n v="3"/>
    <x v="12"/>
    <x v="0"/>
    <x v="0"/>
    <m/>
    <m/>
    <n v="43"/>
    <m/>
    <s v="F"/>
    <m/>
    <d v="1899-12-30T00:20:00"/>
    <s v="12:16"/>
    <s v="LA"/>
    <m/>
    <s v="20140814 LAckein"/>
    <s v="20140815 LAckein"/>
    <s v="x"/>
    <s v="x"/>
    <s v="na"/>
    <s v="FWL"/>
    <s v="na"/>
    <s v="na"/>
    <s v="na"/>
    <s v="na"/>
    <s v="na"/>
    <s v="na"/>
    <s v="na"/>
    <s v="na"/>
  </r>
  <r>
    <n v="2728"/>
    <x v="63"/>
    <n v="3"/>
    <x v="12"/>
    <x v="0"/>
    <x v="0"/>
    <m/>
    <m/>
    <n v="46"/>
    <m/>
    <s v="F"/>
    <m/>
    <d v="1899-12-30T00:20:00"/>
    <s v="12:17"/>
    <s v="LA"/>
    <m/>
    <s v="20140814 LAckein"/>
    <s v="20140815 LAckein"/>
    <s v="x"/>
    <s v="x"/>
    <s v="na"/>
    <s v="FWL"/>
    <s v="na"/>
    <s v="na"/>
    <s v="na"/>
    <s v="na"/>
    <s v="na"/>
    <s v="na"/>
    <s v="na"/>
    <s v="na"/>
  </r>
  <r>
    <n v="2729"/>
    <x v="63"/>
    <n v="3"/>
    <x v="12"/>
    <x v="0"/>
    <x v="0"/>
    <m/>
    <m/>
    <n v="37"/>
    <m/>
    <s v="F"/>
    <m/>
    <d v="1899-12-30T00:28:00"/>
    <s v="12:18"/>
    <s v="LA"/>
    <m/>
    <s v="20140814 LAckein"/>
    <s v="20140815 LAckein"/>
    <s v="x"/>
    <s v="x"/>
    <s v="na"/>
    <s v="FWL"/>
    <s v="na"/>
    <s v="na"/>
    <s v="na"/>
    <s v="na"/>
    <s v="na"/>
    <s v="na"/>
    <s v="na"/>
    <s v="na"/>
  </r>
  <r>
    <n v="2730"/>
    <x v="63"/>
    <n v="3"/>
    <x v="12"/>
    <x v="0"/>
    <x v="0"/>
    <m/>
    <m/>
    <n v="47"/>
    <m/>
    <s v="F"/>
    <m/>
    <d v="1899-12-30T00:25:00"/>
    <s v="13:45"/>
    <s v="HR"/>
    <m/>
    <s v="20140814 LAckein"/>
    <s v="20140815 LAckein"/>
    <s v="x"/>
    <s v="x"/>
    <s v="na"/>
    <s v="FWL"/>
    <s v="na"/>
    <s v="na"/>
    <s v="na"/>
    <s v="na"/>
    <s v="na"/>
    <s v="na"/>
    <s v="na"/>
    <s v="na"/>
  </r>
  <r>
    <n v="2731"/>
    <x v="63"/>
    <n v="3"/>
    <x v="12"/>
    <x v="0"/>
    <x v="0"/>
    <m/>
    <m/>
    <n v="46"/>
    <m/>
    <s v="M"/>
    <m/>
    <d v="1899-12-30T00:27:00"/>
    <s v="13:46"/>
    <s v="HR"/>
    <m/>
    <s v="20140814 LAckein"/>
    <s v="20140815 LAckein"/>
    <s v="x"/>
    <s v="x"/>
    <s v="na"/>
    <s v="FWL"/>
    <s v="na"/>
    <s v="na"/>
    <s v="na"/>
    <s v="na"/>
    <s v="na"/>
    <s v="na"/>
    <s v="na"/>
    <s v="na"/>
  </r>
  <r>
    <n v="2732"/>
    <x v="63"/>
    <n v="3"/>
    <x v="12"/>
    <x v="0"/>
    <x v="0"/>
    <m/>
    <m/>
    <n v="45"/>
    <m/>
    <s v="F"/>
    <m/>
    <d v="1899-12-30T00:32:00"/>
    <s v="13:48"/>
    <s v="HR"/>
    <m/>
    <s v="20140814 LAckein"/>
    <s v="20140815 LAckein"/>
    <s v="x"/>
    <s v="x"/>
    <s v="na"/>
    <s v="FWL"/>
    <s v="na"/>
    <s v="na"/>
    <s v="na"/>
    <s v="na"/>
    <s v="na"/>
    <s v="na"/>
    <s v="na"/>
    <s v="na"/>
  </r>
  <r>
    <n v="2733"/>
    <x v="63"/>
    <n v="3"/>
    <x v="10"/>
    <x v="0"/>
    <x v="0"/>
    <m/>
    <m/>
    <n v="62"/>
    <m/>
    <s v="M"/>
    <m/>
    <d v="1899-12-30T00:30:00"/>
    <s v="13:49"/>
    <s v="HR"/>
    <m/>
    <s v="20140814 LAckein"/>
    <s v="20140815 LAckein"/>
    <s v="x"/>
    <s v="x"/>
    <s v="na"/>
    <s v="FWL"/>
    <s v="na"/>
    <s v="na"/>
    <s v="na"/>
    <s v="na"/>
    <s v="na"/>
    <s v="na"/>
    <s v="na"/>
    <s v="na"/>
  </r>
  <r>
    <n v="2734"/>
    <x v="63"/>
    <n v="3"/>
    <x v="13"/>
    <x v="0"/>
    <x v="14"/>
    <n v="80"/>
    <s v="78 CO"/>
    <n v="52"/>
    <m/>
    <s v="U"/>
    <m/>
    <d v="1899-12-30T00:58:00"/>
    <s v="16:38"/>
    <s v="LA"/>
    <m/>
    <s v="20140814 LAckein"/>
    <s v="20140815 LAckein"/>
    <s v="x"/>
    <n v="151.32499999999999"/>
    <s v="na"/>
    <s v="FWL"/>
    <s v="na"/>
    <s v="na"/>
    <s v="F1840"/>
    <s v="na"/>
    <s v="na"/>
    <s v="na"/>
    <s v="na"/>
    <s v="na"/>
  </r>
  <r>
    <n v="2735"/>
    <x v="63"/>
    <n v="3"/>
    <x v="10"/>
    <x v="0"/>
    <x v="0"/>
    <m/>
    <m/>
    <n v="58"/>
    <m/>
    <s v="M"/>
    <m/>
    <d v="1899-12-30T00:23:00"/>
    <s v="16:36"/>
    <s v="LA"/>
    <m/>
    <s v="20140814 LAckein"/>
    <s v="20140815 LAckein"/>
    <s v="x"/>
    <s v="x"/>
    <s v="na"/>
    <s v="FWL"/>
    <s v="na"/>
    <s v="na"/>
    <s v="na"/>
    <s v="na"/>
    <s v="na"/>
    <s v="na"/>
    <s v="na"/>
    <s v="na"/>
  </r>
  <r>
    <n v="2736"/>
    <x v="63"/>
    <n v="3"/>
    <x v="12"/>
    <x v="0"/>
    <x v="0"/>
    <m/>
    <m/>
    <n v="45"/>
    <m/>
    <s v="F"/>
    <m/>
    <d v="1899-12-30T00:18:00"/>
    <s v="16:40"/>
    <s v="LA"/>
    <m/>
    <s v="20140814 LAckein"/>
    <s v="20140815 LAckein"/>
    <s v="x"/>
    <s v="x"/>
    <s v="na"/>
    <s v="FWL"/>
    <s v="na"/>
    <s v="na"/>
    <s v="na"/>
    <s v="na"/>
    <s v="na"/>
    <s v="na"/>
    <s v="na"/>
    <s v="na"/>
  </r>
  <r>
    <n v="2737"/>
    <x v="63"/>
    <n v="3"/>
    <x v="13"/>
    <x v="0"/>
    <x v="14"/>
    <n v="61"/>
    <s v="79 CO"/>
    <n v="55"/>
    <m/>
    <s v="F"/>
    <m/>
    <d v="1899-12-30T01:11:00"/>
    <s v="16:45"/>
    <s v="HR"/>
    <m/>
    <s v="20140814 LAckein"/>
    <s v="20140815 LAckein"/>
    <s v="x"/>
    <n v="151.32499999999999"/>
    <s v="na"/>
    <s v="FWL"/>
    <s v="na"/>
    <s v="na"/>
    <s v="F1840"/>
    <s v="na"/>
    <s v="na"/>
    <s v="na"/>
    <s v="na"/>
    <s v="na"/>
  </r>
  <r>
    <n v="2738"/>
    <x v="63"/>
    <n v="3"/>
    <x v="10"/>
    <x v="0"/>
    <x v="0"/>
    <m/>
    <m/>
    <n v="57"/>
    <m/>
    <s v="M"/>
    <m/>
    <d v="1899-12-30T00:41:00"/>
    <s v="16:42"/>
    <s v="HR"/>
    <m/>
    <s v="20140814 LAckein"/>
    <s v="20140815 LAckein"/>
    <s v="x"/>
    <s v="x"/>
    <s v="na"/>
    <s v="FWL"/>
    <s v="na"/>
    <s v="na"/>
    <s v="na"/>
    <s v="na"/>
    <s v="na"/>
    <s v="na"/>
    <s v="na"/>
    <s v="na"/>
  </r>
  <r>
    <n v="2739"/>
    <x v="63"/>
    <n v="3"/>
    <x v="10"/>
    <x v="0"/>
    <x v="0"/>
    <m/>
    <m/>
    <n v="57"/>
    <m/>
    <s v="M"/>
    <d v="1899-12-30T16:43:00"/>
    <d v="1899-12-30T00:57:00"/>
    <s v="16:50"/>
    <s v="HR"/>
    <s v="Likely same fish as 16:42 release"/>
    <s v="20140814 LAckein"/>
    <s v="20140815 LAckein"/>
    <d v="1899-12-30T00:06:03"/>
    <s v="x"/>
    <s v="na"/>
    <s v="FWL"/>
    <s v="na"/>
    <s v="na"/>
    <s v="na"/>
    <s v="na"/>
    <s v="na"/>
    <s v="na"/>
    <s v="na"/>
    <s v="na"/>
  </r>
  <r>
    <n v="2740"/>
    <x v="63"/>
    <n v="3"/>
    <x v="13"/>
    <x v="0"/>
    <x v="14"/>
    <n v="2"/>
    <s v="81 CO"/>
    <n v="60"/>
    <m/>
    <s v="F"/>
    <d v="1899-12-30T16:57:00"/>
    <d v="1899-12-30T01:00:00"/>
    <s v="17:00"/>
    <s v="HR"/>
    <m/>
    <s v="20140814 LAckein"/>
    <s v="20140815 LAckein"/>
    <d v="1899-12-30T00:02:00"/>
    <n v="151.32499999999999"/>
    <s v="na"/>
    <s v="FWL"/>
    <s v="na"/>
    <s v="na"/>
    <s v="F1840"/>
    <s v="na"/>
    <s v="na"/>
    <s v="na"/>
    <s v="na"/>
    <s v="na"/>
  </r>
  <r>
    <n v="2741"/>
    <x v="63"/>
    <n v="3"/>
    <x v="10"/>
    <x v="0"/>
    <x v="11"/>
    <n v="74"/>
    <s v="157 CM"/>
    <n v="59"/>
    <m/>
    <s v="M"/>
    <d v="1899-12-30T18:50:00"/>
    <d v="1899-12-30T01:25:00"/>
    <s v="18:58"/>
    <s v="SC"/>
    <m/>
    <s v="20140814 QBerger"/>
    <s v="20140815 LAckein"/>
    <d v="1899-12-30T00:06:35"/>
    <n v="151.53399999999999"/>
    <s v="na"/>
    <s v="FWL"/>
    <s v="na"/>
    <s v="na"/>
    <s v="F1840"/>
    <s v="na"/>
    <s v="na"/>
    <s v="na"/>
    <s v="na"/>
    <s v="na"/>
  </r>
  <r>
    <n v="2742"/>
    <x v="63"/>
    <n v="3"/>
    <x v="13"/>
    <x v="0"/>
    <x v="0"/>
    <m/>
    <m/>
    <n v="54"/>
    <m/>
    <s v="M"/>
    <m/>
    <d v="1899-12-30T00:26:00"/>
    <s v="19:01"/>
    <s v="SC"/>
    <m/>
    <s v="20140814 QBerger"/>
    <s v="20140815 LAckein"/>
    <s v="x"/>
    <s v="x"/>
    <s v="na"/>
    <s v="FWL"/>
    <s v="na"/>
    <s v="na"/>
    <s v="na"/>
    <s v="na"/>
    <s v="na"/>
    <s v="na"/>
    <s v="na"/>
    <s v="na"/>
  </r>
  <r>
    <n v="2743"/>
    <x v="63"/>
    <n v="3"/>
    <x v="10"/>
    <x v="0"/>
    <x v="0"/>
    <m/>
    <m/>
    <n v="52"/>
    <m/>
    <s v="F"/>
    <m/>
    <d v="1899-12-30T00:24:00"/>
    <s v="19:04"/>
    <s v="SC"/>
    <m/>
    <s v="20140814 QBerger"/>
    <s v="20140815 LAckein"/>
    <s v="x"/>
    <s v="x"/>
    <s v="na"/>
    <s v="FWL"/>
    <s v="na"/>
    <s v="na"/>
    <s v="na"/>
    <s v="na"/>
    <s v="na"/>
    <s v="na"/>
    <s v="na"/>
    <s v="na"/>
  </r>
  <r>
    <n v="2744"/>
    <x v="63"/>
    <n v="3"/>
    <x v="10"/>
    <x v="0"/>
    <x v="0"/>
    <m/>
    <m/>
    <n v="51"/>
    <m/>
    <s v="F"/>
    <d v="1899-12-30T20:02:00"/>
    <d v="1899-12-30T00:32:00"/>
    <s v="20:06"/>
    <s v="SC"/>
    <s v="wound on left  side"/>
    <s v="20140814 QBerger"/>
    <s v="20140815 LAckein"/>
    <d v="1899-12-30T00:03:28"/>
    <s v="x"/>
    <s v="na"/>
    <s v="FWL"/>
    <s v="na"/>
    <s v="na"/>
    <s v="na"/>
    <s v="na"/>
    <s v="na"/>
    <s v="na"/>
    <s v="na"/>
    <s v="na"/>
  </r>
  <r>
    <n v="2745"/>
    <x v="64"/>
    <n v="1"/>
    <x v="10"/>
    <x v="0"/>
    <x v="0"/>
    <m/>
    <m/>
    <n v="58"/>
    <m/>
    <s v="M"/>
    <m/>
    <d v="1899-12-30T00:15:00"/>
    <s v="09:20"/>
    <s v="DJ"/>
    <m/>
    <s v="20140815 DJohnson"/>
    <s v="20140816 HReider"/>
    <s v="x"/>
    <s v="x"/>
    <s v="na"/>
    <s v="FWL"/>
    <s v="na"/>
    <s v="na"/>
    <s v="na"/>
    <s v="na"/>
    <s v="na"/>
    <s v="na"/>
    <s v="na"/>
    <s v="na"/>
  </r>
  <r>
    <n v="2746"/>
    <x v="64"/>
    <n v="1"/>
    <x v="10"/>
    <x v="0"/>
    <x v="7"/>
    <n v="99"/>
    <s v="168 CM"/>
    <n v="63"/>
    <m/>
    <s v="F"/>
    <m/>
    <d v="1899-12-30T01:01:00"/>
    <s v="09:22"/>
    <s v="CSj"/>
    <m/>
    <s v="20140815 DJohnson"/>
    <s v="20140816 HReider"/>
    <s v="x"/>
    <n v="151.56399999999999"/>
    <s v="na"/>
    <s v="FWL"/>
    <s v="na"/>
    <s v="na"/>
    <s v="F1840"/>
    <s v="na"/>
    <s v="na"/>
    <s v="na"/>
    <s v="na"/>
    <s v="na"/>
  </r>
  <r>
    <n v="2747"/>
    <x v="64"/>
    <n v="1"/>
    <x v="12"/>
    <x v="0"/>
    <x v="12"/>
    <n v="0"/>
    <s v="192 P"/>
    <n v="45"/>
    <m/>
    <s v="F"/>
    <m/>
    <d v="1899-12-30T01:06:00"/>
    <s v="10:36"/>
    <s v="CSj"/>
    <m/>
    <s v="20140815 DJohnson"/>
    <s v="20140816 HReider"/>
    <s v="x"/>
    <n v="151.596"/>
    <s v="na"/>
    <s v="FWL"/>
    <s v="na"/>
    <s v="na"/>
    <s v="F1835"/>
    <s v="na"/>
    <s v="na"/>
    <s v="na"/>
    <s v="na"/>
    <s v="na"/>
  </r>
  <r>
    <n v="2748"/>
    <x v="64"/>
    <n v="1"/>
    <x v="10"/>
    <x v="0"/>
    <x v="0"/>
    <m/>
    <m/>
    <n v="50"/>
    <m/>
    <s v="M"/>
    <m/>
    <d v="1899-12-30T00:19:00"/>
    <s v="10:34"/>
    <s v="CSj"/>
    <m/>
    <s v="20140815 DJohnson"/>
    <s v="20140816 HReider"/>
    <s v="x"/>
    <s v="x"/>
    <s v="na"/>
    <s v="FWL"/>
    <s v="na"/>
    <s v="na"/>
    <s v="na"/>
    <s v="na"/>
    <s v="na"/>
    <s v="na"/>
    <s v="na"/>
    <s v="na"/>
  </r>
  <r>
    <n v="2749"/>
    <x v="64"/>
    <n v="1"/>
    <x v="12"/>
    <x v="0"/>
    <x v="0"/>
    <m/>
    <m/>
    <n v="38"/>
    <m/>
    <s v="M"/>
    <m/>
    <d v="1899-12-30T00:23:00"/>
    <s v="10:35"/>
    <s v="CSj"/>
    <s v="spawned out"/>
    <s v="20140815 DJohnson"/>
    <s v="20140816 HReider"/>
    <s v="x"/>
    <s v="x"/>
    <s v="na"/>
    <s v="FWL"/>
    <s v="na"/>
    <s v="na"/>
    <s v="na"/>
    <s v="na"/>
    <s v="na"/>
    <s v="na"/>
    <s v="na"/>
    <s v="na"/>
  </r>
  <r>
    <n v="2750"/>
    <x v="64"/>
    <n v="1"/>
    <x v="12"/>
    <x v="0"/>
    <x v="0"/>
    <m/>
    <m/>
    <n v="50"/>
    <m/>
    <s v="M"/>
    <m/>
    <d v="1899-12-30T00:21:00"/>
    <s v="10:39"/>
    <s v="CSj"/>
    <m/>
    <s v="20140815 DJohnson"/>
    <s v="20140816 HReider"/>
    <s v="x"/>
    <s v="x"/>
    <s v="na"/>
    <s v="FWL"/>
    <s v="na"/>
    <s v="na"/>
    <s v="na"/>
    <s v="na"/>
    <s v="na"/>
    <s v="na"/>
    <s v="na"/>
    <s v="na"/>
  </r>
  <r>
    <n v="2751"/>
    <x v="64"/>
    <n v="1"/>
    <x v="10"/>
    <x v="0"/>
    <x v="0"/>
    <m/>
    <m/>
    <n v="53"/>
    <m/>
    <s v="F"/>
    <m/>
    <d v="1899-12-30T00:20:00"/>
    <s v="10:40"/>
    <s v="CSj"/>
    <m/>
    <s v="20140815 DJohnson"/>
    <s v="20140816 HReider"/>
    <s v="x"/>
    <s v="x"/>
    <s v="na"/>
    <s v="FWL"/>
    <s v="na"/>
    <s v="na"/>
    <s v="na"/>
    <s v="na"/>
    <s v="na"/>
    <s v="na"/>
    <s v="na"/>
    <s v="na"/>
  </r>
  <r>
    <n v="2752"/>
    <x v="64"/>
    <n v="1"/>
    <x v="12"/>
    <x v="0"/>
    <x v="0"/>
    <m/>
    <m/>
    <n v="42"/>
    <m/>
    <s v="M"/>
    <m/>
    <d v="1899-12-30T00:24:00"/>
    <s v="12:15"/>
    <s v="CSj"/>
    <m/>
    <s v="20140815 DJohnson"/>
    <s v="20140816 HReider"/>
    <s v="x"/>
    <s v="x"/>
    <s v="na"/>
    <s v="FWL"/>
    <s v="na"/>
    <s v="na"/>
    <s v="na"/>
    <s v="na"/>
    <s v="na"/>
    <s v="na"/>
    <s v="na"/>
    <s v="na"/>
  </r>
  <r>
    <n v="2753"/>
    <x v="64"/>
    <n v="1"/>
    <x v="13"/>
    <x v="0"/>
    <x v="14"/>
    <n v="25"/>
    <s v="92 CO"/>
    <n v="52"/>
    <m/>
    <s v="M"/>
    <m/>
    <d v="1899-12-30T00:50:00"/>
    <s v="12:17"/>
    <s v="CSj"/>
    <m/>
    <s v="20140815 DJohnson"/>
    <s v="20140816 HReider"/>
    <s v="x"/>
    <n v="151.32499999999999"/>
    <s v="na"/>
    <s v="FWL"/>
    <s v="na"/>
    <s v="na"/>
    <s v="F1840"/>
    <s v="na"/>
    <s v="na"/>
    <s v="na"/>
    <s v="na"/>
    <s v="na"/>
  </r>
  <r>
    <n v="2754"/>
    <x v="64"/>
    <n v="1"/>
    <x v="13"/>
    <x v="0"/>
    <x v="14"/>
    <n v="75"/>
    <s v="97 CO"/>
    <n v="52"/>
    <m/>
    <s v="M"/>
    <m/>
    <d v="1899-12-30T01:13:00"/>
    <s v="12:20"/>
    <s v="CSj"/>
    <m/>
    <s v="20140815 DJohnson"/>
    <s v="20140816 HReider"/>
    <s v="x"/>
    <n v="151.32499999999999"/>
    <s v="na"/>
    <s v="FWL"/>
    <s v="na"/>
    <s v="na"/>
    <s v="F1840"/>
    <s v="na"/>
    <s v="na"/>
    <s v="na"/>
    <s v="na"/>
    <s v="na"/>
  </r>
  <r>
    <n v="2755"/>
    <x v="64"/>
    <n v="1"/>
    <x v="12"/>
    <x v="0"/>
    <x v="0"/>
    <m/>
    <m/>
    <n v="47"/>
    <m/>
    <s v="M"/>
    <m/>
    <d v="1899-12-30T00:21:00"/>
    <s v="12:21"/>
    <s v="CSj"/>
    <s v="missing half of nose"/>
    <s v="20140815 DJohnson"/>
    <s v="20140816 HReider"/>
    <s v="x"/>
    <s v="x"/>
    <s v="na"/>
    <s v="FWL"/>
    <s v="na"/>
    <s v="na"/>
    <s v="na"/>
    <s v="na"/>
    <s v="na"/>
    <s v="na"/>
    <s v="na"/>
    <s v="na"/>
  </r>
  <r>
    <n v="2756"/>
    <x v="64"/>
    <n v="1"/>
    <x v="12"/>
    <x v="0"/>
    <x v="0"/>
    <m/>
    <m/>
    <n v="44"/>
    <m/>
    <s v="M"/>
    <m/>
    <d v="1899-12-30T00:19:00"/>
    <s v="12:22"/>
    <s v="CSj"/>
    <m/>
    <s v="20140815 DJohnson"/>
    <s v="20140816 HReider"/>
    <s v="x"/>
    <s v="x"/>
    <s v="na"/>
    <s v="FWL"/>
    <s v="na"/>
    <s v="na"/>
    <s v="na"/>
    <s v="na"/>
    <s v="na"/>
    <s v="na"/>
    <s v="na"/>
    <s v="na"/>
  </r>
  <r>
    <n v="2757"/>
    <x v="64"/>
    <n v="1"/>
    <x v="12"/>
    <x v="0"/>
    <x v="0"/>
    <m/>
    <m/>
    <n v="46"/>
    <m/>
    <s v="F"/>
    <m/>
    <d v="1899-12-30T00:16:00"/>
    <s v="12:23"/>
    <s v="CSj"/>
    <m/>
    <s v="20140815 DJohnson"/>
    <s v="20140816 HReider"/>
    <s v="x"/>
    <s v="x"/>
    <s v="na"/>
    <s v="FWL"/>
    <s v="na"/>
    <s v="na"/>
    <s v="na"/>
    <s v="na"/>
    <s v="na"/>
    <s v="na"/>
    <s v="na"/>
    <s v="na"/>
  </r>
  <r>
    <n v="2758"/>
    <x v="64"/>
    <n v="1"/>
    <x v="10"/>
    <x v="0"/>
    <x v="0"/>
    <m/>
    <m/>
    <n v="59"/>
    <m/>
    <s v="M"/>
    <m/>
    <d v="1899-12-30T00:21:00"/>
    <s v="13:44"/>
    <s v="DJ"/>
    <m/>
    <s v="20140815 DJohnson"/>
    <s v="20140816 HReider"/>
    <s v="x"/>
    <s v="x"/>
    <s v="na"/>
    <s v="FWL"/>
    <s v="na"/>
    <s v="na"/>
    <s v="na"/>
    <s v="na"/>
    <s v="na"/>
    <s v="na"/>
    <s v="na"/>
    <s v="na"/>
  </r>
  <r>
    <n v="2759"/>
    <x v="64"/>
    <n v="1"/>
    <x v="10"/>
    <x v="0"/>
    <x v="0"/>
    <m/>
    <m/>
    <n v="53"/>
    <m/>
    <s v="F"/>
    <m/>
    <d v="1899-12-30T00:25:00"/>
    <s v="13:45"/>
    <s v="DJ"/>
    <m/>
    <s v="20140815 DJohnson"/>
    <s v="20140816 HReider"/>
    <s v="x"/>
    <s v="x"/>
    <s v="na"/>
    <s v="FWL"/>
    <s v="na"/>
    <s v="na"/>
    <s v="na"/>
    <s v="na"/>
    <s v="na"/>
    <s v="na"/>
    <s v="na"/>
    <s v="na"/>
  </r>
  <r>
    <n v="2760"/>
    <x v="64"/>
    <n v="1"/>
    <x v="10"/>
    <x v="0"/>
    <x v="0"/>
    <m/>
    <m/>
    <n v="59"/>
    <m/>
    <s v="U"/>
    <m/>
    <d v="1899-12-30T00:19:00"/>
    <s v="13:48"/>
    <s v="DJ"/>
    <m/>
    <s v="20140815 DJohnson"/>
    <s v="20140816 HReider"/>
    <s v="x"/>
    <s v="x"/>
    <s v="na"/>
    <s v="FWL"/>
    <s v="na"/>
    <s v="na"/>
    <s v="na"/>
    <s v="na"/>
    <s v="na"/>
    <s v="na"/>
    <s v="na"/>
    <s v="na"/>
  </r>
  <r>
    <n v="2761"/>
    <x v="64"/>
    <n v="1"/>
    <x v="7"/>
    <x v="0"/>
    <x v="6"/>
    <n v="28"/>
    <s v="177 S"/>
    <n v="44"/>
    <m/>
    <s v="U"/>
    <m/>
    <d v="1899-12-30T01:17:00"/>
    <s v="13:52"/>
    <s v="DJ"/>
    <m/>
    <s v="20140815 DJohnson"/>
    <s v="20140816 HReider"/>
    <s v="x"/>
    <n v="151.57300000000001"/>
    <s v="na"/>
    <s v="FWL"/>
    <s v="na"/>
    <s v="na"/>
    <s v="F1840"/>
    <s v="na"/>
    <s v="na"/>
    <s v="na"/>
    <s v="na"/>
    <s v="na"/>
  </r>
  <r>
    <n v="2762"/>
    <x v="64"/>
    <n v="1"/>
    <x v="7"/>
    <x v="0"/>
    <x v="10"/>
    <n v="69"/>
    <s v="178 S"/>
    <n v="48"/>
    <m/>
    <s v="U"/>
    <m/>
    <d v="1899-12-30T01:41:00"/>
    <s v="13:58"/>
    <s v="DJ"/>
    <m/>
    <s v="20140815 DJohnson"/>
    <s v="20140816 HReider"/>
    <s v="x"/>
    <n v="151.58600000000001"/>
    <s v="na"/>
    <s v="FWL"/>
    <s v="na"/>
    <s v="na"/>
    <s v="F1840"/>
    <s v="na"/>
    <s v="na"/>
    <s v="na"/>
    <s v="na"/>
    <s v="na"/>
  </r>
  <r>
    <n v="2763"/>
    <x v="64"/>
    <n v="1"/>
    <x v="10"/>
    <x v="0"/>
    <x v="0"/>
    <m/>
    <m/>
    <n v="55"/>
    <m/>
    <s v="F"/>
    <m/>
    <d v="1899-12-30T00:21:00"/>
    <s v="13:54"/>
    <s v="DJ"/>
    <m/>
    <s v="20140815 DJohnson"/>
    <s v="20140816 HReider"/>
    <s v="x"/>
    <s v="x"/>
    <s v="na"/>
    <s v="FWL"/>
    <s v="na"/>
    <s v="na"/>
    <s v="na"/>
    <s v="na"/>
    <s v="na"/>
    <s v="na"/>
    <s v="na"/>
    <s v="na"/>
  </r>
  <r>
    <n v="2764"/>
    <x v="64"/>
    <n v="1"/>
    <x v="12"/>
    <x v="0"/>
    <x v="0"/>
    <m/>
    <m/>
    <n v="46"/>
    <m/>
    <s v="F"/>
    <m/>
    <d v="1899-12-30T00:23:00"/>
    <s v="13:55"/>
    <s v="DJ"/>
    <m/>
    <s v="20140815 DJohnson"/>
    <s v="20140816 HReider"/>
    <s v="x"/>
    <s v="x"/>
    <s v="na"/>
    <s v="FWL"/>
    <s v="na"/>
    <s v="na"/>
    <s v="na"/>
    <s v="na"/>
    <s v="na"/>
    <s v="na"/>
    <s v="na"/>
    <s v="na"/>
  </r>
  <r>
    <n v="2765"/>
    <x v="64"/>
    <n v="1"/>
    <x v="10"/>
    <x v="0"/>
    <x v="0"/>
    <m/>
    <m/>
    <n v="53"/>
    <m/>
    <s v="F"/>
    <m/>
    <d v="1899-12-30T00:22:00"/>
    <s v="13:56"/>
    <s v="DJ"/>
    <m/>
    <s v="20140815 JBures"/>
    <s v="20140816 HReider"/>
    <s v="x"/>
    <s v="x"/>
    <s v="na"/>
    <s v="FWL"/>
    <s v="na"/>
    <s v="na"/>
    <s v="na"/>
    <s v="na"/>
    <s v="na"/>
    <s v="na"/>
    <s v="na"/>
    <s v="na"/>
  </r>
  <r>
    <n v="2766"/>
    <x v="64"/>
    <n v="1"/>
    <x v="10"/>
    <x v="0"/>
    <x v="0"/>
    <m/>
    <m/>
    <n v="59"/>
    <m/>
    <s v="F"/>
    <m/>
    <d v="1899-12-30T00:18:00"/>
    <s v="13:59"/>
    <s v="DJ"/>
    <m/>
    <s v="20140815 JBures"/>
    <s v="20140816 HReider"/>
    <s v="x"/>
    <s v="x"/>
    <s v="na"/>
    <s v="FWL"/>
    <s v="na"/>
    <s v="na"/>
    <s v="na"/>
    <s v="na"/>
    <s v="na"/>
    <s v="na"/>
    <s v="na"/>
    <s v="na"/>
  </r>
  <r>
    <n v="2767"/>
    <x v="64"/>
    <n v="1"/>
    <x v="12"/>
    <x v="0"/>
    <x v="0"/>
    <m/>
    <m/>
    <n v="45"/>
    <m/>
    <s v="M"/>
    <m/>
    <d v="1899-12-30T00:21:00"/>
    <s v="14:00"/>
    <s v="DJ"/>
    <m/>
    <s v="20140815 JBures"/>
    <s v="20140816 HReider"/>
    <s v="x"/>
    <s v="x"/>
    <s v="na"/>
    <s v="FWL"/>
    <s v="na"/>
    <s v="na"/>
    <s v="na"/>
    <s v="na"/>
    <s v="na"/>
    <s v="na"/>
    <s v="na"/>
    <s v="na"/>
  </r>
  <r>
    <n v="2768"/>
    <x v="64"/>
    <n v="1"/>
    <x v="10"/>
    <x v="0"/>
    <x v="7"/>
    <n v="4"/>
    <s v="169 CM"/>
    <n v="57"/>
    <m/>
    <s v="F"/>
    <m/>
    <d v="1899-12-30T00:36:00"/>
    <s v="14:46"/>
    <s v="KS"/>
    <m/>
    <s v="20140815 JBures"/>
    <s v="20140816 HReider"/>
    <s v="x"/>
    <n v="151.56399999999999"/>
    <s v="na"/>
    <s v="FWL"/>
    <s v="na"/>
    <s v="na"/>
    <s v="F1840"/>
    <s v="na"/>
    <s v="na"/>
    <s v="na"/>
    <s v="na"/>
    <s v="na"/>
  </r>
  <r>
    <n v="2769"/>
    <x v="64"/>
    <n v="1"/>
    <x v="7"/>
    <x v="0"/>
    <x v="6"/>
    <n v="25"/>
    <s v="179 S"/>
    <n v="48"/>
    <m/>
    <s v="F"/>
    <m/>
    <d v="1899-12-30T00:34:00"/>
    <s v="14:40"/>
    <s v="JBu"/>
    <m/>
    <s v="20140815 JBures"/>
    <s v="20140816 HReider"/>
    <s v="x"/>
    <n v="151.57300000000001"/>
    <s v="na"/>
    <s v="FWL"/>
    <s v="na"/>
    <s v="na"/>
    <s v="F1840"/>
    <s v="na"/>
    <s v="na"/>
    <s v="na"/>
    <s v="na"/>
    <s v="na"/>
  </r>
  <r>
    <n v="2770"/>
    <x v="64"/>
    <n v="1"/>
    <x v="7"/>
    <x v="0"/>
    <x v="10"/>
    <n v="77"/>
    <s v="181 S"/>
    <n v="53"/>
    <m/>
    <s v="M"/>
    <d v="1899-12-30T14:36:00"/>
    <d v="1899-12-30T00:46:00"/>
    <s v="14:44"/>
    <s v="KS"/>
    <m/>
    <s v="20140815 JBures"/>
    <s v="20140816 HReider"/>
    <d v="1899-12-30T00:07:14"/>
    <n v="151.58600000000001"/>
    <s v="na"/>
    <s v="FWL"/>
    <s v="na"/>
    <s v="na"/>
    <s v="F1840"/>
    <s v="na"/>
    <s v="na"/>
    <s v="na"/>
    <s v="na"/>
    <s v="na"/>
  </r>
  <r>
    <n v="2771"/>
    <x v="64"/>
    <n v="1"/>
    <x v="12"/>
    <x v="0"/>
    <x v="0"/>
    <m/>
    <m/>
    <n v="50"/>
    <m/>
    <s v="M"/>
    <m/>
    <d v="1899-12-30T00:20:00"/>
    <s v="15:55"/>
    <s v="JBu"/>
    <m/>
    <s v="20140815 JBures"/>
    <s v="20140816 HReider"/>
    <s v="x"/>
    <s v="x"/>
    <s v="na"/>
    <s v="FWL"/>
    <s v="na"/>
    <s v="na"/>
    <s v="na"/>
    <s v="na"/>
    <s v="na"/>
    <s v="na"/>
    <s v="na"/>
    <s v="na"/>
  </r>
  <r>
    <n v="2772"/>
    <x v="64"/>
    <n v="1"/>
    <x v="10"/>
    <x v="0"/>
    <x v="0"/>
    <m/>
    <m/>
    <n v="59"/>
    <m/>
    <s v="M"/>
    <m/>
    <d v="1899-12-30T00:20:00"/>
    <s v="15:56"/>
    <s v="JBu"/>
    <m/>
    <s v="20140815 JBures"/>
    <s v="20140816 HReider"/>
    <s v="x"/>
    <s v="x"/>
    <s v="na"/>
    <s v="FWL"/>
    <s v="na"/>
    <s v="na"/>
    <s v="na"/>
    <s v="na"/>
    <s v="na"/>
    <s v="na"/>
    <s v="na"/>
    <s v="na"/>
  </r>
  <r>
    <n v="2773"/>
    <x v="64"/>
    <n v="1"/>
    <x v="12"/>
    <x v="0"/>
    <x v="0"/>
    <m/>
    <m/>
    <n v="43"/>
    <m/>
    <s v="F"/>
    <m/>
    <d v="1899-12-30T00:21:00"/>
    <s v="15:57"/>
    <s v="JBu"/>
    <m/>
    <s v="20140815 JBures"/>
    <s v="20140816 HReider"/>
    <s v="x"/>
    <s v="x"/>
    <s v="na"/>
    <s v="FWL"/>
    <s v="na"/>
    <s v="na"/>
    <s v="na"/>
    <s v="na"/>
    <s v="na"/>
    <s v="na"/>
    <s v="na"/>
    <s v="na"/>
  </r>
  <r>
    <n v="2774"/>
    <x v="64"/>
    <n v="1"/>
    <x v="12"/>
    <x v="0"/>
    <x v="0"/>
    <m/>
    <m/>
    <n v="47"/>
    <m/>
    <s v="F"/>
    <m/>
    <d v="1899-12-30T00:34:00"/>
    <s v="16:59"/>
    <s v="JBu"/>
    <m/>
    <s v="20140815 JBures"/>
    <s v="20140816 HReider"/>
    <s v="x"/>
    <s v="x"/>
    <s v="na"/>
    <s v="FWL"/>
    <s v="na"/>
    <s v="na"/>
    <s v="na"/>
    <s v="na"/>
    <s v="na"/>
    <s v="na"/>
    <s v="na"/>
    <s v="na"/>
  </r>
  <r>
    <n v="2775"/>
    <x v="64"/>
    <n v="1"/>
    <x v="10"/>
    <x v="0"/>
    <x v="0"/>
    <m/>
    <m/>
    <n v="60"/>
    <m/>
    <s v="M"/>
    <m/>
    <d v="1899-12-30T00:23:00"/>
    <s v="17:00"/>
    <s v="JBu"/>
    <m/>
    <s v="20140815 JBures"/>
    <s v="20140816 HReider"/>
    <s v="x"/>
    <s v="x"/>
    <s v="na"/>
    <s v="FWL"/>
    <s v="na"/>
    <s v="na"/>
    <s v="na"/>
    <s v="na"/>
    <s v="na"/>
    <s v="na"/>
    <s v="na"/>
    <s v="na"/>
  </r>
  <r>
    <n v="2776"/>
    <x v="64"/>
    <n v="1"/>
    <x v="12"/>
    <x v="0"/>
    <x v="0"/>
    <m/>
    <m/>
    <n v="45"/>
    <m/>
    <s v="F"/>
    <m/>
    <d v="1899-12-30T00:21:00"/>
    <s v="17:02"/>
    <s v="JBu"/>
    <m/>
    <s v="20140815 JBures"/>
    <s v="20140816 HReider"/>
    <s v="x"/>
    <s v="x"/>
    <s v="na"/>
    <s v="FWL"/>
    <s v="na"/>
    <s v="na"/>
    <s v="na"/>
    <s v="na"/>
    <s v="na"/>
    <s v="na"/>
    <s v="na"/>
    <s v="na"/>
  </r>
  <r>
    <n v="2777"/>
    <x v="64"/>
    <n v="1"/>
    <x v="10"/>
    <x v="0"/>
    <x v="0"/>
    <m/>
    <m/>
    <n v="54"/>
    <m/>
    <s v="F"/>
    <m/>
    <d v="1899-12-30T00:19:00"/>
    <s v="17:03"/>
    <s v="JBu"/>
    <m/>
    <s v="20140815 JBures"/>
    <s v="20140816 HReider"/>
    <s v="x"/>
    <s v="x"/>
    <s v="na"/>
    <s v="FWL"/>
    <s v="na"/>
    <s v="na"/>
    <s v="na"/>
    <s v="na"/>
    <s v="na"/>
    <s v="na"/>
    <s v="na"/>
    <s v="na"/>
  </r>
  <r>
    <n v="2778"/>
    <x v="64"/>
    <n v="1"/>
    <x v="10"/>
    <x v="0"/>
    <x v="7"/>
    <n v="19"/>
    <s v="170 CM"/>
    <n v="57"/>
    <m/>
    <s v="F"/>
    <m/>
    <d v="1899-12-30T00:55:00"/>
    <s v="18:22"/>
    <s v="JBu"/>
    <m/>
    <s v="20140815 JBures"/>
    <s v="20140816 HReider"/>
    <s v="x"/>
    <n v="151.56399999999999"/>
    <s v="na"/>
    <s v="FWL"/>
    <s v="na"/>
    <s v="na"/>
    <s v="F1840"/>
    <s v="na"/>
    <s v="na"/>
    <s v="na"/>
    <s v="na"/>
    <s v="na"/>
  </r>
  <r>
    <n v="2779"/>
    <x v="64"/>
    <n v="1"/>
    <x v="12"/>
    <x v="0"/>
    <x v="0"/>
    <m/>
    <m/>
    <n v="45"/>
    <m/>
    <s v="F"/>
    <m/>
    <d v="1899-12-30T00:21:00"/>
    <s v="18:24"/>
    <s v="KS"/>
    <m/>
    <s v="20140815 JBures"/>
    <s v="20140816 HReider"/>
    <s v="x"/>
    <s v="x"/>
    <s v="na"/>
    <s v="FWL"/>
    <s v="na"/>
    <s v="na"/>
    <s v="na"/>
    <s v="na"/>
    <s v="na"/>
    <s v="na"/>
    <s v="na"/>
    <s v="na"/>
  </r>
  <r>
    <n v="2780"/>
    <x v="64"/>
    <n v="1"/>
    <x v="12"/>
    <x v="0"/>
    <x v="0"/>
    <m/>
    <m/>
    <n v="46"/>
    <m/>
    <s v="M"/>
    <m/>
    <d v="1899-12-30T00:18:00"/>
    <s v="18:25"/>
    <s v="KS"/>
    <m/>
    <s v="20140815 JBures"/>
    <s v="20140816 HReider"/>
    <s v="x"/>
    <s v="x"/>
    <s v="na"/>
    <s v="FWL"/>
    <s v="na"/>
    <s v="na"/>
    <s v="na"/>
    <s v="na"/>
    <s v="na"/>
    <s v="na"/>
    <s v="na"/>
    <s v="na"/>
  </r>
  <r>
    <n v="2781"/>
    <x v="64"/>
    <n v="1"/>
    <x v="9"/>
    <x v="2"/>
    <x v="0"/>
    <m/>
    <m/>
    <m/>
    <n v="21"/>
    <s v="U"/>
    <m/>
    <d v="1899-12-30T00:29:00"/>
    <s v="19:24"/>
    <s v="JBu"/>
    <m/>
    <s v="20140815 JBures"/>
    <s v="20140816 HReider"/>
    <s v="x"/>
    <s v="x"/>
    <s v="na"/>
    <s v="FWL"/>
    <s v="na"/>
    <s v="na"/>
    <s v="na"/>
    <s v="na"/>
    <s v="na"/>
    <s v="na"/>
    <s v="na"/>
    <s v="na"/>
  </r>
  <r>
    <n v="2782"/>
    <x v="64"/>
    <n v="2"/>
    <x v="10"/>
    <x v="0"/>
    <x v="0"/>
    <m/>
    <m/>
    <n v="64"/>
    <m/>
    <s v="F"/>
    <m/>
    <d v="1899-12-30T00:21:00"/>
    <s v="09:38"/>
    <s v="DJ"/>
    <m/>
    <s v="20140815 JBures"/>
    <s v="20140816 HReider"/>
    <s v="x"/>
    <s v="x"/>
    <s v="na"/>
    <s v="FWL"/>
    <s v="na"/>
    <s v="na"/>
    <s v="na"/>
    <s v="na"/>
    <s v="na"/>
    <s v="na"/>
    <s v="na"/>
    <s v="na"/>
  </r>
  <r>
    <n v="2783"/>
    <x v="64"/>
    <n v="2"/>
    <x v="10"/>
    <x v="0"/>
    <x v="0"/>
    <m/>
    <m/>
    <n v="61"/>
    <m/>
    <s v="F"/>
    <m/>
    <d v="1899-12-30T00:23:00"/>
    <s v="09:39"/>
    <s v="DJ"/>
    <m/>
    <s v="20140815 JBures"/>
    <s v="20140816 HReider"/>
    <s v="x"/>
    <s v="x"/>
    <s v="na"/>
    <s v="FWL"/>
    <s v="na"/>
    <s v="na"/>
    <s v="na"/>
    <s v="na"/>
    <s v="na"/>
    <s v="na"/>
    <s v="na"/>
    <s v="na"/>
  </r>
  <r>
    <n v="2784"/>
    <x v="64"/>
    <n v="2"/>
    <x v="10"/>
    <x v="0"/>
    <x v="0"/>
    <m/>
    <m/>
    <n v="62"/>
    <m/>
    <s v="F"/>
    <m/>
    <d v="1899-12-30T00:21:00"/>
    <s v="09:40"/>
    <s v="DJ"/>
    <m/>
    <s v="20140815 JBures"/>
    <s v="20140816 HReider"/>
    <s v="x"/>
    <s v="x"/>
    <s v="na"/>
    <s v="FWL"/>
    <s v="na"/>
    <s v="na"/>
    <s v="na"/>
    <s v="na"/>
    <s v="na"/>
    <s v="na"/>
    <s v="na"/>
    <s v="na"/>
  </r>
  <r>
    <n v="2785"/>
    <x v="64"/>
    <n v="2"/>
    <x v="13"/>
    <x v="0"/>
    <x v="14"/>
    <n v="0"/>
    <s v="91 CO"/>
    <n v="60"/>
    <m/>
    <s v="U"/>
    <m/>
    <d v="1899-12-30T00:51:00"/>
    <s v="09:42"/>
    <s v="DJ"/>
    <m/>
    <s v="20140815 JBures"/>
    <s v="20140816 HReider"/>
    <s v="x"/>
    <n v="151.32499999999999"/>
    <s v="na"/>
    <s v="FWL"/>
    <s v="na"/>
    <s v="na"/>
    <s v="F1840"/>
    <s v="na"/>
    <s v="na"/>
    <s v="na"/>
    <s v="na"/>
    <s v="na"/>
  </r>
  <r>
    <n v="2786"/>
    <x v="64"/>
    <n v="2"/>
    <x v="10"/>
    <x v="0"/>
    <x v="0"/>
    <m/>
    <m/>
    <n v="60"/>
    <m/>
    <s v="U"/>
    <m/>
    <d v="1899-12-30T00:27:00"/>
    <s v="12:30"/>
    <s v="DJ"/>
    <m/>
    <s v="20140815 JBures"/>
    <s v="20140816 HReider"/>
    <s v="x"/>
    <s v="x"/>
    <s v="na"/>
    <s v="FWL"/>
    <s v="na"/>
    <s v="na"/>
    <s v="na"/>
    <s v="na"/>
    <s v="na"/>
    <s v="na"/>
    <s v="na"/>
    <s v="na"/>
  </r>
  <r>
    <n v="2787"/>
    <x v="64"/>
    <n v="2"/>
    <x v="12"/>
    <x v="0"/>
    <x v="0"/>
    <m/>
    <m/>
    <n v="42"/>
    <m/>
    <s v="F"/>
    <m/>
    <d v="1899-12-30T00:19:00"/>
    <s v="12:31"/>
    <s v="DJ"/>
    <m/>
    <s v="20140815 JBures"/>
    <s v="20140816 HReider"/>
    <s v="x"/>
    <s v="x"/>
    <s v="na"/>
    <s v="FWL"/>
    <s v="na"/>
    <s v="na"/>
    <s v="na"/>
    <s v="na"/>
    <s v="na"/>
    <s v="na"/>
    <s v="na"/>
    <s v="na"/>
  </r>
  <r>
    <n v="2788"/>
    <x v="64"/>
    <n v="2"/>
    <x v="13"/>
    <x v="0"/>
    <x v="15"/>
    <n v="68"/>
    <s v="98 CO"/>
    <n v="55"/>
    <m/>
    <s v="U"/>
    <m/>
    <d v="1899-12-30T01:24:00"/>
    <s v="13:33"/>
    <s v="DJ"/>
    <s v="F266."/>
    <s v="20140815 JBures"/>
    <s v="20140816 HReider"/>
    <s v="x"/>
    <n v="151.26599999999999"/>
    <s v="na"/>
    <s v="FWL"/>
    <s v="na"/>
    <s v="na"/>
    <s v="F1840"/>
    <s v="na"/>
    <s v="na"/>
    <s v="na"/>
    <s v="na"/>
    <s v="na"/>
  </r>
  <r>
    <n v="2789"/>
    <x v="64"/>
    <n v="2"/>
    <x v="10"/>
    <x v="0"/>
    <x v="0"/>
    <m/>
    <m/>
    <n v="58"/>
    <m/>
    <s v="M"/>
    <m/>
    <d v="1899-12-30T00:19:00"/>
    <s v="13:35"/>
    <s v="DJ"/>
    <m/>
    <s v="20140815 JBures"/>
    <s v="20140816 HReider"/>
    <s v="x"/>
    <s v="x"/>
    <s v="na"/>
    <s v="FWL"/>
    <s v="na"/>
    <s v="na"/>
    <s v="na"/>
    <s v="na"/>
    <s v="na"/>
    <s v="na"/>
    <s v="na"/>
    <s v="na"/>
  </r>
  <r>
    <n v="2790"/>
    <x v="64"/>
    <n v="2"/>
    <x v="10"/>
    <x v="0"/>
    <x v="0"/>
    <m/>
    <m/>
    <n v="58"/>
    <m/>
    <s v="M"/>
    <m/>
    <d v="1899-12-30T00:17:00"/>
    <s v="13:36"/>
    <s v="DJ"/>
    <m/>
    <s v="20140815 JBures"/>
    <s v="20140816 HReider"/>
    <s v="x"/>
    <s v="x"/>
    <s v="na"/>
    <s v="FWL"/>
    <s v="na"/>
    <s v="na"/>
    <s v="na"/>
    <s v="na"/>
    <s v="na"/>
    <s v="na"/>
    <s v="na"/>
    <s v="na"/>
  </r>
  <r>
    <n v="2791"/>
    <x v="64"/>
    <n v="2"/>
    <x v="10"/>
    <x v="0"/>
    <x v="0"/>
    <m/>
    <m/>
    <n v="61"/>
    <m/>
    <s v="M"/>
    <m/>
    <d v="1899-12-30T00:20:00"/>
    <s v="14:56"/>
    <s v="JBu"/>
    <m/>
    <s v="20140815 JBures"/>
    <s v="20140816 HReider"/>
    <s v="x"/>
    <s v="x"/>
    <s v="na"/>
    <s v="FWL"/>
    <s v="na"/>
    <s v="na"/>
    <s v="na"/>
    <s v="na"/>
    <s v="na"/>
    <s v="na"/>
    <s v="na"/>
    <s v="na"/>
  </r>
  <r>
    <n v="2792"/>
    <x v="64"/>
    <n v="2"/>
    <x v="13"/>
    <x v="0"/>
    <x v="0"/>
    <m/>
    <m/>
    <n v="60"/>
    <m/>
    <s v="M"/>
    <m/>
    <d v="1899-12-30T00:21:00"/>
    <s v="14:57"/>
    <s v="JBu"/>
    <m/>
    <s v="20140815 JBures"/>
    <s v="20140816 HReider"/>
    <s v="x"/>
    <s v="x"/>
    <s v="na"/>
    <s v="FWL"/>
    <s v="na"/>
    <s v="na"/>
    <s v="na"/>
    <s v="na"/>
    <s v="na"/>
    <s v="na"/>
    <s v="na"/>
    <s v="na"/>
  </r>
  <r>
    <n v="2793"/>
    <x v="64"/>
    <n v="2"/>
    <x v="10"/>
    <x v="0"/>
    <x v="0"/>
    <m/>
    <m/>
    <n v="60"/>
    <m/>
    <s v="M"/>
    <m/>
    <d v="1899-12-30T00:19:00"/>
    <s v="14:58"/>
    <s v="JBu"/>
    <m/>
    <s v="20140815 JBures"/>
    <s v="20140816 HReider"/>
    <s v="x"/>
    <s v="x"/>
    <s v="na"/>
    <s v="FWL"/>
    <s v="na"/>
    <s v="na"/>
    <s v="na"/>
    <s v="na"/>
    <s v="na"/>
    <s v="na"/>
    <s v="na"/>
    <s v="na"/>
  </r>
  <r>
    <n v="2794"/>
    <x v="64"/>
    <n v="2"/>
    <x v="10"/>
    <x v="0"/>
    <x v="0"/>
    <m/>
    <m/>
    <n v="59"/>
    <m/>
    <s v="M"/>
    <m/>
    <d v="1899-12-30T00:23:00"/>
    <s v="15:00"/>
    <s v="JBu"/>
    <m/>
    <s v="20140815 JBures"/>
    <s v="20140816 HReider"/>
    <s v="x"/>
    <s v="x"/>
    <s v="na"/>
    <s v="FWL"/>
    <s v="na"/>
    <s v="na"/>
    <s v="na"/>
    <s v="na"/>
    <s v="na"/>
    <s v="na"/>
    <s v="na"/>
    <s v="na"/>
  </r>
  <r>
    <n v="2795"/>
    <x v="64"/>
    <n v="2"/>
    <x v="10"/>
    <x v="0"/>
    <x v="0"/>
    <m/>
    <m/>
    <n v="57"/>
    <m/>
    <s v="F"/>
    <m/>
    <d v="1899-12-30T00:20:00"/>
    <s v="17:11"/>
    <s v="JBu"/>
    <m/>
    <s v="20140815 JBures"/>
    <s v="20140816 HReider"/>
    <s v="x"/>
    <s v="x"/>
    <s v="na"/>
    <s v="FWL"/>
    <s v="na"/>
    <s v="na"/>
    <s v="na"/>
    <s v="na"/>
    <s v="na"/>
    <s v="na"/>
    <s v="na"/>
    <s v="na"/>
  </r>
  <r>
    <n v="2796"/>
    <x v="64"/>
    <n v="2"/>
    <x v="1"/>
    <x v="0"/>
    <x v="0"/>
    <m/>
    <m/>
    <n v="51"/>
    <m/>
    <s v="M"/>
    <m/>
    <d v="1899-12-30T00:29:00"/>
    <s v="17:13"/>
    <s v="JBu"/>
    <s v="Dark, abraided fins, milting"/>
    <s v="20140815 JBures"/>
    <s v="20140816 HReider"/>
    <s v="x"/>
    <s v="x"/>
    <s v="na"/>
    <s v="FWL"/>
    <s v="na"/>
    <s v="na"/>
    <s v="na"/>
    <s v="na"/>
    <s v="na"/>
    <s v="na"/>
    <s v="na"/>
    <s v="na"/>
  </r>
  <r>
    <n v="2797"/>
    <x v="64"/>
    <n v="2"/>
    <x v="12"/>
    <x v="0"/>
    <x v="0"/>
    <m/>
    <m/>
    <n v="48"/>
    <m/>
    <s v="F"/>
    <m/>
    <d v="1899-12-30T00:20:00"/>
    <s v="18:12"/>
    <s v="JBu"/>
    <m/>
    <s v="20140815 JBures"/>
    <s v="20140816 HReider"/>
    <s v="x"/>
    <s v="x"/>
    <s v="na"/>
    <s v="FWL"/>
    <s v="na"/>
    <s v="na"/>
    <s v="na"/>
    <s v="na"/>
    <s v="na"/>
    <s v="na"/>
    <s v="na"/>
    <s v="na"/>
  </r>
  <r>
    <n v="2798"/>
    <x v="64"/>
    <n v="2"/>
    <x v="13"/>
    <x v="0"/>
    <x v="0"/>
    <m/>
    <m/>
    <n v="52"/>
    <m/>
    <s v="F"/>
    <m/>
    <d v="1899-12-30T00:24:00"/>
    <s v="19:09"/>
    <s v="JBu"/>
    <m/>
    <s v="20140815 JBures"/>
    <s v="20140816 HReider"/>
    <s v="x"/>
    <s v="x"/>
    <s v="na"/>
    <s v="FWL"/>
    <s v="na"/>
    <s v="na"/>
    <s v="na"/>
    <s v="na"/>
    <s v="na"/>
    <s v="na"/>
    <s v="na"/>
    <s v="na"/>
  </r>
  <r>
    <n v="2799"/>
    <x v="64"/>
    <n v="2"/>
    <x v="10"/>
    <x v="0"/>
    <x v="0"/>
    <m/>
    <m/>
    <n v="62"/>
    <m/>
    <s v="F"/>
    <m/>
    <d v="1899-12-30T00:21:00"/>
    <s v="19:17"/>
    <s v="JBu"/>
    <m/>
    <s v="20140815 JBures"/>
    <s v="20140816 HReider"/>
    <s v="x"/>
    <s v="x"/>
    <s v="na"/>
    <s v="FWL"/>
    <s v="na"/>
    <s v="na"/>
    <s v="na"/>
    <s v="na"/>
    <s v="na"/>
    <s v="na"/>
    <s v="na"/>
    <s v="na"/>
  </r>
  <r>
    <n v="2800"/>
    <x v="64"/>
    <n v="2"/>
    <x v="12"/>
    <x v="0"/>
    <x v="0"/>
    <m/>
    <m/>
    <n v="44"/>
    <m/>
    <s v="F"/>
    <m/>
    <d v="1899-12-30T00:29:00"/>
    <s v="20:00"/>
    <s v="JBu"/>
    <m/>
    <s v="20140815 JBures"/>
    <s v="20140816 HReider"/>
    <s v="x"/>
    <s v="x"/>
    <s v="na"/>
    <s v="FWL"/>
    <s v="na"/>
    <s v="na"/>
    <s v="na"/>
    <s v="na"/>
    <s v="na"/>
    <s v="na"/>
    <s v="na"/>
    <s v="na"/>
  </r>
  <r>
    <n v="2801"/>
    <x v="64"/>
    <n v="2"/>
    <x v="10"/>
    <x v="0"/>
    <x v="0"/>
    <m/>
    <m/>
    <n v="56"/>
    <m/>
    <s v="M"/>
    <m/>
    <d v="1899-12-30T00:21:00"/>
    <s v="20:01"/>
    <s v="JBu"/>
    <m/>
    <s v="20140815 JBures"/>
    <s v="20140816 HReider"/>
    <s v="x"/>
    <s v="x"/>
    <s v="na"/>
    <s v="FWL"/>
    <s v="na"/>
    <s v="na"/>
    <s v="na"/>
    <s v="na"/>
    <s v="na"/>
    <s v="na"/>
    <s v="na"/>
    <s v="na"/>
  </r>
  <r>
    <n v="2802"/>
    <x v="64"/>
    <n v="3"/>
    <x v="10"/>
    <x v="0"/>
    <x v="11"/>
    <n v="86"/>
    <s v="158 CM"/>
    <n v="56"/>
    <m/>
    <s v="M"/>
    <m/>
    <d v="1899-12-30T00:43:00"/>
    <s v="09:12"/>
    <s v="KS"/>
    <m/>
    <s v="20140815 JBures"/>
    <s v="20140816 HReider"/>
    <s v="x"/>
    <n v="151.53399999999999"/>
    <s v="na"/>
    <s v="FWL"/>
    <s v="na"/>
    <s v="na"/>
    <s v="F1840"/>
    <s v="na"/>
    <s v="na"/>
    <s v="na"/>
    <s v="na"/>
    <s v="na"/>
  </r>
  <r>
    <n v="2803"/>
    <x v="64"/>
    <n v="3"/>
    <x v="7"/>
    <x v="1"/>
    <x v="0"/>
    <m/>
    <m/>
    <n v="35"/>
    <m/>
    <s v="U"/>
    <m/>
    <d v="1899-12-30T00:24:00"/>
    <s v="09:14"/>
    <s v="JBu"/>
    <m/>
    <s v="20140815 JBures"/>
    <s v="20140816 HReider"/>
    <s v="x"/>
    <s v="x"/>
    <s v="na"/>
    <s v="FWL"/>
    <s v="na"/>
    <s v="na"/>
    <s v="na"/>
    <s v="na"/>
    <s v="na"/>
    <s v="na"/>
    <s v="na"/>
    <s v="na"/>
  </r>
  <r>
    <n v="2804"/>
    <x v="64"/>
    <n v="3"/>
    <x v="0"/>
    <x v="2"/>
    <x v="0"/>
    <m/>
    <m/>
    <m/>
    <n v="24"/>
    <s v="U"/>
    <m/>
    <d v="1899-12-30T00:21:00"/>
    <s v="09:45"/>
    <s v="JBu"/>
    <m/>
    <s v="20140815 JBures"/>
    <s v="20140816 HReider"/>
    <s v="x"/>
    <s v="x"/>
    <s v="na"/>
    <s v="FWL"/>
    <s v="na"/>
    <s v="na"/>
    <s v="na"/>
    <s v="na"/>
    <s v="na"/>
    <s v="na"/>
    <s v="na"/>
    <s v="na"/>
  </r>
  <r>
    <n v="2805"/>
    <x v="64"/>
    <n v="3"/>
    <x v="13"/>
    <x v="0"/>
    <x v="15"/>
    <n v="30"/>
    <s v="82 CO"/>
    <n v="55"/>
    <m/>
    <s v="M"/>
    <m/>
    <d v="1899-12-30T00:35:00"/>
    <s v="10:13"/>
    <s v="JBu"/>
    <s v="F266."/>
    <s v="20140815 JBures"/>
    <s v="20140816 HReider"/>
    <s v="x"/>
    <n v="151.26599999999999"/>
    <s v="na"/>
    <s v="FWL"/>
    <s v="na"/>
    <s v="na"/>
    <s v="F1840"/>
    <s v="na"/>
    <s v="na"/>
    <s v="na"/>
    <s v="na"/>
    <s v="na"/>
  </r>
  <r>
    <n v="2806"/>
    <x v="64"/>
    <n v="3"/>
    <x v="10"/>
    <x v="0"/>
    <x v="7"/>
    <n v="75"/>
    <s v="173 CM"/>
    <n v="53"/>
    <m/>
    <s v="M"/>
    <m/>
    <d v="1899-12-30T01:04:00"/>
    <s v="12:18"/>
    <s v="HR"/>
    <m/>
    <s v="20140815 HReider"/>
    <s v="20140816 HReider"/>
    <s v="x"/>
    <n v="151.56399999999999"/>
    <s v="na"/>
    <s v="FWL"/>
    <s v="na"/>
    <s v="na"/>
    <s v="F1840"/>
    <s v="na"/>
    <s v="na"/>
    <s v="na"/>
    <s v="na"/>
    <s v="na"/>
  </r>
  <r>
    <n v="2807"/>
    <x v="64"/>
    <n v="3"/>
    <x v="12"/>
    <x v="0"/>
    <x v="12"/>
    <n v="51"/>
    <s v="184 P"/>
    <n v="45"/>
    <m/>
    <s v="M"/>
    <m/>
    <d v="1899-12-30T00:54:00"/>
    <s v="12:21"/>
    <s v="HR"/>
    <m/>
    <s v="20140815 HReider"/>
    <s v="20140816 HReider"/>
    <s v="x"/>
    <n v="151.596"/>
    <s v="na"/>
    <s v="FWL"/>
    <s v="na"/>
    <s v="na"/>
    <s v="F1835"/>
    <s v="na"/>
    <s v="na"/>
    <s v="na"/>
    <s v="na"/>
    <s v="na"/>
  </r>
  <r>
    <n v="2808"/>
    <x v="64"/>
    <n v="3"/>
    <x v="12"/>
    <x v="0"/>
    <x v="0"/>
    <m/>
    <m/>
    <n v="46"/>
    <m/>
    <s v="F"/>
    <m/>
    <d v="1899-12-30T00:36:00"/>
    <s v="12:23"/>
    <s v="HR"/>
    <m/>
    <s v="20140815 HReider"/>
    <s v="20140816 HReider"/>
    <s v="x"/>
    <s v="x"/>
    <s v="na"/>
    <s v="FWL"/>
    <s v="na"/>
    <s v="na"/>
    <s v="na"/>
    <s v="na"/>
    <s v="na"/>
    <s v="na"/>
    <s v="na"/>
    <s v="na"/>
  </r>
  <r>
    <n v="2809"/>
    <x v="64"/>
    <n v="3"/>
    <x v="12"/>
    <x v="0"/>
    <x v="0"/>
    <m/>
    <m/>
    <n v="46"/>
    <m/>
    <s v="F"/>
    <m/>
    <d v="1899-12-30T00:28:00"/>
    <s v="12:28"/>
    <s v="HR"/>
    <m/>
    <s v="20140815 HReider"/>
    <s v="20140816 HReider"/>
    <s v="x"/>
    <s v="x"/>
    <s v="na"/>
    <s v="FWL"/>
    <s v="na"/>
    <s v="na"/>
    <s v="na"/>
    <s v="na"/>
    <s v="na"/>
    <s v="na"/>
    <s v="na"/>
    <s v="na"/>
  </r>
  <r>
    <n v="2810"/>
    <x v="64"/>
    <n v="3"/>
    <x v="13"/>
    <x v="0"/>
    <x v="14"/>
    <n v="30"/>
    <s v="93 CO"/>
    <n v="59"/>
    <m/>
    <s v="F"/>
    <m/>
    <d v="1899-12-30T01:25:00"/>
    <s v="12:26"/>
    <s v="HR"/>
    <m/>
    <s v="20140815 HReider"/>
    <s v="20140816 HReider"/>
    <s v="x"/>
    <n v="151.32499999999999"/>
    <s v="na"/>
    <s v="FWL"/>
    <s v="na"/>
    <s v="na"/>
    <s v="F1840"/>
    <s v="na"/>
    <s v="na"/>
    <s v="na"/>
    <s v="na"/>
    <s v="na"/>
  </r>
  <r>
    <n v="2811"/>
    <x v="64"/>
    <n v="3"/>
    <x v="10"/>
    <x v="0"/>
    <x v="0"/>
    <m/>
    <m/>
    <n v="61"/>
    <m/>
    <s v="M"/>
    <m/>
    <d v="1899-12-30T00:19:00"/>
    <s v="13:18"/>
    <s v="LA"/>
    <m/>
    <s v="20140815 HReider"/>
    <s v="20140816 HReider"/>
    <s v="x"/>
    <s v="x"/>
    <s v="na"/>
    <s v="FWL"/>
    <s v="na"/>
    <s v="na"/>
    <s v="na"/>
    <s v="na"/>
    <s v="na"/>
    <s v="na"/>
    <s v="na"/>
    <s v="na"/>
  </r>
  <r>
    <n v="2812"/>
    <x v="64"/>
    <n v="3"/>
    <x v="10"/>
    <x v="0"/>
    <x v="0"/>
    <m/>
    <m/>
    <n v="56"/>
    <m/>
    <s v="M"/>
    <m/>
    <d v="1899-12-30T00:23:00"/>
    <s v="13:19"/>
    <s v="LA"/>
    <m/>
    <s v="20140815 HReider"/>
    <s v="20140816 HReider"/>
    <s v="x"/>
    <s v="x"/>
    <s v="na"/>
    <s v="FWL"/>
    <s v="na"/>
    <s v="na"/>
    <s v="na"/>
    <s v="na"/>
    <s v="na"/>
    <s v="na"/>
    <s v="na"/>
    <s v="na"/>
  </r>
  <r>
    <n v="2813"/>
    <x v="64"/>
    <n v="3"/>
    <x v="13"/>
    <x v="0"/>
    <x v="14"/>
    <n v="20"/>
    <s v="94 CO"/>
    <n v="55"/>
    <m/>
    <s v="F"/>
    <m/>
    <d v="1899-12-30T01:08:00"/>
    <s v="15:11"/>
    <s v="LA"/>
    <m/>
    <s v="20140815 HReider"/>
    <s v="20140816 HReider"/>
    <s v="x"/>
    <n v="151.32499999999999"/>
    <s v="na"/>
    <s v="FWL"/>
    <s v="na"/>
    <s v="na"/>
    <s v="F1840"/>
    <s v="na"/>
    <s v="na"/>
    <s v="na"/>
    <s v="na"/>
    <s v="na"/>
  </r>
  <r>
    <n v="2814"/>
    <x v="64"/>
    <n v="3"/>
    <x v="13"/>
    <x v="0"/>
    <x v="14"/>
    <n v="95"/>
    <s v="95 CO"/>
    <n v="53"/>
    <m/>
    <s v="F"/>
    <m/>
    <d v="1899-12-30T01:08:00"/>
    <s v="15:15"/>
    <s v="LA"/>
    <s v="very silver in color"/>
    <s v="20140815 HReider"/>
    <s v="20140816 HReider"/>
    <s v="x"/>
    <n v="151.32499999999999"/>
    <s v="na"/>
    <s v="FWL"/>
    <s v="na"/>
    <s v="na"/>
    <s v="F1840"/>
    <s v="na"/>
    <s v="na"/>
    <s v="na"/>
    <s v="na"/>
    <s v="na"/>
  </r>
  <r>
    <n v="2815"/>
    <x v="64"/>
    <n v="3"/>
    <x v="12"/>
    <x v="0"/>
    <x v="0"/>
    <m/>
    <m/>
    <n v="43"/>
    <m/>
    <s v="F"/>
    <m/>
    <d v="1899-12-30T00:24:00"/>
    <s v="15:13"/>
    <s v="LA"/>
    <m/>
    <s v="20140815 HReider"/>
    <s v="20140816 HReider"/>
    <s v="x"/>
    <s v="x"/>
    <s v="na"/>
    <s v="FWL"/>
    <s v="na"/>
    <s v="na"/>
    <s v="na"/>
    <s v="na"/>
    <s v="na"/>
    <s v="na"/>
    <s v="na"/>
    <s v="na"/>
  </r>
  <r>
    <n v="2816"/>
    <x v="64"/>
    <n v="3"/>
    <x v="12"/>
    <x v="0"/>
    <x v="0"/>
    <m/>
    <m/>
    <n v="43"/>
    <m/>
    <s v="M"/>
    <m/>
    <d v="1899-12-30T00:25:00"/>
    <s v="16:06"/>
    <s v="LA"/>
    <m/>
    <s v="20140815 HReider"/>
    <s v="20140816 HReider"/>
    <s v="x"/>
    <s v="x"/>
    <s v="na"/>
    <s v="FWL"/>
    <s v="na"/>
    <s v="na"/>
    <s v="na"/>
    <s v="na"/>
    <s v="na"/>
    <s v="na"/>
    <s v="na"/>
    <s v="na"/>
  </r>
  <r>
    <n v="2817"/>
    <x v="64"/>
    <n v="3"/>
    <x v="13"/>
    <x v="0"/>
    <x v="0"/>
    <m/>
    <m/>
    <n v="52"/>
    <m/>
    <s v="U"/>
    <m/>
    <d v="1899-12-30T00:31:00"/>
    <s v="16:06"/>
    <s v="LA"/>
    <m/>
    <s v="20140815 HReider"/>
    <s v="20140816 HReider"/>
    <s v="x"/>
    <s v="x"/>
    <s v="na"/>
    <s v="FWL"/>
    <s v="na"/>
    <s v="na"/>
    <s v="na"/>
    <s v="na"/>
    <s v="na"/>
    <s v="na"/>
    <s v="na"/>
    <s v="na"/>
  </r>
  <r>
    <n v="2818"/>
    <x v="64"/>
    <n v="3"/>
    <x v="10"/>
    <x v="0"/>
    <x v="0"/>
    <m/>
    <m/>
    <n v="53"/>
    <m/>
    <s v="U"/>
    <m/>
    <d v="1899-12-30T00:23:00"/>
    <s v="17:37"/>
    <s v="CSj"/>
    <m/>
    <s v="20140815 JKunzler"/>
    <s v="20140816 HReider"/>
    <s v="x"/>
    <s v="x"/>
    <s v="na"/>
    <s v="FWL"/>
    <s v="na"/>
    <s v="na"/>
    <s v="na"/>
    <s v="na"/>
    <s v="na"/>
    <s v="na"/>
    <s v="na"/>
    <s v="na"/>
  </r>
  <r>
    <n v="2819"/>
    <x v="64"/>
    <n v="3"/>
    <x v="12"/>
    <x v="0"/>
    <x v="0"/>
    <m/>
    <m/>
    <n v="45"/>
    <m/>
    <s v="F"/>
    <m/>
    <d v="1899-12-30T00:21:00"/>
    <s v="19:14"/>
    <s v="CSj"/>
    <m/>
    <s v="20140815 JKunzler"/>
    <s v="20140816 HReider"/>
    <s v="x"/>
    <s v="x"/>
    <s v="na"/>
    <s v="FWL"/>
    <s v="na"/>
    <s v="na"/>
    <s v="na"/>
    <s v="na"/>
    <s v="na"/>
    <s v="na"/>
    <s v="na"/>
    <s v="na"/>
  </r>
  <r>
    <n v="2820"/>
    <x v="64"/>
    <n v="3"/>
    <x v="12"/>
    <x v="0"/>
    <x v="0"/>
    <m/>
    <m/>
    <n v="45"/>
    <m/>
    <s v="F"/>
    <m/>
    <d v="1899-12-30T00:24:00"/>
    <s v="19:20"/>
    <s v="CSj"/>
    <m/>
    <s v="20140815 JKunzler"/>
    <s v="20140816 HReider"/>
    <s v="x"/>
    <s v="x"/>
    <s v="na"/>
    <s v="FWL"/>
    <s v="na"/>
    <s v="na"/>
    <s v="na"/>
    <s v="na"/>
    <s v="na"/>
    <s v="na"/>
    <s v="na"/>
    <s v="na"/>
  </r>
  <r>
    <n v="2821"/>
    <x v="64"/>
    <n v="3"/>
    <x v="10"/>
    <x v="0"/>
    <x v="0"/>
    <m/>
    <m/>
    <n v="60"/>
    <m/>
    <s v="U"/>
    <m/>
    <d v="1899-12-30T00:23:00"/>
    <s v="19:23"/>
    <s v="CSj"/>
    <m/>
    <s v="20140815 JKunzler"/>
    <s v="20140816 HReider"/>
    <s v="x"/>
    <s v="x"/>
    <s v="na"/>
    <s v="FWL"/>
    <s v="na"/>
    <s v="na"/>
    <s v="na"/>
    <s v="na"/>
    <s v="na"/>
    <s v="na"/>
    <s v="na"/>
    <s v="na"/>
  </r>
  <r>
    <n v="2822"/>
    <x v="64"/>
    <n v="3"/>
    <x v="10"/>
    <x v="0"/>
    <x v="0"/>
    <m/>
    <m/>
    <n v="61"/>
    <m/>
    <s v="M"/>
    <d v="1899-12-30T19:25:00"/>
    <d v="1899-12-30T00:44:00"/>
    <s v="19:28"/>
    <s v="CSj"/>
    <m/>
    <s v="20140815 JKunzler"/>
    <s v="20140816 HReider"/>
    <d v="1899-12-30T00:02:16"/>
    <s v="x"/>
    <s v="na"/>
    <s v="FWL"/>
    <s v="na"/>
    <s v="na"/>
    <s v="na"/>
    <s v="na"/>
    <s v="na"/>
    <s v="na"/>
    <s v="na"/>
    <s v="na"/>
  </r>
  <r>
    <n v="2823"/>
    <x v="65"/>
    <n v="1"/>
    <x v="12"/>
    <x v="0"/>
    <x v="13"/>
    <n v="88"/>
    <s v="193 P"/>
    <n v="44"/>
    <m/>
    <s v="F"/>
    <m/>
    <d v="1899-12-30T00:44:00"/>
    <s v="08:36"/>
    <s v="JBu"/>
    <m/>
    <s v="20140816 KShippen"/>
    <s v="20140817 HReider"/>
    <s v="x"/>
    <n v="151.51499999999999"/>
    <s v="na"/>
    <s v="FWL"/>
    <s v="na"/>
    <s v="na"/>
    <s v="F1835"/>
    <s v="na"/>
    <s v="na"/>
    <s v="na"/>
    <s v="na"/>
    <s v="na"/>
  </r>
  <r>
    <n v="2824"/>
    <x v="65"/>
    <n v="1"/>
    <x v="12"/>
    <x v="0"/>
    <x v="0"/>
    <m/>
    <m/>
    <n v="46"/>
    <m/>
    <s v="F"/>
    <m/>
    <d v="1899-12-30T00:19:00"/>
    <s v="10:40"/>
    <s v="KS"/>
    <m/>
    <s v="20140816 KShippen"/>
    <s v="20140817 HReider"/>
    <s v="x"/>
    <s v="x"/>
    <s v="na"/>
    <s v="FWL"/>
    <s v="na"/>
    <s v="na"/>
    <s v="na"/>
    <s v="na"/>
    <s v="na"/>
    <s v="na"/>
    <s v="na"/>
    <s v="na"/>
  </r>
  <r>
    <n v="2825"/>
    <x v="65"/>
    <n v="1"/>
    <x v="10"/>
    <x v="0"/>
    <x v="7"/>
    <n v="21"/>
    <s v="171 CM"/>
    <n v="50"/>
    <m/>
    <s v="F"/>
    <m/>
    <d v="1899-12-30T00:52:00"/>
    <s v="10:47"/>
    <s v="KS"/>
    <m/>
    <s v="20140816 KShippen"/>
    <s v="20140817 HReider"/>
    <s v="x"/>
    <n v="151.56399999999999"/>
    <s v="na"/>
    <s v="FWL"/>
    <s v="na"/>
    <s v="na"/>
    <s v="F1840"/>
    <s v="na"/>
    <s v="na"/>
    <s v="na"/>
    <s v="na"/>
    <s v="na"/>
  </r>
  <r>
    <n v="2826"/>
    <x v="65"/>
    <n v="1"/>
    <x v="13"/>
    <x v="0"/>
    <x v="15"/>
    <n v="71"/>
    <s v="99 CO"/>
    <n v="60"/>
    <m/>
    <s v="M"/>
    <m/>
    <d v="1899-12-30T00:52:00"/>
    <s v="10:50"/>
    <s v="KS"/>
    <s v="F266."/>
    <s v="20140816 KShippen"/>
    <s v="20140817 HReider"/>
    <s v="x"/>
    <n v="151.26599999999999"/>
    <s v="na"/>
    <s v="FWL"/>
    <s v="na"/>
    <s v="na"/>
    <s v="F1840"/>
    <s v="na"/>
    <s v="na"/>
    <s v="na"/>
    <s v="na"/>
    <s v="na"/>
  </r>
  <r>
    <n v="2827"/>
    <x v="65"/>
    <n v="1"/>
    <x v="10"/>
    <x v="0"/>
    <x v="0"/>
    <m/>
    <m/>
    <n v="56"/>
    <m/>
    <s v="F"/>
    <m/>
    <d v="1899-12-30T00:28:00"/>
    <s v="10:52"/>
    <s v="KS"/>
    <m/>
    <s v="20140816 KShippen"/>
    <s v="20140817 HReider"/>
    <s v="x"/>
    <s v="x"/>
    <s v="na"/>
    <s v="FWL"/>
    <s v="na"/>
    <s v="na"/>
    <s v="na"/>
    <s v="na"/>
    <s v="na"/>
    <s v="na"/>
    <s v="na"/>
    <s v="na"/>
  </r>
  <r>
    <n v="2828"/>
    <x v="65"/>
    <n v="1"/>
    <x v="12"/>
    <x v="0"/>
    <x v="0"/>
    <m/>
    <m/>
    <n v="47"/>
    <m/>
    <s v="M"/>
    <d v="1899-12-30T10:54:00"/>
    <d v="1899-12-30T00:21:00"/>
    <s v="10:55"/>
    <s v="KS"/>
    <m/>
    <s v="20140816 KShippen"/>
    <s v="20140817 HReider"/>
    <d v="1899-12-30T00:00:39"/>
    <s v="x"/>
    <s v="na"/>
    <s v="FWL"/>
    <s v="na"/>
    <s v="na"/>
    <s v="na"/>
    <s v="na"/>
    <s v="na"/>
    <s v="na"/>
    <s v="na"/>
    <s v="na"/>
  </r>
  <r>
    <n v="2829"/>
    <x v="65"/>
    <n v="1"/>
    <x v="10"/>
    <x v="0"/>
    <x v="0"/>
    <m/>
    <m/>
    <n v="57"/>
    <m/>
    <s v="M"/>
    <m/>
    <d v="1899-12-30T00:31:00"/>
    <s v="12:34"/>
    <s v="KS"/>
    <m/>
    <s v="20140816 KShippen"/>
    <s v="20140817 HReider"/>
    <s v="x"/>
    <s v="x"/>
    <s v="na"/>
    <s v="FWL"/>
    <s v="na"/>
    <s v="na"/>
    <s v="na"/>
    <s v="na"/>
    <s v="na"/>
    <s v="na"/>
    <s v="na"/>
    <s v="na"/>
  </r>
  <r>
    <n v="2830"/>
    <x v="65"/>
    <n v="1"/>
    <x v="12"/>
    <x v="0"/>
    <x v="0"/>
    <m/>
    <m/>
    <n v="42"/>
    <m/>
    <s v="F"/>
    <m/>
    <d v="1899-12-30T00:17:00"/>
    <s v="12:35"/>
    <s v="KS"/>
    <m/>
    <s v="20140816 KShippen"/>
    <s v="20140817 HReider"/>
    <s v="x"/>
    <s v="x"/>
    <s v="na"/>
    <s v="FWL"/>
    <s v="na"/>
    <s v="na"/>
    <s v="na"/>
    <s v="na"/>
    <s v="na"/>
    <s v="na"/>
    <s v="na"/>
    <s v="na"/>
  </r>
  <r>
    <n v="2831"/>
    <x v="65"/>
    <n v="1"/>
    <x v="12"/>
    <x v="0"/>
    <x v="0"/>
    <m/>
    <m/>
    <n v="43"/>
    <m/>
    <s v="M"/>
    <m/>
    <d v="1899-12-30T00:21:00"/>
    <s v="12:38"/>
    <s v="KS"/>
    <m/>
    <s v="20140816 KShippen"/>
    <s v="20140817 HReider"/>
    <s v="x"/>
    <s v="x"/>
    <s v="na"/>
    <s v="FWL"/>
    <s v="na"/>
    <s v="na"/>
    <s v="na"/>
    <s v="na"/>
    <s v="na"/>
    <s v="na"/>
    <s v="na"/>
    <s v="na"/>
  </r>
  <r>
    <n v="2832"/>
    <x v="65"/>
    <n v="1"/>
    <x v="7"/>
    <x v="0"/>
    <x v="10"/>
    <n v="85"/>
    <s v="182 S"/>
    <n v="41"/>
    <m/>
    <s v="F"/>
    <m/>
    <d v="1899-12-30T01:07:00"/>
    <s v="12:41"/>
    <s v="KS"/>
    <m/>
    <s v="20140816 KShippen"/>
    <s v="20140817 HReider"/>
    <s v="x"/>
    <n v="151.58600000000001"/>
    <s v="na"/>
    <s v="FWL"/>
    <s v="na"/>
    <s v="na"/>
    <s v="F1840"/>
    <s v="na"/>
    <s v="na"/>
    <s v="na"/>
    <s v="na"/>
    <s v="na"/>
  </r>
  <r>
    <n v="2833"/>
    <x v="65"/>
    <n v="1"/>
    <x v="12"/>
    <x v="0"/>
    <x v="0"/>
    <m/>
    <m/>
    <n v="41"/>
    <m/>
    <s v="F"/>
    <m/>
    <d v="1899-12-30T00:18:00"/>
    <s v="13:43"/>
    <s v="KS"/>
    <m/>
    <s v="20140816 KShippen"/>
    <s v="20140817 HReider"/>
    <s v="x"/>
    <s v="x"/>
    <s v="na"/>
    <s v="FWL"/>
    <s v="na"/>
    <s v="na"/>
    <s v="na"/>
    <s v="na"/>
    <s v="na"/>
    <s v="na"/>
    <s v="na"/>
    <s v="na"/>
  </r>
  <r>
    <n v="2834"/>
    <x v="65"/>
    <n v="1"/>
    <x v="12"/>
    <x v="0"/>
    <x v="0"/>
    <m/>
    <m/>
    <n v="44"/>
    <m/>
    <s v="F"/>
    <m/>
    <d v="1899-12-30T00:23:00"/>
    <s v="13:44"/>
    <s v="KS"/>
    <m/>
    <s v="20140816 KShippen"/>
    <s v="20140817 HReider"/>
    <s v="x"/>
    <s v="x"/>
    <s v="na"/>
    <s v="FWL"/>
    <s v="na"/>
    <s v="na"/>
    <s v="na"/>
    <s v="na"/>
    <s v="na"/>
    <s v="na"/>
    <s v="na"/>
    <s v="na"/>
  </r>
  <r>
    <n v="2835"/>
    <x v="65"/>
    <n v="1"/>
    <x v="12"/>
    <x v="0"/>
    <x v="0"/>
    <m/>
    <m/>
    <n v="45"/>
    <m/>
    <s v="F"/>
    <m/>
    <d v="1899-12-30T00:19:00"/>
    <s v="13:45"/>
    <s v="KS"/>
    <m/>
    <s v="20140816 KShippen"/>
    <s v="20140817 HReider"/>
    <s v="x"/>
    <s v="x"/>
    <s v="na"/>
    <s v="FWL"/>
    <s v="na"/>
    <s v="na"/>
    <s v="na"/>
    <s v="na"/>
    <s v="na"/>
    <s v="na"/>
    <s v="na"/>
    <s v="na"/>
  </r>
  <r>
    <n v="2836"/>
    <x v="65"/>
    <n v="1"/>
    <x v="12"/>
    <x v="0"/>
    <x v="0"/>
    <m/>
    <m/>
    <n v="45"/>
    <m/>
    <s v="F"/>
    <m/>
    <d v="1899-12-30T00:20:00"/>
    <s v="15:08"/>
    <s v="JBu"/>
    <m/>
    <s v="20140816 JBures"/>
    <s v="20140817 HReider"/>
    <s v="x"/>
    <s v="x"/>
    <s v="na"/>
    <s v="FWL"/>
    <s v="na"/>
    <s v="na"/>
    <s v="na"/>
    <s v="na"/>
    <s v="na"/>
    <s v="na"/>
    <s v="na"/>
    <s v="na"/>
  </r>
  <r>
    <n v="2837"/>
    <x v="65"/>
    <n v="1"/>
    <x v="10"/>
    <x v="0"/>
    <x v="0"/>
    <m/>
    <m/>
    <n v="52"/>
    <m/>
    <s v="M"/>
    <m/>
    <d v="1899-12-30T00:21:00"/>
    <s v="16:21"/>
    <s v="JBu"/>
    <m/>
    <s v="20140816 JBures"/>
    <s v="20140817 HReider"/>
    <s v="x"/>
    <s v="x"/>
    <s v="na"/>
    <s v="FWL"/>
    <s v="na"/>
    <s v="na"/>
    <s v="na"/>
    <s v="na"/>
    <s v="na"/>
    <s v="na"/>
    <s v="na"/>
    <s v="na"/>
  </r>
  <r>
    <n v="2838"/>
    <x v="65"/>
    <n v="1"/>
    <x v="7"/>
    <x v="0"/>
    <x v="6"/>
    <n v="20"/>
    <s v="183 S"/>
    <n v="43"/>
    <m/>
    <s v="M"/>
    <m/>
    <d v="1899-12-30T00:46:00"/>
    <s v="16:38"/>
    <s v="QB"/>
    <m/>
    <s v="20140816 JBures"/>
    <s v="20140817 HReider"/>
    <s v="x"/>
    <n v="151.57300000000001"/>
    <s v="na"/>
    <s v="FWL"/>
    <s v="na"/>
    <s v="na"/>
    <s v="F1840"/>
    <s v="na"/>
    <s v="na"/>
    <s v="na"/>
    <s v="na"/>
    <s v="na"/>
  </r>
  <r>
    <n v="2839"/>
    <x v="65"/>
    <n v="1"/>
    <x v="10"/>
    <x v="0"/>
    <x v="0"/>
    <m/>
    <m/>
    <n v="55"/>
    <m/>
    <s v="M"/>
    <m/>
    <d v="1899-12-30T00:31:00"/>
    <s v="16:40"/>
    <s v="JBu"/>
    <m/>
    <s v="20140816 JBures"/>
    <s v="20140817 HReider"/>
    <s v="x"/>
    <s v="x"/>
    <s v="na"/>
    <s v="FWL"/>
    <s v="na"/>
    <s v="na"/>
    <s v="na"/>
    <s v="na"/>
    <s v="na"/>
    <s v="na"/>
    <s v="na"/>
    <s v="na"/>
  </r>
  <r>
    <n v="2840"/>
    <x v="65"/>
    <n v="1"/>
    <x v="10"/>
    <x v="0"/>
    <x v="0"/>
    <m/>
    <m/>
    <n v="52"/>
    <m/>
    <s v="M"/>
    <m/>
    <d v="1899-12-30T00:22:00"/>
    <s v="16:41"/>
    <s v="JBu"/>
    <m/>
    <s v="20140816 JBures"/>
    <s v="20140817 HReider"/>
    <s v="x"/>
    <s v="x"/>
    <s v="na"/>
    <s v="FWL"/>
    <s v="na"/>
    <s v="na"/>
    <s v="na"/>
    <s v="na"/>
    <s v="na"/>
    <s v="na"/>
    <s v="na"/>
    <s v="na"/>
  </r>
  <r>
    <n v="2841"/>
    <x v="65"/>
    <n v="1"/>
    <x v="10"/>
    <x v="0"/>
    <x v="0"/>
    <m/>
    <m/>
    <n v="53"/>
    <m/>
    <s v="F"/>
    <m/>
    <d v="1899-12-30T00:21:00"/>
    <s v="16:43"/>
    <s v="JBu"/>
    <m/>
    <s v="20140816 JBures"/>
    <s v="20140817 HReider"/>
    <s v="x"/>
    <s v="x"/>
    <s v="na"/>
    <s v="FWL"/>
    <s v="na"/>
    <s v="na"/>
    <s v="na"/>
    <s v="na"/>
    <s v="na"/>
    <s v="na"/>
    <s v="na"/>
    <s v="na"/>
  </r>
  <r>
    <n v="2842"/>
    <x v="65"/>
    <n v="1"/>
    <x v="10"/>
    <x v="0"/>
    <x v="0"/>
    <m/>
    <m/>
    <n v="59"/>
    <m/>
    <s v="F"/>
    <m/>
    <d v="1899-12-30T00:24:00"/>
    <s v="16:48"/>
    <s v="JBu"/>
    <m/>
    <s v="20140816 JBures"/>
    <s v="20140817 HReider"/>
    <s v="x"/>
    <s v="x"/>
    <s v="na"/>
    <s v="FWL"/>
    <s v="na"/>
    <s v="na"/>
    <s v="na"/>
    <s v="na"/>
    <s v="na"/>
    <s v="na"/>
    <s v="na"/>
    <s v="na"/>
  </r>
  <r>
    <n v="2843"/>
    <x v="65"/>
    <n v="1"/>
    <x v="10"/>
    <x v="0"/>
    <x v="0"/>
    <m/>
    <m/>
    <n v="55"/>
    <m/>
    <s v="F"/>
    <m/>
    <d v="1899-12-30T00:18:00"/>
    <s v="16:50"/>
    <s v="JBu"/>
    <m/>
    <s v="20140816 JBures"/>
    <s v="20140817 HReider"/>
    <s v="x"/>
    <s v="x"/>
    <s v="na"/>
    <s v="FWL"/>
    <s v="na"/>
    <s v="na"/>
    <s v="na"/>
    <s v="na"/>
    <s v="na"/>
    <s v="na"/>
    <s v="na"/>
    <s v="na"/>
  </r>
  <r>
    <n v="2844"/>
    <x v="65"/>
    <n v="1"/>
    <x v="12"/>
    <x v="0"/>
    <x v="0"/>
    <m/>
    <m/>
    <n v="45"/>
    <m/>
    <s v="F"/>
    <m/>
    <d v="1899-12-30T00:26:00"/>
    <s v="16:52"/>
    <s v="JBu"/>
    <m/>
    <s v="20140816 JBures"/>
    <s v="20140817 HReider"/>
    <s v="x"/>
    <s v="x"/>
    <s v="na"/>
    <s v="FWL"/>
    <s v="na"/>
    <s v="na"/>
    <s v="na"/>
    <s v="na"/>
    <s v="na"/>
    <s v="na"/>
    <s v="na"/>
    <s v="na"/>
  </r>
  <r>
    <n v="2845"/>
    <x v="65"/>
    <n v="1"/>
    <x v="10"/>
    <x v="0"/>
    <x v="0"/>
    <m/>
    <m/>
    <n v="52"/>
    <m/>
    <s v="M"/>
    <m/>
    <d v="1899-12-30T00:20:00"/>
    <s v="18:20"/>
    <s v="JBu"/>
    <m/>
    <s v="20140816 JBures"/>
    <s v="20140817 HReider"/>
    <s v="x"/>
    <s v="x"/>
    <s v="na"/>
    <s v="FWL"/>
    <s v="na"/>
    <s v="na"/>
    <s v="na"/>
    <s v="na"/>
    <s v="na"/>
    <s v="na"/>
    <s v="na"/>
    <s v="na"/>
  </r>
  <r>
    <n v="2846"/>
    <x v="65"/>
    <n v="1"/>
    <x v="10"/>
    <x v="0"/>
    <x v="0"/>
    <m/>
    <m/>
    <n v="58"/>
    <m/>
    <s v="M"/>
    <m/>
    <d v="1899-12-30T00:30:00"/>
    <s v="18:22"/>
    <s v="JBu"/>
    <m/>
    <s v="20140816 JBures"/>
    <s v="20140817 HReider"/>
    <s v="x"/>
    <s v="x"/>
    <s v="na"/>
    <s v="FWL"/>
    <s v="na"/>
    <s v="na"/>
    <s v="na"/>
    <s v="na"/>
    <s v="na"/>
    <s v="na"/>
    <s v="na"/>
    <s v="na"/>
  </r>
  <r>
    <n v="2847"/>
    <x v="65"/>
    <n v="1"/>
    <x v="10"/>
    <x v="0"/>
    <x v="0"/>
    <m/>
    <m/>
    <n v="55"/>
    <m/>
    <s v="F"/>
    <m/>
    <d v="1899-12-30T00:19:00"/>
    <s v="19:22"/>
    <s v="JBu"/>
    <m/>
    <s v="20140816 JBures"/>
    <s v="20140817 HReider"/>
    <s v="x"/>
    <s v="x"/>
    <s v="na"/>
    <s v="FWL"/>
    <s v="na"/>
    <s v="na"/>
    <s v="na"/>
    <s v="na"/>
    <s v="na"/>
    <s v="na"/>
    <s v="na"/>
    <s v="na"/>
  </r>
  <r>
    <n v="2848"/>
    <x v="65"/>
    <n v="1"/>
    <x v="12"/>
    <x v="0"/>
    <x v="0"/>
    <m/>
    <m/>
    <n v="42"/>
    <m/>
    <s v="F"/>
    <m/>
    <d v="1899-12-30T00:20:00"/>
    <s v="19:23"/>
    <s v="JBu"/>
    <m/>
    <s v="20140816 JBures"/>
    <s v="20140817 HReider"/>
    <s v="x"/>
    <s v="x"/>
    <s v="na"/>
    <s v="FWL"/>
    <s v="na"/>
    <s v="na"/>
    <s v="na"/>
    <s v="na"/>
    <s v="na"/>
    <s v="na"/>
    <s v="na"/>
    <s v="na"/>
  </r>
  <r>
    <n v="2849"/>
    <x v="65"/>
    <n v="1"/>
    <x v="12"/>
    <x v="0"/>
    <x v="0"/>
    <m/>
    <m/>
    <n v="42"/>
    <m/>
    <s v="F"/>
    <m/>
    <d v="1899-12-30T00:20:00"/>
    <s v="19:24"/>
    <s v="JBu"/>
    <m/>
    <s v="20140816 JBures"/>
    <s v="20140817 HReider"/>
    <s v="x"/>
    <s v="x"/>
    <s v="na"/>
    <s v="FWL"/>
    <s v="na"/>
    <s v="na"/>
    <s v="na"/>
    <s v="na"/>
    <s v="na"/>
    <s v="na"/>
    <s v="na"/>
    <s v="na"/>
  </r>
  <r>
    <n v="2850"/>
    <x v="65"/>
    <n v="1"/>
    <x v="10"/>
    <x v="0"/>
    <x v="0"/>
    <m/>
    <m/>
    <n v="56"/>
    <m/>
    <s v="M"/>
    <m/>
    <d v="1899-12-30T00:23:00"/>
    <s v="19:25"/>
    <s v="JBu"/>
    <m/>
    <s v="20140816 JBures"/>
    <s v="20140817 HReider"/>
    <s v="x"/>
    <s v="x"/>
    <s v="na"/>
    <s v="FWL"/>
    <s v="na"/>
    <s v="na"/>
    <s v="na"/>
    <s v="na"/>
    <s v="na"/>
    <s v="na"/>
    <s v="na"/>
    <s v="na"/>
  </r>
  <r>
    <n v="2851"/>
    <x v="65"/>
    <n v="1"/>
    <x v="10"/>
    <x v="0"/>
    <x v="0"/>
    <m/>
    <m/>
    <n v="56"/>
    <m/>
    <s v="M"/>
    <m/>
    <d v="1899-12-30T00:20:00"/>
    <s v="19:27"/>
    <s v="JBu"/>
    <m/>
    <s v="20140816 JBures"/>
    <s v="20140817 HReider"/>
    <s v="x"/>
    <s v="x"/>
    <s v="na"/>
    <s v="FWL"/>
    <s v="na"/>
    <s v="na"/>
    <s v="na"/>
    <s v="na"/>
    <s v="na"/>
    <s v="na"/>
    <s v="na"/>
    <s v="na"/>
  </r>
  <r>
    <n v="2852"/>
    <x v="65"/>
    <n v="1"/>
    <x v="10"/>
    <x v="0"/>
    <x v="0"/>
    <m/>
    <m/>
    <n v="56"/>
    <m/>
    <s v="F"/>
    <m/>
    <d v="1899-12-30T00:19:00"/>
    <s v="20:22"/>
    <s v="JBu"/>
    <m/>
    <s v="20140816 JBures"/>
    <s v="20140817 HReider"/>
    <s v="x"/>
    <s v="x"/>
    <s v="na"/>
    <s v="FWL"/>
    <s v="na"/>
    <s v="na"/>
    <s v="na"/>
    <s v="na"/>
    <s v="na"/>
    <s v="na"/>
    <s v="na"/>
    <s v="na"/>
  </r>
  <r>
    <n v="2853"/>
    <x v="65"/>
    <n v="1"/>
    <x v="12"/>
    <x v="0"/>
    <x v="0"/>
    <m/>
    <m/>
    <n v="48"/>
    <m/>
    <s v="F"/>
    <m/>
    <d v="1899-12-30T00:24:00"/>
    <s v="20:24"/>
    <s v="JBu"/>
    <m/>
    <s v="20140816 JBures"/>
    <s v="20140817 HReider"/>
    <s v="x"/>
    <s v="x"/>
    <s v="na"/>
    <s v="FWL"/>
    <s v="na"/>
    <s v="na"/>
    <s v="na"/>
    <s v="na"/>
    <s v="na"/>
    <s v="na"/>
    <s v="na"/>
    <s v="na"/>
  </r>
  <r>
    <n v="2854"/>
    <x v="65"/>
    <n v="2"/>
    <x v="12"/>
    <x v="0"/>
    <x v="0"/>
    <m/>
    <m/>
    <n v="44"/>
    <m/>
    <s v="F"/>
    <m/>
    <d v="1899-12-30T00:22:00"/>
    <s v="09:28"/>
    <s v="KS"/>
    <m/>
    <s v="20140816 JBures"/>
    <s v="20140817 HReider"/>
    <s v="x"/>
    <s v="x"/>
    <s v="na"/>
    <s v="FWL"/>
    <s v="na"/>
    <s v="na"/>
    <s v="na"/>
    <s v="na"/>
    <s v="na"/>
    <s v="na"/>
    <s v="na"/>
    <s v="na"/>
  </r>
  <r>
    <n v="2855"/>
    <x v="65"/>
    <n v="2"/>
    <x v="10"/>
    <x v="0"/>
    <x v="11"/>
    <n v="18"/>
    <s v="172 CM"/>
    <n v="58"/>
    <m/>
    <s v="M"/>
    <m/>
    <d v="1899-12-30T01:00:00"/>
    <s v="12:23"/>
    <s v="KS"/>
    <m/>
    <s v="20140816 JBures"/>
    <s v="20140817 HReider"/>
    <s v="x"/>
    <n v="151.53399999999999"/>
    <s v="na"/>
    <s v="FWL"/>
    <s v="na"/>
    <s v="na"/>
    <s v="F1840"/>
    <s v="na"/>
    <s v="na"/>
    <s v="na"/>
    <s v="na"/>
    <s v="na"/>
  </r>
  <r>
    <n v="2856"/>
    <x v="65"/>
    <n v="2"/>
    <x v="10"/>
    <x v="0"/>
    <x v="0"/>
    <m/>
    <m/>
    <n v="63"/>
    <m/>
    <s v="M"/>
    <m/>
    <d v="1899-12-30T00:33:00"/>
    <s v="12:25"/>
    <s v="KS"/>
    <m/>
    <s v="20140816 JBures"/>
    <s v="20140817 HReider"/>
    <s v="x"/>
    <s v="x"/>
    <s v="na"/>
    <s v="FWL"/>
    <s v="na"/>
    <s v="na"/>
    <s v="na"/>
    <s v="na"/>
    <s v="na"/>
    <s v="na"/>
    <s v="na"/>
    <s v="na"/>
  </r>
  <r>
    <n v="2857"/>
    <x v="65"/>
    <n v="2"/>
    <x v="10"/>
    <x v="0"/>
    <x v="0"/>
    <m/>
    <m/>
    <n v="63"/>
    <m/>
    <s v="M"/>
    <m/>
    <d v="1899-12-30T00:21:00"/>
    <s v="13:52"/>
    <s v="KS"/>
    <m/>
    <s v="20140816 JBures"/>
    <s v="20140817 HReider"/>
    <s v="x"/>
    <s v="x"/>
    <s v="na"/>
    <s v="FWL"/>
    <s v="na"/>
    <s v="na"/>
    <s v="na"/>
    <s v="na"/>
    <s v="na"/>
    <s v="na"/>
    <s v="na"/>
    <s v="na"/>
  </r>
  <r>
    <n v="2858"/>
    <x v="65"/>
    <n v="2"/>
    <x v="10"/>
    <x v="0"/>
    <x v="0"/>
    <m/>
    <m/>
    <n v="57"/>
    <m/>
    <s v="M"/>
    <m/>
    <d v="1899-12-30T00:21:00"/>
    <s v="14:59"/>
    <s v="JBu"/>
    <m/>
    <s v="20140816 JBures"/>
    <s v="20140817 HReider"/>
    <s v="x"/>
    <s v="x"/>
    <s v="na"/>
    <s v="FWL"/>
    <s v="na"/>
    <s v="na"/>
    <s v="na"/>
    <s v="na"/>
    <s v="na"/>
    <s v="na"/>
    <s v="na"/>
    <s v="na"/>
  </r>
  <r>
    <n v="2859"/>
    <x v="65"/>
    <n v="2"/>
    <x v="10"/>
    <x v="0"/>
    <x v="0"/>
    <m/>
    <m/>
    <n v="60"/>
    <m/>
    <s v="F"/>
    <m/>
    <d v="1899-12-30T00:19:00"/>
    <s v="19:32"/>
    <s v="JBu"/>
    <m/>
    <s v="20140816 JBures"/>
    <s v="20140817 HReider"/>
    <s v="x"/>
    <s v="x"/>
    <s v="na"/>
    <s v="FWL"/>
    <s v="na"/>
    <s v="na"/>
    <s v="na"/>
    <s v="na"/>
    <s v="na"/>
    <s v="na"/>
    <s v="na"/>
    <s v="na"/>
  </r>
  <r>
    <n v="2860"/>
    <x v="65"/>
    <n v="2"/>
    <x v="7"/>
    <x v="0"/>
    <x v="10"/>
    <n v="75"/>
    <s v="180 S"/>
    <n v="44"/>
    <m/>
    <s v="M"/>
    <m/>
    <d v="1899-12-30T00:43:00"/>
    <s v="19:40"/>
    <s v="JBu"/>
    <m/>
    <s v="20140816 JBures"/>
    <s v="20140817 HReider"/>
    <s v="x"/>
    <n v="151.58600000000001"/>
    <s v="na"/>
    <s v="FWL"/>
    <s v="na"/>
    <s v="na"/>
    <s v="F1840"/>
    <s v="na"/>
    <s v="na"/>
    <s v="na"/>
    <s v="na"/>
    <s v="na"/>
  </r>
  <r>
    <n v="2861"/>
    <x v="65"/>
    <n v="2"/>
    <x v="10"/>
    <x v="0"/>
    <x v="0"/>
    <m/>
    <m/>
    <n v="58"/>
    <m/>
    <s v="M"/>
    <m/>
    <d v="1899-12-30T00:20:00"/>
    <s v="19:42"/>
    <s v="JBu"/>
    <m/>
    <s v="20140816 JBures"/>
    <s v="20140817 HReider"/>
    <s v="x"/>
    <s v="x"/>
    <s v="na"/>
    <s v="FWL"/>
    <s v="na"/>
    <s v="na"/>
    <s v="na"/>
    <s v="na"/>
    <s v="na"/>
    <s v="na"/>
    <s v="na"/>
    <s v="na"/>
  </r>
  <r>
    <n v="2862"/>
    <x v="65"/>
    <n v="2"/>
    <x v="10"/>
    <x v="0"/>
    <x v="0"/>
    <m/>
    <m/>
    <n v="62"/>
    <m/>
    <s v="F"/>
    <m/>
    <d v="1899-12-30T00:18:00"/>
    <s v="19:44"/>
    <s v="JBu"/>
    <m/>
    <s v="20140816 JBures"/>
    <s v="20140817 HReider"/>
    <s v="x"/>
    <s v="x"/>
    <s v="na"/>
    <s v="FWL"/>
    <s v="na"/>
    <s v="na"/>
    <s v="na"/>
    <s v="na"/>
    <s v="na"/>
    <s v="na"/>
    <s v="na"/>
    <s v="na"/>
  </r>
  <r>
    <n v="2863"/>
    <x v="65"/>
    <n v="2"/>
    <x v="10"/>
    <x v="0"/>
    <x v="0"/>
    <m/>
    <m/>
    <n v="58"/>
    <m/>
    <s v="M"/>
    <m/>
    <d v="1899-12-30T00:19:00"/>
    <s v="20:10"/>
    <s v="JBu"/>
    <m/>
    <s v="20140816 JBures"/>
    <s v="20140817 HReider"/>
    <s v="x"/>
    <s v="x"/>
    <s v="na"/>
    <s v="FWL"/>
    <s v="na"/>
    <s v="na"/>
    <s v="na"/>
    <s v="na"/>
    <s v="na"/>
    <s v="na"/>
    <s v="na"/>
    <s v="na"/>
  </r>
  <r>
    <n v="2864"/>
    <x v="65"/>
    <n v="3"/>
    <x v="12"/>
    <x v="0"/>
    <x v="13"/>
    <n v="66"/>
    <s v="185 P"/>
    <n v="46"/>
    <m/>
    <s v="F"/>
    <m/>
    <d v="1899-12-30T01:08:00"/>
    <s v="09:28"/>
    <s v="QB"/>
    <m/>
    <s v="20140816 JBures"/>
    <s v="20140817 HReider"/>
    <s v="x"/>
    <n v="151.51499999999999"/>
    <s v="na"/>
    <s v="FWL"/>
    <s v="na"/>
    <s v="na"/>
    <s v="F1835"/>
    <s v="na"/>
    <s v="na"/>
    <s v="na"/>
    <s v="na"/>
    <s v="na"/>
  </r>
  <r>
    <n v="2865"/>
    <x v="65"/>
    <n v="3"/>
    <x v="10"/>
    <x v="0"/>
    <x v="11"/>
    <n v="60"/>
    <s v="174 CM"/>
    <n v="55"/>
    <m/>
    <s v="M"/>
    <m/>
    <d v="1899-12-30T01:01:00"/>
    <s v="09:32"/>
    <s v="QB"/>
    <m/>
    <s v="20140816 JBures"/>
    <s v="20140817 HReider"/>
    <s v="x"/>
    <n v="151.53399999999999"/>
    <s v="na"/>
    <s v="FWL"/>
    <s v="na"/>
    <s v="na"/>
    <s v="F1840"/>
    <s v="na"/>
    <s v="na"/>
    <s v="na"/>
    <s v="na"/>
    <s v="na"/>
  </r>
  <r>
    <n v="2866"/>
    <x v="65"/>
    <n v="3"/>
    <x v="12"/>
    <x v="0"/>
    <x v="0"/>
    <m/>
    <m/>
    <n v="45"/>
    <m/>
    <s v="M"/>
    <m/>
    <d v="1899-12-30T00:24:00"/>
    <s v="09:30"/>
    <s v="JBu"/>
    <s v="spawned out"/>
    <s v="20140816 JBures"/>
    <s v="20140817 HReider"/>
    <s v="x"/>
    <s v="x"/>
    <s v="na"/>
    <s v="FWL"/>
    <s v="na"/>
    <s v="na"/>
    <s v="na"/>
    <s v="na"/>
    <s v="na"/>
    <s v="na"/>
    <s v="na"/>
    <s v="na"/>
  </r>
  <r>
    <n v="2867"/>
    <x v="65"/>
    <n v="3"/>
    <x v="12"/>
    <x v="0"/>
    <x v="0"/>
    <m/>
    <m/>
    <n v="42"/>
    <m/>
    <s v="M"/>
    <m/>
    <d v="1899-12-30T00:26:00"/>
    <s v="10:47"/>
    <s v="JBu"/>
    <s v="spawned out"/>
    <s v="20140816 JBures"/>
    <s v="20140817 HReider"/>
    <s v="x"/>
    <s v="x"/>
    <s v="na"/>
    <s v="FWL"/>
    <s v="na"/>
    <s v="na"/>
    <s v="na"/>
    <s v="na"/>
    <s v="na"/>
    <s v="na"/>
    <s v="na"/>
    <s v="na"/>
  </r>
  <r>
    <n v="2868"/>
    <x v="65"/>
    <n v="3"/>
    <x v="12"/>
    <x v="0"/>
    <x v="0"/>
    <m/>
    <m/>
    <n v="42"/>
    <m/>
    <s v="M"/>
    <m/>
    <d v="1899-12-30T00:21:00"/>
    <s v="10:48"/>
    <s v="JBu"/>
    <m/>
    <s v="20140816 JBures"/>
    <s v="20140817 HReider"/>
    <s v="x"/>
    <s v="x"/>
    <s v="na"/>
    <s v="FWL"/>
    <s v="na"/>
    <s v="na"/>
    <s v="na"/>
    <s v="na"/>
    <s v="na"/>
    <s v="na"/>
    <s v="na"/>
    <s v="na"/>
  </r>
  <r>
    <n v="2869"/>
    <x v="65"/>
    <n v="3"/>
    <x v="10"/>
    <x v="0"/>
    <x v="0"/>
    <m/>
    <m/>
    <n v="55"/>
    <m/>
    <s v="F"/>
    <m/>
    <d v="1899-12-30T00:19:00"/>
    <s v="10:50"/>
    <s v="JBu"/>
    <m/>
    <s v="20140816 JBures"/>
    <s v="20140817 HReider"/>
    <s v="x"/>
    <s v="x"/>
    <s v="na"/>
    <s v="FWL"/>
    <s v="na"/>
    <s v="na"/>
    <s v="na"/>
    <s v="na"/>
    <s v="na"/>
    <s v="na"/>
    <s v="na"/>
    <s v="na"/>
  </r>
  <r>
    <n v="2870"/>
    <x v="65"/>
    <n v="3"/>
    <x v="12"/>
    <x v="0"/>
    <x v="0"/>
    <m/>
    <m/>
    <n v="43"/>
    <m/>
    <s v="F"/>
    <m/>
    <d v="1899-12-30T00:19:00"/>
    <s v="10:51"/>
    <s v="JBu"/>
    <m/>
    <s v="20140816 JBures"/>
    <s v="20140817 HReider"/>
    <s v="x"/>
    <s v="x"/>
    <s v="na"/>
    <s v="FWL"/>
    <s v="na"/>
    <s v="na"/>
    <s v="na"/>
    <s v="na"/>
    <s v="na"/>
    <s v="na"/>
    <s v="na"/>
    <s v="na"/>
  </r>
  <r>
    <n v="2871"/>
    <x v="65"/>
    <n v="3"/>
    <x v="10"/>
    <x v="0"/>
    <x v="0"/>
    <m/>
    <m/>
    <n v="54"/>
    <m/>
    <s v="U"/>
    <m/>
    <d v="1899-12-30T00:31:00"/>
    <s v="12:31"/>
    <s v="LA"/>
    <m/>
    <s v="20140816 HReider"/>
    <s v="20140817 HReider"/>
    <s v="x"/>
    <s v="x"/>
    <s v="na"/>
    <s v="FWL"/>
    <s v="na"/>
    <s v="na"/>
    <s v="na"/>
    <s v="na"/>
    <s v="na"/>
    <s v="na"/>
    <s v="na"/>
    <s v="na"/>
  </r>
  <r>
    <n v="2872"/>
    <x v="65"/>
    <n v="3"/>
    <x v="10"/>
    <x v="0"/>
    <x v="0"/>
    <m/>
    <m/>
    <n v="58"/>
    <m/>
    <s v="F"/>
    <m/>
    <d v="1899-12-30T00:28:00"/>
    <s v="12:33"/>
    <s v="LA"/>
    <m/>
    <s v="20140816 HReider"/>
    <s v="20140817 HReider"/>
    <s v="x"/>
    <s v="x"/>
    <s v="na"/>
    <s v="FWL"/>
    <s v="na"/>
    <s v="na"/>
    <s v="na"/>
    <s v="na"/>
    <s v="na"/>
    <s v="na"/>
    <s v="na"/>
    <s v="na"/>
  </r>
  <r>
    <n v="2873"/>
    <x v="65"/>
    <n v="3"/>
    <x v="12"/>
    <x v="0"/>
    <x v="0"/>
    <m/>
    <m/>
    <n v="45"/>
    <m/>
    <s v="F"/>
    <m/>
    <d v="1899-12-30T00:21:00"/>
    <s v="12:35"/>
    <s v="LA"/>
    <s v="lively!"/>
    <s v="20140816 HReider"/>
    <s v="20140817 HReider"/>
    <s v="x"/>
    <s v="x"/>
    <s v="na"/>
    <s v="FWL"/>
    <s v="na"/>
    <s v="na"/>
    <s v="na"/>
    <s v="na"/>
    <s v="na"/>
    <s v="na"/>
    <s v="na"/>
    <s v="na"/>
  </r>
  <r>
    <n v="2874"/>
    <x v="65"/>
    <n v="3"/>
    <x v="13"/>
    <x v="0"/>
    <x v="15"/>
    <n v="52"/>
    <s v="96 CO"/>
    <n v="52"/>
    <m/>
    <s v="F"/>
    <d v="1899-12-30T12:37:00"/>
    <d v="1899-12-30T01:23:00"/>
    <s v="12:41"/>
    <s v="HR"/>
    <s v="F266."/>
    <s v="20140816 HReider"/>
    <s v="20140817 HReider"/>
    <d v="1899-12-30T00:02:37"/>
    <n v="151.26599999999999"/>
    <s v="na"/>
    <s v="FWL"/>
    <s v="na"/>
    <s v="na"/>
    <s v="F1840"/>
    <s v="na"/>
    <s v="na"/>
    <s v="na"/>
    <s v="na"/>
    <s v="na"/>
  </r>
  <r>
    <n v="2875"/>
    <x v="65"/>
    <n v="3"/>
    <x v="10"/>
    <x v="0"/>
    <x v="0"/>
    <m/>
    <m/>
    <n v="58"/>
    <m/>
    <s v="F"/>
    <d v="1899-12-30T13:16:00"/>
    <d v="1899-12-30T00:22:00"/>
    <s v="13:20"/>
    <s v="HR"/>
    <m/>
    <s v="20140816 HReider"/>
    <s v="20140817 HReider"/>
    <d v="1899-12-30T00:03:38"/>
    <s v="x"/>
    <s v="na"/>
    <s v="FWL"/>
    <s v="na"/>
    <s v="na"/>
    <s v="na"/>
    <s v="na"/>
    <s v="na"/>
    <s v="na"/>
    <s v="na"/>
    <s v="na"/>
  </r>
  <r>
    <n v="2876"/>
    <x v="65"/>
    <n v="3"/>
    <x v="10"/>
    <x v="0"/>
    <x v="0"/>
    <m/>
    <m/>
    <n v="57"/>
    <m/>
    <s v="F"/>
    <d v="1899-12-30T13:53:00"/>
    <d v="1899-12-30T00:22:00"/>
    <s v="13:55"/>
    <s v="HR"/>
    <m/>
    <s v="20140816 HReider"/>
    <s v="20140817 HReider"/>
    <d v="1899-12-30T00:01:38"/>
    <s v="x"/>
    <s v="na"/>
    <s v="FWL"/>
    <s v="na"/>
    <s v="na"/>
    <s v="na"/>
    <s v="na"/>
    <s v="na"/>
    <s v="na"/>
    <s v="na"/>
    <s v="na"/>
  </r>
  <r>
    <n v="2877"/>
    <x v="65"/>
    <n v="3"/>
    <x v="12"/>
    <x v="0"/>
    <x v="0"/>
    <m/>
    <m/>
    <n v="45"/>
    <m/>
    <s v="F"/>
    <m/>
    <d v="1899-12-30T00:28:00"/>
    <s v="14:26"/>
    <s v="LA"/>
    <m/>
    <s v="20140816 HReider"/>
    <s v="20140817 HReider"/>
    <s v="x"/>
    <s v="x"/>
    <s v="na"/>
    <s v="FWL"/>
    <s v="na"/>
    <s v="na"/>
    <s v="na"/>
    <s v="na"/>
    <s v="na"/>
    <s v="na"/>
    <s v="na"/>
    <s v="na"/>
  </r>
  <r>
    <n v="2878"/>
    <x v="65"/>
    <n v="3"/>
    <x v="13"/>
    <x v="0"/>
    <x v="15"/>
    <n v="86"/>
    <s v="103 CO"/>
    <n v="56"/>
    <m/>
    <s v="F"/>
    <d v="1899-12-30T15:25:00"/>
    <d v="1899-12-30T01:16:00"/>
    <s v="15:30"/>
    <s v="LA"/>
    <s v="F266."/>
    <s v="20140816 HReider"/>
    <s v="20140817 HReider"/>
    <d v="1899-12-30T00:03:44"/>
    <n v="151.26599999999999"/>
    <s v="na"/>
    <s v="FWL"/>
    <s v="na"/>
    <s v="na"/>
    <s v="F1840"/>
    <s v="na"/>
    <s v="na"/>
    <s v="na"/>
    <s v="na"/>
    <s v="na"/>
  </r>
  <r>
    <n v="2879"/>
    <x v="65"/>
    <n v="3"/>
    <x v="10"/>
    <x v="0"/>
    <x v="0"/>
    <m/>
    <m/>
    <n v="49"/>
    <m/>
    <s v="F"/>
    <d v="1899-12-30T15:33:00"/>
    <d v="1899-12-30T00:22:00"/>
    <s v="15:36"/>
    <s v="LA"/>
    <m/>
    <s v="20140816 HReider"/>
    <s v="20140817 HReider"/>
    <d v="1899-12-30T00:02:38"/>
    <s v="x"/>
    <s v="na"/>
    <s v="FWL"/>
    <s v="na"/>
    <s v="na"/>
    <s v="na"/>
    <s v="na"/>
    <s v="na"/>
    <s v="na"/>
    <s v="na"/>
    <s v="na"/>
  </r>
  <r>
    <n v="2880"/>
    <x v="65"/>
    <n v="3"/>
    <x v="13"/>
    <x v="0"/>
    <x v="15"/>
    <n v="80"/>
    <s v="104 CO"/>
    <n v="56"/>
    <m/>
    <s v="M"/>
    <m/>
    <d v="1899-12-30T01:03:00"/>
    <s v="16:44"/>
    <s v="LA"/>
    <s v="F266."/>
    <s v="20140816 HReider"/>
    <s v="20140817 HReider"/>
    <s v="x"/>
    <n v="151.26599999999999"/>
    <s v="na"/>
    <s v="FWL"/>
    <s v="na"/>
    <s v="na"/>
    <s v="F1840"/>
    <s v="na"/>
    <s v="na"/>
    <s v="na"/>
    <s v="na"/>
    <s v="na"/>
  </r>
  <r>
    <n v="2881"/>
    <x v="65"/>
    <n v="3"/>
    <x v="7"/>
    <x v="0"/>
    <x v="10"/>
    <n v="46"/>
    <s v="166 S"/>
    <n v="56"/>
    <m/>
    <s v="U"/>
    <m/>
    <d v="1899-12-30T00:58:00"/>
    <s v="16:41"/>
    <s v="LA"/>
    <s v="dark red, green head; lively"/>
    <s v="20140816 HReider"/>
    <s v="20140817 HReider"/>
    <s v="x"/>
    <n v="151.58600000000001"/>
    <s v="na"/>
    <s v="FWL"/>
    <s v="na"/>
    <s v="na"/>
    <s v="F1840"/>
    <s v="na"/>
    <s v="na"/>
    <s v="na"/>
    <s v="na"/>
    <s v="na"/>
  </r>
  <r>
    <n v="2882"/>
    <x v="65"/>
    <n v="3"/>
    <x v="12"/>
    <x v="0"/>
    <x v="0"/>
    <m/>
    <m/>
    <n v="44"/>
    <m/>
    <s v="F"/>
    <m/>
    <d v="1899-12-30T00:22:00"/>
    <s v="16:45"/>
    <s v="LA"/>
    <m/>
    <s v="20140816 HReider"/>
    <s v="20140817 HReider"/>
    <s v="x"/>
    <s v="x"/>
    <s v="na"/>
    <s v="FWL"/>
    <s v="na"/>
    <s v="na"/>
    <s v="na"/>
    <s v="na"/>
    <s v="na"/>
    <s v="na"/>
    <s v="na"/>
    <s v="na"/>
  </r>
  <r>
    <n v="2883"/>
    <x v="65"/>
    <n v="3"/>
    <x v="12"/>
    <x v="0"/>
    <x v="0"/>
    <m/>
    <m/>
    <n v="45"/>
    <m/>
    <s v="M"/>
    <m/>
    <d v="1899-12-30T00:22:00"/>
    <s v="16:46"/>
    <s v="LA"/>
    <m/>
    <s v="20140816 HReider"/>
    <s v="20140817 HReider"/>
    <s v="x"/>
    <s v="x"/>
    <s v="na"/>
    <s v="FWL"/>
    <s v="na"/>
    <s v="na"/>
    <s v="na"/>
    <s v="na"/>
    <s v="na"/>
    <s v="na"/>
    <s v="na"/>
    <s v="na"/>
  </r>
  <r>
    <n v="2884"/>
    <x v="65"/>
    <n v="3"/>
    <x v="12"/>
    <x v="0"/>
    <x v="0"/>
    <m/>
    <m/>
    <n v="43"/>
    <m/>
    <s v="F"/>
    <m/>
    <d v="1899-12-30T00:31:00"/>
    <s v="16:47"/>
    <s v="LA"/>
    <m/>
    <s v="20140816 HReider"/>
    <s v="20140817 HReider"/>
    <s v="x"/>
    <s v="x"/>
    <s v="na"/>
    <s v="FWL"/>
    <s v="na"/>
    <s v="na"/>
    <s v="na"/>
    <s v="na"/>
    <s v="na"/>
    <s v="na"/>
    <s v="na"/>
    <s v="na"/>
  </r>
  <r>
    <n v="2885"/>
    <x v="65"/>
    <n v="3"/>
    <x v="12"/>
    <x v="0"/>
    <x v="0"/>
    <m/>
    <m/>
    <n v="43"/>
    <m/>
    <s v="U"/>
    <m/>
    <d v="1899-12-30T00:21:00"/>
    <s v="17:49"/>
    <s v="KS"/>
    <m/>
    <s v="20140816 JKunzler"/>
    <s v="20140817 HReider"/>
    <s v="x"/>
    <s v="x"/>
    <s v="na"/>
    <s v="FWL"/>
    <s v="na"/>
    <s v="na"/>
    <s v="na"/>
    <s v="na"/>
    <s v="na"/>
    <s v="na"/>
    <s v="na"/>
    <s v="na"/>
  </r>
  <r>
    <n v="2886"/>
    <x v="65"/>
    <n v="3"/>
    <x v="12"/>
    <x v="0"/>
    <x v="0"/>
    <m/>
    <m/>
    <n v="51"/>
    <m/>
    <s v="F"/>
    <m/>
    <d v="1899-12-30T00:20:00"/>
    <s v="18:13"/>
    <s v="KS"/>
    <m/>
    <s v="20140816 JKunzler"/>
    <s v="20140817 HReider"/>
    <s v="x"/>
    <s v="x"/>
    <s v="na"/>
    <s v="FWL"/>
    <s v="na"/>
    <s v="na"/>
    <s v="na"/>
    <s v="na"/>
    <s v="na"/>
    <s v="na"/>
    <s v="na"/>
    <s v="na"/>
  </r>
  <r>
    <n v="2887"/>
    <x v="65"/>
    <n v="3"/>
    <x v="10"/>
    <x v="0"/>
    <x v="0"/>
    <m/>
    <m/>
    <n v="54"/>
    <m/>
    <s v="M"/>
    <m/>
    <d v="1899-12-30T00:23:00"/>
    <s v="18:16"/>
    <s v="KS"/>
    <m/>
    <s v="20140816 JKunzler"/>
    <s v="20140817 HReider"/>
    <s v="x"/>
    <s v="x"/>
    <s v="na"/>
    <s v="FWL"/>
    <s v="na"/>
    <s v="na"/>
    <s v="na"/>
    <s v="na"/>
    <s v="na"/>
    <s v="na"/>
    <s v="na"/>
    <s v="na"/>
  </r>
  <r>
    <n v="2888"/>
    <x v="65"/>
    <n v="3"/>
    <x v="12"/>
    <x v="0"/>
    <x v="0"/>
    <m/>
    <m/>
    <n v="47"/>
    <m/>
    <s v="F"/>
    <m/>
    <d v="1899-12-30T00:21:00"/>
    <s v="18:17"/>
    <s v="KS"/>
    <m/>
    <s v="20140816 JKunzler"/>
    <s v="20140817 HReider"/>
    <s v="x"/>
    <s v="x"/>
    <s v="na"/>
    <s v="FWL"/>
    <s v="na"/>
    <s v="na"/>
    <s v="na"/>
    <s v="na"/>
    <s v="na"/>
    <s v="na"/>
    <s v="na"/>
    <s v="na"/>
  </r>
  <r>
    <n v="2889"/>
    <x v="65"/>
    <n v="3"/>
    <x v="13"/>
    <x v="0"/>
    <x v="14"/>
    <n v="14"/>
    <s v="105 CO"/>
    <n v="50"/>
    <m/>
    <s v="M"/>
    <m/>
    <d v="1899-12-30T00:56:00"/>
    <s v="19:13"/>
    <s v="KS"/>
    <m/>
    <s v="20140816 JKunzler"/>
    <s v="20140817 HReider"/>
    <s v="x"/>
    <n v="151.32499999999999"/>
    <s v="na"/>
    <s v="FWL"/>
    <s v="na"/>
    <s v="na"/>
    <s v="F1840"/>
    <s v="na"/>
    <s v="na"/>
    <s v="na"/>
    <s v="na"/>
    <s v="na"/>
  </r>
  <r>
    <n v="2890"/>
    <x v="65"/>
    <n v="3"/>
    <x v="12"/>
    <x v="0"/>
    <x v="0"/>
    <m/>
    <m/>
    <n v="42"/>
    <m/>
    <s v="F"/>
    <m/>
    <d v="1899-12-30T00:22:00"/>
    <s v="19:14"/>
    <s v="KS"/>
    <m/>
    <s v="20140816 JKunzler"/>
    <s v="20140817 HReider"/>
    <s v="x"/>
    <s v="x"/>
    <s v="na"/>
    <s v="FWL"/>
    <s v="na"/>
    <s v="na"/>
    <s v="na"/>
    <s v="na"/>
    <s v="na"/>
    <s v="na"/>
    <s v="na"/>
    <s v="na"/>
  </r>
  <r>
    <n v="2891"/>
    <x v="65"/>
    <n v="3"/>
    <x v="13"/>
    <x v="0"/>
    <x v="14"/>
    <n v="17"/>
    <s v="106 CO"/>
    <n v="49"/>
    <m/>
    <s v="M"/>
    <m/>
    <d v="1899-12-30T00:49:00"/>
    <s v="20:03"/>
    <s v="KS"/>
    <m/>
    <s v="20140816 JKunzler"/>
    <s v="20140817 HReider"/>
    <s v="x"/>
    <n v="151.32499999999999"/>
    <s v="na"/>
    <s v="FWL"/>
    <s v="na"/>
    <s v="na"/>
    <s v="F1840"/>
    <s v="na"/>
    <s v="na"/>
    <s v="na"/>
    <s v="na"/>
    <s v="na"/>
  </r>
  <r>
    <n v="2892"/>
    <x v="65"/>
    <n v="3"/>
    <x v="10"/>
    <x v="0"/>
    <x v="0"/>
    <m/>
    <m/>
    <n v="55"/>
    <m/>
    <s v="M"/>
    <m/>
    <d v="1899-12-30T00:23:00"/>
    <s v="20:04"/>
    <s v="KS"/>
    <m/>
    <s v="20140816 JKunzler"/>
    <s v="20140817 HReider"/>
    <s v="x"/>
    <s v="x"/>
    <s v="na"/>
    <s v="FWL"/>
    <s v="na"/>
    <s v="na"/>
    <s v="na"/>
    <s v="na"/>
    <s v="na"/>
    <s v="na"/>
    <s v="na"/>
    <s v="na"/>
  </r>
  <r>
    <n v="2893"/>
    <x v="65"/>
    <n v="3"/>
    <x v="12"/>
    <x v="0"/>
    <x v="0"/>
    <m/>
    <m/>
    <n v="45"/>
    <m/>
    <s v="M"/>
    <m/>
    <d v="1899-12-30T00:20:00"/>
    <s v="20:05"/>
    <s v="KS"/>
    <m/>
    <s v="20140816 JKunzler"/>
    <s v="20140817 HReider"/>
    <s v="x"/>
    <s v="x"/>
    <s v="na"/>
    <s v="FWL"/>
    <s v="na"/>
    <s v="na"/>
    <s v="na"/>
    <s v="na"/>
    <s v="na"/>
    <s v="na"/>
    <s v="na"/>
    <s v="na"/>
  </r>
  <r>
    <n v="2894"/>
    <x v="65"/>
    <n v="3"/>
    <x v="12"/>
    <x v="0"/>
    <x v="0"/>
    <m/>
    <m/>
    <n v="45"/>
    <m/>
    <s v="M"/>
    <m/>
    <d v="1899-12-30T00:19:00"/>
    <s v="20:06"/>
    <s v="KS"/>
    <m/>
    <s v="20140816 JKunzler"/>
    <s v="20140817 HReider"/>
    <s v="x"/>
    <s v="x"/>
    <s v="na"/>
    <s v="FWL"/>
    <s v="na"/>
    <s v="na"/>
    <s v="na"/>
    <s v="na"/>
    <s v="na"/>
    <s v="na"/>
    <s v="na"/>
    <s v="na"/>
  </r>
  <r>
    <n v="2895"/>
    <x v="65"/>
    <n v="3"/>
    <x v="13"/>
    <x v="0"/>
    <x v="14"/>
    <n v="51"/>
    <s v="107 CO"/>
    <n v="55"/>
    <m/>
    <s v="F"/>
    <m/>
    <d v="1899-12-30T01:14:00"/>
    <s v="20:29"/>
    <s v="JK"/>
    <m/>
    <s v="20140816 JKunzler"/>
    <s v="20140817 HReider"/>
    <s v="x"/>
    <n v="151.32499999999999"/>
    <s v="na"/>
    <s v="FWL"/>
    <s v="na"/>
    <s v="na"/>
    <s v="F1840"/>
    <s v="na"/>
    <s v="na"/>
    <s v="na"/>
    <s v="na"/>
    <s v="na"/>
  </r>
  <r>
    <n v="2896"/>
    <x v="65"/>
    <n v="3"/>
    <x v="4"/>
    <x v="0"/>
    <x v="0"/>
    <m/>
    <m/>
    <n v="30"/>
    <m/>
    <s v="U"/>
    <m/>
    <d v="1899-12-30T00:41:00"/>
    <s v="20:31"/>
    <s v="KS"/>
    <s v="spawned out, pic taken"/>
    <s v="20140816 JKunzler"/>
    <s v="20140817 HReider"/>
    <s v="x"/>
    <s v="x"/>
    <s v="na"/>
    <s v="FWL"/>
    <s v="na"/>
    <s v="na"/>
    <s v="na"/>
    <s v="na"/>
    <s v="na"/>
    <s v="na"/>
    <s v="na"/>
    <s v="na"/>
  </r>
  <r>
    <n v="2897"/>
    <x v="66"/>
    <n v="1"/>
    <x v="10"/>
    <x v="0"/>
    <x v="11"/>
    <n v="57"/>
    <s v="178 CM"/>
    <n v="55"/>
    <m/>
    <s v="F"/>
    <d v="1899-12-30T08:07:00"/>
    <d v="1899-12-30T01:42:00"/>
    <s v="08:28"/>
    <s v="JK"/>
    <m/>
    <s v="20140817 JKunzler"/>
    <s v="20140817 HReider"/>
    <d v="1899-12-30T00:19:18"/>
    <n v="151.53399999999999"/>
    <s v="na"/>
    <s v="FWL"/>
    <s v="na"/>
    <s v="na"/>
    <s v="F1840"/>
    <s v="na"/>
    <s v="na"/>
    <s v="na"/>
    <s v="na"/>
    <s v="na"/>
  </r>
  <r>
    <n v="2898"/>
    <x v="66"/>
    <n v="1"/>
    <x v="12"/>
    <x v="0"/>
    <x v="12"/>
    <n v="23"/>
    <s v="194 P"/>
    <n v="41"/>
    <m/>
    <s v="M"/>
    <d v="1899-12-30T08:50:00"/>
    <d v="1899-12-30T01:02:00"/>
    <s v="08:54"/>
    <s v="JK"/>
    <m/>
    <s v="20140817 JKunzler"/>
    <s v="20140817 HReider"/>
    <d v="1899-12-30T00:02:58"/>
    <n v="151.596"/>
    <s v="na"/>
    <s v="FWL"/>
    <s v="na"/>
    <s v="na"/>
    <s v="F1835"/>
    <s v="na"/>
    <s v="na"/>
    <s v="na"/>
    <s v="na"/>
    <s v="na"/>
  </r>
  <r>
    <n v="2899"/>
    <x v="66"/>
    <n v="1"/>
    <x v="10"/>
    <x v="0"/>
    <x v="0"/>
    <m/>
    <m/>
    <n v="53"/>
    <m/>
    <s v="M"/>
    <m/>
    <d v="1899-12-30T00:25:00"/>
    <s v="09:34"/>
    <s v="JBu"/>
    <m/>
    <s v="20140817 JKunzler"/>
    <s v="20140817 HReider"/>
    <s v="x"/>
    <s v="x"/>
    <s v="na"/>
    <s v="FWL"/>
    <s v="na"/>
    <s v="na"/>
    <s v="na"/>
    <s v="na"/>
    <s v="na"/>
    <s v="na"/>
    <s v="na"/>
    <s v="na"/>
  </r>
  <r>
    <n v="2900"/>
    <x v="66"/>
    <n v="1"/>
    <x v="7"/>
    <x v="0"/>
    <x v="10"/>
    <n v="48"/>
    <s v="184 S"/>
    <n v="46"/>
    <m/>
    <s v="M"/>
    <m/>
    <d v="1899-12-30T00:50:00"/>
    <s v="10:35"/>
    <s v="JK"/>
    <m/>
    <s v="20140817 JKunzler"/>
    <s v="20140817 HReider"/>
    <s v="x"/>
    <n v="151.58600000000001"/>
    <s v="na"/>
    <s v="FWL"/>
    <s v="na"/>
    <s v="na"/>
    <s v="F1840"/>
    <s v="na"/>
    <s v="na"/>
    <s v="na"/>
    <s v="na"/>
    <s v="na"/>
  </r>
  <r>
    <n v="2901"/>
    <x v="66"/>
    <n v="1"/>
    <x v="13"/>
    <x v="0"/>
    <x v="15"/>
    <n v="83"/>
    <s v="100 CO"/>
    <n v="58"/>
    <m/>
    <s v="F"/>
    <d v="1899-12-30T10:43:00"/>
    <d v="1899-12-30T00:47:00"/>
    <s v="10:47"/>
    <s v="JK"/>
    <s v="F266."/>
    <s v="20140817 JKunzler"/>
    <s v="20140817 HReider"/>
    <d v="1899-12-30T00:03:13"/>
    <n v="151.26599999999999"/>
    <s v="na"/>
    <s v="FWL"/>
    <s v="na"/>
    <s v="na"/>
    <s v="F1840"/>
    <s v="na"/>
    <s v="na"/>
    <s v="na"/>
    <s v="na"/>
    <s v="na"/>
  </r>
  <r>
    <n v="2902"/>
    <x v="66"/>
    <n v="1"/>
    <x v="10"/>
    <x v="0"/>
    <x v="0"/>
    <m/>
    <m/>
    <n v="52"/>
    <m/>
    <s v="M"/>
    <m/>
    <d v="1899-12-30T00:22:00"/>
    <s v="12:01"/>
    <s v="JBu"/>
    <m/>
    <s v="20140817 JKunzler"/>
    <s v="20140817 HReider"/>
    <s v="x"/>
    <s v="x"/>
    <s v="na"/>
    <s v="FWL"/>
    <s v="na"/>
    <s v="na"/>
    <s v="na"/>
    <s v="na"/>
    <s v="na"/>
    <s v="na"/>
    <s v="na"/>
    <s v="na"/>
  </r>
  <r>
    <n v="2903"/>
    <x v="66"/>
    <n v="1"/>
    <x v="10"/>
    <x v="0"/>
    <x v="0"/>
    <m/>
    <m/>
    <n v="56"/>
    <m/>
    <s v="M"/>
    <d v="1899-12-30T12:08:00"/>
    <d v="1899-12-30T00:20:00"/>
    <s v="12:10"/>
    <s v="JBu"/>
    <m/>
    <s v="20140817 JKunzler"/>
    <s v="20140817 HReider"/>
    <d v="1899-12-30T00:01:40"/>
    <s v="x"/>
    <s v="na"/>
    <s v="FWL"/>
    <s v="na"/>
    <s v="na"/>
    <s v="na"/>
    <s v="na"/>
    <s v="na"/>
    <s v="na"/>
    <s v="na"/>
    <s v="na"/>
  </r>
  <r>
    <n v="2904"/>
    <x v="66"/>
    <n v="1"/>
    <x v="13"/>
    <x v="0"/>
    <x v="14"/>
    <n v="50"/>
    <s v="101 CO"/>
    <n v="54"/>
    <m/>
    <s v="F"/>
    <m/>
    <d v="1899-12-30T01:11:00"/>
    <s v="13:54"/>
    <s v="JBu"/>
    <m/>
    <s v="20140817 JKunzler"/>
    <s v="20140817 HReider"/>
    <s v="x"/>
    <n v="151.32499999999999"/>
    <s v="na"/>
    <s v="FWL"/>
    <s v="na"/>
    <s v="na"/>
    <s v="F1840"/>
    <s v="na"/>
    <s v="na"/>
    <s v="na"/>
    <s v="na"/>
    <s v="na"/>
  </r>
  <r>
    <n v="2905"/>
    <x v="66"/>
    <n v="1"/>
    <x v="12"/>
    <x v="0"/>
    <x v="0"/>
    <m/>
    <m/>
    <n v="48"/>
    <m/>
    <s v="F"/>
    <m/>
    <d v="1899-12-30T00:19:00"/>
    <s v="13:57"/>
    <s v="JBu"/>
    <m/>
    <s v="20140817 JKunzler"/>
    <s v="20140817 HReider"/>
    <s v="x"/>
    <s v="x"/>
    <s v="na"/>
    <s v="FWL"/>
    <s v="na"/>
    <s v="na"/>
    <s v="na"/>
    <s v="na"/>
    <s v="na"/>
    <s v="na"/>
    <s v="na"/>
    <s v="na"/>
  </r>
  <r>
    <n v="2906"/>
    <x v="66"/>
    <n v="1"/>
    <x v="13"/>
    <x v="0"/>
    <x v="15"/>
    <n v="57"/>
    <s v="102 CO"/>
    <n v="60"/>
    <m/>
    <s v="M"/>
    <m/>
    <d v="1899-12-30T01:58:00"/>
    <s v="15:46"/>
    <s v="CSj"/>
    <s v="F266."/>
    <s v="20140817 QBerger"/>
    <s v="20140817 HReider"/>
    <s v="x"/>
    <n v="151.26599999999999"/>
    <s v="na"/>
    <s v="FWL"/>
    <s v="na"/>
    <s v="na"/>
    <s v="F1840"/>
    <s v="na"/>
    <s v="na"/>
    <s v="na"/>
    <s v="na"/>
    <s v="na"/>
  </r>
  <r>
    <n v="2907"/>
    <x v="66"/>
    <n v="1"/>
    <x v="13"/>
    <x v="0"/>
    <x v="14"/>
    <n v="81"/>
    <s v="109 CO"/>
    <n v="59"/>
    <m/>
    <s v="U"/>
    <m/>
    <d v="1899-12-30T01:14:00"/>
    <s v="16:50"/>
    <s v="QB"/>
    <m/>
    <s v="20140817 QBerger"/>
    <s v="20140817 HReider"/>
    <s v="x"/>
    <n v="151.32499999999999"/>
    <s v="na"/>
    <s v="FWL"/>
    <s v="na"/>
    <s v="na"/>
    <s v="F1840"/>
    <s v="na"/>
    <s v="na"/>
    <s v="na"/>
    <s v="na"/>
    <s v="na"/>
  </r>
  <r>
    <n v="2908"/>
    <x v="66"/>
    <n v="1"/>
    <x v="10"/>
    <x v="0"/>
    <x v="7"/>
    <n v="12"/>
    <s v="179 CM"/>
    <n v="54"/>
    <m/>
    <s v="M"/>
    <m/>
    <d v="1899-12-30T00:57:00"/>
    <s v="16:54"/>
    <s v="CSj"/>
    <m/>
    <s v="20140817 QBerger"/>
    <s v="20140817 HReider"/>
    <s v="x"/>
    <n v="151.56399999999999"/>
    <s v="na"/>
    <s v="FWL"/>
    <s v="na"/>
    <s v="na"/>
    <s v="F1840"/>
    <s v="na"/>
    <s v="na"/>
    <s v="na"/>
    <s v="na"/>
    <s v="na"/>
  </r>
  <r>
    <n v="2909"/>
    <x v="66"/>
    <n v="1"/>
    <x v="10"/>
    <x v="0"/>
    <x v="0"/>
    <m/>
    <m/>
    <n v="54"/>
    <m/>
    <s v="F"/>
    <m/>
    <d v="1899-12-30T00:21:00"/>
    <s v="16:56"/>
    <s v="CSj"/>
    <m/>
    <s v="20140817 QBerger"/>
    <s v="20140817 HReider"/>
    <s v="x"/>
    <s v="x"/>
    <s v="na"/>
    <s v="FWL"/>
    <s v="na"/>
    <s v="na"/>
    <s v="na"/>
    <s v="na"/>
    <s v="na"/>
    <s v="na"/>
    <s v="na"/>
    <s v="na"/>
  </r>
  <r>
    <n v="2910"/>
    <x v="66"/>
    <n v="1"/>
    <x v="10"/>
    <x v="0"/>
    <x v="0"/>
    <m/>
    <m/>
    <n v="56"/>
    <m/>
    <s v="M"/>
    <m/>
    <d v="1899-12-30T00:18:00"/>
    <s v="16:57"/>
    <s v="CSj"/>
    <m/>
    <s v="20140817 QBerger"/>
    <s v="20140817 HReider"/>
    <s v="x"/>
    <s v="x"/>
    <s v="na"/>
    <s v="FWL"/>
    <s v="na"/>
    <s v="na"/>
    <s v="na"/>
    <s v="na"/>
    <s v="na"/>
    <s v="na"/>
    <s v="na"/>
    <s v="na"/>
  </r>
  <r>
    <n v="2911"/>
    <x v="66"/>
    <n v="1"/>
    <x v="12"/>
    <x v="0"/>
    <x v="0"/>
    <m/>
    <m/>
    <n v="46"/>
    <m/>
    <s v="M"/>
    <m/>
    <d v="1899-12-30T00:21:00"/>
    <s v="18:05"/>
    <s v="QB"/>
    <m/>
    <s v="20140817 QBerger"/>
    <s v="20140817 HReider"/>
    <s v="x"/>
    <s v="x"/>
    <s v="na"/>
    <s v="FWL"/>
    <s v="na"/>
    <s v="na"/>
    <s v="na"/>
    <s v="na"/>
    <s v="na"/>
    <s v="na"/>
    <s v="na"/>
    <s v="na"/>
  </r>
  <r>
    <n v="2912"/>
    <x v="66"/>
    <n v="1"/>
    <x v="13"/>
    <x v="0"/>
    <x v="0"/>
    <m/>
    <m/>
    <n v="52"/>
    <m/>
    <s v="M"/>
    <m/>
    <d v="1899-12-30T00:28:00"/>
    <s v="18:05"/>
    <s v="QB"/>
    <m/>
    <s v="20140817 QBerger"/>
    <s v="20140817 HReider"/>
    <s v="x"/>
    <s v="x"/>
    <s v="na"/>
    <s v="FWL"/>
    <s v="na"/>
    <s v="na"/>
    <s v="na"/>
    <s v="na"/>
    <s v="na"/>
    <s v="na"/>
    <s v="na"/>
    <s v="na"/>
  </r>
  <r>
    <n v="2913"/>
    <x v="66"/>
    <n v="1"/>
    <x v="10"/>
    <x v="0"/>
    <x v="0"/>
    <m/>
    <m/>
    <n v="59"/>
    <m/>
    <s v="F"/>
    <m/>
    <d v="1899-12-30T00:25:00"/>
    <s v="19:58"/>
    <s v="QB"/>
    <m/>
    <s v="20140817 QBerger"/>
    <s v="20140817 HReider"/>
    <s v="x"/>
    <s v="x"/>
    <s v="na"/>
    <s v="FWL"/>
    <s v="na"/>
    <s v="na"/>
    <s v="na"/>
    <s v="na"/>
    <s v="na"/>
    <s v="na"/>
    <s v="na"/>
    <s v="na"/>
  </r>
  <r>
    <n v="2914"/>
    <x v="66"/>
    <n v="1"/>
    <x v="10"/>
    <x v="0"/>
    <x v="0"/>
    <m/>
    <m/>
    <n v="60"/>
    <m/>
    <s v="F"/>
    <m/>
    <d v="1899-12-30T00:21:00"/>
    <s v="20:01"/>
    <s v="QB"/>
    <m/>
    <s v="20140817 QBerger"/>
    <s v="20140817 HReider"/>
    <s v="x"/>
    <s v="x"/>
    <s v="na"/>
    <s v="FWL"/>
    <s v="na"/>
    <s v="na"/>
    <s v="na"/>
    <s v="na"/>
    <s v="na"/>
    <s v="na"/>
    <s v="na"/>
    <s v="na"/>
  </r>
  <r>
    <n v="2915"/>
    <x v="66"/>
    <n v="1"/>
    <x v="12"/>
    <x v="0"/>
    <x v="0"/>
    <m/>
    <m/>
    <n v="43"/>
    <m/>
    <s v="F"/>
    <m/>
    <d v="1899-12-30T00:17:00"/>
    <s v="20:03"/>
    <s v="QB"/>
    <s v="spawned out!"/>
    <s v="20140817 QBerger"/>
    <s v="20140817 HReider"/>
    <s v="x"/>
    <s v="x"/>
    <s v="na"/>
    <s v="FWL"/>
    <s v="na"/>
    <s v="na"/>
    <s v="na"/>
    <s v="na"/>
    <s v="na"/>
    <s v="na"/>
    <s v="na"/>
    <s v="na"/>
  </r>
  <r>
    <n v="2916"/>
    <x v="66"/>
    <n v="2"/>
    <x v="10"/>
    <x v="0"/>
    <x v="0"/>
    <m/>
    <m/>
    <n v="53"/>
    <m/>
    <s v="M"/>
    <m/>
    <d v="1899-12-30T00:19:00"/>
    <s v="09:38"/>
    <s v="JBu"/>
    <m/>
    <s v="20140817 JBures"/>
    <s v="20140817 HReider"/>
    <s v="x"/>
    <s v="x"/>
    <s v="na"/>
    <s v="FWL"/>
    <s v="na"/>
    <s v="na"/>
    <s v="na"/>
    <s v="na"/>
    <s v="na"/>
    <s v="na"/>
    <s v="na"/>
    <s v="na"/>
  </r>
  <r>
    <n v="2917"/>
    <x v="66"/>
    <n v="2"/>
    <x v="10"/>
    <x v="0"/>
    <x v="0"/>
    <m/>
    <m/>
    <n v="60"/>
    <m/>
    <s v="F"/>
    <m/>
    <d v="1899-12-30T00:25:00"/>
    <s v="09:41"/>
    <s v="JBu"/>
    <m/>
    <s v="20140817 JBures"/>
    <s v="20140817 HReider"/>
    <s v="x"/>
    <s v="x"/>
    <s v="na"/>
    <s v="FWL"/>
    <s v="na"/>
    <s v="na"/>
    <s v="na"/>
    <s v="na"/>
    <s v="na"/>
    <s v="na"/>
    <s v="na"/>
    <s v="na"/>
  </r>
  <r>
    <n v="2918"/>
    <x v="66"/>
    <n v="2"/>
    <x v="10"/>
    <x v="0"/>
    <x v="0"/>
    <m/>
    <m/>
    <n v="56"/>
    <m/>
    <s v="F"/>
    <m/>
    <d v="1899-12-30T00:19:00"/>
    <s v="10:28"/>
    <s v="JBu"/>
    <m/>
    <s v="20140817 JBures"/>
    <s v="20140817 HReider"/>
    <s v="x"/>
    <s v="x"/>
    <s v="na"/>
    <s v="FWL"/>
    <s v="na"/>
    <s v="na"/>
    <s v="na"/>
    <s v="na"/>
    <s v="na"/>
    <s v="na"/>
    <s v="na"/>
    <s v="na"/>
  </r>
  <r>
    <n v="2919"/>
    <x v="66"/>
    <n v="2"/>
    <x v="10"/>
    <x v="0"/>
    <x v="0"/>
    <m/>
    <m/>
    <n v="60"/>
    <m/>
    <s v="F"/>
    <m/>
    <d v="1899-12-30T00:21:00"/>
    <s v="13:40"/>
    <s v="JBu"/>
    <m/>
    <s v="20140817 JBures"/>
    <s v="20140817 HReider"/>
    <s v="x"/>
    <s v="x"/>
    <s v="na"/>
    <s v="FWL"/>
    <s v="na"/>
    <s v="na"/>
    <s v="na"/>
    <s v="na"/>
    <s v="na"/>
    <s v="na"/>
    <s v="na"/>
    <s v="na"/>
  </r>
  <r>
    <n v="2920"/>
    <x v="66"/>
    <n v="2"/>
    <x v="10"/>
    <x v="0"/>
    <x v="7"/>
    <n v="94"/>
    <s v="180 CM"/>
    <n v="55"/>
    <m/>
    <s v="F"/>
    <m/>
    <d v="1899-12-30T01:21:00"/>
    <s v="18:18"/>
    <s v="CSj"/>
    <m/>
    <s v="20140817 CSejkora"/>
    <s v="20140817 HReider"/>
    <s v="x"/>
    <n v="151.56399999999999"/>
    <s v="na"/>
    <s v="FWL"/>
    <s v="na"/>
    <s v="na"/>
    <s v="F1840"/>
    <s v="na"/>
    <s v="na"/>
    <s v="na"/>
    <s v="na"/>
    <s v="na"/>
  </r>
  <r>
    <n v="2921"/>
    <x v="66"/>
    <n v="2"/>
    <x v="12"/>
    <x v="0"/>
    <x v="0"/>
    <m/>
    <m/>
    <n v="44"/>
    <m/>
    <s v="F"/>
    <m/>
    <d v="1899-12-30T00:28:00"/>
    <s v="18:15"/>
    <s v="CSj"/>
    <m/>
    <s v="20140817 CSejkora"/>
    <s v="20140817 HReider"/>
    <s v="x"/>
    <s v="x"/>
    <s v="na"/>
    <s v="FWL"/>
    <s v="na"/>
    <s v="na"/>
    <s v="na"/>
    <s v="na"/>
    <s v="na"/>
    <s v="na"/>
    <s v="na"/>
    <s v="na"/>
  </r>
  <r>
    <n v="2922"/>
    <x v="66"/>
    <n v="2"/>
    <x v="10"/>
    <x v="0"/>
    <x v="0"/>
    <m/>
    <m/>
    <n v="55"/>
    <m/>
    <s v="F"/>
    <m/>
    <d v="1899-12-30T00:33:00"/>
    <s v="18:21"/>
    <s v="CSj"/>
    <s v="large rotten cut on underbelly"/>
    <s v="20140817 CSejkora"/>
    <s v="20140817 HReider"/>
    <s v="x"/>
    <s v="x"/>
    <s v="na"/>
    <s v="FWL"/>
    <s v="na"/>
    <s v="na"/>
    <s v="na"/>
    <s v="na"/>
    <s v="na"/>
    <s v="na"/>
    <s v="na"/>
    <s v="na"/>
  </r>
  <r>
    <n v="2923"/>
    <x v="66"/>
    <n v="2"/>
    <x v="10"/>
    <x v="0"/>
    <x v="0"/>
    <m/>
    <m/>
    <n v="57"/>
    <m/>
    <s v="M"/>
    <m/>
    <d v="1899-12-30T00:32:00"/>
    <s v="18:23"/>
    <s v="QB"/>
    <m/>
    <s v="20140817 CSejkora"/>
    <s v="20140817 HReider"/>
    <s v="x"/>
    <s v="x"/>
    <s v="na"/>
    <s v="FWL"/>
    <s v="na"/>
    <s v="na"/>
    <s v="na"/>
    <s v="na"/>
    <s v="na"/>
    <s v="na"/>
    <s v="na"/>
    <s v="na"/>
  </r>
  <r>
    <n v="2924"/>
    <x v="66"/>
    <n v="2"/>
    <x v="10"/>
    <x v="0"/>
    <x v="0"/>
    <m/>
    <m/>
    <n v="54"/>
    <m/>
    <s v="F"/>
    <m/>
    <d v="1899-12-30T00:21:00"/>
    <s v="19:31"/>
    <s v="QB"/>
    <m/>
    <s v="20140817 CSejkora"/>
    <s v="20140817 HReider"/>
    <s v="x"/>
    <s v="x"/>
    <s v="na"/>
    <s v="FWL"/>
    <s v="na"/>
    <s v="na"/>
    <s v="na"/>
    <s v="na"/>
    <s v="na"/>
    <s v="na"/>
    <s v="na"/>
    <s v="na"/>
  </r>
  <r>
    <n v="2925"/>
    <x v="66"/>
    <n v="2"/>
    <x v="13"/>
    <x v="0"/>
    <x v="0"/>
    <m/>
    <m/>
    <n v="59"/>
    <m/>
    <s v="F"/>
    <m/>
    <d v="1899-12-30T00:28:00"/>
    <s v="19:33"/>
    <s v="QB"/>
    <m/>
    <s v="20140817 CSejkora"/>
    <s v="20140817 HReider"/>
    <s v="x"/>
    <s v="x"/>
    <s v="na"/>
    <s v="FWL"/>
    <s v="na"/>
    <s v="na"/>
    <s v="na"/>
    <s v="na"/>
    <s v="na"/>
    <s v="na"/>
    <s v="na"/>
    <s v="na"/>
  </r>
  <r>
    <n v="2926"/>
    <x v="66"/>
    <n v="3"/>
    <x v="12"/>
    <x v="0"/>
    <x v="13"/>
    <n v="83"/>
    <s v="197 P"/>
    <n v="46"/>
    <m/>
    <s v="F"/>
    <d v="1899-12-30T10:21:00"/>
    <d v="1899-12-30T01:12:00"/>
    <s v="10:26"/>
    <s v="QB"/>
    <m/>
    <s v="20140817 QBerger"/>
    <s v="20140817 HReider"/>
    <d v="1899-12-30T00:03:48"/>
    <n v="151.51499999999999"/>
    <s v="na"/>
    <s v="FWL"/>
    <s v="na"/>
    <s v="na"/>
    <s v="F1835"/>
    <s v="na"/>
    <s v="na"/>
    <s v="na"/>
    <s v="na"/>
    <s v="na"/>
  </r>
  <r>
    <n v="2927"/>
    <x v="66"/>
    <n v="3"/>
    <x v="12"/>
    <x v="0"/>
    <x v="0"/>
    <m/>
    <m/>
    <n v="45"/>
    <m/>
    <s v="M"/>
    <m/>
    <d v="1899-12-30T00:28:00"/>
    <s v="10:27"/>
    <s v="CSj"/>
    <s v="likely spawned out"/>
    <s v="20140817 QBerger"/>
    <s v="20140817 HReider"/>
    <s v="x"/>
    <s v="x"/>
    <s v="na"/>
    <s v="FWL"/>
    <s v="na"/>
    <s v="na"/>
    <s v="na"/>
    <s v="na"/>
    <s v="na"/>
    <s v="na"/>
    <s v="na"/>
    <s v="na"/>
  </r>
  <r>
    <n v="2928"/>
    <x v="66"/>
    <n v="3"/>
    <x v="12"/>
    <x v="0"/>
    <x v="0"/>
    <m/>
    <m/>
    <n v="50"/>
    <m/>
    <s v="M"/>
    <m/>
    <d v="1899-12-30T00:21:00"/>
    <s v="10:29"/>
    <s v="CSj"/>
    <m/>
    <s v="20140817 QBerger"/>
    <s v="20140817 HReider"/>
    <s v="x"/>
    <s v="x"/>
    <s v="na"/>
    <s v="FWL"/>
    <s v="na"/>
    <s v="na"/>
    <s v="na"/>
    <s v="na"/>
    <s v="na"/>
    <s v="na"/>
    <s v="na"/>
    <s v="na"/>
  </r>
  <r>
    <n v="2929"/>
    <x v="66"/>
    <n v="3"/>
    <x v="10"/>
    <x v="0"/>
    <x v="11"/>
    <n v="26"/>
    <s v="175 CM"/>
    <n v="60"/>
    <m/>
    <s v="M"/>
    <d v="1899-12-30T10:42:00"/>
    <d v="1899-12-30T00:56:00"/>
    <s v="10:44"/>
    <s v="QB"/>
    <m/>
    <s v="20140817 QBerger"/>
    <s v="20140817 HReider"/>
    <d v="1899-12-30T00:01:04"/>
    <n v="151.53399999999999"/>
    <s v="na"/>
    <s v="FWL"/>
    <s v="na"/>
    <s v="na"/>
    <s v="F1840"/>
    <s v="na"/>
    <s v="na"/>
    <s v="na"/>
    <s v="na"/>
    <s v="na"/>
  </r>
  <r>
    <n v="2930"/>
    <x v="66"/>
    <n v="3"/>
    <x v="10"/>
    <x v="0"/>
    <x v="0"/>
    <m/>
    <m/>
    <n v="61"/>
    <m/>
    <s v="F"/>
    <m/>
    <d v="1899-12-30T00:22:00"/>
    <s v="12:23"/>
    <s v="KS"/>
    <m/>
    <s v="20140817 LAckein"/>
    <s v="20140817 HReider"/>
    <s v="x"/>
    <s v="x"/>
    <s v="na"/>
    <s v="FWL"/>
    <s v="na"/>
    <s v="na"/>
    <s v="na"/>
    <s v="na"/>
    <s v="na"/>
    <s v="na"/>
    <s v="na"/>
    <s v="na"/>
  </r>
  <r>
    <n v="2931"/>
    <x v="66"/>
    <n v="3"/>
    <x v="13"/>
    <x v="0"/>
    <x v="14"/>
    <n v="3"/>
    <s v="108 CO"/>
    <n v="56"/>
    <m/>
    <s v="F"/>
    <m/>
    <d v="1899-12-30T01:10:00"/>
    <s v="12:25"/>
    <s v="KS"/>
    <s v="very silver"/>
    <s v="20140817 LAckein"/>
    <s v="20140817 HReider"/>
    <s v="x"/>
    <n v="151.32499999999999"/>
    <s v="na"/>
    <s v="FWL"/>
    <s v="na"/>
    <s v="na"/>
    <s v="F1840"/>
    <s v="na"/>
    <s v="na"/>
    <s v="na"/>
    <s v="na"/>
    <s v="na"/>
  </r>
  <r>
    <n v="2932"/>
    <x v="66"/>
    <n v="3"/>
    <x v="13"/>
    <x v="0"/>
    <x v="14"/>
    <n v="32"/>
    <s v="112 CO"/>
    <n v="57"/>
    <m/>
    <s v="M"/>
    <m/>
    <d v="1899-12-30T00:57:00"/>
    <s v="12:27"/>
    <s v="KS"/>
    <s v="moderate pink blush, healed net wound on belly"/>
    <s v="20140817 LAckein"/>
    <s v="20140817 HReider"/>
    <s v="x"/>
    <n v="151.32499999999999"/>
    <s v="na"/>
    <s v="FWL"/>
    <s v="na"/>
    <s v="na"/>
    <s v="F1840"/>
    <s v="na"/>
    <s v="na"/>
    <s v="na"/>
    <s v="na"/>
    <s v="na"/>
  </r>
  <r>
    <n v="2933"/>
    <x v="66"/>
    <n v="3"/>
    <x v="13"/>
    <x v="0"/>
    <x v="15"/>
    <n v="19"/>
    <s v="113 CO"/>
    <n v="59"/>
    <m/>
    <s v="M"/>
    <d v="1899-12-30T13:05:00"/>
    <d v="1899-12-30T01:27:00"/>
    <s v="13:15"/>
    <s v="LA"/>
    <s v="F266."/>
    <s v="20140817 LAckein"/>
    <s v="20140817 HReider"/>
    <d v="1899-12-30T00:08:33"/>
    <n v="151.26599999999999"/>
    <s v="na"/>
    <s v="FWL"/>
    <s v="na"/>
    <s v="na"/>
    <s v="F1840"/>
    <s v="na"/>
    <s v="na"/>
    <s v="na"/>
    <s v="na"/>
    <s v="na"/>
  </r>
  <r>
    <n v="2934"/>
    <x v="66"/>
    <n v="3"/>
    <x v="13"/>
    <x v="0"/>
    <x v="14"/>
    <n v="16"/>
    <s v="114 CO"/>
    <n v="58"/>
    <m/>
    <s v="F"/>
    <d v="1899-12-30T14:39:00"/>
    <d v="1899-12-30T00:59:00"/>
    <s v="14:45"/>
    <s v="KS"/>
    <m/>
    <s v="20140817 LAckein"/>
    <s v="20140817 HReider"/>
    <d v="1899-12-30T00:05:01"/>
    <n v="151.32499999999999"/>
    <s v="na"/>
    <s v="FWL"/>
    <s v="na"/>
    <s v="na"/>
    <s v="F1840"/>
    <s v="na"/>
    <s v="na"/>
    <s v="na"/>
    <s v="na"/>
    <s v="na"/>
  </r>
  <r>
    <n v="2935"/>
    <x v="66"/>
    <n v="3"/>
    <x v="7"/>
    <x v="0"/>
    <x v="10"/>
    <n v="73"/>
    <s v="167 S"/>
    <n v="46"/>
    <m/>
    <s v="F"/>
    <m/>
    <d v="1899-12-30T01:55:00"/>
    <s v="16:04"/>
    <s v="LA"/>
    <m/>
    <s v="20140817 LAckein"/>
    <s v="20140817 HReider"/>
    <s v="x"/>
    <n v="151.58600000000001"/>
    <s v="na"/>
    <s v="FWL"/>
    <s v="na"/>
    <s v="na"/>
    <s v="F1840"/>
    <s v="na"/>
    <s v="na"/>
    <s v="na"/>
    <s v="na"/>
    <s v="na"/>
  </r>
  <r>
    <n v="2936"/>
    <x v="66"/>
    <n v="3"/>
    <x v="10"/>
    <x v="0"/>
    <x v="0"/>
    <m/>
    <m/>
    <n v="57"/>
    <m/>
    <s v="U"/>
    <m/>
    <d v="1899-12-30T00:21:00"/>
    <s v="17:32"/>
    <s v="JBu"/>
    <m/>
    <s v="20140817 JBures"/>
    <s v="20140817 HReider"/>
    <s v="x"/>
    <s v="x"/>
    <s v="na"/>
    <s v="FWL"/>
    <s v="na"/>
    <s v="na"/>
    <s v="na"/>
    <s v="na"/>
    <s v="na"/>
    <s v="na"/>
    <s v="na"/>
    <s v="na"/>
  </r>
  <r>
    <n v="2937"/>
    <x v="66"/>
    <n v="3"/>
    <x v="10"/>
    <x v="0"/>
    <x v="0"/>
    <m/>
    <m/>
    <n v="56"/>
    <m/>
    <s v="M"/>
    <m/>
    <d v="1899-12-30T00:34:00"/>
    <s v="18:31"/>
    <s v="JBu"/>
    <m/>
    <s v="20140817 JBures"/>
    <s v="20140817 HReider"/>
    <s v="x"/>
    <s v="x"/>
    <s v="na"/>
    <s v="FWL"/>
    <s v="na"/>
    <s v="na"/>
    <s v="na"/>
    <s v="na"/>
    <s v="na"/>
    <s v="na"/>
    <s v="na"/>
    <s v="na"/>
  </r>
  <r>
    <n v="2938"/>
    <x v="66"/>
    <n v="3"/>
    <x v="10"/>
    <x v="0"/>
    <x v="0"/>
    <m/>
    <m/>
    <n v="55"/>
    <m/>
    <s v="U"/>
    <m/>
    <d v="1899-12-30T00:19:00"/>
    <s v="20:06"/>
    <s v="JK"/>
    <m/>
    <s v="20140817 JBures"/>
    <s v="20140817 HReider"/>
    <s v="x"/>
    <s v="x"/>
    <s v="na"/>
    <s v="FWL"/>
    <s v="na"/>
    <s v="na"/>
    <s v="na"/>
    <s v="na"/>
    <s v="na"/>
    <s v="na"/>
    <s v="na"/>
    <s v="na"/>
  </r>
  <r>
    <n v="2939"/>
    <x v="66"/>
    <n v="3"/>
    <x v="12"/>
    <x v="0"/>
    <x v="0"/>
    <m/>
    <m/>
    <n v="41"/>
    <m/>
    <s v="F"/>
    <m/>
    <d v="1899-12-30T00:37:00"/>
    <s v="20:07"/>
    <s v="JK"/>
    <m/>
    <s v="20140817 JBures"/>
    <s v="20140817 HReider"/>
    <s v="x"/>
    <s v="x"/>
    <s v="na"/>
    <s v="FWL"/>
    <s v="na"/>
    <s v="na"/>
    <s v="na"/>
    <s v="na"/>
    <s v="na"/>
    <s v="na"/>
    <s v="na"/>
    <s v="na"/>
  </r>
  <r>
    <n v="2940"/>
    <x v="67"/>
    <n v="1"/>
    <x v="10"/>
    <x v="0"/>
    <x v="11"/>
    <n v="67"/>
    <s v="181 CM"/>
    <n v="54"/>
    <m/>
    <s v="F"/>
    <d v="1899-12-30T09:13:00"/>
    <d v="1899-12-30T00:48:00"/>
    <s v="09:17"/>
    <s v="JBu"/>
    <m/>
    <s v="20140818 QBerger"/>
    <s v="20140819 LAckein"/>
    <d v="1899-12-30T00:03:12"/>
    <n v="151.53399999999999"/>
    <s v="na"/>
    <s v="FWL"/>
    <s v="na"/>
    <s v="na"/>
    <s v="F1840"/>
    <s v="na"/>
    <s v="na"/>
    <s v="na"/>
    <s v="na"/>
    <s v="na"/>
  </r>
  <r>
    <n v="2941"/>
    <x v="67"/>
    <n v="1"/>
    <x v="7"/>
    <x v="0"/>
    <x v="10"/>
    <n v="34"/>
    <s v="185 S"/>
    <n v="48"/>
    <m/>
    <s v="F"/>
    <m/>
    <d v="1899-12-30T01:05:00"/>
    <s v="11:00"/>
    <s v="JBu"/>
    <m/>
    <s v="20140818 QBerger"/>
    <s v="20140819 LAckein"/>
    <s v="x"/>
    <n v="151.58600000000001"/>
    <s v="na"/>
    <s v="FWL"/>
    <s v="na"/>
    <s v="na"/>
    <s v="F1840"/>
    <s v="na"/>
    <s v="na"/>
    <s v="na"/>
    <s v="na"/>
    <s v="na"/>
  </r>
  <r>
    <n v="2942"/>
    <x v="67"/>
    <n v="1"/>
    <x v="10"/>
    <x v="0"/>
    <x v="0"/>
    <m/>
    <m/>
    <n v="54"/>
    <m/>
    <s v="F"/>
    <m/>
    <d v="1899-12-30T00:22:00"/>
    <s v="12:20"/>
    <s v="JBu"/>
    <m/>
    <s v="20140818 QBerger"/>
    <s v="20140819 LAckein"/>
    <s v="x"/>
    <s v="x"/>
    <s v="na"/>
    <s v="FWL"/>
    <s v="na"/>
    <s v="na"/>
    <s v="na"/>
    <s v="na"/>
    <s v="na"/>
    <s v="na"/>
    <s v="na"/>
    <s v="na"/>
  </r>
  <r>
    <n v="2943"/>
    <x v="67"/>
    <n v="1"/>
    <x v="13"/>
    <x v="0"/>
    <x v="15"/>
    <n v="16"/>
    <s v="110 CO"/>
    <n v="57"/>
    <m/>
    <s v="M"/>
    <d v="1899-12-30T13:55:00"/>
    <d v="1899-12-30T00:54:00"/>
    <s v="14:00"/>
    <s v="JBu"/>
    <s v="F266."/>
    <s v="20140818 QBerger"/>
    <s v="20140819 LAckein"/>
    <d v="1899-12-30T00:04:06"/>
    <n v="151.26599999999999"/>
    <s v="na"/>
    <s v="FWL"/>
    <s v="na"/>
    <s v="na"/>
    <s v="F1840"/>
    <s v="na"/>
    <s v="na"/>
    <s v="na"/>
    <s v="na"/>
    <s v="na"/>
  </r>
  <r>
    <n v="2944"/>
    <x v="67"/>
    <n v="1"/>
    <x v="13"/>
    <x v="0"/>
    <x v="14"/>
    <n v="34"/>
    <s v="111 CO"/>
    <n v="58"/>
    <m/>
    <s v="F"/>
    <m/>
    <d v="1899-12-30T00:32:00"/>
    <s v="14:02"/>
    <s v="JBu"/>
    <m/>
    <s v="20140818 QBerger"/>
    <s v="20140819 LAckein"/>
    <s v="x"/>
    <n v="151.32499999999999"/>
    <s v="na"/>
    <s v="FWL"/>
    <s v="na"/>
    <s v="na"/>
    <s v="F1840"/>
    <s v="na"/>
    <s v="na"/>
    <s v="na"/>
    <s v="na"/>
    <s v="na"/>
  </r>
  <r>
    <n v="2945"/>
    <x v="67"/>
    <n v="1"/>
    <x v="12"/>
    <x v="0"/>
    <x v="0"/>
    <m/>
    <m/>
    <n v="45"/>
    <m/>
    <s v="F"/>
    <m/>
    <d v="1899-12-30T00:15:00"/>
    <s v="14:04"/>
    <s v="JBu"/>
    <m/>
    <s v="20140818 QBerger"/>
    <s v="20140819 LAckein"/>
    <s v="x"/>
    <s v="x"/>
    <s v="na"/>
    <s v="FWL"/>
    <s v="na"/>
    <s v="na"/>
    <s v="na"/>
    <s v="na"/>
    <s v="na"/>
    <s v="na"/>
    <s v="na"/>
    <s v="na"/>
  </r>
  <r>
    <n v="2946"/>
    <x v="67"/>
    <n v="1"/>
    <x v="10"/>
    <x v="0"/>
    <x v="0"/>
    <m/>
    <m/>
    <n v="55"/>
    <m/>
    <s v="F"/>
    <m/>
    <d v="1899-12-30T00:19:00"/>
    <s v="14:13"/>
    <s v="JBu"/>
    <m/>
    <s v="20140818 QBerger"/>
    <s v="20140819 LAckein"/>
    <s v="x"/>
    <s v="x"/>
    <s v="na"/>
    <s v="FWL"/>
    <s v="na"/>
    <s v="na"/>
    <s v="na"/>
    <s v="na"/>
    <s v="na"/>
    <s v="na"/>
    <s v="na"/>
    <s v="na"/>
  </r>
  <r>
    <n v="2947"/>
    <x v="67"/>
    <n v="1"/>
    <x v="10"/>
    <x v="0"/>
    <x v="0"/>
    <m/>
    <m/>
    <n v="59"/>
    <m/>
    <s v="M"/>
    <d v="1899-12-30T14:10:00"/>
    <d v="1899-12-30T00:24:00"/>
    <s v="14:15"/>
    <s v="JBu"/>
    <m/>
    <s v="20140818 QBerger"/>
    <s v="20140819 LAckein"/>
    <d v="1899-12-30T00:04:36"/>
    <s v="x"/>
    <s v="na"/>
    <s v="FWL"/>
    <s v="na"/>
    <s v="na"/>
    <s v="na"/>
    <s v="na"/>
    <s v="na"/>
    <s v="na"/>
    <s v="na"/>
    <s v="na"/>
  </r>
  <r>
    <n v="2948"/>
    <x v="67"/>
    <n v="1"/>
    <x v="12"/>
    <x v="0"/>
    <x v="0"/>
    <m/>
    <m/>
    <n v="45"/>
    <m/>
    <s v="M"/>
    <m/>
    <d v="1899-12-30T00:23:00"/>
    <s v="15:24"/>
    <s v="JK"/>
    <m/>
    <s v="20140818 JBures"/>
    <s v="20140819 LAckein"/>
    <s v="x"/>
    <s v="x"/>
    <s v="na"/>
    <s v="FWL"/>
    <s v="na"/>
    <s v="na"/>
    <s v="na"/>
    <s v="na"/>
    <s v="na"/>
    <s v="na"/>
    <s v="na"/>
    <s v="na"/>
  </r>
  <r>
    <n v="2949"/>
    <x v="67"/>
    <n v="1"/>
    <x v="13"/>
    <x v="0"/>
    <x v="14"/>
    <n v="76"/>
    <s v="118 CO"/>
    <n v="60"/>
    <m/>
    <s v="M"/>
    <d v="1899-12-30T15:27:00"/>
    <d v="1899-12-30T00:43:00"/>
    <s v="15:31"/>
    <s v="JK"/>
    <s v="blush and sliver, beauty.  Pic taken."/>
    <s v="20140818 JBures"/>
    <s v="20140819 LAckein"/>
    <d v="1899-12-30T00:03:17"/>
    <n v="151.32499999999999"/>
    <s v="na"/>
    <s v="FWL"/>
    <s v="na"/>
    <s v="na"/>
    <s v="F1840"/>
    <s v="na"/>
    <s v="na"/>
    <s v="na"/>
    <s v="na"/>
    <s v="na"/>
  </r>
  <r>
    <n v="2950"/>
    <x v="67"/>
    <n v="1"/>
    <x v="13"/>
    <x v="0"/>
    <x v="14"/>
    <n v="59"/>
    <s v="119 CO"/>
    <n v="55"/>
    <m/>
    <s v="F"/>
    <m/>
    <d v="1899-12-30T00:57:00"/>
    <s v="15:38"/>
    <s v="JK"/>
    <m/>
    <s v="20140818 JBures"/>
    <s v="20140819 LAckein"/>
    <s v="x"/>
    <n v="151.32499999999999"/>
    <s v="na"/>
    <s v="FWL"/>
    <s v="na"/>
    <s v="na"/>
    <s v="F1840"/>
    <s v="na"/>
    <s v="na"/>
    <s v="na"/>
    <s v="na"/>
    <s v="na"/>
  </r>
  <r>
    <n v="2951"/>
    <x v="67"/>
    <n v="1"/>
    <x v="12"/>
    <x v="0"/>
    <x v="0"/>
    <m/>
    <m/>
    <n v="42"/>
    <m/>
    <s v="F"/>
    <d v="1899-12-30T15:35:00"/>
    <d v="1899-12-30T00:29:00"/>
    <s v="15:36"/>
    <s v="CSj"/>
    <m/>
    <s v="20140818 JBures"/>
    <s v="20140819 LAckein"/>
    <d v="1899-12-30T00:00:31"/>
    <s v="x"/>
    <s v="na"/>
    <s v="FWL"/>
    <s v="na"/>
    <s v="na"/>
    <s v="na"/>
    <s v="na"/>
    <s v="na"/>
    <s v="na"/>
    <s v="na"/>
    <s v="na"/>
  </r>
  <r>
    <n v="2952"/>
    <x v="67"/>
    <n v="1"/>
    <x v="10"/>
    <x v="0"/>
    <x v="0"/>
    <m/>
    <m/>
    <n v="61"/>
    <m/>
    <s v="F"/>
    <d v="1899-12-30T15:33:00"/>
    <d v="1899-12-30T00:22:00"/>
    <s v="15:43"/>
    <s v="CSj"/>
    <m/>
    <s v="20140818 JBures"/>
    <s v="20140819 LAckein"/>
    <d v="1899-12-30T00:09:38"/>
    <s v="x"/>
    <s v="na"/>
    <s v="FWL"/>
    <s v="na"/>
    <s v="na"/>
    <s v="na"/>
    <s v="na"/>
    <s v="na"/>
    <s v="na"/>
    <s v="na"/>
    <s v="na"/>
  </r>
  <r>
    <n v="2953"/>
    <x v="67"/>
    <n v="1"/>
    <x v="13"/>
    <x v="0"/>
    <x v="14"/>
    <n v="27"/>
    <s v="123 CO"/>
    <n v="52"/>
    <m/>
    <s v="U"/>
    <m/>
    <d v="1899-12-30T01:07:00"/>
    <s v="16:02"/>
    <s v="JK"/>
    <m/>
    <s v="20140818 JBures"/>
    <s v="20140819 LAckein"/>
    <s v="x"/>
    <n v="151.32499999999999"/>
    <s v="na"/>
    <s v="FWL"/>
    <s v="na"/>
    <s v="na"/>
    <s v="F1840"/>
    <s v="na"/>
    <s v="na"/>
    <s v="na"/>
    <s v="na"/>
    <s v="na"/>
  </r>
  <r>
    <n v="2954"/>
    <x v="67"/>
    <n v="1"/>
    <x v="10"/>
    <x v="0"/>
    <x v="0"/>
    <m/>
    <m/>
    <n v="53"/>
    <m/>
    <s v="U"/>
    <d v="1899-12-30T15:55:00"/>
    <d v="1899-12-30T00:35:00"/>
    <s v="15:57"/>
    <s v="CSj"/>
    <m/>
    <s v="20140818 JBures"/>
    <s v="20140819 LAckein"/>
    <d v="1899-12-30T00:01:25"/>
    <s v="x"/>
    <s v="na"/>
    <s v="FWL"/>
    <s v="na"/>
    <s v="na"/>
    <s v="na"/>
    <s v="na"/>
    <s v="na"/>
    <s v="na"/>
    <s v="na"/>
    <s v="na"/>
  </r>
  <r>
    <n v="2955"/>
    <x v="67"/>
    <n v="1"/>
    <x v="13"/>
    <x v="0"/>
    <x v="14"/>
    <n v="88"/>
    <s v="124 CO"/>
    <n v="51"/>
    <m/>
    <s v="U"/>
    <m/>
    <d v="1899-12-30T01:28:00"/>
    <s v="16:43"/>
    <s v="CSj"/>
    <m/>
    <s v="20140818 JBures"/>
    <s v="20140819 LAckein"/>
    <s v="x"/>
    <n v="151.32499999999999"/>
    <s v="na"/>
    <s v="FWL"/>
    <s v="na"/>
    <s v="na"/>
    <s v="F1840"/>
    <s v="na"/>
    <s v="na"/>
    <s v="na"/>
    <s v="na"/>
    <s v="na"/>
  </r>
  <r>
    <n v="2956"/>
    <x v="67"/>
    <n v="1"/>
    <x v="12"/>
    <x v="0"/>
    <x v="0"/>
    <m/>
    <m/>
    <n v="44"/>
    <m/>
    <s v="F"/>
    <m/>
    <d v="1899-12-30T00:31:00"/>
    <s v="16:47"/>
    <s v="JK"/>
    <m/>
    <s v="20140818 JBures"/>
    <s v="20140819 LAckein"/>
    <s v="x"/>
    <s v="x"/>
    <s v="na"/>
    <s v="FWL"/>
    <s v="na"/>
    <s v="na"/>
    <s v="na"/>
    <s v="na"/>
    <s v="na"/>
    <s v="na"/>
    <s v="na"/>
    <s v="na"/>
  </r>
  <r>
    <n v="2957"/>
    <x v="67"/>
    <n v="1"/>
    <x v="10"/>
    <x v="0"/>
    <x v="0"/>
    <m/>
    <m/>
    <n v="57"/>
    <m/>
    <s v="F"/>
    <d v="1899-12-30T16:41:00"/>
    <d v="1899-12-30T00:23:00"/>
    <s v="16:48"/>
    <s v="JK"/>
    <m/>
    <s v="20140818 JBures"/>
    <s v="20140819 LAckein"/>
    <d v="1899-12-30T00:06:37"/>
    <s v="x"/>
    <s v="na"/>
    <s v="FWL"/>
    <s v="na"/>
    <s v="na"/>
    <s v="na"/>
    <s v="na"/>
    <s v="na"/>
    <s v="na"/>
    <s v="na"/>
    <s v="na"/>
  </r>
  <r>
    <n v="2958"/>
    <x v="67"/>
    <n v="1"/>
    <x v="12"/>
    <x v="0"/>
    <x v="0"/>
    <m/>
    <m/>
    <n v="44"/>
    <m/>
    <s v="M"/>
    <m/>
    <d v="1899-12-30T00:30:00"/>
    <s v="17:10"/>
    <s v="JBu"/>
    <m/>
    <s v="20140818 JBures"/>
    <s v="20140819 LAckein"/>
    <s v="x"/>
    <s v="x"/>
    <s v="na"/>
    <s v="FWL"/>
    <s v="na"/>
    <s v="na"/>
    <s v="na"/>
    <s v="na"/>
    <s v="na"/>
    <s v="na"/>
    <s v="na"/>
    <s v="na"/>
  </r>
  <r>
    <n v="2959"/>
    <x v="67"/>
    <n v="1"/>
    <x v="10"/>
    <x v="0"/>
    <x v="0"/>
    <m/>
    <m/>
    <n v="52"/>
    <m/>
    <s v="M"/>
    <m/>
    <d v="1899-12-30T00:40:00"/>
    <s v="17:11"/>
    <s v="JBu"/>
    <m/>
    <s v="20140818 JBures"/>
    <s v="20140819 LAckein"/>
    <s v="x"/>
    <s v="x"/>
    <s v="na"/>
    <s v="FWL"/>
    <s v="na"/>
    <s v="na"/>
    <s v="na"/>
    <s v="na"/>
    <s v="na"/>
    <s v="na"/>
    <s v="na"/>
    <s v="na"/>
  </r>
  <r>
    <n v="2960"/>
    <x v="67"/>
    <n v="1"/>
    <x v="4"/>
    <x v="0"/>
    <x v="0"/>
    <m/>
    <m/>
    <n v="33"/>
    <m/>
    <s v="M"/>
    <m/>
    <d v="1899-12-30T00:40:00"/>
    <s v="17:11"/>
    <s v="CSj"/>
    <s v="dark, mostly spawned out"/>
    <s v="20140818 JBures"/>
    <s v="20140819 LAckein"/>
    <s v="x"/>
    <s v="x"/>
    <s v="na"/>
    <s v="FWL"/>
    <s v="na"/>
    <s v="na"/>
    <s v="na"/>
    <s v="na"/>
    <s v="na"/>
    <s v="na"/>
    <s v="na"/>
    <s v="na"/>
  </r>
  <r>
    <n v="2961"/>
    <x v="67"/>
    <n v="1"/>
    <x v="12"/>
    <x v="0"/>
    <x v="0"/>
    <m/>
    <m/>
    <n v="43"/>
    <m/>
    <s v="M"/>
    <m/>
    <d v="1899-12-30T00:20:00"/>
    <s v="18:19"/>
    <s v="CSj"/>
    <m/>
    <s v="20140818 JBures"/>
    <s v="20140819 LAckein"/>
    <s v="x"/>
    <s v="x"/>
    <s v="na"/>
    <s v="FWL"/>
    <s v="na"/>
    <s v="na"/>
    <s v="na"/>
    <s v="na"/>
    <s v="na"/>
    <s v="na"/>
    <s v="na"/>
    <s v="na"/>
  </r>
  <r>
    <n v="2962"/>
    <x v="67"/>
    <n v="1"/>
    <x v="10"/>
    <x v="0"/>
    <x v="0"/>
    <m/>
    <m/>
    <n v="52"/>
    <m/>
    <s v="F"/>
    <m/>
    <d v="1899-12-30T00:20:00"/>
    <s v="18:19"/>
    <s v="CSj"/>
    <m/>
    <s v="20140818 JBures"/>
    <s v="20140819 LAckein"/>
    <s v="x"/>
    <s v="x"/>
    <s v="na"/>
    <s v="FWL"/>
    <s v="na"/>
    <s v="na"/>
    <s v="na"/>
    <s v="na"/>
    <s v="na"/>
    <s v="na"/>
    <s v="na"/>
    <s v="na"/>
  </r>
  <r>
    <n v="2963"/>
    <x v="67"/>
    <n v="1"/>
    <x v="12"/>
    <x v="0"/>
    <x v="0"/>
    <m/>
    <m/>
    <n v="45"/>
    <m/>
    <s v="F"/>
    <m/>
    <d v="1899-12-30T00:18:00"/>
    <s v="20:06"/>
    <s v="JBu"/>
    <m/>
    <s v="20140818 JBures"/>
    <s v="20140819 LAckein"/>
    <s v="x"/>
    <s v="x"/>
    <s v="na"/>
    <s v="FWL"/>
    <s v="na"/>
    <s v="na"/>
    <s v="na"/>
    <s v="na"/>
    <s v="na"/>
    <s v="na"/>
    <s v="na"/>
    <s v="na"/>
  </r>
  <r>
    <n v="2964"/>
    <x v="67"/>
    <n v="1"/>
    <x v="12"/>
    <x v="0"/>
    <x v="0"/>
    <m/>
    <m/>
    <n v="49"/>
    <m/>
    <s v="F"/>
    <m/>
    <d v="1899-12-30T00:19:00"/>
    <s v="20:07"/>
    <s v="JBu"/>
    <m/>
    <s v="20140818 JBures"/>
    <s v="20140819 LAckein"/>
    <s v="x"/>
    <s v="x"/>
    <s v="na"/>
    <s v="FWL"/>
    <s v="na"/>
    <s v="na"/>
    <s v="na"/>
    <s v="na"/>
    <s v="na"/>
    <s v="na"/>
    <s v="na"/>
    <s v="na"/>
  </r>
  <r>
    <n v="2965"/>
    <x v="67"/>
    <n v="1"/>
    <x v="10"/>
    <x v="0"/>
    <x v="0"/>
    <m/>
    <m/>
    <n v="56"/>
    <m/>
    <s v="F"/>
    <m/>
    <d v="1899-12-30T00:21:00"/>
    <s v="20:07"/>
    <s v="JBu"/>
    <m/>
    <s v="20140818 JBures"/>
    <s v="20140819 LAckein"/>
    <s v="x"/>
    <s v="x"/>
    <s v="na"/>
    <s v="FWL"/>
    <s v="na"/>
    <s v="na"/>
    <s v="na"/>
    <s v="na"/>
    <s v="na"/>
    <s v="na"/>
    <s v="na"/>
    <s v="na"/>
  </r>
  <r>
    <n v="2966"/>
    <x v="67"/>
    <n v="1"/>
    <x v="13"/>
    <x v="0"/>
    <x v="0"/>
    <m/>
    <m/>
    <n v="44"/>
    <m/>
    <s v="F"/>
    <m/>
    <d v="1899-12-30T00:26:00"/>
    <s v="20:08"/>
    <s v="JBu"/>
    <m/>
    <s v="20140818 JBures"/>
    <s v="20140819 LAckein"/>
    <s v="x"/>
    <s v="x"/>
    <s v="na"/>
    <s v="FWL"/>
    <s v="na"/>
    <s v="na"/>
    <s v="na"/>
    <s v="na"/>
    <s v="na"/>
    <s v="na"/>
    <s v="na"/>
    <s v="na"/>
  </r>
  <r>
    <n v="2967"/>
    <x v="67"/>
    <n v="1"/>
    <x v="12"/>
    <x v="0"/>
    <x v="0"/>
    <m/>
    <m/>
    <n v="44"/>
    <m/>
    <s v="F"/>
    <m/>
    <d v="1899-12-30T00:18:00"/>
    <s v="20:08"/>
    <s v="JBu"/>
    <m/>
    <s v="20140818 JBures"/>
    <s v="20140819 LAckein"/>
    <s v="x"/>
    <s v="x"/>
    <s v="na"/>
    <s v="FWL"/>
    <s v="na"/>
    <s v="na"/>
    <s v="na"/>
    <s v="na"/>
    <s v="na"/>
    <s v="na"/>
    <s v="na"/>
    <s v="na"/>
  </r>
  <r>
    <n v="2968"/>
    <x v="67"/>
    <n v="1"/>
    <x v="10"/>
    <x v="0"/>
    <x v="0"/>
    <m/>
    <m/>
    <n v="55"/>
    <m/>
    <s v="M"/>
    <m/>
    <d v="1899-12-30T00:19:00"/>
    <s v="20:11"/>
    <s v="JBu"/>
    <m/>
    <s v="20140818 JBures"/>
    <s v="20140819 LAckein"/>
    <s v="x"/>
    <s v="x"/>
    <s v="na"/>
    <s v="FWL"/>
    <s v="na"/>
    <s v="na"/>
    <s v="na"/>
    <s v="na"/>
    <s v="na"/>
    <s v="na"/>
    <s v="na"/>
    <s v="na"/>
  </r>
  <r>
    <n v="2969"/>
    <x v="67"/>
    <n v="1"/>
    <x v="13"/>
    <x v="0"/>
    <x v="0"/>
    <m/>
    <m/>
    <n v="45"/>
    <m/>
    <s v="M"/>
    <m/>
    <d v="1899-12-30T00:21:00"/>
    <s v="20:12"/>
    <s v="JBu"/>
    <m/>
    <s v="20140818 JBures"/>
    <s v="20140819 LAckein"/>
    <s v="x"/>
    <s v="x"/>
    <s v="na"/>
    <s v="FWL"/>
    <s v="na"/>
    <s v="na"/>
    <s v="na"/>
    <s v="na"/>
    <s v="na"/>
    <s v="na"/>
    <s v="na"/>
    <s v="na"/>
  </r>
  <r>
    <n v="2970"/>
    <x v="67"/>
    <n v="2"/>
    <x v="10"/>
    <x v="0"/>
    <x v="11"/>
    <n v="92"/>
    <s v="182 CM"/>
    <n v="56"/>
    <m/>
    <s v="M"/>
    <m/>
    <d v="1899-12-30T00:58:00"/>
    <s v="15:11"/>
    <s v="CSj"/>
    <s v="Beauty, nice colors"/>
    <s v="20140818 JKunzler"/>
    <s v="20140819 LAckein"/>
    <s v="x"/>
    <n v="151.53399999999999"/>
    <s v="na"/>
    <s v="FWL"/>
    <s v="na"/>
    <s v="na"/>
    <s v="F1840"/>
    <s v="na"/>
    <s v="na"/>
    <s v="na"/>
    <s v="na"/>
    <s v="na"/>
  </r>
  <r>
    <n v="2971"/>
    <x v="67"/>
    <n v="2"/>
    <x v="10"/>
    <x v="0"/>
    <x v="0"/>
    <m/>
    <m/>
    <n v="55"/>
    <m/>
    <s v="F"/>
    <m/>
    <d v="1899-12-30T00:21:00"/>
    <s v="16:53"/>
    <s v="CSj"/>
    <m/>
    <s v="20140818 JKunzler"/>
    <s v="20140819 LAckein"/>
    <s v="x"/>
    <s v="x"/>
    <s v="na"/>
    <s v="FWL"/>
    <s v="na"/>
    <s v="na"/>
    <s v="na"/>
    <s v="na"/>
    <s v="na"/>
    <s v="na"/>
    <s v="na"/>
    <s v="na"/>
  </r>
  <r>
    <n v="2972"/>
    <x v="67"/>
    <n v="2"/>
    <x v="13"/>
    <x v="0"/>
    <x v="15"/>
    <n v="3"/>
    <s v="125 CO"/>
    <n v="58"/>
    <m/>
    <s v="F"/>
    <m/>
    <d v="1899-12-30T01:00:00"/>
    <s v="16:56"/>
    <s v="CSj"/>
    <s v="F266.  Bright colors, pink and silver"/>
    <s v="20140818 JKunzler"/>
    <s v="20140819 LAckein"/>
    <s v="x"/>
    <n v="151.26599999999999"/>
    <s v="na"/>
    <s v="FWL"/>
    <s v="na"/>
    <s v="na"/>
    <s v="F1840"/>
    <s v="na"/>
    <s v="na"/>
    <s v="na"/>
    <s v="na"/>
    <s v="na"/>
  </r>
  <r>
    <n v="2973"/>
    <x v="67"/>
    <n v="2"/>
    <x v="10"/>
    <x v="0"/>
    <x v="0"/>
    <m/>
    <m/>
    <n v="56"/>
    <m/>
    <s v="M"/>
    <m/>
    <d v="1899-12-30T00:23:00"/>
    <s v="17:00"/>
    <s v="CSj"/>
    <s v="Lively"/>
    <s v="20140818 JKunzler"/>
    <s v="20140819 LAckein"/>
    <s v="x"/>
    <s v="x"/>
    <s v="na"/>
    <s v="FWL"/>
    <s v="na"/>
    <s v="na"/>
    <s v="na"/>
    <s v="na"/>
    <s v="na"/>
    <s v="na"/>
    <s v="na"/>
    <s v="na"/>
  </r>
  <r>
    <n v="2974"/>
    <x v="67"/>
    <n v="2"/>
    <x v="10"/>
    <x v="0"/>
    <x v="0"/>
    <m/>
    <m/>
    <n v="58"/>
    <m/>
    <s v="F"/>
    <m/>
    <d v="1899-12-30T00:27:00"/>
    <s v="17:01"/>
    <s v="CSj"/>
    <m/>
    <s v="20140818 JKunzler"/>
    <s v="20140819 LAckein"/>
    <s v="x"/>
    <s v="x"/>
    <s v="na"/>
    <s v="FWL"/>
    <s v="na"/>
    <s v="na"/>
    <s v="na"/>
    <s v="na"/>
    <s v="na"/>
    <s v="na"/>
    <s v="na"/>
    <s v="na"/>
  </r>
  <r>
    <n v="2975"/>
    <x v="67"/>
    <n v="2"/>
    <x v="13"/>
    <x v="0"/>
    <x v="15"/>
    <n v="9"/>
    <s v="126 CO"/>
    <n v="58"/>
    <m/>
    <s v="M"/>
    <m/>
    <d v="1899-12-30T00:50:00"/>
    <s v="18:58"/>
    <s v="CSj"/>
    <s v="F266."/>
    <s v="20140818 JKunzler"/>
    <s v="20140819 LAckein"/>
    <s v="x"/>
    <n v="151.26599999999999"/>
    <s v="na"/>
    <s v="FWL"/>
    <s v="na"/>
    <s v="na"/>
    <s v="F1840"/>
    <s v="na"/>
    <s v="na"/>
    <s v="na"/>
    <s v="na"/>
    <s v="na"/>
  </r>
  <r>
    <n v="2976"/>
    <x v="67"/>
    <n v="2"/>
    <x v="10"/>
    <x v="0"/>
    <x v="0"/>
    <m/>
    <m/>
    <n v="51"/>
    <m/>
    <s v="M"/>
    <m/>
    <d v="1899-12-30T00:19:00"/>
    <s v="18:59"/>
    <s v="JBu"/>
    <m/>
    <s v="20140818 JKunzler"/>
    <s v="20140819 LAckein"/>
    <s v="x"/>
    <s v="x"/>
    <s v="na"/>
    <s v="FWL"/>
    <s v="na"/>
    <s v="na"/>
    <s v="na"/>
    <s v="na"/>
    <s v="na"/>
    <s v="na"/>
    <s v="na"/>
    <s v="na"/>
  </r>
  <r>
    <n v="2977"/>
    <x v="67"/>
    <n v="2"/>
    <x v="12"/>
    <x v="0"/>
    <x v="0"/>
    <m/>
    <m/>
    <n v="45"/>
    <m/>
    <s v="F"/>
    <m/>
    <d v="1899-12-30T00:21:00"/>
    <s v="19:57"/>
    <s v="JBu"/>
    <m/>
    <s v="20140818 JKunzler"/>
    <s v="20140819 LAckein"/>
    <s v="x"/>
    <s v="x"/>
    <s v="na"/>
    <s v="FWL"/>
    <s v="na"/>
    <s v="na"/>
    <s v="na"/>
    <s v="na"/>
    <s v="na"/>
    <s v="na"/>
    <s v="na"/>
    <s v="na"/>
  </r>
  <r>
    <n v="2978"/>
    <x v="67"/>
    <n v="3"/>
    <x v="12"/>
    <x v="0"/>
    <x v="12"/>
    <n v="94"/>
    <s v="198 P"/>
    <n v="56"/>
    <m/>
    <s v="M"/>
    <m/>
    <d v="1899-12-30T00:58:00"/>
    <s v="09:42"/>
    <s v="CSj"/>
    <m/>
    <s v="20140818 CSejkora"/>
    <s v="20140819 LAckein"/>
    <s v="x"/>
    <n v="151.596"/>
    <s v="na"/>
    <s v="FWL"/>
    <s v="na"/>
    <s v="na"/>
    <s v="F1835"/>
    <s v="na"/>
    <s v="na"/>
    <s v="na"/>
    <s v="na"/>
    <s v="na"/>
  </r>
  <r>
    <n v="2979"/>
    <x v="67"/>
    <n v="3"/>
    <x v="13"/>
    <x v="0"/>
    <x v="15"/>
    <n v="74"/>
    <s v="115 CO"/>
    <n v="49"/>
    <m/>
    <s v="U"/>
    <m/>
    <d v="1899-12-30T00:48:00"/>
    <s v="10:47"/>
    <s v="CSj"/>
    <s v="F266."/>
    <s v="20140818 CSejkora"/>
    <s v="20140819 LAckein"/>
    <s v="x"/>
    <n v="151.26599999999999"/>
    <s v="na"/>
    <s v="FWL"/>
    <s v="na"/>
    <s v="na"/>
    <s v="F1840"/>
    <s v="na"/>
    <s v="na"/>
    <s v="na"/>
    <s v="na"/>
    <s v="na"/>
  </r>
  <r>
    <n v="2980"/>
    <x v="67"/>
    <n v="3"/>
    <x v="12"/>
    <x v="0"/>
    <x v="13"/>
    <n v="28"/>
    <s v="199 P"/>
    <n v="44"/>
    <m/>
    <s v="F"/>
    <m/>
    <d v="1899-12-30T00:49:00"/>
    <s v="10:51"/>
    <s v="CSj"/>
    <m/>
    <s v="20140818 CSejkora"/>
    <s v="20140819 LAckein"/>
    <s v="x"/>
    <n v="151.51499999999999"/>
    <s v="na"/>
    <s v="FWL"/>
    <s v="na"/>
    <s v="na"/>
    <s v="F1835"/>
    <s v="na"/>
    <s v="na"/>
    <s v="na"/>
    <s v="na"/>
    <s v="na"/>
  </r>
  <r>
    <n v="2981"/>
    <x v="67"/>
    <n v="3"/>
    <x v="10"/>
    <x v="0"/>
    <x v="11"/>
    <n v="14"/>
    <s v="176 CM"/>
    <n v="61"/>
    <m/>
    <s v="M"/>
    <m/>
    <d v="1899-12-30T00:50:00"/>
    <s v="10:53"/>
    <s v="CSj"/>
    <m/>
    <s v="20140818 CSejkora"/>
    <s v="20140819 LAckein"/>
    <s v="x"/>
    <n v="151.53399999999999"/>
    <s v="na"/>
    <s v="FWL"/>
    <s v="na"/>
    <s v="na"/>
    <s v="F1840"/>
    <s v="na"/>
    <s v="na"/>
    <s v="na"/>
    <s v="na"/>
    <s v="na"/>
  </r>
  <r>
    <n v="2982"/>
    <x v="67"/>
    <n v="3"/>
    <x v="13"/>
    <x v="0"/>
    <x v="0"/>
    <m/>
    <m/>
    <n v="58"/>
    <m/>
    <s v="U"/>
    <m/>
    <d v="1899-12-30T00:22:00"/>
    <s v="10:54"/>
    <s v="JK"/>
    <s v="spawned out"/>
    <s v="20140818 LAckein"/>
    <s v="20140819 LAckein"/>
    <s v="x"/>
    <s v="x"/>
    <s v="na"/>
    <s v="FWL"/>
    <s v="na"/>
    <s v="na"/>
    <s v="na"/>
    <s v="na"/>
    <s v="na"/>
    <s v="na"/>
    <s v="na"/>
    <s v="na"/>
  </r>
  <r>
    <n v="2983"/>
    <x v="67"/>
    <n v="3"/>
    <x v="10"/>
    <x v="0"/>
    <x v="7"/>
    <n v="39"/>
    <s v="177 CM"/>
    <n v="53"/>
    <m/>
    <s v="F"/>
    <m/>
    <d v="1899-12-30T01:06:00"/>
    <s v="10:59"/>
    <s v="CSj"/>
    <m/>
    <s v="20140818 LAckein"/>
    <s v="20140819 LAckein"/>
    <s v="x"/>
    <n v="151.56399999999999"/>
    <s v="na"/>
    <s v="FWL"/>
    <s v="na"/>
    <s v="na"/>
    <s v="F1840"/>
    <s v="na"/>
    <s v="na"/>
    <s v="na"/>
    <s v="na"/>
    <s v="na"/>
  </r>
  <r>
    <n v="2984"/>
    <x v="67"/>
    <n v="3"/>
    <x v="12"/>
    <x v="0"/>
    <x v="13"/>
    <n v="26"/>
    <s v="200 P"/>
    <n v="40"/>
    <m/>
    <s v="M"/>
    <m/>
    <d v="1899-12-30T01:29:00"/>
    <s v="12:39"/>
    <s v="LA"/>
    <m/>
    <s v="20140818 LAckein"/>
    <s v="20140819 LAckein"/>
    <s v="x"/>
    <n v="151.51499999999999"/>
    <s v="na"/>
    <s v="FWL"/>
    <s v="na"/>
    <s v="na"/>
    <s v="F1835"/>
    <s v="na"/>
    <s v="na"/>
    <s v="na"/>
    <s v="na"/>
    <s v="na"/>
  </r>
  <r>
    <n v="2985"/>
    <x v="67"/>
    <n v="3"/>
    <x v="12"/>
    <x v="0"/>
    <x v="13"/>
    <n v="90"/>
    <s v="195 P"/>
    <n v="52"/>
    <m/>
    <s v="M"/>
    <m/>
    <d v="1899-12-30T01:23:00"/>
    <s v="13:48"/>
    <s v="HR"/>
    <s v="distinct hump"/>
    <s v="20140818 LAckein"/>
    <s v="20140819 LAckein"/>
    <s v="x"/>
    <n v="151.51499999999999"/>
    <s v="na"/>
    <s v="FWL"/>
    <s v="na"/>
    <s v="na"/>
    <s v="F1835"/>
    <s v="na"/>
    <s v="na"/>
    <s v="na"/>
    <s v="na"/>
    <s v="na"/>
  </r>
  <r>
    <n v="2986"/>
    <x v="67"/>
    <n v="3"/>
    <x v="12"/>
    <x v="0"/>
    <x v="13"/>
    <n v="57"/>
    <s v="196 P"/>
    <n v="44"/>
    <m/>
    <s v="M"/>
    <m/>
    <d v="1899-12-30T00:50:00"/>
    <s v="13:51"/>
    <s v="HR"/>
    <m/>
    <s v="20140818 LAckein"/>
    <s v="20140819 LAckein"/>
    <s v="x"/>
    <n v="151.51499999999999"/>
    <s v="na"/>
    <s v="FWL"/>
    <s v="na"/>
    <s v="na"/>
    <s v="F1835"/>
    <s v="na"/>
    <s v="na"/>
    <s v="na"/>
    <s v="na"/>
    <s v="na"/>
  </r>
  <r>
    <n v="2987"/>
    <x v="67"/>
    <n v="3"/>
    <x v="12"/>
    <x v="0"/>
    <x v="0"/>
    <m/>
    <m/>
    <n v="45"/>
    <m/>
    <s v="F"/>
    <m/>
    <d v="1899-12-30T00:20:00"/>
    <s v="14:54"/>
    <s v="HR"/>
    <m/>
    <s v="20140818 LAckein"/>
    <s v="20140819 LAckein"/>
    <s v="x"/>
    <s v="x"/>
    <s v="na"/>
    <s v="FWL"/>
    <s v="na"/>
    <s v="na"/>
    <s v="na"/>
    <s v="na"/>
    <s v="na"/>
    <s v="na"/>
    <s v="na"/>
    <s v="na"/>
  </r>
  <r>
    <n v="2988"/>
    <x v="67"/>
    <n v="3"/>
    <x v="12"/>
    <x v="0"/>
    <x v="0"/>
    <m/>
    <m/>
    <n v="44"/>
    <m/>
    <s v="F"/>
    <m/>
    <d v="1899-12-30T00:26:00"/>
    <s v="14:55"/>
    <s v="HR"/>
    <m/>
    <s v="20140818 LAckein"/>
    <s v="20140819 LAckein"/>
    <s v="x"/>
    <s v="x"/>
    <s v="na"/>
    <s v="FWL"/>
    <s v="na"/>
    <s v="na"/>
    <s v="na"/>
    <s v="na"/>
    <s v="na"/>
    <s v="na"/>
    <s v="na"/>
    <s v="na"/>
  </r>
  <r>
    <n v="2989"/>
    <x v="67"/>
    <n v="3"/>
    <x v="10"/>
    <x v="0"/>
    <x v="0"/>
    <m/>
    <m/>
    <n v="53"/>
    <m/>
    <s v="M"/>
    <m/>
    <d v="1899-12-30T00:26:00"/>
    <s v="14:56"/>
    <s v="HR"/>
    <m/>
    <s v="20140818 LAckein"/>
    <s v="20140819 LAckein"/>
    <s v="x"/>
    <s v="x"/>
    <s v="na"/>
    <s v="FWL"/>
    <s v="na"/>
    <s v="na"/>
    <s v="na"/>
    <s v="na"/>
    <s v="na"/>
    <s v="na"/>
    <s v="na"/>
    <s v="na"/>
  </r>
  <r>
    <n v="2990"/>
    <x v="67"/>
    <n v="3"/>
    <x v="12"/>
    <x v="0"/>
    <x v="0"/>
    <m/>
    <m/>
    <n v="43"/>
    <m/>
    <s v="F"/>
    <m/>
    <d v="1899-12-30T00:21:00"/>
    <s v="14:57"/>
    <s v="HR"/>
    <m/>
    <s v="20140818 LAckein"/>
    <s v="20140819 LAckein"/>
    <s v="x"/>
    <s v="x"/>
    <s v="na"/>
    <s v="FWL"/>
    <s v="na"/>
    <s v="na"/>
    <s v="na"/>
    <s v="na"/>
    <s v="na"/>
    <s v="na"/>
    <s v="na"/>
    <s v="na"/>
  </r>
  <r>
    <n v="2991"/>
    <x v="67"/>
    <n v="3"/>
    <x v="10"/>
    <x v="0"/>
    <x v="0"/>
    <m/>
    <m/>
    <n v="62"/>
    <m/>
    <s v="M"/>
    <m/>
    <d v="1899-12-30T00:57:00"/>
    <s v="15:52"/>
    <s v="HR"/>
    <s v="tall and &quot;girthy&quot;, big fish"/>
    <s v="20140818 LAckein"/>
    <s v="20140819 LAckein"/>
    <s v="x"/>
    <s v="x"/>
    <s v="na"/>
    <s v="FWL"/>
    <s v="na"/>
    <s v="na"/>
    <s v="na"/>
    <s v="na"/>
    <s v="na"/>
    <s v="na"/>
    <s v="na"/>
    <s v="na"/>
  </r>
  <r>
    <n v="2992"/>
    <x v="67"/>
    <n v="3"/>
    <x v="12"/>
    <x v="0"/>
    <x v="0"/>
    <m/>
    <m/>
    <n v="43"/>
    <m/>
    <s v="M"/>
    <m/>
    <d v="1899-12-30T00:22:00"/>
    <s v="17:27"/>
    <s v="HR"/>
    <m/>
    <s v="20140818 LAckein"/>
    <s v="20140819 LAckein"/>
    <s v="x"/>
    <s v="x"/>
    <s v="na"/>
    <s v="FWL"/>
    <s v="na"/>
    <s v="na"/>
    <s v="na"/>
    <s v="na"/>
    <s v="na"/>
    <s v="na"/>
    <s v="na"/>
    <s v="na"/>
  </r>
  <r>
    <n v="2993"/>
    <x v="67"/>
    <n v="3"/>
    <x v="12"/>
    <x v="0"/>
    <x v="0"/>
    <m/>
    <m/>
    <n v="44"/>
    <m/>
    <s v="M"/>
    <m/>
    <d v="1899-12-30T00:19:00"/>
    <s v="18:33"/>
    <s v="JBu"/>
    <m/>
    <s v="20140818 HReider"/>
    <s v="20140819 LAckein"/>
    <s v="x"/>
    <s v="x"/>
    <s v="na"/>
    <s v="FWL"/>
    <s v="na"/>
    <s v="na"/>
    <s v="na"/>
    <s v="na"/>
    <s v="na"/>
    <s v="na"/>
    <s v="na"/>
    <s v="na"/>
  </r>
  <r>
    <n v="2994"/>
    <x v="67"/>
    <n v="3"/>
    <x v="12"/>
    <x v="0"/>
    <x v="0"/>
    <m/>
    <m/>
    <n v="45"/>
    <m/>
    <s v="F"/>
    <m/>
    <d v="1899-12-30T00:27:00"/>
    <s v="19:47"/>
    <s v="LA"/>
    <m/>
    <s v="20140818 HReider"/>
    <s v="20140819 LAckein"/>
    <s v="x"/>
    <s v="x"/>
    <s v="na"/>
    <s v="FWL"/>
    <s v="na"/>
    <s v="na"/>
    <s v="na"/>
    <s v="na"/>
    <s v="na"/>
    <s v="na"/>
    <s v="na"/>
    <s v="na"/>
  </r>
  <r>
    <n v="2995"/>
    <x v="67"/>
    <n v="3"/>
    <x v="13"/>
    <x v="0"/>
    <x v="15"/>
    <n v="50"/>
    <s v="116 CO"/>
    <n v="51"/>
    <m/>
    <s v="U"/>
    <d v="1899-12-30T19:50:00"/>
    <d v="1899-12-30T01:02:00"/>
    <s v="19:57"/>
    <s v="HR"/>
    <s v="F266."/>
    <s v="20140818 HReider"/>
    <s v="20140819 LAckein"/>
    <d v="1899-12-30T00:05:58"/>
    <n v="151.26599999999999"/>
    <s v="na"/>
    <s v="FWL"/>
    <s v="na"/>
    <s v="na"/>
    <s v="F1840"/>
    <s v="na"/>
    <s v="na"/>
    <s v="na"/>
    <s v="na"/>
    <s v="na"/>
  </r>
  <r>
    <n v="2996"/>
    <x v="67"/>
    <n v="3"/>
    <x v="10"/>
    <x v="0"/>
    <x v="0"/>
    <m/>
    <m/>
    <n v="59"/>
    <m/>
    <s v="U"/>
    <d v="1899-12-30T20:06:00"/>
    <d v="1899-12-30T00:29:00"/>
    <s v="20:09"/>
    <s v="HR"/>
    <s v="maybe spawned out, lethargic, white tip on fins"/>
    <s v="20140818 HReider"/>
    <s v="20140819 LAckein"/>
    <d v="1899-12-30T00:02:31"/>
    <s v="x"/>
    <s v="na"/>
    <s v="FWL"/>
    <s v="na"/>
    <s v="na"/>
    <s v="na"/>
    <s v="na"/>
    <s v="na"/>
    <s v="na"/>
    <s v="na"/>
    <s v="na"/>
  </r>
  <r>
    <n v="2997"/>
    <x v="67"/>
    <n v="3"/>
    <x v="2"/>
    <x v="0"/>
    <x v="0"/>
    <m/>
    <s v="Bulk HW"/>
    <m/>
    <n v="38"/>
    <s v="U"/>
    <d v="1899-12-30T20:06:00"/>
    <d v="1899-12-30T00:50:00"/>
    <s v="20:16"/>
    <s v="LA"/>
    <s v="collected genetics"/>
    <s v="20140818 HReider"/>
    <s v="20140819 LAckein"/>
    <d v="1899-12-30T00:09:10"/>
    <s v="x"/>
    <s v="na"/>
    <s v="FWL"/>
    <s v="na"/>
    <s v="na"/>
    <s v="na"/>
    <s v="na"/>
    <s v="na"/>
    <s v="na"/>
    <s v="na"/>
    <s v="na"/>
  </r>
  <r>
    <n v="2998"/>
    <x v="67"/>
    <n v="3"/>
    <x v="12"/>
    <x v="0"/>
    <x v="0"/>
    <m/>
    <m/>
    <n v="42"/>
    <m/>
    <s v="F"/>
    <m/>
    <d v="1899-12-30T00:27:00"/>
    <s v="20:20"/>
    <s v="LA"/>
    <m/>
    <s v="20140818 HReider"/>
    <s v="20140819 LAckein"/>
    <s v="x"/>
    <s v="x"/>
    <s v="na"/>
    <s v="FWL"/>
    <s v="na"/>
    <s v="na"/>
    <s v="na"/>
    <s v="na"/>
    <s v="na"/>
    <s v="na"/>
    <s v="na"/>
    <s v="na"/>
  </r>
  <r>
    <n v="2999"/>
    <x v="68"/>
    <n v="1"/>
    <x v="10"/>
    <x v="0"/>
    <x v="11"/>
    <n v="31"/>
    <s v="184 CM"/>
    <n v="53"/>
    <m/>
    <s v="F"/>
    <m/>
    <d v="1899-12-30T01:03:00"/>
    <s v="08:56"/>
    <s v="KS"/>
    <m/>
    <s v="20140819 KShippen"/>
    <s v="20140820 HReider"/>
    <s v="x"/>
    <n v="151.53399999999999"/>
    <s v="na"/>
    <s v="FWL"/>
    <s v="na"/>
    <s v="na"/>
    <s v="F1840"/>
    <s v="na"/>
    <s v="na"/>
    <s v="na"/>
    <s v="na"/>
    <s v="na"/>
  </r>
  <r>
    <n v="3000"/>
    <x v="68"/>
    <n v="1"/>
    <x v="10"/>
    <x v="0"/>
    <x v="11"/>
    <n v="99"/>
    <s v="185 CM"/>
    <n v="61"/>
    <m/>
    <s v="F"/>
    <m/>
    <d v="1899-12-30T01:15:00"/>
    <s v="08:59"/>
    <s v="KS"/>
    <s v="dropped a few eggs"/>
    <s v="20140819 KShippen"/>
    <s v="20140820 HReider"/>
    <s v="x"/>
    <n v="151.53399999999999"/>
    <s v="na"/>
    <s v="FWL"/>
    <s v="na"/>
    <s v="na"/>
    <s v="F1840"/>
    <s v="na"/>
    <s v="na"/>
    <s v="na"/>
    <s v="na"/>
    <s v="na"/>
  </r>
  <r>
    <n v="3001"/>
    <x v="68"/>
    <n v="1"/>
    <x v="13"/>
    <x v="0"/>
    <x v="14"/>
    <n v="28"/>
    <s v="127 CO"/>
    <n v="56"/>
    <m/>
    <s v="F"/>
    <m/>
    <d v="1899-12-30T01:00:00"/>
    <s v="10:22"/>
    <s v="HR"/>
    <m/>
    <s v="20140819 KShippen"/>
    <s v="20140820 HReider"/>
    <s v="x"/>
    <n v="151.32499999999999"/>
    <s v="na"/>
    <s v="FWL"/>
    <s v="na"/>
    <s v="na"/>
    <s v="F1840"/>
    <s v="na"/>
    <s v="na"/>
    <s v="na"/>
    <s v="na"/>
    <s v="na"/>
  </r>
  <r>
    <n v="3002"/>
    <x v="68"/>
    <n v="1"/>
    <x v="13"/>
    <x v="0"/>
    <x v="15"/>
    <n v="73"/>
    <s v="128 CO"/>
    <n v="58"/>
    <m/>
    <s v="M"/>
    <m/>
    <d v="1899-12-30T01:59:00"/>
    <s v="10:26"/>
    <s v="HR"/>
    <s v="F266.  nice blush"/>
    <s v="20140819 KShippen"/>
    <s v="20140820 HReider"/>
    <s v="x"/>
    <n v="151.26599999999999"/>
    <s v="na"/>
    <s v="FWL"/>
    <s v="na"/>
    <s v="na"/>
    <s v="F1840"/>
    <s v="na"/>
    <s v="na"/>
    <s v="na"/>
    <s v="na"/>
    <s v="na"/>
  </r>
  <r>
    <n v="3003"/>
    <x v="68"/>
    <n v="1"/>
    <x v="10"/>
    <x v="0"/>
    <x v="0"/>
    <m/>
    <m/>
    <n v="54"/>
    <m/>
    <s v="M"/>
    <m/>
    <d v="1899-12-30T00:22:00"/>
    <s v="10:28"/>
    <s v="HR"/>
    <m/>
    <s v="20140819 KShippen"/>
    <s v="20140820 HReider"/>
    <s v="x"/>
    <s v="x"/>
    <s v="na"/>
    <s v="FWL"/>
    <s v="na"/>
    <s v="na"/>
    <s v="na"/>
    <s v="na"/>
    <s v="na"/>
    <s v="na"/>
    <s v="na"/>
    <s v="na"/>
  </r>
  <r>
    <n v="3004"/>
    <x v="68"/>
    <n v="1"/>
    <x v="10"/>
    <x v="0"/>
    <x v="0"/>
    <m/>
    <m/>
    <n v="52"/>
    <m/>
    <s v="F"/>
    <m/>
    <d v="1899-12-30T00:21:00"/>
    <s v="10:29"/>
    <s v="HR"/>
    <m/>
    <s v="20140819 KShippen"/>
    <s v="20140820 HReider"/>
    <s v="x"/>
    <s v="x"/>
    <s v="na"/>
    <s v="FWL"/>
    <s v="na"/>
    <s v="na"/>
    <s v="na"/>
    <s v="na"/>
    <s v="na"/>
    <s v="na"/>
    <s v="na"/>
    <s v="na"/>
  </r>
  <r>
    <n v="3005"/>
    <x v="68"/>
    <n v="1"/>
    <x v="10"/>
    <x v="0"/>
    <x v="0"/>
    <m/>
    <m/>
    <n v="55"/>
    <m/>
    <s v="F"/>
    <m/>
    <d v="1899-12-30T00:21:00"/>
    <s v="10:50"/>
    <s v="HR"/>
    <m/>
    <s v="20140819 KShippen"/>
    <s v="20140820 HReider"/>
    <s v="x"/>
    <s v="x"/>
    <s v="na"/>
    <s v="FWL"/>
    <s v="na"/>
    <s v="na"/>
    <s v="na"/>
    <s v="na"/>
    <s v="na"/>
    <s v="na"/>
    <s v="na"/>
    <s v="na"/>
  </r>
  <r>
    <n v="3006"/>
    <x v="68"/>
    <n v="1"/>
    <x v="12"/>
    <x v="0"/>
    <x v="0"/>
    <m/>
    <m/>
    <n v="42"/>
    <m/>
    <s v="F"/>
    <m/>
    <d v="1899-12-30T00:26:00"/>
    <s v="10:51"/>
    <s v="HR"/>
    <m/>
    <s v="20140819 KShippen"/>
    <s v="20140820 HReider"/>
    <s v="x"/>
    <s v="x"/>
    <s v="na"/>
    <s v="FWL"/>
    <s v="na"/>
    <s v="na"/>
    <s v="na"/>
    <s v="na"/>
    <s v="na"/>
    <s v="na"/>
    <s v="na"/>
    <s v="na"/>
  </r>
  <r>
    <n v="3007"/>
    <x v="68"/>
    <n v="1"/>
    <x v="13"/>
    <x v="0"/>
    <x v="15"/>
    <n v="2"/>
    <s v="129 CO"/>
    <n v="52"/>
    <m/>
    <s v="M"/>
    <m/>
    <d v="1899-12-30T01:01:00"/>
    <s v="12:48"/>
    <s v="CSj"/>
    <s v="F266.  release time is right"/>
    <s v="20140819 LAckein"/>
    <s v="20140820 HReider"/>
    <s v="x"/>
    <n v="151.26599999999999"/>
    <s v="na"/>
    <s v="FWL"/>
    <s v="na"/>
    <s v="na"/>
    <s v="F1840"/>
    <s v="na"/>
    <s v="na"/>
    <s v="na"/>
    <s v="na"/>
    <s v="na"/>
  </r>
  <r>
    <n v="3008"/>
    <x v="68"/>
    <n v="1"/>
    <x v="10"/>
    <x v="0"/>
    <x v="0"/>
    <m/>
    <m/>
    <n v="58"/>
    <m/>
    <s v="F"/>
    <m/>
    <d v="1899-12-30T00:16:00"/>
    <s v="11:40"/>
    <s v="CSj"/>
    <m/>
    <s v="20140819 LAckein"/>
    <s v="20140820 HReider"/>
    <s v="x"/>
    <s v="x"/>
    <s v="na"/>
    <s v="FWL"/>
    <s v="na"/>
    <s v="na"/>
    <s v="na"/>
    <s v="na"/>
    <s v="na"/>
    <s v="na"/>
    <s v="na"/>
    <s v="na"/>
  </r>
  <r>
    <n v="3009"/>
    <x v="68"/>
    <n v="1"/>
    <x v="10"/>
    <x v="0"/>
    <x v="0"/>
    <m/>
    <m/>
    <n v="64"/>
    <m/>
    <s v="M"/>
    <m/>
    <d v="1899-12-30T00:41:00"/>
    <s v="11:41"/>
    <s v="CSj"/>
    <m/>
    <s v="20140819 LAckein"/>
    <s v="20140820 HReider"/>
    <s v="x"/>
    <s v="x"/>
    <s v="na"/>
    <s v="FWL"/>
    <s v="na"/>
    <s v="na"/>
    <s v="na"/>
    <s v="na"/>
    <s v="na"/>
    <s v="na"/>
    <s v="na"/>
    <s v="na"/>
  </r>
  <r>
    <n v="3010"/>
    <x v="68"/>
    <n v="1"/>
    <x v="7"/>
    <x v="0"/>
    <x v="10"/>
    <n v="25"/>
    <s v="186 S"/>
    <n v="45"/>
    <m/>
    <s v="U"/>
    <m/>
    <d v="1899-12-30T00:55:00"/>
    <s v="11:44"/>
    <s v="CSj"/>
    <m/>
    <s v="20140819 LAckein"/>
    <s v="20140820 HReider"/>
    <s v="x"/>
    <n v="151.58600000000001"/>
    <s v="na"/>
    <s v="FWL"/>
    <s v="na"/>
    <s v="na"/>
    <s v="F1840"/>
    <s v="na"/>
    <s v="na"/>
    <s v="na"/>
    <s v="na"/>
    <s v="na"/>
  </r>
  <r>
    <n v="3011"/>
    <x v="68"/>
    <n v="1"/>
    <x v="10"/>
    <x v="0"/>
    <x v="0"/>
    <m/>
    <m/>
    <n v="58"/>
    <m/>
    <s v="M"/>
    <m/>
    <d v="1899-12-30T00:31:00"/>
    <s v="12:44"/>
    <s v="CSj"/>
    <m/>
    <s v="20140819 LAckein"/>
    <s v="20140820 HReider"/>
    <s v="x"/>
    <s v="x"/>
    <s v="na"/>
    <s v="FWL"/>
    <s v="na"/>
    <s v="na"/>
    <s v="na"/>
    <s v="na"/>
    <s v="na"/>
    <s v="na"/>
    <s v="na"/>
    <s v="na"/>
  </r>
  <r>
    <n v="3012"/>
    <x v="68"/>
    <n v="1"/>
    <x v="12"/>
    <x v="0"/>
    <x v="0"/>
    <m/>
    <m/>
    <n v="41"/>
    <m/>
    <s v="F"/>
    <m/>
    <d v="1899-12-30T00:32:00"/>
    <s v="12:45"/>
    <s v="CSj"/>
    <s v="warts"/>
    <s v="20140819 LAckein"/>
    <s v="20140820 HReider"/>
    <s v="x"/>
    <s v="x"/>
    <s v="na"/>
    <s v="FWL"/>
    <s v="na"/>
    <s v="na"/>
    <s v="na"/>
    <s v="na"/>
    <s v="na"/>
    <s v="na"/>
    <s v="na"/>
    <s v="na"/>
  </r>
  <r>
    <n v="3013"/>
    <x v="68"/>
    <n v="1"/>
    <x v="10"/>
    <x v="0"/>
    <x v="0"/>
    <m/>
    <m/>
    <n v="59"/>
    <m/>
    <s v="F"/>
    <m/>
    <d v="1899-12-30T00:16:00"/>
    <s v="12:46"/>
    <s v="CSj"/>
    <m/>
    <s v="20140819 LAckein"/>
    <s v="20140820 HReider"/>
    <s v="x"/>
    <s v="x"/>
    <s v="na"/>
    <s v="FWL"/>
    <s v="na"/>
    <s v="na"/>
    <s v="na"/>
    <s v="na"/>
    <s v="na"/>
    <s v="na"/>
    <s v="na"/>
    <s v="na"/>
  </r>
  <r>
    <n v="3014"/>
    <x v="68"/>
    <n v="1"/>
    <x v="10"/>
    <x v="0"/>
    <x v="0"/>
    <m/>
    <m/>
    <n v="55"/>
    <m/>
    <s v="M"/>
    <m/>
    <d v="1899-12-30T00:23:00"/>
    <s v="12:47"/>
    <s v="CSj"/>
    <m/>
    <s v="20140819 LAckein"/>
    <s v="20140820 HReider"/>
    <s v="x"/>
    <s v="x"/>
    <s v="na"/>
    <s v="FWL"/>
    <s v="na"/>
    <s v="na"/>
    <s v="na"/>
    <s v="na"/>
    <s v="na"/>
    <s v="na"/>
    <s v="na"/>
    <s v="na"/>
  </r>
  <r>
    <n v="3015"/>
    <x v="68"/>
    <n v="1"/>
    <x v="12"/>
    <x v="0"/>
    <x v="0"/>
    <m/>
    <m/>
    <n v="43"/>
    <m/>
    <s v="F"/>
    <d v="1899-12-30T12:59:00"/>
    <d v="1899-12-30T00:26:00"/>
    <s v="13:10"/>
    <s v="LA"/>
    <m/>
    <s v="20140819 LAckein"/>
    <s v="20140820 HReider"/>
    <d v="1899-12-30T00:10:34"/>
    <s v="x"/>
    <s v="na"/>
    <s v="FWL"/>
    <s v="na"/>
    <s v="na"/>
    <s v="na"/>
    <s v="na"/>
    <s v="na"/>
    <s v="na"/>
    <s v="na"/>
    <s v="na"/>
  </r>
  <r>
    <n v="3016"/>
    <x v="68"/>
    <n v="1"/>
    <x v="12"/>
    <x v="0"/>
    <x v="0"/>
    <m/>
    <m/>
    <n v="43"/>
    <m/>
    <s v="M"/>
    <m/>
    <d v="1899-12-30T00:24:00"/>
    <s v="14:29"/>
    <s v="LA"/>
    <m/>
    <s v="20140819 HReider"/>
    <s v="20140820 HReider"/>
    <s v="x"/>
    <s v="x"/>
    <s v="na"/>
    <s v="FWL"/>
    <s v="na"/>
    <s v="na"/>
    <s v="na"/>
    <s v="na"/>
    <s v="na"/>
    <s v="na"/>
    <s v="na"/>
    <s v="na"/>
  </r>
  <r>
    <n v="3017"/>
    <x v="68"/>
    <n v="1"/>
    <x v="12"/>
    <x v="0"/>
    <x v="0"/>
    <m/>
    <m/>
    <n v="45"/>
    <m/>
    <s v="F"/>
    <m/>
    <d v="1899-12-30T00:20:00"/>
    <s v="14:30"/>
    <s v="LA"/>
    <m/>
    <s v="20140819 HReider"/>
    <s v="20140820 HReider"/>
    <s v="x"/>
    <s v="x"/>
    <s v="na"/>
    <s v="FWL"/>
    <s v="na"/>
    <s v="na"/>
    <s v="na"/>
    <s v="na"/>
    <s v="na"/>
    <s v="na"/>
    <s v="na"/>
    <s v="na"/>
  </r>
  <r>
    <n v="3018"/>
    <x v="68"/>
    <n v="1"/>
    <x v="12"/>
    <x v="0"/>
    <x v="0"/>
    <m/>
    <m/>
    <n v="48"/>
    <m/>
    <s v="M"/>
    <m/>
    <d v="1899-12-30T00:24:00"/>
    <s v="14:31"/>
    <s v="LA"/>
    <m/>
    <s v="20140819 HReider"/>
    <s v="20140820 HReider"/>
    <s v="x"/>
    <s v="x"/>
    <s v="na"/>
    <s v="FWL"/>
    <s v="na"/>
    <s v="na"/>
    <s v="na"/>
    <s v="na"/>
    <s v="na"/>
    <s v="na"/>
    <s v="na"/>
    <s v="na"/>
  </r>
  <r>
    <n v="3019"/>
    <x v="68"/>
    <n v="1"/>
    <x v="10"/>
    <x v="0"/>
    <x v="0"/>
    <m/>
    <m/>
    <n v="48"/>
    <m/>
    <s v="F"/>
    <m/>
    <d v="1899-12-30T00:30:00"/>
    <s v="14:32"/>
    <s v="LA"/>
    <m/>
    <s v="20140819 HReider"/>
    <s v="20140820 HReider"/>
    <s v="x"/>
    <s v="x"/>
    <s v="na"/>
    <s v="FWL"/>
    <s v="na"/>
    <s v="na"/>
    <s v="na"/>
    <s v="na"/>
    <s v="na"/>
    <s v="na"/>
    <s v="na"/>
    <s v="na"/>
  </r>
  <r>
    <n v="3020"/>
    <x v="68"/>
    <n v="1"/>
    <x v="12"/>
    <x v="0"/>
    <x v="0"/>
    <m/>
    <m/>
    <n v="44"/>
    <m/>
    <s v="F"/>
    <m/>
    <d v="1899-12-30T00:19:00"/>
    <s v="14:33"/>
    <s v="LA"/>
    <m/>
    <s v="20140819 HReider"/>
    <s v="20140820 HReider"/>
    <s v="x"/>
    <s v="x"/>
    <s v="na"/>
    <s v="FWL"/>
    <s v="na"/>
    <s v="na"/>
    <s v="na"/>
    <s v="na"/>
    <s v="na"/>
    <s v="na"/>
    <s v="na"/>
    <s v="na"/>
  </r>
  <r>
    <n v="3021"/>
    <x v="68"/>
    <n v="1"/>
    <x v="12"/>
    <x v="0"/>
    <x v="0"/>
    <m/>
    <m/>
    <n v="45"/>
    <m/>
    <s v="F"/>
    <m/>
    <d v="1899-12-30T00:21:00"/>
    <s v="14:34"/>
    <s v="LA"/>
    <m/>
    <s v="20140819 HReider"/>
    <s v="20140820 HReider"/>
    <s v="x"/>
    <s v="x"/>
    <s v="na"/>
    <s v="FWL"/>
    <s v="na"/>
    <s v="na"/>
    <s v="na"/>
    <s v="na"/>
    <s v="na"/>
    <s v="na"/>
    <s v="na"/>
    <s v="na"/>
  </r>
  <r>
    <n v="3022"/>
    <x v="68"/>
    <n v="1"/>
    <x v="10"/>
    <x v="0"/>
    <x v="0"/>
    <m/>
    <m/>
    <n v="51"/>
    <m/>
    <s v="F"/>
    <m/>
    <d v="1899-12-30T00:25:00"/>
    <s v="14:35"/>
    <s v="LA"/>
    <m/>
    <s v="20140819 HReider"/>
    <s v="20140820 HReider"/>
    <s v="x"/>
    <s v="x"/>
    <s v="na"/>
    <s v="FWL"/>
    <s v="na"/>
    <s v="na"/>
    <s v="na"/>
    <s v="na"/>
    <s v="na"/>
    <s v="na"/>
    <s v="na"/>
    <s v="na"/>
  </r>
  <r>
    <n v="3023"/>
    <x v="68"/>
    <n v="1"/>
    <x v="13"/>
    <x v="0"/>
    <x v="14"/>
    <n v="63"/>
    <s v="134 CO"/>
    <n v="54"/>
    <m/>
    <s v="F"/>
    <m/>
    <d v="1899-12-30T01:04:00"/>
    <s v="15:52"/>
    <s v="KS"/>
    <m/>
    <s v="20140819 HReider"/>
    <s v="20140820 HReider"/>
    <s v="x"/>
    <n v="151.32499999999999"/>
    <s v="na"/>
    <s v="FWL"/>
    <s v="na"/>
    <s v="na"/>
    <s v="F1840"/>
    <s v="na"/>
    <s v="na"/>
    <s v="na"/>
    <s v="na"/>
    <s v="na"/>
  </r>
  <r>
    <n v="3024"/>
    <x v="68"/>
    <n v="1"/>
    <x v="4"/>
    <x v="1"/>
    <x v="0"/>
    <m/>
    <m/>
    <n v="33"/>
    <n v="36"/>
    <s v="U"/>
    <m/>
    <d v="1899-12-30T02:13:00"/>
    <s v="15:56"/>
    <s v="KS"/>
    <s v="Very odd looking, many spots, black gum line, photos taken"/>
    <s v="20140819 HReider"/>
    <s v="20140820 HReider"/>
    <s v="x"/>
    <s v="x"/>
    <s v="na"/>
    <s v="FWL"/>
    <s v="na"/>
    <s v="na"/>
    <s v="na"/>
    <s v="na"/>
    <s v="na"/>
    <s v="na"/>
    <s v="na"/>
    <s v="na"/>
  </r>
  <r>
    <n v="3025"/>
    <x v="68"/>
    <n v="1"/>
    <x v="10"/>
    <x v="0"/>
    <x v="0"/>
    <m/>
    <m/>
    <n v="53"/>
    <m/>
    <s v="F"/>
    <m/>
    <d v="1899-12-30T00:25:00"/>
    <s v="16:00"/>
    <s v="KS"/>
    <m/>
    <s v="20140819 HReider"/>
    <s v="20140820 HReider"/>
    <s v="x"/>
    <s v="x"/>
    <s v="na"/>
    <s v="FWL"/>
    <s v="na"/>
    <s v="na"/>
    <s v="na"/>
    <s v="na"/>
    <s v="na"/>
    <s v="na"/>
    <s v="na"/>
    <s v="na"/>
  </r>
  <r>
    <n v="3026"/>
    <x v="68"/>
    <n v="1"/>
    <x v="12"/>
    <x v="0"/>
    <x v="0"/>
    <m/>
    <m/>
    <n v="45"/>
    <m/>
    <s v="F"/>
    <m/>
    <d v="1899-12-30T00:32:00"/>
    <s v="16:01"/>
    <s v="KS"/>
    <m/>
    <s v="20140819 HReider"/>
    <s v="20140820 HReider"/>
    <s v="x"/>
    <s v="x"/>
    <s v="na"/>
    <s v="FWL"/>
    <s v="na"/>
    <s v="na"/>
    <s v="na"/>
    <s v="na"/>
    <s v="na"/>
    <s v="na"/>
    <s v="na"/>
    <s v="na"/>
  </r>
  <r>
    <n v="3027"/>
    <x v="68"/>
    <n v="1"/>
    <x v="13"/>
    <x v="0"/>
    <x v="14"/>
    <n v="13"/>
    <s v="130 CO"/>
    <n v="54"/>
    <m/>
    <s v="M"/>
    <m/>
    <d v="1899-12-30T00:58:00"/>
    <s v="16:04"/>
    <s v="KS"/>
    <m/>
    <s v="20140819 HReider"/>
    <s v="20140820 HReider"/>
    <s v="x"/>
    <n v="151.32499999999999"/>
    <s v="na"/>
    <s v="FWL"/>
    <s v="na"/>
    <s v="na"/>
    <s v="F1840"/>
    <s v="na"/>
    <s v="na"/>
    <s v="na"/>
    <s v="na"/>
    <s v="na"/>
  </r>
  <r>
    <n v="3028"/>
    <x v="68"/>
    <n v="1"/>
    <x v="10"/>
    <x v="0"/>
    <x v="0"/>
    <m/>
    <m/>
    <n v="50"/>
    <m/>
    <s v="F"/>
    <m/>
    <d v="1899-12-30T00:32:00"/>
    <s v="16:07"/>
    <s v="KS"/>
    <m/>
    <s v="20140819 HReider"/>
    <s v="20140820 HReider"/>
    <s v="x"/>
    <s v="x"/>
    <s v="na"/>
    <s v="FWL"/>
    <s v="na"/>
    <s v="na"/>
    <s v="na"/>
    <s v="na"/>
    <s v="na"/>
    <s v="na"/>
    <s v="na"/>
    <s v="na"/>
  </r>
  <r>
    <n v="3029"/>
    <x v="68"/>
    <n v="1"/>
    <x v="13"/>
    <x v="0"/>
    <x v="0"/>
    <m/>
    <m/>
    <n v="56"/>
    <m/>
    <s v="M"/>
    <d v="1899-12-30T16:09:00"/>
    <d v="1899-12-30T00:29:00"/>
    <s v="16:14"/>
    <s v="KS"/>
    <m/>
    <s v="20140819 HReider"/>
    <s v="20140820 HReider"/>
    <d v="1899-12-30T00:04:31"/>
    <s v="x"/>
    <s v="na"/>
    <s v="FWL"/>
    <s v="na"/>
    <s v="na"/>
    <s v="na"/>
    <s v="na"/>
    <s v="na"/>
    <s v="na"/>
    <s v="na"/>
    <s v="na"/>
  </r>
  <r>
    <n v="3030"/>
    <x v="68"/>
    <n v="1"/>
    <x v="10"/>
    <x v="0"/>
    <x v="0"/>
    <m/>
    <m/>
    <n v="60"/>
    <m/>
    <s v="F"/>
    <m/>
    <d v="1899-12-30T00:27:00"/>
    <s v="17:11"/>
    <s v="JBu"/>
    <m/>
    <s v="20140819 JBures"/>
    <s v="20140820 HReider"/>
    <s v="x"/>
    <s v="x"/>
    <s v="na"/>
    <s v="FWL"/>
    <s v="na"/>
    <s v="na"/>
    <s v="na"/>
    <s v="na"/>
    <s v="na"/>
    <s v="na"/>
    <s v="na"/>
    <s v="na"/>
  </r>
  <r>
    <n v="3031"/>
    <x v="68"/>
    <n v="1"/>
    <x v="13"/>
    <x v="0"/>
    <x v="0"/>
    <m/>
    <m/>
    <n v="46"/>
    <m/>
    <s v="M"/>
    <m/>
    <d v="1899-12-30T00:37:00"/>
    <s v="18:42"/>
    <s v="JBu"/>
    <m/>
    <s v="20140819 JBures"/>
    <s v="20140820 HReider"/>
    <s v="x"/>
    <s v="x"/>
    <s v="na"/>
    <s v="FWL"/>
    <s v="na"/>
    <s v="na"/>
    <s v="na"/>
    <s v="na"/>
    <s v="na"/>
    <s v="na"/>
    <s v="na"/>
    <s v="na"/>
  </r>
  <r>
    <n v="3032"/>
    <x v="68"/>
    <n v="1"/>
    <x v="0"/>
    <x v="2"/>
    <x v="0"/>
    <m/>
    <m/>
    <m/>
    <n v="40"/>
    <s v="U"/>
    <m/>
    <d v="1899-12-30T00:40:00"/>
    <s v="20:18"/>
    <s v="JBu"/>
    <m/>
    <s v="20140819 JBures"/>
    <s v="20140820 HReider"/>
    <s v="x"/>
    <s v="x"/>
    <s v="na"/>
    <s v="FWL"/>
    <s v="na"/>
    <s v="na"/>
    <s v="na"/>
    <s v="na"/>
    <s v="na"/>
    <s v="na"/>
    <s v="na"/>
    <s v="na"/>
  </r>
  <r>
    <n v="3033"/>
    <x v="68"/>
    <n v="1"/>
    <x v="12"/>
    <x v="0"/>
    <x v="0"/>
    <m/>
    <m/>
    <n v="48"/>
    <m/>
    <s v="M"/>
    <m/>
    <d v="1899-12-30T00:16:00"/>
    <s v="20:19"/>
    <s v="JBu"/>
    <m/>
    <s v="20140819 JBures"/>
    <s v="20140820 HReider"/>
    <s v="x"/>
    <s v="x"/>
    <s v="na"/>
    <s v="FWL"/>
    <s v="na"/>
    <s v="na"/>
    <s v="na"/>
    <s v="na"/>
    <s v="na"/>
    <s v="na"/>
    <s v="na"/>
    <s v="na"/>
  </r>
  <r>
    <n v="3034"/>
    <x v="68"/>
    <n v="2"/>
    <x v="10"/>
    <x v="0"/>
    <x v="0"/>
    <m/>
    <m/>
    <n v="62"/>
    <m/>
    <s v="F"/>
    <m/>
    <d v="1899-12-30T00:26:00"/>
    <s v="10:07"/>
    <s v="HR"/>
    <m/>
    <s v="20140819 HReider"/>
    <s v="20140820 HReider"/>
    <s v="x"/>
    <s v="x"/>
    <s v="na"/>
    <s v="FWL"/>
    <s v="na"/>
    <s v="na"/>
    <s v="na"/>
    <s v="na"/>
    <s v="na"/>
    <s v="na"/>
    <s v="na"/>
    <s v="na"/>
  </r>
  <r>
    <n v="3035"/>
    <x v="68"/>
    <n v="2"/>
    <x v="10"/>
    <x v="0"/>
    <x v="0"/>
    <m/>
    <m/>
    <n v="59"/>
    <m/>
    <s v="M"/>
    <m/>
    <d v="1899-12-30T00:31:00"/>
    <s v="13:18"/>
    <s v="CSj"/>
    <m/>
    <s v="20140819 LAckein"/>
    <s v="20140820 HReider"/>
    <s v="x"/>
    <s v="x"/>
    <s v="na"/>
    <s v="FWL"/>
    <s v="na"/>
    <s v="na"/>
    <s v="na"/>
    <s v="na"/>
    <s v="na"/>
    <s v="na"/>
    <s v="na"/>
    <s v="na"/>
  </r>
  <r>
    <n v="3036"/>
    <x v="68"/>
    <n v="2"/>
    <x v="10"/>
    <x v="0"/>
    <x v="0"/>
    <m/>
    <m/>
    <n v="60"/>
    <m/>
    <s v="M"/>
    <m/>
    <d v="1899-12-30T00:27:00"/>
    <s v="14:44"/>
    <s v="HR"/>
    <m/>
    <s v="20140819 LAckein"/>
    <s v="20140820 HReider"/>
    <s v="x"/>
    <s v="x"/>
    <s v="na"/>
    <s v="FWL"/>
    <s v="na"/>
    <s v="na"/>
    <s v="na"/>
    <s v="na"/>
    <s v="na"/>
    <s v="na"/>
    <s v="na"/>
    <s v="na"/>
  </r>
  <r>
    <n v="3037"/>
    <x v="68"/>
    <n v="2"/>
    <x v="10"/>
    <x v="0"/>
    <x v="0"/>
    <m/>
    <m/>
    <n v="60"/>
    <m/>
    <s v="F"/>
    <m/>
    <d v="1899-12-30T00:24:00"/>
    <s v="14:45"/>
    <s v="HR"/>
    <m/>
    <s v="20140819 LAckein"/>
    <s v="20140820 HReider"/>
    <s v="x"/>
    <s v="x"/>
    <s v="na"/>
    <s v="FWL"/>
    <s v="na"/>
    <s v="na"/>
    <s v="na"/>
    <s v="na"/>
    <s v="na"/>
    <s v="na"/>
    <s v="na"/>
    <s v="na"/>
  </r>
  <r>
    <n v="3038"/>
    <x v="68"/>
    <n v="2"/>
    <x v="10"/>
    <x v="0"/>
    <x v="0"/>
    <m/>
    <m/>
    <n v="60"/>
    <m/>
    <s v="M"/>
    <d v="1899-12-30T14:46:00"/>
    <d v="1899-12-30T00:27:00"/>
    <s v="14:47"/>
    <s v="HR"/>
    <s v="possibly same fish as 14:44 release"/>
    <s v="20140819 LAckein"/>
    <s v="20140820 HReider"/>
    <d v="1899-12-30T00:00:33"/>
    <s v="x"/>
    <s v="na"/>
    <s v="FWL"/>
    <s v="na"/>
    <s v="na"/>
    <s v="na"/>
    <s v="na"/>
    <s v="na"/>
    <s v="na"/>
    <s v="na"/>
    <s v="na"/>
  </r>
  <r>
    <n v="3039"/>
    <x v="68"/>
    <n v="2"/>
    <x v="10"/>
    <x v="0"/>
    <x v="0"/>
    <m/>
    <m/>
    <n v="60"/>
    <m/>
    <s v="M"/>
    <d v="1899-12-30T14:48:00"/>
    <d v="1899-12-30T00:29:00"/>
    <s v="14:49"/>
    <s v="HR"/>
    <s v="likely same fish as 14:44 and 14:47 release"/>
    <s v="20140819 LAckein"/>
    <s v="20140820 HReider"/>
    <d v="1899-12-30T00:00:31"/>
    <s v="x"/>
    <s v="na"/>
    <s v="FWL"/>
    <s v="na"/>
    <s v="na"/>
    <s v="na"/>
    <s v="na"/>
    <s v="na"/>
    <s v="na"/>
    <s v="na"/>
    <s v="na"/>
  </r>
  <r>
    <n v="3040"/>
    <x v="68"/>
    <n v="2"/>
    <x v="10"/>
    <x v="0"/>
    <x v="0"/>
    <m/>
    <m/>
    <n v="55"/>
    <m/>
    <s v="M"/>
    <m/>
    <d v="1899-12-30T00:25:00"/>
    <s v="16:24"/>
    <s v="LA"/>
    <m/>
    <s v="20140819 LAckein"/>
    <s v="20140820 HReider"/>
    <s v="x"/>
    <s v="x"/>
    <s v="na"/>
    <s v="FWL"/>
    <s v="na"/>
    <s v="na"/>
    <s v="na"/>
    <s v="na"/>
    <s v="na"/>
    <s v="na"/>
    <s v="na"/>
    <s v="na"/>
  </r>
  <r>
    <n v="3041"/>
    <x v="68"/>
    <n v="2"/>
    <x v="10"/>
    <x v="0"/>
    <x v="0"/>
    <m/>
    <m/>
    <n v="57"/>
    <m/>
    <s v="M"/>
    <m/>
    <d v="1899-12-30T00:40:00"/>
    <s v="16:25"/>
    <s v="LA"/>
    <m/>
    <s v="20140819 LAckein"/>
    <s v="20140820 HReider"/>
    <s v="x"/>
    <s v="x"/>
    <s v="na"/>
    <s v="FWL"/>
    <s v="na"/>
    <s v="na"/>
    <s v="na"/>
    <s v="na"/>
    <s v="na"/>
    <s v="na"/>
    <s v="na"/>
    <s v="na"/>
  </r>
  <r>
    <n v="3042"/>
    <x v="68"/>
    <n v="2"/>
    <x v="10"/>
    <x v="0"/>
    <x v="0"/>
    <m/>
    <m/>
    <n v="56"/>
    <m/>
    <s v="F"/>
    <m/>
    <d v="1899-12-30T00:18:00"/>
    <s v="16:26"/>
    <s v="LA"/>
    <m/>
    <s v="20140819 LAckein"/>
    <s v="20140820 HReider"/>
    <s v="x"/>
    <s v="x"/>
    <s v="na"/>
    <s v="FWL"/>
    <s v="na"/>
    <s v="na"/>
    <s v="na"/>
    <s v="na"/>
    <s v="na"/>
    <s v="na"/>
    <s v="na"/>
    <s v="na"/>
  </r>
  <r>
    <n v="3043"/>
    <x v="68"/>
    <n v="2"/>
    <x v="10"/>
    <x v="0"/>
    <x v="0"/>
    <m/>
    <m/>
    <n v="55"/>
    <m/>
    <s v="M"/>
    <m/>
    <d v="1899-12-30T00:27:00"/>
    <s v="16:27"/>
    <s v="LA"/>
    <m/>
    <s v="20140819 LAckein"/>
    <s v="20140820 HReider"/>
    <s v="x"/>
    <s v="x"/>
    <s v="na"/>
    <s v="FWL"/>
    <s v="na"/>
    <s v="na"/>
    <s v="na"/>
    <s v="na"/>
    <s v="na"/>
    <s v="na"/>
    <s v="na"/>
    <s v="na"/>
  </r>
  <r>
    <n v="3044"/>
    <x v="68"/>
    <n v="2"/>
    <x v="10"/>
    <x v="0"/>
    <x v="0"/>
    <m/>
    <m/>
    <n v="56"/>
    <m/>
    <s v="M"/>
    <m/>
    <d v="1899-12-30T00:21:00"/>
    <s v="16:28"/>
    <s v="LA"/>
    <m/>
    <s v="20140819 LAckein"/>
    <s v="20140820 HReider"/>
    <s v="x"/>
    <s v="x"/>
    <s v="na"/>
    <s v="FWL"/>
    <s v="na"/>
    <s v="na"/>
    <s v="na"/>
    <s v="na"/>
    <s v="na"/>
    <s v="na"/>
    <s v="na"/>
    <s v="na"/>
  </r>
  <r>
    <n v="3045"/>
    <x v="68"/>
    <n v="2"/>
    <x v="7"/>
    <x v="0"/>
    <x v="6"/>
    <n v="52"/>
    <s v="187 S"/>
    <n v="43"/>
    <m/>
    <s v="M"/>
    <m/>
    <d v="1899-12-30T00:39:00"/>
    <s v="18:29"/>
    <s v="CSj"/>
    <m/>
    <s v="20140819 JBures"/>
    <s v="20140820 HReider"/>
    <s v="x"/>
    <n v="151.57300000000001"/>
    <s v="na"/>
    <s v="FWL"/>
    <s v="na"/>
    <s v="na"/>
    <s v="F1840"/>
    <s v="na"/>
    <s v="na"/>
    <s v="na"/>
    <s v="na"/>
    <s v="na"/>
  </r>
  <r>
    <n v="3046"/>
    <x v="68"/>
    <n v="2"/>
    <x v="10"/>
    <x v="0"/>
    <x v="0"/>
    <m/>
    <m/>
    <n v="64"/>
    <m/>
    <s v="F"/>
    <m/>
    <d v="1899-12-30T00:18:00"/>
    <s v="19:57"/>
    <s v="JBu"/>
    <m/>
    <s v="20140819 JBures"/>
    <s v="20140820 HReider"/>
    <s v="x"/>
    <s v="x"/>
    <s v="na"/>
    <s v="FWL"/>
    <s v="na"/>
    <s v="na"/>
    <s v="na"/>
    <s v="na"/>
    <s v="na"/>
    <s v="na"/>
    <s v="na"/>
    <s v="na"/>
  </r>
  <r>
    <n v="3047"/>
    <x v="68"/>
    <n v="2"/>
    <x v="10"/>
    <x v="0"/>
    <x v="0"/>
    <m/>
    <m/>
    <n v="62"/>
    <m/>
    <s v="M"/>
    <m/>
    <d v="1899-12-30T00:20:00"/>
    <s v="19:58"/>
    <s v="JBu"/>
    <m/>
    <s v="20140819 JBures"/>
    <s v="20140820 HReider"/>
    <s v="x"/>
    <s v="x"/>
    <s v="na"/>
    <s v="FWL"/>
    <s v="na"/>
    <s v="na"/>
    <s v="na"/>
    <s v="na"/>
    <s v="na"/>
    <s v="na"/>
    <s v="na"/>
    <s v="na"/>
  </r>
  <r>
    <n v="3048"/>
    <x v="68"/>
    <n v="2"/>
    <x v="10"/>
    <x v="0"/>
    <x v="0"/>
    <m/>
    <m/>
    <n v="56"/>
    <m/>
    <s v="F"/>
    <m/>
    <d v="1899-12-30T00:39:00"/>
    <s v="19:59"/>
    <s v="JBu"/>
    <m/>
    <s v="20140819 JBures"/>
    <s v="20140820 HReider"/>
    <s v="x"/>
    <s v="x"/>
    <s v="na"/>
    <s v="FWL"/>
    <s v="na"/>
    <s v="na"/>
    <s v="na"/>
    <s v="na"/>
    <s v="na"/>
    <s v="na"/>
    <s v="na"/>
    <s v="na"/>
  </r>
  <r>
    <n v="3049"/>
    <x v="68"/>
    <n v="2"/>
    <x v="10"/>
    <x v="0"/>
    <x v="0"/>
    <m/>
    <m/>
    <n v="59"/>
    <m/>
    <s v="M"/>
    <m/>
    <d v="1899-12-30T00:17:00"/>
    <s v="20:00"/>
    <s v="JBu"/>
    <m/>
    <s v="20140819 JBures"/>
    <s v="20140820 HReider"/>
    <s v="x"/>
    <s v="x"/>
    <s v="na"/>
    <s v="FWL"/>
    <s v="na"/>
    <s v="na"/>
    <s v="na"/>
    <s v="na"/>
    <s v="na"/>
    <s v="na"/>
    <s v="na"/>
    <s v="na"/>
  </r>
  <r>
    <n v="3050"/>
    <x v="68"/>
    <n v="2"/>
    <x v="10"/>
    <x v="0"/>
    <x v="0"/>
    <m/>
    <m/>
    <n v="56"/>
    <m/>
    <s v="M"/>
    <d v="1899-12-30T20:06:00"/>
    <d v="1899-12-30T00:27:00"/>
    <s v="20:08"/>
    <s v="JBu"/>
    <m/>
    <s v="20140819 JBures"/>
    <s v="20140820 HReider"/>
    <d v="1899-12-30T00:01:33"/>
    <s v="x"/>
    <s v="na"/>
    <s v="FWL"/>
    <s v="na"/>
    <s v="na"/>
    <s v="na"/>
    <s v="na"/>
    <s v="na"/>
    <s v="na"/>
    <s v="na"/>
    <s v="na"/>
  </r>
  <r>
    <n v="3051"/>
    <x v="68"/>
    <n v="3"/>
    <x v="10"/>
    <x v="0"/>
    <x v="11"/>
    <n v="44"/>
    <s v="183 CM"/>
    <n v="61"/>
    <m/>
    <s v="F"/>
    <m/>
    <d v="1899-12-30T00:47:00"/>
    <s v="09:16"/>
    <s v="JBu"/>
    <m/>
    <s v="20140819 LAckein"/>
    <s v="20140820 HReider"/>
    <s v="x"/>
    <n v="151.53399999999999"/>
    <s v="na"/>
    <s v="FWL"/>
    <s v="na"/>
    <s v="na"/>
    <s v="F1840"/>
    <s v="na"/>
    <s v="na"/>
    <s v="na"/>
    <s v="na"/>
    <s v="na"/>
  </r>
  <r>
    <n v="3052"/>
    <x v="68"/>
    <n v="3"/>
    <x v="10"/>
    <x v="0"/>
    <x v="0"/>
    <m/>
    <m/>
    <n v="57"/>
    <m/>
    <s v="M"/>
    <m/>
    <d v="1899-12-30T00:23:00"/>
    <s v="09:19"/>
    <s v="CSj"/>
    <m/>
    <s v="20140819 LAckein"/>
    <s v="20140820 HReider"/>
    <s v="x"/>
    <s v="x"/>
    <s v="na"/>
    <s v="FWL"/>
    <s v="na"/>
    <s v="na"/>
    <s v="na"/>
    <s v="na"/>
    <s v="na"/>
    <s v="na"/>
    <s v="na"/>
    <s v="na"/>
  </r>
  <r>
    <n v="3053"/>
    <x v="68"/>
    <n v="3"/>
    <x v="10"/>
    <x v="0"/>
    <x v="0"/>
    <m/>
    <m/>
    <n v="58"/>
    <m/>
    <s v="F"/>
    <m/>
    <d v="1899-12-30T00:26:00"/>
    <s v="09:20"/>
    <s v="CSj"/>
    <m/>
    <s v="20140819 LAckein"/>
    <s v="20140820 HReider"/>
    <s v="x"/>
    <s v="x"/>
    <s v="na"/>
    <s v="FWL"/>
    <s v="na"/>
    <s v="na"/>
    <s v="na"/>
    <s v="na"/>
    <s v="na"/>
    <s v="na"/>
    <s v="na"/>
    <s v="na"/>
  </r>
  <r>
    <n v="3054"/>
    <x v="68"/>
    <n v="3"/>
    <x v="13"/>
    <x v="0"/>
    <x v="14"/>
    <n v="98"/>
    <s v="117 CO"/>
    <n v="51"/>
    <m/>
    <s v="F"/>
    <m/>
    <d v="1899-12-30T00:37:00"/>
    <s v="10:49"/>
    <s v="CSj"/>
    <m/>
    <s v="20140819 LAckein"/>
    <s v="20140820 HReider"/>
    <s v="x"/>
    <n v="151.32499999999999"/>
    <s v="na"/>
    <s v="FWL"/>
    <s v="na"/>
    <s v="na"/>
    <s v="F1840"/>
    <s v="na"/>
    <s v="na"/>
    <s v="na"/>
    <s v="na"/>
    <s v="na"/>
  </r>
  <r>
    <n v="3055"/>
    <x v="68"/>
    <n v="3"/>
    <x v="13"/>
    <x v="0"/>
    <x v="14"/>
    <n v="72"/>
    <s v="120 CO"/>
    <n v="52"/>
    <m/>
    <s v="F"/>
    <m/>
    <d v="1899-12-30T00:37:00"/>
    <s v="10:52"/>
    <s v="CSj"/>
    <m/>
    <s v="20140819 LAckein"/>
    <s v="20140820 HReider"/>
    <s v="x"/>
    <n v="151.32499999999999"/>
    <s v="na"/>
    <s v="FWL"/>
    <s v="na"/>
    <s v="na"/>
    <s v="F1840"/>
    <s v="na"/>
    <s v="na"/>
    <s v="na"/>
    <s v="na"/>
    <s v="na"/>
  </r>
  <r>
    <n v="3056"/>
    <x v="68"/>
    <n v="3"/>
    <x v="10"/>
    <x v="0"/>
    <x v="0"/>
    <m/>
    <m/>
    <n v="60"/>
    <m/>
    <s v="M"/>
    <m/>
    <d v="1899-12-30T00:21:00"/>
    <s v="10:53"/>
    <s v="JBu"/>
    <m/>
    <s v="20140819 LAckein"/>
    <s v="20140820 HReider"/>
    <s v="x"/>
    <s v="x"/>
    <s v="na"/>
    <s v="FWL"/>
    <s v="na"/>
    <s v="na"/>
    <s v="na"/>
    <s v="na"/>
    <s v="na"/>
    <s v="na"/>
    <s v="na"/>
    <s v="na"/>
  </r>
  <r>
    <n v="3057"/>
    <x v="68"/>
    <n v="3"/>
    <x v="10"/>
    <x v="0"/>
    <x v="0"/>
    <m/>
    <m/>
    <n v="60"/>
    <m/>
    <s v="M"/>
    <m/>
    <d v="1899-12-30T00:23:00"/>
    <s v="10:54"/>
    <s v="JBu"/>
    <m/>
    <s v="20140819 LAckein"/>
    <s v="20140820 HReider"/>
    <s v="x"/>
    <s v="x"/>
    <s v="na"/>
    <s v="FWL"/>
    <s v="na"/>
    <s v="na"/>
    <s v="na"/>
    <s v="na"/>
    <s v="na"/>
    <s v="na"/>
    <s v="na"/>
    <s v="na"/>
  </r>
  <r>
    <n v="3058"/>
    <x v="68"/>
    <n v="3"/>
    <x v="10"/>
    <x v="0"/>
    <x v="0"/>
    <m/>
    <m/>
    <n v="56"/>
    <m/>
    <s v="F"/>
    <m/>
    <d v="1899-12-30T00:23:00"/>
    <s v="12:03"/>
    <s v="LA"/>
    <m/>
    <s v="20140819 LAckein"/>
    <s v="20140820 HReider"/>
    <s v="x"/>
    <s v="x"/>
    <s v="na"/>
    <s v="FWL"/>
    <s v="na"/>
    <s v="na"/>
    <s v="na"/>
    <s v="na"/>
    <s v="na"/>
    <s v="na"/>
    <s v="na"/>
    <s v="na"/>
  </r>
  <r>
    <n v="3059"/>
    <x v="68"/>
    <n v="3"/>
    <x v="13"/>
    <x v="0"/>
    <x v="15"/>
    <n v="79"/>
    <s v="121 CO"/>
    <n v="57"/>
    <m/>
    <s v="M"/>
    <m/>
    <d v="1899-12-30T00:56:00"/>
    <s v="12:05"/>
    <s v="LA"/>
    <s v="F266.  small unhealed gash behind pelvic fin"/>
    <s v="20140819 LAckein"/>
    <s v="20140820 HReider"/>
    <s v="x"/>
    <n v="151.26599999999999"/>
    <s v="na"/>
    <s v="FWL"/>
    <s v="na"/>
    <s v="na"/>
    <s v="F1840"/>
    <s v="na"/>
    <s v="na"/>
    <s v="na"/>
    <s v="na"/>
    <s v="na"/>
  </r>
  <r>
    <n v="3060"/>
    <x v="68"/>
    <n v="3"/>
    <x v="12"/>
    <x v="0"/>
    <x v="0"/>
    <m/>
    <m/>
    <n v="43"/>
    <m/>
    <s v="F"/>
    <m/>
    <d v="1899-12-30T00:18:00"/>
    <s v="12:06"/>
    <s v="LA"/>
    <m/>
    <s v="20140819 LAckein"/>
    <s v="20140820 HReider"/>
    <s v="x"/>
    <s v="x"/>
    <s v="na"/>
    <s v="FWL"/>
    <s v="na"/>
    <s v="na"/>
    <s v="na"/>
    <s v="na"/>
    <s v="na"/>
    <s v="na"/>
    <s v="na"/>
    <s v="na"/>
  </r>
  <r>
    <n v="3061"/>
    <x v="68"/>
    <n v="3"/>
    <x v="10"/>
    <x v="0"/>
    <x v="0"/>
    <m/>
    <m/>
    <n v="58"/>
    <m/>
    <s v="F"/>
    <d v="1899-12-30T12:14:00"/>
    <d v="1899-12-30T00:21:00"/>
    <s v="12:34"/>
    <s v="LA"/>
    <m/>
    <s v="20140819 LAckein"/>
    <s v="20140820 HReider"/>
    <d v="1899-12-30T00:19:39"/>
    <s v="x"/>
    <s v="na"/>
    <s v="FWL"/>
    <s v="na"/>
    <s v="na"/>
    <s v="na"/>
    <s v="na"/>
    <s v="na"/>
    <s v="na"/>
    <s v="na"/>
    <s v="na"/>
  </r>
  <r>
    <n v="3062"/>
    <x v="68"/>
    <n v="3"/>
    <x v="12"/>
    <x v="0"/>
    <x v="0"/>
    <m/>
    <m/>
    <n v="48"/>
    <m/>
    <s v="M"/>
    <m/>
    <d v="1899-12-30T00:21:00"/>
    <s v="13:50"/>
    <s v="CSj"/>
    <m/>
    <s v="20140819 LAckein"/>
    <s v="20140820 HReider"/>
    <s v="x"/>
    <s v="x"/>
    <s v="na"/>
    <s v="FWL"/>
    <s v="na"/>
    <s v="na"/>
    <s v="na"/>
    <s v="na"/>
    <s v="na"/>
    <s v="na"/>
    <s v="na"/>
    <s v="na"/>
  </r>
  <r>
    <n v="3063"/>
    <x v="68"/>
    <n v="3"/>
    <x v="13"/>
    <x v="0"/>
    <x v="15"/>
    <n v="95"/>
    <s v="122 CO"/>
    <n v="50"/>
    <m/>
    <s v="F"/>
    <m/>
    <d v="1899-12-30T00:56:00"/>
    <s v="13:54"/>
    <s v="JBu"/>
    <s v="F266."/>
    <s v="20140819 LAckein"/>
    <s v="20140820 HReider"/>
    <s v="x"/>
    <n v="151.26599999999999"/>
    <s v="na"/>
    <s v="FWL"/>
    <s v="na"/>
    <s v="na"/>
    <s v="F1840"/>
    <s v="na"/>
    <s v="na"/>
    <s v="na"/>
    <s v="na"/>
    <s v="na"/>
  </r>
  <r>
    <n v="3064"/>
    <x v="68"/>
    <n v="3"/>
    <x v="13"/>
    <x v="0"/>
    <x v="15"/>
    <n v="76"/>
    <s v="133 CO"/>
    <n v="49"/>
    <m/>
    <s v="F"/>
    <m/>
    <d v="1899-12-30T00:49:00"/>
    <s v="13:56"/>
    <s v="JBu"/>
    <s v="F266."/>
    <s v="20140819 LAckein"/>
    <s v="20140820 HReider"/>
    <s v="x"/>
    <n v="151.26599999999999"/>
    <s v="na"/>
    <s v="FWL"/>
    <s v="na"/>
    <s v="na"/>
    <s v="F1840"/>
    <s v="na"/>
    <s v="na"/>
    <s v="na"/>
    <s v="na"/>
    <s v="na"/>
  </r>
  <r>
    <n v="3065"/>
    <x v="68"/>
    <n v="3"/>
    <x v="10"/>
    <x v="0"/>
    <x v="0"/>
    <m/>
    <m/>
    <n v="55"/>
    <m/>
    <s v="F"/>
    <m/>
    <d v="1899-12-30T00:16:00"/>
    <s v="13:57"/>
    <s v="JBu"/>
    <m/>
    <s v="20140819 LAckein"/>
    <s v="20140820 HReider"/>
    <s v="x"/>
    <s v="x"/>
    <s v="na"/>
    <s v="FWL"/>
    <s v="na"/>
    <s v="na"/>
    <s v="na"/>
    <s v="na"/>
    <s v="na"/>
    <s v="na"/>
    <s v="na"/>
    <s v="na"/>
  </r>
  <r>
    <n v="3066"/>
    <x v="68"/>
    <n v="3"/>
    <x v="12"/>
    <x v="0"/>
    <x v="0"/>
    <m/>
    <m/>
    <n v="47"/>
    <m/>
    <s v="F"/>
    <m/>
    <d v="1899-12-30T00:24:00"/>
    <s v="15:07"/>
    <s v="KS"/>
    <m/>
    <s v="20140819 HReider"/>
    <s v="20140820 HReider"/>
    <s v="x"/>
    <s v="x"/>
    <s v="na"/>
    <s v="FWL"/>
    <s v="na"/>
    <s v="na"/>
    <s v="na"/>
    <s v="na"/>
    <s v="na"/>
    <s v="na"/>
    <s v="na"/>
    <s v="na"/>
  </r>
  <r>
    <n v="3067"/>
    <x v="68"/>
    <n v="3"/>
    <x v="10"/>
    <x v="0"/>
    <x v="0"/>
    <m/>
    <m/>
    <n v="57"/>
    <m/>
    <s v="M"/>
    <m/>
    <d v="1899-12-30T00:16:00"/>
    <s v="15:08"/>
    <s v="KS"/>
    <m/>
    <s v="20140819 HReider"/>
    <s v="20140820 HReider"/>
    <s v="x"/>
    <s v="x"/>
    <s v="na"/>
    <s v="FWL"/>
    <s v="na"/>
    <s v="na"/>
    <s v="na"/>
    <s v="na"/>
    <s v="na"/>
    <s v="na"/>
    <s v="na"/>
    <s v="na"/>
  </r>
  <r>
    <n v="3068"/>
    <x v="68"/>
    <n v="3"/>
    <x v="10"/>
    <x v="0"/>
    <x v="0"/>
    <m/>
    <m/>
    <n v="51"/>
    <m/>
    <s v="M"/>
    <m/>
    <d v="1899-12-30T00:21:00"/>
    <s v="15:09"/>
    <s v="KS"/>
    <m/>
    <s v="20140819 HReider"/>
    <s v="20140820 HReider"/>
    <s v="x"/>
    <s v="x"/>
    <s v="na"/>
    <s v="FWL"/>
    <s v="na"/>
    <s v="na"/>
    <s v="na"/>
    <s v="na"/>
    <s v="na"/>
    <s v="na"/>
    <s v="na"/>
    <s v="na"/>
  </r>
  <r>
    <n v="3069"/>
    <x v="68"/>
    <n v="3"/>
    <x v="12"/>
    <x v="0"/>
    <x v="0"/>
    <m/>
    <m/>
    <n v="38"/>
    <m/>
    <s v="M"/>
    <m/>
    <d v="1899-12-30T00:30:00"/>
    <s v="15:39"/>
    <s v="KS"/>
    <m/>
    <s v="20140819 HReider"/>
    <s v="20140820 HReider"/>
    <s v="x"/>
    <s v="x"/>
    <s v="na"/>
    <s v="FWL"/>
    <s v="na"/>
    <s v="na"/>
    <s v="na"/>
    <s v="na"/>
    <s v="na"/>
    <s v="na"/>
    <s v="na"/>
    <s v="na"/>
  </r>
  <r>
    <n v="3070"/>
    <x v="68"/>
    <n v="3"/>
    <x v="10"/>
    <x v="0"/>
    <x v="0"/>
    <m/>
    <m/>
    <n v="61"/>
    <m/>
    <s v="M"/>
    <m/>
    <d v="1899-12-30T00:20:00"/>
    <s v="17:19"/>
    <s v="KS"/>
    <m/>
    <s v="20140819 HReider"/>
    <s v="20140820 HReider"/>
    <s v="x"/>
    <s v="x"/>
    <s v="na"/>
    <s v="FWL"/>
    <s v="na"/>
    <s v="na"/>
    <s v="na"/>
    <s v="na"/>
    <s v="na"/>
    <s v="na"/>
    <s v="na"/>
    <s v="na"/>
  </r>
  <r>
    <n v="3071"/>
    <x v="68"/>
    <n v="3"/>
    <x v="12"/>
    <x v="0"/>
    <x v="0"/>
    <m/>
    <m/>
    <n v="45"/>
    <m/>
    <s v="F"/>
    <m/>
    <d v="1899-12-30T00:43:00"/>
    <s v="17:23"/>
    <s v="KS"/>
    <s v="spawning fungus"/>
    <s v="20140819 HReider"/>
    <s v="20140820 HReider"/>
    <s v="x"/>
    <s v="x"/>
    <s v="na"/>
    <s v="FWL"/>
    <s v="na"/>
    <s v="na"/>
    <s v="na"/>
    <s v="na"/>
    <s v="na"/>
    <s v="na"/>
    <s v="na"/>
    <s v="na"/>
  </r>
  <r>
    <n v="3072"/>
    <x v="68"/>
    <n v="3"/>
    <x v="12"/>
    <x v="0"/>
    <x v="0"/>
    <m/>
    <m/>
    <n v="45"/>
    <m/>
    <s v="M"/>
    <m/>
    <d v="1899-12-30T00:34:00"/>
    <s v="17:25"/>
    <s v="KS"/>
    <s v="spawned out pink"/>
    <s v="20140819 HReider"/>
    <s v="20140820 HReider"/>
    <s v="x"/>
    <s v="x"/>
    <s v="na"/>
    <s v="FWL"/>
    <s v="na"/>
    <s v="na"/>
    <s v="na"/>
    <s v="na"/>
    <s v="na"/>
    <s v="na"/>
    <s v="na"/>
    <s v="na"/>
  </r>
  <r>
    <n v="3073"/>
    <x v="68"/>
    <n v="3"/>
    <x v="10"/>
    <x v="0"/>
    <x v="0"/>
    <m/>
    <m/>
    <n v="53"/>
    <m/>
    <s v="F"/>
    <m/>
    <d v="1899-12-30T00:20:00"/>
    <s v="17:26"/>
    <s v="KS"/>
    <m/>
    <s v="20140819 HReider"/>
    <s v="20140820 HReider"/>
    <s v="x"/>
    <s v="x"/>
    <s v="na"/>
    <s v="FWL"/>
    <s v="na"/>
    <s v="na"/>
    <s v="na"/>
    <s v="na"/>
    <s v="na"/>
    <s v="na"/>
    <s v="na"/>
    <s v="na"/>
  </r>
  <r>
    <n v="3074"/>
    <x v="68"/>
    <n v="3"/>
    <x v="12"/>
    <x v="0"/>
    <x v="0"/>
    <m/>
    <m/>
    <n v="39"/>
    <m/>
    <s v="M"/>
    <m/>
    <d v="1899-12-30T00:21:00"/>
    <s v="17:27"/>
    <s v="KS"/>
    <m/>
    <s v="20140819 HReider"/>
    <s v="20140820 HReider"/>
    <s v="x"/>
    <s v="x"/>
    <s v="na"/>
    <s v="FWL"/>
    <s v="na"/>
    <s v="na"/>
    <s v="na"/>
    <s v="na"/>
    <s v="na"/>
    <s v="na"/>
    <s v="na"/>
    <s v="na"/>
  </r>
  <r>
    <n v="3075"/>
    <x v="68"/>
    <n v="3"/>
    <x v="13"/>
    <x v="0"/>
    <x v="0"/>
    <m/>
    <m/>
    <n v="58"/>
    <m/>
    <s v="F"/>
    <m/>
    <d v="1899-12-30T00:24:00"/>
    <s v="17:58"/>
    <s v="KS"/>
    <s v="lively"/>
    <s v="20140819 HReider"/>
    <s v="20140820 HReider"/>
    <s v="x"/>
    <s v="x"/>
    <s v="na"/>
    <s v="FWL"/>
    <s v="na"/>
    <s v="na"/>
    <s v="na"/>
    <s v="na"/>
    <s v="na"/>
    <s v="na"/>
    <s v="na"/>
    <s v="na"/>
  </r>
  <r>
    <n v="3076"/>
    <x v="68"/>
    <n v="3"/>
    <x v="13"/>
    <x v="0"/>
    <x v="0"/>
    <m/>
    <m/>
    <n v="56"/>
    <m/>
    <s v="F"/>
    <m/>
    <d v="1899-12-30T00:23:00"/>
    <s v="18:30"/>
    <s v="HR"/>
    <m/>
    <s v="20140819 HReider"/>
    <s v="20140820 HReider"/>
    <s v="x"/>
    <s v="x"/>
    <s v="na"/>
    <s v="FWL"/>
    <s v="na"/>
    <s v="na"/>
    <s v="na"/>
    <s v="na"/>
    <s v="na"/>
    <s v="na"/>
    <s v="na"/>
    <s v="na"/>
  </r>
  <r>
    <n v="3077"/>
    <x v="68"/>
    <n v="3"/>
    <x v="10"/>
    <x v="0"/>
    <x v="0"/>
    <m/>
    <m/>
    <n v="55"/>
    <m/>
    <s v="M"/>
    <m/>
    <d v="1899-12-30T00:25:00"/>
    <s v="18:32"/>
    <s v="HR"/>
    <m/>
    <s v="20140819 HReider"/>
    <s v="20140820 HReider"/>
    <s v="x"/>
    <s v="x"/>
    <s v="na"/>
    <s v="FWL"/>
    <s v="na"/>
    <s v="na"/>
    <s v="na"/>
    <s v="na"/>
    <s v="na"/>
    <s v="na"/>
    <s v="na"/>
    <s v="na"/>
  </r>
  <r>
    <n v="3078"/>
    <x v="68"/>
    <n v="3"/>
    <x v="12"/>
    <x v="0"/>
    <x v="0"/>
    <m/>
    <m/>
    <n v="47"/>
    <m/>
    <s v="F"/>
    <m/>
    <d v="1899-12-30T00:22:00"/>
    <s v="18:33"/>
    <s v="HR"/>
    <m/>
    <s v="20140819 HReider"/>
    <s v="20140820 HReider"/>
    <s v="x"/>
    <s v="x"/>
    <s v="na"/>
    <s v="FWL"/>
    <s v="na"/>
    <s v="na"/>
    <s v="na"/>
    <s v="na"/>
    <s v="na"/>
    <s v="na"/>
    <s v="na"/>
    <s v="na"/>
  </r>
  <r>
    <n v="3079"/>
    <x v="68"/>
    <n v="3"/>
    <x v="10"/>
    <x v="0"/>
    <x v="0"/>
    <m/>
    <m/>
    <n v="56"/>
    <m/>
    <s v="F"/>
    <m/>
    <d v="1899-12-30T00:26:00"/>
    <s v="19:32"/>
    <s v="HR"/>
    <m/>
    <s v="20140819 HReider"/>
    <s v="20140820 HReider"/>
    <s v="x"/>
    <s v="x"/>
    <s v="na"/>
    <s v="FWL"/>
    <s v="na"/>
    <s v="na"/>
    <s v="na"/>
    <s v="na"/>
    <s v="na"/>
    <s v="na"/>
    <s v="na"/>
    <s v="na"/>
  </r>
  <r>
    <n v="3080"/>
    <x v="68"/>
    <n v="3"/>
    <x v="4"/>
    <x v="0"/>
    <x v="0"/>
    <m/>
    <m/>
    <n v="34"/>
    <m/>
    <s v="M"/>
    <m/>
    <d v="1899-12-30T01:20:00"/>
    <s v="19:35"/>
    <s v="HR"/>
    <s v="milting, have photos (think it's same CNj caught today at Site 1)"/>
    <s v="20140819 HReider"/>
    <s v="20140820 HReider"/>
    <s v="x"/>
    <s v="x"/>
    <s v="na"/>
    <s v="FWL"/>
    <s v="na"/>
    <s v="na"/>
    <s v="na"/>
    <s v="na"/>
    <s v="na"/>
    <s v="na"/>
    <s v="na"/>
    <s v="na"/>
  </r>
  <r>
    <n v="3081"/>
    <x v="68"/>
    <n v="3"/>
    <x v="13"/>
    <x v="0"/>
    <x v="0"/>
    <m/>
    <m/>
    <n v="53"/>
    <m/>
    <s v="F"/>
    <m/>
    <d v="1899-12-30T00:25:00"/>
    <s v="19:37"/>
    <s v="HR"/>
    <s v="lively!"/>
    <s v="20140819 HReider"/>
    <s v="20140820 HReider"/>
    <s v="x"/>
    <s v="x"/>
    <s v="na"/>
    <s v="FWL"/>
    <s v="na"/>
    <s v="na"/>
    <s v="na"/>
    <s v="na"/>
    <s v="na"/>
    <s v="na"/>
    <s v="na"/>
    <s v="na"/>
  </r>
  <r>
    <n v="3082"/>
    <x v="69"/>
    <n v="1"/>
    <x v="10"/>
    <x v="0"/>
    <x v="11"/>
    <n v="5"/>
    <s v="186 CM"/>
    <n v="55"/>
    <m/>
    <s v="M"/>
    <d v="1899-12-30T08:24:00"/>
    <d v="1899-12-30T00:35:00"/>
    <s v="08:45"/>
    <s v="JBu"/>
    <m/>
    <s v="20140820 JKunzler"/>
    <s v="20140821 HReider"/>
    <d v="1899-12-30T00:20:25"/>
    <n v="151.53399999999999"/>
    <s v="na"/>
    <s v="FWL"/>
    <s v="na"/>
    <s v="na"/>
    <s v="F1840"/>
    <s v="na"/>
    <s v="na"/>
    <s v="na"/>
    <s v="na"/>
    <s v="na"/>
  </r>
  <r>
    <n v="3083"/>
    <x v="69"/>
    <n v="1"/>
    <x v="10"/>
    <x v="0"/>
    <x v="0"/>
    <m/>
    <m/>
    <n v="53"/>
    <m/>
    <s v="F"/>
    <m/>
    <d v="1899-12-30T00:18:00"/>
    <s v="08:48"/>
    <s v="JBu"/>
    <m/>
    <s v="20140820 JKunzler"/>
    <s v="20140821 HReider"/>
    <s v="x"/>
    <s v="x"/>
    <s v="na"/>
    <s v="FWL"/>
    <s v="na"/>
    <s v="na"/>
    <s v="na"/>
    <s v="na"/>
    <s v="na"/>
    <s v="na"/>
    <s v="na"/>
    <s v="na"/>
  </r>
  <r>
    <n v="3084"/>
    <x v="69"/>
    <n v="1"/>
    <x v="10"/>
    <x v="0"/>
    <x v="0"/>
    <m/>
    <m/>
    <n v="57"/>
    <m/>
    <s v="F"/>
    <m/>
    <d v="1899-12-30T00:24:00"/>
    <s v="08:49"/>
    <s v="JBu"/>
    <s v="open wound on back"/>
    <s v="20140820 JKunzler"/>
    <s v="20140821 HReider"/>
    <s v="x"/>
    <s v="x"/>
    <s v="na"/>
    <s v="FWL"/>
    <s v="na"/>
    <s v="na"/>
    <s v="na"/>
    <s v="na"/>
    <s v="na"/>
    <s v="na"/>
    <s v="na"/>
    <s v="na"/>
  </r>
  <r>
    <n v="3085"/>
    <x v="69"/>
    <n v="1"/>
    <x v="10"/>
    <x v="0"/>
    <x v="0"/>
    <m/>
    <m/>
    <n v="50"/>
    <m/>
    <s v="F"/>
    <m/>
    <d v="1899-12-30T00:23:00"/>
    <s v="08:50"/>
    <s v="JBu"/>
    <m/>
    <s v="20140820 JKunzler"/>
    <s v="20140821 HReider"/>
    <s v="x"/>
    <s v="x"/>
    <s v="na"/>
    <s v="FWL"/>
    <s v="na"/>
    <s v="na"/>
    <s v="na"/>
    <s v="na"/>
    <s v="na"/>
    <s v="na"/>
    <s v="na"/>
    <s v="na"/>
  </r>
  <r>
    <n v="3086"/>
    <x v="69"/>
    <n v="1"/>
    <x v="7"/>
    <x v="0"/>
    <x v="6"/>
    <n v="1"/>
    <s v="188 S"/>
    <n v="45"/>
    <m/>
    <s v="M"/>
    <m/>
    <d v="1899-12-30T00:43:00"/>
    <s v="09:16"/>
    <s v="JBu"/>
    <m/>
    <s v="20140820 JKunzler"/>
    <s v="20140821 HReider"/>
    <s v="x"/>
    <n v="151.57300000000001"/>
    <s v="na"/>
    <s v="FWL"/>
    <s v="na"/>
    <s v="na"/>
    <s v="F1840"/>
    <s v="na"/>
    <s v="na"/>
    <s v="na"/>
    <s v="na"/>
    <s v="na"/>
  </r>
  <r>
    <n v="3087"/>
    <x v="69"/>
    <n v="1"/>
    <x v="10"/>
    <x v="0"/>
    <x v="0"/>
    <m/>
    <m/>
    <n v="53"/>
    <m/>
    <s v="M"/>
    <m/>
    <d v="1899-12-30T00:18:00"/>
    <s v="09:18"/>
    <s v="JBu"/>
    <m/>
    <s v="20140820 JKunzler"/>
    <s v="20140821 HReider"/>
    <s v="x"/>
    <s v="x"/>
    <s v="na"/>
    <s v="FWL"/>
    <s v="na"/>
    <s v="na"/>
    <s v="na"/>
    <s v="na"/>
    <s v="na"/>
    <s v="na"/>
    <s v="na"/>
    <s v="na"/>
  </r>
  <r>
    <n v="3088"/>
    <x v="69"/>
    <n v="1"/>
    <x v="10"/>
    <x v="0"/>
    <x v="0"/>
    <m/>
    <m/>
    <n v="62"/>
    <m/>
    <s v="M"/>
    <m/>
    <d v="1899-12-30T00:18:00"/>
    <s v="09:41"/>
    <s v="JBu"/>
    <m/>
    <s v="20140820 JKunzler"/>
    <s v="20140821 HReider"/>
    <s v="x"/>
    <s v="x"/>
    <s v="na"/>
    <s v="FWL"/>
    <s v="na"/>
    <s v="na"/>
    <s v="na"/>
    <s v="na"/>
    <s v="na"/>
    <s v="na"/>
    <s v="na"/>
    <s v="na"/>
  </r>
  <r>
    <n v="3089"/>
    <x v="69"/>
    <n v="1"/>
    <x v="13"/>
    <x v="0"/>
    <x v="14"/>
    <n v="36"/>
    <s v="131 CO"/>
    <n v="58"/>
    <m/>
    <s v="F"/>
    <m/>
    <d v="1899-12-30T00:48:00"/>
    <s v="09:45"/>
    <s v="JBu"/>
    <m/>
    <s v="20140820 JKunzler"/>
    <s v="20140821 HReider"/>
    <s v="x"/>
    <n v="151.32499999999999"/>
    <s v="na"/>
    <s v="FWL"/>
    <s v="na"/>
    <s v="na"/>
    <s v="F1840"/>
    <s v="na"/>
    <s v="na"/>
    <s v="na"/>
    <s v="na"/>
    <s v="na"/>
  </r>
  <r>
    <n v="3090"/>
    <x v="69"/>
    <n v="1"/>
    <x v="13"/>
    <x v="0"/>
    <x v="15"/>
    <n v="40"/>
    <s v="132 CO"/>
    <n v="51"/>
    <m/>
    <s v="M"/>
    <d v="1899-12-30T10:13:00"/>
    <d v="1899-12-30T00:46:00"/>
    <s v="10:38"/>
    <s v="JBu"/>
    <s v="F266."/>
    <s v="20140820 JKunzler"/>
    <s v="20140821 HReider"/>
    <d v="1899-12-30T00:24:14"/>
    <n v="151.26599999999999"/>
    <s v="na"/>
    <s v="FWL"/>
    <s v="na"/>
    <s v="na"/>
    <s v="F1840"/>
    <s v="na"/>
    <s v="na"/>
    <s v="na"/>
    <s v="na"/>
    <s v="na"/>
  </r>
  <r>
    <n v="3091"/>
    <x v="69"/>
    <n v="1"/>
    <x v="10"/>
    <x v="0"/>
    <x v="0"/>
    <m/>
    <m/>
    <n v="54"/>
    <m/>
    <s v="F"/>
    <m/>
    <d v="1899-12-30T00:18:00"/>
    <s v="10:36"/>
    <s v="JBu"/>
    <m/>
    <s v="20140820 JKunzler"/>
    <s v="20140821 HReider"/>
    <s v="x"/>
    <s v="x"/>
    <s v="na"/>
    <s v="FWL"/>
    <s v="na"/>
    <s v="na"/>
    <s v="na"/>
    <s v="na"/>
    <s v="na"/>
    <s v="na"/>
    <s v="na"/>
    <s v="na"/>
  </r>
  <r>
    <n v="3092"/>
    <x v="69"/>
    <n v="1"/>
    <x v="10"/>
    <x v="0"/>
    <x v="0"/>
    <m/>
    <m/>
    <n v="60"/>
    <m/>
    <s v="F"/>
    <m/>
    <d v="1899-12-30T00:20:00"/>
    <s v="10:36"/>
    <s v="JBu"/>
    <m/>
    <s v="20140820 JKunzler"/>
    <s v="20140821 HReider"/>
    <s v="x"/>
    <s v="x"/>
    <s v="na"/>
    <s v="FWL"/>
    <s v="na"/>
    <s v="na"/>
    <s v="na"/>
    <s v="na"/>
    <s v="na"/>
    <s v="na"/>
    <s v="na"/>
    <s v="na"/>
  </r>
  <r>
    <n v="3093"/>
    <x v="69"/>
    <n v="1"/>
    <x v="12"/>
    <x v="0"/>
    <x v="0"/>
    <m/>
    <m/>
    <n v="38"/>
    <m/>
    <s v="M"/>
    <m/>
    <d v="1899-12-30T00:19:00"/>
    <s v="10:37"/>
    <s v="JBu"/>
    <m/>
    <s v="20140820 JKunzler"/>
    <s v="20140821 HReider"/>
    <s v="x"/>
    <s v="x"/>
    <s v="na"/>
    <s v="FWL"/>
    <s v="na"/>
    <s v="na"/>
    <s v="na"/>
    <s v="na"/>
    <s v="na"/>
    <s v="na"/>
    <s v="na"/>
    <s v="na"/>
  </r>
  <r>
    <n v="3094"/>
    <x v="69"/>
    <n v="1"/>
    <x v="10"/>
    <x v="0"/>
    <x v="11"/>
    <n v="45"/>
    <s v="189 CM"/>
    <n v="55"/>
    <m/>
    <s v="M"/>
    <m/>
    <d v="1899-12-30T00:49:00"/>
    <s v="11:43"/>
    <s v="CSj"/>
    <m/>
    <s v="20140820 LAckein"/>
    <s v="20140821 HReider"/>
    <s v="x"/>
    <n v="151.53399999999999"/>
    <s v="na"/>
    <s v="FWL"/>
    <s v="na"/>
    <s v="na"/>
    <s v="F1840"/>
    <s v="na"/>
    <s v="na"/>
    <s v="na"/>
    <s v="na"/>
    <s v="na"/>
  </r>
  <r>
    <n v="3095"/>
    <x v="69"/>
    <n v="1"/>
    <x v="10"/>
    <x v="0"/>
    <x v="0"/>
    <m/>
    <m/>
    <n v="55"/>
    <m/>
    <s v="F"/>
    <m/>
    <d v="1899-12-30T00:29:00"/>
    <s v="11:44"/>
    <s v="CSj"/>
    <m/>
    <s v="20140820 LAckein"/>
    <s v="20140821 HReider"/>
    <s v="x"/>
    <s v="x"/>
    <s v="na"/>
    <s v="FWL"/>
    <s v="na"/>
    <s v="na"/>
    <s v="na"/>
    <s v="na"/>
    <s v="na"/>
    <s v="na"/>
    <s v="na"/>
    <s v="na"/>
  </r>
  <r>
    <n v="3096"/>
    <x v="69"/>
    <n v="1"/>
    <x v="7"/>
    <x v="0"/>
    <x v="6"/>
    <n v="6"/>
    <m/>
    <n v="47"/>
    <m/>
    <s v="U"/>
    <d v="1899-12-30T11:44:00"/>
    <d v="1899-12-30T01:23:00"/>
    <s v="11:47"/>
    <s v="HR"/>
    <s v="light green head, pink blush; no genetics, clippers broken"/>
    <s v="20140820 LAckein"/>
    <s v="20140821 HReider"/>
    <d v="1899-12-30T00:01:37"/>
    <n v="151.57300000000001"/>
    <s v="na"/>
    <s v="FWL"/>
    <s v="na"/>
    <s v="na"/>
    <s v="F1840"/>
    <s v="na"/>
    <s v="na"/>
    <s v="na"/>
    <s v="na"/>
    <s v="na"/>
  </r>
  <r>
    <n v="3097"/>
    <x v="69"/>
    <n v="1"/>
    <x v="10"/>
    <x v="0"/>
    <x v="0"/>
    <m/>
    <m/>
    <n v="51"/>
    <m/>
    <s v="F"/>
    <m/>
    <d v="1899-12-30T00:25:00"/>
    <s v="11:50"/>
    <s v="CSj"/>
    <m/>
    <s v="20140820 LAckein"/>
    <s v="20140821 HReider"/>
    <s v="x"/>
    <s v="x"/>
    <s v="na"/>
    <s v="FWL"/>
    <s v="na"/>
    <s v="na"/>
    <s v="na"/>
    <s v="na"/>
    <s v="na"/>
    <s v="na"/>
    <s v="na"/>
    <s v="na"/>
  </r>
  <r>
    <n v="3098"/>
    <x v="69"/>
    <n v="1"/>
    <x v="12"/>
    <x v="0"/>
    <x v="0"/>
    <m/>
    <m/>
    <n v="42"/>
    <m/>
    <s v="M"/>
    <m/>
    <d v="1899-12-30T00:22:00"/>
    <s v="12:44"/>
    <s v="LA"/>
    <m/>
    <s v="20140820 LAckein"/>
    <s v="20140821 HReider"/>
    <s v="x"/>
    <s v="x"/>
    <s v="na"/>
    <s v="FWL"/>
    <s v="na"/>
    <s v="na"/>
    <s v="na"/>
    <s v="na"/>
    <s v="na"/>
    <s v="na"/>
    <s v="na"/>
    <s v="na"/>
  </r>
  <r>
    <n v="3099"/>
    <x v="69"/>
    <n v="1"/>
    <x v="10"/>
    <x v="0"/>
    <x v="0"/>
    <m/>
    <m/>
    <n v="57"/>
    <m/>
    <s v="F"/>
    <m/>
    <d v="1899-12-30T00:25:00"/>
    <s v="12:45"/>
    <s v="LA"/>
    <m/>
    <s v="20140820 LAckein"/>
    <s v="20140821 HReider"/>
    <s v="x"/>
    <s v="x"/>
    <s v="na"/>
    <s v="FWL"/>
    <s v="na"/>
    <s v="na"/>
    <s v="na"/>
    <s v="na"/>
    <s v="na"/>
    <s v="na"/>
    <s v="na"/>
    <s v="na"/>
  </r>
  <r>
    <n v="3100"/>
    <x v="69"/>
    <n v="1"/>
    <x v="10"/>
    <x v="0"/>
    <x v="0"/>
    <m/>
    <m/>
    <n v="61"/>
    <m/>
    <s v="M"/>
    <m/>
    <d v="1899-12-30T00:23:00"/>
    <s v="12:46"/>
    <s v="LA"/>
    <m/>
    <s v="20140820 LAckein"/>
    <s v="20140821 HReider"/>
    <s v="x"/>
    <s v="x"/>
    <s v="na"/>
    <s v="FWL"/>
    <s v="na"/>
    <s v="na"/>
    <s v="na"/>
    <s v="na"/>
    <s v="na"/>
    <s v="na"/>
    <s v="na"/>
    <s v="na"/>
  </r>
  <r>
    <n v="3101"/>
    <x v="69"/>
    <n v="1"/>
    <x v="10"/>
    <x v="0"/>
    <x v="0"/>
    <m/>
    <m/>
    <n v="57"/>
    <m/>
    <s v="F"/>
    <m/>
    <d v="1899-12-30T00:23:00"/>
    <s v="13:36"/>
    <s v="CSj"/>
    <m/>
    <s v="20140820 LAckein"/>
    <s v="20140821 HReider"/>
    <s v="x"/>
    <s v="x"/>
    <s v="na"/>
    <s v="FWL"/>
    <s v="na"/>
    <s v="na"/>
    <s v="na"/>
    <s v="na"/>
    <s v="na"/>
    <s v="na"/>
    <s v="na"/>
    <s v="na"/>
  </r>
  <r>
    <n v="3102"/>
    <x v="69"/>
    <n v="1"/>
    <x v="10"/>
    <x v="0"/>
    <x v="0"/>
    <m/>
    <m/>
    <n v="50"/>
    <m/>
    <s v="F"/>
    <m/>
    <d v="1899-12-30T00:22:00"/>
    <s v="13:38"/>
    <s v="CSj"/>
    <m/>
    <s v="20140820 LAckein"/>
    <s v="20140821 HReider"/>
    <s v="x"/>
    <s v="x"/>
    <s v="na"/>
    <s v="FWL"/>
    <s v="na"/>
    <s v="na"/>
    <s v="na"/>
    <s v="na"/>
    <s v="na"/>
    <s v="na"/>
    <s v="na"/>
    <s v="na"/>
  </r>
  <r>
    <n v="3103"/>
    <x v="69"/>
    <n v="1"/>
    <x v="12"/>
    <x v="0"/>
    <x v="0"/>
    <m/>
    <m/>
    <n v="45"/>
    <m/>
    <s v="F"/>
    <m/>
    <d v="1899-12-30T00:30:00"/>
    <s v="14:46"/>
    <s v="JK"/>
    <m/>
    <s v="20140820 JBures"/>
    <s v="20140821 HReider"/>
    <s v="x"/>
    <s v="x"/>
    <s v="na"/>
    <s v="FWL"/>
    <s v="na"/>
    <s v="na"/>
    <s v="na"/>
    <s v="na"/>
    <s v="na"/>
    <s v="na"/>
    <s v="na"/>
    <s v="na"/>
  </r>
  <r>
    <n v="3104"/>
    <x v="69"/>
    <n v="1"/>
    <x v="13"/>
    <x v="0"/>
    <x v="15"/>
    <n v="56"/>
    <s v="140 CO"/>
    <n v="57"/>
    <m/>
    <s v="F"/>
    <m/>
    <d v="1899-12-30T01:50:00"/>
    <s v="14:52"/>
    <s v="JK"/>
    <s v="F266."/>
    <s v="20140820 JBures"/>
    <s v="20140821 HReider"/>
    <s v="x"/>
    <n v="151.26599999999999"/>
    <s v="na"/>
    <s v="FWL"/>
    <s v="na"/>
    <s v="na"/>
    <s v="F1840"/>
    <s v="na"/>
    <s v="na"/>
    <s v="na"/>
    <s v="na"/>
    <s v="na"/>
  </r>
  <r>
    <n v="3105"/>
    <x v="69"/>
    <n v="1"/>
    <x v="12"/>
    <x v="0"/>
    <x v="0"/>
    <m/>
    <m/>
    <n v="42"/>
    <m/>
    <s v="M"/>
    <m/>
    <d v="1899-12-30T00:27:00"/>
    <s v="15:57"/>
    <s v="LA"/>
    <m/>
    <s v="20140820 JBures"/>
    <s v="20140821 HReider"/>
    <s v="x"/>
    <s v="x"/>
    <s v="na"/>
    <s v="FWL"/>
    <s v="na"/>
    <s v="na"/>
    <s v="na"/>
    <s v="na"/>
    <s v="na"/>
    <s v="na"/>
    <s v="na"/>
    <s v="na"/>
  </r>
  <r>
    <n v="3106"/>
    <x v="69"/>
    <n v="1"/>
    <x v="13"/>
    <x v="0"/>
    <x v="14"/>
    <n v="85"/>
    <s v="147 CO"/>
    <n v="52"/>
    <m/>
    <s v="M"/>
    <m/>
    <d v="1899-12-30T00:56:00"/>
    <s v="16:00"/>
    <s v="LA"/>
    <m/>
    <s v="20140820 JBures"/>
    <s v="20140821 HReider"/>
    <s v="x"/>
    <n v="151.32499999999999"/>
    <s v="na"/>
    <s v="FWL"/>
    <s v="na"/>
    <s v="na"/>
    <s v="F1840"/>
    <s v="na"/>
    <s v="na"/>
    <s v="na"/>
    <s v="na"/>
    <s v="na"/>
  </r>
  <r>
    <n v="3107"/>
    <x v="69"/>
    <n v="1"/>
    <x v="13"/>
    <x v="0"/>
    <x v="0"/>
    <m/>
    <m/>
    <n v="56"/>
    <m/>
    <s v="F"/>
    <m/>
    <d v="1899-12-30T00:21:00"/>
    <s v="17:17"/>
    <s v="KS"/>
    <m/>
    <s v="20140820 KShippen"/>
    <s v="20140821 HReider"/>
    <s v="x"/>
    <s v="x"/>
    <s v="na"/>
    <s v="FWL"/>
    <s v="na"/>
    <s v="na"/>
    <s v="na"/>
    <s v="na"/>
    <s v="na"/>
    <s v="na"/>
    <s v="na"/>
    <s v="na"/>
  </r>
  <r>
    <n v="3108"/>
    <x v="69"/>
    <n v="1"/>
    <x v="13"/>
    <x v="0"/>
    <x v="0"/>
    <m/>
    <m/>
    <n v="57"/>
    <m/>
    <s v="M"/>
    <m/>
    <d v="1899-12-30T00:20:00"/>
    <s v="18:31"/>
    <s v="KS"/>
    <m/>
    <s v="20140820 KShippen"/>
    <s v="20140821 HReider"/>
    <s v="x"/>
    <s v="x"/>
    <s v="na"/>
    <s v="FWL"/>
    <s v="na"/>
    <s v="na"/>
    <s v="na"/>
    <s v="na"/>
    <s v="na"/>
    <s v="na"/>
    <s v="na"/>
    <s v="na"/>
  </r>
  <r>
    <n v="3109"/>
    <x v="69"/>
    <n v="1"/>
    <x v="13"/>
    <x v="0"/>
    <x v="0"/>
    <m/>
    <m/>
    <n v="56"/>
    <m/>
    <s v="F"/>
    <m/>
    <d v="1899-12-30T00:21:00"/>
    <s v="19:09"/>
    <s v="CSj"/>
    <m/>
    <s v="20140820 KShippen"/>
    <s v="20140821 HReider"/>
    <s v="x"/>
    <s v="x"/>
    <s v="na"/>
    <s v="FWL"/>
    <s v="na"/>
    <s v="na"/>
    <s v="na"/>
    <s v="na"/>
    <s v="na"/>
    <s v="na"/>
    <s v="na"/>
    <s v="na"/>
  </r>
  <r>
    <n v="3110"/>
    <x v="69"/>
    <n v="1"/>
    <x v="12"/>
    <x v="0"/>
    <x v="0"/>
    <m/>
    <m/>
    <n v="42"/>
    <m/>
    <s v="F"/>
    <m/>
    <d v="1899-12-30T00:19:00"/>
    <s v="19:11"/>
    <s v="CSj"/>
    <m/>
    <s v="20140820 KShippen"/>
    <s v="20140821 HReider"/>
    <s v="x"/>
    <s v="x"/>
    <s v="na"/>
    <s v="FWL"/>
    <s v="na"/>
    <s v="na"/>
    <s v="na"/>
    <s v="na"/>
    <s v="na"/>
    <s v="na"/>
    <s v="na"/>
    <s v="na"/>
  </r>
  <r>
    <n v="3111"/>
    <x v="69"/>
    <n v="1"/>
    <x v="13"/>
    <x v="0"/>
    <x v="0"/>
    <m/>
    <m/>
    <n v="54"/>
    <m/>
    <s v="F"/>
    <m/>
    <d v="1899-12-30T00:23:00"/>
    <s v="20:20"/>
    <s v="KS"/>
    <m/>
    <s v="20140820 KShippen"/>
    <s v="20140821 HReider"/>
    <s v="x"/>
    <s v="x"/>
    <s v="na"/>
    <s v="FWL"/>
    <s v="na"/>
    <s v="na"/>
    <s v="na"/>
    <s v="na"/>
    <s v="na"/>
    <s v="na"/>
    <s v="na"/>
    <s v="na"/>
  </r>
  <r>
    <n v="3112"/>
    <x v="69"/>
    <n v="1"/>
    <x v="13"/>
    <x v="0"/>
    <x v="0"/>
    <m/>
    <m/>
    <n v="57"/>
    <m/>
    <s v="M"/>
    <m/>
    <d v="1899-12-30T00:21:00"/>
    <s v="20:21"/>
    <s v="KS"/>
    <m/>
    <s v="20140820 KShippen"/>
    <s v="20140821 HReider"/>
    <s v="x"/>
    <s v="x"/>
    <s v="na"/>
    <s v="FWL"/>
    <s v="na"/>
    <s v="na"/>
    <s v="na"/>
    <s v="na"/>
    <s v="na"/>
    <s v="na"/>
    <s v="na"/>
    <s v="na"/>
  </r>
  <r>
    <n v="3113"/>
    <x v="69"/>
    <n v="1"/>
    <x v="13"/>
    <x v="0"/>
    <x v="0"/>
    <m/>
    <m/>
    <n v="51"/>
    <m/>
    <s v="M"/>
    <m/>
    <d v="1899-12-30T00:19:00"/>
    <s v="20:22"/>
    <s v="KS"/>
    <m/>
    <s v="20140820 KShippen"/>
    <s v="20140821 HReider"/>
    <s v="x"/>
    <s v="x"/>
    <s v="na"/>
    <s v="FWL"/>
    <s v="na"/>
    <s v="na"/>
    <s v="na"/>
    <s v="na"/>
    <s v="na"/>
    <s v="na"/>
    <s v="na"/>
    <s v="na"/>
  </r>
  <r>
    <n v="3114"/>
    <x v="69"/>
    <n v="2"/>
    <x v="10"/>
    <x v="0"/>
    <x v="0"/>
    <m/>
    <m/>
    <n v="58"/>
    <m/>
    <s v="M"/>
    <m/>
    <d v="1899-12-30T00:18:00"/>
    <s v="09:28"/>
    <s v="JBu"/>
    <m/>
    <s v="20140820 JKunzler"/>
    <s v="20140821 HReider"/>
    <s v="x"/>
    <s v="x"/>
    <s v="na"/>
    <s v="FWL"/>
    <s v="na"/>
    <s v="na"/>
    <s v="na"/>
    <s v="na"/>
    <s v="na"/>
    <s v="na"/>
    <s v="na"/>
    <s v="na"/>
  </r>
  <r>
    <n v="3115"/>
    <x v="69"/>
    <n v="2"/>
    <x v="10"/>
    <x v="0"/>
    <x v="0"/>
    <m/>
    <m/>
    <n v="51"/>
    <m/>
    <s v="M"/>
    <m/>
    <d v="1899-12-30T00:26:00"/>
    <s v="09:30"/>
    <s v="JBu"/>
    <m/>
    <s v="20140820 JKunzler"/>
    <s v="20140821 HReider"/>
    <s v="x"/>
    <s v="x"/>
    <s v="na"/>
    <s v="FWL"/>
    <s v="na"/>
    <s v="na"/>
    <s v="na"/>
    <s v="na"/>
    <s v="na"/>
    <s v="na"/>
    <s v="na"/>
    <s v="na"/>
  </r>
  <r>
    <n v="3116"/>
    <x v="69"/>
    <n v="2"/>
    <x v="10"/>
    <x v="0"/>
    <x v="0"/>
    <m/>
    <m/>
    <n v="55"/>
    <m/>
    <s v="M"/>
    <m/>
    <d v="1899-12-30T00:22:00"/>
    <s v="10:47"/>
    <s v="JBu"/>
    <m/>
    <s v="20140820 JKunzler"/>
    <s v="20140821 HReider"/>
    <s v="x"/>
    <s v="x"/>
    <s v="na"/>
    <s v="FWL"/>
    <s v="na"/>
    <s v="na"/>
    <s v="na"/>
    <s v="na"/>
    <s v="na"/>
    <s v="na"/>
    <s v="na"/>
    <s v="na"/>
  </r>
  <r>
    <n v="3117"/>
    <x v="69"/>
    <n v="2"/>
    <x v="10"/>
    <x v="0"/>
    <x v="0"/>
    <m/>
    <m/>
    <n v="54"/>
    <m/>
    <s v="F"/>
    <m/>
    <d v="1899-12-30T00:16:00"/>
    <s v="10:51"/>
    <s v="JBu"/>
    <m/>
    <s v="20140820 JKunzler"/>
    <s v="20140821 HReider"/>
    <s v="x"/>
    <s v="x"/>
    <s v="na"/>
    <s v="FWL"/>
    <s v="na"/>
    <s v="na"/>
    <s v="na"/>
    <s v="na"/>
    <s v="na"/>
    <s v="na"/>
    <s v="na"/>
    <s v="na"/>
  </r>
  <r>
    <n v="3118"/>
    <x v="69"/>
    <n v="2"/>
    <x v="10"/>
    <x v="0"/>
    <x v="0"/>
    <m/>
    <m/>
    <n v="55"/>
    <m/>
    <s v="F"/>
    <m/>
    <d v="1899-12-30T00:17:00"/>
    <s v="10:57"/>
    <s v="JBu"/>
    <m/>
    <s v="20140820 JKunzler"/>
    <s v="20140821 HReider"/>
    <s v="x"/>
    <s v="x"/>
    <s v="na"/>
    <s v="FWL"/>
    <s v="na"/>
    <s v="na"/>
    <s v="na"/>
    <s v="na"/>
    <s v="na"/>
    <s v="na"/>
    <s v="na"/>
    <s v="na"/>
  </r>
  <r>
    <n v="3119"/>
    <x v="69"/>
    <n v="2"/>
    <x v="10"/>
    <x v="0"/>
    <x v="0"/>
    <m/>
    <m/>
    <n v="57"/>
    <m/>
    <s v="F"/>
    <m/>
    <d v="1899-12-30T00:23:00"/>
    <s v="12:52"/>
    <s v="CSj"/>
    <m/>
    <s v="20140820 HReider"/>
    <s v="20140821 HReider"/>
    <s v="x"/>
    <s v="x"/>
    <s v="na"/>
    <s v="FWL"/>
    <s v="na"/>
    <s v="na"/>
    <s v="na"/>
    <s v="na"/>
    <s v="na"/>
    <s v="na"/>
    <s v="na"/>
    <s v="na"/>
  </r>
  <r>
    <n v="3120"/>
    <x v="69"/>
    <n v="2"/>
    <x v="10"/>
    <x v="0"/>
    <x v="0"/>
    <m/>
    <m/>
    <n v="63"/>
    <m/>
    <s v="M"/>
    <m/>
    <d v="1899-12-30T00:38:00"/>
    <s v="12:55"/>
    <s v="CSj"/>
    <m/>
    <s v="20140820 HReider"/>
    <s v="20140821 HReider"/>
    <s v="x"/>
    <s v="x"/>
    <s v="na"/>
    <s v="FWL"/>
    <s v="na"/>
    <s v="na"/>
    <s v="na"/>
    <s v="na"/>
    <s v="na"/>
    <s v="na"/>
    <s v="na"/>
    <s v="na"/>
  </r>
  <r>
    <n v="3121"/>
    <x v="69"/>
    <n v="2"/>
    <x v="10"/>
    <x v="0"/>
    <x v="0"/>
    <m/>
    <m/>
    <n v="56"/>
    <m/>
    <s v="M"/>
    <d v="1899-12-30T14:27:00"/>
    <d v="1899-12-30T00:23:00"/>
    <s v="14:28"/>
    <s v="JK"/>
    <m/>
    <s v="20140820 LAckein"/>
    <s v="20140821 HReider"/>
    <d v="1899-12-30T00:00:37"/>
    <s v="x"/>
    <s v="na"/>
    <s v="FWL"/>
    <s v="na"/>
    <s v="na"/>
    <s v="na"/>
    <s v="na"/>
    <s v="na"/>
    <s v="na"/>
    <s v="na"/>
    <s v="na"/>
  </r>
  <r>
    <n v="3122"/>
    <x v="69"/>
    <n v="2"/>
    <x v="10"/>
    <x v="0"/>
    <x v="0"/>
    <m/>
    <m/>
    <n v="54"/>
    <m/>
    <s v="M"/>
    <m/>
    <d v="1899-12-30T00:21:00"/>
    <s v="14:28"/>
    <s v="JBu"/>
    <m/>
    <s v="20140820 LAckein"/>
    <s v="20140821 HReider"/>
    <s v="x"/>
    <s v="x"/>
    <s v="na"/>
    <s v="FWL"/>
    <s v="na"/>
    <s v="na"/>
    <s v="na"/>
    <s v="na"/>
    <s v="na"/>
    <s v="na"/>
    <s v="na"/>
    <s v="na"/>
  </r>
  <r>
    <n v="3123"/>
    <x v="69"/>
    <n v="2"/>
    <x v="10"/>
    <x v="0"/>
    <x v="0"/>
    <m/>
    <m/>
    <n v="56"/>
    <m/>
    <s v="F"/>
    <m/>
    <d v="1899-12-30T00:42:00"/>
    <s v="14:29"/>
    <s v="JBu"/>
    <m/>
    <s v="20140820 LAckein"/>
    <s v="20140821 HReider"/>
    <s v="x"/>
    <s v="x"/>
    <s v="na"/>
    <s v="FWL"/>
    <s v="na"/>
    <s v="na"/>
    <s v="na"/>
    <s v="na"/>
    <s v="na"/>
    <s v="na"/>
    <s v="na"/>
    <s v="na"/>
  </r>
  <r>
    <n v="3124"/>
    <x v="69"/>
    <n v="2"/>
    <x v="10"/>
    <x v="0"/>
    <x v="0"/>
    <m/>
    <m/>
    <n v="59"/>
    <m/>
    <s v="F"/>
    <m/>
    <d v="1899-12-30T00:24:00"/>
    <s v="14:31"/>
    <s v="JK"/>
    <s v="unhealed wound on side and collar"/>
    <s v="20140820 LAckein"/>
    <s v="20140821 HReider"/>
    <s v="x"/>
    <s v="x"/>
    <s v="na"/>
    <s v="FWL"/>
    <s v="na"/>
    <s v="na"/>
    <s v="na"/>
    <s v="na"/>
    <s v="na"/>
    <s v="na"/>
    <s v="na"/>
    <s v="na"/>
  </r>
  <r>
    <n v="3125"/>
    <x v="69"/>
    <n v="2"/>
    <x v="10"/>
    <x v="0"/>
    <x v="0"/>
    <m/>
    <m/>
    <n v="65"/>
    <m/>
    <s v="F"/>
    <m/>
    <d v="1899-12-30T00:20:00"/>
    <s v="14:32"/>
    <s v="JK"/>
    <m/>
    <s v="20140820 LAckein"/>
    <s v="20140821 HReider"/>
    <s v="x"/>
    <s v="x"/>
    <s v="na"/>
    <s v="FWL"/>
    <s v="na"/>
    <s v="na"/>
    <s v="na"/>
    <s v="na"/>
    <s v="na"/>
    <s v="na"/>
    <s v="na"/>
    <s v="na"/>
  </r>
  <r>
    <n v="3126"/>
    <x v="69"/>
    <n v="2"/>
    <x v="10"/>
    <x v="0"/>
    <x v="0"/>
    <m/>
    <m/>
    <n v="61"/>
    <m/>
    <s v="F"/>
    <d v="1899-12-30T14:32:00"/>
    <d v="1899-12-30T00:28:00"/>
    <s v="14:33"/>
    <s v="JK"/>
    <m/>
    <s v="20140820 LAckein"/>
    <s v="20140821 HReider"/>
    <d v="1899-12-30T00:00:32"/>
    <s v="x"/>
    <s v="na"/>
    <s v="FWL"/>
    <s v="na"/>
    <s v="na"/>
    <s v="na"/>
    <s v="na"/>
    <s v="na"/>
    <s v="na"/>
    <s v="na"/>
    <s v="na"/>
  </r>
  <r>
    <n v="3127"/>
    <x v="69"/>
    <n v="2"/>
    <x v="10"/>
    <x v="0"/>
    <x v="0"/>
    <m/>
    <m/>
    <n v="53"/>
    <m/>
    <s v="F"/>
    <m/>
    <d v="1899-12-30T00:24:00"/>
    <s v="14:34"/>
    <s v="JK"/>
    <m/>
    <s v="20140820 LAckein"/>
    <s v="20140821 HReider"/>
    <s v="x"/>
    <s v="x"/>
    <s v="na"/>
    <s v="FWL"/>
    <s v="na"/>
    <s v="na"/>
    <s v="na"/>
    <s v="na"/>
    <s v="na"/>
    <s v="na"/>
    <s v="na"/>
    <s v="na"/>
  </r>
  <r>
    <n v="3128"/>
    <x v="69"/>
    <n v="2"/>
    <x v="10"/>
    <x v="0"/>
    <x v="0"/>
    <m/>
    <m/>
    <n v="59"/>
    <m/>
    <s v="F"/>
    <m/>
    <d v="1899-12-30T00:21:00"/>
    <s v="14:35"/>
    <s v="JK"/>
    <m/>
    <s v="20140820 LAckein"/>
    <s v="20140821 HReider"/>
    <s v="x"/>
    <s v="x"/>
    <s v="na"/>
    <s v="FWL"/>
    <s v="na"/>
    <s v="na"/>
    <s v="na"/>
    <s v="na"/>
    <s v="na"/>
    <s v="na"/>
    <s v="na"/>
    <s v="na"/>
  </r>
  <r>
    <n v="3129"/>
    <x v="69"/>
    <n v="2"/>
    <x v="12"/>
    <x v="0"/>
    <x v="0"/>
    <m/>
    <m/>
    <n v="44"/>
    <m/>
    <s v="F"/>
    <m/>
    <d v="1899-12-30T00:41:00"/>
    <s v="14:38"/>
    <s v="LA"/>
    <m/>
    <s v="20140820 LAckein"/>
    <s v="20140821 HReider"/>
    <s v="x"/>
    <s v="x"/>
    <s v="na"/>
    <s v="FWL"/>
    <s v="na"/>
    <s v="na"/>
    <s v="na"/>
    <s v="na"/>
    <s v="na"/>
    <s v="na"/>
    <s v="na"/>
    <s v="na"/>
  </r>
  <r>
    <n v="3130"/>
    <x v="69"/>
    <n v="2"/>
    <x v="12"/>
    <x v="0"/>
    <x v="0"/>
    <m/>
    <m/>
    <n v="44"/>
    <m/>
    <s v="F"/>
    <m/>
    <d v="1899-12-30T00:24:00"/>
    <s v="14:39"/>
    <s v="LA"/>
    <m/>
    <s v="20140820 LAckein"/>
    <s v="20140821 HReider"/>
    <s v="x"/>
    <s v="x"/>
    <s v="na"/>
    <s v="FWL"/>
    <s v="na"/>
    <s v="na"/>
    <s v="na"/>
    <s v="na"/>
    <s v="na"/>
    <s v="na"/>
    <s v="na"/>
    <s v="na"/>
  </r>
  <r>
    <n v="3131"/>
    <x v="69"/>
    <n v="2"/>
    <x v="7"/>
    <x v="0"/>
    <x v="10"/>
    <n v="60"/>
    <s v="189 S"/>
    <n v="47"/>
    <m/>
    <s v="F"/>
    <m/>
    <d v="1899-12-30T00:43:00"/>
    <s v="17:31"/>
    <s v="CSj"/>
    <m/>
    <s v="20140820 KShippen"/>
    <s v="20140821 HReider"/>
    <s v="x"/>
    <n v="151.58600000000001"/>
    <s v="na"/>
    <s v="FWL"/>
    <s v="na"/>
    <s v="na"/>
    <s v="F1840"/>
    <s v="na"/>
    <s v="na"/>
    <s v="na"/>
    <s v="na"/>
    <s v="na"/>
  </r>
  <r>
    <n v="3132"/>
    <x v="69"/>
    <n v="2"/>
    <x v="13"/>
    <x v="0"/>
    <x v="0"/>
    <m/>
    <m/>
    <n v="55"/>
    <m/>
    <s v="M"/>
    <m/>
    <d v="1899-12-30T00:22:00"/>
    <s v="17:34"/>
    <s v="CSj"/>
    <m/>
    <s v="20140820 KShippen"/>
    <s v="20140821 HReider"/>
    <s v="x"/>
    <s v="x"/>
    <s v="na"/>
    <s v="FWL"/>
    <s v="na"/>
    <s v="na"/>
    <s v="na"/>
    <s v="na"/>
    <s v="na"/>
    <s v="na"/>
    <s v="na"/>
    <s v="na"/>
  </r>
  <r>
    <n v="3133"/>
    <x v="69"/>
    <n v="2"/>
    <x v="13"/>
    <x v="0"/>
    <x v="0"/>
    <m/>
    <m/>
    <n v="56"/>
    <m/>
    <s v="F"/>
    <m/>
    <d v="1899-12-30T00:23:00"/>
    <s v="19:22"/>
    <s v="CSj"/>
    <m/>
    <s v="20140820 KShippen"/>
    <s v="20140821 HReider"/>
    <s v="x"/>
    <s v="x"/>
    <s v="na"/>
    <s v="FWL"/>
    <s v="na"/>
    <s v="na"/>
    <s v="na"/>
    <s v="na"/>
    <s v="na"/>
    <s v="na"/>
    <s v="na"/>
    <s v="na"/>
  </r>
  <r>
    <n v="3134"/>
    <x v="69"/>
    <n v="2"/>
    <x v="7"/>
    <x v="0"/>
    <x v="6"/>
    <n v="23"/>
    <s v="192 S"/>
    <n v="51"/>
    <m/>
    <s v="F"/>
    <m/>
    <d v="1899-12-30T00:52:00"/>
    <s v="19:24"/>
    <s v="KS"/>
    <m/>
    <s v="20140820 KShippen"/>
    <s v="20140821 HReider"/>
    <s v="x"/>
    <n v="151.57300000000001"/>
    <s v="na"/>
    <s v="FWL"/>
    <s v="na"/>
    <s v="na"/>
    <s v="F1840"/>
    <s v="na"/>
    <s v="na"/>
    <s v="na"/>
    <s v="na"/>
    <s v="na"/>
  </r>
  <r>
    <n v="3135"/>
    <x v="69"/>
    <n v="2"/>
    <x v="7"/>
    <x v="1"/>
    <x v="0"/>
    <m/>
    <m/>
    <n v="33"/>
    <m/>
    <s v="U"/>
    <m/>
    <d v="1899-12-30T00:20:00"/>
    <s v="20:07"/>
    <s v="KS"/>
    <m/>
    <s v="20140820 KShippen"/>
    <s v="20140821 HReider"/>
    <s v="x"/>
    <s v="x"/>
    <s v="na"/>
    <s v="FWL"/>
    <s v="na"/>
    <s v="na"/>
    <s v="na"/>
    <s v="na"/>
    <s v="na"/>
    <s v="na"/>
    <s v="na"/>
    <s v="na"/>
  </r>
  <r>
    <n v="3136"/>
    <x v="69"/>
    <n v="3"/>
    <x v="12"/>
    <x v="0"/>
    <x v="0"/>
    <m/>
    <m/>
    <n v="51"/>
    <m/>
    <s v="M"/>
    <d v="1899-12-30T09:13:00"/>
    <d v="1899-12-30T00:30:00"/>
    <s v="09:16"/>
    <s v="CSj"/>
    <s v="large hump"/>
    <s v="20140820 LAckein"/>
    <s v="20140821 HReider"/>
    <d v="1899-12-30T00:02:30"/>
    <s v="x"/>
    <s v="na"/>
    <s v="FWL"/>
    <s v="na"/>
    <s v="na"/>
    <s v="na"/>
    <s v="na"/>
    <s v="na"/>
    <s v="na"/>
    <s v="na"/>
    <s v="na"/>
  </r>
  <r>
    <n v="3137"/>
    <x v="69"/>
    <n v="3"/>
    <x v="10"/>
    <x v="0"/>
    <x v="7"/>
    <n v="0"/>
    <s v="188 CM"/>
    <n v="57"/>
    <m/>
    <s v="F"/>
    <d v="1899-12-30T09:45:00"/>
    <d v="1899-12-30T00:46:00"/>
    <s v="09:58"/>
    <s v="CSj"/>
    <m/>
    <s v="20140820 LAckein"/>
    <s v="20140821 HReider"/>
    <d v="1899-12-30T00:12:14"/>
    <n v="151.56399999999999"/>
    <s v="na"/>
    <s v="FWL"/>
    <s v="na"/>
    <s v="na"/>
    <s v="F1840"/>
    <s v="na"/>
    <s v="na"/>
    <s v="na"/>
    <s v="na"/>
    <s v="na"/>
  </r>
  <r>
    <n v="3138"/>
    <x v="69"/>
    <n v="3"/>
    <x v="13"/>
    <x v="0"/>
    <x v="15"/>
    <n v="60"/>
    <s v="135 CO"/>
    <n v="48"/>
    <m/>
    <s v="M"/>
    <m/>
    <d v="1899-12-30T00:58:00"/>
    <s v="12:07"/>
    <s v="HR"/>
    <s v="F266.  heavy blush (pink)"/>
    <s v="20140820 LAckein"/>
    <s v="20140821 HReider"/>
    <s v="x"/>
    <n v="151.26599999999999"/>
    <s v="na"/>
    <s v="FWL"/>
    <s v="na"/>
    <s v="na"/>
    <s v="F1840"/>
    <s v="na"/>
    <s v="na"/>
    <s v="na"/>
    <s v="na"/>
    <s v="na"/>
  </r>
  <r>
    <n v="3139"/>
    <x v="69"/>
    <n v="3"/>
    <x v="13"/>
    <x v="0"/>
    <x v="14"/>
    <n v="6"/>
    <s v="136 CO"/>
    <n v="58"/>
    <m/>
    <s v="F"/>
    <m/>
    <d v="1899-12-30T00:59:00"/>
    <s v="12:10"/>
    <s v="HR"/>
    <s v="very silver"/>
    <s v="20140820 LAckein"/>
    <s v="20140821 HReider"/>
    <s v="x"/>
    <n v="151.32499999999999"/>
    <s v="na"/>
    <s v="FWL"/>
    <s v="na"/>
    <s v="na"/>
    <s v="F1840"/>
    <s v="na"/>
    <s v="na"/>
    <s v="na"/>
    <s v="na"/>
    <s v="na"/>
  </r>
  <r>
    <n v="3140"/>
    <x v="69"/>
    <n v="3"/>
    <x v="10"/>
    <x v="0"/>
    <x v="0"/>
    <m/>
    <m/>
    <n v="55"/>
    <m/>
    <s v="M"/>
    <m/>
    <d v="1899-12-30T00:21:00"/>
    <s v="12:08"/>
    <s v="HR"/>
    <m/>
    <s v="20140820 LAckein"/>
    <s v="20140821 HReider"/>
    <s v="x"/>
    <s v="x"/>
    <s v="na"/>
    <s v="FWL"/>
    <s v="na"/>
    <s v="na"/>
    <s v="na"/>
    <s v="na"/>
    <s v="na"/>
    <s v="na"/>
    <s v="na"/>
    <s v="na"/>
  </r>
  <r>
    <n v="3141"/>
    <x v="69"/>
    <n v="3"/>
    <x v="13"/>
    <x v="0"/>
    <x v="15"/>
    <n v="51"/>
    <s v="137 CO"/>
    <n v="57"/>
    <m/>
    <s v="M"/>
    <m/>
    <d v="1899-12-30T00:53:00"/>
    <s v="12:13"/>
    <s v="LA"/>
    <s v="F266."/>
    <s v="20140820 LAckein"/>
    <s v="20140821 HReider"/>
    <s v="x"/>
    <n v="151.26599999999999"/>
    <s v="na"/>
    <s v="FWL"/>
    <s v="na"/>
    <s v="na"/>
    <s v="F1840"/>
    <s v="na"/>
    <s v="na"/>
    <s v="na"/>
    <s v="na"/>
    <s v="na"/>
  </r>
  <r>
    <n v="3142"/>
    <x v="69"/>
    <n v="3"/>
    <x v="10"/>
    <x v="0"/>
    <x v="0"/>
    <m/>
    <m/>
    <n v="56"/>
    <m/>
    <s v="F"/>
    <m/>
    <d v="1899-12-30T00:18:00"/>
    <s v="13:49"/>
    <s v="CSj"/>
    <m/>
    <s v="20140820 LAckein"/>
    <s v="20140821 HReider"/>
    <s v="x"/>
    <s v="x"/>
    <s v="na"/>
    <s v="FWL"/>
    <s v="na"/>
    <s v="na"/>
    <s v="na"/>
    <s v="na"/>
    <s v="na"/>
    <s v="na"/>
    <s v="na"/>
    <s v="na"/>
  </r>
  <r>
    <n v="3143"/>
    <x v="69"/>
    <n v="3"/>
    <x v="12"/>
    <x v="0"/>
    <x v="0"/>
    <m/>
    <m/>
    <n v="52"/>
    <m/>
    <s v="M"/>
    <m/>
    <d v="1899-12-30T00:35:00"/>
    <s v="13:51"/>
    <s v="LA"/>
    <m/>
    <s v="20140820 LAckein"/>
    <s v="20140821 HReider"/>
    <s v="x"/>
    <s v="x"/>
    <s v="na"/>
    <s v="FWL"/>
    <s v="na"/>
    <s v="na"/>
    <s v="na"/>
    <s v="na"/>
    <s v="na"/>
    <s v="na"/>
    <s v="na"/>
    <s v="na"/>
  </r>
  <r>
    <n v="3144"/>
    <x v="69"/>
    <n v="3"/>
    <x v="13"/>
    <x v="0"/>
    <x v="14"/>
    <n v="82"/>
    <s v="138 CO"/>
    <n v="44"/>
    <m/>
    <s v="U"/>
    <m/>
    <d v="1899-12-30T01:00:00"/>
    <s v="13:53"/>
    <s v="CSj"/>
    <m/>
    <s v="20140820 LAckein"/>
    <s v="20140821 HReider"/>
    <s v="x"/>
    <n v="151.32499999999999"/>
    <s v="na"/>
    <s v="FWL"/>
    <s v="na"/>
    <s v="na"/>
    <s v="F1840"/>
    <s v="na"/>
    <s v="na"/>
    <s v="na"/>
    <s v="na"/>
    <s v="na"/>
  </r>
  <r>
    <n v="3145"/>
    <x v="69"/>
    <n v="3"/>
    <x v="13"/>
    <x v="0"/>
    <x v="15"/>
    <n v="67"/>
    <s v="141 CO"/>
    <n v="54"/>
    <m/>
    <s v="F"/>
    <m/>
    <d v="1899-12-30T01:30:00"/>
    <s v="15:05"/>
    <s v="LA"/>
    <s v="F266.  unhealed wound on side, size of nickel"/>
    <s v="20140820 JKunzler"/>
    <s v="20140821 HReider"/>
    <s v="x"/>
    <n v="151.26599999999999"/>
    <s v="na"/>
    <s v="FWL"/>
    <s v="na"/>
    <s v="na"/>
    <s v="F1840"/>
    <s v="na"/>
    <s v="na"/>
    <s v="na"/>
    <s v="na"/>
    <s v="na"/>
  </r>
  <r>
    <n v="3146"/>
    <x v="69"/>
    <n v="3"/>
    <x v="12"/>
    <x v="0"/>
    <x v="0"/>
    <m/>
    <m/>
    <n v="49"/>
    <m/>
    <s v="M"/>
    <m/>
    <d v="1899-12-30T00:21:00"/>
    <s v="15:07"/>
    <s v="LA"/>
    <m/>
    <s v="20140820 JKunzler"/>
    <s v="20140821 HReider"/>
    <s v="x"/>
    <s v="x"/>
    <s v="na"/>
    <s v="FWL"/>
    <s v="na"/>
    <s v="na"/>
    <s v="na"/>
    <s v="na"/>
    <s v="na"/>
    <s v="na"/>
    <s v="na"/>
    <s v="na"/>
  </r>
  <r>
    <n v="3147"/>
    <x v="69"/>
    <n v="3"/>
    <x v="13"/>
    <x v="0"/>
    <x v="15"/>
    <n v="23"/>
    <s v="142 CO"/>
    <n v="57"/>
    <m/>
    <s v="U"/>
    <m/>
    <d v="1899-12-30T01:01:00"/>
    <s v="15:10"/>
    <s v="LA"/>
    <s v="F266.  unhealed wound on side and behind pelvic fin"/>
    <s v="20140820 JKunzler"/>
    <s v="20140821 HReider"/>
    <s v="x"/>
    <n v="151.26599999999999"/>
    <s v="na"/>
    <s v="FWL"/>
    <s v="na"/>
    <s v="na"/>
    <s v="F1840"/>
    <s v="na"/>
    <s v="na"/>
    <s v="na"/>
    <s v="na"/>
    <s v="na"/>
  </r>
  <r>
    <n v="3148"/>
    <x v="69"/>
    <n v="3"/>
    <x v="10"/>
    <x v="0"/>
    <x v="0"/>
    <m/>
    <m/>
    <n v="57"/>
    <m/>
    <s v="M"/>
    <m/>
    <d v="1899-12-30T00:26:00"/>
    <s v="15:11"/>
    <s v="LA"/>
    <m/>
    <s v="20140820 JKunzler"/>
    <s v="20140821 HReider"/>
    <s v="x"/>
    <s v="x"/>
    <s v="na"/>
    <s v="FWL"/>
    <s v="na"/>
    <s v="na"/>
    <s v="na"/>
    <s v="na"/>
    <s v="na"/>
    <s v="na"/>
    <s v="na"/>
    <s v="na"/>
  </r>
  <r>
    <n v="3149"/>
    <x v="69"/>
    <n v="3"/>
    <x v="10"/>
    <x v="0"/>
    <x v="0"/>
    <m/>
    <m/>
    <n v="55"/>
    <m/>
    <s v="F"/>
    <m/>
    <d v="1899-12-30T00:18:00"/>
    <s v="16:53"/>
    <s v="JBu"/>
    <m/>
    <s v="20140820 JKunzler"/>
    <s v="20140821 HReider"/>
    <s v="x"/>
    <s v="x"/>
    <s v="na"/>
    <s v="FWL"/>
    <s v="na"/>
    <s v="na"/>
    <s v="na"/>
    <s v="na"/>
    <s v="na"/>
    <s v="na"/>
    <s v="na"/>
    <s v="na"/>
  </r>
  <r>
    <n v="3150"/>
    <x v="69"/>
    <n v="3"/>
    <x v="0"/>
    <x v="2"/>
    <x v="0"/>
    <m/>
    <m/>
    <m/>
    <n v="21"/>
    <s v="U"/>
    <m/>
    <d v="1899-12-30T00:18:00"/>
    <s v="17:40"/>
    <s v="JBu"/>
    <m/>
    <s v="20140820 JKunzler"/>
    <s v="20140821 HReider"/>
    <s v="x"/>
    <s v="x"/>
    <s v="na"/>
    <s v="FWL"/>
    <s v="na"/>
    <s v="na"/>
    <s v="na"/>
    <s v="na"/>
    <s v="na"/>
    <s v="na"/>
    <s v="na"/>
    <s v="na"/>
  </r>
  <r>
    <n v="3151"/>
    <x v="69"/>
    <n v="3"/>
    <x v="13"/>
    <x v="0"/>
    <x v="0"/>
    <m/>
    <m/>
    <n v="54"/>
    <m/>
    <s v="M"/>
    <m/>
    <d v="1899-12-30T00:20:00"/>
    <s v="19:02"/>
    <s v="JBu"/>
    <m/>
    <s v="20140820 JKunzler"/>
    <s v="20140821 HReider"/>
    <s v="x"/>
    <s v="x"/>
    <s v="na"/>
    <s v="FWL"/>
    <s v="na"/>
    <s v="na"/>
    <s v="na"/>
    <s v="na"/>
    <s v="na"/>
    <s v="na"/>
    <s v="na"/>
    <s v="na"/>
  </r>
  <r>
    <n v="3152"/>
    <x v="69"/>
    <n v="3"/>
    <x v="13"/>
    <x v="0"/>
    <x v="0"/>
    <m/>
    <m/>
    <n v="48"/>
    <m/>
    <s v="M"/>
    <m/>
    <d v="1899-12-30T00:17:00"/>
    <s v="19:03"/>
    <s v="JBu"/>
    <m/>
    <s v="20140820 JKunzler"/>
    <s v="20140821 HReider"/>
    <s v="x"/>
    <s v="x"/>
    <s v="na"/>
    <s v="FWL"/>
    <s v="na"/>
    <s v="na"/>
    <s v="na"/>
    <s v="na"/>
    <s v="na"/>
    <s v="na"/>
    <s v="na"/>
    <s v="na"/>
  </r>
  <r>
    <n v="3153"/>
    <x v="69"/>
    <n v="3"/>
    <x v="13"/>
    <x v="0"/>
    <x v="0"/>
    <m/>
    <m/>
    <n v="49"/>
    <m/>
    <s v="F"/>
    <m/>
    <d v="1899-12-30T00:28:00"/>
    <s v="19:04"/>
    <s v="JBu"/>
    <m/>
    <s v="20140820 JKunzler"/>
    <s v="20140821 HReider"/>
    <s v="x"/>
    <s v="x"/>
    <s v="na"/>
    <s v="FWL"/>
    <s v="na"/>
    <s v="na"/>
    <s v="na"/>
    <s v="na"/>
    <s v="na"/>
    <s v="na"/>
    <s v="na"/>
    <s v="na"/>
  </r>
  <r>
    <n v="3154"/>
    <x v="69"/>
    <n v="3"/>
    <x v="13"/>
    <x v="0"/>
    <x v="0"/>
    <m/>
    <m/>
    <n v="57"/>
    <m/>
    <s v="F"/>
    <m/>
    <d v="1899-12-30T00:18:00"/>
    <s v="19:05"/>
    <s v="JBu"/>
    <m/>
    <s v="20140820 JKunzler"/>
    <s v="20140821 HReider"/>
    <s v="x"/>
    <s v="x"/>
    <s v="na"/>
    <s v="FWL"/>
    <s v="na"/>
    <s v="na"/>
    <s v="na"/>
    <s v="na"/>
    <s v="na"/>
    <s v="na"/>
    <s v="na"/>
    <s v="na"/>
  </r>
  <r>
    <n v="3155"/>
    <x v="69"/>
    <n v="3"/>
    <x v="10"/>
    <x v="0"/>
    <x v="0"/>
    <m/>
    <m/>
    <n v="52"/>
    <m/>
    <s v="M"/>
    <m/>
    <d v="1899-12-30T00:18:00"/>
    <s v="19:06"/>
    <s v="JBu"/>
    <m/>
    <s v="20140820 JKunzler"/>
    <s v="20140821 HReider"/>
    <s v="x"/>
    <s v="x"/>
    <s v="na"/>
    <s v="FWL"/>
    <s v="na"/>
    <s v="na"/>
    <s v="na"/>
    <s v="na"/>
    <s v="na"/>
    <s v="na"/>
    <s v="na"/>
    <s v="na"/>
  </r>
  <r>
    <n v="3156"/>
    <x v="69"/>
    <n v="3"/>
    <x v="10"/>
    <x v="0"/>
    <x v="0"/>
    <m/>
    <m/>
    <n v="54"/>
    <m/>
    <s v="F"/>
    <m/>
    <d v="1899-12-30T00:18:00"/>
    <s v="19:10"/>
    <s v="JBu"/>
    <m/>
    <s v="20140820 JKunzler"/>
    <s v="20140821 HReider"/>
    <s v="x"/>
    <s v="x"/>
    <s v="na"/>
    <s v="FWL"/>
    <s v="na"/>
    <s v="na"/>
    <s v="na"/>
    <s v="na"/>
    <s v="na"/>
    <s v="na"/>
    <s v="na"/>
    <s v="na"/>
  </r>
  <r>
    <n v="3157"/>
    <x v="69"/>
    <n v="3"/>
    <x v="13"/>
    <x v="0"/>
    <x v="0"/>
    <m/>
    <m/>
    <n v="54"/>
    <m/>
    <s v="F"/>
    <m/>
    <d v="1899-12-30T00:18:00"/>
    <s v="19:49"/>
    <s v="JBu"/>
    <m/>
    <s v="20140820 JKunzler"/>
    <s v="20140821 HReider"/>
    <s v="x"/>
    <s v="x"/>
    <s v="na"/>
    <s v="FWL"/>
    <s v="na"/>
    <s v="na"/>
    <s v="na"/>
    <s v="na"/>
    <s v="na"/>
    <s v="na"/>
    <s v="na"/>
    <s v="na"/>
  </r>
  <r>
    <n v="3158"/>
    <x v="69"/>
    <n v="3"/>
    <x v="3"/>
    <x v="2"/>
    <x v="0"/>
    <m/>
    <m/>
    <m/>
    <n v="26"/>
    <s v="U"/>
    <m/>
    <d v="1899-12-30T01:02:00"/>
    <s v="19:53"/>
    <s v="JBu"/>
    <m/>
    <s v="20140820 JKunzler"/>
    <s v="20140821 HReider"/>
    <s v="x"/>
    <s v="x"/>
    <s v="na"/>
    <s v="FWL"/>
    <s v="na"/>
    <s v="na"/>
    <s v="na"/>
    <s v="na"/>
    <s v="na"/>
    <s v="na"/>
    <s v="na"/>
    <s v="na"/>
  </r>
  <r>
    <n v="3159"/>
    <x v="69"/>
    <n v="3"/>
    <x v="13"/>
    <x v="0"/>
    <x v="0"/>
    <m/>
    <m/>
    <n v="56"/>
    <m/>
    <s v="M"/>
    <m/>
    <d v="1899-12-30T00:18:00"/>
    <s v="19:54"/>
    <s v="JBu"/>
    <m/>
    <s v="20140820 JKunzler"/>
    <s v="20140821 HReider"/>
    <s v="x"/>
    <s v="x"/>
    <s v="na"/>
    <s v="FWL"/>
    <s v="na"/>
    <s v="na"/>
    <s v="na"/>
    <s v="na"/>
    <s v="na"/>
    <s v="na"/>
    <s v="na"/>
    <s v="na"/>
  </r>
  <r>
    <n v="3160"/>
    <x v="70"/>
    <n v="1"/>
    <x v="12"/>
    <x v="0"/>
    <x v="0"/>
    <m/>
    <m/>
    <n v="45"/>
    <m/>
    <s v="F"/>
    <m/>
    <d v="1899-12-30T00:18:00"/>
    <s v="08:48"/>
    <s v="CSj"/>
    <m/>
    <s v="20140821 JKunzler"/>
    <s v="20140822 AStephens"/>
    <s v="x"/>
    <s v="x"/>
    <s v="na"/>
    <s v="FWL"/>
    <s v="na"/>
    <s v="na"/>
    <s v="na"/>
    <s v="na"/>
    <s v="na"/>
    <s v="na"/>
    <s v="na"/>
    <s v="na"/>
  </r>
  <r>
    <n v="3161"/>
    <x v="70"/>
    <n v="1"/>
    <x v="13"/>
    <x v="0"/>
    <x v="15"/>
    <n v="4"/>
    <s v="148 CO"/>
    <n v="48"/>
    <m/>
    <s v="F"/>
    <m/>
    <d v="1899-12-30T00:57:00"/>
    <s v="08:51"/>
    <s v="CSj"/>
    <s v="F266."/>
    <s v="20140821 JKunzler"/>
    <s v="20140822 AStephens"/>
    <s v="x"/>
    <n v="151.26599999999999"/>
    <s v="na"/>
    <s v="FWL"/>
    <s v="na"/>
    <s v="na"/>
    <s v="F1840"/>
    <s v="na"/>
    <s v="na"/>
    <s v="na"/>
    <s v="na"/>
    <s v="na"/>
  </r>
  <r>
    <n v="3162"/>
    <x v="70"/>
    <n v="1"/>
    <x v="10"/>
    <x v="0"/>
    <x v="0"/>
    <m/>
    <m/>
    <n v="54"/>
    <m/>
    <s v="M"/>
    <m/>
    <d v="1899-12-30T00:39:00"/>
    <s v="08:53"/>
    <s v="CSj"/>
    <m/>
    <s v="20140821 JKunzler"/>
    <s v="20140822 AStephens"/>
    <s v="x"/>
    <s v="x"/>
    <s v="na"/>
    <s v="FWL"/>
    <s v="na"/>
    <s v="na"/>
    <s v="na"/>
    <s v="na"/>
    <s v="na"/>
    <s v="na"/>
    <s v="na"/>
    <s v="na"/>
  </r>
  <r>
    <n v="3163"/>
    <x v="70"/>
    <n v="1"/>
    <x v="10"/>
    <x v="0"/>
    <x v="0"/>
    <m/>
    <m/>
    <n v="51"/>
    <m/>
    <s v="M"/>
    <m/>
    <d v="1899-12-30T00:26:00"/>
    <s v="08:54"/>
    <s v="CSj"/>
    <m/>
    <s v="20140821 JKunzler"/>
    <s v="20140822 AStephens"/>
    <s v="x"/>
    <s v="x"/>
    <s v="na"/>
    <s v="FWL"/>
    <s v="na"/>
    <s v="na"/>
    <s v="na"/>
    <s v="na"/>
    <s v="na"/>
    <s v="na"/>
    <s v="na"/>
    <s v="na"/>
  </r>
  <r>
    <n v="3164"/>
    <x v="70"/>
    <n v="1"/>
    <x v="13"/>
    <x v="0"/>
    <x v="14"/>
    <n v="86"/>
    <s v="149 CO"/>
    <n v="48"/>
    <m/>
    <s v="M"/>
    <m/>
    <d v="1899-12-30T00:59:00"/>
    <s v="10:16"/>
    <s v="CSj"/>
    <m/>
    <s v="20140821 JKunzler"/>
    <s v="20140822 AStephens"/>
    <s v="x"/>
    <n v="151.32499999999999"/>
    <s v="na"/>
    <s v="FWL"/>
    <s v="na"/>
    <s v="na"/>
    <s v="F1840"/>
    <s v="na"/>
    <s v="na"/>
    <s v="na"/>
    <s v="na"/>
    <s v="na"/>
  </r>
  <r>
    <n v="3165"/>
    <x v="70"/>
    <n v="1"/>
    <x v="10"/>
    <x v="0"/>
    <x v="0"/>
    <m/>
    <m/>
    <n v="50"/>
    <m/>
    <s v="F"/>
    <m/>
    <d v="1899-12-30T00:22:00"/>
    <s v="10:17"/>
    <s v="CSj"/>
    <m/>
    <s v="20140821 JKunzler"/>
    <s v="20140822 AStephens"/>
    <s v="x"/>
    <s v="x"/>
    <s v="na"/>
    <s v="FWL"/>
    <s v="na"/>
    <s v="na"/>
    <s v="na"/>
    <s v="na"/>
    <s v="na"/>
    <s v="na"/>
    <s v="na"/>
    <s v="na"/>
  </r>
  <r>
    <n v="3166"/>
    <x v="70"/>
    <n v="1"/>
    <x v="10"/>
    <x v="0"/>
    <x v="0"/>
    <m/>
    <m/>
    <n v="55"/>
    <m/>
    <s v="M"/>
    <m/>
    <d v="1899-12-30T00:21:00"/>
    <s v="10:18"/>
    <s v="CSj"/>
    <m/>
    <s v="20140821 JKunzler"/>
    <s v="20140822 AStephens"/>
    <s v="x"/>
    <s v="x"/>
    <s v="na"/>
    <s v="FWL"/>
    <s v="na"/>
    <s v="na"/>
    <s v="na"/>
    <s v="na"/>
    <s v="na"/>
    <s v="na"/>
    <s v="na"/>
    <s v="na"/>
  </r>
  <r>
    <n v="3167"/>
    <x v="70"/>
    <n v="1"/>
    <x v="13"/>
    <x v="0"/>
    <x v="14"/>
    <n v="21"/>
    <s v="150 CO"/>
    <n v="57"/>
    <m/>
    <s v="M"/>
    <m/>
    <d v="1899-12-30T00:56:00"/>
    <s v="10:22"/>
    <s v="CSj"/>
    <m/>
    <s v="20140821 JKunzler"/>
    <s v="20140822 AStephens"/>
    <s v="x"/>
    <n v="151.32499999999999"/>
    <s v="na"/>
    <s v="FWL"/>
    <s v="na"/>
    <s v="na"/>
    <s v="F1840"/>
    <s v="na"/>
    <s v="na"/>
    <s v="na"/>
    <s v="na"/>
    <s v="na"/>
  </r>
  <r>
    <n v="3168"/>
    <x v="70"/>
    <n v="1"/>
    <x v="10"/>
    <x v="0"/>
    <x v="0"/>
    <m/>
    <m/>
    <n v="57"/>
    <m/>
    <s v="F"/>
    <m/>
    <m/>
    <s v="10:23"/>
    <s v="JK"/>
    <m/>
    <s v="20140821 JKunzler"/>
    <s v="20140822 AStephens"/>
    <s v="x"/>
    <s v="x"/>
    <s v="na"/>
    <s v="FWL"/>
    <s v="na"/>
    <s v="na"/>
    <s v="na"/>
    <s v="na"/>
    <s v="na"/>
    <s v="na"/>
    <s v="na"/>
    <s v="na"/>
  </r>
  <r>
    <n v="3169"/>
    <x v="70"/>
    <n v="1"/>
    <x v="12"/>
    <x v="0"/>
    <x v="0"/>
    <m/>
    <m/>
    <n v="44"/>
    <m/>
    <s v="F"/>
    <m/>
    <m/>
    <s v="10:24"/>
    <s v="JK"/>
    <m/>
    <s v="20140821 JKunzler"/>
    <s v="20140822 AStephens"/>
    <s v="x"/>
    <s v="x"/>
    <s v="na"/>
    <s v="FWL"/>
    <s v="na"/>
    <s v="na"/>
    <s v="na"/>
    <s v="na"/>
    <s v="na"/>
    <s v="na"/>
    <s v="na"/>
    <s v="na"/>
  </r>
  <r>
    <n v="3170"/>
    <x v="70"/>
    <n v="1"/>
    <x v="12"/>
    <x v="0"/>
    <x v="0"/>
    <m/>
    <m/>
    <n v="42"/>
    <m/>
    <s v="F"/>
    <m/>
    <d v="1899-12-30T00:22:00"/>
    <s v="11:55"/>
    <s v="KS"/>
    <m/>
    <s v="20140821 JBures"/>
    <s v="20140822 AStephens"/>
    <s v="x"/>
    <s v="x"/>
    <s v="na"/>
    <s v="FWL"/>
    <s v="na"/>
    <s v="na"/>
    <s v="na"/>
    <s v="na"/>
    <s v="na"/>
    <s v="na"/>
    <s v="na"/>
    <s v="na"/>
  </r>
  <r>
    <n v="3171"/>
    <x v="70"/>
    <n v="1"/>
    <x v="10"/>
    <x v="0"/>
    <x v="0"/>
    <m/>
    <m/>
    <n v="52"/>
    <m/>
    <s v="F"/>
    <m/>
    <d v="1899-12-30T00:17:00"/>
    <s v="11:56"/>
    <s v="KS"/>
    <m/>
    <s v="20140821 JBures"/>
    <s v="20140822 AStephens"/>
    <s v="x"/>
    <s v="x"/>
    <s v="na"/>
    <s v="FWL"/>
    <s v="na"/>
    <s v="na"/>
    <s v="na"/>
    <s v="na"/>
    <s v="na"/>
    <s v="na"/>
    <s v="na"/>
    <s v="na"/>
  </r>
  <r>
    <n v="3172"/>
    <x v="70"/>
    <n v="1"/>
    <x v="10"/>
    <x v="0"/>
    <x v="0"/>
    <m/>
    <m/>
    <n v="53"/>
    <m/>
    <s v="M"/>
    <m/>
    <d v="1899-12-30T00:21:00"/>
    <s v="11:57"/>
    <s v="KS"/>
    <m/>
    <s v="20140821 JBures"/>
    <s v="20140822 AStephens"/>
    <s v="x"/>
    <s v="x"/>
    <s v="na"/>
    <s v="FWL"/>
    <s v="na"/>
    <s v="na"/>
    <s v="na"/>
    <s v="na"/>
    <s v="na"/>
    <s v="na"/>
    <s v="na"/>
    <s v="na"/>
  </r>
  <r>
    <n v="3173"/>
    <x v="70"/>
    <n v="1"/>
    <x v="10"/>
    <x v="0"/>
    <x v="0"/>
    <m/>
    <m/>
    <n v="54"/>
    <m/>
    <s v="F"/>
    <m/>
    <d v="1899-12-30T00:16:00"/>
    <s v="12:40"/>
    <s v="KS"/>
    <m/>
    <s v="20140821 JBures"/>
    <s v="20140822 AStephens"/>
    <s v="x"/>
    <s v="x"/>
    <s v="na"/>
    <s v="FWL"/>
    <s v="na"/>
    <s v="na"/>
    <s v="na"/>
    <s v="na"/>
    <s v="na"/>
    <s v="na"/>
    <s v="na"/>
    <s v="na"/>
  </r>
  <r>
    <n v="3174"/>
    <x v="70"/>
    <n v="1"/>
    <x v="13"/>
    <x v="0"/>
    <x v="14"/>
    <n v="69"/>
    <s v="151 CO"/>
    <n v="59"/>
    <m/>
    <s v="M"/>
    <m/>
    <d v="1899-12-30T00:50:00"/>
    <s v="13:51"/>
    <s v="LA"/>
    <m/>
    <s v="20140821 JBures"/>
    <s v="20140822 AStephens"/>
    <s v="x"/>
    <n v="151.32499999999999"/>
    <s v="na"/>
    <s v="FWL"/>
    <s v="na"/>
    <s v="na"/>
    <s v="F1840"/>
    <s v="na"/>
    <s v="na"/>
    <s v="na"/>
    <s v="na"/>
    <s v="na"/>
  </r>
  <r>
    <n v="3175"/>
    <x v="70"/>
    <n v="1"/>
    <x v="10"/>
    <x v="0"/>
    <x v="0"/>
    <m/>
    <m/>
    <n v="54"/>
    <m/>
    <s v="M"/>
    <m/>
    <d v="1899-12-30T00:19:00"/>
    <s v="13:47"/>
    <s v="LA"/>
    <m/>
    <s v="20140821 JBures"/>
    <s v="20140822 AStephens"/>
    <s v="x"/>
    <s v="x"/>
    <s v="na"/>
    <s v="FWL"/>
    <s v="na"/>
    <s v="na"/>
    <s v="na"/>
    <s v="na"/>
    <s v="na"/>
    <s v="na"/>
    <s v="na"/>
    <s v="na"/>
  </r>
  <r>
    <n v="3176"/>
    <x v="70"/>
    <n v="1"/>
    <x v="10"/>
    <x v="0"/>
    <x v="0"/>
    <m/>
    <m/>
    <n v="57"/>
    <m/>
    <s v="M"/>
    <m/>
    <d v="1899-12-30T00:21:00"/>
    <s v="13:48"/>
    <s v="LA"/>
    <m/>
    <s v="20140821 JBures"/>
    <s v="20140822 AStephens"/>
    <s v="x"/>
    <s v="x"/>
    <s v="na"/>
    <s v="FWL"/>
    <s v="na"/>
    <s v="na"/>
    <s v="na"/>
    <s v="na"/>
    <s v="na"/>
    <s v="na"/>
    <s v="na"/>
    <s v="na"/>
  </r>
  <r>
    <n v="3177"/>
    <x v="70"/>
    <n v="1"/>
    <x v="10"/>
    <x v="0"/>
    <x v="0"/>
    <m/>
    <m/>
    <n v="57"/>
    <m/>
    <s v="F"/>
    <d v="1899-12-30T13:47:00"/>
    <d v="1899-12-30T00:20:00"/>
    <s v="13:49"/>
    <s v="LA"/>
    <m/>
    <s v="20140821 JBures"/>
    <s v="20140822 AStephens"/>
    <d v="1899-12-30T00:01:40"/>
    <s v="x"/>
    <s v="na"/>
    <s v="FWL"/>
    <s v="na"/>
    <s v="na"/>
    <s v="na"/>
    <s v="na"/>
    <s v="na"/>
    <s v="na"/>
    <s v="na"/>
    <s v="na"/>
  </r>
  <r>
    <n v="3178"/>
    <x v="70"/>
    <n v="1"/>
    <x v="10"/>
    <x v="0"/>
    <x v="0"/>
    <m/>
    <m/>
    <n v="59"/>
    <m/>
    <s v="F"/>
    <m/>
    <d v="1899-12-30T00:19:00"/>
    <s v="13:50"/>
    <s v="LA"/>
    <m/>
    <s v="20140821 JBures"/>
    <s v="20140822 AStephens"/>
    <s v="x"/>
    <s v="x"/>
    <s v="na"/>
    <s v="FWL"/>
    <s v="na"/>
    <s v="na"/>
    <s v="na"/>
    <s v="na"/>
    <s v="na"/>
    <s v="na"/>
    <s v="na"/>
    <s v="na"/>
  </r>
  <r>
    <n v="3179"/>
    <x v="70"/>
    <n v="1"/>
    <x v="10"/>
    <x v="0"/>
    <x v="0"/>
    <m/>
    <m/>
    <n v="54"/>
    <m/>
    <s v="F"/>
    <m/>
    <d v="1899-12-30T00:17:00"/>
    <s v="13:51"/>
    <s v="LA"/>
    <m/>
    <s v="20140821 JBures"/>
    <s v="20140822 AStephens"/>
    <s v="x"/>
    <s v="x"/>
    <s v="na"/>
    <s v="FWL"/>
    <s v="na"/>
    <s v="na"/>
    <s v="na"/>
    <s v="na"/>
    <s v="na"/>
    <s v="na"/>
    <s v="na"/>
    <s v="na"/>
  </r>
  <r>
    <n v="3180"/>
    <x v="70"/>
    <n v="1"/>
    <x v="10"/>
    <x v="0"/>
    <x v="0"/>
    <m/>
    <m/>
    <n v="59"/>
    <m/>
    <s v="F"/>
    <m/>
    <d v="1899-12-30T00:19:00"/>
    <s v="13:54"/>
    <s v="KS"/>
    <m/>
    <s v="20140821 JBures"/>
    <s v="20140822 AStephens"/>
    <s v="x"/>
    <s v="x"/>
    <s v="na"/>
    <s v="FWL"/>
    <s v="na"/>
    <s v="na"/>
    <s v="na"/>
    <s v="na"/>
    <s v="na"/>
    <s v="na"/>
    <s v="na"/>
    <s v="na"/>
  </r>
  <r>
    <n v="3181"/>
    <x v="70"/>
    <n v="1"/>
    <x v="12"/>
    <x v="0"/>
    <x v="0"/>
    <m/>
    <m/>
    <n v="49"/>
    <m/>
    <s v="M"/>
    <d v="1899-12-30T13:49:00"/>
    <d v="1899-12-30T00:21:00"/>
    <s v="13:55"/>
    <s v="KS"/>
    <m/>
    <s v="20140821 JBures"/>
    <s v="20140822 AStephens"/>
    <d v="1899-12-30T00:05:39"/>
    <s v="x"/>
    <s v="na"/>
    <s v="FWL"/>
    <s v="na"/>
    <s v="na"/>
    <s v="na"/>
    <s v="na"/>
    <s v="na"/>
    <s v="na"/>
    <s v="na"/>
    <s v="na"/>
  </r>
  <r>
    <n v="3182"/>
    <x v="70"/>
    <n v="1"/>
    <x v="10"/>
    <x v="0"/>
    <x v="0"/>
    <m/>
    <m/>
    <n v="50"/>
    <m/>
    <s v="M"/>
    <d v="1899-12-30T13:55:00"/>
    <d v="1899-12-30T00:21:00"/>
    <s v="13:56"/>
    <s v="KS"/>
    <m/>
    <s v="20140821 JBures"/>
    <s v="20140822 AStephens"/>
    <d v="1899-12-30T00:00:39"/>
    <s v="x"/>
    <s v="na"/>
    <s v="FWL"/>
    <s v="na"/>
    <s v="na"/>
    <s v="na"/>
    <s v="na"/>
    <s v="na"/>
    <s v="na"/>
    <s v="na"/>
    <s v="na"/>
  </r>
  <r>
    <n v="3183"/>
    <x v="70"/>
    <n v="1"/>
    <x v="13"/>
    <x v="0"/>
    <x v="15"/>
    <n v="55"/>
    <s v="152 CO"/>
    <n v="53"/>
    <m/>
    <s v="M"/>
    <m/>
    <d v="1899-12-30T01:01:00"/>
    <s v="16:38"/>
    <s v="CSj"/>
    <s v="F266."/>
    <s v="20140821 LAckein"/>
    <s v="20140822 AStephens"/>
    <s v="x"/>
    <n v="151.26599999999999"/>
    <s v="na"/>
    <s v="FWL"/>
    <s v="na"/>
    <s v="na"/>
    <s v="F1840"/>
    <s v="na"/>
    <s v="na"/>
    <s v="na"/>
    <s v="na"/>
    <s v="na"/>
  </r>
  <r>
    <n v="3184"/>
    <x v="70"/>
    <n v="1"/>
    <x v="13"/>
    <x v="0"/>
    <x v="0"/>
    <m/>
    <m/>
    <n v="52"/>
    <m/>
    <s v="F"/>
    <m/>
    <d v="1899-12-30T00:17:00"/>
    <s v="18:27"/>
    <s v="KS"/>
    <m/>
    <s v="20140821 KShippen"/>
    <s v="20140822 AStephens"/>
    <s v="x"/>
    <s v="x"/>
    <s v="na"/>
    <s v="FWL"/>
    <s v="na"/>
    <s v="na"/>
    <s v="na"/>
    <s v="na"/>
    <s v="na"/>
    <s v="na"/>
    <s v="na"/>
    <s v="na"/>
  </r>
  <r>
    <n v="3185"/>
    <x v="70"/>
    <n v="1"/>
    <x v="12"/>
    <x v="0"/>
    <x v="0"/>
    <m/>
    <m/>
    <n v="46"/>
    <m/>
    <s v="M"/>
    <m/>
    <d v="1899-12-30T00:17:00"/>
    <s v="19:03"/>
    <s v="KS"/>
    <m/>
    <s v="20140821 KShippen"/>
    <s v="20140822 AStephens"/>
    <s v="x"/>
    <s v="x"/>
    <s v="na"/>
    <s v="FWL"/>
    <s v="na"/>
    <s v="na"/>
    <s v="na"/>
    <s v="na"/>
    <s v="na"/>
    <s v="na"/>
    <s v="na"/>
    <s v="na"/>
  </r>
  <r>
    <n v="3186"/>
    <x v="70"/>
    <n v="1"/>
    <x v="13"/>
    <x v="0"/>
    <x v="0"/>
    <m/>
    <m/>
    <n v="55"/>
    <m/>
    <s v="M"/>
    <m/>
    <d v="1899-12-30T00:19:00"/>
    <s v="20:16"/>
    <s v="KS"/>
    <m/>
    <s v="20140821 KShippen"/>
    <s v="20140822 AStephens"/>
    <s v="x"/>
    <s v="x"/>
    <s v="na"/>
    <s v="FWL"/>
    <s v="na"/>
    <s v="na"/>
    <s v="na"/>
    <s v="na"/>
    <s v="na"/>
    <s v="na"/>
    <s v="na"/>
    <s v="na"/>
  </r>
  <r>
    <n v="3187"/>
    <x v="70"/>
    <n v="2"/>
    <x v="10"/>
    <x v="0"/>
    <x v="0"/>
    <m/>
    <m/>
    <n v="62"/>
    <m/>
    <s v="M"/>
    <m/>
    <d v="1899-12-30T00:41:00"/>
    <s v="09:20"/>
    <s v="CSj"/>
    <m/>
    <s v="20140821 JKunzler"/>
    <s v="20140822 AStephens"/>
    <s v="x"/>
    <s v="x"/>
    <s v="na"/>
    <s v="FWL"/>
    <s v="na"/>
    <s v="na"/>
    <s v="na"/>
    <s v="na"/>
    <s v="na"/>
    <s v="na"/>
    <s v="na"/>
    <s v="na"/>
  </r>
  <r>
    <n v="3188"/>
    <x v="70"/>
    <n v="2"/>
    <x v="10"/>
    <x v="0"/>
    <x v="7"/>
    <n v="70"/>
    <s v="190 CM"/>
    <n v="55"/>
    <m/>
    <s v="F"/>
    <m/>
    <d v="1899-12-30T00:52:00"/>
    <s v="09:22"/>
    <s v="CSj"/>
    <m/>
    <s v="20140821 JKunzler"/>
    <s v="20140822 AStephens"/>
    <s v="x"/>
    <n v="151.56399999999999"/>
    <s v="na"/>
    <s v="FWL"/>
    <s v="na"/>
    <s v="na"/>
    <s v="F1840"/>
    <s v="na"/>
    <s v="na"/>
    <s v="na"/>
    <s v="na"/>
    <s v="na"/>
  </r>
  <r>
    <n v="3189"/>
    <x v="70"/>
    <n v="2"/>
    <x v="10"/>
    <x v="0"/>
    <x v="0"/>
    <m/>
    <m/>
    <n v="56"/>
    <m/>
    <s v="F"/>
    <m/>
    <d v="1899-12-30T00:21:00"/>
    <s v="10:32"/>
    <s v="CSj"/>
    <m/>
    <s v="20140821 JKunzler"/>
    <s v="20140822 AStephens"/>
    <s v="x"/>
    <s v="x"/>
    <s v="na"/>
    <s v="FWL"/>
    <s v="na"/>
    <s v="na"/>
    <s v="na"/>
    <s v="na"/>
    <s v="na"/>
    <s v="na"/>
    <s v="na"/>
    <s v="na"/>
  </r>
  <r>
    <n v="3190"/>
    <x v="70"/>
    <n v="2"/>
    <x v="10"/>
    <x v="0"/>
    <x v="0"/>
    <m/>
    <m/>
    <n v="55"/>
    <m/>
    <s v="F"/>
    <m/>
    <d v="1899-12-30T00:22:00"/>
    <s v="10:33"/>
    <s v="CSj"/>
    <m/>
    <s v="20140821 JKunzler"/>
    <s v="20140822 AStephens"/>
    <s v="x"/>
    <s v="x"/>
    <s v="na"/>
    <s v="FWL"/>
    <s v="na"/>
    <s v="na"/>
    <s v="na"/>
    <s v="na"/>
    <s v="na"/>
    <s v="na"/>
    <s v="na"/>
    <s v="na"/>
  </r>
  <r>
    <n v="3191"/>
    <x v="70"/>
    <n v="2"/>
    <x v="10"/>
    <x v="0"/>
    <x v="0"/>
    <m/>
    <m/>
    <n v="56"/>
    <m/>
    <s v="M"/>
    <m/>
    <d v="1899-12-30T00:21:00"/>
    <s v="10:35"/>
    <s v="CSj"/>
    <m/>
    <s v="20140821 JKunzler"/>
    <s v="20140822 AStephens"/>
    <s v="x"/>
    <s v="x"/>
    <s v="na"/>
    <s v="FWL"/>
    <s v="na"/>
    <s v="na"/>
    <s v="na"/>
    <s v="na"/>
    <s v="na"/>
    <s v="na"/>
    <s v="na"/>
    <s v="na"/>
  </r>
  <r>
    <n v="3192"/>
    <x v="70"/>
    <n v="2"/>
    <x v="10"/>
    <x v="0"/>
    <x v="0"/>
    <m/>
    <m/>
    <n v="66"/>
    <m/>
    <s v="M"/>
    <m/>
    <d v="1899-12-30T00:19:00"/>
    <s v="10:36"/>
    <s v="CSj"/>
    <m/>
    <s v="20140821 JKunzler"/>
    <s v="20140822 AStephens"/>
    <s v="x"/>
    <s v="x"/>
    <s v="na"/>
    <s v="FWL"/>
    <s v="na"/>
    <s v="na"/>
    <s v="na"/>
    <s v="na"/>
    <s v="na"/>
    <s v="na"/>
    <s v="na"/>
    <s v="na"/>
  </r>
  <r>
    <n v="3193"/>
    <x v="70"/>
    <n v="2"/>
    <x v="10"/>
    <x v="0"/>
    <x v="0"/>
    <m/>
    <m/>
    <n v="48"/>
    <m/>
    <s v="U"/>
    <m/>
    <d v="1899-12-30T00:20:00"/>
    <s v="10:37"/>
    <s v="CSj"/>
    <m/>
    <s v="20140821 JKunzler"/>
    <s v="20140822 AStephens"/>
    <s v="x"/>
    <s v="x"/>
    <s v="na"/>
    <s v="FWL"/>
    <s v="na"/>
    <s v="na"/>
    <s v="na"/>
    <s v="na"/>
    <s v="na"/>
    <s v="na"/>
    <s v="na"/>
    <s v="na"/>
  </r>
  <r>
    <n v="3194"/>
    <x v="70"/>
    <n v="2"/>
    <x v="10"/>
    <x v="0"/>
    <x v="0"/>
    <m/>
    <m/>
    <n v="57"/>
    <m/>
    <s v="F"/>
    <m/>
    <d v="1899-12-30T00:22:00"/>
    <s v="10:38"/>
    <s v="CSj"/>
    <m/>
    <s v="20140821 JKunzler"/>
    <s v="20140822 AStephens"/>
    <s v="x"/>
    <s v="x"/>
    <s v="na"/>
    <s v="FWL"/>
    <s v="na"/>
    <s v="na"/>
    <s v="na"/>
    <s v="na"/>
    <s v="na"/>
    <s v="na"/>
    <s v="na"/>
    <s v="na"/>
  </r>
  <r>
    <n v="3195"/>
    <x v="70"/>
    <n v="2"/>
    <x v="10"/>
    <x v="0"/>
    <x v="0"/>
    <m/>
    <m/>
    <n v="61"/>
    <m/>
    <s v="M"/>
    <m/>
    <d v="1899-12-30T00:27:00"/>
    <s v="11:46"/>
    <s v="KS"/>
    <m/>
    <s v="20140821 LAckein"/>
    <s v="20140822 AStephens"/>
    <s v="x"/>
    <s v="x"/>
    <s v="na"/>
    <s v="FWL"/>
    <s v="na"/>
    <s v="na"/>
    <s v="na"/>
    <s v="na"/>
    <s v="na"/>
    <s v="na"/>
    <s v="na"/>
    <s v="na"/>
  </r>
  <r>
    <n v="3196"/>
    <x v="70"/>
    <n v="2"/>
    <x v="7"/>
    <x v="0"/>
    <x v="6"/>
    <n v="98"/>
    <s v="190 S"/>
    <n v="48"/>
    <m/>
    <s v="U"/>
    <m/>
    <d v="1899-12-30T00:46:00"/>
    <s v="12:54"/>
    <s v="KS"/>
    <m/>
    <s v="20140821 LAckein"/>
    <s v="20140822 AStephens"/>
    <s v="x"/>
    <n v="151.57300000000001"/>
    <s v="na"/>
    <s v="FWL"/>
    <s v="na"/>
    <s v="na"/>
    <s v="F1840"/>
    <s v="na"/>
    <s v="na"/>
    <s v="na"/>
    <s v="na"/>
    <s v="na"/>
  </r>
  <r>
    <n v="3197"/>
    <x v="70"/>
    <n v="2"/>
    <x v="10"/>
    <x v="0"/>
    <x v="0"/>
    <m/>
    <m/>
    <n v="56"/>
    <m/>
    <s v="M"/>
    <m/>
    <d v="1899-12-30T00:28:00"/>
    <s v="12:55"/>
    <s v="KS"/>
    <m/>
    <s v="20140821 LAckein"/>
    <s v="20140822 AStephens"/>
    <s v="x"/>
    <s v="x"/>
    <s v="na"/>
    <s v="FWL"/>
    <s v="na"/>
    <s v="na"/>
    <s v="na"/>
    <s v="na"/>
    <s v="na"/>
    <s v="na"/>
    <s v="na"/>
    <s v="na"/>
  </r>
  <r>
    <n v="3198"/>
    <x v="70"/>
    <n v="2"/>
    <x v="10"/>
    <x v="0"/>
    <x v="0"/>
    <m/>
    <m/>
    <n v="55"/>
    <m/>
    <s v="F"/>
    <m/>
    <d v="1899-12-30T00:17:00"/>
    <s v="13:37"/>
    <s v="KS"/>
    <m/>
    <s v="20140821 LAckein"/>
    <s v="20140822 AStephens"/>
    <s v="x"/>
    <s v="x"/>
    <s v="na"/>
    <s v="FWL"/>
    <s v="na"/>
    <s v="na"/>
    <s v="na"/>
    <s v="na"/>
    <s v="na"/>
    <s v="na"/>
    <s v="na"/>
    <s v="na"/>
  </r>
  <r>
    <n v="3199"/>
    <x v="70"/>
    <n v="2"/>
    <x v="10"/>
    <x v="0"/>
    <x v="0"/>
    <m/>
    <m/>
    <n v="63"/>
    <m/>
    <s v="F"/>
    <m/>
    <d v="1899-12-30T00:22:00"/>
    <s v="13:38"/>
    <s v="KS"/>
    <m/>
    <s v="20140821 LAckein"/>
    <s v="20140822 AStephens"/>
    <s v="x"/>
    <s v="x"/>
    <s v="na"/>
    <s v="FWL"/>
    <s v="na"/>
    <s v="na"/>
    <s v="na"/>
    <s v="na"/>
    <s v="na"/>
    <s v="na"/>
    <s v="na"/>
    <s v="na"/>
  </r>
  <r>
    <n v="3200"/>
    <x v="70"/>
    <n v="2"/>
    <x v="10"/>
    <x v="0"/>
    <x v="0"/>
    <m/>
    <m/>
    <n v="56"/>
    <m/>
    <s v="M"/>
    <d v="1899-12-30T14:53:00"/>
    <d v="1899-12-30T00:35:00"/>
    <s v="14:54"/>
    <s v="CSj"/>
    <m/>
    <s v="20140821 CSejkora"/>
    <s v="20140822 AStephens"/>
    <d v="1899-12-30T00:00:25"/>
    <s v="x"/>
    <s v="na"/>
    <s v="FWL"/>
    <s v="na"/>
    <s v="na"/>
    <s v="na"/>
    <s v="na"/>
    <s v="na"/>
    <s v="na"/>
    <s v="na"/>
    <s v="na"/>
  </r>
  <r>
    <n v="3201"/>
    <x v="70"/>
    <n v="2"/>
    <x v="10"/>
    <x v="0"/>
    <x v="0"/>
    <m/>
    <m/>
    <n v="61"/>
    <m/>
    <s v="M"/>
    <m/>
    <d v="1899-12-30T00:18:00"/>
    <s v="16:05"/>
    <s v="JK"/>
    <m/>
    <s v="20140821 CSejkora"/>
    <s v="20140822 AStephens"/>
    <s v="x"/>
    <s v="x"/>
    <s v="na"/>
    <s v="FWL"/>
    <s v="na"/>
    <s v="na"/>
    <s v="na"/>
    <s v="na"/>
    <s v="na"/>
    <s v="na"/>
    <s v="na"/>
    <s v="na"/>
  </r>
  <r>
    <n v="3202"/>
    <x v="70"/>
    <n v="2"/>
    <x v="10"/>
    <x v="0"/>
    <x v="0"/>
    <m/>
    <m/>
    <n v="63"/>
    <m/>
    <s v="M"/>
    <d v="1899-12-30T16:08:00"/>
    <d v="1899-12-30T00:24:00"/>
    <s v="16:09"/>
    <s v="JK"/>
    <m/>
    <s v="20140821 CSejkora"/>
    <s v="20140822 AStephens"/>
    <d v="1899-12-30T00:00:36"/>
    <s v="x"/>
    <s v="na"/>
    <s v="FWL"/>
    <s v="na"/>
    <s v="na"/>
    <s v="na"/>
    <s v="na"/>
    <s v="na"/>
    <s v="na"/>
    <s v="na"/>
    <s v="na"/>
  </r>
  <r>
    <n v="3203"/>
    <x v="70"/>
    <n v="3"/>
    <x v="10"/>
    <x v="0"/>
    <x v="7"/>
    <n v="42"/>
    <s v="187 CM"/>
    <n v="55"/>
    <m/>
    <s v="F"/>
    <d v="1899-12-30T08:08:00"/>
    <d v="1899-12-30T00:41:00"/>
    <s v="08:13"/>
    <s v="KS"/>
    <m/>
    <s v="20140821 JBures"/>
    <s v="20140822 AStephens"/>
    <d v="1899-12-30T00:04:19"/>
    <n v="151.56399999999999"/>
    <s v="na"/>
    <s v="FWL"/>
    <s v="na"/>
    <s v="na"/>
    <s v="F1840"/>
    <s v="na"/>
    <s v="na"/>
    <s v="na"/>
    <s v="na"/>
    <s v="na"/>
  </r>
  <r>
    <n v="3204"/>
    <x v="70"/>
    <n v="3"/>
    <x v="12"/>
    <x v="0"/>
    <x v="0"/>
    <m/>
    <m/>
    <n v="44"/>
    <m/>
    <s v="F"/>
    <d v="1899-12-30T08:50:00"/>
    <d v="1899-12-30T00:15:00"/>
    <s v="08:59"/>
    <s v="JBu"/>
    <m/>
    <s v="20140821 JBures"/>
    <s v="20140822 AStephens"/>
    <d v="1899-12-30T00:08:45"/>
    <s v="x"/>
    <s v="na"/>
    <s v="FWL"/>
    <s v="na"/>
    <s v="na"/>
    <s v="na"/>
    <s v="na"/>
    <s v="na"/>
    <s v="na"/>
    <s v="na"/>
    <s v="na"/>
  </r>
  <r>
    <n v="3205"/>
    <x v="70"/>
    <n v="3"/>
    <x v="13"/>
    <x v="0"/>
    <x v="15"/>
    <n v="69"/>
    <s v="139 CO"/>
    <n v="48"/>
    <m/>
    <s v="F"/>
    <d v="1899-12-30T09:02:00"/>
    <d v="1899-12-30T00:33:00"/>
    <s v="09:09"/>
    <s v="JBu"/>
    <s v="F266."/>
    <s v="20140821 JBures"/>
    <s v="20140822 AStephens"/>
    <d v="1899-12-30T00:06:27"/>
    <n v="151.26599999999999"/>
    <s v="na"/>
    <s v="FWL"/>
    <s v="na"/>
    <s v="na"/>
    <s v="F1840"/>
    <s v="na"/>
    <s v="na"/>
    <s v="na"/>
    <s v="na"/>
    <s v="na"/>
  </r>
  <r>
    <n v="3206"/>
    <x v="70"/>
    <n v="3"/>
    <x v="13"/>
    <x v="0"/>
    <x v="0"/>
    <m/>
    <m/>
    <n v="60"/>
    <m/>
    <s v="M"/>
    <d v="1899-12-30T09:41:00"/>
    <d v="1899-12-30T00:21:00"/>
    <s v="09:48"/>
    <s v="JBu"/>
    <s v="escaped while using tape measure (very strong fish)"/>
    <s v="20140821 JBures"/>
    <s v="20140822 AStephens"/>
    <d v="1899-12-30T00:06:39"/>
    <s v="x"/>
    <s v="na"/>
    <s v="FWL"/>
    <s v="na"/>
    <s v="na"/>
    <s v="na"/>
    <s v="na"/>
    <s v="na"/>
    <s v="na"/>
    <s v="na"/>
    <s v="na"/>
  </r>
  <r>
    <n v="3207"/>
    <x v="70"/>
    <n v="3"/>
    <x v="10"/>
    <x v="0"/>
    <x v="0"/>
    <m/>
    <m/>
    <n v="60"/>
    <m/>
    <s v="M"/>
    <m/>
    <d v="1899-12-30T00:23:00"/>
    <s v="10:20"/>
    <s v="JBu"/>
    <m/>
    <s v="20140821 JBures"/>
    <s v="20140822 AStephens"/>
    <s v="x"/>
    <s v="x"/>
    <s v="na"/>
    <s v="FWL"/>
    <s v="na"/>
    <s v="na"/>
    <s v="na"/>
    <s v="na"/>
    <s v="na"/>
    <s v="na"/>
    <s v="na"/>
    <s v="na"/>
  </r>
  <r>
    <n v="3208"/>
    <x v="70"/>
    <n v="3"/>
    <x v="9"/>
    <x v="2"/>
    <x v="0"/>
    <m/>
    <m/>
    <m/>
    <n v="13"/>
    <s v="U"/>
    <m/>
    <d v="1899-12-30T00:35:00"/>
    <s v="10:51"/>
    <s v="JBu"/>
    <m/>
    <s v="20140821 JBures"/>
    <s v="20140822 AStephens"/>
    <s v="x"/>
    <s v="x"/>
    <s v="na"/>
    <s v="FWL"/>
    <s v="na"/>
    <s v="na"/>
    <s v="na"/>
    <s v="na"/>
    <s v="na"/>
    <s v="na"/>
    <s v="na"/>
    <s v="na"/>
  </r>
  <r>
    <n v="3209"/>
    <x v="70"/>
    <n v="3"/>
    <x v="10"/>
    <x v="0"/>
    <x v="0"/>
    <m/>
    <m/>
    <n v="52"/>
    <m/>
    <s v="M"/>
    <m/>
    <d v="1899-12-30T00:21:00"/>
    <s v="12:04"/>
    <s v="JBu"/>
    <m/>
    <s v="20140821 JBures"/>
    <s v="20140822 AStephens"/>
    <s v="x"/>
    <s v="x"/>
    <s v="na"/>
    <s v="FWL"/>
    <s v="na"/>
    <s v="na"/>
    <s v="na"/>
    <s v="na"/>
    <s v="na"/>
    <s v="na"/>
    <s v="na"/>
    <s v="na"/>
  </r>
  <r>
    <n v="3210"/>
    <x v="70"/>
    <n v="3"/>
    <x v="10"/>
    <x v="0"/>
    <x v="0"/>
    <m/>
    <m/>
    <n v="49"/>
    <m/>
    <s v="F"/>
    <m/>
    <d v="1899-12-30T00:17:00"/>
    <s v="12:05"/>
    <s v="LA"/>
    <m/>
    <s v="20140821 JBures"/>
    <s v="20140822 AStephens"/>
    <s v="x"/>
    <s v="x"/>
    <s v="na"/>
    <s v="FWL"/>
    <s v="na"/>
    <s v="na"/>
    <s v="na"/>
    <s v="na"/>
    <s v="na"/>
    <s v="na"/>
    <s v="na"/>
    <s v="na"/>
  </r>
  <r>
    <n v="3211"/>
    <x v="70"/>
    <n v="3"/>
    <x v="13"/>
    <x v="0"/>
    <x v="15"/>
    <n v="75"/>
    <s v="143 CO"/>
    <n v="56"/>
    <m/>
    <s v="M"/>
    <m/>
    <d v="1899-12-30T00:49:00"/>
    <s v="12:10"/>
    <s v="LA"/>
    <s v="F266."/>
    <s v="20140821 JBures"/>
    <s v="20140822 AStephens"/>
    <s v="x"/>
    <n v="151.26599999999999"/>
    <s v="na"/>
    <s v="FWL"/>
    <s v="na"/>
    <s v="na"/>
    <s v="F1840"/>
    <s v="na"/>
    <s v="na"/>
    <s v="na"/>
    <s v="na"/>
    <s v="na"/>
  </r>
  <r>
    <n v="3212"/>
    <x v="70"/>
    <n v="3"/>
    <x v="13"/>
    <x v="0"/>
    <x v="14"/>
    <n v="39"/>
    <s v="144 CO"/>
    <n v="55"/>
    <m/>
    <s v="F"/>
    <d v="1899-12-30T12:09:00"/>
    <d v="1899-12-30T00:49:00"/>
    <s v="12:13"/>
    <s v="LA"/>
    <m/>
    <s v="20140821 JBures"/>
    <s v="20140822 AStephens"/>
    <d v="1899-12-30T00:03:11"/>
    <n v="151.32499999999999"/>
    <s v="na"/>
    <s v="FWL"/>
    <s v="na"/>
    <s v="na"/>
    <s v="F1840"/>
    <s v="na"/>
    <s v="na"/>
    <s v="na"/>
    <s v="na"/>
    <s v="na"/>
  </r>
  <r>
    <n v="3213"/>
    <x v="70"/>
    <n v="3"/>
    <x v="10"/>
    <x v="0"/>
    <x v="0"/>
    <m/>
    <m/>
    <n v="56"/>
    <m/>
    <s v="F"/>
    <d v="1899-12-30T12:20:00"/>
    <d v="1899-12-30T00:17:00"/>
    <s v="12:30"/>
    <s v="LA"/>
    <s v="same as 12:32 release, very likely"/>
    <s v="20140821 JBures"/>
    <s v="20140822 AStephens"/>
    <d v="1899-12-30T00:09:43"/>
    <s v="x"/>
    <s v="na"/>
    <s v="FWL"/>
    <s v="na"/>
    <s v="na"/>
    <s v="na"/>
    <s v="na"/>
    <s v="na"/>
    <s v="na"/>
    <s v="na"/>
    <s v="na"/>
  </r>
  <r>
    <n v="3214"/>
    <x v="70"/>
    <n v="3"/>
    <x v="10"/>
    <x v="0"/>
    <x v="0"/>
    <m/>
    <m/>
    <n v="56"/>
    <m/>
    <s v="F"/>
    <d v="1899-12-30T12:31:00"/>
    <d v="1899-12-30T00:19:00"/>
    <s v="12:32"/>
    <s v="LA"/>
    <s v="same as 12:30 release, very likely"/>
    <s v="20140821 JBures"/>
    <s v="20140822 AStephens"/>
    <d v="1899-12-30T00:00:41"/>
    <s v="x"/>
    <s v="na"/>
    <s v="FWL"/>
    <s v="na"/>
    <s v="na"/>
    <s v="na"/>
    <s v="na"/>
    <s v="na"/>
    <s v="na"/>
    <s v="na"/>
    <s v="na"/>
  </r>
  <r>
    <n v="3215"/>
    <x v="70"/>
    <n v="3"/>
    <x v="10"/>
    <x v="0"/>
    <x v="0"/>
    <m/>
    <m/>
    <n v="53"/>
    <m/>
    <s v="M"/>
    <m/>
    <d v="1899-12-30T00:16:00"/>
    <s v="14:05"/>
    <s v="LA"/>
    <m/>
    <s v="20140821 JBures"/>
    <s v="20140822 AStephens"/>
    <s v="x"/>
    <s v="x"/>
    <s v="na"/>
    <s v="FWL"/>
    <s v="na"/>
    <s v="na"/>
    <s v="na"/>
    <s v="na"/>
    <s v="na"/>
    <s v="na"/>
    <s v="na"/>
    <s v="na"/>
  </r>
  <r>
    <n v="3216"/>
    <x v="70"/>
    <n v="3"/>
    <x v="10"/>
    <x v="0"/>
    <x v="0"/>
    <m/>
    <m/>
    <n v="53"/>
    <m/>
    <s v="M"/>
    <m/>
    <d v="1899-12-30T00:16:00"/>
    <s v="14:06"/>
    <s v="LA"/>
    <m/>
    <s v="20140821 JBures"/>
    <s v="20140822 AStephens"/>
    <s v="x"/>
    <s v="x"/>
    <s v="na"/>
    <s v="FWL"/>
    <s v="na"/>
    <s v="na"/>
    <s v="na"/>
    <s v="na"/>
    <s v="na"/>
    <s v="na"/>
    <s v="na"/>
    <s v="na"/>
  </r>
  <r>
    <n v="3217"/>
    <x v="70"/>
    <n v="3"/>
    <x v="10"/>
    <x v="0"/>
    <x v="0"/>
    <m/>
    <m/>
    <n v="52"/>
    <m/>
    <s v="F"/>
    <m/>
    <d v="1899-12-30T00:18:00"/>
    <s v="14:08"/>
    <s v="LA"/>
    <m/>
    <s v="20140821 JBures"/>
    <s v="20140822 AStephens"/>
    <s v="x"/>
    <s v="x"/>
    <s v="na"/>
    <s v="FWL"/>
    <s v="na"/>
    <s v="na"/>
    <s v="na"/>
    <s v="na"/>
    <s v="na"/>
    <s v="na"/>
    <s v="na"/>
    <s v="na"/>
  </r>
  <r>
    <n v="3218"/>
    <x v="70"/>
    <n v="3"/>
    <x v="13"/>
    <x v="0"/>
    <x v="15"/>
    <n v="22"/>
    <s v="145 CO"/>
    <n v="51"/>
    <m/>
    <s v="F"/>
    <m/>
    <d v="1899-12-30T00:41:00"/>
    <s v="14:11"/>
    <s v="LA"/>
    <s v="F266."/>
    <s v="20140821 JBures"/>
    <s v="20140822 AStephens"/>
    <s v="x"/>
    <n v="151.26599999999999"/>
    <s v="na"/>
    <s v="FWL"/>
    <s v="na"/>
    <s v="na"/>
    <s v="F1840"/>
    <s v="na"/>
    <s v="na"/>
    <s v="na"/>
    <s v="na"/>
    <s v="na"/>
  </r>
  <r>
    <n v="3219"/>
    <x v="70"/>
    <n v="3"/>
    <x v="10"/>
    <x v="0"/>
    <x v="0"/>
    <m/>
    <m/>
    <n v="56"/>
    <m/>
    <s v="F"/>
    <m/>
    <d v="1899-12-30T00:15:00"/>
    <s v="14:12"/>
    <s v="LA"/>
    <m/>
    <s v="20140821 JBures"/>
    <s v="20140822 AStephens"/>
    <s v="x"/>
    <s v="x"/>
    <s v="na"/>
    <s v="FWL"/>
    <s v="na"/>
    <s v="na"/>
    <s v="na"/>
    <s v="na"/>
    <s v="na"/>
    <s v="na"/>
    <s v="na"/>
    <s v="na"/>
  </r>
  <r>
    <n v="3220"/>
    <x v="70"/>
    <n v="3"/>
    <x v="10"/>
    <x v="0"/>
    <x v="0"/>
    <m/>
    <m/>
    <n v="51"/>
    <m/>
    <s v="M"/>
    <m/>
    <d v="1899-12-30T00:40:00"/>
    <s v="15:14"/>
    <s v="CSj"/>
    <m/>
    <s v="20140812 JKunzler"/>
    <s v="20140822 AStephens"/>
    <s v="x"/>
    <s v="x"/>
    <s v="na"/>
    <s v="FWL"/>
    <s v="na"/>
    <s v="na"/>
    <s v="na"/>
    <s v="na"/>
    <s v="na"/>
    <s v="na"/>
    <s v="na"/>
    <s v="na"/>
  </r>
  <r>
    <n v="3221"/>
    <x v="70"/>
    <n v="3"/>
    <x v="10"/>
    <x v="0"/>
    <x v="0"/>
    <m/>
    <m/>
    <n v="60"/>
    <m/>
    <s v="M"/>
    <m/>
    <d v="1899-12-30T00:23:00"/>
    <s v="15:15"/>
    <s v="CSj"/>
    <m/>
    <s v="20140812 JKunzler"/>
    <s v="20140822 AStephens"/>
    <s v="x"/>
    <s v="x"/>
    <s v="na"/>
    <s v="FWL"/>
    <s v="na"/>
    <s v="na"/>
    <s v="na"/>
    <s v="na"/>
    <s v="na"/>
    <s v="na"/>
    <s v="na"/>
    <s v="na"/>
  </r>
  <r>
    <n v="3222"/>
    <x v="70"/>
    <n v="3"/>
    <x v="12"/>
    <x v="0"/>
    <x v="0"/>
    <m/>
    <m/>
    <n v="43"/>
    <m/>
    <s v="F"/>
    <m/>
    <d v="1899-12-30T00:22:00"/>
    <s v="15:16"/>
    <s v="CSj"/>
    <m/>
    <s v="20140812 JKunzler"/>
    <s v="20140822 AStephens"/>
    <s v="x"/>
    <s v="x"/>
    <s v="na"/>
    <s v="FWL"/>
    <s v="na"/>
    <s v="na"/>
    <s v="na"/>
    <s v="na"/>
    <s v="na"/>
    <s v="na"/>
    <s v="na"/>
    <s v="na"/>
  </r>
  <r>
    <n v="3223"/>
    <x v="70"/>
    <n v="3"/>
    <x v="7"/>
    <x v="0"/>
    <x v="10"/>
    <n v="19"/>
    <s v="191 S"/>
    <n v="49"/>
    <m/>
    <s v="U"/>
    <m/>
    <d v="1899-12-30T01:04:00"/>
    <s v="15:26"/>
    <s v="CSj"/>
    <m/>
    <s v="20140812 JKunzler"/>
    <s v="20140822 AStephens"/>
    <s v="x"/>
    <n v="151.58600000000001"/>
    <s v="na"/>
    <s v="FWL"/>
    <s v="na"/>
    <s v="na"/>
    <s v="F1840"/>
    <s v="na"/>
    <s v="na"/>
    <s v="na"/>
    <s v="na"/>
    <s v="na"/>
  </r>
  <r>
    <n v="3224"/>
    <x v="70"/>
    <n v="3"/>
    <x v="13"/>
    <x v="0"/>
    <x v="0"/>
    <m/>
    <m/>
    <n v="51"/>
    <m/>
    <s v="M"/>
    <m/>
    <d v="1899-12-30T00:24:00"/>
    <s v="16:55"/>
    <s v="JK"/>
    <m/>
    <s v="20140812 JKunzler"/>
    <s v="20140822 AStephens"/>
    <s v="x"/>
    <s v="x"/>
    <s v="na"/>
    <s v="FWL"/>
    <s v="na"/>
    <s v="na"/>
    <s v="na"/>
    <s v="na"/>
    <s v="na"/>
    <s v="na"/>
    <s v="na"/>
    <s v="na"/>
  </r>
  <r>
    <n v="3225"/>
    <x v="70"/>
    <n v="3"/>
    <x v="10"/>
    <x v="0"/>
    <x v="0"/>
    <m/>
    <m/>
    <n v="48"/>
    <m/>
    <s v="M"/>
    <m/>
    <d v="1899-12-30T00:23:00"/>
    <s v="16:56"/>
    <s v="JK"/>
    <m/>
    <s v="20140812 JKunzler"/>
    <s v="20140822 AStephens"/>
    <s v="x"/>
    <s v="x"/>
    <s v="na"/>
    <s v="FWL"/>
    <s v="na"/>
    <s v="na"/>
    <s v="na"/>
    <s v="na"/>
    <s v="na"/>
    <s v="na"/>
    <s v="na"/>
    <s v="na"/>
  </r>
  <r>
    <n v="3226"/>
    <x v="70"/>
    <n v="3"/>
    <x v="10"/>
    <x v="0"/>
    <x v="0"/>
    <m/>
    <m/>
    <n v="54"/>
    <m/>
    <s v="F"/>
    <m/>
    <d v="1899-12-30T00:18:00"/>
    <s v="16:57"/>
    <s v="JK"/>
    <m/>
    <s v="20140812 JKunzler"/>
    <s v="20140822 AStephens"/>
    <s v="x"/>
    <s v="x"/>
    <s v="na"/>
    <s v="FWL"/>
    <s v="na"/>
    <s v="na"/>
    <s v="na"/>
    <s v="na"/>
    <s v="na"/>
    <s v="na"/>
    <s v="na"/>
    <s v="na"/>
  </r>
  <r>
    <n v="3227"/>
    <x v="70"/>
    <n v="3"/>
    <x v="10"/>
    <x v="0"/>
    <x v="0"/>
    <m/>
    <m/>
    <n v="60"/>
    <m/>
    <s v="F"/>
    <m/>
    <d v="1899-12-30T00:22:00"/>
    <s v="16:58"/>
    <s v="JK"/>
    <m/>
    <s v="20140812 JKunzler"/>
    <s v="20140822 AStephens"/>
    <s v="x"/>
    <s v="x"/>
    <s v="na"/>
    <s v="FWL"/>
    <s v="na"/>
    <s v="na"/>
    <s v="na"/>
    <s v="na"/>
    <s v="na"/>
    <s v="na"/>
    <s v="na"/>
    <s v="na"/>
  </r>
  <r>
    <n v="3228"/>
    <x v="70"/>
    <n v="3"/>
    <x v="10"/>
    <x v="0"/>
    <x v="0"/>
    <m/>
    <m/>
    <n v="55"/>
    <m/>
    <s v="F"/>
    <m/>
    <d v="1899-12-30T00:26:00"/>
    <s v="18:27"/>
    <s v="JK"/>
    <m/>
    <s v="20140812 JKunzler"/>
    <s v="20140822 AStephens"/>
    <s v="x"/>
    <s v="x"/>
    <s v="na"/>
    <s v="FWL"/>
    <s v="na"/>
    <s v="na"/>
    <s v="na"/>
    <s v="na"/>
    <s v="na"/>
    <s v="na"/>
    <s v="na"/>
    <s v="na"/>
  </r>
  <r>
    <n v="3229"/>
    <x v="70"/>
    <n v="3"/>
    <x v="13"/>
    <x v="0"/>
    <x v="0"/>
    <m/>
    <m/>
    <n v="55"/>
    <m/>
    <s v="M"/>
    <m/>
    <d v="1899-12-30T00:31:00"/>
    <s v="18:28"/>
    <s v="JK"/>
    <m/>
    <s v="20140812 JKunzler"/>
    <s v="20140822 AStephens"/>
    <s v="x"/>
    <s v="x"/>
    <s v="na"/>
    <s v="FWL"/>
    <s v="na"/>
    <s v="na"/>
    <s v="na"/>
    <s v="na"/>
    <s v="na"/>
    <s v="na"/>
    <s v="na"/>
    <s v="na"/>
  </r>
  <r>
    <n v="3230"/>
    <x v="70"/>
    <n v="3"/>
    <x v="13"/>
    <x v="0"/>
    <x v="0"/>
    <m/>
    <m/>
    <n v="56"/>
    <m/>
    <s v="F"/>
    <m/>
    <d v="1899-12-30T00:38:00"/>
    <s v="18:30"/>
    <s v="JK"/>
    <m/>
    <s v="20140812 JKunzler"/>
    <s v="20140822 AStephens"/>
    <s v="x"/>
    <s v="x"/>
    <s v="na"/>
    <s v="FWL"/>
    <s v="na"/>
    <s v="na"/>
    <s v="na"/>
    <s v="na"/>
    <s v="na"/>
    <s v="na"/>
    <s v="na"/>
    <s v="na"/>
  </r>
  <r>
    <n v="3231"/>
    <x v="70"/>
    <n v="3"/>
    <x v="13"/>
    <x v="0"/>
    <x v="0"/>
    <m/>
    <m/>
    <n v="57"/>
    <m/>
    <s v="F"/>
    <m/>
    <d v="1899-12-30T00:25:00"/>
    <s v="18:31"/>
    <s v="JK"/>
    <m/>
    <s v="20140812 JKunzler"/>
    <s v="20140822 AStephens"/>
    <s v="x"/>
    <s v="x"/>
    <s v="na"/>
    <s v="FWL"/>
    <s v="na"/>
    <s v="na"/>
    <s v="na"/>
    <s v="na"/>
    <s v="na"/>
    <s v="na"/>
    <s v="na"/>
    <s v="na"/>
  </r>
  <r>
    <n v="3232"/>
    <x v="70"/>
    <n v="3"/>
    <x v="13"/>
    <x v="0"/>
    <x v="0"/>
    <m/>
    <m/>
    <n v="54"/>
    <m/>
    <s v="F"/>
    <m/>
    <d v="1899-12-30T00:21:00"/>
    <s v="18:32"/>
    <s v="JK"/>
    <m/>
    <s v="20140812 JKunzler"/>
    <s v="20140822 AStephens"/>
    <s v="x"/>
    <s v="x"/>
    <s v="na"/>
    <s v="FWL"/>
    <s v="na"/>
    <s v="na"/>
    <s v="na"/>
    <s v="na"/>
    <s v="na"/>
    <s v="na"/>
    <s v="na"/>
    <s v="na"/>
  </r>
  <r>
    <n v="3233"/>
    <x v="70"/>
    <n v="3"/>
    <x v="12"/>
    <x v="0"/>
    <x v="0"/>
    <m/>
    <m/>
    <n v="42"/>
    <m/>
    <s v="F"/>
    <m/>
    <d v="1899-12-30T00:24:00"/>
    <s v="18:34"/>
    <s v="JK"/>
    <m/>
    <s v="20140812 JKunzler"/>
    <s v="20140822 AStephens"/>
    <s v="x"/>
    <s v="x"/>
    <s v="na"/>
    <s v="FWL"/>
    <s v="na"/>
    <s v="na"/>
    <s v="na"/>
    <s v="na"/>
    <s v="na"/>
    <s v="na"/>
    <s v="na"/>
    <s v="na"/>
  </r>
  <r>
    <n v="3234"/>
    <x v="70"/>
    <n v="3"/>
    <x v="13"/>
    <x v="0"/>
    <x v="0"/>
    <m/>
    <m/>
    <n v="47"/>
    <m/>
    <s v="M"/>
    <m/>
    <d v="1899-12-30T00:31:00"/>
    <s v="19:49"/>
    <s v="JK"/>
    <m/>
    <s v="20140812 JKunzler"/>
    <s v="20140822 AStephens"/>
    <s v="x"/>
    <s v="x"/>
    <s v="na"/>
    <s v="FWL"/>
    <s v="na"/>
    <s v="na"/>
    <s v="na"/>
    <s v="na"/>
    <s v="na"/>
    <s v="na"/>
    <s v="na"/>
    <s v="na"/>
  </r>
  <r>
    <n v="3235"/>
    <x v="70"/>
    <n v="3"/>
    <x v="13"/>
    <x v="0"/>
    <x v="0"/>
    <m/>
    <m/>
    <n v="54"/>
    <m/>
    <s v="M"/>
    <m/>
    <d v="1899-12-30T00:24:00"/>
    <s v="19:50"/>
    <s v="JK"/>
    <m/>
    <s v="20140812 JKunzler"/>
    <s v="20140822 AStephens"/>
    <s v="x"/>
    <s v="x"/>
    <s v="na"/>
    <s v="FWL"/>
    <s v="na"/>
    <s v="na"/>
    <s v="na"/>
    <s v="na"/>
    <s v="na"/>
    <s v="na"/>
    <s v="na"/>
    <s v="na"/>
  </r>
  <r>
    <n v="3236"/>
    <x v="70"/>
    <n v="3"/>
    <x v="13"/>
    <x v="0"/>
    <x v="0"/>
    <m/>
    <m/>
    <n v="54"/>
    <m/>
    <s v="M"/>
    <d v="1899-12-30T20:01:00"/>
    <d v="1899-12-30T00:18:00"/>
    <s v="20:04"/>
    <s v="JK"/>
    <m/>
    <s v="20140812 JKunzler"/>
    <s v="20140822 AStephens"/>
    <d v="1899-12-30T00:02:42"/>
    <s v="x"/>
    <s v="na"/>
    <s v="FWL"/>
    <s v="na"/>
    <s v="na"/>
    <s v="na"/>
    <s v="na"/>
    <s v="na"/>
    <s v="na"/>
    <s v="na"/>
    <s v="na"/>
  </r>
  <r>
    <n v="3237"/>
    <x v="71"/>
    <n v="1"/>
    <x v="13"/>
    <x v="0"/>
    <x v="15"/>
    <n v="33"/>
    <s v="158 CO"/>
    <n v="57"/>
    <m/>
    <s v="M"/>
    <m/>
    <d v="1899-12-30T01:04:00"/>
    <s v="09:03"/>
    <s v="KS"/>
    <s v="F266."/>
    <s v="20140822 KShippen"/>
    <s v="20140823 Kshippen"/>
    <s v="x"/>
    <n v="151.26599999999999"/>
    <s v="na"/>
    <s v="FWL"/>
    <s v="na"/>
    <s v="na"/>
    <s v="F1840"/>
    <s v="na"/>
    <s v="na"/>
    <s v="na"/>
    <s v="na"/>
    <s v="na"/>
  </r>
  <r>
    <n v="3238"/>
    <x v="71"/>
    <n v="1"/>
    <x v="10"/>
    <x v="0"/>
    <x v="7"/>
    <n v="54"/>
    <s v="191 CM"/>
    <n v="59"/>
    <m/>
    <s v="F"/>
    <m/>
    <d v="1899-12-30T01:21:00"/>
    <s v="09:08"/>
    <s v="KS"/>
    <m/>
    <s v="20140822 KShippen"/>
    <s v="20140823 Kshippen"/>
    <s v="x"/>
    <n v="151.56399999999999"/>
    <s v="na"/>
    <s v="FWL"/>
    <s v="na"/>
    <s v="na"/>
    <s v="F1840"/>
    <s v="na"/>
    <s v="na"/>
    <s v="na"/>
    <s v="na"/>
    <s v="na"/>
  </r>
  <r>
    <n v="3239"/>
    <x v="71"/>
    <n v="1"/>
    <x v="13"/>
    <x v="0"/>
    <x v="15"/>
    <n v="36"/>
    <s v="159 CO"/>
    <n v="45"/>
    <m/>
    <s v="F"/>
    <m/>
    <d v="1899-12-30T00:55:00"/>
    <s v="09:12"/>
    <s v="KS"/>
    <s v="F266."/>
    <s v="20140822 KShippen"/>
    <s v="20140823 Kshippen"/>
    <s v="x"/>
    <n v="151.26599999999999"/>
    <s v="na"/>
    <s v="FWL"/>
    <s v="na"/>
    <s v="na"/>
    <s v="F1840"/>
    <s v="na"/>
    <s v="na"/>
    <s v="na"/>
    <s v="na"/>
    <s v="na"/>
  </r>
  <r>
    <n v="3240"/>
    <x v="71"/>
    <n v="1"/>
    <x v="12"/>
    <x v="0"/>
    <x v="0"/>
    <m/>
    <m/>
    <n v="43"/>
    <m/>
    <s v="F"/>
    <m/>
    <d v="1899-12-30T00:22:00"/>
    <s v="09:13"/>
    <s v="KS"/>
    <m/>
    <s v="20140822 KShippen"/>
    <s v="20140823 Kshippen"/>
    <s v="x"/>
    <s v="x"/>
    <s v="na"/>
    <s v="FWL"/>
    <s v="na"/>
    <s v="na"/>
    <s v="na"/>
    <s v="na"/>
    <s v="na"/>
    <s v="na"/>
    <s v="na"/>
    <s v="na"/>
  </r>
  <r>
    <n v="3241"/>
    <x v="71"/>
    <n v="1"/>
    <x v="10"/>
    <x v="0"/>
    <x v="0"/>
    <m/>
    <m/>
    <n v="57"/>
    <m/>
    <s v="F"/>
    <m/>
    <d v="1899-12-30T00:21:00"/>
    <s v="09:15"/>
    <s v="KS"/>
    <m/>
    <s v="20140822 KShippen"/>
    <s v="20140823 Kshippen"/>
    <s v="x"/>
    <s v="x"/>
    <s v="na"/>
    <s v="FWL"/>
    <s v="na"/>
    <s v="na"/>
    <s v="na"/>
    <s v="na"/>
    <s v="na"/>
    <s v="na"/>
    <s v="na"/>
    <s v="na"/>
  </r>
  <r>
    <n v="3242"/>
    <x v="71"/>
    <n v="1"/>
    <x v="10"/>
    <x v="0"/>
    <x v="0"/>
    <m/>
    <m/>
    <n v="53"/>
    <m/>
    <s v="M"/>
    <m/>
    <d v="1899-12-30T00:19:00"/>
    <s v="09:35"/>
    <s v="KS"/>
    <m/>
    <s v="20140822 KShippen"/>
    <s v="20140823 Kshippen"/>
    <s v="x"/>
    <s v="x"/>
    <s v="na"/>
    <s v="FWL"/>
    <s v="na"/>
    <s v="na"/>
    <s v="na"/>
    <s v="na"/>
    <s v="na"/>
    <s v="na"/>
    <s v="na"/>
    <s v="na"/>
  </r>
  <r>
    <n v="3243"/>
    <x v="71"/>
    <n v="1"/>
    <x v="13"/>
    <x v="0"/>
    <x v="15"/>
    <n v="0"/>
    <s v="160 CO"/>
    <n v="61"/>
    <m/>
    <s v="M"/>
    <m/>
    <d v="1899-12-30T00:48:00"/>
    <s v="10:10"/>
    <s v="JK"/>
    <s v="F266."/>
    <s v="20140822 KShippen"/>
    <s v="20140823 Kshippen"/>
    <s v="x"/>
    <n v="151.26599999999999"/>
    <s v="na"/>
    <s v="FWL"/>
    <s v="na"/>
    <s v="na"/>
    <s v="F1840"/>
    <s v="na"/>
    <s v="na"/>
    <s v="na"/>
    <s v="na"/>
    <s v="na"/>
  </r>
  <r>
    <n v="3244"/>
    <x v="71"/>
    <n v="1"/>
    <x v="10"/>
    <x v="0"/>
    <x v="0"/>
    <m/>
    <m/>
    <n v="52"/>
    <m/>
    <s v="F"/>
    <m/>
    <d v="1899-12-30T00:18:00"/>
    <s v="10:08"/>
    <s v="KS"/>
    <m/>
    <s v="20140822 KShippen"/>
    <s v="20140823 Kshippen"/>
    <s v="x"/>
    <s v="x"/>
    <s v="na"/>
    <s v="FWL"/>
    <s v="na"/>
    <s v="na"/>
    <s v="na"/>
    <s v="na"/>
    <s v="na"/>
    <s v="na"/>
    <s v="na"/>
    <s v="na"/>
  </r>
  <r>
    <n v="3245"/>
    <x v="71"/>
    <n v="1"/>
    <x v="10"/>
    <x v="0"/>
    <x v="0"/>
    <m/>
    <m/>
    <n v="60"/>
    <m/>
    <s v="F"/>
    <m/>
    <d v="1899-12-30T00:18:00"/>
    <s v="10:53"/>
    <s v="KS"/>
    <m/>
    <s v="20140822 KShippen"/>
    <s v="20140823 Kshippen"/>
    <s v="x"/>
    <s v="x"/>
    <s v="na"/>
    <s v="FWL"/>
    <s v="na"/>
    <s v="na"/>
    <s v="na"/>
    <s v="na"/>
    <s v="na"/>
    <s v="na"/>
    <s v="na"/>
    <s v="na"/>
  </r>
  <r>
    <n v="3246"/>
    <x v="71"/>
    <n v="1"/>
    <x v="13"/>
    <x v="0"/>
    <x v="15"/>
    <n v="70"/>
    <s v="162 CO"/>
    <n v="48"/>
    <m/>
    <s v="F"/>
    <m/>
    <d v="1899-12-30T00:50:00"/>
    <s v="11:59"/>
    <s v="CSj"/>
    <s v="F266."/>
    <s v="20140822 LAckein"/>
    <s v="20140823 Kshippen"/>
    <s v="x"/>
    <n v="151.26599999999999"/>
    <s v="na"/>
    <s v="FWL"/>
    <s v="na"/>
    <s v="na"/>
    <s v="F1840"/>
    <s v="na"/>
    <s v="na"/>
    <s v="na"/>
    <s v="na"/>
    <s v="na"/>
  </r>
  <r>
    <n v="3247"/>
    <x v="71"/>
    <n v="1"/>
    <x v="7"/>
    <x v="0"/>
    <x v="6"/>
    <n v="11"/>
    <s v="168 S"/>
    <n v="47"/>
    <m/>
    <s v="U"/>
    <m/>
    <d v="1899-12-30T00:56:00"/>
    <s v="12:01"/>
    <s v="CSj"/>
    <m/>
    <s v="20140822 LAckein"/>
    <s v="20140823 Kshippen"/>
    <s v="x"/>
    <n v="151.57300000000001"/>
    <s v="na"/>
    <s v="FWL"/>
    <s v="na"/>
    <s v="na"/>
    <s v="F1840"/>
    <s v="na"/>
    <s v="na"/>
    <s v="na"/>
    <s v="na"/>
    <s v="na"/>
  </r>
  <r>
    <n v="3248"/>
    <x v="71"/>
    <n v="1"/>
    <x v="10"/>
    <x v="0"/>
    <x v="0"/>
    <m/>
    <m/>
    <n v="62"/>
    <m/>
    <s v="M"/>
    <m/>
    <d v="1899-12-30T00:26:00"/>
    <s v="13:27"/>
    <s v="HR"/>
    <m/>
    <s v="20140822 LAckein"/>
    <s v="20140823 Kshippen"/>
    <s v="x"/>
    <s v="x"/>
    <s v="na"/>
    <s v="FWL"/>
    <s v="na"/>
    <s v="na"/>
    <s v="na"/>
    <s v="na"/>
    <s v="na"/>
    <s v="na"/>
    <s v="na"/>
    <s v="na"/>
  </r>
  <r>
    <n v="3249"/>
    <x v="71"/>
    <n v="1"/>
    <x v="13"/>
    <x v="0"/>
    <x v="0"/>
    <m/>
    <m/>
    <n v="60"/>
    <m/>
    <s v="M"/>
    <m/>
    <d v="1899-12-30T00:19:00"/>
    <s v="14:29"/>
    <s v="KS"/>
    <m/>
    <s v="20140822 JKunzler"/>
    <s v="20140823 Kshippen"/>
    <s v="x"/>
    <s v="x"/>
    <s v="na"/>
    <s v="FWL"/>
    <s v="na"/>
    <s v="na"/>
    <s v="na"/>
    <s v="na"/>
    <s v="na"/>
    <s v="na"/>
    <s v="na"/>
    <s v="na"/>
  </r>
  <r>
    <n v="3250"/>
    <x v="71"/>
    <n v="1"/>
    <x v="13"/>
    <x v="0"/>
    <x v="0"/>
    <m/>
    <m/>
    <n v="47"/>
    <m/>
    <s v="F"/>
    <m/>
    <d v="1899-12-30T00:18:00"/>
    <s v="14:31"/>
    <s v="KS"/>
    <m/>
    <s v="20140822 JKunzler"/>
    <s v="20140823 Kshippen"/>
    <s v="x"/>
    <s v="x"/>
    <s v="na"/>
    <s v="FWL"/>
    <s v="na"/>
    <s v="na"/>
    <s v="na"/>
    <s v="na"/>
    <s v="na"/>
    <s v="na"/>
    <s v="na"/>
    <s v="na"/>
  </r>
  <r>
    <n v="3251"/>
    <x v="71"/>
    <n v="1"/>
    <x v="10"/>
    <x v="0"/>
    <x v="0"/>
    <m/>
    <m/>
    <n v="50"/>
    <m/>
    <s v="F"/>
    <m/>
    <d v="1899-12-30T00:17:00"/>
    <s v="14:33"/>
    <s v="KS"/>
    <m/>
    <s v="20140822 JKunzler"/>
    <s v="20140823 Kshippen"/>
    <s v="x"/>
    <s v="x"/>
    <s v="na"/>
    <s v="FWL"/>
    <s v="na"/>
    <s v="na"/>
    <s v="na"/>
    <s v="na"/>
    <s v="na"/>
    <s v="na"/>
    <s v="na"/>
    <s v="na"/>
  </r>
  <r>
    <n v="3252"/>
    <x v="71"/>
    <n v="1"/>
    <x v="10"/>
    <x v="0"/>
    <x v="0"/>
    <m/>
    <m/>
    <n v="52"/>
    <m/>
    <s v="F"/>
    <m/>
    <d v="1899-12-30T00:20:00"/>
    <s v="14:35"/>
    <s v="KS"/>
    <m/>
    <s v="20140822 JKunzler"/>
    <s v="20140823 Kshippen"/>
    <s v="x"/>
    <s v="x"/>
    <s v="na"/>
    <s v="FWL"/>
    <s v="na"/>
    <s v="na"/>
    <s v="na"/>
    <s v="na"/>
    <s v="na"/>
    <s v="na"/>
    <s v="na"/>
    <s v="na"/>
  </r>
  <r>
    <n v="3253"/>
    <x v="71"/>
    <n v="1"/>
    <x v="12"/>
    <x v="0"/>
    <x v="0"/>
    <m/>
    <m/>
    <n v="47"/>
    <m/>
    <s v="M"/>
    <m/>
    <d v="1899-12-30T00:16:00"/>
    <s v="14:37"/>
    <s v="KS"/>
    <m/>
    <s v="20140822 JKunzler"/>
    <s v="20140823 Kshippen"/>
    <s v="x"/>
    <s v="x"/>
    <s v="na"/>
    <s v="FWL"/>
    <s v="na"/>
    <s v="na"/>
    <s v="na"/>
    <s v="na"/>
    <s v="na"/>
    <s v="na"/>
    <s v="na"/>
    <s v="na"/>
  </r>
  <r>
    <n v="3254"/>
    <x v="71"/>
    <n v="1"/>
    <x v="10"/>
    <x v="0"/>
    <x v="0"/>
    <m/>
    <m/>
    <n v="50"/>
    <m/>
    <s v="M"/>
    <m/>
    <d v="1899-12-30T00:17:00"/>
    <s v="16:25"/>
    <s v="JK"/>
    <m/>
    <s v="20140822 JKunzler"/>
    <s v="20140823 Kshippen"/>
    <s v="x"/>
    <s v="x"/>
    <s v="na"/>
    <s v="FWL"/>
    <s v="na"/>
    <s v="na"/>
    <s v="na"/>
    <s v="na"/>
    <s v="na"/>
    <s v="na"/>
    <s v="na"/>
    <s v="na"/>
  </r>
  <r>
    <n v="3255"/>
    <x v="71"/>
    <n v="1"/>
    <x v="13"/>
    <x v="0"/>
    <x v="0"/>
    <m/>
    <m/>
    <n v="55"/>
    <m/>
    <s v="M"/>
    <m/>
    <d v="1899-12-30T00:19:00"/>
    <s v="16:26"/>
    <s v="JK"/>
    <m/>
    <s v="20140822 JKunzler"/>
    <s v="20140823 Kshippen"/>
    <s v="x"/>
    <s v="x"/>
    <s v="na"/>
    <s v="FWL"/>
    <s v="na"/>
    <s v="na"/>
    <s v="na"/>
    <s v="na"/>
    <s v="na"/>
    <s v="na"/>
    <s v="na"/>
    <s v="na"/>
  </r>
  <r>
    <n v="3256"/>
    <x v="71"/>
    <n v="1"/>
    <x v="12"/>
    <x v="0"/>
    <x v="0"/>
    <m/>
    <m/>
    <n v="47"/>
    <m/>
    <s v="F"/>
    <m/>
    <d v="1899-12-30T00:14:00"/>
    <s v="16:27"/>
    <s v="JK"/>
    <m/>
    <s v="20140822 KShippen"/>
    <s v="20140823 Kshippen"/>
    <s v="x"/>
    <s v="x"/>
    <s v="na"/>
    <s v="FWL"/>
    <s v="na"/>
    <s v="na"/>
    <s v="na"/>
    <s v="na"/>
    <s v="na"/>
    <s v="na"/>
    <s v="na"/>
    <s v="na"/>
  </r>
  <r>
    <n v="3257"/>
    <x v="71"/>
    <n v="1"/>
    <x v="10"/>
    <x v="0"/>
    <x v="0"/>
    <m/>
    <m/>
    <n v="57"/>
    <m/>
    <s v="F"/>
    <m/>
    <d v="1899-12-30T00:19:00"/>
    <s v="16:28"/>
    <s v="JK"/>
    <m/>
    <s v="20140822 KShippen"/>
    <s v="20140823 Kshippen"/>
    <s v="x"/>
    <s v="x"/>
    <s v="na"/>
    <s v="FWL"/>
    <s v="na"/>
    <s v="na"/>
    <s v="na"/>
    <s v="na"/>
    <s v="na"/>
    <s v="na"/>
    <s v="na"/>
    <s v="na"/>
  </r>
  <r>
    <n v="3258"/>
    <x v="71"/>
    <n v="1"/>
    <x v="13"/>
    <x v="0"/>
    <x v="0"/>
    <m/>
    <m/>
    <n v="50"/>
    <m/>
    <s v="F"/>
    <m/>
    <d v="1899-12-30T00:20:00"/>
    <s v="16:29"/>
    <s v="JK"/>
    <m/>
    <s v="20140822 KShippen"/>
    <s v="20140823 Kshippen"/>
    <s v="x"/>
    <s v="x"/>
    <s v="na"/>
    <s v="FWL"/>
    <s v="na"/>
    <s v="na"/>
    <s v="na"/>
    <s v="na"/>
    <s v="na"/>
    <s v="na"/>
    <s v="na"/>
    <s v="na"/>
  </r>
  <r>
    <n v="3259"/>
    <x v="71"/>
    <n v="1"/>
    <x v="13"/>
    <x v="0"/>
    <x v="0"/>
    <m/>
    <m/>
    <n v="55"/>
    <m/>
    <s v="F"/>
    <m/>
    <d v="1899-12-30T00:30:00"/>
    <s v="16:31"/>
    <s v="JK"/>
    <m/>
    <s v="20140822 KShippen"/>
    <s v="20140823 Kshippen"/>
    <s v="x"/>
    <s v="x"/>
    <s v="na"/>
    <s v="FWL"/>
    <s v="na"/>
    <s v="na"/>
    <s v="na"/>
    <s v="na"/>
    <s v="na"/>
    <s v="na"/>
    <s v="na"/>
    <s v="na"/>
  </r>
  <r>
    <n v="3260"/>
    <x v="71"/>
    <n v="1"/>
    <x v="13"/>
    <x v="0"/>
    <x v="0"/>
    <m/>
    <m/>
    <n v="54"/>
    <m/>
    <s v="M"/>
    <m/>
    <d v="1899-12-30T00:27:00"/>
    <s v="16:31"/>
    <s v="JK"/>
    <m/>
    <s v="20140822 KShippen"/>
    <s v="20140823 Kshippen"/>
    <s v="x"/>
    <s v="x"/>
    <s v="na"/>
    <s v="FWL"/>
    <s v="na"/>
    <s v="na"/>
    <s v="na"/>
    <s v="na"/>
    <s v="na"/>
    <s v="na"/>
    <s v="na"/>
    <s v="na"/>
  </r>
  <r>
    <n v="3261"/>
    <x v="71"/>
    <n v="1"/>
    <x v="13"/>
    <x v="0"/>
    <x v="0"/>
    <m/>
    <m/>
    <n v="57"/>
    <m/>
    <s v="M"/>
    <m/>
    <d v="1899-12-30T00:30:00"/>
    <s v="16:33"/>
    <s v="JK"/>
    <m/>
    <s v="20140822 KShippen"/>
    <s v="20140823 Kshippen"/>
    <s v="x"/>
    <s v="x"/>
    <s v="na"/>
    <s v="FWL"/>
    <s v="na"/>
    <s v="na"/>
    <s v="na"/>
    <s v="na"/>
    <s v="na"/>
    <s v="na"/>
    <s v="na"/>
    <s v="na"/>
  </r>
  <r>
    <n v="3262"/>
    <x v="71"/>
    <n v="1"/>
    <x v="10"/>
    <x v="0"/>
    <x v="0"/>
    <m/>
    <m/>
    <n v="53"/>
    <m/>
    <s v="M"/>
    <m/>
    <d v="1899-12-30T00:31:00"/>
    <s v="17:41"/>
    <s v="CSw"/>
    <m/>
    <s v="20140822 CSewright"/>
    <s v="20140823 Kshippen"/>
    <s v="x"/>
    <s v="x"/>
    <s v="na"/>
    <s v="FWL"/>
    <s v="na"/>
    <s v="na"/>
    <s v="na"/>
    <s v="na"/>
    <s v="na"/>
    <s v="na"/>
    <s v="na"/>
    <s v="na"/>
  </r>
  <r>
    <n v="3263"/>
    <x v="71"/>
    <n v="1"/>
    <x v="13"/>
    <x v="0"/>
    <x v="0"/>
    <m/>
    <m/>
    <n v="44"/>
    <m/>
    <s v="M"/>
    <m/>
    <d v="1899-12-30T00:29:00"/>
    <s v="17:43"/>
    <s v="CSw"/>
    <m/>
    <s v="20140822 CSewright"/>
    <s v="20140823 Kshippen"/>
    <s v="x"/>
    <s v="x"/>
    <s v="na"/>
    <s v="FWL"/>
    <s v="na"/>
    <s v="na"/>
    <s v="na"/>
    <s v="na"/>
    <s v="na"/>
    <s v="na"/>
    <s v="na"/>
    <s v="na"/>
  </r>
  <r>
    <n v="3264"/>
    <x v="71"/>
    <n v="1"/>
    <x v="12"/>
    <x v="0"/>
    <x v="0"/>
    <m/>
    <m/>
    <n v="43"/>
    <m/>
    <s v="F"/>
    <m/>
    <d v="1899-12-30T00:27:00"/>
    <s v="17:46"/>
    <s v="CSw"/>
    <m/>
    <s v="20140822 CSewright"/>
    <s v="20140823 Kshippen"/>
    <s v="x"/>
    <s v="x"/>
    <s v="na"/>
    <s v="FWL"/>
    <s v="na"/>
    <s v="na"/>
    <s v="na"/>
    <s v="na"/>
    <s v="na"/>
    <s v="na"/>
    <s v="na"/>
    <s v="na"/>
  </r>
  <r>
    <n v="3265"/>
    <x v="71"/>
    <n v="1"/>
    <x v="10"/>
    <x v="0"/>
    <x v="0"/>
    <m/>
    <m/>
    <n v="55"/>
    <m/>
    <s v="F"/>
    <m/>
    <d v="1899-12-30T00:35:00"/>
    <s v="19:37"/>
    <s v="CSw"/>
    <m/>
    <s v="20140822 CSewright"/>
    <s v="20140823 Kshippen"/>
    <s v="x"/>
    <s v="x"/>
    <s v="na"/>
    <s v="FWL"/>
    <s v="na"/>
    <s v="na"/>
    <s v="na"/>
    <s v="na"/>
    <s v="na"/>
    <s v="na"/>
    <s v="na"/>
    <s v="na"/>
  </r>
  <r>
    <n v="3266"/>
    <x v="71"/>
    <n v="1"/>
    <x v="10"/>
    <x v="0"/>
    <x v="0"/>
    <m/>
    <m/>
    <n v="58"/>
    <m/>
    <s v="M"/>
    <m/>
    <d v="1899-12-30T00:33:00"/>
    <s v="19:39"/>
    <s v="CSw"/>
    <m/>
    <s v="20140822 CSewright"/>
    <s v="20140823 Kshippen"/>
    <s v="x"/>
    <s v="x"/>
    <s v="na"/>
    <s v="FWL"/>
    <s v="na"/>
    <s v="na"/>
    <s v="na"/>
    <s v="na"/>
    <s v="na"/>
    <s v="na"/>
    <s v="na"/>
    <s v="na"/>
  </r>
  <r>
    <n v="3267"/>
    <x v="71"/>
    <n v="1"/>
    <x v="13"/>
    <x v="0"/>
    <x v="0"/>
    <m/>
    <m/>
    <n v="59"/>
    <m/>
    <s v="M"/>
    <m/>
    <d v="1899-12-30T00:29:00"/>
    <s v="19:40"/>
    <s v="CSw"/>
    <m/>
    <s v="20140822 CSewright"/>
    <s v="20140823 Kshippen"/>
    <s v="x"/>
    <s v="x"/>
    <s v="na"/>
    <s v="FWL"/>
    <s v="na"/>
    <s v="na"/>
    <s v="na"/>
    <s v="na"/>
    <s v="na"/>
    <s v="na"/>
    <s v="na"/>
    <s v="na"/>
  </r>
  <r>
    <n v="3268"/>
    <x v="71"/>
    <n v="1"/>
    <x v="10"/>
    <x v="0"/>
    <x v="0"/>
    <m/>
    <m/>
    <n v="57"/>
    <m/>
    <s v="F"/>
    <m/>
    <d v="1899-12-30T00:23:00"/>
    <s v="19:42"/>
    <s v="CSw"/>
    <m/>
    <s v="20140822 CSewright"/>
    <s v="20140823 Kshippen"/>
    <s v="x"/>
    <s v="x"/>
    <s v="na"/>
    <s v="FWL"/>
    <s v="na"/>
    <s v="na"/>
    <s v="na"/>
    <s v="na"/>
    <s v="na"/>
    <s v="na"/>
    <s v="na"/>
    <s v="na"/>
  </r>
  <r>
    <n v="3269"/>
    <x v="71"/>
    <n v="1"/>
    <x v="12"/>
    <x v="0"/>
    <x v="0"/>
    <m/>
    <m/>
    <n v="47"/>
    <m/>
    <s v="F"/>
    <m/>
    <d v="1899-12-30T00:20:00"/>
    <s v="19:42"/>
    <s v="CSw"/>
    <m/>
    <s v="20140822 CSewright"/>
    <s v="20140823 Kshippen"/>
    <s v="x"/>
    <s v="x"/>
    <s v="na"/>
    <s v="FWL"/>
    <s v="na"/>
    <s v="na"/>
    <s v="na"/>
    <s v="na"/>
    <s v="na"/>
    <s v="na"/>
    <s v="na"/>
    <s v="na"/>
  </r>
  <r>
    <n v="3270"/>
    <x v="71"/>
    <n v="1"/>
    <x v="10"/>
    <x v="0"/>
    <x v="0"/>
    <m/>
    <m/>
    <n v="56"/>
    <m/>
    <s v="F"/>
    <m/>
    <d v="1899-12-30T00:23:00"/>
    <s v="19:44"/>
    <s v="CSw"/>
    <m/>
    <s v="20140822 CSewright"/>
    <s v="20140823 Kshippen"/>
    <s v="x"/>
    <s v="x"/>
    <s v="na"/>
    <s v="FWL"/>
    <s v="na"/>
    <s v="na"/>
    <s v="na"/>
    <s v="na"/>
    <s v="na"/>
    <s v="na"/>
    <s v="na"/>
    <s v="na"/>
  </r>
  <r>
    <n v="3271"/>
    <x v="71"/>
    <n v="1"/>
    <x v="12"/>
    <x v="0"/>
    <x v="0"/>
    <m/>
    <m/>
    <n v="44"/>
    <m/>
    <s v="F"/>
    <m/>
    <d v="1899-12-30T00:22:00"/>
    <s v="19:48"/>
    <s v="CSw"/>
    <m/>
    <s v="20140822 CSewright"/>
    <s v="20140823 Kshippen"/>
    <s v="x"/>
    <s v="x"/>
    <s v="na"/>
    <s v="FWL"/>
    <s v="na"/>
    <s v="na"/>
    <s v="na"/>
    <s v="na"/>
    <s v="na"/>
    <s v="na"/>
    <s v="na"/>
    <s v="na"/>
  </r>
  <r>
    <n v="3272"/>
    <x v="71"/>
    <n v="1"/>
    <x v="3"/>
    <x v="2"/>
    <x v="0"/>
    <m/>
    <m/>
    <m/>
    <n v="32"/>
    <s v="U"/>
    <m/>
    <d v="1899-12-30T00:24:00"/>
    <s v="20:34"/>
    <s v="CSw"/>
    <m/>
    <s v="20140822 CSewright"/>
    <s v="20140823 Kshippen"/>
    <s v="x"/>
    <s v="x"/>
    <s v="na"/>
    <s v="FWL"/>
    <s v="na"/>
    <s v="na"/>
    <s v="na"/>
    <s v="na"/>
    <s v="na"/>
    <s v="na"/>
    <s v="na"/>
    <s v="na"/>
  </r>
  <r>
    <n v="3273"/>
    <x v="71"/>
    <n v="2"/>
    <x v="10"/>
    <x v="0"/>
    <x v="0"/>
    <m/>
    <m/>
    <n v="59"/>
    <m/>
    <s v="M"/>
    <m/>
    <d v="1899-12-30T00:21:00"/>
    <s v="09:25"/>
    <s v="KS"/>
    <m/>
    <s v="20140822 JKunzler"/>
    <s v="20140823 Kshippen"/>
    <s v="x"/>
    <s v="x"/>
    <s v="na"/>
    <s v="FWL"/>
    <s v="na"/>
    <s v="na"/>
    <s v="na"/>
    <s v="na"/>
    <s v="na"/>
    <s v="na"/>
    <s v="na"/>
    <s v="na"/>
  </r>
  <r>
    <n v="3274"/>
    <x v="71"/>
    <n v="2"/>
    <x v="10"/>
    <x v="0"/>
    <x v="0"/>
    <m/>
    <m/>
    <n v="62"/>
    <m/>
    <s v="F"/>
    <m/>
    <d v="1899-12-30T00:20:00"/>
    <s v="10:31"/>
    <s v="JK"/>
    <m/>
    <s v="20140822 JKunzler"/>
    <s v="20140823 Kshippen"/>
    <s v="x"/>
    <s v="x"/>
    <s v="na"/>
    <s v="FWL"/>
    <s v="na"/>
    <s v="na"/>
    <s v="na"/>
    <s v="na"/>
    <s v="na"/>
    <s v="na"/>
    <s v="na"/>
    <s v="na"/>
  </r>
  <r>
    <n v="3275"/>
    <x v="71"/>
    <n v="2"/>
    <x v="10"/>
    <x v="0"/>
    <x v="0"/>
    <m/>
    <m/>
    <n v="50"/>
    <m/>
    <s v="M"/>
    <m/>
    <d v="1899-12-30T00:24:00"/>
    <s v="13:04"/>
    <s v="HR"/>
    <m/>
    <s v="20140822 LAckein"/>
    <s v="20140823 Kshippen"/>
    <s v="x"/>
    <s v="x"/>
    <s v="na"/>
    <s v="FWL"/>
    <s v="na"/>
    <s v="na"/>
    <s v="na"/>
    <s v="na"/>
    <s v="na"/>
    <s v="na"/>
    <s v="na"/>
    <s v="na"/>
  </r>
  <r>
    <n v="3276"/>
    <x v="71"/>
    <n v="2"/>
    <x v="10"/>
    <x v="0"/>
    <x v="0"/>
    <m/>
    <m/>
    <n v="53"/>
    <m/>
    <s v="F"/>
    <m/>
    <d v="1899-12-30T00:18:00"/>
    <s v="14:18"/>
    <s v="KS"/>
    <m/>
    <s v="20140822 KShippen"/>
    <s v="20140823 Kshippen"/>
    <s v="x"/>
    <s v="x"/>
    <s v="na"/>
    <s v="FWL"/>
    <s v="na"/>
    <s v="na"/>
    <s v="na"/>
    <s v="na"/>
    <s v="na"/>
    <s v="na"/>
    <s v="na"/>
    <s v="na"/>
  </r>
  <r>
    <n v="3277"/>
    <x v="71"/>
    <n v="2"/>
    <x v="10"/>
    <x v="0"/>
    <x v="0"/>
    <m/>
    <m/>
    <n v="55"/>
    <m/>
    <s v="M"/>
    <m/>
    <d v="1899-12-30T00:19:00"/>
    <s v="16:04"/>
    <s v="JK"/>
    <m/>
    <s v="20140822 KShippen"/>
    <s v="20140823 Kshippen"/>
    <s v="x"/>
    <s v="x"/>
    <s v="na"/>
    <s v="FWL"/>
    <s v="na"/>
    <s v="na"/>
    <s v="na"/>
    <s v="na"/>
    <s v="na"/>
    <s v="na"/>
    <s v="na"/>
    <s v="na"/>
  </r>
  <r>
    <n v="3278"/>
    <x v="71"/>
    <n v="2"/>
    <x v="13"/>
    <x v="0"/>
    <x v="0"/>
    <m/>
    <m/>
    <n v="51"/>
    <m/>
    <s v="M"/>
    <m/>
    <d v="1899-12-30T00:20:00"/>
    <s v="15:59"/>
    <s v="JK"/>
    <m/>
    <s v="20140822 KShippen"/>
    <s v="20140823 Kshippen"/>
    <s v="x"/>
    <s v="x"/>
    <s v="na"/>
    <s v="FWL"/>
    <s v="na"/>
    <s v="na"/>
    <s v="na"/>
    <s v="na"/>
    <s v="na"/>
    <s v="na"/>
    <s v="na"/>
    <s v="na"/>
  </r>
  <r>
    <n v="3279"/>
    <x v="71"/>
    <n v="2"/>
    <x v="7"/>
    <x v="0"/>
    <x v="10"/>
    <n v="23"/>
    <s v="173 S"/>
    <n v="54"/>
    <m/>
    <s v="M"/>
    <m/>
    <d v="1899-12-30T00:40:00"/>
    <s v="16:05"/>
    <s v="KS"/>
    <m/>
    <s v="20140822 KShippen"/>
    <s v="20140823 Kshippen"/>
    <s v="x"/>
    <n v="151.58600000000001"/>
    <s v="na"/>
    <s v="FWL"/>
    <s v="na"/>
    <s v="na"/>
    <s v="F1840"/>
    <s v="na"/>
    <s v="na"/>
    <s v="na"/>
    <s v="na"/>
    <s v="na"/>
  </r>
  <r>
    <n v="3280"/>
    <x v="71"/>
    <n v="2"/>
    <x v="13"/>
    <x v="0"/>
    <x v="0"/>
    <m/>
    <m/>
    <n v="59"/>
    <m/>
    <s v="M"/>
    <m/>
    <d v="1899-12-30T00:17:00"/>
    <s v="16:02"/>
    <s v="JK"/>
    <m/>
    <s v="20140822 KShippen"/>
    <s v="20140823 Kshippen"/>
    <s v="x"/>
    <s v="x"/>
    <s v="na"/>
    <s v="FWL"/>
    <s v="na"/>
    <s v="na"/>
    <s v="na"/>
    <s v="na"/>
    <s v="na"/>
    <s v="na"/>
    <s v="na"/>
    <s v="na"/>
  </r>
  <r>
    <n v="3281"/>
    <x v="71"/>
    <n v="2"/>
    <x v="10"/>
    <x v="0"/>
    <x v="0"/>
    <m/>
    <m/>
    <n v="57"/>
    <m/>
    <s v="M"/>
    <m/>
    <d v="1899-12-30T00:18:00"/>
    <s v="16:08"/>
    <s v="JK"/>
    <m/>
    <s v="20140822 KShippen"/>
    <s v="20140823 Kshippen"/>
    <s v="x"/>
    <s v="x"/>
    <s v="na"/>
    <s v="FWL"/>
    <s v="na"/>
    <s v="na"/>
    <s v="na"/>
    <s v="na"/>
    <s v="na"/>
    <s v="na"/>
    <s v="na"/>
    <s v="na"/>
  </r>
  <r>
    <n v="3282"/>
    <x v="71"/>
    <n v="2"/>
    <x v="10"/>
    <x v="0"/>
    <x v="0"/>
    <m/>
    <m/>
    <n v="60"/>
    <m/>
    <s v="M"/>
    <m/>
    <d v="1899-12-30T00:22:00"/>
    <s v="16:10"/>
    <s v="KS"/>
    <m/>
    <s v="20140822 KShippen"/>
    <s v="20140823 Kshippen"/>
    <s v="x"/>
    <s v="x"/>
    <s v="na"/>
    <s v="FWL"/>
    <s v="na"/>
    <s v="na"/>
    <s v="na"/>
    <s v="na"/>
    <s v="na"/>
    <s v="na"/>
    <s v="na"/>
    <s v="na"/>
  </r>
  <r>
    <n v="3283"/>
    <x v="71"/>
    <n v="2"/>
    <x v="12"/>
    <x v="0"/>
    <x v="0"/>
    <m/>
    <m/>
    <n v="47"/>
    <m/>
    <s v="M"/>
    <m/>
    <d v="1899-12-30T00:18:00"/>
    <s v="16:15"/>
    <s v="JK"/>
    <m/>
    <s v="20140822 KShippen"/>
    <s v="20140823 Kshippen"/>
    <s v="x"/>
    <s v="x"/>
    <s v="na"/>
    <s v="FWL"/>
    <s v="na"/>
    <s v="na"/>
    <s v="na"/>
    <s v="na"/>
    <s v="na"/>
    <s v="na"/>
    <s v="na"/>
    <s v="na"/>
  </r>
  <r>
    <n v="3284"/>
    <x v="71"/>
    <n v="2"/>
    <x v="10"/>
    <x v="0"/>
    <x v="0"/>
    <m/>
    <m/>
    <n v="59"/>
    <m/>
    <s v="M"/>
    <m/>
    <d v="1899-12-30T00:30:00"/>
    <s v="18:01"/>
    <s v="CSw"/>
    <m/>
    <s v="20140822 CSewright"/>
    <s v="20140823 Kshippen"/>
    <s v="x"/>
    <s v="x"/>
    <s v="na"/>
    <s v="FWL"/>
    <s v="na"/>
    <s v="na"/>
    <s v="na"/>
    <s v="na"/>
    <s v="na"/>
    <s v="na"/>
    <s v="na"/>
    <s v="na"/>
  </r>
  <r>
    <n v="3285"/>
    <x v="71"/>
    <n v="2"/>
    <x v="10"/>
    <x v="0"/>
    <x v="0"/>
    <m/>
    <m/>
    <n v="45"/>
    <m/>
    <s v="M"/>
    <m/>
    <d v="1899-12-30T00:23:00"/>
    <s v="18:05"/>
    <s v="CSw"/>
    <m/>
    <s v="20140822 CSewright"/>
    <s v="20140823 Kshippen"/>
    <s v="x"/>
    <s v="x"/>
    <s v="na"/>
    <s v="FWL"/>
    <s v="na"/>
    <s v="na"/>
    <s v="na"/>
    <s v="na"/>
    <s v="na"/>
    <s v="na"/>
    <s v="na"/>
    <s v="na"/>
  </r>
  <r>
    <n v="3286"/>
    <x v="71"/>
    <n v="2"/>
    <x v="10"/>
    <x v="0"/>
    <x v="0"/>
    <m/>
    <m/>
    <n v="57"/>
    <m/>
    <s v="M"/>
    <m/>
    <d v="1899-12-30T00:31:00"/>
    <s v="18:09"/>
    <s v="CSw"/>
    <m/>
    <s v="20140822 CSewright"/>
    <s v="20140823 Kshippen"/>
    <s v="x"/>
    <s v="x"/>
    <s v="na"/>
    <s v="FWL"/>
    <s v="na"/>
    <s v="na"/>
    <s v="na"/>
    <s v="na"/>
    <s v="na"/>
    <s v="na"/>
    <s v="na"/>
    <s v="na"/>
  </r>
  <r>
    <n v="3287"/>
    <x v="71"/>
    <n v="2"/>
    <x v="13"/>
    <x v="0"/>
    <x v="0"/>
    <m/>
    <m/>
    <n v="58"/>
    <m/>
    <s v="F"/>
    <m/>
    <d v="1899-12-30T00:34:00"/>
    <s v="19:21"/>
    <s v="CSw"/>
    <m/>
    <s v="20140822 CSewright"/>
    <s v="20140823 Kshippen"/>
    <s v="x"/>
    <s v="x"/>
    <s v="na"/>
    <s v="FWL"/>
    <s v="na"/>
    <s v="na"/>
    <s v="na"/>
    <s v="na"/>
    <s v="na"/>
    <s v="na"/>
    <s v="na"/>
    <s v="na"/>
  </r>
  <r>
    <n v="3288"/>
    <x v="71"/>
    <n v="2"/>
    <x v="10"/>
    <x v="0"/>
    <x v="0"/>
    <m/>
    <m/>
    <n v="58"/>
    <m/>
    <s v="F"/>
    <m/>
    <d v="1899-12-30T00:30:00"/>
    <s v="19:23"/>
    <s v="CSw"/>
    <m/>
    <s v="20140822 CSewright"/>
    <s v="20140823 Kshippen"/>
    <s v="x"/>
    <s v="x"/>
    <s v="na"/>
    <s v="FWL"/>
    <s v="na"/>
    <s v="na"/>
    <s v="na"/>
    <s v="na"/>
    <s v="na"/>
    <s v="na"/>
    <s v="na"/>
    <s v="na"/>
  </r>
  <r>
    <n v="3289"/>
    <x v="71"/>
    <n v="2"/>
    <x v="10"/>
    <x v="0"/>
    <x v="0"/>
    <m/>
    <m/>
    <n v="63"/>
    <m/>
    <s v="F"/>
    <m/>
    <d v="1899-12-30T00:33:00"/>
    <s v="19:24"/>
    <s v="CSw"/>
    <m/>
    <s v="20140822 CSewright"/>
    <s v="20140823 Kshippen"/>
    <s v="x"/>
    <s v="x"/>
    <s v="na"/>
    <s v="FWL"/>
    <s v="na"/>
    <s v="na"/>
    <s v="na"/>
    <s v="na"/>
    <s v="na"/>
    <s v="na"/>
    <s v="na"/>
    <s v="na"/>
  </r>
  <r>
    <n v="3290"/>
    <x v="71"/>
    <n v="2"/>
    <x v="10"/>
    <x v="0"/>
    <x v="0"/>
    <m/>
    <m/>
    <n v="64"/>
    <m/>
    <s v="F"/>
    <m/>
    <d v="1899-12-30T00:39:00"/>
    <s v="20:08"/>
    <s v="CSw"/>
    <m/>
    <s v="20140822 CSewright"/>
    <s v="20140823 Kshippen"/>
    <s v="x"/>
    <s v="x"/>
    <s v="na"/>
    <s v="FWL"/>
    <s v="na"/>
    <s v="na"/>
    <s v="na"/>
    <s v="na"/>
    <s v="na"/>
    <s v="na"/>
    <s v="na"/>
    <s v="na"/>
  </r>
  <r>
    <n v="3291"/>
    <x v="71"/>
    <n v="3"/>
    <x v="12"/>
    <x v="0"/>
    <x v="0"/>
    <m/>
    <m/>
    <n v="45"/>
    <m/>
    <s v="F"/>
    <d v="1899-12-30T08:17:00"/>
    <d v="1899-12-30T00:19:00"/>
    <s v="08:19"/>
    <s v="CSj"/>
    <s v="wounds (size of a quarter) on both sides, mid side"/>
    <s v="20140822 CSejkora"/>
    <s v="20140823 Kshippen"/>
    <d v="1899-12-30T00:01:41"/>
    <s v="x"/>
    <s v="na"/>
    <s v="FWL"/>
    <s v="na"/>
    <s v="na"/>
    <s v="na"/>
    <s v="na"/>
    <s v="na"/>
    <s v="na"/>
    <s v="na"/>
    <s v="na"/>
  </r>
  <r>
    <n v="3292"/>
    <x v="71"/>
    <n v="3"/>
    <x v="13"/>
    <x v="0"/>
    <x v="14"/>
    <n v="56"/>
    <s v="146 CO"/>
    <n v="60"/>
    <m/>
    <s v="M"/>
    <d v="1899-12-30T09:29:00"/>
    <d v="1899-12-30T01:11:00"/>
    <s v="09:34"/>
    <s v="HR"/>
    <m/>
    <s v="20140822 CSejkora"/>
    <s v="20140823 Kshippen"/>
    <d v="1899-12-30T00:03:49"/>
    <n v="151.32499999999999"/>
    <s v="na"/>
    <s v="FWL"/>
    <s v="na"/>
    <s v="na"/>
    <s v="F1840"/>
    <s v="na"/>
    <s v="na"/>
    <s v="na"/>
    <s v="na"/>
    <s v="na"/>
  </r>
  <r>
    <n v="3293"/>
    <x v="71"/>
    <n v="3"/>
    <x v="13"/>
    <x v="0"/>
    <x v="14"/>
    <n v="10"/>
    <s v="153 CO"/>
    <n v="51"/>
    <m/>
    <s v="M"/>
    <m/>
    <d v="1899-12-30T00:58:00"/>
    <s v="09:38"/>
    <s v="HR"/>
    <s v="nice blush"/>
    <s v="20140822 CSejkora"/>
    <s v="20140823 Kshippen"/>
    <s v="x"/>
    <n v="151.32499999999999"/>
    <s v="na"/>
    <s v="FWL"/>
    <s v="na"/>
    <s v="na"/>
    <s v="F1840"/>
    <s v="na"/>
    <s v="na"/>
    <s v="na"/>
    <s v="na"/>
    <s v="na"/>
  </r>
  <r>
    <n v="3294"/>
    <x v="71"/>
    <n v="3"/>
    <x v="13"/>
    <x v="0"/>
    <x v="15"/>
    <n v="39"/>
    <s v="154 CO"/>
    <n v="58"/>
    <m/>
    <s v="M"/>
    <m/>
    <d v="1899-12-30T00:57:00"/>
    <s v="09:42"/>
    <s v="HR"/>
    <s v="F266.  nice blush"/>
    <s v="20140822 CSejkora"/>
    <s v="20140823 Kshippen"/>
    <s v="x"/>
    <n v="151.26599999999999"/>
    <s v="na"/>
    <s v="FWL"/>
    <s v="na"/>
    <s v="na"/>
    <s v="F1840"/>
    <s v="na"/>
    <s v="na"/>
    <s v="na"/>
    <s v="na"/>
    <s v="na"/>
  </r>
  <r>
    <n v="3295"/>
    <x v="71"/>
    <n v="3"/>
    <x v="0"/>
    <x v="2"/>
    <x v="0"/>
    <m/>
    <m/>
    <m/>
    <n v="37"/>
    <s v="U"/>
    <m/>
    <d v="1899-12-30T00:31:00"/>
    <s v="09:40"/>
    <s v="CSj"/>
    <m/>
    <s v="20140822 CSejkora"/>
    <s v="20140823 Kshippen"/>
    <s v="x"/>
    <s v="x"/>
    <s v="na"/>
    <s v="FWL"/>
    <s v="na"/>
    <s v="na"/>
    <s v="na"/>
    <s v="na"/>
    <s v="na"/>
    <s v="na"/>
    <s v="na"/>
    <s v="na"/>
  </r>
  <r>
    <n v="3296"/>
    <x v="71"/>
    <n v="3"/>
    <x v="13"/>
    <x v="0"/>
    <x v="14"/>
    <n v="55"/>
    <s v="155 CO"/>
    <n v="55"/>
    <m/>
    <s v="U"/>
    <m/>
    <d v="1899-12-30T01:05:00"/>
    <s v="10:42"/>
    <s v="CSj"/>
    <s v="silver"/>
    <s v="20140822 CSejkora"/>
    <s v="20140823 Kshippen"/>
    <s v="x"/>
    <n v="151.32499999999999"/>
    <s v="na"/>
    <s v="FWL"/>
    <s v="na"/>
    <s v="na"/>
    <s v="F1840"/>
    <s v="na"/>
    <s v="na"/>
    <s v="na"/>
    <s v="na"/>
    <s v="na"/>
  </r>
  <r>
    <n v="3297"/>
    <x v="71"/>
    <n v="3"/>
    <x v="10"/>
    <x v="0"/>
    <x v="7"/>
    <n v="53"/>
    <s v="193 CM"/>
    <n v="57"/>
    <m/>
    <s v="M"/>
    <m/>
    <d v="1899-12-30T01:02:00"/>
    <s v="10:49"/>
    <s v="CSJ"/>
    <m/>
    <s v="20140822 CSejkora"/>
    <s v="20140823 Kshippen"/>
    <s v="x"/>
    <n v="151.56399999999999"/>
    <s v="na"/>
    <s v="FWL"/>
    <s v="na"/>
    <s v="na"/>
    <s v="F1840"/>
    <s v="na"/>
    <s v="na"/>
    <s v="na"/>
    <s v="na"/>
    <s v="na"/>
  </r>
  <r>
    <n v="3298"/>
    <x v="71"/>
    <n v="3"/>
    <x v="10"/>
    <x v="0"/>
    <x v="0"/>
    <m/>
    <m/>
    <n v="57"/>
    <m/>
    <s v="M"/>
    <m/>
    <d v="1899-12-30T00:33:00"/>
    <s v="10:51"/>
    <s v="CSj"/>
    <m/>
    <s v="20140822 CSejkora"/>
    <s v="20140823 Kshippen"/>
    <s v="x"/>
    <s v="x"/>
    <s v="na"/>
    <s v="FWL"/>
    <s v="na"/>
    <s v="na"/>
    <s v="na"/>
    <s v="na"/>
    <s v="na"/>
    <s v="na"/>
    <s v="na"/>
    <s v="na"/>
  </r>
  <r>
    <n v="3299"/>
    <x v="71"/>
    <n v="3"/>
    <x v="10"/>
    <x v="0"/>
    <x v="0"/>
    <m/>
    <m/>
    <n v="54"/>
    <m/>
    <s v="M"/>
    <m/>
    <d v="1899-12-30T00:18:00"/>
    <s v="12:11"/>
    <s v="CSj"/>
    <m/>
    <s v="20140822 CSejkora"/>
    <s v="20140823 Kshippen"/>
    <s v="x"/>
    <s v="x"/>
    <s v="na"/>
    <s v="FWL"/>
    <s v="na"/>
    <s v="na"/>
    <s v="na"/>
    <s v="na"/>
    <s v="na"/>
    <s v="na"/>
    <s v="na"/>
    <s v="na"/>
  </r>
  <r>
    <n v="3300"/>
    <x v="71"/>
    <n v="3"/>
    <x v="10"/>
    <x v="0"/>
    <x v="0"/>
    <m/>
    <m/>
    <n v="56"/>
    <m/>
    <s v="M"/>
    <m/>
    <d v="1899-12-30T00:24:00"/>
    <s v="12:11"/>
    <s v="CSj"/>
    <m/>
    <s v="20140822 CSejkora"/>
    <s v="20140823 Kshippen"/>
    <s v="x"/>
    <s v="x"/>
    <s v="na"/>
    <s v="FWL"/>
    <s v="na"/>
    <s v="na"/>
    <s v="na"/>
    <s v="na"/>
    <s v="na"/>
    <s v="na"/>
    <s v="na"/>
    <s v="na"/>
  </r>
  <r>
    <n v="3301"/>
    <x v="71"/>
    <n v="3"/>
    <x v="10"/>
    <x v="0"/>
    <x v="0"/>
    <m/>
    <m/>
    <n v="52"/>
    <m/>
    <s v="M"/>
    <m/>
    <d v="1899-12-30T00:23:00"/>
    <s v="12:13"/>
    <s v="CSj"/>
    <m/>
    <s v="20140822 CSejkora"/>
    <s v="20140823 Kshippen"/>
    <s v="x"/>
    <s v="x"/>
    <s v="na"/>
    <s v="FWL"/>
    <s v="na"/>
    <s v="na"/>
    <s v="na"/>
    <s v="na"/>
    <s v="na"/>
    <s v="na"/>
    <s v="na"/>
    <s v="na"/>
  </r>
  <r>
    <n v="3302"/>
    <x v="71"/>
    <n v="3"/>
    <x v="0"/>
    <x v="0"/>
    <x v="0"/>
    <m/>
    <m/>
    <m/>
    <n v="31"/>
    <s v="U"/>
    <m/>
    <d v="1899-12-30T00:15:00"/>
    <s v="12:14"/>
    <s v="HR"/>
    <m/>
    <s v="20140822 CSejkora"/>
    <s v="20140823 Kshippen"/>
    <s v="x"/>
    <s v="x"/>
    <s v="na"/>
    <s v="FWL"/>
    <s v="na"/>
    <s v="na"/>
    <s v="na"/>
    <s v="na"/>
    <s v="na"/>
    <s v="na"/>
    <s v="na"/>
    <s v="na"/>
  </r>
  <r>
    <n v="3303"/>
    <x v="71"/>
    <n v="3"/>
    <x v="10"/>
    <x v="0"/>
    <x v="0"/>
    <m/>
    <m/>
    <n v="57"/>
    <m/>
    <s v="F"/>
    <m/>
    <d v="1899-12-30T00:26:00"/>
    <s v="12:16"/>
    <s v="CSj"/>
    <m/>
    <s v="20140822 CSejkora"/>
    <s v="20140823 Kshippen"/>
    <s v="x"/>
    <s v="x"/>
    <s v="na"/>
    <s v="FWL"/>
    <s v="na"/>
    <s v="na"/>
    <s v="na"/>
    <s v="na"/>
    <s v="na"/>
    <s v="na"/>
    <s v="na"/>
    <s v="na"/>
  </r>
  <r>
    <n v="3304"/>
    <x v="71"/>
    <n v="3"/>
    <x v="12"/>
    <x v="0"/>
    <x v="0"/>
    <m/>
    <m/>
    <n v="44"/>
    <m/>
    <s v="F"/>
    <m/>
    <d v="1899-12-30T00:24:00"/>
    <s v="12:47"/>
    <s v="HR"/>
    <s v="several open sores"/>
    <s v="20140822 CSejkora"/>
    <s v="20140823 Kshippen"/>
    <s v="x"/>
    <s v="x"/>
    <s v="na"/>
    <s v="FWL"/>
    <s v="na"/>
    <s v="na"/>
    <s v="na"/>
    <s v="na"/>
    <s v="na"/>
    <s v="na"/>
    <s v="na"/>
    <s v="na"/>
  </r>
  <r>
    <n v="3305"/>
    <x v="71"/>
    <n v="3"/>
    <x v="10"/>
    <x v="0"/>
    <x v="0"/>
    <m/>
    <m/>
    <n v="52"/>
    <m/>
    <s v="F"/>
    <m/>
    <d v="1899-12-30T00:18:00"/>
    <s v="13:38"/>
    <s v="HR"/>
    <m/>
    <s v="20140822 CSejkora"/>
    <s v="20140823 Kshippen"/>
    <s v="x"/>
    <s v="x"/>
    <s v="na"/>
    <s v="FWL"/>
    <s v="na"/>
    <s v="na"/>
    <s v="na"/>
    <s v="na"/>
    <s v="na"/>
    <s v="na"/>
    <s v="na"/>
    <s v="na"/>
  </r>
  <r>
    <n v="3306"/>
    <x v="71"/>
    <n v="3"/>
    <x v="13"/>
    <x v="0"/>
    <x v="15"/>
    <n v="99"/>
    <s v="156 CO"/>
    <n v="54"/>
    <m/>
    <s v="U"/>
    <d v="1899-12-30T13:42:00"/>
    <d v="1899-12-30T00:52:00"/>
    <s v="13:45"/>
    <s v="HR"/>
    <s v="F266."/>
    <s v="20140822 CSejkora"/>
    <s v="20140823 Kshippen"/>
    <d v="1899-12-30T00:02:08"/>
    <n v="151.26599999999999"/>
    <s v="na"/>
    <s v="FWL"/>
    <s v="na"/>
    <s v="na"/>
    <s v="F1840"/>
    <s v="na"/>
    <s v="na"/>
    <s v="na"/>
    <s v="na"/>
    <s v="na"/>
  </r>
  <r>
    <n v="3307"/>
    <x v="71"/>
    <n v="3"/>
    <x v="7"/>
    <x v="0"/>
    <x v="6"/>
    <n v="10"/>
    <s v="174 S"/>
    <n v="49"/>
    <m/>
    <s v="U"/>
    <m/>
    <d v="1899-12-30T01:16:00"/>
    <s v="13:47"/>
    <s v="HR"/>
    <m/>
    <s v="20140822 CSejkora"/>
    <s v="20140823 Kshippen"/>
    <s v="x"/>
    <n v="151.57300000000001"/>
    <s v="na"/>
    <s v="FWL"/>
    <s v="na"/>
    <s v="na"/>
    <s v="F1840"/>
    <s v="na"/>
    <s v="na"/>
    <s v="na"/>
    <s v="na"/>
    <s v="na"/>
  </r>
  <r>
    <n v="3308"/>
    <x v="71"/>
    <n v="3"/>
    <x v="3"/>
    <x v="2"/>
    <x v="0"/>
    <m/>
    <m/>
    <m/>
    <n v="31"/>
    <s v="U"/>
    <m/>
    <d v="1899-12-30T00:28:00"/>
    <s v="13:41"/>
    <s v="LA"/>
    <m/>
    <s v="20140822 JKunzler"/>
    <s v="20140823 Kshippen"/>
    <s v="x"/>
    <s v="x"/>
    <s v="na"/>
    <s v="FWL"/>
    <s v="na"/>
    <s v="na"/>
    <s v="na"/>
    <s v="na"/>
    <s v="na"/>
    <s v="na"/>
    <s v="na"/>
    <s v="na"/>
  </r>
  <r>
    <n v="3309"/>
    <x v="71"/>
    <n v="3"/>
    <x v="10"/>
    <x v="0"/>
    <x v="0"/>
    <m/>
    <m/>
    <n v="53"/>
    <m/>
    <s v="M"/>
    <m/>
    <d v="1899-12-30T00:21:00"/>
    <s v="13:44"/>
    <s v="HR"/>
    <m/>
    <s v="20140822 JKunzler"/>
    <s v="20140823 Kshippen"/>
    <s v="x"/>
    <s v="x"/>
    <s v="na"/>
    <s v="FWL"/>
    <s v="na"/>
    <s v="na"/>
    <s v="na"/>
    <s v="na"/>
    <s v="na"/>
    <s v="na"/>
    <s v="na"/>
    <s v="na"/>
  </r>
  <r>
    <n v="3310"/>
    <x v="71"/>
    <n v="3"/>
    <x v="13"/>
    <x v="0"/>
    <x v="0"/>
    <m/>
    <m/>
    <n v="60"/>
    <m/>
    <s v="F"/>
    <d v="1899-12-30T15:05:00"/>
    <d v="1899-12-30T00:20:00"/>
    <s v="15:10"/>
    <s v="KS"/>
    <m/>
    <s v="20140822 JKunzler"/>
    <s v="20140823 Kshippen"/>
    <d v="1899-12-30T00:04:40"/>
    <s v="x"/>
    <s v="na"/>
    <s v="FWL"/>
    <s v="na"/>
    <s v="na"/>
    <s v="na"/>
    <s v="na"/>
    <s v="na"/>
    <s v="na"/>
    <s v="na"/>
    <s v="na"/>
  </r>
  <r>
    <n v="3311"/>
    <x v="71"/>
    <n v="3"/>
    <x v="13"/>
    <x v="0"/>
    <x v="0"/>
    <m/>
    <m/>
    <n v="51"/>
    <m/>
    <s v="M"/>
    <m/>
    <d v="1899-12-30T00:19:00"/>
    <s v="15:14"/>
    <s v="KS"/>
    <m/>
    <s v="20140822 JKunzler"/>
    <s v="20140823 Kshippen"/>
    <s v="x"/>
    <s v="x"/>
    <s v="na"/>
    <s v="FWL"/>
    <s v="na"/>
    <s v="na"/>
    <s v="na"/>
    <s v="na"/>
    <s v="na"/>
    <s v="na"/>
    <s v="na"/>
    <s v="na"/>
  </r>
  <r>
    <n v="3312"/>
    <x v="71"/>
    <n v="3"/>
    <x v="13"/>
    <x v="0"/>
    <x v="0"/>
    <m/>
    <m/>
    <n v="60"/>
    <m/>
    <s v="M"/>
    <m/>
    <d v="1899-12-30T00:23:00"/>
    <s v="15:15"/>
    <s v="KS"/>
    <m/>
    <s v="20140822 JKunzler"/>
    <s v="20140823 Kshippen"/>
    <s v="x"/>
    <s v="x"/>
    <s v="na"/>
    <s v="FWL"/>
    <s v="na"/>
    <s v="na"/>
    <s v="na"/>
    <s v="na"/>
    <s v="na"/>
    <s v="na"/>
    <s v="na"/>
    <s v="na"/>
  </r>
  <r>
    <n v="3313"/>
    <x v="71"/>
    <n v="3"/>
    <x v="10"/>
    <x v="0"/>
    <x v="0"/>
    <m/>
    <m/>
    <n v="56"/>
    <m/>
    <s v="M"/>
    <m/>
    <d v="1899-12-30T00:18:00"/>
    <s v="15:16"/>
    <s v="KS"/>
    <m/>
    <s v="20140822 JKunzler"/>
    <s v="20140823 Kshippen"/>
    <s v="x"/>
    <s v="x"/>
    <s v="na"/>
    <s v="FWL"/>
    <s v="na"/>
    <s v="na"/>
    <s v="na"/>
    <s v="na"/>
    <s v="na"/>
    <s v="na"/>
    <s v="na"/>
    <s v="na"/>
  </r>
  <r>
    <n v="3314"/>
    <x v="71"/>
    <n v="3"/>
    <x v="10"/>
    <x v="0"/>
    <x v="0"/>
    <m/>
    <m/>
    <n v="61"/>
    <m/>
    <s v="M"/>
    <m/>
    <d v="1899-12-30T00:19:00"/>
    <s v="15:17"/>
    <s v="KS"/>
    <m/>
    <s v="20140822 JKunzler"/>
    <s v="20140823 Kshippen"/>
    <s v="x"/>
    <s v="x"/>
    <s v="na"/>
    <s v="FWL"/>
    <s v="na"/>
    <s v="na"/>
    <s v="na"/>
    <s v="na"/>
    <s v="na"/>
    <s v="na"/>
    <s v="na"/>
    <s v="na"/>
  </r>
  <r>
    <n v="3315"/>
    <x v="71"/>
    <n v="3"/>
    <x v="10"/>
    <x v="0"/>
    <x v="0"/>
    <m/>
    <m/>
    <n v="55"/>
    <m/>
    <s v="F"/>
    <m/>
    <d v="1899-12-30T00:18:00"/>
    <s v="15:44"/>
    <s v="JK"/>
    <m/>
    <s v="20140822 JKunzler"/>
    <s v="20140823 Kshippen"/>
    <s v="x"/>
    <s v="x"/>
    <s v="na"/>
    <s v="FWL"/>
    <s v="na"/>
    <s v="na"/>
    <s v="na"/>
    <s v="na"/>
    <s v="na"/>
    <s v="na"/>
    <s v="na"/>
    <s v="na"/>
  </r>
  <r>
    <n v="3316"/>
    <x v="71"/>
    <n v="3"/>
    <x v="10"/>
    <x v="0"/>
    <x v="0"/>
    <m/>
    <m/>
    <n v="53"/>
    <m/>
    <s v="M"/>
    <m/>
    <d v="1899-12-30T00:21:00"/>
    <s v="15:45"/>
    <s v="JK"/>
    <m/>
    <s v="20140822 JKunzler"/>
    <s v="20140823 Kshippen"/>
    <s v="x"/>
    <s v="x"/>
    <s v="na"/>
    <s v="FWL"/>
    <s v="na"/>
    <s v="na"/>
    <s v="na"/>
    <s v="na"/>
    <s v="na"/>
    <s v="na"/>
    <s v="na"/>
    <s v="na"/>
  </r>
  <r>
    <n v="3317"/>
    <x v="71"/>
    <n v="3"/>
    <x v="13"/>
    <x v="0"/>
    <x v="0"/>
    <m/>
    <m/>
    <n v="62"/>
    <m/>
    <s v="M"/>
    <m/>
    <d v="1899-12-30T00:22:00"/>
    <s v="17:41"/>
    <s v="JK"/>
    <m/>
    <s v="20140822 JKunzler"/>
    <s v="20140823 Kshippen"/>
    <s v="x"/>
    <s v="x"/>
    <s v="na"/>
    <s v="FWL"/>
    <s v="na"/>
    <s v="na"/>
    <s v="na"/>
    <s v="na"/>
    <s v="na"/>
    <s v="na"/>
    <s v="na"/>
    <s v="na"/>
  </r>
  <r>
    <n v="3318"/>
    <x v="71"/>
    <n v="3"/>
    <x v="10"/>
    <x v="0"/>
    <x v="0"/>
    <m/>
    <m/>
    <n v="58"/>
    <m/>
    <s v="F"/>
    <m/>
    <d v="1899-12-30T00:19:00"/>
    <s v="17:42"/>
    <s v="JK"/>
    <m/>
    <s v="20140822 JKunzler"/>
    <s v="20140823 Kshippen"/>
    <s v="x"/>
    <s v="x"/>
    <s v="na"/>
    <s v="FWL"/>
    <s v="na"/>
    <s v="na"/>
    <s v="na"/>
    <s v="na"/>
    <s v="na"/>
    <s v="na"/>
    <s v="na"/>
    <s v="na"/>
  </r>
  <r>
    <n v="3319"/>
    <x v="71"/>
    <n v="3"/>
    <x v="13"/>
    <x v="0"/>
    <x v="0"/>
    <m/>
    <m/>
    <n v="56"/>
    <m/>
    <s v="M"/>
    <m/>
    <d v="1899-12-30T00:18:00"/>
    <s v="17:42"/>
    <s v="JK"/>
    <m/>
    <s v="20140822 JKunzler"/>
    <s v="20140823 Kshippen"/>
    <s v="x"/>
    <s v="x"/>
    <s v="na"/>
    <s v="FWL"/>
    <s v="na"/>
    <s v="na"/>
    <s v="na"/>
    <s v="na"/>
    <s v="na"/>
    <s v="na"/>
    <s v="na"/>
    <s v="na"/>
  </r>
  <r>
    <n v="3320"/>
    <x v="71"/>
    <n v="3"/>
    <x v="12"/>
    <x v="0"/>
    <x v="0"/>
    <m/>
    <m/>
    <n v="36"/>
    <m/>
    <s v="F"/>
    <m/>
    <d v="1899-12-30T00:20:00"/>
    <s v="17:43"/>
    <s v="JK"/>
    <m/>
    <s v="20140822 JKunzler"/>
    <s v="20140823 Kshippen"/>
    <s v="x"/>
    <s v="x"/>
    <s v="na"/>
    <s v="FWL"/>
    <s v="na"/>
    <s v="na"/>
    <s v="na"/>
    <s v="na"/>
    <s v="na"/>
    <s v="na"/>
    <s v="na"/>
    <s v="na"/>
  </r>
  <r>
    <n v="3321"/>
    <x v="71"/>
    <n v="3"/>
    <x v="13"/>
    <x v="0"/>
    <x v="0"/>
    <m/>
    <m/>
    <n v="56"/>
    <m/>
    <s v="F"/>
    <m/>
    <d v="1899-12-30T00:19:00"/>
    <s v="17:44"/>
    <s v="JK"/>
    <m/>
    <s v="20140822 JKunzler"/>
    <s v="20140823 Kshippen"/>
    <s v="x"/>
    <s v="x"/>
    <s v="na"/>
    <s v="FWL"/>
    <s v="na"/>
    <s v="na"/>
    <s v="na"/>
    <s v="na"/>
    <s v="na"/>
    <s v="na"/>
    <s v="na"/>
    <s v="na"/>
  </r>
  <r>
    <n v="3322"/>
    <x v="71"/>
    <n v="3"/>
    <x v="12"/>
    <x v="0"/>
    <x v="0"/>
    <m/>
    <m/>
    <n v="32"/>
    <m/>
    <s v="F"/>
    <m/>
    <d v="1899-12-30T00:16:00"/>
    <s v="17:45"/>
    <s v="JK"/>
    <m/>
    <s v="20140822 JKunzler"/>
    <s v="20140823 Kshippen"/>
    <s v="x"/>
    <s v="x"/>
    <s v="na"/>
    <s v="FWL"/>
    <s v="na"/>
    <s v="na"/>
    <s v="na"/>
    <s v="na"/>
    <s v="na"/>
    <s v="na"/>
    <s v="na"/>
    <s v="na"/>
  </r>
  <r>
    <n v="3323"/>
    <x v="71"/>
    <n v="3"/>
    <x v="12"/>
    <x v="0"/>
    <x v="0"/>
    <m/>
    <m/>
    <n v="43"/>
    <m/>
    <s v="F"/>
    <m/>
    <d v="1899-12-30T00:20:00"/>
    <s v="19:04"/>
    <s v="KS"/>
    <m/>
    <s v="20140822 JKunzler"/>
    <s v="20140823 Kshippen"/>
    <s v="x"/>
    <s v="x"/>
    <s v="na"/>
    <s v="FWL"/>
    <s v="na"/>
    <s v="na"/>
    <s v="na"/>
    <s v="na"/>
    <s v="na"/>
    <s v="na"/>
    <s v="na"/>
    <s v="na"/>
  </r>
  <r>
    <n v="3324"/>
    <x v="71"/>
    <n v="3"/>
    <x v="10"/>
    <x v="0"/>
    <x v="0"/>
    <m/>
    <m/>
    <n v="57"/>
    <m/>
    <s v="F"/>
    <m/>
    <d v="1899-12-30T00:18:00"/>
    <s v="19:05"/>
    <s v="KS"/>
    <m/>
    <s v="20140822 JKunzler"/>
    <s v="20140823 Kshippen"/>
    <s v="x"/>
    <s v="x"/>
    <s v="na"/>
    <s v="FWL"/>
    <s v="na"/>
    <s v="na"/>
    <s v="na"/>
    <s v="na"/>
    <s v="na"/>
    <s v="na"/>
    <s v="na"/>
    <s v="na"/>
  </r>
  <r>
    <n v="3325"/>
    <x v="71"/>
    <n v="3"/>
    <x v="10"/>
    <x v="0"/>
    <x v="0"/>
    <m/>
    <m/>
    <n v="52"/>
    <m/>
    <s v="F"/>
    <m/>
    <d v="1899-12-30T00:23:00"/>
    <s v="19:07"/>
    <s v="KS"/>
    <m/>
    <s v="20140822 JKunzler"/>
    <s v="20140823 Kshippen"/>
    <s v="x"/>
    <s v="x"/>
    <s v="na"/>
    <s v="FWL"/>
    <s v="na"/>
    <s v="na"/>
    <s v="na"/>
    <s v="na"/>
    <s v="na"/>
    <s v="na"/>
    <s v="na"/>
    <s v="na"/>
  </r>
  <r>
    <n v="3326"/>
    <x v="71"/>
    <n v="3"/>
    <x v="0"/>
    <x v="2"/>
    <x v="0"/>
    <m/>
    <m/>
    <m/>
    <n v="41"/>
    <s v="U"/>
    <m/>
    <d v="1899-12-30T00:18:00"/>
    <s v="19:08"/>
    <s v="KS"/>
    <m/>
    <s v="20140822 JKunzler"/>
    <s v="20140823 Kshippen"/>
    <s v="x"/>
    <s v="x"/>
    <s v="na"/>
    <s v="FWL"/>
    <s v="na"/>
    <s v="na"/>
    <s v="na"/>
    <s v="na"/>
    <s v="na"/>
    <s v="na"/>
    <s v="na"/>
    <s v="na"/>
  </r>
  <r>
    <n v="3327"/>
    <x v="71"/>
    <n v="3"/>
    <x v="10"/>
    <x v="0"/>
    <x v="0"/>
    <m/>
    <m/>
    <n v="63"/>
    <m/>
    <s v="M"/>
    <m/>
    <d v="1899-12-30T00:20:00"/>
    <s v="19:09"/>
    <s v="KS"/>
    <m/>
    <s v="20140822 JKunzler"/>
    <s v="20140823 Kshippen"/>
    <s v="x"/>
    <s v="x"/>
    <s v="na"/>
    <s v="FWL"/>
    <s v="na"/>
    <s v="na"/>
    <s v="na"/>
    <s v="na"/>
    <s v="na"/>
    <s v="na"/>
    <s v="na"/>
    <s v="na"/>
  </r>
  <r>
    <n v="3328"/>
    <x v="71"/>
    <n v="3"/>
    <x v="7"/>
    <x v="0"/>
    <x v="10"/>
    <n v="92"/>
    <s v="175 S"/>
    <n v="50"/>
    <m/>
    <s v="F"/>
    <m/>
    <d v="1899-12-30T01:14:00"/>
    <s v="19:16"/>
    <s v="JK"/>
    <m/>
    <s v="20140822 JKunzler"/>
    <s v="20140823 Kshippen"/>
    <s v="x"/>
    <n v="151.58600000000001"/>
    <s v="na"/>
    <s v="FWL"/>
    <s v="na"/>
    <s v="na"/>
    <s v="F1840"/>
    <s v="na"/>
    <s v="na"/>
    <s v="na"/>
    <s v="na"/>
    <s v="na"/>
  </r>
  <r>
    <n v="3329"/>
    <x v="71"/>
    <n v="3"/>
    <x v="13"/>
    <x v="0"/>
    <x v="0"/>
    <m/>
    <m/>
    <n v="57"/>
    <m/>
    <s v="F"/>
    <m/>
    <d v="1899-12-30T00:21:00"/>
    <s v="19:17"/>
    <s v="KS"/>
    <m/>
    <s v="20140822 JKunzler"/>
    <s v="20140823 Kshippen"/>
    <s v="x"/>
    <s v="x"/>
    <s v="na"/>
    <s v="FWL"/>
    <s v="na"/>
    <s v="na"/>
    <s v="na"/>
    <s v="na"/>
    <s v="na"/>
    <s v="na"/>
    <s v="na"/>
    <s v="na"/>
  </r>
  <r>
    <n v="3330"/>
    <x v="71"/>
    <n v="3"/>
    <x v="13"/>
    <x v="0"/>
    <x v="0"/>
    <m/>
    <m/>
    <n v="54"/>
    <m/>
    <s v="M"/>
    <m/>
    <d v="1899-12-30T00:20:00"/>
    <s v="20:14"/>
    <s v="KS"/>
    <m/>
    <s v="20140822 JKunzler"/>
    <s v="20140823 Kshippen"/>
    <s v="x"/>
    <s v="x"/>
    <s v="na"/>
    <s v="FWL"/>
    <s v="na"/>
    <s v="na"/>
    <s v="na"/>
    <s v="na"/>
    <s v="na"/>
    <s v="na"/>
    <s v="na"/>
    <s v="na"/>
  </r>
  <r>
    <n v="3331"/>
    <x v="72"/>
    <n v="1"/>
    <x v="10"/>
    <x v="0"/>
    <x v="7"/>
    <n v="33"/>
    <s v="195 CM"/>
    <n v="59"/>
    <m/>
    <s v="F"/>
    <m/>
    <d v="1899-12-30T01:57:00"/>
    <s v="09:53"/>
    <s v="CSw"/>
    <m/>
    <s v="20140823 CSewright"/>
    <s v="20140824 Kshippen"/>
    <s v="x"/>
    <n v="151.56399999999999"/>
    <s v="na"/>
    <s v="FWL"/>
    <s v="na"/>
    <s v="na"/>
    <s v="F1840"/>
    <s v="na"/>
    <s v="na"/>
    <s v="na"/>
    <s v="na"/>
    <s v="na"/>
  </r>
  <r>
    <n v="3332"/>
    <x v="72"/>
    <n v="1"/>
    <x v="10"/>
    <x v="0"/>
    <x v="0"/>
    <m/>
    <m/>
    <n v="60"/>
    <m/>
    <s v="M"/>
    <m/>
    <d v="1899-12-30T00:22:00"/>
    <s v="09:55"/>
    <s v="LG"/>
    <m/>
    <s v="20140823 CSewright"/>
    <s v="20140824 Kshippen"/>
    <s v="x"/>
    <s v="x"/>
    <s v="na"/>
    <s v="FWL"/>
    <s v="na"/>
    <s v="na"/>
    <s v="na"/>
    <s v="na"/>
    <s v="na"/>
    <s v="na"/>
    <s v="na"/>
    <s v="na"/>
  </r>
  <r>
    <n v="3333"/>
    <x v="72"/>
    <n v="1"/>
    <x v="10"/>
    <x v="0"/>
    <x v="0"/>
    <m/>
    <m/>
    <n v="55"/>
    <m/>
    <s v="F"/>
    <m/>
    <d v="1899-12-30T00:24:00"/>
    <s v="09:57"/>
    <s v="LG"/>
    <m/>
    <s v="20140823 CSewright"/>
    <s v="20140824 Kshippen"/>
    <s v="x"/>
    <s v="x"/>
    <s v="na"/>
    <s v="FWL"/>
    <s v="na"/>
    <s v="na"/>
    <s v="na"/>
    <s v="na"/>
    <s v="na"/>
    <s v="na"/>
    <s v="na"/>
    <s v="na"/>
  </r>
  <r>
    <n v="3334"/>
    <x v="72"/>
    <n v="1"/>
    <x v="10"/>
    <x v="0"/>
    <x v="0"/>
    <m/>
    <m/>
    <n v="53"/>
    <m/>
    <s v="M"/>
    <m/>
    <d v="1899-12-30T00:34:00"/>
    <s v="09:59"/>
    <s v="LG"/>
    <m/>
    <s v="20140823 CSewright"/>
    <s v="20140824 Kshippen"/>
    <s v="x"/>
    <s v="x"/>
    <s v="na"/>
    <s v="FWL"/>
    <s v="na"/>
    <s v="na"/>
    <s v="na"/>
    <s v="na"/>
    <s v="na"/>
    <s v="na"/>
    <s v="na"/>
    <s v="na"/>
  </r>
  <r>
    <n v="3335"/>
    <x v="72"/>
    <n v="1"/>
    <x v="12"/>
    <x v="0"/>
    <x v="0"/>
    <m/>
    <m/>
    <n v="44"/>
    <m/>
    <s v="F"/>
    <m/>
    <d v="1899-12-30T00:30:00"/>
    <s v="10:00"/>
    <s v="LG"/>
    <m/>
    <s v="20140823 CSewright"/>
    <s v="20140824 Kshippen"/>
    <s v="x"/>
    <s v="x"/>
    <s v="na"/>
    <s v="FWL"/>
    <s v="na"/>
    <s v="na"/>
    <s v="na"/>
    <s v="na"/>
    <s v="na"/>
    <s v="na"/>
    <s v="na"/>
    <s v="na"/>
  </r>
  <r>
    <n v="3336"/>
    <x v="72"/>
    <n v="1"/>
    <x v="10"/>
    <x v="0"/>
    <x v="0"/>
    <m/>
    <m/>
    <n v="62"/>
    <m/>
    <s v="M"/>
    <m/>
    <d v="1899-12-30T00:28:00"/>
    <s v="10:58"/>
    <s v="CSw"/>
    <m/>
    <s v="20140823 CSewright"/>
    <s v="20140824 Kshippen"/>
    <s v="x"/>
    <s v="x"/>
    <s v="na"/>
    <s v="FWL"/>
    <s v="na"/>
    <s v="na"/>
    <s v="na"/>
    <s v="na"/>
    <s v="na"/>
    <s v="na"/>
    <s v="na"/>
    <s v="na"/>
  </r>
  <r>
    <n v="3337"/>
    <x v="72"/>
    <n v="1"/>
    <x v="10"/>
    <x v="0"/>
    <x v="0"/>
    <m/>
    <m/>
    <n v="55"/>
    <m/>
    <s v="F"/>
    <m/>
    <d v="1899-12-30T00:32:00"/>
    <s v="12:06"/>
    <s v="AS"/>
    <m/>
    <s v="20140823 AStephens"/>
    <s v="20140824 Kshippen"/>
    <s v="x"/>
    <s v="x"/>
    <s v="na"/>
    <s v="FWL"/>
    <s v="na"/>
    <s v="na"/>
    <s v="na"/>
    <s v="na"/>
    <s v="na"/>
    <s v="na"/>
    <s v="na"/>
    <s v="na"/>
  </r>
  <r>
    <n v="3338"/>
    <x v="72"/>
    <n v="1"/>
    <x v="10"/>
    <x v="0"/>
    <x v="0"/>
    <m/>
    <m/>
    <n v="55"/>
    <m/>
    <s v="M"/>
    <m/>
    <d v="1899-12-30T00:33:00"/>
    <s v="13:13"/>
    <s v="AS"/>
    <m/>
    <s v="20140823 AStephens"/>
    <s v="20140824 Kshippen"/>
    <s v="x"/>
    <s v="x"/>
    <s v="na"/>
    <s v="FWL"/>
    <s v="na"/>
    <s v="na"/>
    <s v="na"/>
    <s v="na"/>
    <s v="na"/>
    <s v="na"/>
    <s v="na"/>
    <s v="na"/>
  </r>
  <r>
    <n v="3339"/>
    <x v="72"/>
    <n v="1"/>
    <x v="13"/>
    <x v="0"/>
    <x v="14"/>
    <n v="78"/>
    <s v="161 CO"/>
    <n v="54"/>
    <m/>
    <s v="F"/>
    <d v="1899-12-30T13:41:00"/>
    <d v="1899-12-30T00:56:00"/>
    <s v="14:02"/>
    <s v="KS"/>
    <m/>
    <s v="20140823 AStephens"/>
    <s v="20140824 Kshippen"/>
    <d v="1899-12-30T00:20:04"/>
    <n v="151.32499999999999"/>
    <s v="na"/>
    <s v="FWL"/>
    <s v="na"/>
    <s v="na"/>
    <s v="F1840"/>
    <s v="na"/>
    <s v="na"/>
    <s v="na"/>
    <s v="na"/>
    <s v="na"/>
  </r>
  <r>
    <n v="3340"/>
    <x v="72"/>
    <n v="1"/>
    <x v="10"/>
    <x v="0"/>
    <x v="0"/>
    <m/>
    <m/>
    <n v="60"/>
    <m/>
    <s v="F"/>
    <m/>
    <d v="1899-12-30T00:26:00"/>
    <s v="15:28"/>
    <s v="KS"/>
    <m/>
    <s v="20140823 AStephens"/>
    <s v="20140824 Kshippen"/>
    <s v="x"/>
    <s v="x"/>
    <s v="na"/>
    <s v="FWL"/>
    <s v="na"/>
    <s v="na"/>
    <s v="na"/>
    <s v="na"/>
    <s v="na"/>
    <s v="na"/>
    <s v="na"/>
    <s v="na"/>
  </r>
  <r>
    <n v="3341"/>
    <x v="72"/>
    <n v="1"/>
    <x v="10"/>
    <x v="0"/>
    <x v="0"/>
    <m/>
    <m/>
    <n v="54"/>
    <m/>
    <s v="F"/>
    <m/>
    <d v="1899-12-30T00:24:00"/>
    <s v="15:29"/>
    <s v="KS"/>
    <m/>
    <s v="20140823 AStephens"/>
    <s v="20140824 Kshippen"/>
    <s v="x"/>
    <s v="x"/>
    <s v="na"/>
    <s v="FWL"/>
    <s v="na"/>
    <s v="na"/>
    <s v="na"/>
    <s v="na"/>
    <s v="na"/>
    <s v="na"/>
    <s v="na"/>
    <s v="na"/>
  </r>
  <r>
    <n v="3342"/>
    <x v="72"/>
    <n v="1"/>
    <x v="10"/>
    <x v="0"/>
    <x v="0"/>
    <m/>
    <m/>
    <n v="58"/>
    <m/>
    <s v="M"/>
    <m/>
    <d v="1899-12-30T00:39:00"/>
    <s v="15:30"/>
    <s v="KS"/>
    <m/>
    <s v="20140823 AStephens"/>
    <s v="20140824 Kshippen"/>
    <s v="x"/>
    <s v="x"/>
    <s v="na"/>
    <s v="FWL"/>
    <s v="na"/>
    <s v="na"/>
    <s v="na"/>
    <s v="na"/>
    <s v="na"/>
    <s v="na"/>
    <s v="na"/>
    <s v="na"/>
  </r>
  <r>
    <n v="3343"/>
    <x v="72"/>
    <n v="1"/>
    <x v="10"/>
    <x v="0"/>
    <x v="0"/>
    <m/>
    <m/>
    <n v="58"/>
    <m/>
    <s v="F"/>
    <m/>
    <d v="1899-12-30T00:23:00"/>
    <s v="15:31"/>
    <s v="KS"/>
    <m/>
    <s v="20140823 AStephens"/>
    <s v="20140824 Kshippen"/>
    <s v="x"/>
    <s v="x"/>
    <s v="na"/>
    <s v="FWL"/>
    <s v="na"/>
    <s v="na"/>
    <s v="na"/>
    <s v="na"/>
    <s v="na"/>
    <s v="na"/>
    <s v="na"/>
    <s v="na"/>
  </r>
  <r>
    <n v="3344"/>
    <x v="72"/>
    <n v="1"/>
    <x v="10"/>
    <x v="0"/>
    <x v="0"/>
    <m/>
    <m/>
    <n v="53"/>
    <m/>
    <s v="M"/>
    <m/>
    <d v="1899-12-30T00:21:00"/>
    <s v="15:32"/>
    <s v="KS"/>
    <m/>
    <s v="20140823 AStephens"/>
    <s v="20140824 Kshippen"/>
    <s v="x"/>
    <s v="x"/>
    <s v="na"/>
    <s v="FWL"/>
    <s v="na"/>
    <s v="na"/>
    <s v="na"/>
    <s v="na"/>
    <s v="na"/>
    <s v="na"/>
    <s v="na"/>
    <s v="na"/>
  </r>
  <r>
    <n v="3345"/>
    <x v="72"/>
    <n v="1"/>
    <x v="10"/>
    <x v="0"/>
    <x v="0"/>
    <m/>
    <m/>
    <n v="62"/>
    <m/>
    <s v="M"/>
    <m/>
    <d v="1899-12-30T00:28:00"/>
    <s v="15:33"/>
    <s v="KS"/>
    <m/>
    <s v="20140823 AStephens"/>
    <s v="20140824 Kshippen"/>
    <s v="x"/>
    <s v="x"/>
    <s v="na"/>
    <s v="FWL"/>
    <s v="na"/>
    <s v="na"/>
    <s v="na"/>
    <s v="na"/>
    <s v="na"/>
    <s v="na"/>
    <s v="na"/>
    <s v="na"/>
  </r>
  <r>
    <n v="3346"/>
    <x v="72"/>
    <n v="1"/>
    <x v="10"/>
    <x v="0"/>
    <x v="0"/>
    <m/>
    <m/>
    <n v="54"/>
    <m/>
    <s v="M"/>
    <d v="1899-12-30T15:35:00"/>
    <d v="1899-12-30T00:22:00"/>
    <s v="15:39"/>
    <s v="AS"/>
    <m/>
    <s v="20140823 AStephens"/>
    <s v="20140824 Kshippen"/>
    <d v="1899-12-30T00:03:38"/>
    <s v="x"/>
    <s v="na"/>
    <s v="FWL"/>
    <s v="na"/>
    <s v="na"/>
    <s v="na"/>
    <s v="na"/>
    <s v="na"/>
    <s v="na"/>
    <s v="na"/>
    <s v="na"/>
  </r>
  <r>
    <n v="3347"/>
    <x v="72"/>
    <n v="1"/>
    <x v="10"/>
    <x v="0"/>
    <x v="0"/>
    <m/>
    <m/>
    <n v="60"/>
    <m/>
    <s v="F"/>
    <m/>
    <d v="1899-12-30T00:29:00"/>
    <s v="16:54"/>
    <s v="AS"/>
    <m/>
    <s v="20140823 AStephens"/>
    <s v="20140824 Kshippen"/>
    <s v="x"/>
    <s v="x"/>
    <s v="na"/>
    <s v="FWL"/>
    <s v="na"/>
    <s v="na"/>
    <s v="na"/>
    <s v="na"/>
    <s v="na"/>
    <s v="na"/>
    <s v="na"/>
    <s v="na"/>
  </r>
  <r>
    <n v="3348"/>
    <x v="72"/>
    <n v="1"/>
    <x v="13"/>
    <x v="0"/>
    <x v="15"/>
    <n v="18"/>
    <s v="168 CO"/>
    <n v="57"/>
    <m/>
    <s v="M"/>
    <m/>
    <d v="1899-12-30T01:47:00"/>
    <s v="19:02"/>
    <s v="JK"/>
    <s v="F266."/>
    <s v="20140823 JKunzler"/>
    <s v="20140824 Kshippen"/>
    <s v="x"/>
    <n v="151.26599999999999"/>
    <s v="na"/>
    <s v="FWL"/>
    <s v="na"/>
    <s v="na"/>
    <s v="F1840"/>
    <s v="na"/>
    <s v="na"/>
    <s v="na"/>
    <s v="na"/>
    <s v="na"/>
  </r>
  <r>
    <n v="3349"/>
    <x v="72"/>
    <n v="2"/>
    <x v="10"/>
    <x v="0"/>
    <x v="0"/>
    <m/>
    <m/>
    <n v="59"/>
    <m/>
    <s v="M"/>
    <m/>
    <d v="1899-12-30T00:32:00"/>
    <s v="10:27"/>
    <s v="LG"/>
    <m/>
    <s v="20140823 CSewright"/>
    <s v="20140824 Kshippen"/>
    <s v="x"/>
    <s v="x"/>
    <s v="na"/>
    <s v="FWL"/>
    <s v="na"/>
    <s v="na"/>
    <s v="na"/>
    <s v="na"/>
    <s v="na"/>
    <s v="na"/>
    <s v="na"/>
    <s v="na"/>
  </r>
  <r>
    <n v="3350"/>
    <x v="72"/>
    <n v="2"/>
    <x v="10"/>
    <x v="0"/>
    <x v="0"/>
    <m/>
    <m/>
    <n v="59"/>
    <m/>
    <s v="M"/>
    <m/>
    <d v="1899-12-30T00:36:00"/>
    <s v="10:28"/>
    <s v="LG"/>
    <m/>
    <s v="20140823 CSewright"/>
    <s v="20140824 Kshippen"/>
    <s v="x"/>
    <s v="x"/>
    <s v="na"/>
    <s v="FWL"/>
    <s v="na"/>
    <s v="na"/>
    <s v="na"/>
    <s v="na"/>
    <s v="na"/>
    <s v="na"/>
    <s v="na"/>
    <s v="na"/>
  </r>
  <r>
    <n v="3351"/>
    <x v="72"/>
    <n v="2"/>
    <x v="10"/>
    <x v="0"/>
    <x v="0"/>
    <m/>
    <m/>
    <n v="55"/>
    <m/>
    <s v="M"/>
    <m/>
    <d v="1899-12-30T00:34:00"/>
    <s v="10:32"/>
    <s v="LG"/>
    <m/>
    <s v="20140823 CSewright"/>
    <s v="20140824 Kshippen"/>
    <s v="x"/>
    <s v="x"/>
    <s v="na"/>
    <s v="FWL"/>
    <s v="na"/>
    <s v="na"/>
    <s v="na"/>
    <s v="na"/>
    <s v="na"/>
    <s v="na"/>
    <s v="na"/>
    <s v="na"/>
  </r>
  <r>
    <n v="3352"/>
    <x v="72"/>
    <n v="2"/>
    <x v="10"/>
    <x v="0"/>
    <x v="0"/>
    <m/>
    <m/>
    <n v="56"/>
    <m/>
    <s v="M"/>
    <m/>
    <d v="1899-12-30T00:27:00"/>
    <s v="10:34"/>
    <s v="LG"/>
    <m/>
    <s v="20140823 CSewright"/>
    <s v="20140824 Kshippen"/>
    <s v="x"/>
    <s v="x"/>
    <s v="na"/>
    <s v="FWL"/>
    <s v="na"/>
    <s v="na"/>
    <s v="na"/>
    <s v="na"/>
    <s v="na"/>
    <s v="na"/>
    <s v="na"/>
    <s v="na"/>
  </r>
  <r>
    <n v="3353"/>
    <x v="72"/>
    <n v="2"/>
    <x v="10"/>
    <x v="0"/>
    <x v="0"/>
    <m/>
    <m/>
    <n v="59"/>
    <m/>
    <s v="M"/>
    <m/>
    <d v="1899-12-30T00:29:00"/>
    <s v="12:20"/>
    <s v="KS"/>
    <m/>
    <s v="20140823 KShippen"/>
    <s v="20140824 Kshippen"/>
    <s v="x"/>
    <s v="x"/>
    <s v="na"/>
    <s v="FWL"/>
    <s v="na"/>
    <s v="na"/>
    <s v="na"/>
    <s v="na"/>
    <s v="na"/>
    <s v="na"/>
    <s v="na"/>
    <s v="na"/>
  </r>
  <r>
    <n v="3354"/>
    <x v="72"/>
    <n v="2"/>
    <x v="10"/>
    <x v="0"/>
    <x v="0"/>
    <m/>
    <m/>
    <n v="66"/>
    <m/>
    <s v="F"/>
    <d v="1899-12-30T12:45:00"/>
    <d v="1899-12-30T00:24:00"/>
    <s v="12:54"/>
    <s v="KS"/>
    <m/>
    <s v="20140823 KShippen"/>
    <s v="20140824 Kshippen"/>
    <d v="1899-12-30T00:08:36"/>
    <s v="x"/>
    <s v="na"/>
    <s v="FWL"/>
    <s v="na"/>
    <s v="na"/>
    <s v="na"/>
    <s v="na"/>
    <s v="na"/>
    <s v="na"/>
    <s v="na"/>
    <s v="na"/>
  </r>
  <r>
    <n v="3355"/>
    <x v="72"/>
    <n v="3"/>
    <x v="12"/>
    <x v="0"/>
    <x v="0"/>
    <m/>
    <m/>
    <n v="47"/>
    <m/>
    <s v="M"/>
    <m/>
    <d v="1899-12-30T00:21:00"/>
    <s v="09:02"/>
    <s v="NC"/>
    <m/>
    <s v="20140823 JKunzler"/>
    <s v="20140824 Kshippen"/>
    <s v="x"/>
    <s v="x"/>
    <s v="na"/>
    <s v="FWL"/>
    <s v="na"/>
    <s v="na"/>
    <s v="na"/>
    <s v="na"/>
    <s v="na"/>
    <s v="na"/>
    <s v="na"/>
    <s v="na"/>
  </r>
  <r>
    <n v="3356"/>
    <x v="72"/>
    <n v="3"/>
    <x v="0"/>
    <x v="2"/>
    <x v="0"/>
    <m/>
    <m/>
    <m/>
    <n v="19"/>
    <s v="U"/>
    <m/>
    <d v="1899-12-30T00:30:00"/>
    <s v="09:03"/>
    <s v="JK"/>
    <m/>
    <s v="20140823 JKunzler"/>
    <s v="20140824 Kshippen"/>
    <s v="x"/>
    <s v="x"/>
    <s v="na"/>
    <s v="FWL"/>
    <s v="na"/>
    <s v="na"/>
    <s v="na"/>
    <s v="na"/>
    <s v="na"/>
    <s v="na"/>
    <s v="na"/>
    <s v="na"/>
  </r>
  <r>
    <n v="3357"/>
    <x v="72"/>
    <n v="3"/>
    <x v="10"/>
    <x v="0"/>
    <x v="7"/>
    <n v="84"/>
    <s v="194 CM"/>
    <n v="58"/>
    <m/>
    <s v="M"/>
    <m/>
    <d v="1899-12-30T01:21:00"/>
    <s v="10:51"/>
    <s v="NC"/>
    <m/>
    <s v="20140823 JKunzler"/>
    <s v="20140824 Kshippen"/>
    <s v="x"/>
    <n v="151.56399999999999"/>
    <s v="na"/>
    <s v="FWL"/>
    <s v="na"/>
    <s v="na"/>
    <s v="F1840"/>
    <s v="na"/>
    <s v="na"/>
    <s v="na"/>
    <s v="na"/>
    <s v="na"/>
  </r>
  <r>
    <n v="3358"/>
    <x v="72"/>
    <n v="3"/>
    <x v="10"/>
    <x v="0"/>
    <x v="0"/>
    <m/>
    <m/>
    <n v="53"/>
    <m/>
    <s v="F"/>
    <m/>
    <d v="1899-12-30T00:15:00"/>
    <s v="10:53"/>
    <s v="JK"/>
    <m/>
    <s v="20140823 JKunzler"/>
    <s v="20140824 Kshippen"/>
    <s v="x"/>
    <s v="x"/>
    <s v="na"/>
    <s v="FWL"/>
    <s v="na"/>
    <s v="na"/>
    <s v="na"/>
    <s v="na"/>
    <s v="na"/>
    <s v="na"/>
    <s v="na"/>
    <s v="na"/>
  </r>
  <r>
    <n v="3359"/>
    <x v="72"/>
    <n v="3"/>
    <x v="10"/>
    <x v="0"/>
    <x v="0"/>
    <m/>
    <m/>
    <n v="58"/>
    <m/>
    <s v="M"/>
    <m/>
    <d v="1899-12-30T00:17:00"/>
    <s v="10:54"/>
    <s v="JK"/>
    <m/>
    <s v="20140823 JKunzler"/>
    <s v="20140824 Kshippen"/>
    <s v="x"/>
    <s v="x"/>
    <s v="na"/>
    <s v="FWL"/>
    <s v="na"/>
    <s v="na"/>
    <s v="na"/>
    <s v="na"/>
    <s v="na"/>
    <s v="na"/>
    <s v="na"/>
    <s v="na"/>
  </r>
  <r>
    <n v="3360"/>
    <x v="72"/>
    <n v="3"/>
    <x v="0"/>
    <x v="2"/>
    <x v="0"/>
    <m/>
    <m/>
    <m/>
    <n v="21"/>
    <s v="U"/>
    <m/>
    <m/>
    <s v="10:58"/>
    <s v="JK"/>
    <m/>
    <s v="20140823 JKunzler"/>
    <s v="20140824 Kshippen"/>
    <s v="x"/>
    <s v="x"/>
    <s v="na"/>
    <s v="FWL"/>
    <s v="na"/>
    <s v="na"/>
    <s v="na"/>
    <s v="na"/>
    <s v="na"/>
    <s v="na"/>
    <s v="na"/>
    <s v="na"/>
  </r>
  <r>
    <n v="3361"/>
    <x v="72"/>
    <n v="3"/>
    <x v="13"/>
    <x v="0"/>
    <x v="0"/>
    <m/>
    <m/>
    <n v="51"/>
    <m/>
    <s v="F"/>
    <m/>
    <d v="1899-12-30T01:53:00"/>
    <s v="11:02"/>
    <s v="NC"/>
    <s v="Tried to set tag 3 attempts-failed."/>
    <s v="20140823 JKunzler"/>
    <s v="20140824 Kshippen"/>
    <s v="x"/>
    <s v="x"/>
    <s v="na"/>
    <s v="FWL"/>
    <s v="na"/>
    <s v="na"/>
    <s v="na"/>
    <s v="na"/>
    <s v="na"/>
    <s v="na"/>
    <s v="na"/>
    <s v="na"/>
  </r>
  <r>
    <n v="3362"/>
    <x v="72"/>
    <n v="3"/>
    <x v="10"/>
    <x v="0"/>
    <x v="0"/>
    <m/>
    <m/>
    <n v="57"/>
    <m/>
    <s v="F"/>
    <m/>
    <d v="1899-12-30T00:16:00"/>
    <s v="12:22"/>
    <s v="JK"/>
    <m/>
    <s v="20140823 JKunzler"/>
    <s v="20140824 Kshippen"/>
    <s v="x"/>
    <s v="x"/>
    <s v="na"/>
    <s v="FWL"/>
    <s v="na"/>
    <s v="na"/>
    <s v="na"/>
    <s v="na"/>
    <s v="na"/>
    <s v="na"/>
    <s v="na"/>
    <s v="na"/>
  </r>
  <r>
    <n v="3363"/>
    <x v="72"/>
    <n v="3"/>
    <x v="10"/>
    <x v="0"/>
    <x v="0"/>
    <m/>
    <m/>
    <n v="52"/>
    <m/>
    <s v="F"/>
    <m/>
    <d v="1899-12-30T00:24:00"/>
    <s v="12:24"/>
    <s v="JK"/>
    <m/>
    <s v="20140823 JKunzler"/>
    <s v="20140824 Kshippen"/>
    <s v="x"/>
    <s v="x"/>
    <s v="na"/>
    <s v="FWL"/>
    <s v="na"/>
    <s v="na"/>
    <s v="na"/>
    <s v="na"/>
    <s v="na"/>
    <s v="na"/>
    <s v="na"/>
    <s v="na"/>
  </r>
  <r>
    <n v="3364"/>
    <x v="72"/>
    <n v="3"/>
    <x v="12"/>
    <x v="0"/>
    <x v="0"/>
    <m/>
    <m/>
    <n v="48"/>
    <m/>
    <s v="M"/>
    <m/>
    <d v="1899-12-30T00:24:00"/>
    <s v="12:25"/>
    <s v="JK"/>
    <m/>
    <s v="20140823 JKunzler"/>
    <s v="20140824 Kshippen"/>
    <s v="x"/>
    <s v="x"/>
    <s v="na"/>
    <s v="FWL"/>
    <s v="na"/>
    <s v="na"/>
    <s v="na"/>
    <s v="na"/>
    <s v="na"/>
    <s v="na"/>
    <s v="na"/>
    <s v="na"/>
  </r>
  <r>
    <n v="3365"/>
    <x v="72"/>
    <n v="3"/>
    <x v="10"/>
    <x v="0"/>
    <x v="0"/>
    <m/>
    <m/>
    <n v="62"/>
    <m/>
    <s v="M"/>
    <m/>
    <d v="1899-12-30T00:32:00"/>
    <s v="13:44"/>
    <s v="NC"/>
    <m/>
    <s v="20140823 JKunzler"/>
    <s v="20140824 Kshippen"/>
    <s v="x"/>
    <s v="x"/>
    <s v="na"/>
    <s v="FWL"/>
    <s v="na"/>
    <s v="na"/>
    <s v="na"/>
    <s v="na"/>
    <s v="na"/>
    <s v="na"/>
    <s v="na"/>
    <s v="na"/>
  </r>
  <r>
    <n v="3366"/>
    <x v="72"/>
    <n v="3"/>
    <x v="10"/>
    <x v="0"/>
    <x v="0"/>
    <m/>
    <m/>
    <n v="57"/>
    <m/>
    <s v="M"/>
    <m/>
    <d v="1899-12-30T00:29:00"/>
    <s v="13:46"/>
    <s v="NC"/>
    <m/>
    <s v="20140823 JKunzler"/>
    <s v="20140824 Kshippen"/>
    <s v="x"/>
    <s v="x"/>
    <s v="na"/>
    <s v="FWL"/>
    <s v="na"/>
    <s v="na"/>
    <s v="na"/>
    <s v="na"/>
    <s v="na"/>
    <s v="na"/>
    <s v="na"/>
    <s v="na"/>
  </r>
  <r>
    <n v="3367"/>
    <x v="72"/>
    <n v="3"/>
    <x v="10"/>
    <x v="0"/>
    <x v="0"/>
    <m/>
    <m/>
    <n v="63"/>
    <m/>
    <s v="M"/>
    <m/>
    <d v="1899-12-30T00:38:00"/>
    <s v="13:48"/>
    <s v="NC"/>
    <m/>
    <s v="20140823 JKunzler"/>
    <s v="20140824 Kshippen"/>
    <s v="x"/>
    <s v="x"/>
    <s v="na"/>
    <s v="FWL"/>
    <s v="na"/>
    <s v="na"/>
    <s v="na"/>
    <s v="na"/>
    <s v="na"/>
    <s v="na"/>
    <s v="na"/>
    <s v="na"/>
  </r>
  <r>
    <n v="3368"/>
    <x v="72"/>
    <n v="3"/>
    <x v="13"/>
    <x v="0"/>
    <x v="15"/>
    <n v="34"/>
    <s v="157 CO"/>
    <n v="61"/>
    <m/>
    <s v="M"/>
    <m/>
    <d v="1899-12-30T01:01:00"/>
    <s v="13:50"/>
    <s v="NC"/>
    <s v="F266."/>
    <s v="20140823 JKunzler"/>
    <s v="20140824 Kshippen"/>
    <s v="x"/>
    <n v="151.26599999999999"/>
    <s v="na"/>
    <s v="FWL"/>
    <s v="na"/>
    <s v="na"/>
    <s v="F1840"/>
    <s v="na"/>
    <s v="na"/>
    <s v="na"/>
    <s v="na"/>
    <s v="na"/>
  </r>
  <r>
    <n v="3369"/>
    <x v="72"/>
    <n v="3"/>
    <x v="13"/>
    <x v="0"/>
    <x v="14"/>
    <n v="71"/>
    <s v="163 CO"/>
    <n v="52"/>
    <m/>
    <s v="U"/>
    <m/>
    <d v="1899-12-30T00:58:00"/>
    <s v="14:01"/>
    <s v="NC"/>
    <m/>
    <s v="20140823 JKunzler"/>
    <s v="20140824 Kshippen"/>
    <s v="x"/>
    <n v="151.32499999999999"/>
    <s v="na"/>
    <s v="FWL"/>
    <s v="na"/>
    <s v="na"/>
    <s v="F1840"/>
    <s v="na"/>
    <s v="na"/>
    <s v="na"/>
    <s v="na"/>
    <s v="na"/>
  </r>
  <r>
    <n v="3370"/>
    <x v="72"/>
    <n v="3"/>
    <x v="13"/>
    <x v="0"/>
    <x v="15"/>
    <n v="14"/>
    <s v="164 CO"/>
    <n v="59"/>
    <m/>
    <s v="M"/>
    <m/>
    <d v="1899-12-30T01:01:00"/>
    <s v="14:04"/>
    <s v="NC"/>
    <s v="F266."/>
    <s v="20140823 JKunzler"/>
    <s v="20140824 Kshippen"/>
    <s v="x"/>
    <n v="151.26599999999999"/>
    <s v="na"/>
    <s v="FWL"/>
    <s v="na"/>
    <s v="na"/>
    <s v="F1840"/>
    <s v="na"/>
    <s v="na"/>
    <s v="na"/>
    <s v="na"/>
    <s v="na"/>
  </r>
  <r>
    <n v="3371"/>
    <x v="72"/>
    <n v="3"/>
    <x v="13"/>
    <x v="0"/>
    <x v="15"/>
    <n v="96"/>
    <m/>
    <n v="55"/>
    <m/>
    <s v="M"/>
    <m/>
    <d v="1899-12-30T01:01:00"/>
    <s v="16:14"/>
    <s v="CSw"/>
    <s v="F266.  jumped out of trough after radio tag applied. Did not get genetic clip."/>
    <s v="20140823 CSewright"/>
    <s v="20140824 Kshippen"/>
    <s v="x"/>
    <n v="151.26599999999999"/>
    <s v="na"/>
    <s v="FWL"/>
    <s v="na"/>
    <s v="na"/>
    <s v="F1840"/>
    <s v="na"/>
    <s v="na"/>
    <s v="na"/>
    <s v="na"/>
    <s v="na"/>
  </r>
  <r>
    <n v="3372"/>
    <x v="72"/>
    <n v="3"/>
    <x v="13"/>
    <x v="0"/>
    <x v="15"/>
    <n v="31"/>
    <s v="165 CO"/>
    <n v="44"/>
    <m/>
    <s v="M"/>
    <m/>
    <d v="1899-12-30T01:33:00"/>
    <s v="16:37"/>
    <s v="CSw"/>
    <s v="F266."/>
    <s v="20140823 CSewright"/>
    <s v="20140824 Kshippen"/>
    <s v="x"/>
    <n v="151.26599999999999"/>
    <s v="na"/>
    <s v="FWL"/>
    <s v="na"/>
    <s v="na"/>
    <s v="F1840"/>
    <s v="na"/>
    <s v="na"/>
    <s v="na"/>
    <s v="na"/>
    <s v="na"/>
  </r>
  <r>
    <n v="3373"/>
    <x v="72"/>
    <n v="3"/>
    <x v="10"/>
    <x v="0"/>
    <x v="0"/>
    <m/>
    <m/>
    <n v="55"/>
    <m/>
    <s v="M"/>
    <m/>
    <d v="1899-12-30T00:20:00"/>
    <s v="16:27"/>
    <s v="LG"/>
    <m/>
    <s v="20140823 CSewright"/>
    <s v="20140824 Kshippen"/>
    <s v="x"/>
    <s v="x"/>
    <s v="na"/>
    <s v="FWL"/>
    <s v="na"/>
    <s v="na"/>
    <s v="na"/>
    <s v="na"/>
    <s v="na"/>
    <s v="na"/>
    <s v="na"/>
    <s v="na"/>
  </r>
  <r>
    <n v="3374"/>
    <x v="72"/>
    <n v="3"/>
    <x v="10"/>
    <x v="0"/>
    <x v="0"/>
    <m/>
    <m/>
    <n v="55"/>
    <m/>
    <s v="F"/>
    <m/>
    <d v="1899-12-30T00:30:00"/>
    <s v="16:33"/>
    <s v="LG"/>
    <m/>
    <s v="20140823 CSewright"/>
    <s v="20140824 Kshippen"/>
    <s v="x"/>
    <s v="x"/>
    <s v="na"/>
    <s v="FWL"/>
    <s v="na"/>
    <s v="na"/>
    <s v="na"/>
    <s v="na"/>
    <s v="na"/>
    <s v="na"/>
    <s v="na"/>
    <s v="na"/>
  </r>
  <r>
    <n v="3375"/>
    <x v="72"/>
    <n v="3"/>
    <x v="7"/>
    <x v="0"/>
    <x v="10"/>
    <n v="9"/>
    <s v="195 S"/>
    <n v="53"/>
    <m/>
    <s v="M"/>
    <m/>
    <d v="1899-12-30T01:31:00"/>
    <s v="16:52"/>
    <s v="CSw"/>
    <m/>
    <s v="20140823 CSewright"/>
    <s v="20140824 Kshippen"/>
    <s v="x"/>
    <n v="151.58600000000001"/>
    <s v="na"/>
    <s v="FWL"/>
    <s v="na"/>
    <s v="na"/>
    <s v="F1840"/>
    <s v="na"/>
    <s v="na"/>
    <s v="na"/>
    <s v="na"/>
    <s v="na"/>
  </r>
  <r>
    <n v="3376"/>
    <x v="72"/>
    <n v="3"/>
    <x v="12"/>
    <x v="0"/>
    <x v="0"/>
    <m/>
    <m/>
    <n v="46"/>
    <m/>
    <s v="M"/>
    <m/>
    <d v="1899-12-30T00:22:00"/>
    <s v="16:49"/>
    <s v="LG"/>
    <m/>
    <s v="20140823 CSewright"/>
    <s v="20140824 Kshippen"/>
    <s v="x"/>
    <s v="x"/>
    <s v="na"/>
    <s v="FWL"/>
    <s v="na"/>
    <s v="na"/>
    <s v="na"/>
    <s v="na"/>
    <s v="na"/>
    <s v="na"/>
    <s v="na"/>
    <s v="na"/>
  </r>
  <r>
    <n v="3377"/>
    <x v="72"/>
    <n v="3"/>
    <x v="13"/>
    <x v="0"/>
    <x v="15"/>
    <n v="43"/>
    <s v="166 CO"/>
    <n v="60"/>
    <m/>
    <s v="M"/>
    <m/>
    <d v="1899-12-30T01:19:00"/>
    <s v="16:56"/>
    <s v="CSw"/>
    <s v="F264."/>
    <s v="20140823 CSewright"/>
    <s v="20140824 Kshippen"/>
    <s v="x"/>
    <n v="151.26599999999999"/>
    <s v="na"/>
    <s v="FWL"/>
    <s v="na"/>
    <s v="na"/>
    <s v="F1840"/>
    <s v="na"/>
    <s v="na"/>
    <s v="na"/>
    <s v="na"/>
    <s v="na"/>
  </r>
  <r>
    <n v="3378"/>
    <x v="72"/>
    <n v="3"/>
    <x v="13"/>
    <x v="0"/>
    <x v="15"/>
    <n v="98"/>
    <s v="167 CO"/>
    <n v="59"/>
    <m/>
    <s v="F"/>
    <m/>
    <d v="1899-12-30T01:26:00"/>
    <s v="17:03"/>
    <s v="CSw"/>
    <s v="F266."/>
    <s v="20140823 CSewright"/>
    <s v="20140824 Kshippen"/>
    <s v="x"/>
    <n v="151.26599999999999"/>
    <s v="na"/>
    <s v="FWL"/>
    <s v="na"/>
    <s v="na"/>
    <s v="F1840"/>
    <s v="na"/>
    <s v="na"/>
    <s v="na"/>
    <s v="na"/>
    <s v="na"/>
  </r>
  <r>
    <n v="3379"/>
    <x v="72"/>
    <n v="3"/>
    <x v="10"/>
    <x v="0"/>
    <x v="0"/>
    <m/>
    <m/>
    <n v="56"/>
    <m/>
    <s v="F"/>
    <m/>
    <d v="1899-12-30T00:23:00"/>
    <s v="17:05"/>
    <s v="LG"/>
    <m/>
    <s v="20140823 CSewright"/>
    <s v="20140824 Kshippen"/>
    <s v="x"/>
    <s v="x"/>
    <s v="na"/>
    <s v="FWL"/>
    <s v="na"/>
    <s v="na"/>
    <s v="na"/>
    <s v="na"/>
    <s v="na"/>
    <s v="na"/>
    <s v="na"/>
    <s v="na"/>
  </r>
  <r>
    <n v="3380"/>
    <x v="72"/>
    <n v="3"/>
    <x v="10"/>
    <x v="0"/>
    <x v="0"/>
    <m/>
    <m/>
    <n v="55"/>
    <m/>
    <s v="M"/>
    <m/>
    <d v="1899-12-30T00:29:00"/>
    <s v="17:07"/>
    <s v="LG"/>
    <m/>
    <s v="20140823 CSewright"/>
    <s v="20140824 Kshippen"/>
    <s v="x"/>
    <s v="x"/>
    <s v="na"/>
    <s v="FWL"/>
    <s v="na"/>
    <s v="na"/>
    <s v="na"/>
    <s v="na"/>
    <s v="na"/>
    <s v="na"/>
    <s v="na"/>
    <s v="na"/>
  </r>
  <r>
    <n v="3381"/>
    <x v="72"/>
    <n v="3"/>
    <x v="13"/>
    <x v="0"/>
    <x v="0"/>
    <m/>
    <m/>
    <n v="54"/>
    <m/>
    <s v="F"/>
    <m/>
    <d v="1899-12-30T00:24:00"/>
    <s v="17:08"/>
    <s v="LG"/>
    <m/>
    <s v="20140823 CSewright"/>
    <s v="20140824 Kshippen"/>
    <s v="x"/>
    <s v="x"/>
    <s v="na"/>
    <s v="FWL"/>
    <s v="na"/>
    <s v="na"/>
    <s v="na"/>
    <s v="na"/>
    <s v="na"/>
    <s v="na"/>
    <s v="na"/>
    <s v="na"/>
  </r>
  <r>
    <n v="3382"/>
    <x v="72"/>
    <n v="3"/>
    <x v="13"/>
    <x v="0"/>
    <x v="0"/>
    <m/>
    <m/>
    <n v="57"/>
    <m/>
    <s v="M"/>
    <m/>
    <d v="1899-12-30T00:38:00"/>
    <s v="19:52"/>
    <s v="LG"/>
    <m/>
    <s v="20140823 CSewright"/>
    <s v="20140824 Kshippen"/>
    <s v="x"/>
    <s v="x"/>
    <s v="na"/>
    <s v="FWL"/>
    <s v="na"/>
    <s v="na"/>
    <s v="na"/>
    <s v="na"/>
    <s v="na"/>
    <s v="na"/>
    <s v="na"/>
    <s v="na"/>
  </r>
  <r>
    <n v="3383"/>
    <x v="72"/>
    <n v="3"/>
    <x v="13"/>
    <x v="0"/>
    <x v="0"/>
    <m/>
    <m/>
    <n v="59"/>
    <m/>
    <s v="F"/>
    <m/>
    <d v="1899-12-30T00:25:00"/>
    <s v="19:54"/>
    <s v="LG"/>
    <m/>
    <s v="20140823 CSewright"/>
    <s v="20140824 Kshippen"/>
    <s v="x"/>
    <s v="x"/>
    <s v="na"/>
    <s v="FWL"/>
    <s v="na"/>
    <s v="na"/>
    <s v="na"/>
    <s v="na"/>
    <s v="na"/>
    <s v="na"/>
    <s v="na"/>
    <s v="na"/>
  </r>
  <r>
    <n v="3384"/>
    <x v="72"/>
    <n v="3"/>
    <x v="13"/>
    <x v="0"/>
    <x v="0"/>
    <m/>
    <m/>
    <n v="58"/>
    <m/>
    <s v="F"/>
    <m/>
    <d v="1899-12-30T00:26:00"/>
    <s v="19:55"/>
    <s v="LG"/>
    <m/>
    <s v="20140823 CSewright"/>
    <s v="20140824 Kshippen"/>
    <s v="x"/>
    <s v="x"/>
    <s v="na"/>
    <s v="FWL"/>
    <s v="na"/>
    <s v="na"/>
    <s v="na"/>
    <s v="na"/>
    <s v="na"/>
    <s v="na"/>
    <s v="na"/>
    <s v="na"/>
  </r>
  <r>
    <n v="3385"/>
    <x v="72"/>
    <n v="3"/>
    <x v="13"/>
    <x v="0"/>
    <x v="0"/>
    <m/>
    <m/>
    <n v="65"/>
    <m/>
    <s v="M"/>
    <m/>
    <d v="1899-12-30T00:39:00"/>
    <s v="19:57"/>
    <s v="LG"/>
    <m/>
    <s v="20140823 CSewright"/>
    <s v="20140824 Kshippen"/>
    <s v="x"/>
    <s v="x"/>
    <s v="na"/>
    <s v="FWL"/>
    <s v="na"/>
    <s v="na"/>
    <s v="na"/>
    <s v="na"/>
    <s v="na"/>
    <s v="na"/>
    <s v="na"/>
    <s v="na"/>
  </r>
  <r>
    <n v="3386"/>
    <x v="72"/>
    <n v="3"/>
    <x v="13"/>
    <x v="0"/>
    <x v="0"/>
    <m/>
    <m/>
    <n v="57"/>
    <m/>
    <s v="F"/>
    <m/>
    <d v="1899-12-30T00:27:00"/>
    <s v="19:58"/>
    <s v="LG"/>
    <m/>
    <s v="20140823 CSewright"/>
    <s v="20140824 Kshippen"/>
    <s v="x"/>
    <s v="x"/>
    <s v="na"/>
    <s v="FWL"/>
    <s v="na"/>
    <s v="na"/>
    <s v="na"/>
    <s v="na"/>
    <s v="na"/>
    <s v="na"/>
    <s v="na"/>
    <s v="na"/>
  </r>
  <r>
    <n v="3387"/>
    <x v="72"/>
    <n v="3"/>
    <x v="10"/>
    <x v="0"/>
    <x v="0"/>
    <m/>
    <m/>
    <n v="57"/>
    <m/>
    <s v="M"/>
    <m/>
    <d v="1899-12-30T00:23:00"/>
    <s v="19:59"/>
    <s v="LG"/>
    <m/>
    <s v="20140823 CSewright"/>
    <s v="20140824 Kshippen"/>
    <s v="x"/>
    <s v="x"/>
    <s v="na"/>
    <s v="FWL"/>
    <s v="na"/>
    <s v="na"/>
    <s v="na"/>
    <s v="na"/>
    <s v="na"/>
    <s v="na"/>
    <s v="na"/>
    <s v="na"/>
  </r>
  <r>
    <n v="3388"/>
    <x v="72"/>
    <n v="3"/>
    <x v="12"/>
    <x v="0"/>
    <x v="0"/>
    <m/>
    <m/>
    <n v="40"/>
    <m/>
    <s v="M"/>
    <m/>
    <d v="1899-12-30T00:22:00"/>
    <s v="20:01"/>
    <s v="LG"/>
    <m/>
    <s v="20140823 CSewright"/>
    <s v="20140824 Kshippen"/>
    <s v="x"/>
    <s v="x"/>
    <s v="na"/>
    <s v="FWL"/>
    <s v="na"/>
    <s v="na"/>
    <s v="na"/>
    <s v="na"/>
    <s v="na"/>
    <s v="na"/>
    <s v="na"/>
    <s v="na"/>
  </r>
  <r>
    <n v="3389"/>
    <x v="72"/>
    <n v="3"/>
    <x v="13"/>
    <x v="0"/>
    <x v="0"/>
    <m/>
    <m/>
    <n v="60"/>
    <m/>
    <s v="M"/>
    <m/>
    <d v="1899-12-30T00:24:00"/>
    <s v="20:02"/>
    <s v="LG"/>
    <m/>
    <s v="20140823 CSewright"/>
    <s v="20140824 Kshippen"/>
    <s v="x"/>
    <s v="x"/>
    <s v="na"/>
    <s v="FWL"/>
    <s v="na"/>
    <s v="na"/>
    <s v="na"/>
    <s v="na"/>
    <s v="na"/>
    <s v="na"/>
    <s v="na"/>
    <s v="na"/>
  </r>
  <r>
    <n v="3390"/>
    <x v="73"/>
    <n v="1"/>
    <x v="10"/>
    <x v="0"/>
    <x v="0"/>
    <m/>
    <m/>
    <n v="56"/>
    <m/>
    <s v="F"/>
    <m/>
    <d v="1899-12-30T00:20:00"/>
    <s v="09:57"/>
    <s v="CSw"/>
    <m/>
    <s v="20140824 LGasek"/>
    <s v="20140825CSewright"/>
    <s v="x"/>
    <s v="x"/>
    <s v="na"/>
    <s v="FWL"/>
    <s v="na"/>
    <s v="na"/>
    <s v="na"/>
    <s v="na"/>
    <s v="na"/>
    <s v="na"/>
    <s v="na"/>
    <s v="na"/>
  </r>
  <r>
    <n v="3391"/>
    <x v="73"/>
    <n v="1"/>
    <x v="10"/>
    <x v="0"/>
    <x v="0"/>
    <m/>
    <m/>
    <n v="59"/>
    <m/>
    <s v="F"/>
    <m/>
    <d v="1899-12-30T00:21:00"/>
    <s v="09:58"/>
    <s v="CSw"/>
    <m/>
    <s v="20140824 LGasek"/>
    <s v="20140825CSewright"/>
    <s v="x"/>
    <s v="x"/>
    <s v="na"/>
    <s v="FWL"/>
    <s v="na"/>
    <s v="na"/>
    <s v="na"/>
    <s v="na"/>
    <s v="na"/>
    <s v="na"/>
    <s v="na"/>
    <s v="na"/>
  </r>
  <r>
    <n v="3392"/>
    <x v="73"/>
    <n v="1"/>
    <x v="10"/>
    <x v="0"/>
    <x v="0"/>
    <m/>
    <m/>
    <n v="57"/>
    <m/>
    <s v="M"/>
    <m/>
    <d v="1899-12-30T00:22:00"/>
    <s v="10:00"/>
    <s v="CSw"/>
    <m/>
    <s v="20140824 LGasek"/>
    <s v="20140825CSewright"/>
    <s v="x"/>
    <s v="x"/>
    <s v="na"/>
    <s v="FWL"/>
    <s v="na"/>
    <s v="na"/>
    <s v="na"/>
    <s v="na"/>
    <s v="na"/>
    <s v="na"/>
    <s v="na"/>
    <s v="na"/>
  </r>
  <r>
    <n v="3393"/>
    <x v="73"/>
    <n v="1"/>
    <x v="10"/>
    <x v="0"/>
    <x v="0"/>
    <m/>
    <m/>
    <n v="52"/>
    <m/>
    <s v="F"/>
    <m/>
    <d v="1899-12-30T00:28:00"/>
    <s v="10:01"/>
    <s v="CSw"/>
    <m/>
    <s v="20140824 LGasek"/>
    <s v="20140825CSewright"/>
    <s v="x"/>
    <s v="x"/>
    <s v="na"/>
    <s v="FWL"/>
    <s v="na"/>
    <s v="na"/>
    <s v="na"/>
    <s v="na"/>
    <s v="na"/>
    <s v="na"/>
    <s v="na"/>
    <s v="na"/>
  </r>
  <r>
    <n v="3394"/>
    <x v="73"/>
    <n v="1"/>
    <x v="10"/>
    <x v="0"/>
    <x v="0"/>
    <m/>
    <m/>
    <n v="59"/>
    <m/>
    <s v="F"/>
    <m/>
    <d v="1899-12-30T00:26:00"/>
    <s v="11:04"/>
    <s v="CSw"/>
    <m/>
    <s v="20140824 LGasek"/>
    <s v="20140825CSewright"/>
    <s v="x"/>
    <s v="x"/>
    <s v="na"/>
    <s v="FWL"/>
    <s v="na"/>
    <s v="na"/>
    <s v="na"/>
    <s v="na"/>
    <s v="na"/>
    <s v="na"/>
    <s v="na"/>
    <s v="na"/>
  </r>
  <r>
    <n v="3395"/>
    <x v="73"/>
    <n v="1"/>
    <x v="10"/>
    <x v="0"/>
    <x v="0"/>
    <m/>
    <m/>
    <n v="56"/>
    <m/>
    <s v="F"/>
    <m/>
    <d v="1899-12-30T00:16:00"/>
    <s v="11:05"/>
    <s v="CSw"/>
    <m/>
    <s v="20140824 LGasek"/>
    <s v="20140825CSewright"/>
    <s v="x"/>
    <s v="x"/>
    <s v="na"/>
    <s v="FWL"/>
    <s v="na"/>
    <s v="na"/>
    <s v="na"/>
    <s v="na"/>
    <s v="na"/>
    <s v="na"/>
    <s v="na"/>
    <s v="na"/>
  </r>
  <r>
    <n v="3396"/>
    <x v="73"/>
    <n v="1"/>
    <x v="10"/>
    <x v="0"/>
    <x v="0"/>
    <m/>
    <m/>
    <n v="61"/>
    <m/>
    <s v="M"/>
    <m/>
    <d v="1899-12-30T00:23:00"/>
    <s v="11:07"/>
    <s v="CSw"/>
    <m/>
    <s v="20140824 LGasek"/>
    <s v="20140825CSewright"/>
    <s v="x"/>
    <s v="x"/>
    <s v="na"/>
    <s v="FWL"/>
    <s v="na"/>
    <s v="na"/>
    <s v="na"/>
    <s v="na"/>
    <s v="na"/>
    <s v="na"/>
    <s v="na"/>
    <s v="na"/>
  </r>
  <r>
    <n v="3397"/>
    <x v="73"/>
    <n v="1"/>
    <x v="10"/>
    <x v="0"/>
    <x v="0"/>
    <m/>
    <m/>
    <n v="62"/>
    <m/>
    <s v="F"/>
    <m/>
    <d v="1899-12-30T00:24:00"/>
    <s v="12:31"/>
    <s v="KS"/>
    <m/>
    <s v="20140824 AStephens"/>
    <s v="20140825CSewright"/>
    <s v="x"/>
    <s v="x"/>
    <s v="na"/>
    <s v="FWL"/>
    <s v="na"/>
    <s v="na"/>
    <s v="na"/>
    <s v="na"/>
    <s v="na"/>
    <s v="na"/>
    <s v="na"/>
    <s v="na"/>
  </r>
  <r>
    <n v="3398"/>
    <x v="73"/>
    <n v="1"/>
    <x v="13"/>
    <x v="0"/>
    <x v="15"/>
    <n v="45"/>
    <s v="170 CO"/>
    <n v="56"/>
    <m/>
    <s v="F"/>
    <m/>
    <d v="1899-12-30T00:51:00"/>
    <s v="14:41"/>
    <s v="KS"/>
    <s v="F264."/>
    <s v="20140824 AStephens"/>
    <s v="20140825CSewright"/>
    <s v="x"/>
    <n v="151.26599999999999"/>
    <s v="na"/>
    <s v="FWL"/>
    <s v="na"/>
    <s v="na"/>
    <s v="F1840"/>
    <s v="na"/>
    <s v="na"/>
    <s v="na"/>
    <s v="na"/>
    <s v="na"/>
  </r>
  <r>
    <n v="3399"/>
    <x v="73"/>
    <n v="1"/>
    <x v="10"/>
    <x v="0"/>
    <x v="0"/>
    <m/>
    <m/>
    <n v="56"/>
    <m/>
    <s v="F"/>
    <m/>
    <d v="1899-12-30T00:20:00"/>
    <s v="14:43"/>
    <s v="KS"/>
    <m/>
    <s v="20140824 AStephens"/>
    <s v="20140825CSewright"/>
    <s v="x"/>
    <s v="x"/>
    <s v="na"/>
    <s v="FWL"/>
    <s v="na"/>
    <s v="na"/>
    <s v="na"/>
    <s v="na"/>
    <s v="na"/>
    <s v="na"/>
    <s v="na"/>
    <s v="na"/>
  </r>
  <r>
    <n v="3400"/>
    <x v="73"/>
    <n v="1"/>
    <x v="10"/>
    <x v="0"/>
    <x v="0"/>
    <m/>
    <m/>
    <n v="59"/>
    <m/>
    <s v="F"/>
    <m/>
    <d v="1899-12-30T00:30:00"/>
    <s v="14:44"/>
    <s v="KS"/>
    <m/>
    <s v="20140824 AStephens"/>
    <s v="20140825CSewright"/>
    <s v="x"/>
    <s v="x"/>
    <s v="na"/>
    <s v="FWL"/>
    <s v="na"/>
    <s v="na"/>
    <s v="na"/>
    <s v="na"/>
    <s v="na"/>
    <s v="na"/>
    <s v="na"/>
    <s v="na"/>
  </r>
  <r>
    <n v="3401"/>
    <x v="73"/>
    <n v="1"/>
    <x v="10"/>
    <x v="0"/>
    <x v="0"/>
    <m/>
    <m/>
    <n v="60"/>
    <m/>
    <s v="M"/>
    <d v="1899-12-30T15:51:00"/>
    <d v="1899-12-30T00:18:00"/>
    <s v="15:53"/>
    <s v="KS"/>
    <m/>
    <s v="20140824 AStephens"/>
    <s v="20140825CSewright"/>
    <n v="1.1805556E-3"/>
    <s v="x"/>
    <s v="na"/>
    <s v="FWL"/>
    <s v="na"/>
    <s v="na"/>
    <s v="na"/>
    <s v="na"/>
    <s v="na"/>
    <s v="na"/>
    <s v="na"/>
    <s v="na"/>
  </r>
  <r>
    <n v="3402"/>
    <x v="73"/>
    <n v="1"/>
    <x v="13"/>
    <x v="0"/>
    <x v="15"/>
    <n v="41"/>
    <s v="171 CO"/>
    <n v="48"/>
    <m/>
    <s v="M"/>
    <m/>
    <d v="1899-12-30T01:00:00"/>
    <s v="16:56"/>
    <s v="AS"/>
    <s v="F264."/>
    <s v="20140824 AStephens"/>
    <s v="20140825CSewright"/>
    <s v="x"/>
    <n v="151.26599999999999"/>
    <s v="na"/>
    <s v="FWL"/>
    <s v="na"/>
    <s v="na"/>
    <s v="F1840"/>
    <s v="na"/>
    <s v="na"/>
    <s v="na"/>
    <s v="na"/>
    <s v="na"/>
  </r>
  <r>
    <n v="3403"/>
    <x v="73"/>
    <n v="1"/>
    <x v="3"/>
    <x v="2"/>
    <x v="0"/>
    <m/>
    <m/>
    <m/>
    <n v="31"/>
    <s v="U"/>
    <m/>
    <d v="1899-12-30T00:26:00"/>
    <s v="18:46"/>
    <s v="NC"/>
    <m/>
    <s v="20140824 NCollin"/>
    <s v="20140825CSewright"/>
    <s v="x"/>
    <s v="x"/>
    <s v="na"/>
    <s v="FWL"/>
    <s v="na"/>
    <s v="na"/>
    <s v="na"/>
    <s v="na"/>
    <s v="na"/>
    <s v="na"/>
    <s v="na"/>
    <s v="na"/>
  </r>
  <r>
    <n v="3404"/>
    <x v="73"/>
    <n v="1"/>
    <x v="10"/>
    <x v="0"/>
    <x v="0"/>
    <m/>
    <m/>
    <n v="56"/>
    <m/>
    <s v="M"/>
    <m/>
    <d v="1899-12-30T00:21:00"/>
    <s v="18:47"/>
    <s v="JK"/>
    <m/>
    <s v="20140824 NCollin"/>
    <s v="20140825CSewright"/>
    <s v="x"/>
    <s v="x"/>
    <s v="na"/>
    <s v="FWL"/>
    <s v="na"/>
    <s v="na"/>
    <s v="na"/>
    <s v="na"/>
    <s v="na"/>
    <s v="na"/>
    <s v="na"/>
    <s v="na"/>
  </r>
  <r>
    <n v="3405"/>
    <x v="73"/>
    <n v="1"/>
    <x v="12"/>
    <x v="0"/>
    <x v="0"/>
    <m/>
    <m/>
    <n v="46"/>
    <m/>
    <s v="F"/>
    <m/>
    <d v="1899-12-30T00:24:00"/>
    <s v="18:49"/>
    <s v="JK"/>
    <m/>
    <s v="20140824 NCollin"/>
    <s v="20140825CSewright"/>
    <s v="x"/>
    <s v="x"/>
    <s v="na"/>
    <s v="FWL"/>
    <s v="na"/>
    <s v="na"/>
    <s v="na"/>
    <s v="na"/>
    <s v="na"/>
    <s v="na"/>
    <s v="na"/>
    <s v="na"/>
  </r>
  <r>
    <n v="3406"/>
    <x v="73"/>
    <n v="1"/>
    <x v="10"/>
    <x v="0"/>
    <x v="0"/>
    <m/>
    <m/>
    <n v="65"/>
    <m/>
    <s v="M"/>
    <m/>
    <d v="1899-12-30T00:18:00"/>
    <s v="20:27"/>
    <s v="JK"/>
    <m/>
    <s v="20140824 NCollin"/>
    <s v="20140825CSewright"/>
    <s v="x"/>
    <s v="x"/>
    <s v="na"/>
    <s v="FWL"/>
    <s v="na"/>
    <s v="na"/>
    <s v="na"/>
    <s v="na"/>
    <s v="na"/>
    <s v="na"/>
    <s v="na"/>
    <s v="na"/>
  </r>
  <r>
    <n v="3407"/>
    <x v="73"/>
    <n v="2"/>
    <x v="10"/>
    <x v="0"/>
    <x v="7"/>
    <n v="34"/>
    <s v="197 CM"/>
    <n v="57"/>
    <m/>
    <s v="F"/>
    <m/>
    <d v="1899-12-30T01:31:00"/>
    <s v="10:21"/>
    <s v="LG"/>
    <m/>
    <s v="20140824 CSewright"/>
    <s v="20140825CSewright"/>
    <s v="x"/>
    <n v="151.56399999999999"/>
    <s v="na"/>
    <s v="FWL"/>
    <s v="na"/>
    <s v="na"/>
    <s v="F1840"/>
    <s v="na"/>
    <s v="na"/>
    <s v="na"/>
    <s v="na"/>
    <s v="na"/>
  </r>
  <r>
    <n v="3408"/>
    <x v="73"/>
    <n v="2"/>
    <x v="10"/>
    <x v="0"/>
    <x v="0"/>
    <m/>
    <m/>
    <n v="61"/>
    <m/>
    <s v="F"/>
    <m/>
    <d v="1899-12-30T00:29:00"/>
    <s v="13:29"/>
    <s v="KS"/>
    <m/>
    <s v="20140824 AStephens"/>
    <s v="20140825CSewright"/>
    <s v="x"/>
    <s v="x"/>
    <s v="na"/>
    <s v="FWL"/>
    <s v="na"/>
    <s v="na"/>
    <s v="na"/>
    <s v="na"/>
    <s v="na"/>
    <s v="na"/>
    <s v="na"/>
    <s v="na"/>
  </r>
  <r>
    <n v="3409"/>
    <x v="73"/>
    <n v="2"/>
    <x v="10"/>
    <x v="0"/>
    <x v="0"/>
    <m/>
    <m/>
    <n v="57"/>
    <m/>
    <s v="F"/>
    <m/>
    <d v="1899-12-30T00:22:00"/>
    <s v="13:30"/>
    <s v="KS"/>
    <m/>
    <s v="20140824 AStephens"/>
    <s v="20140825CSewright"/>
    <s v="x"/>
    <s v="x"/>
    <s v="na"/>
    <s v="FWL"/>
    <s v="na"/>
    <s v="na"/>
    <s v="na"/>
    <s v="na"/>
    <s v="na"/>
    <s v="na"/>
    <s v="na"/>
    <s v="na"/>
  </r>
  <r>
    <n v="3410"/>
    <x v="73"/>
    <n v="2"/>
    <x v="13"/>
    <x v="0"/>
    <x v="15"/>
    <n v="94"/>
    <s v="169 CO"/>
    <n v="53"/>
    <m/>
    <s v="F"/>
    <m/>
    <d v="1899-12-30T01:14:00"/>
    <s v="14:26"/>
    <s v="AS"/>
    <s v="F264."/>
    <s v="20140824 AStephens"/>
    <s v="20140825CSewright"/>
    <s v="x"/>
    <n v="151.26599999999999"/>
    <s v="na"/>
    <s v="FWL"/>
    <s v="na"/>
    <s v="na"/>
    <s v="F1840"/>
    <s v="na"/>
    <s v="na"/>
    <s v="na"/>
    <s v="na"/>
    <s v="na"/>
  </r>
  <r>
    <n v="3411"/>
    <x v="73"/>
    <n v="2"/>
    <x v="10"/>
    <x v="0"/>
    <x v="0"/>
    <m/>
    <m/>
    <n v="58"/>
    <m/>
    <s v="F"/>
    <m/>
    <d v="1899-12-30T00:29:00"/>
    <s v="16:02"/>
    <s v="AS"/>
    <m/>
    <s v="20140824 AStephens"/>
    <s v="20140825CSewright"/>
    <s v="x"/>
    <s v="x"/>
    <s v="na"/>
    <s v="FWL"/>
    <s v="na"/>
    <s v="na"/>
    <s v="na"/>
    <s v="na"/>
    <s v="na"/>
    <s v="na"/>
    <s v="na"/>
    <s v="na"/>
  </r>
  <r>
    <n v="3412"/>
    <x v="73"/>
    <n v="2"/>
    <x v="10"/>
    <x v="0"/>
    <x v="0"/>
    <m/>
    <m/>
    <n v="50"/>
    <m/>
    <s v="F"/>
    <m/>
    <d v="1899-12-30T00:36:00"/>
    <s v="16:02"/>
    <s v="AS"/>
    <m/>
    <s v="20140824 AStephens"/>
    <s v="20140825CSewright"/>
    <s v="x"/>
    <s v="x"/>
    <s v="na"/>
    <s v="FWL"/>
    <s v="na"/>
    <s v="na"/>
    <s v="na"/>
    <s v="na"/>
    <s v="na"/>
    <s v="na"/>
    <s v="na"/>
    <s v="na"/>
  </r>
  <r>
    <n v="3413"/>
    <x v="73"/>
    <n v="2"/>
    <x v="10"/>
    <x v="0"/>
    <x v="0"/>
    <m/>
    <m/>
    <n v="54"/>
    <m/>
    <s v="F"/>
    <m/>
    <d v="1899-12-30T00:20:00"/>
    <s v="16:05"/>
    <s v="AS"/>
    <m/>
    <s v="20140824 AStephens"/>
    <s v="20140825CSewright"/>
    <s v="x"/>
    <s v="x"/>
    <s v="na"/>
    <s v="FWL"/>
    <s v="na"/>
    <s v="na"/>
    <s v="na"/>
    <s v="na"/>
    <s v="na"/>
    <s v="na"/>
    <s v="na"/>
    <s v="na"/>
  </r>
  <r>
    <n v="3414"/>
    <x v="73"/>
    <n v="2"/>
    <x v="10"/>
    <x v="0"/>
    <x v="0"/>
    <m/>
    <m/>
    <n v="56"/>
    <m/>
    <s v="M"/>
    <d v="1899-12-30T16:02:00"/>
    <d v="1899-12-30T00:37:00"/>
    <s v="16:07"/>
    <s v="AS"/>
    <m/>
    <s v="20140824 AStephens"/>
    <s v="20140825CSewright"/>
    <d v="1899-12-30T00:04:23"/>
    <s v="x"/>
    <s v="na"/>
    <s v="FWL"/>
    <s v="na"/>
    <s v="na"/>
    <s v="na"/>
    <s v="na"/>
    <s v="na"/>
    <s v="na"/>
    <s v="na"/>
    <s v="na"/>
  </r>
  <r>
    <n v="3415"/>
    <x v="73"/>
    <n v="2"/>
    <x v="10"/>
    <x v="0"/>
    <x v="0"/>
    <m/>
    <m/>
    <n v="58"/>
    <m/>
    <s v="F"/>
    <d v="1899-12-30T16:18:00"/>
    <d v="1899-12-30T00:26:00"/>
    <s v="16:21"/>
    <s v="AS"/>
    <m/>
    <s v="20140824 AStephens"/>
    <s v="20140825CSewright"/>
    <d v="1899-12-30T00:02:34"/>
    <s v="x"/>
    <s v="na"/>
    <s v="FWL"/>
    <s v="na"/>
    <s v="na"/>
    <s v="na"/>
    <s v="na"/>
    <s v="na"/>
    <s v="na"/>
    <s v="na"/>
    <s v="na"/>
  </r>
  <r>
    <n v="3416"/>
    <x v="73"/>
    <n v="2"/>
    <x v="10"/>
    <x v="0"/>
    <x v="0"/>
    <m/>
    <m/>
    <n v="48"/>
    <m/>
    <s v="F"/>
    <m/>
    <d v="1899-12-30T00:22:00"/>
    <s v="16:40"/>
    <s v="KS"/>
    <m/>
    <s v="20140824 AStephens"/>
    <s v="20140825CSewright"/>
    <s v="x"/>
    <s v="x"/>
    <s v="na"/>
    <s v="FWL"/>
    <s v="na"/>
    <s v="na"/>
    <s v="na"/>
    <s v="na"/>
    <s v="na"/>
    <s v="na"/>
    <s v="na"/>
    <s v="na"/>
  </r>
  <r>
    <n v="3417"/>
    <x v="73"/>
    <n v="2"/>
    <x v="10"/>
    <x v="0"/>
    <x v="0"/>
    <m/>
    <m/>
    <n v="52"/>
    <m/>
    <s v="M"/>
    <m/>
    <d v="1899-12-30T00:28:00"/>
    <s v="16:41"/>
    <s v="KS"/>
    <m/>
    <s v="20140824 AStephens"/>
    <s v="20140825CSewright"/>
    <s v="x"/>
    <s v="x"/>
    <s v="na"/>
    <s v="FWL"/>
    <s v="na"/>
    <s v="na"/>
    <s v="na"/>
    <s v="na"/>
    <s v="na"/>
    <s v="na"/>
    <s v="na"/>
    <s v="na"/>
  </r>
  <r>
    <n v="3418"/>
    <x v="73"/>
    <n v="2"/>
    <x v="10"/>
    <x v="0"/>
    <x v="0"/>
    <m/>
    <m/>
    <n v="57"/>
    <m/>
    <s v="M"/>
    <m/>
    <d v="1899-12-30T00:31:00"/>
    <s v="17:24"/>
    <s v="NC"/>
    <m/>
    <s v="20140824 NCollin"/>
    <s v="20140825CSewright"/>
    <s v="x"/>
    <s v="x"/>
    <s v="na"/>
    <s v="FWL"/>
    <s v="na"/>
    <s v="na"/>
    <s v="na"/>
    <s v="na"/>
    <s v="na"/>
    <s v="na"/>
    <s v="na"/>
    <s v="na"/>
  </r>
  <r>
    <n v="3419"/>
    <x v="73"/>
    <n v="2"/>
    <x v="10"/>
    <x v="0"/>
    <x v="0"/>
    <m/>
    <m/>
    <n v="55"/>
    <m/>
    <s v="M"/>
    <m/>
    <d v="1899-12-30T00:26:00"/>
    <s v="17:26"/>
    <s v="NC"/>
    <m/>
    <s v="20140824 NCollin"/>
    <s v="20140825CSewright"/>
    <s v="x"/>
    <s v="x"/>
    <s v="na"/>
    <s v="FWL"/>
    <s v="na"/>
    <s v="na"/>
    <s v="na"/>
    <s v="na"/>
    <s v="na"/>
    <s v="na"/>
    <s v="na"/>
    <s v="na"/>
  </r>
  <r>
    <n v="3420"/>
    <x v="73"/>
    <n v="2"/>
    <x v="10"/>
    <x v="0"/>
    <x v="0"/>
    <m/>
    <m/>
    <n v="58"/>
    <m/>
    <s v="M"/>
    <m/>
    <d v="1899-12-30T00:38:00"/>
    <s v="18:13"/>
    <s v="JK"/>
    <m/>
    <s v="20140824 NCollin"/>
    <s v="20140825CSewright"/>
    <s v="x"/>
    <s v="x"/>
    <s v="na"/>
    <s v="FWL"/>
    <s v="na"/>
    <s v="na"/>
    <s v="na"/>
    <s v="na"/>
    <s v="na"/>
    <s v="na"/>
    <s v="na"/>
    <s v="na"/>
  </r>
  <r>
    <n v="3421"/>
    <x v="73"/>
    <n v="2"/>
    <x v="10"/>
    <x v="0"/>
    <x v="0"/>
    <m/>
    <m/>
    <n v="54"/>
    <m/>
    <s v="F"/>
    <m/>
    <d v="1899-12-30T00:25:00"/>
    <s v="18:16"/>
    <s v="JK"/>
    <m/>
    <s v="20140824 NCollin"/>
    <s v="20140825CSewright"/>
    <s v="x"/>
    <s v="x"/>
    <s v="na"/>
    <s v="FWL"/>
    <s v="na"/>
    <s v="na"/>
    <s v="na"/>
    <s v="na"/>
    <s v="na"/>
    <s v="na"/>
    <s v="na"/>
    <s v="na"/>
  </r>
  <r>
    <n v="3422"/>
    <x v="73"/>
    <n v="2"/>
    <x v="10"/>
    <x v="0"/>
    <x v="0"/>
    <m/>
    <m/>
    <n v="58"/>
    <m/>
    <s v="M"/>
    <m/>
    <d v="1899-12-30T00:47:00"/>
    <s v="18:18"/>
    <s v="JK"/>
    <m/>
    <s v="20140824 NCollin"/>
    <s v="20140825CSewright"/>
    <s v="x"/>
    <s v="x"/>
    <s v="na"/>
    <s v="FWL"/>
    <s v="na"/>
    <s v="na"/>
    <s v="na"/>
    <s v="na"/>
    <s v="na"/>
    <s v="na"/>
    <s v="na"/>
    <s v="na"/>
  </r>
  <r>
    <n v="3423"/>
    <x v="73"/>
    <n v="2"/>
    <x v="7"/>
    <x v="0"/>
    <x v="6"/>
    <n v="38"/>
    <s v="193 S"/>
    <n v="49"/>
    <m/>
    <s v="U"/>
    <m/>
    <d v="1899-12-30T01:02:00"/>
    <s v="18:25"/>
    <s v="NC"/>
    <m/>
    <s v="20140824 NCollin"/>
    <s v="20140825CSewright"/>
    <s v="x"/>
    <n v="151.57300000000001"/>
    <s v="na"/>
    <s v="FWL"/>
    <s v="na"/>
    <s v="na"/>
    <s v="F1840"/>
    <s v="na"/>
    <s v="na"/>
    <s v="na"/>
    <s v="na"/>
    <s v="na"/>
  </r>
  <r>
    <n v="3424"/>
    <x v="73"/>
    <n v="2"/>
    <x v="10"/>
    <x v="0"/>
    <x v="0"/>
    <m/>
    <m/>
    <n v="60"/>
    <m/>
    <s v="M"/>
    <m/>
    <d v="1899-12-30T00:37:00"/>
    <s v="18:30"/>
    <s v="NC"/>
    <m/>
    <s v="20140824 NCollin"/>
    <s v="20140825CSewright"/>
    <s v="x"/>
    <s v="x"/>
    <s v="na"/>
    <s v="FWL"/>
    <s v="na"/>
    <s v="na"/>
    <s v="na"/>
    <s v="na"/>
    <s v="na"/>
    <s v="na"/>
    <s v="na"/>
    <s v="na"/>
  </r>
  <r>
    <n v="3425"/>
    <x v="73"/>
    <n v="2"/>
    <x v="13"/>
    <x v="0"/>
    <x v="15"/>
    <n v="91"/>
    <s v="172 CO"/>
    <n v="55"/>
    <m/>
    <s v="F"/>
    <m/>
    <d v="1899-12-30T01:26:00"/>
    <s v="19:54"/>
    <s v="JK"/>
    <s v="F264."/>
    <s v="20140824 NCollin"/>
    <s v="20140825CSewright"/>
    <s v="x"/>
    <n v="151.26599999999999"/>
    <s v="na"/>
    <s v="FWL"/>
    <s v="na"/>
    <s v="na"/>
    <s v="F1840"/>
    <s v="na"/>
    <s v="na"/>
    <s v="na"/>
    <s v="na"/>
    <s v="na"/>
  </r>
  <r>
    <n v="3426"/>
    <x v="73"/>
    <n v="3"/>
    <x v="10"/>
    <x v="0"/>
    <x v="7"/>
    <n v="78"/>
    <s v="196 CM"/>
    <n v="57"/>
    <m/>
    <s v="F"/>
    <m/>
    <d v="1899-12-30T01:09:00"/>
    <s v="10:18"/>
    <s v="JK"/>
    <m/>
    <s v="20140824 JKunzler"/>
    <s v="20140825CSewright"/>
    <s v="x"/>
    <n v="151.56399999999999"/>
    <s v="na"/>
    <s v="FWL"/>
    <s v="na"/>
    <s v="na"/>
    <s v="F1840"/>
    <s v="na"/>
    <s v="na"/>
    <s v="na"/>
    <s v="na"/>
    <s v="na"/>
  </r>
  <r>
    <n v="3427"/>
    <x v="73"/>
    <n v="3"/>
    <x v="10"/>
    <x v="0"/>
    <x v="0"/>
    <m/>
    <m/>
    <n v="56"/>
    <m/>
    <s v="F"/>
    <m/>
    <d v="1899-12-30T00:33:00"/>
    <s v="10:24"/>
    <s v="JK"/>
    <m/>
    <s v="20140824 JKunzler"/>
    <s v="20140825CSewright"/>
    <s v="x"/>
    <s v="x"/>
    <s v="na"/>
    <s v="FWL"/>
    <s v="na"/>
    <s v="na"/>
    <s v="na"/>
    <s v="na"/>
    <s v="na"/>
    <s v="na"/>
    <s v="na"/>
    <s v="na"/>
  </r>
  <r>
    <n v="3428"/>
    <x v="73"/>
    <n v="3"/>
    <x v="10"/>
    <x v="0"/>
    <x v="0"/>
    <m/>
    <m/>
    <n v="62"/>
    <m/>
    <s v="M"/>
    <m/>
    <d v="1899-12-30T00:25:00"/>
    <s v="10:26"/>
    <s v="JK"/>
    <m/>
    <s v="20140824 JKunzler"/>
    <s v="20140825CSewright"/>
    <s v="x"/>
    <s v="x"/>
    <s v="na"/>
    <s v="FWL"/>
    <s v="na"/>
    <s v="na"/>
    <s v="na"/>
    <s v="na"/>
    <s v="na"/>
    <s v="na"/>
    <s v="na"/>
    <s v="na"/>
  </r>
  <r>
    <n v="3429"/>
    <x v="73"/>
    <n v="3"/>
    <x v="13"/>
    <x v="0"/>
    <x v="15"/>
    <n v="42"/>
    <s v="173 CO"/>
    <n v="59"/>
    <m/>
    <s v="U"/>
    <m/>
    <d v="1899-12-30T00:58:00"/>
    <s v="10:29"/>
    <s v="JK"/>
    <s v="F264."/>
    <s v="20140824 JKunzler"/>
    <s v="20140825CSewright"/>
    <s v="x"/>
    <n v="151.26599999999999"/>
    <s v="na"/>
    <s v="FWL"/>
    <s v="na"/>
    <s v="na"/>
    <s v="F1840"/>
    <s v="na"/>
    <s v="na"/>
    <s v="na"/>
    <s v="na"/>
    <s v="na"/>
  </r>
  <r>
    <n v="3430"/>
    <x v="73"/>
    <n v="3"/>
    <x v="10"/>
    <x v="0"/>
    <x v="0"/>
    <m/>
    <m/>
    <n v="55"/>
    <m/>
    <s v="U"/>
    <m/>
    <d v="1899-12-30T00:27:00"/>
    <s v="10:33"/>
    <s v="JK"/>
    <m/>
    <s v="20140824 JKunzler"/>
    <s v="20140825CSewright"/>
    <s v="x"/>
    <s v="x"/>
    <s v="na"/>
    <s v="FWL"/>
    <s v="na"/>
    <s v="na"/>
    <s v="na"/>
    <s v="na"/>
    <s v="na"/>
    <s v="na"/>
    <s v="na"/>
    <s v="na"/>
  </r>
  <r>
    <n v="3431"/>
    <x v="73"/>
    <n v="3"/>
    <x v="10"/>
    <x v="0"/>
    <x v="0"/>
    <m/>
    <m/>
    <n v="60"/>
    <m/>
    <s v="M"/>
    <m/>
    <d v="1899-12-30T00:22:00"/>
    <s v="10:36"/>
    <s v="JK"/>
    <m/>
    <s v="20140824 JKunzler"/>
    <s v="20140825CSewright"/>
    <s v="x"/>
    <s v="x"/>
    <s v="na"/>
    <s v="FWL"/>
    <s v="na"/>
    <s v="na"/>
    <s v="na"/>
    <s v="na"/>
    <s v="na"/>
    <s v="na"/>
    <s v="na"/>
    <s v="na"/>
  </r>
  <r>
    <n v="3432"/>
    <x v="73"/>
    <n v="3"/>
    <x v="13"/>
    <x v="0"/>
    <x v="15"/>
    <n v="44"/>
    <s v="174 CO"/>
    <n v="59"/>
    <m/>
    <s v="U"/>
    <m/>
    <d v="1899-12-30T01:23:00"/>
    <s v="10:39"/>
    <s v="JK"/>
    <s v="F264."/>
    <s v="20140824 JKunzler"/>
    <s v="20140825CSewright"/>
    <s v="x"/>
    <n v="151.26599999999999"/>
    <s v="na"/>
    <s v="FWL"/>
    <s v="na"/>
    <s v="na"/>
    <s v="F1840"/>
    <s v="na"/>
    <s v="na"/>
    <s v="na"/>
    <s v="na"/>
    <s v="na"/>
  </r>
  <r>
    <n v="3433"/>
    <x v="73"/>
    <n v="3"/>
    <x v="1"/>
    <x v="0"/>
    <x v="0"/>
    <m/>
    <m/>
    <n v="63"/>
    <m/>
    <s v="U"/>
    <m/>
    <d v="1899-12-30T00:24:00"/>
    <s v="10:41"/>
    <s v="JK"/>
    <s v="Spawned out!!"/>
    <s v="20140824 JKunzler"/>
    <s v="20140825CSewright"/>
    <s v="x"/>
    <s v="x"/>
    <s v="na"/>
    <s v="FWL"/>
    <s v="na"/>
    <s v="na"/>
    <s v="na"/>
    <s v="na"/>
    <s v="na"/>
    <s v="na"/>
    <s v="na"/>
    <s v="na"/>
  </r>
  <r>
    <n v="3434"/>
    <x v="73"/>
    <n v="3"/>
    <x v="13"/>
    <x v="0"/>
    <x v="15"/>
    <n v="48"/>
    <s v="175 CO"/>
    <n v="52"/>
    <m/>
    <s v="F"/>
    <m/>
    <d v="1899-12-30T00:58:00"/>
    <s v="12:27"/>
    <s v="NC"/>
    <s v="F264."/>
    <s v="20140824 JKunzler"/>
    <s v="20140825CSewright"/>
    <s v="x"/>
    <n v="151.26599999999999"/>
    <s v="na"/>
    <s v="FWL"/>
    <s v="na"/>
    <s v="na"/>
    <s v="F1840"/>
    <s v="na"/>
    <s v="na"/>
    <s v="na"/>
    <s v="na"/>
    <s v="na"/>
  </r>
  <r>
    <n v="3435"/>
    <x v="73"/>
    <n v="3"/>
    <x v="13"/>
    <x v="0"/>
    <x v="15"/>
    <n v="47"/>
    <s v="176 CO"/>
    <n v="51"/>
    <m/>
    <s v="U"/>
    <m/>
    <d v="1899-12-30T01:15:00"/>
    <s v="13:55"/>
    <s v="NC"/>
    <s v="F264."/>
    <s v="20140824 JKunzler"/>
    <s v="20140825CSewright"/>
    <s v="x"/>
    <n v="151.26599999999999"/>
    <s v="na"/>
    <s v="FWL"/>
    <s v="na"/>
    <s v="na"/>
    <s v="F1840"/>
    <s v="na"/>
    <s v="na"/>
    <s v="na"/>
    <s v="na"/>
    <s v="na"/>
  </r>
  <r>
    <n v="3436"/>
    <x v="73"/>
    <n v="3"/>
    <x v="13"/>
    <x v="0"/>
    <x v="0"/>
    <m/>
    <m/>
    <n v="48"/>
    <m/>
    <s v="U"/>
    <m/>
    <d v="1899-12-30T00:29:00"/>
    <s v="13:56"/>
    <s v="NC"/>
    <m/>
    <s v="20140824 JKunzler"/>
    <s v="20140825CSewright"/>
    <s v="x"/>
    <s v="x"/>
    <s v="na"/>
    <s v="FWL"/>
    <s v="na"/>
    <s v="na"/>
    <s v="na"/>
    <s v="na"/>
    <s v="na"/>
    <s v="na"/>
    <s v="na"/>
    <s v="na"/>
  </r>
  <r>
    <n v="3437"/>
    <x v="73"/>
    <n v="3"/>
    <x v="13"/>
    <x v="0"/>
    <x v="0"/>
    <m/>
    <m/>
    <n v="56"/>
    <m/>
    <s v="M"/>
    <m/>
    <d v="1899-12-30T00:25:00"/>
    <s v="13:57"/>
    <s v="NC"/>
    <m/>
    <s v="20140824 JKunzler"/>
    <s v="20140825CSewright"/>
    <s v="x"/>
    <s v="x"/>
    <s v="na"/>
    <s v="FWL"/>
    <s v="na"/>
    <s v="na"/>
    <s v="na"/>
    <s v="na"/>
    <s v="na"/>
    <s v="na"/>
    <s v="na"/>
    <s v="na"/>
  </r>
  <r>
    <n v="3438"/>
    <x v="73"/>
    <n v="3"/>
    <x v="13"/>
    <x v="0"/>
    <x v="0"/>
    <m/>
    <m/>
    <n v="60"/>
    <m/>
    <s v="F"/>
    <m/>
    <d v="1899-12-30T00:33:00"/>
    <s v="13:58"/>
    <s v="NC"/>
    <m/>
    <s v="20140824 JKunzler"/>
    <s v="20140825CSewright"/>
    <s v="x"/>
    <s v="x"/>
    <s v="na"/>
    <s v="FWL"/>
    <s v="na"/>
    <s v="na"/>
    <s v="na"/>
    <s v="na"/>
    <s v="na"/>
    <s v="na"/>
    <s v="na"/>
    <s v="na"/>
  </r>
  <r>
    <n v="3439"/>
    <x v="73"/>
    <n v="3"/>
    <x v="13"/>
    <x v="0"/>
    <x v="0"/>
    <m/>
    <m/>
    <n v="59"/>
    <m/>
    <s v="M"/>
    <m/>
    <d v="1899-12-30T00:29:00"/>
    <s v="15:17"/>
    <s v="CSW"/>
    <m/>
    <s v="20140824 LGasek"/>
    <s v="20140825CSewright"/>
    <s v="x"/>
    <s v="x"/>
    <s v="na"/>
    <s v="FWL"/>
    <s v="na"/>
    <s v="na"/>
    <s v="na"/>
    <s v="na"/>
    <s v="na"/>
    <s v="na"/>
    <s v="na"/>
    <s v="na"/>
  </r>
  <r>
    <n v="3440"/>
    <x v="73"/>
    <n v="3"/>
    <x v="13"/>
    <x v="0"/>
    <x v="0"/>
    <m/>
    <m/>
    <n v="50"/>
    <m/>
    <s v="F"/>
    <m/>
    <d v="1899-12-30T00:24:00"/>
    <s v="15:19"/>
    <s v="CSw"/>
    <m/>
    <s v="20140824 LGasek"/>
    <s v="20140825CSewright"/>
    <s v="x"/>
    <s v="x"/>
    <s v="na"/>
    <s v="FWL"/>
    <s v="na"/>
    <s v="na"/>
    <s v="na"/>
    <s v="na"/>
    <s v="na"/>
    <s v="na"/>
    <s v="na"/>
    <s v="na"/>
  </r>
  <r>
    <n v="3441"/>
    <x v="73"/>
    <n v="3"/>
    <x v="13"/>
    <x v="0"/>
    <x v="0"/>
    <m/>
    <m/>
    <n v="59"/>
    <m/>
    <s v="F"/>
    <m/>
    <d v="1899-12-30T00:25:00"/>
    <s v="17:06"/>
    <s v="CSw"/>
    <m/>
    <s v="20140824 LGasek"/>
    <s v="20140825CSewright"/>
    <s v="x"/>
    <s v="x"/>
    <s v="na"/>
    <s v="FWL"/>
    <s v="na"/>
    <s v="na"/>
    <s v="na"/>
    <s v="na"/>
    <s v="na"/>
    <s v="na"/>
    <s v="na"/>
    <s v="na"/>
  </r>
  <r>
    <n v="3442"/>
    <x v="73"/>
    <n v="3"/>
    <x v="13"/>
    <x v="0"/>
    <x v="0"/>
    <m/>
    <m/>
    <n v="56"/>
    <m/>
    <s v="F"/>
    <m/>
    <d v="1899-12-30T00:34:00"/>
    <s v="17:07"/>
    <s v="CSw"/>
    <m/>
    <s v="20140824 LGasek"/>
    <s v="20140825CSewright"/>
    <s v="x"/>
    <s v="x"/>
    <s v="na"/>
    <s v="FWL"/>
    <s v="na"/>
    <s v="na"/>
    <s v="na"/>
    <s v="na"/>
    <s v="na"/>
    <s v="na"/>
    <s v="na"/>
    <s v="na"/>
  </r>
  <r>
    <n v="3443"/>
    <x v="73"/>
    <n v="3"/>
    <x v="13"/>
    <x v="0"/>
    <x v="0"/>
    <m/>
    <m/>
    <n v="47"/>
    <m/>
    <s v="M"/>
    <m/>
    <d v="1899-12-30T00:21:00"/>
    <s v="17:09"/>
    <s v="CSw"/>
    <m/>
    <s v="20140824 LGasek"/>
    <s v="20140825CSewright"/>
    <s v="x"/>
    <s v="x"/>
    <s v="na"/>
    <s v="FWL"/>
    <s v="na"/>
    <s v="na"/>
    <s v="na"/>
    <s v="na"/>
    <s v="na"/>
    <s v="na"/>
    <s v="na"/>
    <s v="na"/>
  </r>
  <r>
    <n v="3444"/>
    <x v="73"/>
    <n v="3"/>
    <x v="10"/>
    <x v="0"/>
    <x v="0"/>
    <m/>
    <m/>
    <n v="61"/>
    <m/>
    <s v="M"/>
    <m/>
    <d v="1899-12-30T00:21:00"/>
    <s v="17:10"/>
    <s v="CSw"/>
    <m/>
    <s v="20140824 LGasek"/>
    <s v="20140825CSewright"/>
    <s v="x"/>
    <s v="x"/>
    <s v="na"/>
    <s v="FWL"/>
    <s v="na"/>
    <s v="na"/>
    <s v="na"/>
    <s v="na"/>
    <s v="na"/>
    <s v="na"/>
    <s v="na"/>
    <s v="na"/>
  </r>
  <r>
    <n v="3445"/>
    <x v="73"/>
    <n v="3"/>
    <x v="10"/>
    <x v="0"/>
    <x v="0"/>
    <m/>
    <m/>
    <n v="51"/>
    <m/>
    <s v="F"/>
    <m/>
    <d v="1899-12-30T00:28:00"/>
    <s v="17:11"/>
    <s v="CSw"/>
    <m/>
    <s v="20140824 LGasek"/>
    <s v="20140825CSewright"/>
    <s v="x"/>
    <s v="x"/>
    <s v="na"/>
    <s v="FWL"/>
    <s v="na"/>
    <s v="na"/>
    <s v="na"/>
    <s v="na"/>
    <s v="na"/>
    <s v="na"/>
    <s v="na"/>
    <s v="na"/>
  </r>
  <r>
    <n v="3446"/>
    <x v="73"/>
    <n v="3"/>
    <x v="10"/>
    <x v="0"/>
    <x v="0"/>
    <m/>
    <m/>
    <n v="50"/>
    <m/>
    <s v="F"/>
    <m/>
    <d v="1899-12-30T00:20:00"/>
    <s v="17:13"/>
    <s v="CSw"/>
    <m/>
    <s v="20140824 LGasek"/>
    <s v="20140825CSewright"/>
    <s v="x"/>
    <s v="x"/>
    <s v="na"/>
    <s v="FWL"/>
    <s v="na"/>
    <s v="na"/>
    <s v="na"/>
    <s v="na"/>
    <s v="na"/>
    <s v="na"/>
    <s v="na"/>
    <s v="na"/>
  </r>
  <r>
    <n v="3447"/>
    <x v="73"/>
    <n v="3"/>
    <x v="13"/>
    <x v="0"/>
    <x v="0"/>
    <m/>
    <m/>
    <n v="60"/>
    <m/>
    <s v="M"/>
    <m/>
    <d v="1899-12-30T00:29:00"/>
    <s v="20:03"/>
    <s v="CSW"/>
    <m/>
    <s v="20140824 LGasek"/>
    <s v="20140825CSewright"/>
    <s v="x"/>
    <s v="x"/>
    <s v="na"/>
    <s v="FWL"/>
    <s v="na"/>
    <s v="na"/>
    <s v="na"/>
    <s v="na"/>
    <s v="na"/>
    <s v="na"/>
    <s v="na"/>
    <s v="na"/>
  </r>
  <r>
    <n v="3448"/>
    <x v="73"/>
    <n v="3"/>
    <x v="10"/>
    <x v="0"/>
    <x v="0"/>
    <m/>
    <m/>
    <n v="54"/>
    <m/>
    <s v="F"/>
    <m/>
    <d v="1899-12-30T00:30:00"/>
    <s v="20:05"/>
    <s v="CSW"/>
    <m/>
    <s v="20140824 LGasek"/>
    <s v="20140825CSewright"/>
    <s v="x"/>
    <s v="x"/>
    <s v="na"/>
    <s v="FWL"/>
    <s v="na"/>
    <s v="na"/>
    <s v="na"/>
    <s v="na"/>
    <s v="na"/>
    <s v="na"/>
    <s v="na"/>
    <s v="na"/>
  </r>
  <r>
    <n v="3449"/>
    <x v="73"/>
    <n v="3"/>
    <x v="10"/>
    <x v="0"/>
    <x v="0"/>
    <m/>
    <m/>
    <n v="54"/>
    <m/>
    <s v="M"/>
    <m/>
    <d v="1899-12-30T00:33:00"/>
    <s v="20:07"/>
    <s v="CSW"/>
    <m/>
    <s v="20140824 LGasek"/>
    <s v="20140825CSewright"/>
    <s v="x"/>
    <s v="x"/>
    <s v="na"/>
    <s v="FWL"/>
    <s v="na"/>
    <s v="na"/>
    <s v="na"/>
    <s v="na"/>
    <s v="na"/>
    <s v="na"/>
    <s v="na"/>
    <s v="na"/>
  </r>
  <r>
    <n v="3450"/>
    <x v="73"/>
    <n v="3"/>
    <x v="7"/>
    <x v="0"/>
    <x v="6"/>
    <n v="2"/>
    <s v="196 S"/>
    <n v="53"/>
    <m/>
    <s v="F"/>
    <m/>
    <d v="1899-12-30T01:08:00"/>
    <s v="20:14"/>
    <s v="CSW"/>
    <s v="really bright!"/>
    <s v="20140824 LGasek"/>
    <s v="20140825CSewright"/>
    <s v="x"/>
    <n v="151.57300000000001"/>
    <s v="na"/>
    <s v="FWL"/>
    <s v="na"/>
    <s v="na"/>
    <s v="F1840"/>
    <s v="na"/>
    <s v="na"/>
    <s v="na"/>
    <s v="na"/>
    <s v="na"/>
  </r>
  <r>
    <n v="3451"/>
    <x v="73"/>
    <n v="3"/>
    <x v="13"/>
    <x v="0"/>
    <x v="0"/>
    <m/>
    <m/>
    <n v="61"/>
    <m/>
    <s v="F"/>
    <m/>
    <d v="1899-12-30T00:33:00"/>
    <s v="20:16"/>
    <s v="LG"/>
    <m/>
    <s v="20140824 LGasek"/>
    <s v="20140825CSewright"/>
    <s v="x"/>
    <s v="x"/>
    <s v="na"/>
    <s v="FWL"/>
    <s v="na"/>
    <s v="na"/>
    <s v="na"/>
    <s v="na"/>
    <s v="na"/>
    <s v="na"/>
    <s v="na"/>
    <s v="na"/>
  </r>
  <r>
    <n v="3452"/>
    <x v="74"/>
    <n v="1"/>
    <x v="10"/>
    <x v="0"/>
    <x v="0"/>
    <m/>
    <m/>
    <n v="56"/>
    <m/>
    <s v="M"/>
    <m/>
    <d v="1899-12-30T00:34:00"/>
    <s v="09:21"/>
    <s v="LG"/>
    <m/>
    <s v="20140825 NCollin"/>
    <s v="20140826CSewright"/>
    <s v="x"/>
    <s v="x"/>
    <s v="na"/>
    <s v="FWL"/>
    <s v="na"/>
    <s v="na"/>
    <s v="na"/>
    <s v="na"/>
    <s v="na"/>
    <s v="na"/>
    <s v="na"/>
    <s v="na"/>
  </r>
  <r>
    <n v="3453"/>
    <x v="74"/>
    <n v="1"/>
    <x v="10"/>
    <x v="0"/>
    <x v="0"/>
    <m/>
    <m/>
    <n v="53"/>
    <m/>
    <s v="F"/>
    <m/>
    <d v="1899-12-30T00:14:00"/>
    <s v="09:23"/>
    <s v="LG"/>
    <m/>
    <s v="20140825 NCollin"/>
    <s v="20140826CSewright"/>
    <s v="x"/>
    <s v="x"/>
    <s v="na"/>
    <s v="FWL"/>
    <s v="na"/>
    <s v="na"/>
    <s v="na"/>
    <s v="na"/>
    <s v="na"/>
    <s v="na"/>
    <s v="na"/>
    <s v="na"/>
  </r>
  <r>
    <n v="3454"/>
    <x v="74"/>
    <n v="1"/>
    <x v="10"/>
    <x v="0"/>
    <x v="0"/>
    <m/>
    <m/>
    <n v="54"/>
    <m/>
    <s v="F"/>
    <m/>
    <d v="1899-12-30T00:23:00"/>
    <s v="10:25"/>
    <s v="NC"/>
    <m/>
    <s v="20140825 NCollin"/>
    <s v="20140826CSewright"/>
    <s v="x"/>
    <s v="x"/>
    <s v="na"/>
    <s v="FWL"/>
    <s v="na"/>
    <s v="na"/>
    <s v="na"/>
    <s v="na"/>
    <s v="na"/>
    <s v="na"/>
    <s v="na"/>
    <s v="na"/>
  </r>
  <r>
    <n v="3455"/>
    <x v="74"/>
    <n v="1"/>
    <x v="10"/>
    <x v="0"/>
    <x v="0"/>
    <m/>
    <m/>
    <n v="54"/>
    <m/>
    <s v="M"/>
    <m/>
    <d v="1899-12-30T00:21:00"/>
    <s v="14:23"/>
    <s v="JK"/>
    <m/>
    <s v="20140825 JKunzler"/>
    <s v="20140826CSewright"/>
    <s v="x"/>
    <s v="x"/>
    <s v="na"/>
    <s v="FWL"/>
    <s v="na"/>
    <s v="na"/>
    <s v="na"/>
    <s v="na"/>
    <s v="na"/>
    <s v="na"/>
    <s v="na"/>
    <s v="na"/>
  </r>
  <r>
    <n v="3456"/>
    <x v="74"/>
    <n v="1"/>
    <x v="10"/>
    <x v="0"/>
    <x v="0"/>
    <m/>
    <m/>
    <n v="59"/>
    <m/>
    <s v="F"/>
    <m/>
    <d v="1899-12-30T00:22:00"/>
    <s v="16:02"/>
    <s v="KS"/>
    <m/>
    <s v="20140825 JKunzler"/>
    <s v="20140826CSewright"/>
    <s v="x"/>
    <s v="x"/>
    <s v="na"/>
    <s v="FWL"/>
    <s v="na"/>
    <s v="na"/>
    <s v="na"/>
    <s v="na"/>
    <s v="na"/>
    <s v="na"/>
    <s v="na"/>
    <s v="na"/>
  </r>
  <r>
    <n v="3457"/>
    <x v="74"/>
    <n v="1"/>
    <x v="10"/>
    <x v="0"/>
    <x v="0"/>
    <m/>
    <m/>
    <n v="61"/>
    <m/>
    <s v="F"/>
    <m/>
    <d v="1899-12-30T00:20:00"/>
    <s v="16:03"/>
    <s v="KS"/>
    <m/>
    <s v="20140825 JKunzler"/>
    <s v="20140826CSewright"/>
    <s v="x"/>
    <s v="x"/>
    <s v="na"/>
    <s v="FWL"/>
    <s v="na"/>
    <s v="na"/>
    <s v="na"/>
    <s v="na"/>
    <s v="na"/>
    <s v="na"/>
    <s v="na"/>
    <s v="na"/>
  </r>
  <r>
    <n v="3458"/>
    <x v="74"/>
    <n v="1"/>
    <x v="10"/>
    <x v="0"/>
    <x v="0"/>
    <m/>
    <m/>
    <n v="59"/>
    <m/>
    <s v="F"/>
    <m/>
    <d v="1899-12-30T00:21:00"/>
    <s v="16:04"/>
    <s v="KS"/>
    <m/>
    <s v="20140825 JKunzler"/>
    <s v="20140826CSewright"/>
    <s v="x"/>
    <s v="x"/>
    <s v="na"/>
    <s v="FWL"/>
    <s v="na"/>
    <s v="na"/>
    <s v="na"/>
    <s v="na"/>
    <s v="na"/>
    <s v="na"/>
    <s v="na"/>
    <s v="na"/>
  </r>
  <r>
    <n v="3459"/>
    <x v="74"/>
    <n v="1"/>
    <x v="10"/>
    <x v="0"/>
    <x v="0"/>
    <m/>
    <m/>
    <n v="55"/>
    <m/>
    <s v="F"/>
    <m/>
    <d v="1899-12-30T00:23:00"/>
    <s v="17:06"/>
    <s v="KS"/>
    <m/>
    <s v="20140825 JKunzler"/>
    <s v="20140826CSewright"/>
    <s v="x"/>
    <s v="x"/>
    <s v="na"/>
    <s v="FWL"/>
    <s v="na"/>
    <s v="na"/>
    <s v="na"/>
    <s v="na"/>
    <s v="na"/>
    <s v="na"/>
    <s v="na"/>
    <s v="na"/>
  </r>
  <r>
    <n v="3460"/>
    <x v="74"/>
    <n v="1"/>
    <x v="13"/>
    <x v="0"/>
    <x v="0"/>
    <m/>
    <m/>
    <n v="57"/>
    <m/>
    <s v="F"/>
    <m/>
    <d v="1899-12-30T00:14:00"/>
    <s v="18:18"/>
    <s v="KS"/>
    <m/>
    <s v="20140825 JKunzler"/>
    <s v="20140826CSewright"/>
    <s v="x"/>
    <s v="x"/>
    <s v="na"/>
    <s v="FWL"/>
    <s v="na"/>
    <s v="na"/>
    <s v="na"/>
    <s v="na"/>
    <s v="na"/>
    <s v="na"/>
    <s v="na"/>
    <s v="na"/>
  </r>
  <r>
    <n v="3461"/>
    <x v="74"/>
    <n v="1"/>
    <x v="13"/>
    <x v="0"/>
    <x v="0"/>
    <m/>
    <m/>
    <n v="54"/>
    <m/>
    <s v="F"/>
    <m/>
    <d v="1899-12-30T00:15:00"/>
    <s v="18:19"/>
    <s v="KS"/>
    <m/>
    <s v="20140825 JKunzler"/>
    <s v="20140826CSewright"/>
    <s v="x"/>
    <s v="x"/>
    <s v="na"/>
    <s v="FWL"/>
    <s v="na"/>
    <s v="na"/>
    <s v="na"/>
    <s v="na"/>
    <s v="na"/>
    <s v="na"/>
    <s v="na"/>
    <s v="na"/>
  </r>
  <r>
    <n v="3462"/>
    <x v="74"/>
    <n v="1"/>
    <x v="13"/>
    <x v="0"/>
    <x v="0"/>
    <m/>
    <m/>
    <n v="55"/>
    <m/>
    <s v="M"/>
    <m/>
    <d v="1899-12-30T00:18:00"/>
    <s v="18:26"/>
    <s v="KS"/>
    <m/>
    <s v="20140825 JKunzler"/>
    <s v="20140826CSewright"/>
    <s v="x"/>
    <s v="x"/>
    <s v="na"/>
    <s v="FWL"/>
    <s v="na"/>
    <s v="na"/>
    <s v="na"/>
    <s v="na"/>
    <s v="na"/>
    <s v="na"/>
    <s v="na"/>
    <s v="na"/>
  </r>
  <r>
    <n v="3463"/>
    <x v="74"/>
    <n v="1"/>
    <x v="13"/>
    <x v="0"/>
    <x v="0"/>
    <m/>
    <m/>
    <n v="55"/>
    <m/>
    <s v="M"/>
    <m/>
    <d v="1899-12-30T00:19:00"/>
    <s v="18:28"/>
    <s v="KS"/>
    <m/>
    <s v="20140825 JKunzler"/>
    <s v="20140826CSewright"/>
    <s v="x"/>
    <s v="x"/>
    <s v="na"/>
    <s v="FWL"/>
    <s v="na"/>
    <s v="na"/>
    <s v="na"/>
    <s v="na"/>
    <s v="na"/>
    <s v="na"/>
    <s v="na"/>
    <s v="na"/>
  </r>
  <r>
    <n v="3464"/>
    <x v="74"/>
    <n v="1"/>
    <x v="10"/>
    <x v="0"/>
    <x v="0"/>
    <m/>
    <m/>
    <n v="53"/>
    <m/>
    <s v="F"/>
    <m/>
    <d v="1899-12-30T00:13:00"/>
    <s v="19:30"/>
    <s v="KS"/>
    <m/>
    <s v="20140825 JKunzler"/>
    <s v="20140826CSewright"/>
    <s v="x"/>
    <s v="x"/>
    <s v="na"/>
    <s v="FWL"/>
    <s v="na"/>
    <s v="na"/>
    <s v="na"/>
    <s v="na"/>
    <s v="na"/>
    <s v="na"/>
    <s v="na"/>
    <s v="na"/>
  </r>
  <r>
    <n v="3465"/>
    <x v="74"/>
    <n v="1"/>
    <x v="13"/>
    <x v="0"/>
    <x v="0"/>
    <m/>
    <m/>
    <n v="53"/>
    <m/>
    <s v="M"/>
    <m/>
    <d v="1899-12-30T00:15:00"/>
    <s v="19:31"/>
    <s v="KS"/>
    <m/>
    <s v="20140825 JKunzler"/>
    <s v="20140826CSewright"/>
    <s v="x"/>
    <s v="x"/>
    <s v="na"/>
    <s v="FWL"/>
    <s v="na"/>
    <s v="na"/>
    <s v="na"/>
    <s v="na"/>
    <s v="na"/>
    <s v="na"/>
    <s v="na"/>
    <s v="na"/>
  </r>
  <r>
    <n v="3466"/>
    <x v="74"/>
    <n v="1"/>
    <x v="13"/>
    <x v="0"/>
    <x v="0"/>
    <m/>
    <m/>
    <n v="53"/>
    <m/>
    <s v="M"/>
    <m/>
    <d v="1899-12-30T00:20:00"/>
    <s v="20:25"/>
    <s v="KS"/>
    <m/>
    <s v="20140825 JKunzler"/>
    <s v="20140826CSewright"/>
    <s v="x"/>
    <s v="x"/>
    <s v="na"/>
    <s v="FWL"/>
    <s v="na"/>
    <s v="na"/>
    <s v="na"/>
    <s v="na"/>
    <s v="na"/>
    <s v="na"/>
    <s v="na"/>
    <s v="na"/>
  </r>
  <r>
    <n v="3467"/>
    <x v="74"/>
    <n v="1"/>
    <x v="10"/>
    <x v="0"/>
    <x v="0"/>
    <m/>
    <m/>
    <n v="51"/>
    <m/>
    <s v="F"/>
    <m/>
    <d v="1899-12-30T00:21:00"/>
    <s v="20:26"/>
    <s v="KS"/>
    <m/>
    <s v="20140825 JKunzler"/>
    <s v="20140826CSewright"/>
    <s v="x"/>
    <s v="x"/>
    <s v="na"/>
    <s v="FWL"/>
    <s v="na"/>
    <s v="na"/>
    <s v="na"/>
    <s v="na"/>
    <s v="na"/>
    <s v="na"/>
    <s v="na"/>
    <s v="na"/>
  </r>
  <r>
    <n v="3468"/>
    <x v="74"/>
    <n v="2"/>
    <x v="10"/>
    <x v="0"/>
    <x v="0"/>
    <m/>
    <m/>
    <n v="57"/>
    <m/>
    <s v="M"/>
    <m/>
    <d v="1899-12-30T00:21:00"/>
    <s v="09:33"/>
    <s v="LG"/>
    <m/>
    <s v="20140825 NCollin"/>
    <s v="20140826CSewright"/>
    <s v="x"/>
    <s v="x"/>
    <s v="na"/>
    <s v="FWL"/>
    <s v="na"/>
    <s v="na"/>
    <s v="na"/>
    <s v="na"/>
    <s v="na"/>
    <s v="na"/>
    <s v="na"/>
    <s v="na"/>
  </r>
  <r>
    <n v="3469"/>
    <x v="74"/>
    <n v="2"/>
    <x v="10"/>
    <x v="0"/>
    <x v="0"/>
    <m/>
    <m/>
    <n v="59"/>
    <m/>
    <s v="M"/>
    <m/>
    <d v="1899-12-30T00:19:00"/>
    <s v="09:34"/>
    <s v="LG"/>
    <m/>
    <s v="20140825 NCollin"/>
    <s v="20140826CSewright"/>
    <s v="x"/>
    <s v="x"/>
    <s v="na"/>
    <s v="FWL"/>
    <s v="na"/>
    <s v="na"/>
    <s v="na"/>
    <s v="na"/>
    <s v="na"/>
    <s v="na"/>
    <s v="na"/>
    <s v="na"/>
  </r>
  <r>
    <n v="3470"/>
    <x v="74"/>
    <n v="2"/>
    <x v="10"/>
    <x v="0"/>
    <x v="0"/>
    <m/>
    <m/>
    <n v="60"/>
    <m/>
    <s v="M"/>
    <m/>
    <d v="1899-12-30T00:21:00"/>
    <s v="09:35"/>
    <s v="LG"/>
    <m/>
    <s v="20140825 NCollin"/>
    <s v="20140826CSewright"/>
    <s v="x"/>
    <s v="x"/>
    <s v="na"/>
    <s v="FWL"/>
    <s v="na"/>
    <s v="na"/>
    <s v="na"/>
    <s v="na"/>
    <s v="na"/>
    <s v="na"/>
    <s v="na"/>
    <s v="na"/>
  </r>
  <r>
    <n v="3471"/>
    <x v="74"/>
    <n v="2"/>
    <x v="10"/>
    <x v="0"/>
    <x v="0"/>
    <m/>
    <m/>
    <n v="61"/>
    <m/>
    <s v="M"/>
    <m/>
    <d v="1899-12-30T00:18:00"/>
    <s v="09:36"/>
    <s v="LG"/>
    <m/>
    <s v="20140825 NCollin"/>
    <s v="20140826CSewright"/>
    <s v="x"/>
    <s v="x"/>
    <s v="na"/>
    <s v="FWL"/>
    <s v="na"/>
    <s v="na"/>
    <s v="na"/>
    <s v="na"/>
    <s v="na"/>
    <s v="na"/>
    <s v="na"/>
    <s v="na"/>
  </r>
  <r>
    <n v="3472"/>
    <x v="74"/>
    <n v="2"/>
    <x v="10"/>
    <x v="0"/>
    <x v="0"/>
    <m/>
    <m/>
    <n v="59"/>
    <m/>
    <s v="M"/>
    <m/>
    <d v="1899-12-30T00:19:00"/>
    <s v="09:37"/>
    <s v="LG"/>
    <m/>
    <s v="20140825 NCollin"/>
    <s v="20140826CSewright"/>
    <s v="x"/>
    <s v="x"/>
    <s v="na"/>
    <s v="FWL"/>
    <s v="na"/>
    <s v="na"/>
    <s v="na"/>
    <s v="na"/>
    <s v="na"/>
    <s v="na"/>
    <s v="na"/>
    <s v="na"/>
  </r>
  <r>
    <n v="3473"/>
    <x v="74"/>
    <n v="2"/>
    <x v="10"/>
    <x v="0"/>
    <x v="0"/>
    <m/>
    <m/>
    <n v="58"/>
    <m/>
    <s v="F"/>
    <m/>
    <d v="1899-12-30T00:27:00"/>
    <s v="09:40"/>
    <s v="LG"/>
    <m/>
    <s v="20140825 NCollin"/>
    <s v="20140826CSewright"/>
    <s v="x"/>
    <s v="x"/>
    <s v="na"/>
    <s v="FWL"/>
    <s v="na"/>
    <s v="na"/>
    <s v="na"/>
    <s v="na"/>
    <s v="na"/>
    <s v="na"/>
    <s v="na"/>
    <s v="na"/>
  </r>
  <r>
    <n v="3474"/>
    <x v="74"/>
    <n v="2"/>
    <x v="10"/>
    <x v="0"/>
    <x v="0"/>
    <m/>
    <m/>
    <n v="58"/>
    <m/>
    <s v="M"/>
    <m/>
    <d v="1899-12-30T00:20:00"/>
    <s v="09:41"/>
    <s v="LG"/>
    <m/>
    <s v="20140825 NCollin"/>
    <s v="20140826CSewright"/>
    <s v="x"/>
    <s v="x"/>
    <s v="na"/>
    <s v="FWL"/>
    <s v="na"/>
    <s v="na"/>
    <s v="na"/>
    <s v="na"/>
    <s v="na"/>
    <s v="na"/>
    <s v="na"/>
    <s v="na"/>
  </r>
  <r>
    <n v="3475"/>
    <x v="74"/>
    <n v="2"/>
    <x v="10"/>
    <x v="0"/>
    <x v="0"/>
    <m/>
    <m/>
    <n v="59"/>
    <m/>
    <s v="M"/>
    <m/>
    <d v="1899-12-30T00:24:00"/>
    <s v="09:42"/>
    <s v="LG"/>
    <m/>
    <s v="20140825 NCollin"/>
    <s v="20140826CSewright"/>
    <s v="x"/>
    <s v="x"/>
    <s v="na"/>
    <s v="FWL"/>
    <s v="na"/>
    <s v="na"/>
    <s v="na"/>
    <s v="na"/>
    <s v="na"/>
    <s v="na"/>
    <s v="na"/>
    <s v="na"/>
  </r>
  <r>
    <n v="3476"/>
    <x v="74"/>
    <n v="2"/>
    <x v="10"/>
    <x v="0"/>
    <x v="0"/>
    <m/>
    <m/>
    <n v="54"/>
    <m/>
    <s v="M"/>
    <m/>
    <d v="1899-12-30T00:30:00"/>
    <s v="09:43"/>
    <s v="LG"/>
    <m/>
    <s v="20140825 NCollin"/>
    <s v="20140826CSewright"/>
    <s v="x"/>
    <s v="x"/>
    <s v="na"/>
    <s v="FWL"/>
    <s v="na"/>
    <s v="na"/>
    <s v="na"/>
    <s v="na"/>
    <s v="na"/>
    <s v="na"/>
    <s v="na"/>
    <s v="na"/>
  </r>
  <r>
    <n v="3477"/>
    <x v="74"/>
    <n v="2"/>
    <x v="10"/>
    <x v="0"/>
    <x v="0"/>
    <m/>
    <m/>
    <n v="58"/>
    <m/>
    <s v="F"/>
    <m/>
    <d v="1899-12-30T00:20:00"/>
    <s v="10:15"/>
    <s v="LG"/>
    <m/>
    <s v="20140825 NCollin"/>
    <s v="20140826CSewright"/>
    <s v="x"/>
    <s v="x"/>
    <s v="na"/>
    <s v="FWL"/>
    <s v="na"/>
    <s v="na"/>
    <s v="na"/>
    <s v="na"/>
    <s v="na"/>
    <s v="na"/>
    <s v="na"/>
    <s v="na"/>
  </r>
  <r>
    <n v="3478"/>
    <x v="74"/>
    <n v="2"/>
    <x v="13"/>
    <x v="0"/>
    <x v="0"/>
    <m/>
    <m/>
    <n v="56"/>
    <m/>
    <s v="F"/>
    <m/>
    <d v="1899-12-30T00:20:00"/>
    <s v="12:23"/>
    <s v="LG"/>
    <s v="bad gash in side, did not tag"/>
    <s v="20140825 NCollin"/>
    <s v="20140826CSewright"/>
    <s v="x"/>
    <s v="x"/>
    <s v="na"/>
    <s v="FWL"/>
    <s v="na"/>
    <s v="na"/>
    <s v="na"/>
    <s v="na"/>
    <s v="na"/>
    <s v="na"/>
    <s v="na"/>
    <s v="na"/>
  </r>
  <r>
    <n v="3479"/>
    <x v="74"/>
    <n v="2"/>
    <x v="10"/>
    <x v="0"/>
    <x v="0"/>
    <m/>
    <m/>
    <n v="59"/>
    <m/>
    <s v="M"/>
    <m/>
    <d v="1899-12-30T00:25:00"/>
    <s v="12:24"/>
    <s v="LG"/>
    <m/>
    <s v="20140825 NCollin"/>
    <s v="20140826CSewright"/>
    <s v="x"/>
    <s v="x"/>
    <s v="na"/>
    <s v="FWL"/>
    <s v="na"/>
    <s v="na"/>
    <s v="na"/>
    <s v="na"/>
    <s v="na"/>
    <s v="na"/>
    <s v="na"/>
    <s v="na"/>
  </r>
  <r>
    <n v="3480"/>
    <x v="74"/>
    <n v="2"/>
    <x v="10"/>
    <x v="0"/>
    <x v="0"/>
    <m/>
    <m/>
    <n v="56"/>
    <m/>
    <s v="M"/>
    <m/>
    <d v="1899-12-30T00:18:00"/>
    <s v="12:25"/>
    <s v="LG"/>
    <m/>
    <s v="20140825 NCollin"/>
    <s v="20140826CSewright"/>
    <s v="x"/>
    <s v="x"/>
    <s v="na"/>
    <s v="FWL"/>
    <s v="na"/>
    <s v="na"/>
    <s v="na"/>
    <s v="na"/>
    <s v="na"/>
    <s v="na"/>
    <s v="na"/>
    <s v="na"/>
  </r>
  <r>
    <n v="3481"/>
    <x v="74"/>
    <n v="2"/>
    <x v="10"/>
    <x v="0"/>
    <x v="0"/>
    <m/>
    <m/>
    <n v="57"/>
    <m/>
    <s v="M"/>
    <m/>
    <d v="1899-12-30T00:19:00"/>
    <s v="12:26"/>
    <s v="LG"/>
    <m/>
    <s v="20140825 NCollin"/>
    <s v="20140826CSewright"/>
    <s v="x"/>
    <s v="x"/>
    <s v="na"/>
    <s v="FWL"/>
    <s v="na"/>
    <s v="na"/>
    <s v="na"/>
    <s v="na"/>
    <s v="na"/>
    <s v="na"/>
    <s v="na"/>
    <s v="na"/>
  </r>
  <r>
    <n v="3482"/>
    <x v="74"/>
    <n v="2"/>
    <x v="10"/>
    <x v="0"/>
    <x v="0"/>
    <m/>
    <m/>
    <n v="60"/>
    <m/>
    <s v="M"/>
    <m/>
    <d v="1899-12-30T00:24:00"/>
    <s v="12:27"/>
    <s v="LG"/>
    <m/>
    <s v="20140825 NCollin"/>
    <s v="20140826CSewright"/>
    <s v="x"/>
    <s v="x"/>
    <s v="na"/>
    <s v="FWL"/>
    <s v="na"/>
    <s v="na"/>
    <s v="na"/>
    <s v="na"/>
    <s v="na"/>
    <s v="na"/>
    <s v="na"/>
    <s v="na"/>
  </r>
  <r>
    <n v="3483"/>
    <x v="74"/>
    <n v="2"/>
    <x v="10"/>
    <x v="0"/>
    <x v="0"/>
    <m/>
    <m/>
    <n v="51"/>
    <m/>
    <s v="M"/>
    <m/>
    <d v="1899-12-30T00:24:00"/>
    <s v="12:28"/>
    <s v="LG"/>
    <m/>
    <s v="20140825 NCollin"/>
    <s v="20140826CSewright"/>
    <s v="x"/>
    <s v="x"/>
    <s v="na"/>
    <s v="FWL"/>
    <s v="na"/>
    <s v="na"/>
    <s v="na"/>
    <s v="na"/>
    <s v="na"/>
    <s v="na"/>
    <s v="na"/>
    <s v="na"/>
  </r>
  <r>
    <n v="3484"/>
    <x v="74"/>
    <n v="2"/>
    <x v="13"/>
    <x v="0"/>
    <x v="14"/>
    <n v="46"/>
    <s v="181 CO"/>
    <n v="56"/>
    <m/>
    <s v="M"/>
    <m/>
    <d v="1899-12-30T00:43:00"/>
    <s v="12:39"/>
    <s v="NC"/>
    <m/>
    <s v="20140825 NCollin"/>
    <s v="20140826CSewright"/>
    <s v="x"/>
    <n v="151.32499999999999"/>
    <s v="na"/>
    <s v="FWL"/>
    <s v="na"/>
    <s v="na"/>
    <s v="F1840"/>
    <s v="na"/>
    <s v="na"/>
    <s v="na"/>
    <s v="na"/>
    <s v="na"/>
  </r>
  <r>
    <n v="3485"/>
    <x v="74"/>
    <n v="2"/>
    <x v="13"/>
    <x v="0"/>
    <x v="14"/>
    <n v="41"/>
    <s v="183 CO"/>
    <n v="52"/>
    <m/>
    <s v="M"/>
    <m/>
    <d v="1899-12-30T00:53:00"/>
    <s v="12:44"/>
    <s v="NC"/>
    <m/>
    <s v="20140825 NCollin"/>
    <s v="20140826CSewright"/>
    <s v="x"/>
    <n v="151.32499999999999"/>
    <s v="na"/>
    <s v="FWL"/>
    <s v="na"/>
    <s v="na"/>
    <s v="F1840"/>
    <s v="na"/>
    <s v="na"/>
    <s v="na"/>
    <s v="na"/>
    <s v="na"/>
  </r>
  <r>
    <n v="3486"/>
    <x v="74"/>
    <n v="2"/>
    <x v="13"/>
    <x v="0"/>
    <x v="14"/>
    <n v="47"/>
    <s v="184 CO"/>
    <n v="56"/>
    <m/>
    <s v="F"/>
    <m/>
    <d v="1899-12-30T00:56:00"/>
    <s v="15:22"/>
    <s v="KS"/>
    <m/>
    <s v="20140825 JKunzler"/>
    <s v="20140826CSewright"/>
    <s v="x"/>
    <n v="151.32499999999999"/>
    <s v="na"/>
    <s v="FWL"/>
    <s v="na"/>
    <s v="na"/>
    <s v="F1840"/>
    <s v="na"/>
    <s v="na"/>
    <s v="na"/>
    <s v="na"/>
    <s v="na"/>
  </r>
  <r>
    <n v="3487"/>
    <x v="74"/>
    <n v="2"/>
    <x v="7"/>
    <x v="0"/>
    <x v="0"/>
    <m/>
    <m/>
    <n v="47"/>
    <m/>
    <s v="U"/>
    <m/>
    <d v="1899-12-30T00:36:00"/>
    <s v="17:28"/>
    <s v="KS"/>
    <s v="big wound on each side"/>
    <s v="20140825 JKunzler"/>
    <s v="20140826CSewright"/>
    <s v="x"/>
    <s v="x"/>
    <s v="na"/>
    <s v="FWL"/>
    <s v="na"/>
    <s v="na"/>
    <s v="na"/>
    <s v="na"/>
    <s v="na"/>
    <s v="na"/>
    <s v="na"/>
    <s v="na"/>
  </r>
  <r>
    <n v="3488"/>
    <x v="74"/>
    <n v="2"/>
    <x v="13"/>
    <x v="0"/>
    <x v="0"/>
    <m/>
    <m/>
    <n v="57"/>
    <m/>
    <s v="M"/>
    <m/>
    <d v="1899-12-30T00:21:00"/>
    <s v="17:32"/>
    <s v="KS"/>
    <m/>
    <s v="20140825 JKunzler"/>
    <s v="20140826CSewright"/>
    <s v="x"/>
    <s v="x"/>
    <s v="na"/>
    <s v="FWL"/>
    <s v="na"/>
    <s v="na"/>
    <s v="na"/>
    <s v="na"/>
    <s v="na"/>
    <s v="na"/>
    <s v="na"/>
    <s v="na"/>
  </r>
  <r>
    <n v="3489"/>
    <x v="74"/>
    <n v="3"/>
    <x v="10"/>
    <x v="0"/>
    <x v="0"/>
    <m/>
    <m/>
    <n v="56"/>
    <m/>
    <s v="F"/>
    <m/>
    <d v="1899-12-30T00:25:00"/>
    <s v="09:44"/>
    <s v="JK"/>
    <m/>
    <s v="20140825 JKunzler"/>
    <s v="20140826CSewright"/>
    <s v="x"/>
    <s v="x"/>
    <s v="na"/>
    <s v="FWL"/>
    <s v="na"/>
    <s v="na"/>
    <s v="na"/>
    <s v="na"/>
    <s v="na"/>
    <s v="na"/>
    <s v="na"/>
    <s v="na"/>
  </r>
  <r>
    <n v="3490"/>
    <x v="74"/>
    <n v="3"/>
    <x v="10"/>
    <x v="0"/>
    <x v="0"/>
    <m/>
    <m/>
    <n v="60"/>
    <m/>
    <s v="F"/>
    <m/>
    <d v="1899-12-30T00:20:00"/>
    <s v="09:46"/>
    <s v="KS"/>
    <m/>
    <s v="20140825 JKunzler"/>
    <s v="20140826CSewright"/>
    <s v="x"/>
    <s v="x"/>
    <s v="na"/>
    <s v="FWL"/>
    <s v="na"/>
    <s v="na"/>
    <s v="na"/>
    <s v="na"/>
    <s v="na"/>
    <s v="na"/>
    <s v="na"/>
    <s v="na"/>
  </r>
  <r>
    <n v="3491"/>
    <x v="74"/>
    <n v="3"/>
    <x v="13"/>
    <x v="0"/>
    <x v="15"/>
    <n v="92"/>
    <s v="178 CO"/>
    <n v="54"/>
    <m/>
    <s v="M"/>
    <m/>
    <d v="1899-12-30T00:45:00"/>
    <s v="10:45"/>
    <s v="KS"/>
    <s v="F264."/>
    <s v="20140825 JKunzler"/>
    <s v="20140826CSewright"/>
    <s v="x"/>
    <n v="151.26599999999999"/>
    <s v="na"/>
    <s v="FWL"/>
    <s v="na"/>
    <s v="na"/>
    <s v="F1840"/>
    <s v="na"/>
    <s v="na"/>
    <s v="na"/>
    <s v="na"/>
    <s v="na"/>
  </r>
  <r>
    <n v="3492"/>
    <x v="74"/>
    <n v="3"/>
    <x v="10"/>
    <x v="0"/>
    <x v="0"/>
    <m/>
    <m/>
    <n v="59"/>
    <m/>
    <s v="M"/>
    <m/>
    <d v="1899-12-30T00:22:00"/>
    <s v="10:46"/>
    <s v="KS"/>
    <m/>
    <s v="20140825 JKunzler"/>
    <s v="20140826CSewright"/>
    <s v="x"/>
    <s v="x"/>
    <s v="na"/>
    <s v="FWL"/>
    <s v="na"/>
    <s v="na"/>
    <s v="na"/>
    <s v="na"/>
    <s v="na"/>
    <s v="na"/>
    <s v="na"/>
    <s v="na"/>
  </r>
  <r>
    <n v="3493"/>
    <x v="74"/>
    <n v="3"/>
    <x v="13"/>
    <x v="0"/>
    <x v="15"/>
    <n v="49"/>
    <s v="180 CO"/>
    <n v="52"/>
    <m/>
    <s v="M"/>
    <m/>
    <d v="1899-12-30T01:27:00"/>
    <s v="13:19"/>
    <s v="CSw"/>
    <s v="F264."/>
    <s v="20140825 CSewright"/>
    <s v="20140826CSewright"/>
    <s v="x"/>
    <n v="151.26599999999999"/>
    <s v="na"/>
    <s v="FWL"/>
    <s v="na"/>
    <s v="na"/>
    <s v="F1840"/>
    <s v="na"/>
    <s v="na"/>
    <s v="na"/>
    <s v="na"/>
    <s v="na"/>
  </r>
  <r>
    <n v="3494"/>
    <x v="74"/>
    <n v="3"/>
    <x v="13"/>
    <x v="0"/>
    <x v="15"/>
    <n v="7"/>
    <s v="182 CO"/>
    <n v="52"/>
    <m/>
    <s v="F"/>
    <m/>
    <d v="1899-12-30T02:25:00"/>
    <s v="13:30"/>
    <s v="CSw"/>
    <s v="F264.  did not want to take the tag"/>
    <s v="20140825 CSewright"/>
    <s v="20140826CSewright"/>
    <s v="x"/>
    <n v="151.26599999999999"/>
    <s v="na"/>
    <s v="FWL"/>
    <s v="na"/>
    <s v="na"/>
    <s v="F1840"/>
    <s v="na"/>
    <s v="na"/>
    <s v="na"/>
    <s v="na"/>
    <s v="na"/>
  </r>
  <r>
    <n v="3495"/>
    <x v="74"/>
    <n v="3"/>
    <x v="10"/>
    <x v="0"/>
    <x v="0"/>
    <m/>
    <m/>
    <n v="53"/>
    <m/>
    <s v="M"/>
    <m/>
    <d v="1899-12-30T00:24:00"/>
    <s v="13:26"/>
    <s v="AS"/>
    <m/>
    <s v="20140825 CSewright"/>
    <s v="20140826CSewright"/>
    <s v="x"/>
    <s v="x"/>
    <s v="na"/>
    <s v="FWL"/>
    <s v="na"/>
    <s v="na"/>
    <s v="na"/>
    <s v="na"/>
    <s v="na"/>
    <s v="na"/>
    <s v="na"/>
    <s v="na"/>
  </r>
  <r>
    <n v="3496"/>
    <x v="74"/>
    <n v="3"/>
    <x v="13"/>
    <x v="0"/>
    <x v="15"/>
    <n v="46"/>
    <s v="177 CO"/>
    <n v="58"/>
    <m/>
    <s v="F"/>
    <m/>
    <d v="1899-12-30T01:53:00"/>
    <s v="13:35"/>
    <s v="CSw"/>
    <s v="F264."/>
    <s v="20140825 CSewright"/>
    <s v="20140826CSewright"/>
    <s v="x"/>
    <n v="151.26599999999999"/>
    <s v="na"/>
    <s v="FWL"/>
    <s v="na"/>
    <s v="na"/>
    <s v="F1840"/>
    <s v="na"/>
    <s v="na"/>
    <s v="na"/>
    <s v="na"/>
    <s v="na"/>
  </r>
  <r>
    <n v="3497"/>
    <x v="74"/>
    <n v="3"/>
    <x v="10"/>
    <x v="0"/>
    <x v="0"/>
    <m/>
    <m/>
    <n v="59"/>
    <m/>
    <s v="M"/>
    <m/>
    <d v="1899-12-30T00:32:00"/>
    <s v="15:52"/>
    <s v="AS"/>
    <m/>
    <s v="20140825 CSewright"/>
    <s v="20140826CSewright"/>
    <s v="x"/>
    <s v="x"/>
    <s v="na"/>
    <s v="FWL"/>
    <s v="na"/>
    <s v="na"/>
    <s v="na"/>
    <s v="na"/>
    <s v="na"/>
    <s v="na"/>
    <s v="na"/>
    <s v="na"/>
  </r>
  <r>
    <n v="3498"/>
    <x v="74"/>
    <n v="3"/>
    <x v="13"/>
    <x v="0"/>
    <x v="0"/>
    <m/>
    <m/>
    <n v="58"/>
    <m/>
    <s v="F"/>
    <m/>
    <d v="1899-12-30T00:24:00"/>
    <s v="16:47"/>
    <s v="AS"/>
    <m/>
    <s v="20140825 CSewright"/>
    <s v="20140826CSewright"/>
    <s v="x"/>
    <s v="x"/>
    <s v="na"/>
    <s v="FWL"/>
    <s v="na"/>
    <s v="na"/>
    <s v="na"/>
    <s v="na"/>
    <s v="na"/>
    <s v="na"/>
    <s v="na"/>
    <s v="na"/>
  </r>
  <r>
    <n v="3499"/>
    <x v="74"/>
    <n v="3"/>
    <x v="13"/>
    <x v="0"/>
    <x v="0"/>
    <m/>
    <m/>
    <n v="56"/>
    <m/>
    <s v="F"/>
    <m/>
    <d v="1899-12-30T00:44:00"/>
    <s v="16:49"/>
    <s v="AS"/>
    <m/>
    <s v="20140825 CSewright"/>
    <s v="20140826CSewright"/>
    <s v="x"/>
    <s v="x"/>
    <s v="na"/>
    <s v="FWL"/>
    <s v="na"/>
    <s v="na"/>
    <s v="na"/>
    <s v="na"/>
    <s v="na"/>
    <s v="na"/>
    <s v="na"/>
    <s v="na"/>
  </r>
  <r>
    <n v="3500"/>
    <x v="74"/>
    <n v="3"/>
    <x v="7"/>
    <x v="0"/>
    <x v="6"/>
    <n v="68"/>
    <s v="197 S"/>
    <n v="60"/>
    <m/>
    <s v="M"/>
    <m/>
    <d v="1899-12-30T01:05:00"/>
    <s v="19:04"/>
    <s v="NC"/>
    <m/>
    <s v="20140825 NCollin"/>
    <s v="20140826CSewright"/>
    <s v="x"/>
    <n v="151.57300000000001"/>
    <s v="na"/>
    <s v="FWL"/>
    <s v="na"/>
    <s v="na"/>
    <s v="F1840"/>
    <s v="na"/>
    <s v="na"/>
    <s v="na"/>
    <s v="na"/>
    <s v="na"/>
  </r>
  <r>
    <n v="3501"/>
    <x v="74"/>
    <n v="3"/>
    <x v="13"/>
    <x v="0"/>
    <x v="0"/>
    <m/>
    <m/>
    <n v="50"/>
    <m/>
    <s v="M"/>
    <m/>
    <d v="1899-12-30T00:22:00"/>
    <s v="19:07"/>
    <s v="LG"/>
    <m/>
    <s v="20140825 NCollin"/>
    <s v="20140826CSewright"/>
    <s v="x"/>
    <s v="x"/>
    <s v="na"/>
    <s v="FWL"/>
    <s v="na"/>
    <s v="na"/>
    <s v="na"/>
    <s v="na"/>
    <s v="na"/>
    <s v="na"/>
    <s v="na"/>
    <s v="na"/>
  </r>
  <r>
    <n v="3502"/>
    <x v="74"/>
    <n v="3"/>
    <x v="13"/>
    <x v="0"/>
    <x v="0"/>
    <m/>
    <m/>
    <n v="58"/>
    <m/>
    <s v="M"/>
    <m/>
    <d v="1899-12-30T00:24:00"/>
    <s v="19:09"/>
    <s v="LG"/>
    <m/>
    <s v="20140825 NCollin"/>
    <s v="20140826CSewright"/>
    <s v="x"/>
    <s v="x"/>
    <s v="na"/>
    <s v="FWL"/>
    <s v="na"/>
    <s v="na"/>
    <s v="na"/>
    <s v="na"/>
    <s v="na"/>
    <s v="na"/>
    <s v="na"/>
    <s v="na"/>
  </r>
  <r>
    <n v="3503"/>
    <x v="74"/>
    <n v="3"/>
    <x v="13"/>
    <x v="0"/>
    <x v="0"/>
    <m/>
    <m/>
    <n v="58"/>
    <m/>
    <s v="M"/>
    <m/>
    <d v="1899-12-30T00:23:00"/>
    <s v="20:15"/>
    <s v="LG"/>
    <m/>
    <s v="20140825 NCollin"/>
    <s v="20140826CSewright"/>
    <s v="x"/>
    <s v="x"/>
    <s v="na"/>
    <s v="FWL"/>
    <s v="na"/>
    <s v="na"/>
    <s v="na"/>
    <s v="na"/>
    <s v="na"/>
    <s v="na"/>
    <s v="na"/>
    <s v="na"/>
  </r>
  <r>
    <n v="3504"/>
    <x v="74"/>
    <n v="3"/>
    <x v="9"/>
    <x v="0"/>
    <x v="0"/>
    <m/>
    <m/>
    <m/>
    <n v="20"/>
    <s v="U"/>
    <m/>
    <d v="1899-12-30T00:10:00"/>
    <s v="20:24"/>
    <s v="NC"/>
    <s v="found on pontoon while raising wheel, dead."/>
    <s v="20140825 NCollin"/>
    <s v="20140826CSewright"/>
    <s v="x"/>
    <s v="x"/>
    <s v="na"/>
    <s v="FWL"/>
    <s v="na"/>
    <s v="na"/>
    <s v="na"/>
    <s v="na"/>
    <s v="na"/>
    <s v="na"/>
    <s v="na"/>
    <s v="na"/>
  </r>
  <r>
    <n v="3505"/>
    <x v="75"/>
    <n v="1"/>
    <x v="13"/>
    <x v="0"/>
    <x v="14"/>
    <n v="49"/>
    <s v="185 CO"/>
    <n v="56"/>
    <m/>
    <s v="U"/>
    <m/>
    <d v="1899-12-30T01:39:00"/>
    <s v="09:23"/>
    <s v="LG"/>
    <m/>
    <s v="20140826 LGasek"/>
    <s v="20140827CSewright"/>
    <s v="x"/>
    <n v="151.32499999999999"/>
    <s v="na"/>
    <s v="FWL"/>
    <s v="na"/>
    <s v="na"/>
    <s v="F1840"/>
    <s v="na"/>
    <s v="na"/>
    <s v="na"/>
    <s v="na"/>
    <s v="na"/>
  </r>
  <r>
    <n v="3506"/>
    <x v="75"/>
    <n v="1"/>
    <x v="10"/>
    <x v="0"/>
    <x v="0"/>
    <m/>
    <m/>
    <n v="62"/>
    <m/>
    <s v="M"/>
    <d v="1899-12-30T10:42:00"/>
    <d v="1899-12-30T00:24:00"/>
    <s v="10:44"/>
    <s v="NC"/>
    <m/>
    <s v="20140826 LGasek"/>
    <s v="20140827CSewright"/>
    <d v="1899-12-30T00:01:36"/>
    <s v="x"/>
    <s v="na"/>
    <s v="FWL"/>
    <s v="na"/>
    <s v="na"/>
    <s v="na"/>
    <s v="na"/>
    <s v="na"/>
    <s v="na"/>
    <s v="na"/>
    <s v="na"/>
  </r>
  <r>
    <n v="3507"/>
    <x v="75"/>
    <n v="1"/>
    <x v="10"/>
    <x v="0"/>
    <x v="0"/>
    <m/>
    <m/>
    <n v="56"/>
    <m/>
    <s v="F"/>
    <m/>
    <d v="1899-12-30T00:26:00"/>
    <s v="14:13"/>
    <s v="LG"/>
    <m/>
    <s v="20140826 LGasek"/>
    <s v="20140827CSewright"/>
    <s v="x"/>
    <s v="x"/>
    <s v="na"/>
    <s v="FWL"/>
    <s v="na"/>
    <s v="na"/>
    <s v="na"/>
    <s v="na"/>
    <s v="na"/>
    <s v="na"/>
    <s v="na"/>
    <s v="na"/>
  </r>
  <r>
    <n v="3508"/>
    <x v="75"/>
    <n v="1"/>
    <x v="10"/>
    <x v="0"/>
    <x v="0"/>
    <m/>
    <m/>
    <n v="55"/>
    <m/>
    <s v="M"/>
    <d v="1899-12-30T16:25:00"/>
    <d v="1899-12-30T00:14:00"/>
    <s v="16:30"/>
    <s v="KS"/>
    <m/>
    <s v="20140826 LGasek"/>
    <s v="20140827CSewright"/>
    <d v="1899-12-30T00:04:46"/>
    <s v="x"/>
    <s v="na"/>
    <s v="FWL"/>
    <s v="na"/>
    <s v="na"/>
    <s v="na"/>
    <s v="na"/>
    <s v="na"/>
    <s v="na"/>
    <s v="na"/>
    <s v="na"/>
  </r>
  <r>
    <n v="3509"/>
    <x v="75"/>
    <n v="1"/>
    <x v="13"/>
    <x v="0"/>
    <x v="15"/>
    <n v="90"/>
    <s v="186 CO"/>
    <n v="59"/>
    <m/>
    <s v="F"/>
    <m/>
    <d v="1899-12-30T00:54:00"/>
    <s v="16:35"/>
    <s v="KS"/>
    <s v="F264."/>
    <s v="20140826 JKunzler"/>
    <s v="20140827CSewright"/>
    <s v="x"/>
    <n v="151.26599999999999"/>
    <s v="na"/>
    <s v="FWL"/>
    <s v="na"/>
    <s v="na"/>
    <s v="F1840"/>
    <s v="na"/>
    <s v="na"/>
    <s v="na"/>
    <s v="na"/>
    <s v="na"/>
  </r>
  <r>
    <n v="3510"/>
    <x v="75"/>
    <n v="1"/>
    <x v="7"/>
    <x v="1"/>
    <x v="0"/>
    <m/>
    <m/>
    <n v="35"/>
    <m/>
    <s v="U"/>
    <m/>
    <d v="1899-12-30T00:36:00"/>
    <s v="17:24"/>
    <s v="KS"/>
    <s v="too small to tag"/>
    <s v="20140826 JKunzler"/>
    <s v="20140827CSewright"/>
    <s v="x"/>
    <s v="x"/>
    <s v="na"/>
    <s v="FWL"/>
    <s v="na"/>
    <s v="na"/>
    <s v="na"/>
    <s v="na"/>
    <s v="na"/>
    <s v="na"/>
    <s v="na"/>
    <s v="na"/>
  </r>
  <r>
    <n v="3511"/>
    <x v="75"/>
    <n v="1"/>
    <x v="10"/>
    <x v="0"/>
    <x v="0"/>
    <m/>
    <m/>
    <n v="57"/>
    <m/>
    <s v="F"/>
    <m/>
    <d v="1899-12-30T00:20:00"/>
    <s v="19:28"/>
    <s v="KS"/>
    <m/>
    <s v="20140826 JKunzler"/>
    <s v="20140827CSewright"/>
    <s v="x"/>
    <s v="x"/>
    <s v="na"/>
    <s v="FWL"/>
    <s v="na"/>
    <s v="na"/>
    <s v="na"/>
    <s v="na"/>
    <s v="na"/>
    <s v="na"/>
    <s v="na"/>
    <s v="na"/>
  </r>
  <r>
    <n v="3512"/>
    <x v="75"/>
    <n v="2"/>
    <x v="10"/>
    <x v="0"/>
    <x v="0"/>
    <m/>
    <m/>
    <n v="55"/>
    <m/>
    <s v="F"/>
    <m/>
    <d v="1899-12-30T00:20:00"/>
    <s v="09:35"/>
    <s v="LG"/>
    <m/>
    <s v="20140826 NCollin"/>
    <s v="20140827CSewright"/>
    <s v="x"/>
    <s v="x"/>
    <s v="na"/>
    <s v="FWL"/>
    <s v="na"/>
    <s v="na"/>
    <s v="na"/>
    <s v="na"/>
    <s v="na"/>
    <s v="na"/>
    <s v="na"/>
    <s v="na"/>
  </r>
  <r>
    <n v="3513"/>
    <x v="75"/>
    <n v="2"/>
    <x v="12"/>
    <x v="0"/>
    <x v="0"/>
    <m/>
    <m/>
    <n v="44"/>
    <m/>
    <s v="M"/>
    <d v="1899-12-30T09:36:00"/>
    <d v="1899-12-30T00:20:00"/>
    <s v="09:38"/>
    <s v="LG"/>
    <s v="post spawn. No tag"/>
    <s v="20140826 NCollin"/>
    <s v="20140827CSewright"/>
    <d v="1899-12-30T00:01:40"/>
    <s v="x"/>
    <s v="na"/>
    <s v="FWL"/>
    <s v="na"/>
    <s v="na"/>
    <s v="na"/>
    <s v="na"/>
    <s v="na"/>
    <s v="na"/>
    <s v="na"/>
    <s v="na"/>
  </r>
  <r>
    <n v="3514"/>
    <x v="75"/>
    <n v="2"/>
    <x v="10"/>
    <x v="0"/>
    <x v="0"/>
    <m/>
    <m/>
    <n v="58"/>
    <m/>
    <s v="F"/>
    <m/>
    <d v="1899-12-30T00:23:00"/>
    <s v="09:40"/>
    <s v="LG"/>
    <m/>
    <s v="20140826 NCollin"/>
    <s v="20140827CSewright"/>
    <s v="x"/>
    <s v="x"/>
    <s v="na"/>
    <s v="FWL"/>
    <s v="na"/>
    <s v="na"/>
    <s v="na"/>
    <s v="na"/>
    <s v="na"/>
    <s v="na"/>
    <s v="na"/>
    <s v="na"/>
  </r>
  <r>
    <n v="3515"/>
    <x v="75"/>
    <n v="2"/>
    <x v="10"/>
    <x v="0"/>
    <x v="0"/>
    <m/>
    <m/>
    <n v="60"/>
    <m/>
    <s v="F"/>
    <m/>
    <d v="1899-12-30T00:28:00"/>
    <s v="09:42"/>
    <s v="LG"/>
    <m/>
    <s v="20140826 NCollin"/>
    <s v="20140827CSewright"/>
    <s v="x"/>
    <s v="x"/>
    <s v="na"/>
    <s v="FWL"/>
    <s v="na"/>
    <s v="na"/>
    <s v="na"/>
    <s v="na"/>
    <s v="na"/>
    <s v="na"/>
    <s v="na"/>
    <s v="na"/>
  </r>
  <r>
    <n v="3516"/>
    <x v="75"/>
    <n v="2"/>
    <x v="10"/>
    <x v="0"/>
    <x v="0"/>
    <m/>
    <m/>
    <n v="61"/>
    <m/>
    <s v="F"/>
    <m/>
    <d v="1899-12-30T00:21:00"/>
    <s v="09:43"/>
    <s v="LG"/>
    <m/>
    <s v="20140826 NCollin"/>
    <s v="20140827CSewright"/>
    <s v="x"/>
    <s v="x"/>
    <s v="na"/>
    <s v="FWL"/>
    <s v="na"/>
    <s v="na"/>
    <s v="na"/>
    <s v="na"/>
    <s v="na"/>
    <s v="na"/>
    <s v="na"/>
    <s v="na"/>
  </r>
  <r>
    <n v="3517"/>
    <x v="75"/>
    <n v="2"/>
    <x v="10"/>
    <x v="0"/>
    <x v="3"/>
    <n v="39"/>
    <s v="192 CM"/>
    <n v="58"/>
    <m/>
    <s v="F"/>
    <m/>
    <d v="1899-12-30T01:03:00"/>
    <s v="14:00"/>
    <s v="LG"/>
    <m/>
    <s v="20140826 NCollin"/>
    <s v="20140827CSewright"/>
    <s v="x"/>
    <n v="151.917"/>
    <s v="na"/>
    <s v="FWL"/>
    <s v="na"/>
    <s v="na"/>
    <s v="F1835"/>
    <s v="na"/>
    <s v="na"/>
    <s v="na"/>
    <s v="na"/>
    <s v="na"/>
  </r>
  <r>
    <n v="3518"/>
    <x v="75"/>
    <n v="2"/>
    <x v="10"/>
    <x v="0"/>
    <x v="0"/>
    <m/>
    <m/>
    <n v="49"/>
    <m/>
    <s v="F"/>
    <m/>
    <d v="1899-12-30T00:25:00"/>
    <s v="14:03"/>
    <s v="LG"/>
    <m/>
    <s v="20140826 NCollin"/>
    <s v="20140827CSewright"/>
    <s v="x"/>
    <s v="x"/>
    <s v="na"/>
    <s v="FWL"/>
    <s v="na"/>
    <s v="na"/>
    <s v="na"/>
    <s v="na"/>
    <s v="na"/>
    <s v="na"/>
    <s v="na"/>
    <s v="na"/>
  </r>
  <r>
    <n v="3519"/>
    <x v="75"/>
    <n v="2"/>
    <x v="10"/>
    <x v="0"/>
    <x v="0"/>
    <m/>
    <m/>
    <n v="57"/>
    <m/>
    <s v="M"/>
    <m/>
    <d v="1899-12-30T00:21:00"/>
    <s v="15:20"/>
    <s v="KS"/>
    <m/>
    <s v="20140826 JKunzler"/>
    <s v="20140827CSewright"/>
    <s v="x"/>
    <s v="x"/>
    <s v="na"/>
    <s v="FWL"/>
    <s v="na"/>
    <s v="na"/>
    <s v="na"/>
    <s v="na"/>
    <s v="na"/>
    <s v="na"/>
    <s v="na"/>
    <s v="na"/>
  </r>
  <r>
    <n v="3520"/>
    <x v="75"/>
    <n v="2"/>
    <x v="10"/>
    <x v="0"/>
    <x v="0"/>
    <m/>
    <m/>
    <n v="53"/>
    <m/>
    <s v="F"/>
    <m/>
    <d v="1899-12-30T00:22:00"/>
    <s v="15:21"/>
    <s v="KS"/>
    <m/>
    <s v="20140826 JKunzler"/>
    <s v="20140827CSewright"/>
    <s v="x"/>
    <s v="x"/>
    <s v="na"/>
    <s v="FWL"/>
    <s v="na"/>
    <s v="na"/>
    <s v="na"/>
    <s v="na"/>
    <s v="na"/>
    <s v="na"/>
    <s v="na"/>
    <s v="na"/>
  </r>
  <r>
    <n v="3521"/>
    <x v="75"/>
    <n v="2"/>
    <x v="10"/>
    <x v="0"/>
    <x v="0"/>
    <m/>
    <m/>
    <n v="64"/>
    <m/>
    <s v="F"/>
    <m/>
    <d v="1899-12-30T00:18:00"/>
    <s v="18:12"/>
    <s v="KS"/>
    <m/>
    <s v="20140826 JKunzler"/>
    <s v="20140827CSewright"/>
    <s v="x"/>
    <s v="x"/>
    <s v="na"/>
    <s v="FWL"/>
    <s v="na"/>
    <s v="na"/>
    <s v="na"/>
    <s v="na"/>
    <s v="na"/>
    <s v="na"/>
    <s v="na"/>
    <s v="na"/>
  </r>
  <r>
    <n v="3522"/>
    <x v="75"/>
    <n v="2"/>
    <x v="10"/>
    <x v="0"/>
    <x v="0"/>
    <m/>
    <m/>
    <n v="57"/>
    <m/>
    <s v="F"/>
    <m/>
    <d v="1899-12-30T00:19:00"/>
    <s v="18:14"/>
    <s v="KS"/>
    <m/>
    <s v="20140826 JKunzler"/>
    <s v="20140827CSewright"/>
    <s v="x"/>
    <s v="x"/>
    <s v="na"/>
    <s v="FWL"/>
    <s v="na"/>
    <s v="na"/>
    <s v="na"/>
    <s v="na"/>
    <s v="na"/>
    <s v="na"/>
    <s v="na"/>
    <s v="na"/>
  </r>
  <r>
    <n v="3523"/>
    <x v="75"/>
    <n v="2"/>
    <x v="10"/>
    <x v="0"/>
    <x v="0"/>
    <m/>
    <m/>
    <n v="55"/>
    <m/>
    <s v="F"/>
    <m/>
    <d v="1899-12-30T00:20:00"/>
    <s v="18:15"/>
    <s v="KS"/>
    <m/>
    <s v="20140826 JKunzler"/>
    <s v="20140827CSewright"/>
    <s v="x"/>
    <s v="x"/>
    <s v="na"/>
    <s v="FWL"/>
    <s v="na"/>
    <s v="na"/>
    <s v="na"/>
    <s v="na"/>
    <s v="na"/>
    <s v="na"/>
    <s v="na"/>
    <s v="na"/>
  </r>
  <r>
    <n v="3524"/>
    <x v="75"/>
    <n v="2"/>
    <x v="10"/>
    <x v="0"/>
    <x v="0"/>
    <m/>
    <m/>
    <n v="62"/>
    <m/>
    <s v="F"/>
    <m/>
    <d v="1899-12-30T00:21:00"/>
    <s v="19:55"/>
    <s v="KS"/>
    <m/>
    <s v="20140826 JKunzler"/>
    <s v="20140827CSewright"/>
    <s v="x"/>
    <s v="x"/>
    <s v="na"/>
    <s v="FWL"/>
    <s v="na"/>
    <s v="na"/>
    <s v="na"/>
    <s v="na"/>
    <s v="na"/>
    <s v="na"/>
    <s v="na"/>
    <s v="na"/>
  </r>
  <r>
    <n v="3525"/>
    <x v="75"/>
    <n v="2"/>
    <x v="10"/>
    <x v="0"/>
    <x v="0"/>
    <m/>
    <m/>
    <n v="59"/>
    <m/>
    <s v="M"/>
    <m/>
    <d v="1899-12-30T00:23:00"/>
    <s v="19:57"/>
    <s v="KS"/>
    <m/>
    <s v="20140826 JKunzler"/>
    <s v="20140827CSewright"/>
    <s v="x"/>
    <s v="x"/>
    <s v="na"/>
    <s v="FWL"/>
    <s v="na"/>
    <s v="na"/>
    <s v="na"/>
    <s v="na"/>
    <s v="na"/>
    <s v="na"/>
    <s v="na"/>
    <s v="na"/>
  </r>
  <r>
    <n v="3526"/>
    <x v="75"/>
    <n v="2"/>
    <x v="10"/>
    <x v="0"/>
    <x v="0"/>
    <m/>
    <m/>
    <n v="62"/>
    <m/>
    <s v="M"/>
    <m/>
    <d v="1899-12-30T00:22:00"/>
    <s v="19:58"/>
    <s v="KS"/>
    <m/>
    <s v="20140826 JKunzler"/>
    <s v="20140827CSewright"/>
    <s v="x"/>
    <s v="x"/>
    <s v="na"/>
    <s v="FWL"/>
    <s v="na"/>
    <s v="na"/>
    <s v="na"/>
    <s v="na"/>
    <s v="na"/>
    <s v="na"/>
    <s v="na"/>
    <s v="na"/>
  </r>
  <r>
    <n v="3527"/>
    <x v="75"/>
    <n v="2"/>
    <x v="10"/>
    <x v="0"/>
    <x v="0"/>
    <m/>
    <m/>
    <n v="56"/>
    <m/>
    <s v="M"/>
    <m/>
    <d v="1899-12-30T00:23:00"/>
    <s v="20:00"/>
    <s v="KS"/>
    <m/>
    <s v="20140826 JKunzler"/>
    <s v="20140827CSewright"/>
    <s v="x"/>
    <s v="x"/>
    <s v="na"/>
    <s v="FWL"/>
    <s v="na"/>
    <s v="na"/>
    <s v="na"/>
    <s v="na"/>
    <s v="na"/>
    <s v="na"/>
    <s v="na"/>
    <s v="na"/>
  </r>
  <r>
    <n v="3528"/>
    <x v="75"/>
    <n v="3"/>
    <x v="13"/>
    <x v="0"/>
    <x v="14"/>
    <n v="90"/>
    <s v="189 CO"/>
    <n v="50"/>
    <m/>
    <s v="F"/>
    <m/>
    <d v="1899-12-30T00:51:00"/>
    <s v="10:52"/>
    <s v="KS"/>
    <m/>
    <s v="20140826 JKunzler"/>
    <s v="20140827CSewright"/>
    <s v="x"/>
    <n v="151.32499999999999"/>
    <s v="na"/>
    <s v="FWL"/>
    <s v="na"/>
    <s v="na"/>
    <s v="F1840"/>
    <s v="na"/>
    <s v="na"/>
    <s v="na"/>
    <s v="na"/>
    <s v="na"/>
  </r>
  <r>
    <n v="3529"/>
    <x v="75"/>
    <n v="3"/>
    <x v="13"/>
    <x v="0"/>
    <x v="15"/>
    <n v="93"/>
    <s v="179 CO"/>
    <n v="53"/>
    <m/>
    <s v="M"/>
    <m/>
    <d v="1899-12-30T01:16:00"/>
    <s v="13:05"/>
    <s v="CSw"/>
    <s v="F264."/>
    <s v="20140826 AStephens"/>
    <s v="20140827CSewright"/>
    <s v="x"/>
    <n v="151.26599999999999"/>
    <s v="na"/>
    <s v="FWL"/>
    <s v="na"/>
    <s v="na"/>
    <s v="F1840"/>
    <s v="na"/>
    <s v="na"/>
    <s v="na"/>
    <s v="na"/>
    <s v="na"/>
  </r>
  <r>
    <n v="3530"/>
    <x v="75"/>
    <n v="3"/>
    <x v="10"/>
    <x v="0"/>
    <x v="0"/>
    <m/>
    <m/>
    <n v="55"/>
    <m/>
    <s v="F"/>
    <d v="1899-12-30T13:27:00"/>
    <d v="1899-12-30T00:29:00"/>
    <s v="13:29"/>
    <s v="AS"/>
    <m/>
    <s v="20140826 AStephens"/>
    <s v="20140827CSewright"/>
    <d v="1899-12-30T00:01:31"/>
    <s v="x"/>
    <s v="na"/>
    <s v="FWL"/>
    <s v="na"/>
    <s v="na"/>
    <s v="na"/>
    <s v="na"/>
    <s v="na"/>
    <s v="na"/>
    <s v="na"/>
    <s v="na"/>
  </r>
  <r>
    <n v="3531"/>
    <x v="75"/>
    <n v="3"/>
    <x v="10"/>
    <x v="0"/>
    <x v="3"/>
    <n v="82"/>
    <s v="198 CM"/>
    <n v="58"/>
    <m/>
    <s v="M"/>
    <d v="1899-12-30T14:10:00"/>
    <d v="1899-12-30T01:10:00"/>
    <s v="14:25"/>
    <s v="CSw"/>
    <m/>
    <s v="20140826 AStephens"/>
    <s v="20140827CSewright"/>
    <d v="1899-12-30T00:13:50"/>
    <n v="151.917"/>
    <s v="na"/>
    <s v="FWL"/>
    <s v="na"/>
    <s v="na"/>
    <s v="F1835"/>
    <s v="na"/>
    <s v="na"/>
    <s v="na"/>
    <s v="na"/>
    <s v="na"/>
  </r>
  <r>
    <n v="3532"/>
    <x v="75"/>
    <n v="3"/>
    <x v="13"/>
    <x v="0"/>
    <x v="14"/>
    <n v="7"/>
    <s v="190 CO"/>
    <n v="52"/>
    <m/>
    <s v="F"/>
    <m/>
    <d v="1899-12-30T01:16:00"/>
    <s v="14:30"/>
    <s v="CSw"/>
    <m/>
    <s v="20140826 AStephens"/>
    <s v="20140827CSewright"/>
    <s v="x"/>
    <n v="151.32499999999999"/>
    <s v="na"/>
    <s v="FWL"/>
    <s v="na"/>
    <s v="na"/>
    <s v="F1840"/>
    <s v="na"/>
    <s v="na"/>
    <s v="na"/>
    <s v="na"/>
    <s v="na"/>
  </r>
  <r>
    <n v="3533"/>
    <x v="75"/>
    <n v="3"/>
    <x v="13"/>
    <x v="0"/>
    <x v="14"/>
    <n v="93"/>
    <s v="191 CO"/>
    <n v="54"/>
    <m/>
    <s v="F"/>
    <m/>
    <d v="1899-12-30T02:44:00"/>
    <s v="14:37"/>
    <s v="CSw"/>
    <s v="hard to seat tag"/>
    <s v="20140826 AStephens"/>
    <s v="20140827CSewright"/>
    <s v="x"/>
    <n v="151.32499999999999"/>
    <s v="na"/>
    <s v="FWL"/>
    <s v="na"/>
    <s v="na"/>
    <s v="F1840"/>
    <s v="na"/>
    <s v="na"/>
    <s v="na"/>
    <s v="na"/>
    <s v="na"/>
  </r>
  <r>
    <n v="3534"/>
    <x v="75"/>
    <n v="3"/>
    <x v="13"/>
    <x v="0"/>
    <x v="0"/>
    <m/>
    <m/>
    <n v="55"/>
    <m/>
    <s v="M"/>
    <m/>
    <d v="1899-12-30T00:34:00"/>
    <s v="16:01"/>
    <s v="AS"/>
    <m/>
    <s v="20140826 AStephens"/>
    <s v="20140827CSewright"/>
    <s v="x"/>
    <s v="x"/>
    <s v="na"/>
    <s v="FWL"/>
    <s v="na"/>
    <s v="na"/>
    <s v="na"/>
    <s v="na"/>
    <s v="na"/>
    <s v="na"/>
    <s v="na"/>
    <s v="na"/>
  </r>
  <r>
    <n v="3535"/>
    <x v="75"/>
    <n v="3"/>
    <x v="13"/>
    <x v="0"/>
    <x v="0"/>
    <m/>
    <m/>
    <n v="54"/>
    <m/>
    <s v="M"/>
    <m/>
    <d v="1899-12-30T00:24:00"/>
    <s v="16:56"/>
    <s v="AS"/>
    <m/>
    <s v="20140826 AStephens"/>
    <s v="20140827CSewright"/>
    <s v="x"/>
    <s v="x"/>
    <s v="na"/>
    <s v="FWL"/>
    <s v="na"/>
    <s v="na"/>
    <s v="na"/>
    <s v="na"/>
    <s v="na"/>
    <s v="na"/>
    <s v="na"/>
    <s v="na"/>
  </r>
  <r>
    <n v="3536"/>
    <x v="75"/>
    <n v="3"/>
    <x v="13"/>
    <x v="0"/>
    <x v="14"/>
    <n v="43"/>
    <s v="194 CO"/>
    <n v="51"/>
    <m/>
    <s v="M"/>
    <m/>
    <d v="1899-12-30T01:04:00"/>
    <s v="18:21"/>
    <s v="LG"/>
    <m/>
    <s v="20140826 NCollin"/>
    <s v="20140827CSewright"/>
    <s v="x"/>
    <n v="151.32499999999999"/>
    <s v="na"/>
    <s v="FWL"/>
    <s v="na"/>
    <s v="na"/>
    <s v="F1840"/>
    <s v="na"/>
    <s v="na"/>
    <s v="na"/>
    <s v="na"/>
    <s v="na"/>
  </r>
  <r>
    <n v="3537"/>
    <x v="75"/>
    <n v="3"/>
    <x v="13"/>
    <x v="0"/>
    <x v="14"/>
    <n v="48"/>
    <s v="192 CO"/>
    <n v="51"/>
    <m/>
    <s v="F"/>
    <m/>
    <d v="1899-12-30T01:18:00"/>
    <s v="18:25"/>
    <s v="LG"/>
    <m/>
    <s v="20140826 NCollin"/>
    <s v="20140827CSewright"/>
    <s v="x"/>
    <n v="151.32499999999999"/>
    <s v="na"/>
    <s v="FWL"/>
    <s v="na"/>
    <s v="na"/>
    <s v="F1840"/>
    <s v="na"/>
    <s v="na"/>
    <s v="na"/>
    <s v="na"/>
    <s v="na"/>
  </r>
  <r>
    <n v="3538"/>
    <x v="75"/>
    <n v="3"/>
    <x v="10"/>
    <x v="0"/>
    <x v="0"/>
    <m/>
    <m/>
    <n v="58"/>
    <m/>
    <s v="F"/>
    <m/>
    <d v="1899-12-30T00:26:00"/>
    <s v="18:29"/>
    <s v="LG"/>
    <m/>
    <s v="20140826 NCollin"/>
    <s v="20140827CSewright"/>
    <s v="x"/>
    <s v="x"/>
    <s v="na"/>
    <s v="FWL"/>
    <s v="na"/>
    <s v="na"/>
    <s v="na"/>
    <s v="na"/>
    <s v="na"/>
    <s v="na"/>
    <s v="na"/>
    <s v="na"/>
  </r>
  <r>
    <n v="3539"/>
    <x v="75"/>
    <n v="3"/>
    <x v="13"/>
    <x v="0"/>
    <x v="11"/>
    <n v="48"/>
    <s v="193 CO"/>
    <n v="59"/>
    <m/>
    <s v="F"/>
    <m/>
    <d v="1899-12-30T01:27:00"/>
    <s v="18:32"/>
    <s v="LG"/>
    <s v="This tag is a duplicate number of a Chum tag deployed on 8/6/2014.  They are both active and being picked up by telemetry crew."/>
    <s v="20140826 NCollin"/>
    <s v="20140827CSewright"/>
    <s v="x"/>
    <n v="151.53399999999999"/>
    <s v="na"/>
    <s v="FWL"/>
    <s v="na"/>
    <s v="na"/>
    <s v="F1840"/>
    <s v="na"/>
    <s v="na"/>
    <s v="na"/>
    <s v="na"/>
    <s v="na"/>
  </r>
  <r>
    <n v="3540"/>
    <x v="75"/>
    <n v="3"/>
    <x v="10"/>
    <x v="0"/>
    <x v="0"/>
    <m/>
    <m/>
    <n v="55"/>
    <m/>
    <s v="M"/>
    <m/>
    <d v="1899-12-30T00:22:00"/>
    <s v="18:35"/>
    <s v="LG"/>
    <m/>
    <s v="20140826 NCollin"/>
    <s v="20140827CSewright"/>
    <s v="x"/>
    <s v="x"/>
    <s v="na"/>
    <s v="FWL"/>
    <s v="na"/>
    <s v="na"/>
    <s v="na"/>
    <s v="na"/>
    <s v="na"/>
    <s v="na"/>
    <s v="na"/>
    <s v="na"/>
  </r>
  <r>
    <n v="3541"/>
    <x v="76"/>
    <n v="1"/>
    <x v="7"/>
    <x v="1"/>
    <x v="0"/>
    <m/>
    <m/>
    <n v="36"/>
    <m/>
    <s v="U"/>
    <m/>
    <d v="1899-12-30T00:18:00"/>
    <s v="13:38"/>
    <s v="AS"/>
    <s v="bite on side.  Too small to tag"/>
    <s v="20140827 AStephens"/>
    <s v="20140828 KShippen"/>
    <s v="x"/>
    <s v="x"/>
    <s v="na"/>
    <s v="FWL"/>
    <s v="na"/>
    <s v="na"/>
    <s v="na"/>
    <s v="na"/>
    <s v="na"/>
    <s v="na"/>
    <s v="na"/>
    <s v="na"/>
  </r>
  <r>
    <n v="3542"/>
    <x v="76"/>
    <n v="1"/>
    <x v="10"/>
    <x v="0"/>
    <x v="0"/>
    <m/>
    <m/>
    <n v="59"/>
    <m/>
    <s v="M"/>
    <m/>
    <d v="1899-12-30T00:21:00"/>
    <s v="13:42"/>
    <s v="AS"/>
    <m/>
    <s v="20140827 AStephens"/>
    <s v="20140828 KShippen"/>
    <s v="x"/>
    <s v="x"/>
    <s v="na"/>
    <s v="FWL"/>
    <s v="na"/>
    <s v="na"/>
    <s v="na"/>
    <s v="na"/>
    <s v="na"/>
    <s v="na"/>
    <s v="na"/>
    <s v="na"/>
  </r>
  <r>
    <n v="3543"/>
    <x v="76"/>
    <n v="1"/>
    <x v="10"/>
    <x v="0"/>
    <x v="0"/>
    <m/>
    <m/>
    <n v="52"/>
    <m/>
    <s v="M"/>
    <m/>
    <d v="1899-12-30T00:32:00"/>
    <s v="17:24"/>
    <s v="JK"/>
    <m/>
    <s v="20140827 AStephens"/>
    <s v="20140828 KShippen"/>
    <s v="x"/>
    <s v="x"/>
    <s v="na"/>
    <s v="FWL"/>
    <s v="na"/>
    <s v="na"/>
    <s v="na"/>
    <s v="na"/>
    <s v="na"/>
    <s v="na"/>
    <s v="na"/>
    <s v="na"/>
  </r>
  <r>
    <n v="3544"/>
    <x v="76"/>
    <n v="1"/>
    <x v="13"/>
    <x v="0"/>
    <x v="16"/>
    <n v="98"/>
    <s v="187 CO"/>
    <n v="42"/>
    <m/>
    <s v="M"/>
    <m/>
    <d v="1899-12-30T01:46:00"/>
    <s v="17:29"/>
    <s v="JK"/>
    <s v="DUPLICATE of 573-98"/>
    <s v="20140827 AStephens"/>
    <s v="20140828 KShippen"/>
    <s v="x"/>
    <s v="x"/>
    <s v="na"/>
    <s v="FWL"/>
    <s v="na"/>
    <s v="na"/>
    <s v="na"/>
    <s v="na"/>
    <s v="na"/>
    <s v="na"/>
    <s v="na"/>
    <s v="na"/>
  </r>
  <r>
    <n v="3545"/>
    <x v="76"/>
    <n v="1"/>
    <x v="10"/>
    <x v="0"/>
    <x v="0"/>
    <m/>
    <m/>
    <n v="57"/>
    <m/>
    <s v="F"/>
    <m/>
    <d v="1899-12-30T00:28:00"/>
    <s v="17:31"/>
    <s v="JK"/>
    <m/>
    <s v="20140827 AStephens"/>
    <s v="20140828 KShippen"/>
    <s v="x"/>
    <s v="x"/>
    <s v="na"/>
    <s v="FWL"/>
    <s v="na"/>
    <s v="na"/>
    <s v="na"/>
    <s v="na"/>
    <s v="na"/>
    <s v="na"/>
    <s v="na"/>
    <s v="na"/>
  </r>
  <r>
    <n v="3546"/>
    <x v="76"/>
    <n v="2"/>
    <x v="10"/>
    <x v="0"/>
    <x v="0"/>
    <m/>
    <m/>
    <n v="60"/>
    <m/>
    <s v="F"/>
    <m/>
    <d v="1899-12-30T00:21:00"/>
    <s v="16:39"/>
    <s v="JK"/>
    <m/>
    <s v="20140827 JKunzler"/>
    <s v="20140828 KShippen"/>
    <s v="x"/>
    <s v="x"/>
    <s v="na"/>
    <s v="FWL"/>
    <s v="na"/>
    <s v="na"/>
    <s v="na"/>
    <s v="na"/>
    <s v="na"/>
    <s v="na"/>
    <s v="na"/>
    <s v="na"/>
  </r>
  <r>
    <n v="3547"/>
    <x v="76"/>
    <n v="2"/>
    <x v="10"/>
    <x v="0"/>
    <x v="0"/>
    <m/>
    <m/>
    <n v="54"/>
    <m/>
    <s v="F"/>
    <m/>
    <d v="1899-12-30T00:28:00"/>
    <s v="16:41"/>
    <s v="JK"/>
    <s v="not looking great, looking great, open sores."/>
    <s v="20140827 JKunzler"/>
    <s v="20140828 KShippen"/>
    <s v="x"/>
    <s v="x"/>
    <s v="na"/>
    <s v="FWL"/>
    <s v="na"/>
    <s v="na"/>
    <s v="na"/>
    <s v="na"/>
    <s v="na"/>
    <s v="na"/>
    <s v="na"/>
    <s v="na"/>
  </r>
  <r>
    <n v="3548"/>
    <x v="76"/>
    <n v="2"/>
    <x v="10"/>
    <x v="0"/>
    <x v="0"/>
    <m/>
    <m/>
    <n v="57"/>
    <m/>
    <s v="M"/>
    <m/>
    <d v="1899-12-30T00:27:00"/>
    <s v="16:43"/>
    <s v="JK"/>
    <m/>
    <s v="20140827 JKunzler"/>
    <s v="20140828 KShippen"/>
    <s v="x"/>
    <s v="x"/>
    <s v="na"/>
    <s v="FWL"/>
    <s v="na"/>
    <s v="na"/>
    <s v="na"/>
    <s v="na"/>
    <s v="na"/>
    <s v="na"/>
    <s v="na"/>
    <s v="na"/>
  </r>
  <r>
    <n v="3549"/>
    <x v="76"/>
    <n v="2"/>
    <x v="10"/>
    <x v="0"/>
    <x v="0"/>
    <m/>
    <m/>
    <n v="59"/>
    <m/>
    <s v="F"/>
    <m/>
    <d v="1899-12-30T00:18:00"/>
    <s v="19:28"/>
    <s v="NC"/>
    <m/>
    <s v="20140827 NCollin"/>
    <s v="20140828 KShippen"/>
    <s v="x"/>
    <s v="x"/>
    <s v="na"/>
    <s v="FWL"/>
    <s v="na"/>
    <s v="na"/>
    <s v="na"/>
    <s v="na"/>
    <s v="na"/>
    <s v="na"/>
    <s v="na"/>
    <s v="na"/>
  </r>
  <r>
    <n v="3550"/>
    <x v="76"/>
    <n v="3"/>
    <x v="13"/>
    <x v="0"/>
    <x v="17"/>
    <n v="12"/>
    <s v="195 CO"/>
    <n v="51"/>
    <m/>
    <s v="U"/>
    <m/>
    <d v="1899-12-30T00:52:00"/>
    <s v="13:18"/>
    <s v="NC"/>
    <s v="DUPLICATE of 586-12"/>
    <s v="20140827 CSewright"/>
    <s v="20140828 KShippen"/>
    <s v="x"/>
    <s v="x"/>
    <s v="na"/>
    <s v="FWL"/>
    <s v="na"/>
    <s v="na"/>
    <s v="na"/>
    <s v="na"/>
    <s v="na"/>
    <s v="na"/>
    <s v="na"/>
    <s v="na"/>
  </r>
  <r>
    <n v="3551"/>
    <x v="76"/>
    <n v="3"/>
    <x v="13"/>
    <x v="0"/>
    <x v="17"/>
    <n v="45"/>
    <s v="196 CO"/>
    <n v="57"/>
    <m/>
    <s v="M"/>
    <m/>
    <d v="1899-12-30T01:10:00"/>
    <s v="16:40"/>
    <s v="KS"/>
    <s v="DUPLICATE of 586-45"/>
    <s v="20140827 LGasek"/>
    <s v="20140828 KShippen"/>
    <s v="x"/>
    <s v="x"/>
    <s v="na"/>
    <s v="FWL"/>
    <s v="na"/>
    <s v="na"/>
    <s v="na"/>
    <s v="na"/>
    <s v="na"/>
    <s v="na"/>
    <s v="na"/>
    <s v="na"/>
  </r>
  <r>
    <n v="3552"/>
    <x v="76"/>
    <n v="3"/>
    <x v="13"/>
    <x v="0"/>
    <x v="10"/>
    <n v="78"/>
    <s v="188 CO"/>
    <n v="51"/>
    <m/>
    <s v="M"/>
    <m/>
    <d v="1899-12-30T01:19:00"/>
    <s v="19:53"/>
    <s v="KS"/>
    <m/>
    <s v="20140827 LGasek"/>
    <s v="20140828 KShippen"/>
    <s v="x"/>
    <n v="151.58600000000001"/>
    <s v="na"/>
    <s v="FWL"/>
    <s v="na"/>
    <s v="na"/>
    <s v="F1840"/>
    <s v="na"/>
    <s v="na"/>
    <s v="na"/>
    <s v="na"/>
    <s v="na"/>
  </r>
  <r>
    <n v="3553"/>
    <x v="77"/>
    <n v="1"/>
    <x v="10"/>
    <x v="0"/>
    <x v="0"/>
    <m/>
    <m/>
    <n v="53"/>
    <m/>
    <s v="F"/>
    <m/>
    <d v="1899-12-30T00:10:00"/>
    <s v="20:30"/>
    <s v="KS"/>
    <s v="mort (likely dead coming in), stiff"/>
    <s v="20140828 KShippen"/>
    <s v="20140830CSewright"/>
    <s v="x"/>
    <s v="x"/>
    <s v="na"/>
    <s v="FWL"/>
    <s v="na"/>
    <s v="na"/>
    <s v="na"/>
    <s v="na"/>
    <s v="na"/>
    <s v="na"/>
    <s v="na"/>
    <s v="na"/>
  </r>
  <r>
    <n v="3554"/>
    <x v="77"/>
    <n v="2"/>
    <x v="10"/>
    <x v="0"/>
    <x v="0"/>
    <m/>
    <m/>
    <n v="56"/>
    <m/>
    <s v="F"/>
    <m/>
    <d v="1899-12-30T00:14:00"/>
    <s v="15:47"/>
    <s v="LG"/>
    <m/>
    <s v="20140828 KShippen"/>
    <s v="20140830CSewright"/>
    <s v="x"/>
    <s v="x"/>
    <s v="na"/>
    <s v="FWL"/>
    <s v="na"/>
    <s v="na"/>
    <s v="na"/>
    <s v="na"/>
    <s v="na"/>
    <s v="na"/>
    <s v="na"/>
    <s v="na"/>
  </r>
  <r>
    <n v="3555"/>
    <x v="77"/>
    <n v="2"/>
    <x v="10"/>
    <x v="0"/>
    <x v="0"/>
    <m/>
    <m/>
    <n v="56"/>
    <m/>
    <s v="F"/>
    <m/>
    <d v="1899-12-30T00:19:00"/>
    <s v="18:11"/>
    <s v="LG"/>
    <m/>
    <s v="20140828 KShippen"/>
    <s v="20140830CSewright"/>
    <s v="x"/>
    <s v="x"/>
    <s v="na"/>
    <s v="FWL"/>
    <s v="na"/>
    <s v="na"/>
    <s v="na"/>
    <s v="na"/>
    <s v="na"/>
    <s v="na"/>
    <s v="na"/>
    <s v="na"/>
  </r>
  <r>
    <n v="3556"/>
    <x v="77"/>
    <n v="3"/>
    <x v="13"/>
    <x v="0"/>
    <x v="0"/>
    <m/>
    <m/>
    <n v="56"/>
    <m/>
    <s v="F"/>
    <m/>
    <d v="1899-12-30T00:21:00"/>
    <s v="10:59"/>
    <s v="NC"/>
    <m/>
    <s v="20140828 CSewright"/>
    <s v="20140830CSewright"/>
    <s v="x"/>
    <s v="x"/>
    <s v="na"/>
    <s v="FWL"/>
    <s v="na"/>
    <s v="na"/>
    <s v="na"/>
    <s v="na"/>
    <s v="na"/>
    <s v="na"/>
    <s v="na"/>
    <s v="na"/>
  </r>
  <r>
    <n v="3557"/>
    <x v="77"/>
    <n v="3"/>
    <x v="13"/>
    <x v="0"/>
    <x v="14"/>
    <n v="42"/>
    <s v="199 CO"/>
    <n v="64"/>
    <m/>
    <s v="M"/>
    <m/>
    <d v="1899-12-30T01:02:00"/>
    <s v="13:54"/>
    <s v="NC"/>
    <m/>
    <s v="20140828 CSewright"/>
    <s v="20140830CSewright"/>
    <s v="x"/>
    <n v="151.32499999999999"/>
    <s v="na"/>
    <s v="FWL"/>
    <s v="na"/>
    <s v="na"/>
    <s v="F1840"/>
    <s v="na"/>
    <s v="na"/>
    <s v="na"/>
    <s v="na"/>
    <s v="na"/>
  </r>
  <r>
    <n v="3558"/>
    <x v="77"/>
    <n v="3"/>
    <x v="13"/>
    <x v="0"/>
    <x v="14"/>
    <n v="91"/>
    <s v="200 CO"/>
    <n v="58"/>
    <m/>
    <s v="M"/>
    <m/>
    <d v="1899-12-30T00:57:00"/>
    <s v="18:33"/>
    <s v="KS"/>
    <m/>
    <s v="20140828 KShippen"/>
    <s v="20140830CSewright"/>
    <s v="x"/>
    <n v="151.32499999999999"/>
    <s v="na"/>
    <s v="FWL"/>
    <s v="na"/>
    <s v="na"/>
    <s v="F1840"/>
    <s v="na"/>
    <s v="na"/>
    <s v="na"/>
    <s v="na"/>
    <s v="na"/>
  </r>
  <r>
    <n v="3559"/>
    <x v="77"/>
    <n v="3"/>
    <x v="13"/>
    <x v="0"/>
    <x v="0"/>
    <m/>
    <m/>
    <n v="51"/>
    <m/>
    <s v="M"/>
    <m/>
    <d v="1899-12-30T00:18:00"/>
    <s v="20:23"/>
    <s v="KS"/>
    <m/>
    <s v="20140828 KShippen"/>
    <s v="20140830CSewright"/>
    <s v="x"/>
    <s v="x"/>
    <s v="na"/>
    <s v="FWL"/>
    <s v="na"/>
    <s v="na"/>
    <s v="na"/>
    <s v="na"/>
    <s v="na"/>
    <s v="na"/>
    <s v="na"/>
    <s v="na"/>
  </r>
  <r>
    <n v="3560"/>
    <x v="78"/>
    <n v="1"/>
    <x v="10"/>
    <x v="0"/>
    <x v="0"/>
    <m/>
    <m/>
    <n v="52"/>
    <m/>
    <s v="F"/>
    <m/>
    <d v="1899-12-30T00:16:00"/>
    <s v="12:52"/>
    <s v="KS"/>
    <s v="post spawn?"/>
    <s v="20140829 CSewright"/>
    <s v="20140830CSewright"/>
    <s v="x"/>
    <s v="x"/>
    <s v="na"/>
    <s v="FWL"/>
    <s v="na"/>
    <s v="na"/>
    <s v="na"/>
    <s v="na"/>
    <s v="na"/>
    <s v="na"/>
    <s v="na"/>
    <s v="na"/>
  </r>
  <r>
    <n v="3561"/>
    <x v="78"/>
    <n v="1"/>
    <x v="13"/>
    <x v="0"/>
    <x v="3"/>
    <n v="81"/>
    <s v="197 CO"/>
    <n v="54"/>
    <m/>
    <s v="F"/>
    <m/>
    <d v="1899-12-30T00:46:00"/>
    <s v="15:23"/>
    <s v="CSw"/>
    <m/>
    <s v="20140829 CSewright"/>
    <s v="20140830CSewright"/>
    <s v="x"/>
    <n v="151.917"/>
    <s v="na"/>
    <s v="FWL"/>
    <s v="na"/>
    <s v="na"/>
    <s v="F1835"/>
    <s v="na"/>
    <s v="na"/>
    <s v="na"/>
    <s v="na"/>
    <s v="na"/>
  </r>
  <r>
    <n v="3562"/>
    <x v="78"/>
    <n v="1"/>
    <x v="10"/>
    <x v="0"/>
    <x v="0"/>
    <m/>
    <m/>
    <n v="54"/>
    <m/>
    <s v="M"/>
    <m/>
    <d v="1899-12-30T00:21:00"/>
    <s v="18:02"/>
    <s v="CSw"/>
    <m/>
    <s v="20140829 CSewright"/>
    <s v="20140830CSewright"/>
    <s v="x"/>
    <s v="x"/>
    <s v="na"/>
    <s v="FWL"/>
    <s v="na"/>
    <s v="na"/>
    <s v="na"/>
    <s v="na"/>
    <s v="na"/>
    <s v="na"/>
    <s v="na"/>
    <s v="na"/>
  </r>
  <r>
    <n v="3563"/>
    <x v="78"/>
    <n v="1"/>
    <x v="12"/>
    <x v="0"/>
    <x v="3"/>
    <n v="70"/>
    <s v="102 P"/>
    <n v="44"/>
    <m/>
    <s v="M"/>
    <m/>
    <d v="1899-12-30T01:23:00"/>
    <s v="21:01"/>
    <s v="JBe"/>
    <s v="looked good, not spawned out, took pics"/>
    <s v="20140829 QBerger"/>
    <s v="20140830CSewright"/>
    <s v="x"/>
    <n v="151.917"/>
    <s v="na"/>
    <s v="FWL"/>
    <s v="na"/>
    <s v="na"/>
    <s v="F1835"/>
    <s v="na"/>
    <s v="na"/>
    <s v="na"/>
    <s v="na"/>
    <s v="na"/>
  </r>
  <r>
    <n v="3564"/>
    <x v="78"/>
    <n v="1"/>
    <x v="10"/>
    <x v="0"/>
    <x v="0"/>
    <m/>
    <m/>
    <n v="58"/>
    <m/>
    <s v="M"/>
    <m/>
    <d v="1899-12-30T00:25:00"/>
    <s v="20:58"/>
    <s v="JBe"/>
    <m/>
    <s v="20140829 QBerger"/>
    <s v="20140830CSewright"/>
    <s v="x"/>
    <s v="x"/>
    <s v="na"/>
    <s v="FWL"/>
    <s v="na"/>
    <s v="na"/>
    <s v="na"/>
    <s v="na"/>
    <s v="na"/>
    <s v="na"/>
    <s v="na"/>
    <s v="na"/>
  </r>
  <r>
    <n v="3565"/>
    <x v="78"/>
    <n v="2"/>
    <x v="10"/>
    <x v="0"/>
    <x v="0"/>
    <m/>
    <m/>
    <n v="60"/>
    <m/>
    <s v="F"/>
    <m/>
    <d v="1899-12-30T00:18:00"/>
    <s v="12:43"/>
    <s v="KS"/>
    <m/>
    <s v="20140829 CSewright"/>
    <s v="20140830CSewright"/>
    <s v="x"/>
    <s v="x"/>
    <s v="na"/>
    <s v="FWL"/>
    <s v="na"/>
    <s v="na"/>
    <s v="na"/>
    <s v="na"/>
    <s v="na"/>
    <s v="na"/>
    <s v="na"/>
    <s v="na"/>
  </r>
  <r>
    <n v="3566"/>
    <x v="78"/>
    <n v="2"/>
    <x v="10"/>
    <x v="0"/>
    <x v="0"/>
    <m/>
    <m/>
    <n v="58"/>
    <m/>
    <s v="M"/>
    <m/>
    <d v="1899-12-30T00:19:00"/>
    <s v="12:44"/>
    <s v="KS"/>
    <m/>
    <s v="20140829 CSewright"/>
    <s v="20140830CSewright"/>
    <s v="x"/>
    <s v="x"/>
    <s v="na"/>
    <s v="FWL"/>
    <s v="na"/>
    <s v="na"/>
    <s v="na"/>
    <s v="na"/>
    <s v="na"/>
    <s v="na"/>
    <s v="na"/>
    <s v="na"/>
  </r>
  <r>
    <n v="3567"/>
    <x v="78"/>
    <n v="2"/>
    <x v="10"/>
    <x v="0"/>
    <x v="0"/>
    <m/>
    <m/>
    <n v="52"/>
    <m/>
    <s v="M"/>
    <m/>
    <d v="1899-12-30T00:21:00"/>
    <s v="12:44"/>
    <s v="KS"/>
    <m/>
    <s v="20140829 CSewright"/>
    <s v="20140830CSewright"/>
    <s v="x"/>
    <s v="x"/>
    <s v="na"/>
    <s v="FWL"/>
    <s v="na"/>
    <s v="na"/>
    <s v="na"/>
    <s v="na"/>
    <s v="na"/>
    <s v="na"/>
    <s v="na"/>
    <s v="na"/>
  </r>
  <r>
    <n v="3568"/>
    <x v="78"/>
    <n v="2"/>
    <x v="10"/>
    <x v="0"/>
    <x v="0"/>
    <m/>
    <m/>
    <n v="58"/>
    <m/>
    <s v="F"/>
    <m/>
    <d v="1899-12-30T00:19:00"/>
    <s v="20:39"/>
    <s v="QB"/>
    <m/>
    <s v="20140829 QBerger"/>
    <s v="20140830CSewright"/>
    <s v="x"/>
    <s v="x"/>
    <s v="na"/>
    <s v="FWL"/>
    <s v="na"/>
    <s v="na"/>
    <s v="na"/>
    <s v="na"/>
    <s v="na"/>
    <s v="na"/>
    <s v="na"/>
    <s v="na"/>
  </r>
  <r>
    <n v="3569"/>
    <x v="78"/>
    <n v="2"/>
    <x v="10"/>
    <x v="0"/>
    <x v="0"/>
    <m/>
    <m/>
    <n v="52"/>
    <m/>
    <s v="M"/>
    <m/>
    <d v="1899-12-30T00:22:00"/>
    <s v="20:40"/>
    <s v="JBe"/>
    <m/>
    <s v="20140829 QBerger"/>
    <s v="20140830CSewright"/>
    <s v="x"/>
    <s v="x"/>
    <s v="na"/>
    <s v="FWL"/>
    <s v="na"/>
    <s v="na"/>
    <s v="na"/>
    <s v="na"/>
    <s v="na"/>
    <s v="na"/>
    <s v="na"/>
    <s v="na"/>
  </r>
  <r>
    <n v="3570"/>
    <x v="78"/>
    <n v="2"/>
    <x v="10"/>
    <x v="0"/>
    <x v="0"/>
    <m/>
    <m/>
    <n v="54"/>
    <m/>
    <s v="M"/>
    <m/>
    <d v="1899-12-30T00:23:00"/>
    <s v="20:41"/>
    <s v="JBe"/>
    <m/>
    <s v="20140829 QBerger"/>
    <s v="20140830CSewright"/>
    <s v="x"/>
    <s v="x"/>
    <s v="na"/>
    <s v="FWL"/>
    <s v="na"/>
    <s v="na"/>
    <s v="na"/>
    <s v="na"/>
    <s v="na"/>
    <s v="na"/>
    <s v="na"/>
    <s v="na"/>
  </r>
  <r>
    <n v="3571"/>
    <x v="78"/>
    <n v="2"/>
    <x v="10"/>
    <x v="0"/>
    <x v="0"/>
    <m/>
    <m/>
    <n v="47"/>
    <m/>
    <s v="F"/>
    <m/>
    <d v="1899-12-30T00:19:00"/>
    <s v="20:42"/>
    <s v="JBe"/>
    <m/>
    <s v="20140829 QBerger"/>
    <s v="20140830CSewright"/>
    <s v="x"/>
    <s v="x"/>
    <s v="na"/>
    <s v="FWL"/>
    <s v="na"/>
    <s v="na"/>
    <s v="na"/>
    <s v="na"/>
    <s v="na"/>
    <s v="na"/>
    <s v="na"/>
    <s v="na"/>
  </r>
  <r>
    <n v="3572"/>
    <x v="78"/>
    <n v="3"/>
    <x v="10"/>
    <x v="0"/>
    <x v="0"/>
    <m/>
    <m/>
    <n v="54"/>
    <m/>
    <s v="F"/>
    <m/>
    <d v="1899-12-30T00:19:00"/>
    <s v="13:01"/>
    <s v="KS"/>
    <m/>
    <s v="20140829 KShippen"/>
    <s v="20140830CSewright"/>
    <s v="x"/>
    <s v="x"/>
    <s v="na"/>
    <s v="FWL"/>
    <s v="na"/>
    <s v="na"/>
    <s v="na"/>
    <s v="na"/>
    <s v="na"/>
    <s v="na"/>
    <s v="na"/>
    <s v="na"/>
  </r>
  <r>
    <n v="3573"/>
    <x v="78"/>
    <n v="3"/>
    <x v="10"/>
    <x v="0"/>
    <x v="0"/>
    <m/>
    <m/>
    <n v="55"/>
    <m/>
    <s v="M"/>
    <m/>
    <d v="1899-12-30T00:20:00"/>
    <s v="13:02"/>
    <s v="KS"/>
    <m/>
    <s v="20140829 KShippen"/>
    <s v="20140830CSewright"/>
    <s v="x"/>
    <s v="x"/>
    <s v="na"/>
    <s v="FWL"/>
    <s v="na"/>
    <s v="na"/>
    <s v="na"/>
    <s v="na"/>
    <s v="na"/>
    <s v="na"/>
    <s v="na"/>
    <s v="na"/>
  </r>
  <r>
    <n v="3574"/>
    <x v="78"/>
    <n v="3"/>
    <x v="7"/>
    <x v="1"/>
    <x v="0"/>
    <m/>
    <m/>
    <n v="39"/>
    <m/>
    <s v="M"/>
    <m/>
    <d v="1899-12-30T00:42:00"/>
    <s v="17:40"/>
    <s v="CSw"/>
    <m/>
    <s v="20140829 CSewright"/>
    <s v="20140830CSewright"/>
    <s v="x"/>
    <s v="x"/>
    <s v="na"/>
    <s v="FWL"/>
    <s v="na"/>
    <s v="na"/>
    <s v="na"/>
    <s v="na"/>
    <s v="na"/>
    <s v="na"/>
    <s v="na"/>
    <s v="na"/>
  </r>
  <r>
    <n v="3575"/>
    <x v="78"/>
    <n v="3"/>
    <x v="10"/>
    <x v="0"/>
    <x v="0"/>
    <m/>
    <m/>
    <n v="51"/>
    <m/>
    <s v="F"/>
    <m/>
    <d v="1899-12-30T00:26:00"/>
    <s v="17:42"/>
    <s v="CSw"/>
    <m/>
    <s v="20140829 CSewright"/>
    <s v="20140830CSewright"/>
    <s v="x"/>
    <s v="x"/>
    <s v="na"/>
    <s v="FWL"/>
    <s v="na"/>
    <s v="na"/>
    <s v="na"/>
    <s v="na"/>
    <s v="na"/>
    <s v="na"/>
    <s v="na"/>
    <s v="na"/>
  </r>
  <r>
    <n v="3576"/>
    <x v="78"/>
    <n v="3"/>
    <x v="13"/>
    <x v="0"/>
    <x v="3"/>
    <n v="89"/>
    <s v="198 CO"/>
    <n v="50"/>
    <m/>
    <s v="F"/>
    <m/>
    <d v="1899-12-30T00:47:00"/>
    <s v="17:46"/>
    <s v="NC"/>
    <m/>
    <s v="20140829 CSewright"/>
    <s v="20140830CSewright"/>
    <s v="x"/>
    <n v="151.917"/>
    <s v="na"/>
    <s v="FWL"/>
    <s v="na"/>
    <s v="na"/>
    <s v="F1835"/>
    <s v="na"/>
    <s v="na"/>
    <s v="na"/>
    <s v="na"/>
    <s v="na"/>
  </r>
  <r>
    <n v="3577"/>
    <x v="78"/>
    <n v="3"/>
    <x v="13"/>
    <x v="0"/>
    <x v="3"/>
    <n v="3"/>
    <m/>
    <n v="56"/>
    <m/>
    <s v="F"/>
    <m/>
    <d v="1899-12-30T01:03:00"/>
    <s v="20:08"/>
    <s v="JBe"/>
    <m/>
    <s v="20140829 QBerger"/>
    <s v="20140830CSewright"/>
    <s v="x"/>
    <n v="151.917"/>
    <s v="na"/>
    <s v="FWL"/>
    <s v="na"/>
    <s v="na"/>
    <s v="F1835"/>
    <s v="na"/>
    <s v="na"/>
    <s v="na"/>
    <s v="na"/>
    <s v="na"/>
  </r>
  <r>
    <n v="3578"/>
    <x v="78"/>
    <n v="3"/>
    <x v="13"/>
    <x v="0"/>
    <x v="3"/>
    <n v="97"/>
    <m/>
    <n v="57"/>
    <m/>
    <s v="M"/>
    <m/>
    <d v="1899-12-30T00:57:00"/>
    <s v="20:10"/>
    <s v="JBe"/>
    <m/>
    <s v="20140829 QBerger"/>
    <s v="20140830CSewright"/>
    <s v="x"/>
    <n v="151.917"/>
    <s v="na"/>
    <s v="FWL"/>
    <s v="na"/>
    <s v="na"/>
    <s v="F1835"/>
    <s v="na"/>
    <s v="na"/>
    <s v="na"/>
    <s v="na"/>
    <s v="na"/>
  </r>
  <r>
    <n v="3579"/>
    <x v="78"/>
    <n v="3"/>
    <x v="3"/>
    <x v="2"/>
    <x v="0"/>
    <m/>
    <m/>
    <m/>
    <n v="16"/>
    <s v="U"/>
    <m/>
    <d v="1899-12-30T00:24:00"/>
    <s v="20:14"/>
    <s v="JBe"/>
    <m/>
    <s v="20140829 QBerger"/>
    <s v="20140830CSewright"/>
    <s v="x"/>
    <s v="x"/>
    <s v="na"/>
    <s v="FWL"/>
    <s v="na"/>
    <s v="na"/>
    <s v="na"/>
    <s v="na"/>
    <s v="na"/>
    <s v="na"/>
    <s v="na"/>
    <s v="na"/>
  </r>
  <r>
    <n v="3580"/>
    <x v="79"/>
    <n v="1"/>
    <x v="10"/>
    <x v="0"/>
    <x v="0"/>
    <m/>
    <m/>
    <n v="53"/>
    <m/>
    <s v="M"/>
    <m/>
    <d v="1899-12-30T00:39:00"/>
    <s v="13:13"/>
    <s v="LG"/>
    <m/>
    <s v="20140830 LGasek"/>
    <s v="20140831 LGasek"/>
    <s v="x"/>
    <s v="x"/>
    <s v="na"/>
    <s v="FWL"/>
    <s v="na"/>
    <s v="na"/>
    <s v="na"/>
    <s v="na"/>
    <s v="na"/>
    <s v="na"/>
    <s v="na"/>
    <s v="na"/>
  </r>
  <r>
    <n v="3581"/>
    <x v="79"/>
    <n v="1"/>
    <x v="13"/>
    <x v="0"/>
    <x v="3"/>
    <n v="99"/>
    <m/>
    <n v="52"/>
    <m/>
    <s v="M"/>
    <m/>
    <d v="1899-12-30T01:09:00"/>
    <s v="13:11"/>
    <s v="LG"/>
    <m/>
    <s v="20140830 LGasek"/>
    <s v="20140831 LGasek"/>
    <s v="x"/>
    <n v="151.917"/>
    <s v="na"/>
    <s v="FWL"/>
    <s v="na"/>
    <s v="na"/>
    <s v="F1835"/>
    <s v="na"/>
    <s v="na"/>
    <s v="na"/>
    <s v="na"/>
    <s v="na"/>
  </r>
  <r>
    <n v="3582"/>
    <x v="79"/>
    <n v="1"/>
    <x v="10"/>
    <x v="0"/>
    <x v="0"/>
    <m/>
    <m/>
    <n v="56"/>
    <m/>
    <s v="F"/>
    <m/>
    <d v="1899-12-30T00:19:00"/>
    <s v="14:53"/>
    <s v="LG"/>
    <m/>
    <s v="20140830 LGasek"/>
    <s v="20140831 LGasek"/>
    <s v="x"/>
    <s v="x"/>
    <s v="na"/>
    <s v="FWL"/>
    <s v="na"/>
    <s v="na"/>
    <s v="na"/>
    <s v="na"/>
    <s v="na"/>
    <s v="na"/>
    <s v="na"/>
    <s v="na"/>
  </r>
  <r>
    <n v="3583"/>
    <x v="79"/>
    <n v="1"/>
    <x v="13"/>
    <x v="0"/>
    <x v="3"/>
    <n v="73"/>
    <m/>
    <n v="57"/>
    <m/>
    <s v="M"/>
    <m/>
    <d v="1899-12-30T01:01:00"/>
    <s v="20:19"/>
    <s v="QB"/>
    <m/>
    <s v="20140830 LGasek"/>
    <s v="20140831 LGasek"/>
    <s v="x"/>
    <n v="151.917"/>
    <s v="na"/>
    <s v="FWL"/>
    <s v="na"/>
    <s v="na"/>
    <s v="F1835"/>
    <s v="na"/>
    <s v="na"/>
    <s v="na"/>
    <s v="na"/>
    <s v="na"/>
  </r>
  <r>
    <n v="3584"/>
    <x v="79"/>
    <n v="1"/>
    <x v="10"/>
    <x v="0"/>
    <x v="0"/>
    <m/>
    <m/>
    <n v="51"/>
    <m/>
    <s v="M"/>
    <m/>
    <d v="1899-12-30T00:23:00"/>
    <s v="20:29"/>
    <s v="QB"/>
    <m/>
    <s v="20140830 LGasek"/>
    <s v="20140831 LGasek"/>
    <s v="x"/>
    <s v="x"/>
    <s v="na"/>
    <s v="FWL"/>
    <s v="na"/>
    <s v="na"/>
    <s v="na"/>
    <s v="na"/>
    <s v="na"/>
    <s v="na"/>
    <s v="na"/>
    <s v="na"/>
  </r>
  <r>
    <n v="3585"/>
    <x v="79"/>
    <n v="1"/>
    <x v="7"/>
    <x v="0"/>
    <x v="10"/>
    <n v="96"/>
    <s v="199 S"/>
    <n v="44"/>
    <m/>
    <s v="M"/>
    <m/>
    <d v="1899-12-30T01:01:00"/>
    <s v="20:27"/>
    <s v="QB"/>
    <m/>
    <s v="20140830 LGasek"/>
    <s v="20140831 LGasek"/>
    <s v="x"/>
    <n v="151.58600000000001"/>
    <s v="na"/>
    <s v="FWL"/>
    <s v="na"/>
    <s v="na"/>
    <s v="F1840"/>
    <s v="na"/>
    <s v="na"/>
    <s v="na"/>
    <s v="na"/>
    <s v="na"/>
  </r>
  <r>
    <n v="3586"/>
    <x v="79"/>
    <n v="1"/>
    <x v="12"/>
    <x v="0"/>
    <x v="0"/>
    <m/>
    <m/>
    <n v="48"/>
    <m/>
    <s v="M"/>
    <m/>
    <d v="1899-12-30T00:22:00"/>
    <s v="20:25"/>
    <s v="QB"/>
    <m/>
    <s v="20140830 LGasek"/>
    <s v="20140831 LGasek"/>
    <s v="x"/>
    <s v="x"/>
    <s v="na"/>
    <s v="FWL"/>
    <s v="na"/>
    <s v="na"/>
    <s v="na"/>
    <s v="na"/>
    <s v="na"/>
    <s v="na"/>
    <s v="na"/>
    <s v="na"/>
  </r>
  <r>
    <n v="3587"/>
    <x v="79"/>
    <n v="1"/>
    <x v="10"/>
    <x v="0"/>
    <x v="0"/>
    <m/>
    <m/>
    <n v="51"/>
    <m/>
    <s v="M"/>
    <m/>
    <d v="1899-12-30T00:27:00"/>
    <s v="20:35"/>
    <s v="QB"/>
    <m/>
    <s v="20140830 LGasek"/>
    <s v="20140831 LGasek"/>
    <s v="x"/>
    <s v="x"/>
    <s v="na"/>
    <s v="FWL"/>
    <s v="na"/>
    <s v="na"/>
    <s v="na"/>
    <s v="na"/>
    <s v="na"/>
    <s v="na"/>
    <s v="na"/>
    <s v="na"/>
  </r>
  <r>
    <n v="3588"/>
    <x v="79"/>
    <n v="2"/>
    <x v="10"/>
    <x v="0"/>
    <x v="0"/>
    <m/>
    <m/>
    <n v="60"/>
    <m/>
    <s v="M"/>
    <m/>
    <d v="1899-12-30T00:25:00"/>
    <s v="13:25"/>
    <s v="LG"/>
    <m/>
    <s v="20140830 LGasek"/>
    <s v="20140831 LGasek"/>
    <s v="x"/>
    <s v="x"/>
    <s v="na"/>
    <s v="FWL"/>
    <s v="na"/>
    <s v="na"/>
    <s v="na"/>
    <s v="na"/>
    <s v="na"/>
    <s v="na"/>
    <s v="na"/>
    <s v="na"/>
  </r>
  <r>
    <n v="3589"/>
    <x v="79"/>
    <n v="2"/>
    <x v="13"/>
    <x v="0"/>
    <x v="3"/>
    <n v="15"/>
    <m/>
    <n v="61"/>
    <m/>
    <s v="M"/>
    <d v="1899-12-30T13:25:00"/>
    <d v="1899-12-30T02:30:00"/>
    <s v="13:29"/>
    <s v="LG"/>
    <m/>
    <s v="20140830 QBerger"/>
    <s v="20140831 LGasek"/>
    <d v="1899-12-30T00:01:30"/>
    <n v="151.917"/>
    <s v="na"/>
    <s v="FWL"/>
    <s v="na"/>
    <s v="na"/>
    <s v="F1835"/>
    <s v="na"/>
    <s v="na"/>
    <s v="na"/>
    <s v="na"/>
    <s v="na"/>
  </r>
  <r>
    <n v="3590"/>
    <x v="79"/>
    <n v="2"/>
    <x v="10"/>
    <x v="0"/>
    <x v="0"/>
    <m/>
    <m/>
    <n v="61"/>
    <m/>
    <s v="M"/>
    <d v="1899-12-30T19:58:00"/>
    <d v="1899-12-30T00:24:00"/>
    <s v="20:05"/>
    <s v="LG"/>
    <m/>
    <s v="20140830 QBerger"/>
    <s v="20140831 LGasek"/>
    <d v="1899-12-30T00:06:36"/>
    <s v="x"/>
    <s v="na"/>
    <s v="FWL"/>
    <s v="na"/>
    <s v="na"/>
    <s v="na"/>
    <s v="na"/>
    <s v="na"/>
    <s v="na"/>
    <s v="na"/>
    <s v="na"/>
  </r>
  <r>
    <n v="3591"/>
    <x v="79"/>
    <n v="3"/>
    <x v="10"/>
    <x v="0"/>
    <x v="0"/>
    <m/>
    <m/>
    <n v="56"/>
    <m/>
    <s v="M"/>
    <m/>
    <d v="1899-12-30T00:21:00"/>
    <s v="16:12"/>
    <s v="LG"/>
    <m/>
    <s v="20140830 LGasek"/>
    <s v="20140831 LGasek"/>
    <s v="x"/>
    <s v="x"/>
    <s v="na"/>
    <s v="FWL"/>
    <s v="na"/>
    <s v="na"/>
    <s v="na"/>
    <s v="na"/>
    <s v="na"/>
    <s v="na"/>
    <s v="na"/>
    <s v="na"/>
  </r>
  <r>
    <n v="3592"/>
    <x v="79"/>
    <n v="3"/>
    <x v="10"/>
    <x v="0"/>
    <x v="0"/>
    <m/>
    <m/>
    <n v="51"/>
    <m/>
    <s v="M"/>
    <m/>
    <d v="1899-12-30T00:26:00"/>
    <s v="16:14"/>
    <s v="LG"/>
    <m/>
    <s v="20140830 LGasek"/>
    <s v="20140831 LGasek"/>
    <s v="x"/>
    <s v="x"/>
    <s v="na"/>
    <s v="FWL"/>
    <s v="na"/>
    <s v="na"/>
    <s v="na"/>
    <s v="na"/>
    <s v="na"/>
    <s v="na"/>
    <s v="na"/>
    <s v="na"/>
  </r>
  <r>
    <n v="3593"/>
    <x v="79"/>
    <n v="3"/>
    <x v="13"/>
    <x v="0"/>
    <x v="3"/>
    <n v="6"/>
    <m/>
    <n v="54"/>
    <m/>
    <s v="M"/>
    <m/>
    <d v="1899-12-30T01:05:00"/>
    <s v="20:52"/>
    <s v="LG"/>
    <m/>
    <s v="20140830 LGasek"/>
    <s v="20140831 LGasek"/>
    <s v="x"/>
    <n v="151.917"/>
    <s v="na"/>
    <s v="FWL"/>
    <s v="na"/>
    <s v="na"/>
    <s v="F1835"/>
    <s v="na"/>
    <s v="na"/>
    <s v="na"/>
    <s v="na"/>
    <s v="na"/>
  </r>
  <r>
    <n v="3594"/>
    <x v="80"/>
    <n v="1"/>
    <x v="7"/>
    <x v="1"/>
    <x v="0"/>
    <m/>
    <m/>
    <n v="33"/>
    <m/>
    <s v="U"/>
    <d v="1899-12-30T11:56:00"/>
    <d v="1899-12-30T00:22:00"/>
    <s v="12:00"/>
    <s v="LG"/>
    <m/>
    <s v="20140831 LGasek"/>
    <s v="20140901 LGasek"/>
    <d v="1899-12-30T00:03:38"/>
    <s v="x"/>
    <s v="na"/>
    <s v="FWL"/>
    <s v="na"/>
    <s v="na"/>
    <s v="na"/>
    <s v="na"/>
    <s v="na"/>
    <s v="na"/>
    <s v="na"/>
    <s v="na"/>
  </r>
  <r>
    <n v="3595"/>
    <x v="80"/>
    <n v="1"/>
    <x v="10"/>
    <x v="0"/>
    <x v="0"/>
    <m/>
    <m/>
    <n v="53"/>
    <m/>
    <s v="M"/>
    <m/>
    <d v="1899-12-30T00:20:00"/>
    <s v="14:41"/>
    <s v="LG"/>
    <m/>
    <s v="20140831 LGasek"/>
    <s v="20140901 LGasek"/>
    <s v="x"/>
    <s v="x"/>
    <s v="na"/>
    <s v="FWL"/>
    <s v="na"/>
    <s v="na"/>
    <s v="na"/>
    <s v="na"/>
    <s v="na"/>
    <s v="na"/>
    <s v="na"/>
    <s v="na"/>
  </r>
  <r>
    <n v="3596"/>
    <x v="80"/>
    <n v="1"/>
    <x v="10"/>
    <x v="0"/>
    <x v="0"/>
    <m/>
    <m/>
    <n v="55"/>
    <m/>
    <s v="F"/>
    <m/>
    <d v="1899-12-30T00:23:00"/>
    <s v="14:45"/>
    <s v="LG"/>
    <m/>
    <s v="20140831 LGasek"/>
    <s v="20140901 LGasek"/>
    <s v="x"/>
    <s v="x"/>
    <s v="na"/>
    <s v="FWL"/>
    <s v="na"/>
    <s v="na"/>
    <s v="na"/>
    <s v="na"/>
    <s v="na"/>
    <s v="na"/>
    <s v="na"/>
    <s v="na"/>
  </r>
  <r>
    <n v="3597"/>
    <x v="80"/>
    <n v="1"/>
    <x v="10"/>
    <x v="0"/>
    <x v="0"/>
    <m/>
    <m/>
    <n v="60"/>
    <m/>
    <s v="M"/>
    <m/>
    <d v="1899-12-30T00:36:00"/>
    <s v="14:46"/>
    <s v="LG"/>
    <m/>
    <s v="20140831 LGasek"/>
    <s v="20140901 LGasek"/>
    <s v="x"/>
    <s v="x"/>
    <s v="na"/>
    <s v="FWL"/>
    <s v="na"/>
    <s v="na"/>
    <s v="na"/>
    <s v="na"/>
    <s v="na"/>
    <s v="na"/>
    <s v="na"/>
    <s v="na"/>
  </r>
  <r>
    <n v="3598"/>
    <x v="80"/>
    <n v="1"/>
    <x v="10"/>
    <x v="0"/>
    <x v="0"/>
    <m/>
    <m/>
    <n v="55"/>
    <m/>
    <s v="F"/>
    <m/>
    <d v="1899-12-30T00:32:00"/>
    <s v="16:54"/>
    <s v="AS"/>
    <m/>
    <s v="20140831 LGasek"/>
    <s v="20140901 LGasek"/>
    <s v="x"/>
    <s v="x"/>
    <s v="na"/>
    <s v="FWL"/>
    <s v="na"/>
    <s v="na"/>
    <s v="na"/>
    <s v="na"/>
    <s v="na"/>
    <s v="na"/>
    <s v="na"/>
    <s v="na"/>
  </r>
  <r>
    <n v="3599"/>
    <x v="80"/>
    <n v="1"/>
    <x v="13"/>
    <x v="1"/>
    <x v="0"/>
    <m/>
    <m/>
    <n v="33"/>
    <m/>
    <s v="U"/>
    <m/>
    <d v="1899-12-30T00:29:00"/>
    <s v="16:55"/>
    <s v="AS"/>
    <m/>
    <s v="20140831 LGasek"/>
    <s v="20140901 LGasek"/>
    <s v="x"/>
    <s v="x"/>
    <s v="na"/>
    <s v="FWL"/>
    <s v="na"/>
    <s v="na"/>
    <s v="na"/>
    <s v="na"/>
    <s v="na"/>
    <s v="na"/>
    <s v="na"/>
    <s v="na"/>
  </r>
  <r>
    <n v="3600"/>
    <x v="80"/>
    <n v="1"/>
    <x v="3"/>
    <x v="2"/>
    <x v="0"/>
    <m/>
    <m/>
    <m/>
    <n v="26"/>
    <s v="U"/>
    <m/>
    <d v="1899-12-30T00:24:00"/>
    <s v="19:22"/>
    <s v="LG"/>
    <m/>
    <s v="20140831 LGasek"/>
    <s v="20140901 LGasek"/>
    <s v="x"/>
    <s v="x"/>
    <s v="na"/>
    <s v="FWL"/>
    <s v="na"/>
    <s v="na"/>
    <s v="na"/>
    <s v="na"/>
    <s v="na"/>
    <s v="na"/>
    <s v="na"/>
    <s v="na"/>
  </r>
  <r>
    <n v="3601"/>
    <x v="80"/>
    <n v="1"/>
    <x v="10"/>
    <x v="0"/>
    <x v="0"/>
    <m/>
    <m/>
    <n v="58"/>
    <m/>
    <s v="M"/>
    <m/>
    <d v="1899-12-30T00:25:00"/>
    <s v="19:23"/>
    <s v="LG"/>
    <m/>
    <s v="20140831 LGasek"/>
    <s v="20140901 LGasek"/>
    <s v="x"/>
    <s v="x"/>
    <s v="na"/>
    <s v="FWL"/>
    <s v="na"/>
    <s v="na"/>
    <s v="na"/>
    <s v="na"/>
    <s v="na"/>
    <s v="na"/>
    <s v="na"/>
    <s v="na"/>
  </r>
  <r>
    <n v="3602"/>
    <x v="80"/>
    <n v="2"/>
    <x v="10"/>
    <x v="0"/>
    <x v="0"/>
    <m/>
    <m/>
    <n v="56"/>
    <m/>
    <s v="M"/>
    <m/>
    <d v="1899-12-30T00:37:00"/>
    <s v="11:48"/>
    <s v="LG"/>
    <s v="Missing left eye, old wound"/>
    <s v="20140831 LGasek"/>
    <s v="20140901 LGasek"/>
    <s v="x"/>
    <s v="x"/>
    <s v="na"/>
    <s v="FWL"/>
    <s v="na"/>
    <s v="na"/>
    <s v="na"/>
    <s v="na"/>
    <s v="na"/>
    <s v="na"/>
    <s v="na"/>
    <s v="na"/>
  </r>
  <r>
    <n v="3603"/>
    <x v="80"/>
    <n v="2"/>
    <x v="10"/>
    <x v="0"/>
    <x v="0"/>
    <m/>
    <m/>
    <n v="52"/>
    <m/>
    <s v="F"/>
    <m/>
    <d v="1899-12-30T00:19:00"/>
    <s v="14:18"/>
    <s v="LG"/>
    <m/>
    <s v="20140831 LGasek"/>
    <s v="20140901 LGasek"/>
    <s v="x"/>
    <s v="x"/>
    <s v="na"/>
    <s v="FWL"/>
    <s v="na"/>
    <s v="na"/>
    <s v="na"/>
    <s v="na"/>
    <s v="na"/>
    <s v="na"/>
    <s v="na"/>
    <s v="na"/>
  </r>
  <r>
    <n v="3604"/>
    <x v="80"/>
    <n v="2"/>
    <x v="10"/>
    <x v="0"/>
    <x v="0"/>
    <m/>
    <m/>
    <n v="61"/>
    <m/>
    <s v="F"/>
    <m/>
    <d v="1899-12-30T00:28:00"/>
    <s v="14:20"/>
    <s v="LG"/>
    <m/>
    <s v="20140831 LGasek"/>
    <s v="20140901 LGasek"/>
    <s v="x"/>
    <s v="x"/>
    <s v="na"/>
    <s v="FWL"/>
    <s v="na"/>
    <s v="na"/>
    <s v="na"/>
    <s v="na"/>
    <s v="na"/>
    <s v="na"/>
    <s v="na"/>
    <s v="na"/>
  </r>
  <r>
    <n v="3605"/>
    <x v="80"/>
    <n v="2"/>
    <x v="10"/>
    <x v="0"/>
    <x v="0"/>
    <m/>
    <m/>
    <n v="55"/>
    <m/>
    <s v="F"/>
    <m/>
    <d v="1899-12-30T00:33:00"/>
    <s v="16:37"/>
    <s v="LG"/>
    <m/>
    <s v="20140831 LGasek"/>
    <s v="20140901 LGasek"/>
    <s v="x"/>
    <s v="x"/>
    <s v="na"/>
    <s v="FWL"/>
    <s v="na"/>
    <s v="na"/>
    <s v="na"/>
    <s v="na"/>
    <s v="na"/>
    <s v="na"/>
    <s v="na"/>
    <s v="na"/>
  </r>
  <r>
    <n v="3606"/>
    <x v="80"/>
    <n v="2"/>
    <x v="10"/>
    <x v="0"/>
    <x v="0"/>
    <m/>
    <m/>
    <n v="53"/>
    <m/>
    <s v="F"/>
    <m/>
    <d v="1899-12-30T00:30:00"/>
    <s v="16:39"/>
    <s v="LG"/>
    <m/>
    <s v="20140831 LGasek"/>
    <s v="20140901 LGasek"/>
    <s v="x"/>
    <s v="x"/>
    <s v="na"/>
    <s v="FWL"/>
    <s v="na"/>
    <s v="na"/>
    <s v="na"/>
    <s v="na"/>
    <s v="na"/>
    <s v="na"/>
    <s v="na"/>
    <s v="na"/>
  </r>
  <r>
    <n v="3607"/>
    <x v="80"/>
    <n v="2"/>
    <x v="10"/>
    <x v="0"/>
    <x v="0"/>
    <m/>
    <m/>
    <n v="58"/>
    <m/>
    <s v="F"/>
    <m/>
    <d v="1899-12-30T00:17:00"/>
    <s v="19:04"/>
    <s v="LG"/>
    <m/>
    <s v="20140831 QBerger"/>
    <s v="20140901 LGasek"/>
    <s v="x"/>
    <s v="x"/>
    <s v="na"/>
    <s v="FWL"/>
    <s v="na"/>
    <s v="na"/>
    <s v="na"/>
    <s v="na"/>
    <s v="na"/>
    <s v="na"/>
    <s v="na"/>
    <s v="na"/>
  </r>
  <r>
    <n v="3608"/>
    <x v="80"/>
    <n v="2"/>
    <x v="10"/>
    <x v="0"/>
    <x v="0"/>
    <m/>
    <m/>
    <n v="49"/>
    <m/>
    <s v="M"/>
    <m/>
    <d v="1899-12-30T00:25:00"/>
    <s v="19:05"/>
    <s v="LG"/>
    <s v="Dark possibly spawned out"/>
    <s v="20140831 QBerger"/>
    <s v="20140901 LGasek"/>
    <s v="x"/>
    <s v="x"/>
    <s v="na"/>
    <s v="FWL"/>
    <s v="na"/>
    <s v="na"/>
    <s v="na"/>
    <s v="na"/>
    <s v="na"/>
    <s v="na"/>
    <s v="na"/>
    <s v="na"/>
  </r>
  <r>
    <n v="3609"/>
    <x v="80"/>
    <n v="2"/>
    <x v="13"/>
    <x v="0"/>
    <x v="0"/>
    <m/>
    <m/>
    <n v="51"/>
    <m/>
    <s v="F"/>
    <m/>
    <d v="1899-12-30T00:23:00"/>
    <s v="19:07"/>
    <s v="LG"/>
    <m/>
    <s v="20140831 QBerger"/>
    <s v="20140901 LGasek"/>
    <s v="x"/>
    <s v="x"/>
    <s v="na"/>
    <s v="FWL"/>
    <s v="na"/>
    <s v="na"/>
    <s v="na"/>
    <s v="na"/>
    <s v="na"/>
    <s v="na"/>
    <s v="na"/>
    <s v="na"/>
  </r>
  <r>
    <n v="3610"/>
    <x v="80"/>
    <n v="3"/>
    <x v="0"/>
    <x v="2"/>
    <x v="0"/>
    <m/>
    <m/>
    <m/>
    <n v="24"/>
    <s v="U"/>
    <m/>
    <d v="1899-12-30T00:38:00"/>
    <s v="12:11"/>
    <s v="QB"/>
    <m/>
    <s v="20140831 LGasek"/>
    <s v="20140901 LGasek"/>
    <s v="x"/>
    <s v="x"/>
    <s v="na"/>
    <s v="FWL"/>
    <s v="na"/>
    <s v="na"/>
    <s v="na"/>
    <s v="na"/>
    <s v="na"/>
    <s v="na"/>
    <s v="na"/>
    <s v="na"/>
  </r>
  <r>
    <n v="3611"/>
    <x v="80"/>
    <n v="3"/>
    <x v="13"/>
    <x v="0"/>
    <x v="3"/>
    <n v="2"/>
    <m/>
    <n v="58"/>
    <m/>
    <s v="F"/>
    <m/>
    <d v="1899-12-30T00:59:00"/>
    <s v="15:05"/>
    <s v="QB"/>
    <m/>
    <s v="20140831 LGasek"/>
    <s v="20140901 LGasek"/>
    <s v="x"/>
    <n v="151.917"/>
    <s v="na"/>
    <s v="FWL"/>
    <s v="na"/>
    <s v="na"/>
    <s v="F1835"/>
    <s v="na"/>
    <s v="na"/>
    <s v="na"/>
    <s v="na"/>
    <s v="na"/>
  </r>
  <r>
    <n v="3612"/>
    <x v="80"/>
    <n v="3"/>
    <x v="13"/>
    <x v="0"/>
    <x v="3"/>
    <n v="43"/>
    <m/>
    <n v="49"/>
    <m/>
    <s v="M"/>
    <m/>
    <d v="1899-12-30T01:40:00"/>
    <s v="15:12"/>
    <s v="QB"/>
    <m/>
    <s v="20140831 LGasek"/>
    <s v="20140901 LGasek"/>
    <s v="x"/>
    <n v="151.917"/>
    <s v="na"/>
    <s v="FWL"/>
    <s v="na"/>
    <s v="na"/>
    <s v="F1835"/>
    <s v="na"/>
    <s v="na"/>
    <s v="na"/>
    <s v="na"/>
    <s v="na"/>
  </r>
  <r>
    <n v="3613"/>
    <x v="81"/>
    <n v="1"/>
    <x v="10"/>
    <x v="0"/>
    <x v="0"/>
    <m/>
    <m/>
    <n v="59"/>
    <m/>
    <s v="F"/>
    <m/>
    <d v="1899-12-30T00:22:00"/>
    <s v="12:35"/>
    <s v="LG"/>
    <m/>
    <s v="20140901 LGasek"/>
    <s v="20140902 LGasek"/>
    <s v="x"/>
    <s v="x"/>
    <s v="na"/>
    <s v="FWL"/>
    <s v="na"/>
    <s v="na"/>
    <s v="na"/>
    <s v="na"/>
    <s v="na"/>
    <s v="na"/>
    <s v="na"/>
    <s v="na"/>
  </r>
  <r>
    <n v="3614"/>
    <x v="81"/>
    <n v="1"/>
    <x v="13"/>
    <x v="0"/>
    <x v="3"/>
    <n v="79"/>
    <m/>
    <n v="58"/>
    <m/>
    <s v="M"/>
    <m/>
    <d v="1899-12-30T01:20:00"/>
    <s v="12:47"/>
    <s v="LG"/>
    <m/>
    <s v="20140901 LGasek"/>
    <s v="20140902 LGasek"/>
    <s v="x"/>
    <n v="151.917"/>
    <s v="na"/>
    <s v="FWL"/>
    <s v="na"/>
    <s v="na"/>
    <s v="F1835"/>
    <s v="na"/>
    <s v="na"/>
    <s v="na"/>
    <s v="na"/>
    <s v="na"/>
  </r>
  <r>
    <n v="3615"/>
    <x v="81"/>
    <n v="2"/>
    <x v="10"/>
    <x v="0"/>
    <x v="0"/>
    <m/>
    <m/>
    <n v="59"/>
    <m/>
    <s v="M"/>
    <m/>
    <d v="1899-12-30T00:22:00"/>
    <s v="13:06"/>
    <s v="LG"/>
    <m/>
    <s v="20140901 QBerger"/>
    <s v="20140902 LGasek"/>
    <s v="x"/>
    <s v="x"/>
    <s v="na"/>
    <s v="FWL"/>
    <s v="na"/>
    <s v="na"/>
    <s v="na"/>
    <s v="na"/>
    <s v="na"/>
    <s v="na"/>
    <s v="na"/>
    <s v="na"/>
  </r>
  <r>
    <n v="3616"/>
    <x v="81"/>
    <n v="2"/>
    <x v="10"/>
    <x v="0"/>
    <x v="0"/>
    <m/>
    <m/>
    <n v="62"/>
    <m/>
    <s v="F"/>
    <m/>
    <d v="1899-12-30T00:27:00"/>
    <s v="13:08"/>
    <s v="LG"/>
    <m/>
    <s v="20140901 QBerger"/>
    <s v="20140902 LGasek"/>
    <s v="x"/>
    <s v="x"/>
    <s v="na"/>
    <s v="FWL"/>
    <s v="na"/>
    <s v="na"/>
    <s v="na"/>
    <s v="na"/>
    <s v="na"/>
    <s v="na"/>
    <s v="na"/>
    <s v="na"/>
  </r>
  <r>
    <n v="3617"/>
    <x v="81"/>
    <n v="2"/>
    <x v="7"/>
    <x v="0"/>
    <x v="6"/>
    <n v="74"/>
    <s v="194 S"/>
    <n v="49"/>
    <m/>
    <s v="F"/>
    <m/>
    <d v="1899-12-30T01:09:00"/>
    <s v="13:14"/>
    <s v="LG"/>
    <m/>
    <s v="20140901 QBerger"/>
    <s v="20140902 LGasek"/>
    <s v="x"/>
    <n v="151.57300000000001"/>
    <s v="na"/>
    <s v="FWL"/>
    <s v="na"/>
    <s v="na"/>
    <s v="F1840"/>
    <s v="na"/>
    <s v="na"/>
    <s v="na"/>
    <s v="na"/>
    <s v="na"/>
  </r>
  <r>
    <n v="3618"/>
    <x v="81"/>
    <n v="2"/>
    <x v="10"/>
    <x v="0"/>
    <x v="0"/>
    <m/>
    <m/>
    <n v="61"/>
    <m/>
    <s v="U"/>
    <m/>
    <d v="1899-12-30T00:31:00"/>
    <s v="17:47"/>
    <s v="QB"/>
    <m/>
    <s v="20140901 QBerger"/>
    <s v="20140902 LGasek"/>
    <s v="x"/>
    <s v="x"/>
    <s v="na"/>
    <s v="FWL"/>
    <s v="na"/>
    <s v="na"/>
    <s v="na"/>
    <s v="na"/>
    <s v="na"/>
    <s v="na"/>
    <s v="na"/>
    <s v="na"/>
  </r>
  <r>
    <n v="3619"/>
    <x v="81"/>
    <n v="3"/>
    <x v="13"/>
    <x v="0"/>
    <x v="3"/>
    <n v="18"/>
    <m/>
    <n v="57"/>
    <m/>
    <s v="F"/>
    <m/>
    <d v="1899-12-30T01:06:00"/>
    <s v="19:40"/>
    <s v="LG"/>
    <m/>
    <s v="20140901 QBerger"/>
    <s v="20140902 LGasek"/>
    <s v="x"/>
    <n v="151.917"/>
    <s v="na"/>
    <s v="FWL"/>
    <s v="na"/>
    <s v="na"/>
    <s v="F1835"/>
    <s v="na"/>
    <s v="na"/>
    <s v="na"/>
    <s v="na"/>
    <s v="na"/>
  </r>
  <r>
    <n v="3620"/>
    <x v="81"/>
    <n v="3"/>
    <x v="13"/>
    <x v="0"/>
    <x v="0"/>
    <m/>
    <m/>
    <n v="60"/>
    <m/>
    <s v="M"/>
    <m/>
    <d v="1899-12-30T00:30:00"/>
    <s v="19:41"/>
    <s v="LG"/>
    <m/>
    <s v="20140901 QBerger"/>
    <s v="20140902 LGasek"/>
    <s v="x"/>
    <s v="x"/>
    <s v="na"/>
    <s v="FWL"/>
    <s v="na"/>
    <s v="na"/>
    <s v="na"/>
    <s v="na"/>
    <s v="na"/>
    <s v="na"/>
    <s v="na"/>
    <s v="na"/>
  </r>
  <r>
    <n v="3621"/>
    <x v="82"/>
    <n v="2"/>
    <x v="10"/>
    <x v="0"/>
    <x v="0"/>
    <m/>
    <m/>
    <n v="56"/>
    <m/>
    <s v="M"/>
    <m/>
    <d v="1899-12-30T00:23:00"/>
    <s v="13:14"/>
    <s v="CSw"/>
    <m/>
    <s v="20140902 CSewright"/>
    <s v="20140903 LGasek"/>
    <s v="x"/>
    <s v="x"/>
    <s v="na"/>
    <s v="FWL"/>
    <s v="na"/>
    <s v="na"/>
    <s v="na"/>
    <s v="na"/>
    <s v="na"/>
    <s v="na"/>
    <s v="na"/>
    <s v="na"/>
  </r>
  <r>
    <n v="3622"/>
    <x v="82"/>
    <n v="2"/>
    <x v="10"/>
    <x v="0"/>
    <x v="0"/>
    <m/>
    <m/>
    <n v="58"/>
    <m/>
    <s v="F"/>
    <m/>
    <d v="1899-12-30T00:28:00"/>
    <s v="13:15"/>
    <s v="CSw"/>
    <m/>
    <s v="20140902 CSewright"/>
    <s v="20140903 LGasek"/>
    <s v="x"/>
    <s v="x"/>
    <s v="na"/>
    <s v="FWL"/>
    <s v="na"/>
    <s v="na"/>
    <s v="na"/>
    <s v="na"/>
    <s v="na"/>
    <s v="na"/>
    <s v="na"/>
    <s v="na"/>
  </r>
  <r>
    <n v="3623"/>
    <x v="82"/>
    <n v="2"/>
    <x v="10"/>
    <x v="0"/>
    <x v="0"/>
    <m/>
    <m/>
    <n v="57"/>
    <m/>
    <s v="M"/>
    <m/>
    <d v="1899-12-30T00:26:00"/>
    <s v="17:17"/>
    <s v="CSw"/>
    <m/>
    <s v="20140902 CSewright"/>
    <s v="20140903 LGasek"/>
    <s v="x"/>
    <s v="x"/>
    <s v="na"/>
    <s v="FWL"/>
    <s v="na"/>
    <s v="na"/>
    <s v="na"/>
    <s v="na"/>
    <s v="na"/>
    <s v="na"/>
    <s v="na"/>
    <s v="na"/>
  </r>
  <r>
    <n v="3624"/>
    <x v="82"/>
    <n v="3"/>
    <x v="10"/>
    <x v="0"/>
    <x v="0"/>
    <m/>
    <m/>
    <n v="56"/>
    <m/>
    <s v="M"/>
    <m/>
    <d v="1899-12-30T00:27:00"/>
    <s v="13:42"/>
    <s v="CSw"/>
    <m/>
    <s v="20140902 CSewright"/>
    <s v="20140903 LGasek"/>
    <s v="x"/>
    <s v="x"/>
    <s v="na"/>
    <s v="FWL"/>
    <s v="na"/>
    <s v="na"/>
    <s v="na"/>
    <s v="na"/>
    <s v="na"/>
    <s v="na"/>
    <s v="na"/>
    <s v="na"/>
  </r>
  <r>
    <n v="3625"/>
    <x v="83"/>
    <n v="1"/>
    <x v="13"/>
    <x v="0"/>
    <x v="3"/>
    <n v="87"/>
    <m/>
    <n v="60"/>
    <m/>
    <s v="F"/>
    <m/>
    <d v="1899-12-30T00:47:00"/>
    <s v="14:34"/>
    <s v="NC"/>
    <m/>
    <s v="20140903 CSewright"/>
    <s v="20140903 LGasek"/>
    <s v="x"/>
    <n v="151.917"/>
    <s v="na"/>
    <s v="FWL"/>
    <s v="na"/>
    <s v="na"/>
    <s v="F1835"/>
    <s v="na"/>
    <s v="na"/>
    <s v="na"/>
    <s v="na"/>
    <s v="na"/>
  </r>
  <r>
    <n v="3626"/>
    <x v="83"/>
    <n v="2"/>
    <x v="7"/>
    <x v="0"/>
    <x v="6"/>
    <n v="30"/>
    <s v="200 S"/>
    <n v="50"/>
    <m/>
    <s v="M"/>
    <m/>
    <d v="1899-12-30T01:41:00"/>
    <s v="17:45"/>
    <s v="NC"/>
    <s v="healthy looking, pretty fish"/>
    <s v="20140903 NCollin"/>
    <s v="20140903 LGasek"/>
    <s v="x"/>
    <n v="151.57300000000001"/>
    <s v="na"/>
    <s v="FWL"/>
    <s v="na"/>
    <s v="na"/>
    <s v="F1840"/>
    <s v="na"/>
    <s v="na"/>
    <s v="na"/>
    <s v="na"/>
    <s v="na"/>
  </r>
  <r>
    <n v="3627"/>
    <x v="83"/>
    <n v="3"/>
    <x v="13"/>
    <x v="0"/>
    <x v="3"/>
    <n v="55"/>
    <m/>
    <n v="52"/>
    <m/>
    <s v="M"/>
    <m/>
    <d v="1899-12-30T00:37:00"/>
    <s v="14:56"/>
    <s v="NC"/>
    <m/>
    <s v="20140903 NCollin"/>
    <s v="20140903 LGasek"/>
    <s v="x"/>
    <n v="151.917"/>
    <s v="na"/>
    <s v="FWL"/>
    <s v="na"/>
    <s v="na"/>
    <s v="F1835"/>
    <s v="na"/>
    <s v="na"/>
    <s v="na"/>
    <s v="na"/>
    <s v="na"/>
  </r>
  <r>
    <n v="3628"/>
    <x v="83"/>
    <n v="3"/>
    <x v="3"/>
    <x v="2"/>
    <x v="0"/>
    <m/>
    <m/>
    <m/>
    <n v="29.5"/>
    <s v="U"/>
    <m/>
    <d v="1899-12-30T00:22:00"/>
    <s v="14:58"/>
    <s v="CSw"/>
    <s v="had a fin clip"/>
    <s v="20140903 NCollin"/>
    <s v="20140903 LGasek"/>
    <s v="x"/>
    <s v="x"/>
    <s v="na"/>
    <s v="FWL"/>
    <s v="na"/>
    <s v="na"/>
    <s v="na"/>
    <s v="na"/>
    <s v="na"/>
    <s v="na"/>
    <s v="na"/>
    <s v="na"/>
  </r>
  <r>
    <n v="3629"/>
    <x v="84"/>
    <n v="3"/>
    <x v="10"/>
    <x v="0"/>
    <x v="0"/>
    <m/>
    <m/>
    <n v="61"/>
    <m/>
    <s v="M"/>
    <m/>
    <d v="1899-12-30T00:24:00"/>
    <s v="18:23"/>
    <s v="CSw"/>
    <s v="Spawned out"/>
    <s v="20140905 CSewright"/>
    <s v="20140906 KShippen"/>
    <s v="x"/>
    <s v="x"/>
    <s v="na"/>
    <s v="FWL"/>
    <s v="na"/>
    <s v="na"/>
    <s v="na"/>
    <s v="na"/>
    <s v="na"/>
    <s v="na"/>
    <s v="na"/>
    <s v="na"/>
  </r>
  <r>
    <n v="3630"/>
    <x v="85"/>
    <m/>
    <x v="14"/>
    <x v="3"/>
    <x v="0"/>
    <m/>
    <m/>
    <m/>
    <m/>
    <m/>
    <m/>
    <m/>
    <m/>
    <m/>
    <m/>
    <m/>
    <m/>
    <s v="x"/>
    <s v="x"/>
    <s v="na"/>
    <s v="NRD"/>
    <s v="na"/>
    <s v="na"/>
    <s v="na"/>
    <s v="na"/>
    <s v="na"/>
    <s v="na"/>
    <s v="na"/>
    <s v="na"/>
  </r>
  <r>
    <n v="3631"/>
    <x v="85"/>
    <m/>
    <x v="14"/>
    <x v="3"/>
    <x v="0"/>
    <m/>
    <m/>
    <m/>
    <m/>
    <m/>
    <m/>
    <m/>
    <m/>
    <m/>
    <m/>
    <m/>
    <m/>
    <s v="x"/>
    <s v="x"/>
    <s v="na"/>
    <s v="NRD"/>
    <s v="na"/>
    <s v="na"/>
    <s v="na"/>
    <s v="na"/>
    <s v="na"/>
    <s v="na"/>
    <s v="na"/>
    <s v="na"/>
  </r>
  <r>
    <n v="3632"/>
    <x v="85"/>
    <m/>
    <x v="14"/>
    <x v="3"/>
    <x v="0"/>
    <m/>
    <m/>
    <m/>
    <m/>
    <m/>
    <m/>
    <m/>
    <m/>
    <m/>
    <m/>
    <m/>
    <m/>
    <s v="x"/>
    <s v="x"/>
    <s v="na"/>
    <s v="NRD"/>
    <s v="na"/>
    <s v="na"/>
    <s v="na"/>
    <s v="na"/>
    <s v="na"/>
    <s v="na"/>
    <s v="na"/>
    <s v="na"/>
  </r>
  <r>
    <n v="3633"/>
    <x v="85"/>
    <m/>
    <x v="14"/>
    <x v="3"/>
    <x v="0"/>
    <m/>
    <m/>
    <m/>
    <m/>
    <m/>
    <m/>
    <m/>
    <m/>
    <m/>
    <m/>
    <m/>
    <m/>
    <s v="x"/>
    <s v="x"/>
    <s v="na"/>
    <s v="NRD"/>
    <s v="na"/>
    <s v="na"/>
    <s v="na"/>
    <s v="na"/>
    <s v="na"/>
    <s v="na"/>
    <s v="na"/>
    <s v="na"/>
  </r>
  <r>
    <n v="3634"/>
    <x v="85"/>
    <m/>
    <x v="14"/>
    <x v="3"/>
    <x v="0"/>
    <m/>
    <m/>
    <m/>
    <m/>
    <m/>
    <m/>
    <m/>
    <m/>
    <m/>
    <m/>
    <m/>
    <m/>
    <s v="x"/>
    <s v="x"/>
    <s v="na"/>
    <s v="NRD"/>
    <s v="na"/>
    <s v="na"/>
    <s v="na"/>
    <s v="na"/>
    <s v="na"/>
    <s v="na"/>
    <s v="na"/>
    <s v="na"/>
  </r>
  <r>
    <n v="3635"/>
    <x v="85"/>
    <m/>
    <x v="14"/>
    <x v="3"/>
    <x v="0"/>
    <m/>
    <m/>
    <m/>
    <m/>
    <m/>
    <m/>
    <m/>
    <m/>
    <m/>
    <m/>
    <m/>
    <m/>
    <s v="x"/>
    <s v="x"/>
    <s v="na"/>
    <s v="NRD"/>
    <s v="na"/>
    <s v="na"/>
    <s v="na"/>
    <s v="na"/>
    <s v="na"/>
    <s v="na"/>
    <s v="na"/>
    <s v="na"/>
  </r>
  <r>
    <n v="3636"/>
    <x v="85"/>
    <m/>
    <x v="14"/>
    <x v="3"/>
    <x v="0"/>
    <m/>
    <m/>
    <m/>
    <m/>
    <m/>
    <m/>
    <m/>
    <m/>
    <m/>
    <m/>
    <m/>
    <m/>
    <s v="x"/>
    <s v="x"/>
    <s v="na"/>
    <s v="NRD"/>
    <s v="na"/>
    <s v="na"/>
    <s v="na"/>
    <s v="na"/>
    <s v="na"/>
    <s v="na"/>
    <s v="na"/>
    <s v="na"/>
  </r>
  <r>
    <n v="3637"/>
    <x v="85"/>
    <m/>
    <x v="14"/>
    <x v="3"/>
    <x v="0"/>
    <m/>
    <m/>
    <m/>
    <m/>
    <m/>
    <m/>
    <m/>
    <m/>
    <m/>
    <m/>
    <m/>
    <m/>
    <s v="x"/>
    <s v="x"/>
    <s v="na"/>
    <s v="NRD"/>
    <s v="na"/>
    <s v="na"/>
    <s v="na"/>
    <s v="na"/>
    <s v="na"/>
    <s v="na"/>
    <s v="na"/>
    <s v="na"/>
  </r>
  <r>
    <n v="3638"/>
    <x v="85"/>
    <m/>
    <x v="14"/>
    <x v="3"/>
    <x v="0"/>
    <m/>
    <m/>
    <m/>
    <m/>
    <m/>
    <m/>
    <m/>
    <m/>
    <m/>
    <m/>
    <m/>
    <m/>
    <s v="x"/>
    <s v="x"/>
    <s v="na"/>
    <s v="NRD"/>
    <s v="na"/>
    <s v="na"/>
    <s v="na"/>
    <s v="na"/>
    <s v="na"/>
    <s v="na"/>
    <s v="na"/>
    <s v="na"/>
  </r>
  <r>
    <n v="3639"/>
    <x v="85"/>
    <m/>
    <x v="14"/>
    <x v="3"/>
    <x v="0"/>
    <m/>
    <m/>
    <m/>
    <m/>
    <m/>
    <m/>
    <m/>
    <m/>
    <m/>
    <m/>
    <m/>
    <m/>
    <s v="x"/>
    <s v="x"/>
    <s v="na"/>
    <s v="NRD"/>
    <s v="na"/>
    <s v="na"/>
    <s v="na"/>
    <s v="na"/>
    <s v="na"/>
    <s v="na"/>
    <s v="na"/>
    <s v="na"/>
  </r>
  <r>
    <n v="3640"/>
    <x v="85"/>
    <m/>
    <x v="14"/>
    <x v="3"/>
    <x v="0"/>
    <m/>
    <m/>
    <m/>
    <m/>
    <m/>
    <m/>
    <m/>
    <m/>
    <m/>
    <m/>
    <m/>
    <m/>
    <s v="x"/>
    <s v="x"/>
    <s v="na"/>
    <s v="NRD"/>
    <s v="na"/>
    <s v="na"/>
    <s v="na"/>
    <s v="na"/>
    <s v="na"/>
    <s v="na"/>
    <s v="na"/>
    <s v="na"/>
  </r>
  <r>
    <n v="3641"/>
    <x v="85"/>
    <m/>
    <x v="14"/>
    <x v="3"/>
    <x v="0"/>
    <m/>
    <m/>
    <m/>
    <m/>
    <m/>
    <m/>
    <m/>
    <m/>
    <m/>
    <m/>
    <m/>
    <m/>
    <s v="x"/>
    <s v="x"/>
    <s v="na"/>
    <s v="NRD"/>
    <s v="na"/>
    <s v="na"/>
    <s v="na"/>
    <s v="na"/>
    <s v="na"/>
    <s v="na"/>
    <s v="na"/>
    <s v="na"/>
  </r>
  <r>
    <n v="3642"/>
    <x v="85"/>
    <m/>
    <x v="14"/>
    <x v="3"/>
    <x v="0"/>
    <m/>
    <m/>
    <m/>
    <m/>
    <m/>
    <m/>
    <m/>
    <m/>
    <m/>
    <m/>
    <m/>
    <m/>
    <s v="x"/>
    <s v="x"/>
    <s v="na"/>
    <s v="NRD"/>
    <s v="na"/>
    <s v="na"/>
    <s v="na"/>
    <s v="na"/>
    <s v="na"/>
    <s v="na"/>
    <s v="na"/>
    <s v="na"/>
  </r>
  <r>
    <n v="3643"/>
    <x v="85"/>
    <m/>
    <x v="14"/>
    <x v="3"/>
    <x v="0"/>
    <m/>
    <m/>
    <m/>
    <m/>
    <m/>
    <m/>
    <m/>
    <m/>
    <m/>
    <m/>
    <m/>
    <m/>
    <s v="x"/>
    <s v="x"/>
    <s v="na"/>
    <s v="NRD"/>
    <s v="na"/>
    <s v="na"/>
    <s v="na"/>
    <s v="na"/>
    <s v="na"/>
    <s v="na"/>
    <s v="na"/>
    <s v="na"/>
  </r>
  <r>
    <n v="3644"/>
    <x v="85"/>
    <m/>
    <x v="14"/>
    <x v="3"/>
    <x v="0"/>
    <m/>
    <m/>
    <m/>
    <m/>
    <m/>
    <m/>
    <m/>
    <m/>
    <m/>
    <m/>
    <m/>
    <m/>
    <s v="x"/>
    <s v="x"/>
    <s v="na"/>
    <s v="NRD"/>
    <s v="na"/>
    <s v="na"/>
    <s v="na"/>
    <s v="na"/>
    <s v="na"/>
    <s v="na"/>
    <s v="na"/>
    <s v="na"/>
  </r>
  <r>
    <n v="3645"/>
    <x v="85"/>
    <m/>
    <x v="14"/>
    <x v="3"/>
    <x v="0"/>
    <m/>
    <m/>
    <m/>
    <m/>
    <m/>
    <m/>
    <m/>
    <m/>
    <m/>
    <m/>
    <m/>
    <m/>
    <s v="x"/>
    <s v="x"/>
    <s v="na"/>
    <s v="NRD"/>
    <s v="na"/>
    <s v="na"/>
    <s v="na"/>
    <s v="na"/>
    <s v="na"/>
    <s v="na"/>
    <s v="na"/>
    <s v="na"/>
  </r>
  <r>
    <n v="3646"/>
    <x v="85"/>
    <m/>
    <x v="14"/>
    <x v="3"/>
    <x v="0"/>
    <m/>
    <m/>
    <m/>
    <m/>
    <m/>
    <m/>
    <m/>
    <m/>
    <m/>
    <m/>
    <m/>
    <m/>
    <s v="x"/>
    <s v="x"/>
    <s v="na"/>
    <s v="NRD"/>
    <s v="na"/>
    <s v="na"/>
    <s v="na"/>
    <s v="na"/>
    <s v="na"/>
    <s v="na"/>
    <s v="na"/>
    <s v="na"/>
  </r>
  <r>
    <n v="3647"/>
    <x v="85"/>
    <m/>
    <x v="14"/>
    <x v="3"/>
    <x v="0"/>
    <m/>
    <m/>
    <m/>
    <m/>
    <m/>
    <m/>
    <m/>
    <m/>
    <m/>
    <m/>
    <m/>
    <m/>
    <s v="x"/>
    <s v="x"/>
    <s v="na"/>
    <s v="NRD"/>
    <s v="na"/>
    <s v="na"/>
    <s v="na"/>
    <s v="na"/>
    <s v="na"/>
    <s v="na"/>
    <s v="na"/>
    <s v="na"/>
  </r>
  <r>
    <n v="3648"/>
    <x v="85"/>
    <m/>
    <x v="14"/>
    <x v="3"/>
    <x v="0"/>
    <m/>
    <m/>
    <m/>
    <m/>
    <m/>
    <m/>
    <m/>
    <m/>
    <m/>
    <m/>
    <m/>
    <m/>
    <s v="x"/>
    <s v="x"/>
    <s v="na"/>
    <s v="NRD"/>
    <s v="na"/>
    <s v="na"/>
    <s v="na"/>
    <s v="na"/>
    <s v="na"/>
    <s v="na"/>
    <s v="na"/>
    <s v="na"/>
  </r>
  <r>
    <n v="3649"/>
    <x v="85"/>
    <m/>
    <x v="14"/>
    <x v="3"/>
    <x v="0"/>
    <m/>
    <m/>
    <m/>
    <m/>
    <m/>
    <m/>
    <m/>
    <m/>
    <m/>
    <m/>
    <m/>
    <m/>
    <s v="x"/>
    <s v="x"/>
    <s v="na"/>
    <s v="NRD"/>
    <s v="na"/>
    <s v="na"/>
    <s v="na"/>
    <s v="na"/>
    <s v="na"/>
    <s v="na"/>
    <s v="na"/>
    <s v="na"/>
  </r>
  <r>
    <n v="3650"/>
    <x v="85"/>
    <m/>
    <x v="14"/>
    <x v="3"/>
    <x v="0"/>
    <m/>
    <m/>
    <m/>
    <m/>
    <m/>
    <m/>
    <m/>
    <m/>
    <m/>
    <m/>
    <m/>
    <m/>
    <s v="x"/>
    <s v="x"/>
    <s v="na"/>
    <s v="NRD"/>
    <s v="na"/>
    <s v="na"/>
    <s v="na"/>
    <s v="na"/>
    <s v="na"/>
    <s v="na"/>
    <s v="na"/>
    <s v="na"/>
  </r>
  <r>
    <n v="3651"/>
    <x v="85"/>
    <m/>
    <x v="14"/>
    <x v="3"/>
    <x v="0"/>
    <m/>
    <m/>
    <m/>
    <m/>
    <m/>
    <m/>
    <m/>
    <m/>
    <m/>
    <m/>
    <m/>
    <m/>
    <s v="x"/>
    <s v="x"/>
    <s v="na"/>
    <s v="NRD"/>
    <s v="na"/>
    <s v="na"/>
    <s v="na"/>
    <s v="na"/>
    <s v="na"/>
    <s v="na"/>
    <s v="na"/>
    <s v="na"/>
  </r>
  <r>
    <n v="3652"/>
    <x v="85"/>
    <m/>
    <x v="14"/>
    <x v="3"/>
    <x v="0"/>
    <m/>
    <m/>
    <m/>
    <m/>
    <m/>
    <m/>
    <m/>
    <m/>
    <m/>
    <m/>
    <m/>
    <m/>
    <s v="x"/>
    <s v="x"/>
    <s v="na"/>
    <s v="NRD"/>
    <s v="na"/>
    <s v="na"/>
    <s v="na"/>
    <s v="na"/>
    <s v="na"/>
    <s v="na"/>
    <s v="na"/>
    <s v="na"/>
  </r>
  <r>
    <n v="3653"/>
    <x v="85"/>
    <m/>
    <x v="14"/>
    <x v="3"/>
    <x v="0"/>
    <m/>
    <m/>
    <m/>
    <m/>
    <m/>
    <m/>
    <m/>
    <m/>
    <m/>
    <m/>
    <m/>
    <m/>
    <s v="x"/>
    <s v="x"/>
    <s v="na"/>
    <s v="NRD"/>
    <s v="na"/>
    <s v="na"/>
    <s v="na"/>
    <s v="na"/>
    <s v="na"/>
    <s v="na"/>
    <s v="na"/>
    <s v="na"/>
  </r>
  <r>
    <n v="3654"/>
    <x v="85"/>
    <m/>
    <x v="14"/>
    <x v="3"/>
    <x v="0"/>
    <m/>
    <m/>
    <m/>
    <m/>
    <m/>
    <m/>
    <m/>
    <m/>
    <m/>
    <m/>
    <m/>
    <m/>
    <s v="x"/>
    <s v="x"/>
    <s v="na"/>
    <s v="NRD"/>
    <s v="na"/>
    <s v="na"/>
    <s v="na"/>
    <s v="na"/>
    <s v="na"/>
    <s v="na"/>
    <s v="na"/>
    <s v="na"/>
  </r>
  <r>
    <n v="3655"/>
    <x v="85"/>
    <m/>
    <x v="14"/>
    <x v="3"/>
    <x v="0"/>
    <m/>
    <m/>
    <m/>
    <m/>
    <m/>
    <m/>
    <m/>
    <m/>
    <m/>
    <m/>
    <m/>
    <m/>
    <s v="x"/>
    <s v="x"/>
    <s v="na"/>
    <s v="NRD"/>
    <s v="na"/>
    <s v="na"/>
    <s v="na"/>
    <s v="na"/>
    <s v="na"/>
    <s v="na"/>
    <s v="na"/>
    <s v="na"/>
  </r>
  <r>
    <n v="3656"/>
    <x v="85"/>
    <m/>
    <x v="14"/>
    <x v="3"/>
    <x v="0"/>
    <m/>
    <m/>
    <m/>
    <m/>
    <m/>
    <m/>
    <m/>
    <m/>
    <m/>
    <m/>
    <m/>
    <m/>
    <s v="x"/>
    <s v="x"/>
    <s v="na"/>
    <s v="NRD"/>
    <s v="na"/>
    <s v="na"/>
    <s v="na"/>
    <s v="na"/>
    <s v="na"/>
    <s v="na"/>
    <s v="na"/>
    <s v="na"/>
  </r>
  <r>
    <n v="3657"/>
    <x v="85"/>
    <m/>
    <x v="14"/>
    <x v="3"/>
    <x v="0"/>
    <m/>
    <m/>
    <m/>
    <m/>
    <m/>
    <m/>
    <m/>
    <m/>
    <m/>
    <m/>
    <m/>
    <m/>
    <s v="x"/>
    <s v="x"/>
    <s v="na"/>
    <s v="NRD"/>
    <s v="na"/>
    <s v="na"/>
    <s v="na"/>
    <s v="na"/>
    <s v="na"/>
    <s v="na"/>
    <s v="na"/>
    <s v="na"/>
  </r>
  <r>
    <n v="3658"/>
    <x v="85"/>
    <m/>
    <x v="14"/>
    <x v="3"/>
    <x v="0"/>
    <m/>
    <m/>
    <m/>
    <m/>
    <m/>
    <m/>
    <m/>
    <m/>
    <m/>
    <m/>
    <m/>
    <m/>
    <s v="x"/>
    <s v="x"/>
    <s v="na"/>
    <s v="NRD"/>
    <s v="na"/>
    <s v="na"/>
    <s v="na"/>
    <s v="na"/>
    <s v="na"/>
    <s v="na"/>
    <s v="na"/>
    <s v="na"/>
  </r>
  <r>
    <n v="3659"/>
    <x v="85"/>
    <m/>
    <x v="14"/>
    <x v="3"/>
    <x v="0"/>
    <m/>
    <m/>
    <m/>
    <m/>
    <m/>
    <m/>
    <m/>
    <m/>
    <m/>
    <m/>
    <m/>
    <m/>
    <s v="x"/>
    <s v="x"/>
    <s v="na"/>
    <s v="NRD"/>
    <s v="na"/>
    <s v="na"/>
    <s v="na"/>
    <s v="na"/>
    <s v="na"/>
    <s v="na"/>
    <s v="na"/>
    <s v="na"/>
  </r>
  <r>
    <n v="3660"/>
    <x v="85"/>
    <m/>
    <x v="14"/>
    <x v="3"/>
    <x v="0"/>
    <m/>
    <m/>
    <m/>
    <m/>
    <m/>
    <m/>
    <m/>
    <m/>
    <m/>
    <m/>
    <m/>
    <m/>
    <s v="x"/>
    <s v="x"/>
    <s v="na"/>
    <s v="NRD"/>
    <s v="na"/>
    <s v="na"/>
    <s v="na"/>
    <s v="na"/>
    <s v="na"/>
    <s v="na"/>
    <s v="na"/>
    <s v="na"/>
  </r>
  <r>
    <n v="3661"/>
    <x v="85"/>
    <m/>
    <x v="14"/>
    <x v="3"/>
    <x v="0"/>
    <m/>
    <m/>
    <m/>
    <m/>
    <m/>
    <m/>
    <m/>
    <m/>
    <m/>
    <m/>
    <m/>
    <m/>
    <s v="x"/>
    <s v="x"/>
    <s v="na"/>
    <s v="NRD"/>
    <s v="na"/>
    <s v="na"/>
    <s v="na"/>
    <s v="na"/>
    <s v="na"/>
    <s v="na"/>
    <s v="na"/>
    <s v="na"/>
  </r>
  <r>
    <n v="3662"/>
    <x v="85"/>
    <m/>
    <x v="14"/>
    <x v="3"/>
    <x v="0"/>
    <m/>
    <m/>
    <m/>
    <m/>
    <m/>
    <m/>
    <m/>
    <m/>
    <m/>
    <m/>
    <m/>
    <m/>
    <s v="x"/>
    <s v="x"/>
    <s v="na"/>
    <s v="NRD"/>
    <s v="na"/>
    <s v="na"/>
    <s v="na"/>
    <s v="na"/>
    <s v="na"/>
    <s v="na"/>
    <s v="na"/>
    <s v="na"/>
  </r>
  <r>
    <n v="3663"/>
    <x v="85"/>
    <m/>
    <x v="14"/>
    <x v="3"/>
    <x v="0"/>
    <m/>
    <m/>
    <m/>
    <m/>
    <m/>
    <m/>
    <m/>
    <m/>
    <m/>
    <m/>
    <m/>
    <m/>
    <s v="x"/>
    <s v="x"/>
    <s v="na"/>
    <s v="NRD"/>
    <s v="na"/>
    <s v="na"/>
    <s v="na"/>
    <s v="na"/>
    <s v="na"/>
    <s v="na"/>
    <s v="na"/>
    <s v="na"/>
  </r>
  <r>
    <n v="3664"/>
    <x v="85"/>
    <m/>
    <x v="14"/>
    <x v="3"/>
    <x v="0"/>
    <m/>
    <m/>
    <m/>
    <m/>
    <m/>
    <m/>
    <m/>
    <m/>
    <m/>
    <m/>
    <m/>
    <m/>
    <s v="x"/>
    <s v="x"/>
    <s v="na"/>
    <s v="NRD"/>
    <s v="na"/>
    <s v="na"/>
    <s v="na"/>
    <s v="na"/>
    <s v="na"/>
    <s v="na"/>
    <s v="na"/>
    <s v="na"/>
  </r>
  <r>
    <n v="3665"/>
    <x v="85"/>
    <m/>
    <x v="14"/>
    <x v="3"/>
    <x v="0"/>
    <m/>
    <m/>
    <m/>
    <m/>
    <m/>
    <m/>
    <m/>
    <m/>
    <m/>
    <m/>
    <m/>
    <m/>
    <s v="x"/>
    <s v="x"/>
    <s v="na"/>
    <s v="NRD"/>
    <s v="na"/>
    <s v="na"/>
    <s v="na"/>
    <s v="na"/>
    <s v="na"/>
    <s v="na"/>
    <s v="na"/>
    <s v="na"/>
  </r>
  <r>
    <n v="3666"/>
    <x v="85"/>
    <m/>
    <x v="14"/>
    <x v="3"/>
    <x v="0"/>
    <m/>
    <m/>
    <m/>
    <m/>
    <m/>
    <m/>
    <m/>
    <m/>
    <m/>
    <m/>
    <m/>
    <m/>
    <s v="x"/>
    <s v="x"/>
    <s v="na"/>
    <s v="NRD"/>
    <s v="na"/>
    <s v="na"/>
    <s v="na"/>
    <s v="na"/>
    <s v="na"/>
    <s v="na"/>
    <s v="na"/>
    <s v="na"/>
  </r>
  <r>
    <n v="3667"/>
    <x v="85"/>
    <m/>
    <x v="14"/>
    <x v="3"/>
    <x v="0"/>
    <m/>
    <m/>
    <m/>
    <m/>
    <m/>
    <m/>
    <m/>
    <m/>
    <m/>
    <m/>
    <m/>
    <m/>
    <s v="x"/>
    <s v="x"/>
    <s v="na"/>
    <s v="NRD"/>
    <s v="na"/>
    <s v="na"/>
    <s v="na"/>
    <s v="na"/>
    <s v="na"/>
    <s v="na"/>
    <s v="na"/>
    <s v="na"/>
  </r>
  <r>
    <n v="3668"/>
    <x v="85"/>
    <m/>
    <x v="14"/>
    <x v="3"/>
    <x v="0"/>
    <m/>
    <m/>
    <m/>
    <m/>
    <m/>
    <m/>
    <m/>
    <m/>
    <m/>
    <m/>
    <m/>
    <m/>
    <s v="x"/>
    <s v="x"/>
    <s v="na"/>
    <s v="NRD"/>
    <s v="na"/>
    <s v="na"/>
    <s v="na"/>
    <s v="na"/>
    <s v="na"/>
    <s v="na"/>
    <s v="na"/>
    <s v="na"/>
  </r>
  <r>
    <n v="3669"/>
    <x v="85"/>
    <m/>
    <x v="14"/>
    <x v="3"/>
    <x v="0"/>
    <m/>
    <m/>
    <m/>
    <m/>
    <m/>
    <m/>
    <m/>
    <m/>
    <m/>
    <m/>
    <m/>
    <m/>
    <s v="x"/>
    <s v="x"/>
    <s v="na"/>
    <s v="NRD"/>
    <s v="na"/>
    <s v="na"/>
    <s v="na"/>
    <s v="na"/>
    <s v="na"/>
    <s v="na"/>
    <s v="na"/>
    <s v="na"/>
  </r>
  <r>
    <n v="3670"/>
    <x v="85"/>
    <m/>
    <x v="14"/>
    <x v="3"/>
    <x v="0"/>
    <m/>
    <m/>
    <m/>
    <m/>
    <m/>
    <m/>
    <m/>
    <m/>
    <m/>
    <m/>
    <m/>
    <m/>
    <s v="x"/>
    <s v="x"/>
    <s v="na"/>
    <s v="NRD"/>
    <s v="na"/>
    <s v="na"/>
    <s v="na"/>
    <s v="na"/>
    <s v="na"/>
    <s v="na"/>
    <s v="na"/>
    <s v="na"/>
  </r>
  <r>
    <n v="3671"/>
    <x v="85"/>
    <m/>
    <x v="14"/>
    <x v="3"/>
    <x v="0"/>
    <m/>
    <m/>
    <m/>
    <m/>
    <m/>
    <m/>
    <m/>
    <m/>
    <m/>
    <m/>
    <m/>
    <m/>
    <s v="x"/>
    <s v="x"/>
    <s v="na"/>
    <s v="NRD"/>
    <s v="na"/>
    <s v="na"/>
    <s v="na"/>
    <s v="na"/>
    <s v="na"/>
    <s v="na"/>
    <s v="na"/>
    <s v="na"/>
  </r>
  <r>
    <n v="3672"/>
    <x v="85"/>
    <m/>
    <x v="14"/>
    <x v="3"/>
    <x v="0"/>
    <m/>
    <m/>
    <m/>
    <m/>
    <m/>
    <m/>
    <m/>
    <m/>
    <m/>
    <m/>
    <m/>
    <m/>
    <s v="x"/>
    <s v="x"/>
    <s v="na"/>
    <s v="NRD"/>
    <s v="na"/>
    <s v="na"/>
    <s v="na"/>
    <s v="na"/>
    <s v="na"/>
    <s v="na"/>
    <s v="na"/>
    <s v="na"/>
  </r>
  <r>
    <n v="3673"/>
    <x v="85"/>
    <m/>
    <x v="14"/>
    <x v="3"/>
    <x v="0"/>
    <m/>
    <m/>
    <m/>
    <m/>
    <m/>
    <m/>
    <m/>
    <m/>
    <m/>
    <m/>
    <m/>
    <m/>
    <s v="x"/>
    <s v="x"/>
    <s v="na"/>
    <s v="NRD"/>
    <s v="na"/>
    <s v="na"/>
    <s v="na"/>
    <s v="na"/>
    <s v="na"/>
    <s v="na"/>
    <s v="na"/>
    <s v="na"/>
  </r>
  <r>
    <n v="3674"/>
    <x v="85"/>
    <m/>
    <x v="14"/>
    <x v="3"/>
    <x v="0"/>
    <m/>
    <m/>
    <m/>
    <m/>
    <m/>
    <m/>
    <m/>
    <m/>
    <m/>
    <m/>
    <m/>
    <m/>
    <s v="x"/>
    <s v="x"/>
    <s v="na"/>
    <s v="NRD"/>
    <s v="na"/>
    <s v="na"/>
    <s v="na"/>
    <s v="na"/>
    <s v="na"/>
    <s v="na"/>
    <s v="na"/>
    <s v="na"/>
  </r>
  <r>
    <n v="3675"/>
    <x v="85"/>
    <m/>
    <x v="14"/>
    <x v="3"/>
    <x v="0"/>
    <m/>
    <m/>
    <m/>
    <m/>
    <m/>
    <m/>
    <m/>
    <m/>
    <m/>
    <m/>
    <m/>
    <m/>
    <s v="x"/>
    <s v="x"/>
    <s v="na"/>
    <s v="NRD"/>
    <s v="na"/>
    <s v="na"/>
    <s v="na"/>
    <s v="na"/>
    <s v="na"/>
    <s v="na"/>
    <s v="na"/>
    <s v="na"/>
  </r>
  <r>
    <n v="3676"/>
    <x v="85"/>
    <m/>
    <x v="14"/>
    <x v="3"/>
    <x v="0"/>
    <m/>
    <m/>
    <m/>
    <m/>
    <m/>
    <m/>
    <m/>
    <m/>
    <m/>
    <m/>
    <m/>
    <m/>
    <s v="x"/>
    <s v="x"/>
    <s v="na"/>
    <s v="NRD"/>
    <s v="na"/>
    <s v="na"/>
    <s v="na"/>
    <s v="na"/>
    <s v="na"/>
    <s v="na"/>
    <s v="na"/>
    <s v="na"/>
  </r>
  <r>
    <n v="3677"/>
    <x v="85"/>
    <m/>
    <x v="14"/>
    <x v="3"/>
    <x v="0"/>
    <m/>
    <m/>
    <m/>
    <m/>
    <m/>
    <m/>
    <m/>
    <m/>
    <m/>
    <m/>
    <m/>
    <m/>
    <s v="x"/>
    <s v="x"/>
    <s v="na"/>
    <s v="NRD"/>
    <s v="na"/>
    <s v="na"/>
    <s v="na"/>
    <s v="na"/>
    <s v="na"/>
    <s v="na"/>
    <s v="na"/>
    <s v="na"/>
  </r>
  <r>
    <n v="3678"/>
    <x v="85"/>
    <m/>
    <x v="14"/>
    <x v="3"/>
    <x v="0"/>
    <m/>
    <m/>
    <m/>
    <m/>
    <m/>
    <m/>
    <m/>
    <m/>
    <m/>
    <m/>
    <m/>
    <m/>
    <s v="x"/>
    <s v="x"/>
    <s v="na"/>
    <s v="NRD"/>
    <s v="na"/>
    <s v="na"/>
    <s v="na"/>
    <s v="na"/>
    <s v="na"/>
    <s v="na"/>
    <s v="na"/>
    <s v="na"/>
  </r>
  <r>
    <n v="3679"/>
    <x v="85"/>
    <m/>
    <x v="14"/>
    <x v="3"/>
    <x v="0"/>
    <m/>
    <m/>
    <m/>
    <m/>
    <m/>
    <m/>
    <m/>
    <m/>
    <m/>
    <m/>
    <m/>
    <m/>
    <s v="x"/>
    <s v="x"/>
    <s v="na"/>
    <s v="NRD"/>
    <s v="na"/>
    <s v="na"/>
    <s v="na"/>
    <s v="na"/>
    <s v="na"/>
    <s v="na"/>
    <s v="na"/>
    <s v="na"/>
  </r>
  <r>
    <n v="3680"/>
    <x v="85"/>
    <m/>
    <x v="14"/>
    <x v="3"/>
    <x v="0"/>
    <m/>
    <m/>
    <m/>
    <m/>
    <m/>
    <m/>
    <m/>
    <m/>
    <m/>
    <m/>
    <m/>
    <m/>
    <s v="x"/>
    <s v="x"/>
    <s v="na"/>
    <s v="NRD"/>
    <s v="na"/>
    <s v="na"/>
    <s v="na"/>
    <s v="na"/>
    <s v="na"/>
    <s v="na"/>
    <s v="na"/>
    <s v="na"/>
  </r>
  <r>
    <n v="3681"/>
    <x v="85"/>
    <m/>
    <x v="14"/>
    <x v="3"/>
    <x v="0"/>
    <m/>
    <m/>
    <m/>
    <m/>
    <m/>
    <m/>
    <m/>
    <m/>
    <m/>
    <m/>
    <m/>
    <m/>
    <s v="x"/>
    <s v="x"/>
    <s v="na"/>
    <s v="NRD"/>
    <s v="na"/>
    <s v="na"/>
    <s v="na"/>
    <s v="na"/>
    <s v="na"/>
    <s v="na"/>
    <s v="na"/>
    <s v="na"/>
  </r>
  <r>
    <n v="3682"/>
    <x v="85"/>
    <m/>
    <x v="14"/>
    <x v="3"/>
    <x v="0"/>
    <m/>
    <m/>
    <m/>
    <m/>
    <m/>
    <m/>
    <m/>
    <m/>
    <m/>
    <m/>
    <m/>
    <m/>
    <s v="x"/>
    <s v="x"/>
    <s v="na"/>
    <s v="NRD"/>
    <s v="na"/>
    <s v="na"/>
    <s v="na"/>
    <s v="na"/>
    <s v="na"/>
    <s v="na"/>
    <s v="na"/>
    <s v="na"/>
  </r>
  <r>
    <n v="3683"/>
    <x v="85"/>
    <m/>
    <x v="14"/>
    <x v="3"/>
    <x v="0"/>
    <m/>
    <m/>
    <m/>
    <m/>
    <m/>
    <m/>
    <m/>
    <m/>
    <m/>
    <m/>
    <m/>
    <m/>
    <s v="x"/>
    <s v="x"/>
    <s v="na"/>
    <s v="NRD"/>
    <s v="na"/>
    <s v="na"/>
    <s v="na"/>
    <s v="na"/>
    <s v="na"/>
    <s v="na"/>
    <s v="na"/>
    <s v="na"/>
  </r>
  <r>
    <n v="3684"/>
    <x v="85"/>
    <m/>
    <x v="14"/>
    <x v="3"/>
    <x v="0"/>
    <m/>
    <m/>
    <m/>
    <m/>
    <m/>
    <m/>
    <m/>
    <m/>
    <m/>
    <m/>
    <m/>
    <m/>
    <s v="x"/>
    <s v="x"/>
    <s v="na"/>
    <s v="NRD"/>
    <s v="na"/>
    <s v="na"/>
    <s v="na"/>
    <s v="na"/>
    <s v="na"/>
    <s v="na"/>
    <s v="na"/>
    <s v="na"/>
  </r>
  <r>
    <n v="3685"/>
    <x v="85"/>
    <m/>
    <x v="14"/>
    <x v="3"/>
    <x v="0"/>
    <m/>
    <m/>
    <m/>
    <m/>
    <m/>
    <m/>
    <m/>
    <m/>
    <m/>
    <m/>
    <m/>
    <m/>
    <s v="x"/>
    <s v="x"/>
    <s v="na"/>
    <s v="NRD"/>
    <s v="na"/>
    <s v="na"/>
    <s v="na"/>
    <s v="na"/>
    <s v="na"/>
    <s v="na"/>
    <s v="na"/>
    <s v="na"/>
  </r>
  <r>
    <n v="3686"/>
    <x v="85"/>
    <m/>
    <x v="14"/>
    <x v="3"/>
    <x v="0"/>
    <m/>
    <m/>
    <m/>
    <m/>
    <m/>
    <m/>
    <m/>
    <m/>
    <m/>
    <m/>
    <m/>
    <m/>
    <s v="x"/>
    <s v="x"/>
    <s v="na"/>
    <s v="NRD"/>
    <s v="na"/>
    <s v="na"/>
    <s v="na"/>
    <s v="na"/>
    <s v="na"/>
    <s v="na"/>
    <s v="na"/>
    <s v="na"/>
  </r>
  <r>
    <n v="3687"/>
    <x v="85"/>
    <m/>
    <x v="14"/>
    <x v="3"/>
    <x v="0"/>
    <m/>
    <m/>
    <m/>
    <m/>
    <m/>
    <m/>
    <m/>
    <m/>
    <m/>
    <m/>
    <m/>
    <m/>
    <s v="x"/>
    <s v="x"/>
    <s v="na"/>
    <s v="NRD"/>
    <s v="na"/>
    <s v="na"/>
    <s v="na"/>
    <s v="na"/>
    <s v="na"/>
    <s v="na"/>
    <s v="na"/>
    <s v="na"/>
  </r>
  <r>
    <n v="3688"/>
    <x v="85"/>
    <m/>
    <x v="14"/>
    <x v="3"/>
    <x v="0"/>
    <m/>
    <m/>
    <m/>
    <m/>
    <m/>
    <m/>
    <m/>
    <m/>
    <m/>
    <m/>
    <m/>
    <m/>
    <s v="x"/>
    <s v="x"/>
    <s v="na"/>
    <s v="NRD"/>
    <s v="na"/>
    <s v="na"/>
    <s v="na"/>
    <s v="na"/>
    <s v="na"/>
    <s v="na"/>
    <s v="na"/>
    <s v="na"/>
  </r>
  <r>
    <n v="3689"/>
    <x v="85"/>
    <m/>
    <x v="14"/>
    <x v="3"/>
    <x v="0"/>
    <m/>
    <m/>
    <m/>
    <m/>
    <m/>
    <m/>
    <m/>
    <m/>
    <m/>
    <m/>
    <m/>
    <m/>
    <s v="x"/>
    <s v="x"/>
    <s v="na"/>
    <s v="NRD"/>
    <s v="na"/>
    <s v="na"/>
    <s v="na"/>
    <s v="na"/>
    <s v="na"/>
    <s v="na"/>
    <s v="na"/>
    <s v="na"/>
  </r>
  <r>
    <n v="3690"/>
    <x v="85"/>
    <m/>
    <x v="14"/>
    <x v="3"/>
    <x v="0"/>
    <m/>
    <m/>
    <m/>
    <m/>
    <m/>
    <m/>
    <m/>
    <m/>
    <m/>
    <m/>
    <m/>
    <m/>
    <s v="x"/>
    <s v="x"/>
    <s v="na"/>
    <s v="NRD"/>
    <s v="na"/>
    <s v="na"/>
    <s v="na"/>
    <s v="na"/>
    <s v="na"/>
    <s v="na"/>
    <s v="na"/>
    <s v="na"/>
  </r>
  <r>
    <n v="3691"/>
    <x v="85"/>
    <m/>
    <x v="14"/>
    <x v="3"/>
    <x v="0"/>
    <m/>
    <m/>
    <m/>
    <m/>
    <m/>
    <m/>
    <m/>
    <m/>
    <m/>
    <m/>
    <m/>
    <m/>
    <s v="x"/>
    <s v="x"/>
    <s v="na"/>
    <s v="NRD"/>
    <s v="na"/>
    <s v="na"/>
    <s v="na"/>
    <s v="na"/>
    <s v="na"/>
    <s v="na"/>
    <s v="na"/>
    <s v="na"/>
  </r>
  <r>
    <n v="3692"/>
    <x v="85"/>
    <m/>
    <x v="14"/>
    <x v="3"/>
    <x v="0"/>
    <m/>
    <m/>
    <m/>
    <m/>
    <m/>
    <m/>
    <m/>
    <m/>
    <m/>
    <m/>
    <m/>
    <m/>
    <s v="x"/>
    <s v="x"/>
    <s v="na"/>
    <s v="NRD"/>
    <s v="na"/>
    <s v="na"/>
    <s v="na"/>
    <s v="na"/>
    <s v="na"/>
    <s v="na"/>
    <s v="na"/>
    <s v="na"/>
  </r>
  <r>
    <n v="3693"/>
    <x v="85"/>
    <m/>
    <x v="14"/>
    <x v="3"/>
    <x v="0"/>
    <m/>
    <m/>
    <m/>
    <m/>
    <m/>
    <m/>
    <m/>
    <m/>
    <m/>
    <m/>
    <m/>
    <m/>
    <s v="x"/>
    <s v="x"/>
    <s v="na"/>
    <s v="NRD"/>
    <s v="na"/>
    <s v="na"/>
    <s v="na"/>
    <s v="na"/>
    <s v="na"/>
    <s v="na"/>
    <s v="na"/>
    <s v="na"/>
  </r>
  <r>
    <n v="3694"/>
    <x v="85"/>
    <m/>
    <x v="14"/>
    <x v="3"/>
    <x v="0"/>
    <m/>
    <m/>
    <m/>
    <m/>
    <m/>
    <m/>
    <m/>
    <m/>
    <m/>
    <m/>
    <m/>
    <m/>
    <s v="x"/>
    <s v="x"/>
    <s v="na"/>
    <s v="NRD"/>
    <s v="na"/>
    <s v="na"/>
    <s v="na"/>
    <s v="na"/>
    <s v="na"/>
    <s v="na"/>
    <s v="na"/>
    <s v="na"/>
  </r>
  <r>
    <n v="3695"/>
    <x v="85"/>
    <m/>
    <x v="14"/>
    <x v="3"/>
    <x v="0"/>
    <m/>
    <m/>
    <m/>
    <m/>
    <m/>
    <m/>
    <m/>
    <m/>
    <m/>
    <m/>
    <m/>
    <m/>
    <s v="x"/>
    <s v="x"/>
    <s v="na"/>
    <s v="NRD"/>
    <s v="na"/>
    <s v="na"/>
    <s v="na"/>
    <s v="na"/>
    <s v="na"/>
    <s v="na"/>
    <s v="na"/>
    <s v="na"/>
  </r>
  <r>
    <n v="3696"/>
    <x v="85"/>
    <m/>
    <x v="14"/>
    <x v="3"/>
    <x v="0"/>
    <m/>
    <m/>
    <m/>
    <m/>
    <m/>
    <m/>
    <m/>
    <m/>
    <m/>
    <m/>
    <m/>
    <m/>
    <s v="x"/>
    <s v="x"/>
    <s v="na"/>
    <s v="NRD"/>
    <s v="na"/>
    <s v="na"/>
    <s v="na"/>
    <s v="na"/>
    <s v="na"/>
    <s v="na"/>
    <s v="na"/>
    <s v="na"/>
  </r>
  <r>
    <n v="3697"/>
    <x v="85"/>
    <m/>
    <x v="14"/>
    <x v="3"/>
    <x v="0"/>
    <m/>
    <m/>
    <m/>
    <m/>
    <m/>
    <m/>
    <m/>
    <m/>
    <m/>
    <m/>
    <m/>
    <m/>
    <s v="x"/>
    <s v="x"/>
    <s v="na"/>
    <s v="NRD"/>
    <s v="na"/>
    <s v="na"/>
    <s v="na"/>
    <s v="na"/>
    <s v="na"/>
    <s v="na"/>
    <s v="na"/>
    <s v="na"/>
  </r>
  <r>
    <n v="3698"/>
    <x v="85"/>
    <m/>
    <x v="14"/>
    <x v="3"/>
    <x v="0"/>
    <m/>
    <m/>
    <m/>
    <m/>
    <m/>
    <m/>
    <m/>
    <m/>
    <m/>
    <m/>
    <m/>
    <m/>
    <s v="x"/>
    <s v="x"/>
    <s v="na"/>
    <s v="NRD"/>
    <s v="na"/>
    <s v="na"/>
    <s v="na"/>
    <s v="na"/>
    <s v="na"/>
    <s v="na"/>
    <s v="na"/>
    <s v="na"/>
  </r>
  <r>
    <n v="3699"/>
    <x v="85"/>
    <m/>
    <x v="14"/>
    <x v="3"/>
    <x v="0"/>
    <m/>
    <m/>
    <m/>
    <m/>
    <m/>
    <m/>
    <m/>
    <m/>
    <m/>
    <m/>
    <m/>
    <m/>
    <s v="x"/>
    <s v="x"/>
    <s v="na"/>
    <s v="NRD"/>
    <s v="na"/>
    <s v="na"/>
    <s v="na"/>
    <s v="na"/>
    <s v="na"/>
    <s v="na"/>
    <s v="na"/>
    <s v="na"/>
  </r>
  <r>
    <n v="3700"/>
    <x v="85"/>
    <m/>
    <x v="14"/>
    <x v="3"/>
    <x v="0"/>
    <m/>
    <m/>
    <m/>
    <m/>
    <m/>
    <m/>
    <m/>
    <m/>
    <m/>
    <m/>
    <m/>
    <m/>
    <s v="x"/>
    <s v="x"/>
    <s v="na"/>
    <s v="NRD"/>
    <s v="na"/>
    <s v="na"/>
    <s v="na"/>
    <s v="na"/>
    <s v="na"/>
    <s v="na"/>
    <s v="na"/>
    <s v="na"/>
  </r>
  <r>
    <n v="3701"/>
    <x v="85"/>
    <m/>
    <x v="14"/>
    <x v="3"/>
    <x v="0"/>
    <m/>
    <m/>
    <m/>
    <m/>
    <m/>
    <m/>
    <m/>
    <m/>
    <m/>
    <m/>
    <m/>
    <m/>
    <s v="x"/>
    <s v="x"/>
    <s v="na"/>
    <s v="NRD"/>
    <s v="na"/>
    <s v="na"/>
    <s v="na"/>
    <s v="na"/>
    <s v="na"/>
    <s v="na"/>
    <s v="na"/>
    <s v="na"/>
  </r>
  <r>
    <n v="3702"/>
    <x v="85"/>
    <m/>
    <x v="14"/>
    <x v="3"/>
    <x v="0"/>
    <m/>
    <m/>
    <m/>
    <m/>
    <m/>
    <m/>
    <m/>
    <m/>
    <m/>
    <m/>
    <m/>
    <m/>
    <s v="x"/>
    <s v="x"/>
    <s v="na"/>
    <s v="NRD"/>
    <s v="na"/>
    <s v="na"/>
    <s v="na"/>
    <s v="na"/>
    <s v="na"/>
    <s v="na"/>
    <s v="na"/>
    <s v="na"/>
  </r>
  <r>
    <n v="3703"/>
    <x v="85"/>
    <m/>
    <x v="14"/>
    <x v="3"/>
    <x v="0"/>
    <m/>
    <m/>
    <m/>
    <m/>
    <m/>
    <m/>
    <m/>
    <m/>
    <m/>
    <m/>
    <m/>
    <m/>
    <s v="x"/>
    <s v="x"/>
    <s v="na"/>
    <s v="NRD"/>
    <s v="na"/>
    <s v="na"/>
    <s v="na"/>
    <s v="na"/>
    <s v="na"/>
    <s v="na"/>
    <s v="na"/>
    <s v="na"/>
  </r>
  <r>
    <n v="3704"/>
    <x v="85"/>
    <m/>
    <x v="14"/>
    <x v="3"/>
    <x v="0"/>
    <m/>
    <m/>
    <m/>
    <m/>
    <m/>
    <m/>
    <m/>
    <m/>
    <m/>
    <m/>
    <m/>
    <m/>
    <s v="x"/>
    <s v="x"/>
    <s v="na"/>
    <s v="NRD"/>
    <s v="na"/>
    <s v="na"/>
    <s v="na"/>
    <s v="na"/>
    <s v="na"/>
    <s v="na"/>
    <s v="na"/>
    <s v="na"/>
  </r>
  <r>
    <n v="3705"/>
    <x v="85"/>
    <m/>
    <x v="14"/>
    <x v="3"/>
    <x v="0"/>
    <m/>
    <m/>
    <m/>
    <m/>
    <m/>
    <m/>
    <m/>
    <m/>
    <m/>
    <m/>
    <m/>
    <m/>
    <s v="x"/>
    <s v="x"/>
    <s v="na"/>
    <s v="NRD"/>
    <s v="na"/>
    <s v="na"/>
    <s v="na"/>
    <s v="na"/>
    <s v="na"/>
    <s v="na"/>
    <s v="na"/>
    <s v="na"/>
  </r>
  <r>
    <n v="3706"/>
    <x v="85"/>
    <m/>
    <x v="14"/>
    <x v="3"/>
    <x v="0"/>
    <m/>
    <m/>
    <m/>
    <m/>
    <m/>
    <m/>
    <m/>
    <m/>
    <m/>
    <m/>
    <m/>
    <m/>
    <s v="x"/>
    <s v="x"/>
    <s v="na"/>
    <s v="NRD"/>
    <s v="na"/>
    <s v="na"/>
    <s v="na"/>
    <s v="na"/>
    <s v="na"/>
    <s v="na"/>
    <s v="na"/>
    <s v="na"/>
  </r>
  <r>
    <n v="3707"/>
    <x v="85"/>
    <m/>
    <x v="14"/>
    <x v="3"/>
    <x v="0"/>
    <m/>
    <m/>
    <m/>
    <m/>
    <m/>
    <m/>
    <m/>
    <m/>
    <m/>
    <m/>
    <m/>
    <m/>
    <s v="x"/>
    <s v="x"/>
    <s v="na"/>
    <s v="NRD"/>
    <s v="na"/>
    <s v="na"/>
    <s v="na"/>
    <s v="na"/>
    <s v="na"/>
    <s v="na"/>
    <s v="na"/>
    <s v="na"/>
  </r>
  <r>
    <n v="3708"/>
    <x v="85"/>
    <m/>
    <x v="14"/>
    <x v="3"/>
    <x v="0"/>
    <m/>
    <m/>
    <m/>
    <m/>
    <m/>
    <m/>
    <m/>
    <m/>
    <m/>
    <m/>
    <m/>
    <m/>
    <s v="x"/>
    <s v="x"/>
    <s v="na"/>
    <s v="NRD"/>
    <s v="na"/>
    <s v="na"/>
    <s v="na"/>
    <s v="na"/>
    <s v="na"/>
    <s v="na"/>
    <s v="na"/>
    <s v="na"/>
  </r>
  <r>
    <n v="3709"/>
    <x v="85"/>
    <m/>
    <x v="14"/>
    <x v="3"/>
    <x v="0"/>
    <m/>
    <m/>
    <m/>
    <m/>
    <m/>
    <m/>
    <m/>
    <m/>
    <m/>
    <m/>
    <m/>
    <m/>
    <s v="x"/>
    <s v="x"/>
    <s v="na"/>
    <s v="NRD"/>
    <s v="na"/>
    <s v="na"/>
    <s v="na"/>
    <s v="na"/>
    <s v="na"/>
    <s v="na"/>
    <s v="na"/>
    <s v="na"/>
  </r>
  <r>
    <n v="3710"/>
    <x v="85"/>
    <m/>
    <x v="14"/>
    <x v="3"/>
    <x v="0"/>
    <m/>
    <m/>
    <m/>
    <m/>
    <m/>
    <m/>
    <m/>
    <m/>
    <m/>
    <m/>
    <m/>
    <m/>
    <s v="x"/>
    <s v="x"/>
    <s v="na"/>
    <s v="NRD"/>
    <s v="na"/>
    <s v="na"/>
    <s v="na"/>
    <s v="na"/>
    <s v="na"/>
    <s v="na"/>
    <s v="na"/>
    <s v="na"/>
  </r>
  <r>
    <n v="3711"/>
    <x v="85"/>
    <m/>
    <x v="14"/>
    <x v="3"/>
    <x v="0"/>
    <m/>
    <m/>
    <m/>
    <m/>
    <m/>
    <m/>
    <m/>
    <m/>
    <m/>
    <m/>
    <m/>
    <m/>
    <s v="x"/>
    <s v="x"/>
    <s v="na"/>
    <s v="NRD"/>
    <s v="na"/>
    <s v="na"/>
    <s v="na"/>
    <s v="na"/>
    <s v="na"/>
    <s v="na"/>
    <s v="na"/>
    <s v="na"/>
  </r>
  <r>
    <n v="3712"/>
    <x v="85"/>
    <m/>
    <x v="14"/>
    <x v="3"/>
    <x v="0"/>
    <m/>
    <m/>
    <m/>
    <m/>
    <m/>
    <m/>
    <m/>
    <m/>
    <m/>
    <m/>
    <m/>
    <m/>
    <s v="x"/>
    <s v="x"/>
    <s v="na"/>
    <s v="NRD"/>
    <s v="na"/>
    <s v="na"/>
    <s v="na"/>
    <s v="na"/>
    <s v="na"/>
    <s v="na"/>
    <s v="na"/>
    <s v="na"/>
  </r>
  <r>
    <n v="3713"/>
    <x v="85"/>
    <m/>
    <x v="14"/>
    <x v="3"/>
    <x v="0"/>
    <m/>
    <m/>
    <m/>
    <m/>
    <m/>
    <m/>
    <m/>
    <m/>
    <m/>
    <m/>
    <m/>
    <m/>
    <s v="x"/>
    <s v="x"/>
    <s v="na"/>
    <s v="NRD"/>
    <s v="na"/>
    <s v="na"/>
    <s v="na"/>
    <s v="na"/>
    <s v="na"/>
    <s v="na"/>
    <s v="na"/>
    <s v="na"/>
  </r>
  <r>
    <n v="3714"/>
    <x v="85"/>
    <m/>
    <x v="14"/>
    <x v="3"/>
    <x v="0"/>
    <m/>
    <m/>
    <m/>
    <m/>
    <m/>
    <m/>
    <m/>
    <m/>
    <m/>
    <m/>
    <m/>
    <m/>
    <s v="x"/>
    <s v="x"/>
    <s v="na"/>
    <s v="NRD"/>
    <s v="na"/>
    <s v="na"/>
    <s v="na"/>
    <s v="na"/>
    <s v="na"/>
    <s v="na"/>
    <s v="na"/>
    <s v="na"/>
  </r>
  <r>
    <n v="3715"/>
    <x v="85"/>
    <m/>
    <x v="14"/>
    <x v="3"/>
    <x v="0"/>
    <m/>
    <m/>
    <m/>
    <m/>
    <m/>
    <m/>
    <m/>
    <m/>
    <m/>
    <m/>
    <m/>
    <m/>
    <s v="x"/>
    <s v="x"/>
    <s v="na"/>
    <s v="NRD"/>
    <s v="na"/>
    <s v="na"/>
    <s v="na"/>
    <s v="na"/>
    <s v="na"/>
    <s v="na"/>
    <s v="na"/>
    <s v="na"/>
  </r>
  <r>
    <n v="3716"/>
    <x v="85"/>
    <m/>
    <x v="14"/>
    <x v="3"/>
    <x v="0"/>
    <m/>
    <m/>
    <m/>
    <m/>
    <m/>
    <m/>
    <m/>
    <m/>
    <m/>
    <m/>
    <m/>
    <m/>
    <s v="x"/>
    <s v="x"/>
    <s v="na"/>
    <s v="NRD"/>
    <s v="na"/>
    <s v="na"/>
    <s v="na"/>
    <s v="na"/>
    <s v="na"/>
    <s v="na"/>
    <s v="na"/>
    <s v="na"/>
  </r>
  <r>
    <n v="3717"/>
    <x v="85"/>
    <m/>
    <x v="14"/>
    <x v="3"/>
    <x v="0"/>
    <m/>
    <m/>
    <m/>
    <m/>
    <m/>
    <m/>
    <m/>
    <m/>
    <m/>
    <m/>
    <m/>
    <m/>
    <s v="x"/>
    <s v="x"/>
    <s v="na"/>
    <s v="NRD"/>
    <s v="na"/>
    <s v="na"/>
    <s v="na"/>
    <s v="na"/>
    <s v="na"/>
    <s v="na"/>
    <s v="na"/>
    <s v="na"/>
  </r>
  <r>
    <n v="3718"/>
    <x v="85"/>
    <m/>
    <x v="14"/>
    <x v="3"/>
    <x v="0"/>
    <m/>
    <m/>
    <m/>
    <m/>
    <m/>
    <m/>
    <m/>
    <m/>
    <m/>
    <m/>
    <m/>
    <m/>
    <s v="x"/>
    <s v="x"/>
    <s v="na"/>
    <s v="NRD"/>
    <s v="na"/>
    <s v="na"/>
    <s v="na"/>
    <s v="na"/>
    <s v="na"/>
    <s v="na"/>
    <s v="na"/>
    <s v="na"/>
  </r>
  <r>
    <n v="3719"/>
    <x v="85"/>
    <m/>
    <x v="14"/>
    <x v="3"/>
    <x v="0"/>
    <m/>
    <m/>
    <m/>
    <m/>
    <m/>
    <m/>
    <m/>
    <m/>
    <m/>
    <m/>
    <m/>
    <m/>
    <s v="x"/>
    <s v="x"/>
    <s v="na"/>
    <s v="NRD"/>
    <s v="na"/>
    <s v="na"/>
    <s v="na"/>
    <s v="na"/>
    <s v="na"/>
    <s v="na"/>
    <s v="na"/>
    <s v="na"/>
  </r>
  <r>
    <n v="3720"/>
    <x v="85"/>
    <m/>
    <x v="14"/>
    <x v="3"/>
    <x v="0"/>
    <m/>
    <m/>
    <m/>
    <m/>
    <m/>
    <m/>
    <m/>
    <m/>
    <m/>
    <m/>
    <m/>
    <m/>
    <s v="x"/>
    <s v="x"/>
    <s v="na"/>
    <s v="NRD"/>
    <s v="na"/>
    <s v="na"/>
    <s v="na"/>
    <s v="na"/>
    <s v="na"/>
    <s v="na"/>
    <s v="na"/>
    <s v="na"/>
  </r>
  <r>
    <n v="3721"/>
    <x v="85"/>
    <m/>
    <x v="14"/>
    <x v="3"/>
    <x v="0"/>
    <m/>
    <m/>
    <m/>
    <m/>
    <m/>
    <m/>
    <m/>
    <m/>
    <m/>
    <m/>
    <m/>
    <m/>
    <s v="x"/>
    <s v="x"/>
    <s v="na"/>
    <s v="NRD"/>
    <s v="na"/>
    <s v="na"/>
    <s v="na"/>
    <s v="na"/>
    <s v="na"/>
    <s v="na"/>
    <s v="na"/>
    <s v="na"/>
  </r>
  <r>
    <n v="3722"/>
    <x v="85"/>
    <m/>
    <x v="14"/>
    <x v="3"/>
    <x v="0"/>
    <m/>
    <m/>
    <m/>
    <m/>
    <m/>
    <m/>
    <m/>
    <m/>
    <m/>
    <m/>
    <m/>
    <m/>
    <s v="x"/>
    <s v="x"/>
    <s v="na"/>
    <s v="NRD"/>
    <s v="na"/>
    <s v="na"/>
    <s v="na"/>
    <s v="na"/>
    <s v="na"/>
    <s v="na"/>
    <s v="na"/>
    <s v="na"/>
  </r>
  <r>
    <n v="3723"/>
    <x v="85"/>
    <m/>
    <x v="14"/>
    <x v="3"/>
    <x v="0"/>
    <m/>
    <m/>
    <m/>
    <m/>
    <m/>
    <m/>
    <m/>
    <m/>
    <m/>
    <m/>
    <m/>
    <m/>
    <s v="x"/>
    <s v="x"/>
    <s v="na"/>
    <s v="NRD"/>
    <s v="na"/>
    <s v="na"/>
    <s v="na"/>
    <s v="na"/>
    <s v="na"/>
    <s v="na"/>
    <s v="na"/>
    <s v="na"/>
  </r>
  <r>
    <n v="3724"/>
    <x v="85"/>
    <m/>
    <x v="14"/>
    <x v="3"/>
    <x v="0"/>
    <m/>
    <m/>
    <m/>
    <m/>
    <m/>
    <m/>
    <m/>
    <m/>
    <m/>
    <m/>
    <m/>
    <m/>
    <s v="x"/>
    <s v="x"/>
    <s v="na"/>
    <s v="NRD"/>
    <s v="na"/>
    <s v="na"/>
    <s v="na"/>
    <s v="na"/>
    <s v="na"/>
    <s v="na"/>
    <s v="na"/>
    <s v="na"/>
  </r>
  <r>
    <n v="3725"/>
    <x v="85"/>
    <m/>
    <x v="14"/>
    <x v="3"/>
    <x v="0"/>
    <m/>
    <m/>
    <m/>
    <m/>
    <m/>
    <m/>
    <m/>
    <m/>
    <m/>
    <m/>
    <m/>
    <m/>
    <s v="x"/>
    <s v="x"/>
    <s v="na"/>
    <s v="NRD"/>
    <s v="na"/>
    <s v="na"/>
    <s v="na"/>
    <s v="na"/>
    <s v="na"/>
    <s v="na"/>
    <s v="na"/>
    <s v="na"/>
  </r>
  <r>
    <n v="3726"/>
    <x v="85"/>
    <m/>
    <x v="14"/>
    <x v="3"/>
    <x v="0"/>
    <m/>
    <m/>
    <m/>
    <m/>
    <m/>
    <m/>
    <m/>
    <m/>
    <m/>
    <m/>
    <m/>
    <m/>
    <s v="x"/>
    <s v="x"/>
    <s v="na"/>
    <s v="NRD"/>
    <s v="na"/>
    <s v="na"/>
    <s v="na"/>
    <s v="na"/>
    <s v="na"/>
    <s v="na"/>
    <s v="na"/>
    <s v="na"/>
  </r>
  <r>
    <n v="3727"/>
    <x v="85"/>
    <m/>
    <x v="14"/>
    <x v="3"/>
    <x v="0"/>
    <m/>
    <m/>
    <m/>
    <m/>
    <m/>
    <m/>
    <m/>
    <m/>
    <m/>
    <m/>
    <m/>
    <m/>
    <s v="x"/>
    <s v="x"/>
    <s v="na"/>
    <s v="NRD"/>
    <s v="na"/>
    <s v="na"/>
    <s v="na"/>
    <s v="na"/>
    <s v="na"/>
    <s v="na"/>
    <s v="na"/>
    <s v="na"/>
  </r>
  <r>
    <n v="3728"/>
    <x v="85"/>
    <m/>
    <x v="14"/>
    <x v="3"/>
    <x v="0"/>
    <m/>
    <m/>
    <m/>
    <m/>
    <m/>
    <m/>
    <m/>
    <m/>
    <m/>
    <m/>
    <m/>
    <m/>
    <s v="x"/>
    <s v="x"/>
    <s v="na"/>
    <s v="NRD"/>
    <s v="na"/>
    <s v="na"/>
    <s v="na"/>
    <s v="na"/>
    <s v="na"/>
    <s v="na"/>
    <s v="na"/>
    <s v="na"/>
  </r>
  <r>
    <n v="3729"/>
    <x v="85"/>
    <m/>
    <x v="14"/>
    <x v="3"/>
    <x v="0"/>
    <m/>
    <m/>
    <m/>
    <m/>
    <m/>
    <m/>
    <m/>
    <m/>
    <m/>
    <m/>
    <m/>
    <m/>
    <s v="x"/>
    <s v="x"/>
    <s v="na"/>
    <s v="NRD"/>
    <s v="na"/>
    <s v="na"/>
    <s v="na"/>
    <s v="na"/>
    <s v="na"/>
    <s v="na"/>
    <s v="na"/>
    <s v="na"/>
  </r>
  <r>
    <n v="3730"/>
    <x v="85"/>
    <m/>
    <x v="14"/>
    <x v="3"/>
    <x v="0"/>
    <m/>
    <m/>
    <m/>
    <m/>
    <m/>
    <m/>
    <m/>
    <m/>
    <m/>
    <m/>
    <m/>
    <m/>
    <s v="x"/>
    <s v="x"/>
    <s v="na"/>
    <s v="NRD"/>
    <s v="na"/>
    <s v="na"/>
    <s v="na"/>
    <s v="na"/>
    <s v="na"/>
    <s v="na"/>
    <s v="na"/>
    <s v="na"/>
  </r>
  <r>
    <n v="3731"/>
    <x v="85"/>
    <m/>
    <x v="14"/>
    <x v="3"/>
    <x v="0"/>
    <m/>
    <m/>
    <m/>
    <m/>
    <m/>
    <m/>
    <m/>
    <m/>
    <m/>
    <m/>
    <m/>
    <m/>
    <s v="x"/>
    <s v="x"/>
    <s v="na"/>
    <s v="NRD"/>
    <s v="na"/>
    <s v="na"/>
    <s v="na"/>
    <s v="na"/>
    <s v="na"/>
    <s v="na"/>
    <s v="na"/>
    <s v="na"/>
  </r>
  <r>
    <n v="3732"/>
    <x v="85"/>
    <m/>
    <x v="14"/>
    <x v="3"/>
    <x v="0"/>
    <m/>
    <m/>
    <m/>
    <m/>
    <m/>
    <m/>
    <m/>
    <m/>
    <m/>
    <m/>
    <m/>
    <m/>
    <s v="x"/>
    <s v="x"/>
    <s v="na"/>
    <s v="NRD"/>
    <s v="na"/>
    <s v="na"/>
    <s v="na"/>
    <s v="na"/>
    <s v="na"/>
    <s v="na"/>
    <s v="na"/>
    <s v="na"/>
  </r>
  <r>
    <n v="3733"/>
    <x v="85"/>
    <m/>
    <x v="14"/>
    <x v="3"/>
    <x v="0"/>
    <m/>
    <m/>
    <m/>
    <m/>
    <m/>
    <m/>
    <m/>
    <m/>
    <m/>
    <m/>
    <m/>
    <m/>
    <s v="x"/>
    <s v="x"/>
    <s v="na"/>
    <s v="NRD"/>
    <s v="na"/>
    <s v="na"/>
    <s v="na"/>
    <s v="na"/>
    <s v="na"/>
    <s v="na"/>
    <s v="na"/>
    <s v="na"/>
  </r>
  <r>
    <n v="3734"/>
    <x v="85"/>
    <m/>
    <x v="14"/>
    <x v="3"/>
    <x v="0"/>
    <m/>
    <m/>
    <m/>
    <m/>
    <m/>
    <m/>
    <m/>
    <m/>
    <m/>
    <m/>
    <m/>
    <m/>
    <s v="x"/>
    <s v="x"/>
    <s v="na"/>
    <s v="NRD"/>
    <s v="na"/>
    <s v="na"/>
    <s v="na"/>
    <s v="na"/>
    <s v="na"/>
    <s v="na"/>
    <s v="na"/>
    <s v="na"/>
  </r>
  <r>
    <n v="3735"/>
    <x v="85"/>
    <m/>
    <x v="14"/>
    <x v="3"/>
    <x v="0"/>
    <m/>
    <m/>
    <m/>
    <m/>
    <m/>
    <m/>
    <m/>
    <m/>
    <m/>
    <m/>
    <m/>
    <m/>
    <s v="x"/>
    <s v="x"/>
    <s v="na"/>
    <s v="NRD"/>
    <s v="na"/>
    <s v="na"/>
    <s v="na"/>
    <s v="na"/>
    <s v="na"/>
    <s v="na"/>
    <s v="na"/>
    <s v="na"/>
  </r>
  <r>
    <n v="3736"/>
    <x v="85"/>
    <m/>
    <x v="14"/>
    <x v="3"/>
    <x v="0"/>
    <m/>
    <m/>
    <m/>
    <m/>
    <m/>
    <m/>
    <m/>
    <m/>
    <m/>
    <m/>
    <m/>
    <m/>
    <s v="x"/>
    <s v="x"/>
    <s v="na"/>
    <s v="NRD"/>
    <s v="na"/>
    <s v="na"/>
    <s v="na"/>
    <s v="na"/>
    <s v="na"/>
    <s v="na"/>
    <s v="na"/>
    <s v="na"/>
  </r>
  <r>
    <n v="3737"/>
    <x v="85"/>
    <m/>
    <x v="14"/>
    <x v="3"/>
    <x v="0"/>
    <m/>
    <m/>
    <m/>
    <m/>
    <m/>
    <m/>
    <m/>
    <m/>
    <m/>
    <m/>
    <m/>
    <m/>
    <s v="x"/>
    <s v="x"/>
    <s v="na"/>
    <s v="NRD"/>
    <s v="na"/>
    <s v="na"/>
    <s v="na"/>
    <s v="na"/>
    <s v="na"/>
    <s v="na"/>
    <s v="na"/>
    <s v="na"/>
  </r>
  <r>
    <n v="3738"/>
    <x v="85"/>
    <m/>
    <x v="14"/>
    <x v="3"/>
    <x v="0"/>
    <m/>
    <m/>
    <m/>
    <m/>
    <m/>
    <m/>
    <m/>
    <m/>
    <m/>
    <m/>
    <m/>
    <m/>
    <s v="x"/>
    <s v="x"/>
    <s v="na"/>
    <s v="NRD"/>
    <s v="na"/>
    <s v="na"/>
    <s v="na"/>
    <s v="na"/>
    <s v="na"/>
    <s v="na"/>
    <s v="na"/>
    <s v="na"/>
  </r>
  <r>
    <n v="3739"/>
    <x v="85"/>
    <m/>
    <x v="14"/>
    <x v="3"/>
    <x v="0"/>
    <m/>
    <m/>
    <m/>
    <m/>
    <m/>
    <m/>
    <m/>
    <m/>
    <m/>
    <m/>
    <m/>
    <m/>
    <s v="x"/>
    <s v="x"/>
    <s v="na"/>
    <s v="NRD"/>
    <s v="na"/>
    <s v="na"/>
    <s v="na"/>
    <s v="na"/>
    <s v="na"/>
    <s v="na"/>
    <s v="na"/>
    <s v="na"/>
  </r>
  <r>
    <n v="3740"/>
    <x v="85"/>
    <m/>
    <x v="14"/>
    <x v="3"/>
    <x v="0"/>
    <m/>
    <m/>
    <m/>
    <m/>
    <m/>
    <m/>
    <m/>
    <m/>
    <m/>
    <m/>
    <m/>
    <m/>
    <s v="x"/>
    <s v="x"/>
    <s v="na"/>
    <s v="NRD"/>
    <s v="na"/>
    <s v="na"/>
    <s v="na"/>
    <s v="na"/>
    <s v="na"/>
    <s v="na"/>
    <s v="na"/>
    <s v="na"/>
  </r>
  <r>
    <n v="3741"/>
    <x v="85"/>
    <m/>
    <x v="14"/>
    <x v="3"/>
    <x v="0"/>
    <m/>
    <m/>
    <m/>
    <m/>
    <m/>
    <m/>
    <m/>
    <m/>
    <m/>
    <m/>
    <m/>
    <m/>
    <s v="x"/>
    <s v="x"/>
    <s v="na"/>
    <s v="NRD"/>
    <s v="na"/>
    <s v="na"/>
    <s v="na"/>
    <s v="na"/>
    <s v="na"/>
    <s v="na"/>
    <s v="na"/>
    <s v="na"/>
  </r>
  <r>
    <n v="3742"/>
    <x v="85"/>
    <m/>
    <x v="14"/>
    <x v="3"/>
    <x v="0"/>
    <m/>
    <m/>
    <m/>
    <m/>
    <m/>
    <m/>
    <m/>
    <m/>
    <m/>
    <m/>
    <m/>
    <m/>
    <s v="x"/>
    <s v="x"/>
    <s v="na"/>
    <s v="NRD"/>
    <s v="na"/>
    <s v="na"/>
    <s v="na"/>
    <s v="na"/>
    <s v="na"/>
    <s v="na"/>
    <s v="na"/>
    <s v="na"/>
  </r>
  <r>
    <n v="3743"/>
    <x v="85"/>
    <m/>
    <x v="14"/>
    <x v="3"/>
    <x v="0"/>
    <m/>
    <m/>
    <m/>
    <m/>
    <m/>
    <m/>
    <m/>
    <m/>
    <m/>
    <m/>
    <m/>
    <m/>
    <s v="x"/>
    <s v="x"/>
    <s v="na"/>
    <s v="NRD"/>
    <s v="na"/>
    <s v="na"/>
    <s v="na"/>
    <s v="na"/>
    <s v="na"/>
    <s v="na"/>
    <s v="na"/>
    <s v="na"/>
  </r>
  <r>
    <n v="3744"/>
    <x v="85"/>
    <m/>
    <x v="14"/>
    <x v="3"/>
    <x v="0"/>
    <m/>
    <m/>
    <m/>
    <m/>
    <m/>
    <m/>
    <m/>
    <m/>
    <m/>
    <m/>
    <m/>
    <m/>
    <s v="x"/>
    <s v="x"/>
    <s v="na"/>
    <s v="NRD"/>
    <s v="na"/>
    <s v="na"/>
    <s v="na"/>
    <s v="na"/>
    <s v="na"/>
    <s v="na"/>
    <s v="na"/>
    <s v="na"/>
  </r>
  <r>
    <n v="3745"/>
    <x v="85"/>
    <m/>
    <x v="14"/>
    <x v="3"/>
    <x v="0"/>
    <m/>
    <m/>
    <m/>
    <m/>
    <m/>
    <m/>
    <m/>
    <m/>
    <m/>
    <m/>
    <m/>
    <m/>
    <s v="x"/>
    <s v="x"/>
    <s v="na"/>
    <s v="NRD"/>
    <s v="na"/>
    <s v="na"/>
    <s v="na"/>
    <s v="na"/>
    <s v="na"/>
    <s v="na"/>
    <s v="na"/>
    <s v="na"/>
  </r>
  <r>
    <n v="3746"/>
    <x v="85"/>
    <m/>
    <x v="14"/>
    <x v="3"/>
    <x v="0"/>
    <m/>
    <m/>
    <m/>
    <m/>
    <m/>
    <m/>
    <m/>
    <m/>
    <m/>
    <m/>
    <m/>
    <m/>
    <s v="x"/>
    <s v="x"/>
    <s v="na"/>
    <s v="NRD"/>
    <s v="na"/>
    <s v="na"/>
    <s v="na"/>
    <s v="na"/>
    <s v="na"/>
    <s v="na"/>
    <s v="na"/>
    <s v="na"/>
  </r>
  <r>
    <n v="3747"/>
    <x v="85"/>
    <m/>
    <x v="14"/>
    <x v="3"/>
    <x v="0"/>
    <m/>
    <m/>
    <m/>
    <m/>
    <m/>
    <m/>
    <m/>
    <m/>
    <m/>
    <m/>
    <m/>
    <m/>
    <s v="x"/>
    <s v="x"/>
    <s v="na"/>
    <s v="NRD"/>
    <s v="na"/>
    <s v="na"/>
    <s v="na"/>
    <s v="na"/>
    <s v="na"/>
    <s v="na"/>
    <s v="na"/>
    <s v="na"/>
  </r>
  <r>
    <n v="3748"/>
    <x v="85"/>
    <m/>
    <x v="14"/>
    <x v="3"/>
    <x v="0"/>
    <m/>
    <m/>
    <m/>
    <m/>
    <m/>
    <m/>
    <m/>
    <m/>
    <m/>
    <m/>
    <m/>
    <m/>
    <s v="x"/>
    <s v="x"/>
    <s v="na"/>
    <s v="NRD"/>
    <s v="na"/>
    <s v="na"/>
    <s v="na"/>
    <s v="na"/>
    <s v="na"/>
    <s v="na"/>
    <s v="na"/>
    <s v="na"/>
  </r>
  <r>
    <n v="3749"/>
    <x v="85"/>
    <m/>
    <x v="14"/>
    <x v="3"/>
    <x v="0"/>
    <m/>
    <m/>
    <m/>
    <m/>
    <m/>
    <m/>
    <m/>
    <m/>
    <m/>
    <m/>
    <m/>
    <m/>
    <s v="x"/>
    <s v="x"/>
    <s v="na"/>
    <s v="NRD"/>
    <s v="na"/>
    <s v="na"/>
    <s v="na"/>
    <s v="na"/>
    <s v="na"/>
    <s v="na"/>
    <s v="na"/>
    <s v="na"/>
  </r>
  <r>
    <n v="3750"/>
    <x v="85"/>
    <m/>
    <x v="14"/>
    <x v="3"/>
    <x v="0"/>
    <m/>
    <m/>
    <m/>
    <m/>
    <m/>
    <m/>
    <m/>
    <m/>
    <m/>
    <m/>
    <m/>
    <m/>
    <s v="x"/>
    <s v="x"/>
    <s v="na"/>
    <s v="NRD"/>
    <s v="na"/>
    <s v="na"/>
    <s v="na"/>
    <s v="na"/>
    <s v="na"/>
    <s v="na"/>
    <s v="na"/>
    <s v="na"/>
  </r>
  <r>
    <n v="3751"/>
    <x v="85"/>
    <m/>
    <x v="14"/>
    <x v="3"/>
    <x v="0"/>
    <m/>
    <m/>
    <m/>
    <m/>
    <m/>
    <m/>
    <m/>
    <m/>
    <m/>
    <m/>
    <m/>
    <m/>
    <s v="x"/>
    <s v="x"/>
    <s v="na"/>
    <s v="NRD"/>
    <s v="na"/>
    <s v="na"/>
    <s v="na"/>
    <s v="na"/>
    <s v="na"/>
    <s v="na"/>
    <s v="na"/>
    <s v="na"/>
  </r>
  <r>
    <n v="3752"/>
    <x v="85"/>
    <m/>
    <x v="14"/>
    <x v="3"/>
    <x v="0"/>
    <m/>
    <m/>
    <m/>
    <m/>
    <m/>
    <m/>
    <m/>
    <m/>
    <m/>
    <m/>
    <m/>
    <m/>
    <s v="x"/>
    <s v="x"/>
    <s v="na"/>
    <s v="NRD"/>
    <s v="na"/>
    <s v="na"/>
    <s v="na"/>
    <s v="na"/>
    <s v="na"/>
    <s v="na"/>
    <s v="na"/>
    <s v="na"/>
  </r>
  <r>
    <n v="3753"/>
    <x v="85"/>
    <m/>
    <x v="14"/>
    <x v="3"/>
    <x v="0"/>
    <m/>
    <m/>
    <m/>
    <m/>
    <m/>
    <m/>
    <m/>
    <m/>
    <m/>
    <m/>
    <m/>
    <m/>
    <s v="x"/>
    <s v="x"/>
    <s v="na"/>
    <s v="NRD"/>
    <s v="na"/>
    <s v="na"/>
    <s v="na"/>
    <s v="na"/>
    <s v="na"/>
    <s v="na"/>
    <s v="na"/>
    <s v="na"/>
  </r>
  <r>
    <n v="3754"/>
    <x v="85"/>
    <m/>
    <x v="14"/>
    <x v="3"/>
    <x v="0"/>
    <m/>
    <m/>
    <m/>
    <m/>
    <m/>
    <m/>
    <m/>
    <m/>
    <m/>
    <m/>
    <m/>
    <m/>
    <s v="x"/>
    <s v="x"/>
    <s v="na"/>
    <s v="NRD"/>
    <s v="na"/>
    <s v="na"/>
    <s v="na"/>
    <s v="na"/>
    <s v="na"/>
    <s v="na"/>
    <s v="na"/>
    <s v="na"/>
  </r>
  <r>
    <n v="3755"/>
    <x v="85"/>
    <m/>
    <x v="14"/>
    <x v="3"/>
    <x v="0"/>
    <m/>
    <m/>
    <m/>
    <m/>
    <m/>
    <m/>
    <m/>
    <m/>
    <m/>
    <m/>
    <m/>
    <m/>
    <s v="x"/>
    <s v="x"/>
    <s v="na"/>
    <s v="NRD"/>
    <s v="na"/>
    <s v="na"/>
    <s v="na"/>
    <s v="na"/>
    <s v="na"/>
    <s v="na"/>
    <s v="na"/>
    <s v="na"/>
  </r>
  <r>
    <n v="3756"/>
    <x v="85"/>
    <m/>
    <x v="14"/>
    <x v="3"/>
    <x v="0"/>
    <m/>
    <m/>
    <m/>
    <m/>
    <m/>
    <m/>
    <m/>
    <m/>
    <m/>
    <m/>
    <m/>
    <m/>
    <s v="x"/>
    <s v="x"/>
    <s v="na"/>
    <s v="NRD"/>
    <s v="na"/>
    <s v="na"/>
    <s v="na"/>
    <s v="na"/>
    <s v="na"/>
    <s v="na"/>
    <s v="na"/>
    <s v="na"/>
  </r>
  <r>
    <n v="3757"/>
    <x v="85"/>
    <m/>
    <x v="14"/>
    <x v="3"/>
    <x v="0"/>
    <m/>
    <m/>
    <m/>
    <m/>
    <m/>
    <m/>
    <m/>
    <m/>
    <m/>
    <m/>
    <m/>
    <m/>
    <s v="x"/>
    <s v="x"/>
    <s v="na"/>
    <s v="NRD"/>
    <s v="na"/>
    <s v="na"/>
    <s v="na"/>
    <s v="na"/>
    <s v="na"/>
    <s v="na"/>
    <s v="na"/>
    <s v="na"/>
  </r>
  <r>
    <n v="3758"/>
    <x v="85"/>
    <m/>
    <x v="14"/>
    <x v="3"/>
    <x v="0"/>
    <m/>
    <m/>
    <m/>
    <m/>
    <m/>
    <m/>
    <m/>
    <m/>
    <m/>
    <m/>
    <m/>
    <m/>
    <s v="x"/>
    <s v="x"/>
    <s v="na"/>
    <s v="NRD"/>
    <s v="na"/>
    <s v="na"/>
    <s v="na"/>
    <s v="na"/>
    <s v="na"/>
    <s v="na"/>
    <s v="na"/>
    <s v="na"/>
  </r>
  <r>
    <n v="3759"/>
    <x v="85"/>
    <m/>
    <x v="14"/>
    <x v="3"/>
    <x v="0"/>
    <m/>
    <m/>
    <m/>
    <m/>
    <m/>
    <m/>
    <m/>
    <m/>
    <m/>
    <m/>
    <m/>
    <m/>
    <s v="x"/>
    <s v="x"/>
    <s v="na"/>
    <s v="NRD"/>
    <s v="na"/>
    <s v="na"/>
    <s v="na"/>
    <s v="na"/>
    <s v="na"/>
    <s v="na"/>
    <s v="na"/>
    <s v="na"/>
  </r>
  <r>
    <n v="3760"/>
    <x v="85"/>
    <m/>
    <x v="14"/>
    <x v="3"/>
    <x v="0"/>
    <m/>
    <m/>
    <m/>
    <m/>
    <m/>
    <m/>
    <m/>
    <m/>
    <m/>
    <m/>
    <m/>
    <m/>
    <s v="x"/>
    <s v="x"/>
    <s v="na"/>
    <s v="NRD"/>
    <s v="na"/>
    <s v="na"/>
    <s v="na"/>
    <s v="na"/>
    <s v="na"/>
    <s v="na"/>
    <s v="na"/>
    <s v="na"/>
  </r>
  <r>
    <n v="3761"/>
    <x v="85"/>
    <m/>
    <x v="14"/>
    <x v="3"/>
    <x v="0"/>
    <m/>
    <m/>
    <m/>
    <m/>
    <m/>
    <m/>
    <m/>
    <m/>
    <m/>
    <m/>
    <m/>
    <m/>
    <s v="x"/>
    <s v="x"/>
    <s v="na"/>
    <s v="NRD"/>
    <s v="na"/>
    <s v="na"/>
    <s v="na"/>
    <s v="na"/>
    <s v="na"/>
    <s v="na"/>
    <s v="na"/>
    <s v="na"/>
  </r>
  <r>
    <n v="3762"/>
    <x v="85"/>
    <m/>
    <x v="14"/>
    <x v="3"/>
    <x v="0"/>
    <m/>
    <m/>
    <m/>
    <m/>
    <m/>
    <m/>
    <m/>
    <m/>
    <m/>
    <m/>
    <m/>
    <m/>
    <s v="x"/>
    <s v="x"/>
    <s v="na"/>
    <s v="NRD"/>
    <s v="na"/>
    <s v="na"/>
    <s v="na"/>
    <s v="na"/>
    <s v="na"/>
    <s v="na"/>
    <s v="na"/>
    <s v="na"/>
  </r>
  <r>
    <n v="3763"/>
    <x v="85"/>
    <m/>
    <x v="14"/>
    <x v="3"/>
    <x v="0"/>
    <m/>
    <m/>
    <m/>
    <m/>
    <m/>
    <m/>
    <m/>
    <m/>
    <m/>
    <m/>
    <m/>
    <m/>
    <s v="x"/>
    <s v="x"/>
    <s v="na"/>
    <s v="NRD"/>
    <s v="na"/>
    <s v="na"/>
    <s v="na"/>
    <s v="na"/>
    <s v="na"/>
    <s v="na"/>
    <s v="na"/>
    <s v="na"/>
  </r>
  <r>
    <n v="3764"/>
    <x v="85"/>
    <m/>
    <x v="14"/>
    <x v="3"/>
    <x v="0"/>
    <m/>
    <m/>
    <m/>
    <m/>
    <m/>
    <m/>
    <m/>
    <m/>
    <m/>
    <m/>
    <m/>
    <m/>
    <s v="x"/>
    <s v="x"/>
    <s v="na"/>
    <s v="NRD"/>
    <s v="na"/>
    <s v="na"/>
    <s v="na"/>
    <s v="na"/>
    <s v="na"/>
    <s v="na"/>
    <s v="na"/>
    <s v="na"/>
  </r>
  <r>
    <n v="3765"/>
    <x v="85"/>
    <m/>
    <x v="14"/>
    <x v="3"/>
    <x v="0"/>
    <m/>
    <m/>
    <m/>
    <m/>
    <m/>
    <m/>
    <m/>
    <m/>
    <m/>
    <m/>
    <m/>
    <m/>
    <s v="x"/>
    <s v="x"/>
    <s v="na"/>
    <s v="NRD"/>
    <s v="na"/>
    <s v="na"/>
    <s v="na"/>
    <s v="na"/>
    <s v="na"/>
    <s v="na"/>
    <s v="na"/>
    <s v="na"/>
  </r>
  <r>
    <n v="3766"/>
    <x v="85"/>
    <m/>
    <x v="14"/>
    <x v="3"/>
    <x v="0"/>
    <m/>
    <m/>
    <m/>
    <m/>
    <m/>
    <m/>
    <m/>
    <m/>
    <m/>
    <m/>
    <m/>
    <m/>
    <s v="x"/>
    <s v="x"/>
    <s v="na"/>
    <s v="NRD"/>
    <s v="na"/>
    <s v="na"/>
    <s v="na"/>
    <s v="na"/>
    <s v="na"/>
    <s v="na"/>
    <s v="na"/>
    <s v="na"/>
  </r>
  <r>
    <n v="3767"/>
    <x v="85"/>
    <m/>
    <x v="14"/>
    <x v="3"/>
    <x v="0"/>
    <m/>
    <m/>
    <m/>
    <m/>
    <m/>
    <m/>
    <m/>
    <m/>
    <m/>
    <m/>
    <m/>
    <m/>
    <s v="x"/>
    <s v="x"/>
    <s v="na"/>
    <s v="NRD"/>
    <s v="na"/>
    <s v="na"/>
    <s v="na"/>
    <s v="na"/>
    <s v="na"/>
    <s v="na"/>
    <s v="na"/>
    <s v="na"/>
  </r>
  <r>
    <n v="3768"/>
    <x v="85"/>
    <m/>
    <x v="14"/>
    <x v="3"/>
    <x v="0"/>
    <m/>
    <m/>
    <m/>
    <m/>
    <m/>
    <m/>
    <m/>
    <m/>
    <m/>
    <m/>
    <m/>
    <m/>
    <s v="x"/>
    <s v="x"/>
    <s v="na"/>
    <s v="NRD"/>
    <s v="na"/>
    <s v="na"/>
    <s v="na"/>
    <s v="na"/>
    <s v="na"/>
    <s v="na"/>
    <s v="na"/>
    <s v="na"/>
  </r>
  <r>
    <n v="3769"/>
    <x v="85"/>
    <m/>
    <x v="14"/>
    <x v="3"/>
    <x v="0"/>
    <m/>
    <m/>
    <m/>
    <m/>
    <m/>
    <m/>
    <m/>
    <m/>
    <m/>
    <m/>
    <m/>
    <m/>
    <s v="x"/>
    <s v="x"/>
    <s v="na"/>
    <s v="NRD"/>
    <s v="na"/>
    <s v="na"/>
    <s v="na"/>
    <s v="na"/>
    <s v="na"/>
    <s v="na"/>
    <s v="na"/>
    <s v="na"/>
  </r>
  <r>
    <n v="3770"/>
    <x v="85"/>
    <m/>
    <x v="14"/>
    <x v="3"/>
    <x v="0"/>
    <m/>
    <m/>
    <m/>
    <m/>
    <m/>
    <m/>
    <m/>
    <m/>
    <m/>
    <m/>
    <m/>
    <m/>
    <s v="x"/>
    <s v="x"/>
    <s v="na"/>
    <s v="NRD"/>
    <s v="na"/>
    <s v="na"/>
    <s v="na"/>
    <s v="na"/>
    <s v="na"/>
    <s v="na"/>
    <s v="na"/>
    <s v="na"/>
  </r>
  <r>
    <n v="3771"/>
    <x v="85"/>
    <m/>
    <x v="14"/>
    <x v="3"/>
    <x v="0"/>
    <m/>
    <m/>
    <m/>
    <m/>
    <m/>
    <m/>
    <m/>
    <m/>
    <m/>
    <m/>
    <m/>
    <m/>
    <s v="x"/>
    <s v="x"/>
    <s v="na"/>
    <s v="NRD"/>
    <s v="na"/>
    <s v="na"/>
    <s v="na"/>
    <s v="na"/>
    <s v="na"/>
    <s v="na"/>
    <s v="na"/>
    <s v="na"/>
  </r>
  <r>
    <n v="3772"/>
    <x v="85"/>
    <m/>
    <x v="14"/>
    <x v="3"/>
    <x v="0"/>
    <m/>
    <m/>
    <m/>
    <m/>
    <m/>
    <m/>
    <m/>
    <m/>
    <m/>
    <m/>
    <m/>
    <m/>
    <s v="x"/>
    <s v="x"/>
    <s v="na"/>
    <s v="NRD"/>
    <s v="na"/>
    <s v="na"/>
    <s v="na"/>
    <s v="na"/>
    <s v="na"/>
    <s v="na"/>
    <s v="na"/>
    <s v="na"/>
  </r>
  <r>
    <n v="3773"/>
    <x v="85"/>
    <m/>
    <x v="14"/>
    <x v="3"/>
    <x v="0"/>
    <m/>
    <m/>
    <m/>
    <m/>
    <m/>
    <m/>
    <m/>
    <m/>
    <m/>
    <m/>
    <m/>
    <m/>
    <s v="x"/>
    <s v="x"/>
    <s v="na"/>
    <s v="NRD"/>
    <s v="na"/>
    <s v="na"/>
    <s v="na"/>
    <s v="na"/>
    <s v="na"/>
    <s v="na"/>
    <s v="na"/>
    <s v="na"/>
  </r>
  <r>
    <n v="3774"/>
    <x v="85"/>
    <m/>
    <x v="14"/>
    <x v="3"/>
    <x v="0"/>
    <m/>
    <m/>
    <m/>
    <m/>
    <m/>
    <m/>
    <m/>
    <m/>
    <m/>
    <m/>
    <m/>
    <m/>
    <s v="x"/>
    <s v="x"/>
    <s v="na"/>
    <s v="NRD"/>
    <s v="na"/>
    <s v="na"/>
    <s v="na"/>
    <s v="na"/>
    <s v="na"/>
    <s v="na"/>
    <s v="na"/>
    <s v="na"/>
  </r>
  <r>
    <n v="3775"/>
    <x v="85"/>
    <m/>
    <x v="14"/>
    <x v="3"/>
    <x v="0"/>
    <m/>
    <m/>
    <m/>
    <m/>
    <m/>
    <m/>
    <m/>
    <m/>
    <m/>
    <m/>
    <m/>
    <m/>
    <s v="x"/>
    <s v="x"/>
    <s v="na"/>
    <s v="NRD"/>
    <s v="na"/>
    <s v="na"/>
    <s v="na"/>
    <s v="na"/>
    <s v="na"/>
    <s v="na"/>
    <s v="na"/>
    <s v="na"/>
  </r>
  <r>
    <n v="3776"/>
    <x v="85"/>
    <m/>
    <x v="14"/>
    <x v="3"/>
    <x v="0"/>
    <m/>
    <m/>
    <m/>
    <m/>
    <m/>
    <m/>
    <m/>
    <m/>
    <m/>
    <m/>
    <m/>
    <m/>
    <s v="x"/>
    <s v="x"/>
    <s v="na"/>
    <s v="NRD"/>
    <s v="na"/>
    <s v="na"/>
    <s v="na"/>
    <s v="na"/>
    <s v="na"/>
    <s v="na"/>
    <s v="na"/>
    <s v="na"/>
  </r>
  <r>
    <n v="3777"/>
    <x v="85"/>
    <m/>
    <x v="14"/>
    <x v="3"/>
    <x v="0"/>
    <m/>
    <m/>
    <m/>
    <m/>
    <m/>
    <m/>
    <m/>
    <m/>
    <m/>
    <m/>
    <m/>
    <m/>
    <s v="x"/>
    <s v="x"/>
    <s v="na"/>
    <s v="NRD"/>
    <s v="na"/>
    <s v="na"/>
    <s v="na"/>
    <s v="na"/>
    <s v="na"/>
    <s v="na"/>
    <s v="na"/>
    <s v="na"/>
  </r>
  <r>
    <n v="3778"/>
    <x v="85"/>
    <m/>
    <x v="14"/>
    <x v="3"/>
    <x v="0"/>
    <m/>
    <m/>
    <m/>
    <m/>
    <m/>
    <m/>
    <m/>
    <m/>
    <m/>
    <m/>
    <m/>
    <m/>
    <s v="x"/>
    <s v="x"/>
    <s v="na"/>
    <s v="NRD"/>
    <s v="na"/>
    <s v="na"/>
    <s v="na"/>
    <s v="na"/>
    <s v="na"/>
    <s v="na"/>
    <s v="na"/>
    <s v="na"/>
  </r>
  <r>
    <n v="3779"/>
    <x v="85"/>
    <m/>
    <x v="14"/>
    <x v="3"/>
    <x v="0"/>
    <m/>
    <m/>
    <m/>
    <m/>
    <m/>
    <m/>
    <m/>
    <m/>
    <m/>
    <m/>
    <m/>
    <m/>
    <s v="x"/>
    <s v="x"/>
    <s v="na"/>
    <s v="NRD"/>
    <s v="na"/>
    <s v="na"/>
    <s v="na"/>
    <s v="na"/>
    <s v="na"/>
    <s v="na"/>
    <s v="na"/>
    <s v="na"/>
  </r>
  <r>
    <n v="3780"/>
    <x v="85"/>
    <m/>
    <x v="14"/>
    <x v="3"/>
    <x v="0"/>
    <m/>
    <m/>
    <m/>
    <m/>
    <m/>
    <m/>
    <m/>
    <m/>
    <m/>
    <m/>
    <m/>
    <m/>
    <s v="x"/>
    <s v="x"/>
    <s v="na"/>
    <s v="NRD"/>
    <s v="na"/>
    <s v="na"/>
    <s v="na"/>
    <s v="na"/>
    <s v="na"/>
    <s v="na"/>
    <s v="na"/>
    <s v="na"/>
  </r>
  <r>
    <n v="3781"/>
    <x v="85"/>
    <m/>
    <x v="14"/>
    <x v="3"/>
    <x v="0"/>
    <m/>
    <m/>
    <m/>
    <m/>
    <m/>
    <m/>
    <m/>
    <m/>
    <m/>
    <m/>
    <m/>
    <m/>
    <s v="x"/>
    <s v="x"/>
    <s v="na"/>
    <s v="NRD"/>
    <s v="na"/>
    <s v="na"/>
    <s v="na"/>
    <s v="na"/>
    <s v="na"/>
    <s v="na"/>
    <s v="na"/>
    <s v="na"/>
  </r>
  <r>
    <n v="3782"/>
    <x v="85"/>
    <m/>
    <x v="14"/>
    <x v="3"/>
    <x v="0"/>
    <m/>
    <m/>
    <m/>
    <m/>
    <m/>
    <m/>
    <m/>
    <m/>
    <m/>
    <m/>
    <m/>
    <m/>
    <s v="x"/>
    <s v="x"/>
    <s v="na"/>
    <s v="NRD"/>
    <s v="na"/>
    <s v="na"/>
    <s v="na"/>
    <s v="na"/>
    <s v="na"/>
    <s v="na"/>
    <s v="na"/>
    <s v="na"/>
  </r>
  <r>
    <n v="3783"/>
    <x v="85"/>
    <m/>
    <x v="14"/>
    <x v="3"/>
    <x v="0"/>
    <m/>
    <m/>
    <m/>
    <m/>
    <m/>
    <m/>
    <m/>
    <m/>
    <m/>
    <m/>
    <m/>
    <m/>
    <s v="x"/>
    <s v="x"/>
    <s v="na"/>
    <s v="NRD"/>
    <s v="na"/>
    <s v="na"/>
    <s v="na"/>
    <s v="na"/>
    <s v="na"/>
    <s v="na"/>
    <s v="na"/>
    <s v="na"/>
  </r>
  <r>
    <n v="3784"/>
    <x v="85"/>
    <m/>
    <x v="14"/>
    <x v="3"/>
    <x v="0"/>
    <m/>
    <m/>
    <m/>
    <m/>
    <m/>
    <m/>
    <m/>
    <m/>
    <m/>
    <m/>
    <m/>
    <m/>
    <s v="x"/>
    <s v="x"/>
    <s v="na"/>
    <s v="NRD"/>
    <s v="na"/>
    <s v="na"/>
    <s v="na"/>
    <s v="na"/>
    <s v="na"/>
    <s v="na"/>
    <s v="na"/>
    <s v="na"/>
  </r>
  <r>
    <n v="3785"/>
    <x v="85"/>
    <m/>
    <x v="14"/>
    <x v="3"/>
    <x v="0"/>
    <m/>
    <m/>
    <m/>
    <m/>
    <m/>
    <m/>
    <m/>
    <m/>
    <m/>
    <m/>
    <m/>
    <m/>
    <s v="x"/>
    <s v="x"/>
    <s v="na"/>
    <s v="NRD"/>
    <s v="na"/>
    <s v="na"/>
    <s v="na"/>
    <s v="na"/>
    <s v="na"/>
    <s v="na"/>
    <s v="na"/>
    <s v="na"/>
  </r>
  <r>
    <n v="3786"/>
    <x v="85"/>
    <m/>
    <x v="14"/>
    <x v="3"/>
    <x v="0"/>
    <m/>
    <m/>
    <m/>
    <m/>
    <m/>
    <m/>
    <m/>
    <m/>
    <m/>
    <m/>
    <m/>
    <m/>
    <s v="x"/>
    <s v="x"/>
    <s v="na"/>
    <s v="NRD"/>
    <s v="na"/>
    <s v="na"/>
    <s v="na"/>
    <s v="na"/>
    <s v="na"/>
    <s v="na"/>
    <s v="na"/>
    <s v="na"/>
  </r>
  <r>
    <n v="3787"/>
    <x v="85"/>
    <m/>
    <x v="14"/>
    <x v="3"/>
    <x v="0"/>
    <m/>
    <m/>
    <m/>
    <m/>
    <m/>
    <m/>
    <m/>
    <m/>
    <m/>
    <m/>
    <m/>
    <m/>
    <s v="x"/>
    <s v="x"/>
    <s v="na"/>
    <s v="NRD"/>
    <s v="na"/>
    <s v="na"/>
    <s v="na"/>
    <s v="na"/>
    <s v="na"/>
    <s v="na"/>
    <s v="na"/>
    <s v="na"/>
  </r>
  <r>
    <n v="3788"/>
    <x v="85"/>
    <m/>
    <x v="14"/>
    <x v="3"/>
    <x v="0"/>
    <m/>
    <m/>
    <m/>
    <m/>
    <m/>
    <m/>
    <m/>
    <m/>
    <m/>
    <m/>
    <m/>
    <m/>
    <s v="x"/>
    <s v="x"/>
    <s v="na"/>
    <s v="NRD"/>
    <s v="na"/>
    <s v="na"/>
    <s v="na"/>
    <s v="na"/>
    <s v="na"/>
    <s v="na"/>
    <s v="na"/>
    <s v="na"/>
  </r>
  <r>
    <n v="3789"/>
    <x v="85"/>
    <m/>
    <x v="14"/>
    <x v="3"/>
    <x v="0"/>
    <m/>
    <m/>
    <m/>
    <m/>
    <m/>
    <m/>
    <m/>
    <m/>
    <m/>
    <m/>
    <m/>
    <m/>
    <s v="x"/>
    <s v="x"/>
    <s v="na"/>
    <s v="NRD"/>
    <s v="na"/>
    <s v="na"/>
    <s v="na"/>
    <s v="na"/>
    <s v="na"/>
    <s v="na"/>
    <s v="na"/>
    <s v="na"/>
  </r>
  <r>
    <n v="3790"/>
    <x v="85"/>
    <m/>
    <x v="14"/>
    <x v="3"/>
    <x v="0"/>
    <m/>
    <m/>
    <m/>
    <m/>
    <m/>
    <m/>
    <m/>
    <m/>
    <m/>
    <m/>
    <m/>
    <m/>
    <s v="x"/>
    <s v="x"/>
    <s v="na"/>
    <s v="NRD"/>
    <s v="na"/>
    <s v="na"/>
    <s v="na"/>
    <s v="na"/>
    <s v="na"/>
    <s v="na"/>
    <s v="na"/>
    <s v="na"/>
  </r>
  <r>
    <n v="3791"/>
    <x v="85"/>
    <m/>
    <x v="14"/>
    <x v="3"/>
    <x v="0"/>
    <m/>
    <m/>
    <m/>
    <m/>
    <m/>
    <m/>
    <m/>
    <m/>
    <m/>
    <m/>
    <m/>
    <m/>
    <s v="x"/>
    <s v="x"/>
    <s v="na"/>
    <s v="NRD"/>
    <s v="na"/>
    <s v="na"/>
    <s v="na"/>
    <s v="na"/>
    <s v="na"/>
    <s v="na"/>
    <s v="na"/>
    <s v="na"/>
  </r>
  <r>
    <n v="3792"/>
    <x v="85"/>
    <m/>
    <x v="14"/>
    <x v="3"/>
    <x v="0"/>
    <m/>
    <m/>
    <m/>
    <m/>
    <m/>
    <m/>
    <m/>
    <m/>
    <m/>
    <m/>
    <m/>
    <m/>
    <s v="x"/>
    <s v="x"/>
    <s v="na"/>
    <s v="NRD"/>
    <s v="na"/>
    <s v="na"/>
    <s v="na"/>
    <s v="na"/>
    <s v="na"/>
    <s v="na"/>
    <s v="na"/>
    <s v="na"/>
  </r>
  <r>
    <n v="3793"/>
    <x v="85"/>
    <m/>
    <x v="14"/>
    <x v="3"/>
    <x v="0"/>
    <m/>
    <m/>
    <m/>
    <m/>
    <m/>
    <m/>
    <m/>
    <m/>
    <m/>
    <m/>
    <m/>
    <m/>
    <s v="x"/>
    <s v="x"/>
    <s v="na"/>
    <s v="NRD"/>
    <s v="na"/>
    <s v="na"/>
    <s v="na"/>
    <s v="na"/>
    <s v="na"/>
    <s v="na"/>
    <s v="na"/>
    <s v="na"/>
  </r>
  <r>
    <n v="3794"/>
    <x v="85"/>
    <m/>
    <x v="14"/>
    <x v="3"/>
    <x v="0"/>
    <m/>
    <m/>
    <m/>
    <m/>
    <m/>
    <m/>
    <m/>
    <m/>
    <m/>
    <m/>
    <m/>
    <m/>
    <s v="x"/>
    <s v="x"/>
    <s v="na"/>
    <s v="NRD"/>
    <s v="na"/>
    <s v="na"/>
    <s v="na"/>
    <s v="na"/>
    <s v="na"/>
    <s v="na"/>
    <s v="na"/>
    <s v="na"/>
  </r>
  <r>
    <n v="3795"/>
    <x v="85"/>
    <m/>
    <x v="14"/>
    <x v="3"/>
    <x v="0"/>
    <m/>
    <m/>
    <m/>
    <m/>
    <m/>
    <m/>
    <m/>
    <m/>
    <m/>
    <m/>
    <m/>
    <m/>
    <s v="x"/>
    <s v="x"/>
    <s v="na"/>
    <s v="NRD"/>
    <s v="na"/>
    <s v="na"/>
    <s v="na"/>
    <s v="na"/>
    <s v="na"/>
    <s v="na"/>
    <s v="na"/>
    <s v="na"/>
  </r>
  <r>
    <n v="3796"/>
    <x v="85"/>
    <m/>
    <x v="14"/>
    <x v="3"/>
    <x v="0"/>
    <m/>
    <m/>
    <m/>
    <m/>
    <m/>
    <m/>
    <m/>
    <m/>
    <m/>
    <m/>
    <m/>
    <m/>
    <s v="x"/>
    <s v="x"/>
    <s v="na"/>
    <s v="NRD"/>
    <s v="na"/>
    <s v="na"/>
    <s v="na"/>
    <s v="na"/>
    <s v="na"/>
    <s v="na"/>
    <s v="na"/>
    <s v="na"/>
  </r>
  <r>
    <n v="3797"/>
    <x v="85"/>
    <m/>
    <x v="14"/>
    <x v="3"/>
    <x v="0"/>
    <m/>
    <m/>
    <m/>
    <m/>
    <m/>
    <m/>
    <m/>
    <m/>
    <m/>
    <m/>
    <m/>
    <m/>
    <s v="x"/>
    <s v="x"/>
    <s v="na"/>
    <s v="NRD"/>
    <s v="na"/>
    <s v="na"/>
    <s v="na"/>
    <s v="na"/>
    <s v="na"/>
    <s v="na"/>
    <s v="na"/>
    <s v="na"/>
  </r>
  <r>
    <n v="3798"/>
    <x v="85"/>
    <m/>
    <x v="14"/>
    <x v="3"/>
    <x v="0"/>
    <m/>
    <m/>
    <m/>
    <m/>
    <m/>
    <m/>
    <m/>
    <m/>
    <m/>
    <m/>
    <m/>
    <m/>
    <s v="x"/>
    <s v="x"/>
    <s v="na"/>
    <s v="NRD"/>
    <s v="na"/>
    <s v="na"/>
    <s v="na"/>
    <s v="na"/>
    <s v="na"/>
    <s v="na"/>
    <s v="na"/>
    <s v="na"/>
  </r>
  <r>
    <n v="3799"/>
    <x v="85"/>
    <m/>
    <x v="14"/>
    <x v="3"/>
    <x v="0"/>
    <m/>
    <m/>
    <m/>
    <m/>
    <m/>
    <m/>
    <m/>
    <m/>
    <m/>
    <m/>
    <m/>
    <m/>
    <s v="x"/>
    <s v="x"/>
    <s v="na"/>
    <s v="NRD"/>
    <s v="na"/>
    <s v="na"/>
    <s v="na"/>
    <s v="na"/>
    <s v="na"/>
    <s v="na"/>
    <s v="na"/>
    <s v="na"/>
  </r>
  <r>
    <n v="3800"/>
    <x v="85"/>
    <m/>
    <x v="14"/>
    <x v="3"/>
    <x v="0"/>
    <m/>
    <m/>
    <m/>
    <m/>
    <m/>
    <m/>
    <m/>
    <m/>
    <m/>
    <m/>
    <m/>
    <m/>
    <s v="x"/>
    <s v="x"/>
    <s v="na"/>
    <s v="NRD"/>
    <s v="na"/>
    <s v="na"/>
    <s v="na"/>
    <s v="na"/>
    <s v="na"/>
    <s v="na"/>
    <s v="na"/>
    <s v="na"/>
  </r>
  <r>
    <n v="3801"/>
    <x v="85"/>
    <m/>
    <x v="14"/>
    <x v="3"/>
    <x v="0"/>
    <m/>
    <m/>
    <m/>
    <m/>
    <m/>
    <m/>
    <m/>
    <m/>
    <m/>
    <m/>
    <m/>
    <m/>
    <s v="x"/>
    <s v="x"/>
    <s v="na"/>
    <s v="NRD"/>
    <s v="na"/>
    <s v="na"/>
    <s v="na"/>
    <s v="na"/>
    <s v="na"/>
    <s v="na"/>
    <s v="na"/>
    <s v="na"/>
  </r>
  <r>
    <n v="3802"/>
    <x v="85"/>
    <m/>
    <x v="14"/>
    <x v="3"/>
    <x v="0"/>
    <m/>
    <m/>
    <m/>
    <m/>
    <m/>
    <m/>
    <m/>
    <m/>
    <m/>
    <m/>
    <m/>
    <m/>
    <s v="x"/>
    <s v="x"/>
    <s v="na"/>
    <s v="NRD"/>
    <s v="na"/>
    <s v="na"/>
    <s v="na"/>
    <s v="na"/>
    <s v="na"/>
    <s v="na"/>
    <s v="na"/>
    <s v="na"/>
  </r>
  <r>
    <n v="3803"/>
    <x v="85"/>
    <m/>
    <x v="14"/>
    <x v="3"/>
    <x v="0"/>
    <m/>
    <m/>
    <m/>
    <m/>
    <m/>
    <m/>
    <m/>
    <m/>
    <m/>
    <m/>
    <m/>
    <m/>
    <s v="x"/>
    <s v="x"/>
    <s v="na"/>
    <s v="NRD"/>
    <s v="na"/>
    <s v="na"/>
    <s v="na"/>
    <s v="na"/>
    <s v="na"/>
    <s v="na"/>
    <s v="na"/>
    <s v="na"/>
  </r>
  <r>
    <n v="3804"/>
    <x v="85"/>
    <m/>
    <x v="14"/>
    <x v="3"/>
    <x v="0"/>
    <m/>
    <m/>
    <m/>
    <m/>
    <m/>
    <m/>
    <m/>
    <m/>
    <m/>
    <m/>
    <m/>
    <m/>
    <s v="x"/>
    <s v="x"/>
    <s v="na"/>
    <s v="NRD"/>
    <s v="na"/>
    <s v="na"/>
    <s v="na"/>
    <s v="na"/>
    <s v="na"/>
    <s v="na"/>
    <s v="na"/>
    <s v="na"/>
  </r>
  <r>
    <n v="3805"/>
    <x v="85"/>
    <m/>
    <x v="14"/>
    <x v="3"/>
    <x v="0"/>
    <m/>
    <m/>
    <m/>
    <m/>
    <m/>
    <m/>
    <m/>
    <m/>
    <m/>
    <m/>
    <m/>
    <m/>
    <s v="x"/>
    <s v="x"/>
    <s v="na"/>
    <s v="NRD"/>
    <s v="na"/>
    <s v="na"/>
    <s v="na"/>
    <s v="na"/>
    <s v="na"/>
    <s v="na"/>
    <s v="na"/>
    <s v="na"/>
  </r>
  <r>
    <n v="3806"/>
    <x v="85"/>
    <m/>
    <x v="14"/>
    <x v="3"/>
    <x v="0"/>
    <m/>
    <m/>
    <m/>
    <m/>
    <m/>
    <m/>
    <m/>
    <m/>
    <m/>
    <m/>
    <m/>
    <m/>
    <s v="x"/>
    <s v="x"/>
    <s v="na"/>
    <s v="NRD"/>
    <s v="na"/>
    <s v="na"/>
    <s v="na"/>
    <s v="na"/>
    <s v="na"/>
    <s v="na"/>
    <s v="na"/>
    <s v="na"/>
  </r>
  <r>
    <n v="3807"/>
    <x v="85"/>
    <m/>
    <x v="14"/>
    <x v="3"/>
    <x v="0"/>
    <m/>
    <m/>
    <m/>
    <m/>
    <m/>
    <m/>
    <m/>
    <m/>
    <m/>
    <m/>
    <m/>
    <m/>
    <s v="x"/>
    <s v="x"/>
    <s v="na"/>
    <s v="NRD"/>
    <s v="na"/>
    <s v="na"/>
    <s v="na"/>
    <s v="na"/>
    <s v="na"/>
    <s v="na"/>
    <s v="na"/>
    <s v="na"/>
  </r>
  <r>
    <n v="3808"/>
    <x v="85"/>
    <m/>
    <x v="14"/>
    <x v="3"/>
    <x v="0"/>
    <m/>
    <m/>
    <m/>
    <m/>
    <m/>
    <m/>
    <m/>
    <m/>
    <m/>
    <m/>
    <m/>
    <m/>
    <s v="x"/>
    <s v="x"/>
    <s v="na"/>
    <s v="NRD"/>
    <s v="na"/>
    <s v="na"/>
    <s v="na"/>
    <s v="na"/>
    <s v="na"/>
    <s v="na"/>
    <s v="na"/>
    <s v="na"/>
  </r>
  <r>
    <n v="3809"/>
    <x v="85"/>
    <m/>
    <x v="14"/>
    <x v="3"/>
    <x v="0"/>
    <m/>
    <m/>
    <m/>
    <m/>
    <m/>
    <m/>
    <m/>
    <m/>
    <m/>
    <m/>
    <m/>
    <m/>
    <s v="x"/>
    <s v="x"/>
    <s v="na"/>
    <s v="NRD"/>
    <s v="na"/>
    <s v="na"/>
    <s v="na"/>
    <s v="na"/>
    <s v="na"/>
    <s v="na"/>
    <s v="na"/>
    <s v="na"/>
  </r>
  <r>
    <n v="3810"/>
    <x v="85"/>
    <m/>
    <x v="14"/>
    <x v="3"/>
    <x v="0"/>
    <m/>
    <m/>
    <m/>
    <m/>
    <m/>
    <m/>
    <m/>
    <m/>
    <m/>
    <m/>
    <m/>
    <m/>
    <s v="x"/>
    <s v="x"/>
    <s v="na"/>
    <s v="NRD"/>
    <s v="na"/>
    <s v="na"/>
    <s v="na"/>
    <s v="na"/>
    <s v="na"/>
    <s v="na"/>
    <s v="na"/>
    <s v="na"/>
  </r>
  <r>
    <n v="3811"/>
    <x v="85"/>
    <m/>
    <x v="14"/>
    <x v="3"/>
    <x v="0"/>
    <m/>
    <m/>
    <m/>
    <m/>
    <m/>
    <m/>
    <m/>
    <m/>
    <m/>
    <m/>
    <m/>
    <m/>
    <s v="x"/>
    <s v="x"/>
    <s v="na"/>
    <s v="NRD"/>
    <s v="na"/>
    <s v="na"/>
    <s v="na"/>
    <s v="na"/>
    <s v="na"/>
    <s v="na"/>
    <s v="na"/>
    <s v="na"/>
  </r>
  <r>
    <n v="3812"/>
    <x v="85"/>
    <m/>
    <x v="14"/>
    <x v="3"/>
    <x v="0"/>
    <m/>
    <m/>
    <m/>
    <m/>
    <m/>
    <m/>
    <m/>
    <m/>
    <m/>
    <m/>
    <m/>
    <m/>
    <s v="x"/>
    <s v="x"/>
    <s v="na"/>
    <s v="NRD"/>
    <s v="na"/>
    <s v="na"/>
    <s v="na"/>
    <s v="na"/>
    <s v="na"/>
    <s v="na"/>
    <s v="na"/>
    <s v="na"/>
  </r>
  <r>
    <n v="3813"/>
    <x v="85"/>
    <m/>
    <x v="14"/>
    <x v="3"/>
    <x v="0"/>
    <m/>
    <m/>
    <m/>
    <m/>
    <m/>
    <m/>
    <m/>
    <m/>
    <m/>
    <m/>
    <m/>
    <m/>
    <s v="x"/>
    <s v="x"/>
    <s v="na"/>
    <s v="NRD"/>
    <s v="na"/>
    <s v="na"/>
    <s v="na"/>
    <s v="na"/>
    <s v="na"/>
    <s v="na"/>
    <s v="na"/>
    <s v="na"/>
  </r>
  <r>
    <n v="3814"/>
    <x v="85"/>
    <m/>
    <x v="14"/>
    <x v="3"/>
    <x v="0"/>
    <m/>
    <m/>
    <m/>
    <m/>
    <m/>
    <m/>
    <m/>
    <m/>
    <m/>
    <m/>
    <m/>
    <m/>
    <s v="x"/>
    <s v="x"/>
    <s v="na"/>
    <s v="NRD"/>
    <s v="na"/>
    <s v="na"/>
    <s v="na"/>
    <s v="na"/>
    <s v="na"/>
    <s v="na"/>
    <s v="na"/>
    <s v="na"/>
  </r>
  <r>
    <n v="3815"/>
    <x v="85"/>
    <m/>
    <x v="14"/>
    <x v="3"/>
    <x v="0"/>
    <m/>
    <m/>
    <m/>
    <m/>
    <m/>
    <m/>
    <m/>
    <m/>
    <m/>
    <m/>
    <m/>
    <m/>
    <s v="x"/>
    <s v="x"/>
    <s v="na"/>
    <s v="NRD"/>
    <s v="na"/>
    <s v="na"/>
    <s v="na"/>
    <s v="na"/>
    <s v="na"/>
    <s v="na"/>
    <s v="na"/>
    <s v="na"/>
  </r>
  <r>
    <n v="3816"/>
    <x v="85"/>
    <m/>
    <x v="14"/>
    <x v="3"/>
    <x v="0"/>
    <m/>
    <m/>
    <m/>
    <m/>
    <m/>
    <m/>
    <m/>
    <m/>
    <m/>
    <m/>
    <m/>
    <m/>
    <s v="x"/>
    <s v="x"/>
    <s v="na"/>
    <s v="NRD"/>
    <s v="na"/>
    <s v="na"/>
    <s v="na"/>
    <s v="na"/>
    <s v="na"/>
    <s v="na"/>
    <s v="na"/>
    <s v="na"/>
  </r>
  <r>
    <n v="3817"/>
    <x v="85"/>
    <m/>
    <x v="14"/>
    <x v="3"/>
    <x v="0"/>
    <m/>
    <m/>
    <m/>
    <m/>
    <m/>
    <m/>
    <m/>
    <m/>
    <m/>
    <m/>
    <m/>
    <m/>
    <s v="x"/>
    <s v="x"/>
    <s v="na"/>
    <s v="NRD"/>
    <s v="na"/>
    <s v="na"/>
    <s v="na"/>
    <s v="na"/>
    <s v="na"/>
    <s v="na"/>
    <s v="na"/>
    <s v="na"/>
  </r>
  <r>
    <n v="3818"/>
    <x v="85"/>
    <m/>
    <x v="14"/>
    <x v="3"/>
    <x v="0"/>
    <m/>
    <m/>
    <m/>
    <m/>
    <m/>
    <m/>
    <m/>
    <m/>
    <m/>
    <m/>
    <m/>
    <m/>
    <s v="x"/>
    <s v="x"/>
    <s v="na"/>
    <s v="NRD"/>
    <s v="na"/>
    <s v="na"/>
    <s v="na"/>
    <s v="na"/>
    <s v="na"/>
    <s v="na"/>
    <s v="na"/>
    <s v="na"/>
  </r>
  <r>
    <n v="3819"/>
    <x v="85"/>
    <m/>
    <x v="14"/>
    <x v="3"/>
    <x v="0"/>
    <m/>
    <m/>
    <m/>
    <m/>
    <m/>
    <m/>
    <m/>
    <m/>
    <m/>
    <m/>
    <m/>
    <m/>
    <s v="x"/>
    <s v="x"/>
    <s v="na"/>
    <s v="NRD"/>
    <s v="na"/>
    <s v="na"/>
    <s v="na"/>
    <s v="na"/>
    <s v="na"/>
    <s v="na"/>
    <s v="na"/>
    <s v="na"/>
  </r>
  <r>
    <n v="3820"/>
    <x v="85"/>
    <m/>
    <x v="14"/>
    <x v="3"/>
    <x v="0"/>
    <m/>
    <m/>
    <m/>
    <m/>
    <m/>
    <m/>
    <m/>
    <m/>
    <m/>
    <m/>
    <m/>
    <m/>
    <s v="x"/>
    <s v="x"/>
    <s v="na"/>
    <s v="NRD"/>
    <s v="na"/>
    <s v="na"/>
    <s v="na"/>
    <s v="na"/>
    <s v="na"/>
    <s v="na"/>
    <s v="na"/>
    <s v="na"/>
  </r>
  <r>
    <n v="3821"/>
    <x v="85"/>
    <m/>
    <x v="14"/>
    <x v="3"/>
    <x v="0"/>
    <m/>
    <m/>
    <m/>
    <m/>
    <m/>
    <m/>
    <m/>
    <m/>
    <m/>
    <m/>
    <m/>
    <m/>
    <s v="x"/>
    <s v="x"/>
    <s v="na"/>
    <s v="NRD"/>
    <s v="na"/>
    <s v="na"/>
    <s v="na"/>
    <s v="na"/>
    <s v="na"/>
    <s v="na"/>
    <s v="na"/>
    <s v="na"/>
  </r>
  <r>
    <n v="3822"/>
    <x v="85"/>
    <m/>
    <x v="14"/>
    <x v="3"/>
    <x v="0"/>
    <m/>
    <m/>
    <m/>
    <m/>
    <m/>
    <m/>
    <m/>
    <m/>
    <m/>
    <m/>
    <m/>
    <m/>
    <s v="x"/>
    <s v="x"/>
    <s v="na"/>
    <s v="NRD"/>
    <s v="na"/>
    <s v="na"/>
    <s v="na"/>
    <s v="na"/>
    <s v="na"/>
    <s v="na"/>
    <s v="na"/>
    <s v="na"/>
  </r>
  <r>
    <n v="3823"/>
    <x v="85"/>
    <m/>
    <x v="14"/>
    <x v="3"/>
    <x v="0"/>
    <m/>
    <m/>
    <m/>
    <m/>
    <m/>
    <m/>
    <m/>
    <m/>
    <m/>
    <m/>
    <m/>
    <m/>
    <s v="x"/>
    <s v="x"/>
    <s v="na"/>
    <s v="NRD"/>
    <s v="na"/>
    <s v="na"/>
    <s v="na"/>
    <s v="na"/>
    <s v="na"/>
    <s v="na"/>
    <s v="na"/>
    <s v="na"/>
  </r>
  <r>
    <n v="3824"/>
    <x v="85"/>
    <m/>
    <x v="14"/>
    <x v="3"/>
    <x v="0"/>
    <m/>
    <m/>
    <m/>
    <m/>
    <m/>
    <m/>
    <m/>
    <m/>
    <m/>
    <m/>
    <m/>
    <m/>
    <s v="x"/>
    <s v="x"/>
    <s v="na"/>
    <s v="NRD"/>
    <s v="na"/>
    <s v="na"/>
    <s v="na"/>
    <s v="na"/>
    <s v="na"/>
    <s v="na"/>
    <s v="na"/>
    <s v="na"/>
  </r>
  <r>
    <n v="3825"/>
    <x v="85"/>
    <m/>
    <x v="14"/>
    <x v="3"/>
    <x v="0"/>
    <m/>
    <m/>
    <m/>
    <m/>
    <m/>
    <m/>
    <m/>
    <m/>
    <m/>
    <m/>
    <m/>
    <m/>
    <s v="x"/>
    <s v="x"/>
    <s v="na"/>
    <s v="NRD"/>
    <s v="na"/>
    <s v="na"/>
    <s v="na"/>
    <s v="na"/>
    <s v="na"/>
    <s v="na"/>
    <s v="na"/>
    <s v="na"/>
  </r>
  <r>
    <n v="3826"/>
    <x v="85"/>
    <m/>
    <x v="14"/>
    <x v="3"/>
    <x v="0"/>
    <m/>
    <m/>
    <m/>
    <m/>
    <m/>
    <m/>
    <m/>
    <m/>
    <m/>
    <m/>
    <m/>
    <m/>
    <s v="x"/>
    <s v="x"/>
    <s v="na"/>
    <s v="NRD"/>
    <s v="na"/>
    <s v="na"/>
    <s v="na"/>
    <s v="na"/>
    <s v="na"/>
    <s v="na"/>
    <s v="na"/>
    <s v="na"/>
  </r>
  <r>
    <n v="3827"/>
    <x v="85"/>
    <m/>
    <x v="14"/>
    <x v="3"/>
    <x v="0"/>
    <m/>
    <m/>
    <m/>
    <m/>
    <m/>
    <m/>
    <m/>
    <m/>
    <m/>
    <m/>
    <m/>
    <m/>
    <s v="x"/>
    <s v="x"/>
    <s v="na"/>
    <s v="NRD"/>
    <s v="na"/>
    <s v="na"/>
    <s v="na"/>
    <s v="na"/>
    <s v="na"/>
    <s v="na"/>
    <s v="na"/>
    <s v="na"/>
  </r>
  <r>
    <n v="3828"/>
    <x v="85"/>
    <m/>
    <x v="14"/>
    <x v="3"/>
    <x v="0"/>
    <m/>
    <m/>
    <m/>
    <m/>
    <m/>
    <m/>
    <m/>
    <m/>
    <m/>
    <m/>
    <m/>
    <m/>
    <s v="x"/>
    <s v="x"/>
    <s v="na"/>
    <s v="NRD"/>
    <s v="na"/>
    <s v="na"/>
    <s v="na"/>
    <s v="na"/>
    <s v="na"/>
    <s v="na"/>
    <s v="na"/>
    <s v="na"/>
  </r>
  <r>
    <n v="3829"/>
    <x v="85"/>
    <m/>
    <x v="14"/>
    <x v="3"/>
    <x v="0"/>
    <m/>
    <m/>
    <m/>
    <m/>
    <m/>
    <m/>
    <m/>
    <m/>
    <m/>
    <m/>
    <m/>
    <m/>
    <s v="x"/>
    <s v="x"/>
    <s v="na"/>
    <s v="NRD"/>
    <s v="na"/>
    <s v="na"/>
    <s v="na"/>
    <s v="na"/>
    <s v="na"/>
    <s v="na"/>
    <s v="na"/>
    <s v="na"/>
  </r>
  <r>
    <n v="3830"/>
    <x v="85"/>
    <m/>
    <x v="14"/>
    <x v="3"/>
    <x v="0"/>
    <m/>
    <m/>
    <m/>
    <m/>
    <m/>
    <m/>
    <m/>
    <m/>
    <m/>
    <m/>
    <m/>
    <m/>
    <s v="x"/>
    <s v="x"/>
    <s v="na"/>
    <s v="NRD"/>
    <s v="na"/>
    <s v="na"/>
    <s v="na"/>
    <s v="na"/>
    <s v="na"/>
    <s v="na"/>
    <s v="na"/>
    <s v="na"/>
  </r>
  <r>
    <n v="3831"/>
    <x v="85"/>
    <m/>
    <x v="14"/>
    <x v="3"/>
    <x v="0"/>
    <m/>
    <m/>
    <m/>
    <m/>
    <m/>
    <m/>
    <m/>
    <m/>
    <m/>
    <m/>
    <m/>
    <m/>
    <s v="x"/>
    <s v="x"/>
    <s v="na"/>
    <s v="NRD"/>
    <s v="na"/>
    <s v="na"/>
    <s v="na"/>
    <s v="na"/>
    <s v="na"/>
    <s v="na"/>
    <s v="na"/>
    <s v="na"/>
  </r>
  <r>
    <n v="3832"/>
    <x v="85"/>
    <m/>
    <x v="14"/>
    <x v="3"/>
    <x v="0"/>
    <m/>
    <m/>
    <m/>
    <m/>
    <m/>
    <m/>
    <m/>
    <m/>
    <m/>
    <m/>
    <m/>
    <m/>
    <s v="x"/>
    <s v="x"/>
    <s v="na"/>
    <s v="NRD"/>
    <s v="na"/>
    <s v="na"/>
    <s v="na"/>
    <s v="na"/>
    <s v="na"/>
    <s v="na"/>
    <s v="na"/>
    <s v="na"/>
  </r>
  <r>
    <n v="3833"/>
    <x v="85"/>
    <m/>
    <x v="14"/>
    <x v="3"/>
    <x v="0"/>
    <m/>
    <m/>
    <m/>
    <m/>
    <m/>
    <m/>
    <m/>
    <m/>
    <m/>
    <m/>
    <m/>
    <m/>
    <s v="x"/>
    <s v="x"/>
    <s v="na"/>
    <s v="NRD"/>
    <s v="na"/>
    <s v="na"/>
    <s v="na"/>
    <s v="na"/>
    <s v="na"/>
    <s v="na"/>
    <s v="na"/>
    <s v="na"/>
  </r>
  <r>
    <n v="3834"/>
    <x v="85"/>
    <m/>
    <x v="14"/>
    <x v="3"/>
    <x v="0"/>
    <m/>
    <m/>
    <m/>
    <m/>
    <m/>
    <m/>
    <m/>
    <m/>
    <m/>
    <m/>
    <m/>
    <m/>
    <s v="x"/>
    <s v="x"/>
    <s v="na"/>
    <s v="NRD"/>
    <s v="na"/>
    <s v="na"/>
    <s v="na"/>
    <s v="na"/>
    <s v="na"/>
    <s v="na"/>
    <s v="na"/>
    <s v="na"/>
  </r>
  <r>
    <n v="3835"/>
    <x v="85"/>
    <m/>
    <x v="14"/>
    <x v="3"/>
    <x v="0"/>
    <m/>
    <m/>
    <m/>
    <m/>
    <m/>
    <m/>
    <m/>
    <m/>
    <m/>
    <m/>
    <m/>
    <m/>
    <s v="x"/>
    <s v="x"/>
    <s v="na"/>
    <s v="NRD"/>
    <s v="na"/>
    <s v="na"/>
    <s v="na"/>
    <s v="na"/>
    <s v="na"/>
    <s v="na"/>
    <s v="na"/>
    <s v="na"/>
  </r>
  <r>
    <n v="3836"/>
    <x v="85"/>
    <m/>
    <x v="14"/>
    <x v="3"/>
    <x v="0"/>
    <m/>
    <m/>
    <m/>
    <m/>
    <m/>
    <m/>
    <m/>
    <m/>
    <m/>
    <m/>
    <m/>
    <m/>
    <s v="x"/>
    <s v="x"/>
    <s v="na"/>
    <s v="NRD"/>
    <s v="na"/>
    <s v="na"/>
    <s v="na"/>
    <s v="na"/>
    <s v="na"/>
    <s v="na"/>
    <s v="na"/>
    <s v="na"/>
  </r>
  <r>
    <n v="3837"/>
    <x v="85"/>
    <m/>
    <x v="14"/>
    <x v="3"/>
    <x v="0"/>
    <m/>
    <m/>
    <m/>
    <m/>
    <m/>
    <m/>
    <m/>
    <m/>
    <m/>
    <m/>
    <m/>
    <m/>
    <s v="x"/>
    <s v="x"/>
    <s v="na"/>
    <s v="NRD"/>
    <s v="na"/>
    <s v="na"/>
    <s v="na"/>
    <s v="na"/>
    <s v="na"/>
    <s v="na"/>
    <s v="na"/>
    <s v="na"/>
  </r>
  <r>
    <n v="3838"/>
    <x v="85"/>
    <m/>
    <x v="14"/>
    <x v="3"/>
    <x v="0"/>
    <m/>
    <m/>
    <m/>
    <m/>
    <m/>
    <m/>
    <m/>
    <m/>
    <m/>
    <m/>
    <m/>
    <m/>
    <s v="x"/>
    <s v="x"/>
    <s v="na"/>
    <s v="NRD"/>
    <s v="na"/>
    <s v="na"/>
    <s v="na"/>
    <s v="na"/>
    <s v="na"/>
    <s v="na"/>
    <s v="na"/>
    <s v="na"/>
  </r>
  <r>
    <n v="3839"/>
    <x v="85"/>
    <m/>
    <x v="14"/>
    <x v="3"/>
    <x v="0"/>
    <m/>
    <m/>
    <m/>
    <m/>
    <m/>
    <m/>
    <m/>
    <m/>
    <m/>
    <m/>
    <m/>
    <m/>
    <s v="x"/>
    <s v="x"/>
    <s v="na"/>
    <s v="NRD"/>
    <s v="na"/>
    <s v="na"/>
    <s v="na"/>
    <s v="na"/>
    <s v="na"/>
    <s v="na"/>
    <s v="na"/>
    <s v="na"/>
  </r>
  <r>
    <n v="3840"/>
    <x v="85"/>
    <m/>
    <x v="14"/>
    <x v="3"/>
    <x v="0"/>
    <m/>
    <m/>
    <m/>
    <m/>
    <m/>
    <m/>
    <m/>
    <m/>
    <m/>
    <m/>
    <m/>
    <m/>
    <s v="x"/>
    <s v="x"/>
    <s v="na"/>
    <s v="NRD"/>
    <s v="na"/>
    <s v="na"/>
    <s v="na"/>
    <s v="na"/>
    <s v="na"/>
    <s v="na"/>
    <s v="na"/>
    <s v="na"/>
  </r>
  <r>
    <n v="3841"/>
    <x v="85"/>
    <m/>
    <x v="14"/>
    <x v="3"/>
    <x v="0"/>
    <m/>
    <m/>
    <m/>
    <m/>
    <m/>
    <m/>
    <m/>
    <m/>
    <m/>
    <m/>
    <m/>
    <m/>
    <s v="x"/>
    <s v="x"/>
    <s v="na"/>
    <s v="NRD"/>
    <s v="na"/>
    <s v="na"/>
    <s v="na"/>
    <s v="na"/>
    <s v="na"/>
    <s v="na"/>
    <s v="na"/>
    <s v="na"/>
  </r>
  <r>
    <n v="3842"/>
    <x v="85"/>
    <m/>
    <x v="14"/>
    <x v="3"/>
    <x v="0"/>
    <m/>
    <m/>
    <m/>
    <m/>
    <m/>
    <m/>
    <m/>
    <m/>
    <m/>
    <m/>
    <m/>
    <m/>
    <s v="x"/>
    <s v="x"/>
    <s v="na"/>
    <s v="NRD"/>
    <s v="na"/>
    <s v="na"/>
    <s v="na"/>
    <s v="na"/>
    <s v="na"/>
    <s v="na"/>
    <s v="na"/>
    <s v="na"/>
  </r>
  <r>
    <n v="3843"/>
    <x v="85"/>
    <m/>
    <x v="14"/>
    <x v="3"/>
    <x v="0"/>
    <m/>
    <m/>
    <m/>
    <m/>
    <m/>
    <m/>
    <m/>
    <m/>
    <m/>
    <m/>
    <m/>
    <m/>
    <s v="x"/>
    <s v="x"/>
    <s v="na"/>
    <s v="NRD"/>
    <s v="na"/>
    <s v="na"/>
    <s v="na"/>
    <s v="na"/>
    <s v="na"/>
    <s v="na"/>
    <s v="na"/>
    <s v="na"/>
  </r>
  <r>
    <n v="3844"/>
    <x v="85"/>
    <m/>
    <x v="14"/>
    <x v="3"/>
    <x v="0"/>
    <m/>
    <m/>
    <m/>
    <m/>
    <m/>
    <m/>
    <m/>
    <m/>
    <m/>
    <m/>
    <m/>
    <m/>
    <s v="x"/>
    <s v="x"/>
    <s v="na"/>
    <s v="NRD"/>
    <s v="na"/>
    <s v="na"/>
    <s v="na"/>
    <s v="na"/>
    <s v="na"/>
    <s v="na"/>
    <s v="na"/>
    <s v="na"/>
  </r>
  <r>
    <n v="3845"/>
    <x v="85"/>
    <m/>
    <x v="14"/>
    <x v="3"/>
    <x v="0"/>
    <m/>
    <m/>
    <m/>
    <m/>
    <m/>
    <m/>
    <m/>
    <m/>
    <m/>
    <m/>
    <m/>
    <m/>
    <s v="x"/>
    <s v="x"/>
    <s v="na"/>
    <s v="NRD"/>
    <s v="na"/>
    <s v="na"/>
    <s v="na"/>
    <s v="na"/>
    <s v="na"/>
    <s v="na"/>
    <s v="na"/>
    <s v="na"/>
  </r>
  <r>
    <n v="3846"/>
    <x v="85"/>
    <m/>
    <x v="14"/>
    <x v="3"/>
    <x v="0"/>
    <m/>
    <m/>
    <m/>
    <m/>
    <m/>
    <m/>
    <m/>
    <m/>
    <m/>
    <m/>
    <m/>
    <m/>
    <s v="x"/>
    <s v="x"/>
    <s v="na"/>
    <s v="NRD"/>
    <s v="na"/>
    <s v="na"/>
    <s v="na"/>
    <s v="na"/>
    <s v="na"/>
    <s v="na"/>
    <s v="na"/>
    <s v="na"/>
  </r>
  <r>
    <n v="3847"/>
    <x v="85"/>
    <m/>
    <x v="14"/>
    <x v="3"/>
    <x v="0"/>
    <m/>
    <m/>
    <m/>
    <m/>
    <m/>
    <m/>
    <m/>
    <m/>
    <m/>
    <m/>
    <m/>
    <m/>
    <s v="x"/>
    <s v="x"/>
    <s v="na"/>
    <s v="NRD"/>
    <s v="na"/>
    <s v="na"/>
    <s v="na"/>
    <s v="na"/>
    <s v="na"/>
    <s v="na"/>
    <s v="na"/>
    <s v="na"/>
  </r>
  <r>
    <n v="3848"/>
    <x v="85"/>
    <m/>
    <x v="14"/>
    <x v="3"/>
    <x v="0"/>
    <m/>
    <m/>
    <m/>
    <m/>
    <m/>
    <m/>
    <m/>
    <m/>
    <m/>
    <m/>
    <m/>
    <m/>
    <s v="x"/>
    <s v="x"/>
    <s v="na"/>
    <s v="NRD"/>
    <s v="na"/>
    <s v="na"/>
    <s v="na"/>
    <s v="na"/>
    <s v="na"/>
    <s v="na"/>
    <s v="na"/>
    <s v="na"/>
  </r>
  <r>
    <n v="3849"/>
    <x v="85"/>
    <m/>
    <x v="14"/>
    <x v="3"/>
    <x v="0"/>
    <m/>
    <m/>
    <m/>
    <m/>
    <m/>
    <m/>
    <m/>
    <m/>
    <m/>
    <m/>
    <m/>
    <m/>
    <s v="x"/>
    <s v="x"/>
    <s v="na"/>
    <s v="NRD"/>
    <s v="na"/>
    <s v="na"/>
    <s v="na"/>
    <s v="na"/>
    <s v="na"/>
    <s v="na"/>
    <s v="na"/>
    <s v="na"/>
  </r>
  <r>
    <n v="3850"/>
    <x v="85"/>
    <m/>
    <x v="14"/>
    <x v="3"/>
    <x v="0"/>
    <m/>
    <m/>
    <m/>
    <m/>
    <m/>
    <m/>
    <m/>
    <m/>
    <m/>
    <m/>
    <m/>
    <m/>
    <s v="x"/>
    <s v="x"/>
    <s v="na"/>
    <s v="NRD"/>
    <s v="na"/>
    <s v="na"/>
    <s v="na"/>
    <s v="na"/>
    <s v="na"/>
    <s v="na"/>
    <s v="na"/>
    <s v="na"/>
  </r>
  <r>
    <n v="3851"/>
    <x v="85"/>
    <m/>
    <x v="14"/>
    <x v="3"/>
    <x v="0"/>
    <m/>
    <m/>
    <m/>
    <m/>
    <m/>
    <m/>
    <m/>
    <m/>
    <m/>
    <m/>
    <m/>
    <m/>
    <s v="x"/>
    <s v="x"/>
    <s v="na"/>
    <s v="NRD"/>
    <s v="na"/>
    <s v="na"/>
    <s v="na"/>
    <s v="na"/>
    <s v="na"/>
    <s v="na"/>
    <s v="na"/>
    <s v="na"/>
  </r>
  <r>
    <n v="3852"/>
    <x v="85"/>
    <m/>
    <x v="14"/>
    <x v="3"/>
    <x v="0"/>
    <m/>
    <m/>
    <m/>
    <m/>
    <m/>
    <m/>
    <m/>
    <m/>
    <m/>
    <m/>
    <m/>
    <m/>
    <s v="x"/>
    <s v="x"/>
    <s v="na"/>
    <s v="NRD"/>
    <s v="na"/>
    <s v="na"/>
    <s v="na"/>
    <s v="na"/>
    <s v="na"/>
    <s v="na"/>
    <s v="na"/>
    <s v="na"/>
  </r>
  <r>
    <n v="3853"/>
    <x v="85"/>
    <m/>
    <x v="14"/>
    <x v="3"/>
    <x v="0"/>
    <m/>
    <m/>
    <m/>
    <m/>
    <m/>
    <m/>
    <m/>
    <m/>
    <m/>
    <m/>
    <m/>
    <m/>
    <s v="x"/>
    <s v="x"/>
    <s v="na"/>
    <s v="NRD"/>
    <s v="na"/>
    <s v="na"/>
    <s v="na"/>
    <s v="na"/>
    <s v="na"/>
    <s v="na"/>
    <s v="na"/>
    <s v="na"/>
  </r>
  <r>
    <n v="3854"/>
    <x v="85"/>
    <m/>
    <x v="14"/>
    <x v="3"/>
    <x v="0"/>
    <m/>
    <m/>
    <m/>
    <m/>
    <m/>
    <m/>
    <m/>
    <m/>
    <m/>
    <m/>
    <m/>
    <m/>
    <s v="x"/>
    <s v="x"/>
    <s v="na"/>
    <s v="NRD"/>
    <s v="na"/>
    <s v="na"/>
    <s v="na"/>
    <s v="na"/>
    <s v="na"/>
    <s v="na"/>
    <s v="na"/>
    <s v="na"/>
  </r>
  <r>
    <n v="3855"/>
    <x v="85"/>
    <m/>
    <x v="14"/>
    <x v="3"/>
    <x v="0"/>
    <m/>
    <m/>
    <m/>
    <m/>
    <m/>
    <m/>
    <m/>
    <m/>
    <m/>
    <m/>
    <m/>
    <m/>
    <s v="x"/>
    <s v="x"/>
    <s v="na"/>
    <s v="NRD"/>
    <s v="na"/>
    <s v="na"/>
    <s v="na"/>
    <s v="na"/>
    <s v="na"/>
    <s v="na"/>
    <s v="na"/>
    <s v="na"/>
  </r>
  <r>
    <n v="3856"/>
    <x v="85"/>
    <m/>
    <x v="14"/>
    <x v="3"/>
    <x v="0"/>
    <m/>
    <m/>
    <m/>
    <m/>
    <m/>
    <m/>
    <m/>
    <m/>
    <m/>
    <m/>
    <m/>
    <m/>
    <s v="x"/>
    <s v="x"/>
    <s v="na"/>
    <s v="NRD"/>
    <s v="na"/>
    <s v="na"/>
    <s v="na"/>
    <s v="na"/>
    <s v="na"/>
    <s v="na"/>
    <s v="na"/>
    <s v="na"/>
  </r>
  <r>
    <n v="3857"/>
    <x v="85"/>
    <m/>
    <x v="14"/>
    <x v="3"/>
    <x v="0"/>
    <m/>
    <m/>
    <m/>
    <m/>
    <m/>
    <m/>
    <m/>
    <m/>
    <m/>
    <m/>
    <m/>
    <m/>
    <s v="x"/>
    <s v="x"/>
    <s v="na"/>
    <s v="NRD"/>
    <s v="na"/>
    <s v="na"/>
    <s v="na"/>
    <s v="na"/>
    <s v="na"/>
    <s v="na"/>
    <s v="na"/>
    <s v="na"/>
  </r>
  <r>
    <n v="3858"/>
    <x v="85"/>
    <m/>
    <x v="14"/>
    <x v="3"/>
    <x v="0"/>
    <m/>
    <m/>
    <m/>
    <m/>
    <m/>
    <m/>
    <m/>
    <m/>
    <m/>
    <m/>
    <m/>
    <m/>
    <s v="x"/>
    <s v="x"/>
    <s v="na"/>
    <s v="NRD"/>
    <s v="na"/>
    <s v="na"/>
    <s v="na"/>
    <s v="na"/>
    <s v="na"/>
    <s v="na"/>
    <s v="na"/>
    <s v="na"/>
  </r>
  <r>
    <n v="3859"/>
    <x v="85"/>
    <m/>
    <x v="14"/>
    <x v="3"/>
    <x v="0"/>
    <m/>
    <m/>
    <m/>
    <m/>
    <m/>
    <m/>
    <m/>
    <m/>
    <m/>
    <m/>
    <m/>
    <m/>
    <s v="x"/>
    <s v="x"/>
    <s v="na"/>
    <s v="NRD"/>
    <s v="na"/>
    <s v="na"/>
    <s v="na"/>
    <s v="na"/>
    <s v="na"/>
    <s v="na"/>
    <s v="na"/>
    <s v="na"/>
  </r>
  <r>
    <n v="3860"/>
    <x v="85"/>
    <m/>
    <x v="14"/>
    <x v="3"/>
    <x v="0"/>
    <m/>
    <m/>
    <m/>
    <m/>
    <m/>
    <m/>
    <m/>
    <m/>
    <m/>
    <m/>
    <m/>
    <m/>
    <s v="x"/>
    <s v="x"/>
    <s v="na"/>
    <s v="NRD"/>
    <s v="na"/>
    <s v="na"/>
    <s v="na"/>
    <s v="na"/>
    <s v="na"/>
    <s v="na"/>
    <s v="na"/>
    <s v="na"/>
  </r>
  <r>
    <n v="3861"/>
    <x v="85"/>
    <m/>
    <x v="14"/>
    <x v="3"/>
    <x v="0"/>
    <m/>
    <m/>
    <m/>
    <m/>
    <m/>
    <m/>
    <m/>
    <m/>
    <m/>
    <m/>
    <m/>
    <m/>
    <s v="x"/>
    <s v="x"/>
    <s v="na"/>
    <s v="NRD"/>
    <s v="na"/>
    <s v="na"/>
    <s v="na"/>
    <s v="na"/>
    <s v="na"/>
    <s v="na"/>
    <s v="na"/>
    <s v="na"/>
  </r>
  <r>
    <n v="3862"/>
    <x v="85"/>
    <m/>
    <x v="14"/>
    <x v="3"/>
    <x v="0"/>
    <m/>
    <m/>
    <m/>
    <m/>
    <m/>
    <m/>
    <m/>
    <m/>
    <m/>
    <m/>
    <m/>
    <m/>
    <s v="x"/>
    <s v="x"/>
    <s v="na"/>
    <s v="NRD"/>
    <s v="na"/>
    <s v="na"/>
    <s v="na"/>
    <s v="na"/>
    <s v="na"/>
    <s v="na"/>
    <s v="na"/>
    <s v="na"/>
  </r>
  <r>
    <n v="3863"/>
    <x v="85"/>
    <m/>
    <x v="14"/>
    <x v="3"/>
    <x v="0"/>
    <m/>
    <m/>
    <m/>
    <m/>
    <m/>
    <m/>
    <m/>
    <m/>
    <m/>
    <m/>
    <m/>
    <m/>
    <s v="x"/>
    <s v="x"/>
    <s v="na"/>
    <s v="NRD"/>
    <s v="na"/>
    <s v="na"/>
    <s v="na"/>
    <s v="na"/>
    <s v="na"/>
    <s v="na"/>
    <s v="na"/>
    <s v="na"/>
  </r>
  <r>
    <n v="3864"/>
    <x v="85"/>
    <m/>
    <x v="14"/>
    <x v="3"/>
    <x v="0"/>
    <m/>
    <m/>
    <m/>
    <m/>
    <m/>
    <m/>
    <m/>
    <m/>
    <m/>
    <m/>
    <m/>
    <m/>
    <s v="x"/>
    <s v="x"/>
    <s v="na"/>
    <s v="NRD"/>
    <s v="na"/>
    <s v="na"/>
    <s v="na"/>
    <s v="na"/>
    <s v="na"/>
    <s v="na"/>
    <s v="na"/>
    <s v="na"/>
  </r>
  <r>
    <n v="3865"/>
    <x v="85"/>
    <m/>
    <x v="14"/>
    <x v="3"/>
    <x v="0"/>
    <m/>
    <m/>
    <m/>
    <m/>
    <m/>
    <m/>
    <m/>
    <m/>
    <m/>
    <m/>
    <m/>
    <m/>
    <s v="x"/>
    <s v="x"/>
    <s v="na"/>
    <s v="NRD"/>
    <s v="na"/>
    <s v="na"/>
    <s v="na"/>
    <s v="na"/>
    <s v="na"/>
    <s v="na"/>
    <s v="na"/>
    <s v="na"/>
  </r>
  <r>
    <n v="3866"/>
    <x v="85"/>
    <m/>
    <x v="14"/>
    <x v="3"/>
    <x v="0"/>
    <m/>
    <m/>
    <m/>
    <m/>
    <m/>
    <m/>
    <m/>
    <m/>
    <m/>
    <m/>
    <m/>
    <m/>
    <s v="x"/>
    <s v="x"/>
    <s v="na"/>
    <s v="NRD"/>
    <s v="na"/>
    <s v="na"/>
    <s v="na"/>
    <s v="na"/>
    <s v="na"/>
    <s v="na"/>
    <s v="na"/>
    <s v="na"/>
  </r>
  <r>
    <n v="3867"/>
    <x v="85"/>
    <m/>
    <x v="14"/>
    <x v="3"/>
    <x v="0"/>
    <m/>
    <m/>
    <m/>
    <m/>
    <m/>
    <m/>
    <m/>
    <m/>
    <m/>
    <m/>
    <m/>
    <m/>
    <s v="x"/>
    <s v="x"/>
    <s v="na"/>
    <s v="NRD"/>
    <s v="na"/>
    <s v="na"/>
    <s v="na"/>
    <s v="na"/>
    <s v="na"/>
    <s v="na"/>
    <s v="na"/>
    <s v="na"/>
  </r>
  <r>
    <n v="3868"/>
    <x v="85"/>
    <m/>
    <x v="14"/>
    <x v="3"/>
    <x v="0"/>
    <m/>
    <m/>
    <m/>
    <m/>
    <m/>
    <m/>
    <m/>
    <m/>
    <m/>
    <m/>
    <m/>
    <m/>
    <s v="x"/>
    <s v="x"/>
    <s v="na"/>
    <s v="NRD"/>
    <s v="na"/>
    <s v="na"/>
    <s v="na"/>
    <s v="na"/>
    <s v="na"/>
    <s v="na"/>
    <s v="na"/>
    <s v="na"/>
  </r>
  <r>
    <n v="3869"/>
    <x v="85"/>
    <m/>
    <x v="14"/>
    <x v="3"/>
    <x v="0"/>
    <m/>
    <m/>
    <m/>
    <m/>
    <m/>
    <m/>
    <m/>
    <m/>
    <m/>
    <m/>
    <m/>
    <m/>
    <s v="x"/>
    <s v="x"/>
    <s v="na"/>
    <s v="NRD"/>
    <s v="na"/>
    <s v="na"/>
    <s v="na"/>
    <s v="na"/>
    <s v="na"/>
    <s v="na"/>
    <s v="na"/>
    <s v="na"/>
  </r>
  <r>
    <n v="3870"/>
    <x v="85"/>
    <m/>
    <x v="14"/>
    <x v="3"/>
    <x v="0"/>
    <m/>
    <m/>
    <m/>
    <m/>
    <m/>
    <m/>
    <m/>
    <m/>
    <m/>
    <m/>
    <m/>
    <m/>
    <s v="x"/>
    <s v="x"/>
    <s v="na"/>
    <s v="NRD"/>
    <s v="na"/>
    <s v="na"/>
    <s v="na"/>
    <s v="na"/>
    <s v="na"/>
    <s v="na"/>
    <s v="na"/>
    <s v="na"/>
  </r>
  <r>
    <n v="3871"/>
    <x v="85"/>
    <m/>
    <x v="14"/>
    <x v="3"/>
    <x v="0"/>
    <m/>
    <m/>
    <m/>
    <m/>
    <m/>
    <m/>
    <m/>
    <m/>
    <m/>
    <m/>
    <m/>
    <m/>
    <s v="x"/>
    <s v="x"/>
    <s v="na"/>
    <s v="NRD"/>
    <s v="na"/>
    <s v="na"/>
    <s v="na"/>
    <s v="na"/>
    <s v="na"/>
    <s v="na"/>
    <s v="na"/>
    <s v="na"/>
  </r>
  <r>
    <n v="3872"/>
    <x v="85"/>
    <m/>
    <x v="14"/>
    <x v="3"/>
    <x v="0"/>
    <m/>
    <m/>
    <m/>
    <m/>
    <m/>
    <m/>
    <m/>
    <m/>
    <m/>
    <m/>
    <m/>
    <m/>
    <s v="x"/>
    <s v="x"/>
    <s v="na"/>
    <s v="NRD"/>
    <s v="na"/>
    <s v="na"/>
    <s v="na"/>
    <s v="na"/>
    <s v="na"/>
    <s v="na"/>
    <s v="na"/>
    <s v="na"/>
  </r>
  <r>
    <n v="3873"/>
    <x v="85"/>
    <m/>
    <x v="14"/>
    <x v="3"/>
    <x v="0"/>
    <m/>
    <m/>
    <m/>
    <m/>
    <m/>
    <m/>
    <m/>
    <m/>
    <m/>
    <m/>
    <m/>
    <m/>
    <s v="x"/>
    <s v="x"/>
    <s v="na"/>
    <s v="NRD"/>
    <s v="na"/>
    <s v="na"/>
    <s v="na"/>
    <s v="na"/>
    <s v="na"/>
    <s v="na"/>
    <s v="na"/>
    <s v="na"/>
  </r>
  <r>
    <n v="3874"/>
    <x v="85"/>
    <m/>
    <x v="14"/>
    <x v="3"/>
    <x v="0"/>
    <m/>
    <m/>
    <m/>
    <m/>
    <m/>
    <m/>
    <m/>
    <m/>
    <m/>
    <m/>
    <m/>
    <m/>
    <s v="x"/>
    <s v="x"/>
    <s v="na"/>
    <s v="NRD"/>
    <s v="na"/>
    <s v="na"/>
    <s v="na"/>
    <s v="na"/>
    <s v="na"/>
    <s v="na"/>
    <s v="na"/>
    <s v="na"/>
  </r>
  <r>
    <n v="3875"/>
    <x v="85"/>
    <m/>
    <x v="14"/>
    <x v="3"/>
    <x v="0"/>
    <m/>
    <m/>
    <m/>
    <m/>
    <m/>
    <m/>
    <m/>
    <m/>
    <m/>
    <m/>
    <m/>
    <m/>
    <s v="x"/>
    <s v="x"/>
    <s v="na"/>
    <s v="NRD"/>
    <s v="na"/>
    <s v="na"/>
    <s v="na"/>
    <s v="na"/>
    <s v="na"/>
    <s v="na"/>
    <s v="na"/>
    <s v="na"/>
  </r>
  <r>
    <n v="3876"/>
    <x v="85"/>
    <m/>
    <x v="14"/>
    <x v="3"/>
    <x v="0"/>
    <m/>
    <m/>
    <m/>
    <m/>
    <m/>
    <m/>
    <m/>
    <m/>
    <m/>
    <m/>
    <m/>
    <m/>
    <s v="x"/>
    <s v="x"/>
    <s v="na"/>
    <s v="NRD"/>
    <s v="na"/>
    <s v="na"/>
    <s v="na"/>
    <s v="na"/>
    <s v="na"/>
    <s v="na"/>
    <s v="na"/>
    <s v="na"/>
  </r>
  <r>
    <n v="3877"/>
    <x v="85"/>
    <m/>
    <x v="14"/>
    <x v="3"/>
    <x v="0"/>
    <m/>
    <m/>
    <m/>
    <m/>
    <m/>
    <m/>
    <m/>
    <m/>
    <m/>
    <m/>
    <m/>
    <m/>
    <s v="x"/>
    <s v="x"/>
    <s v="na"/>
    <s v="NRD"/>
    <s v="na"/>
    <s v="na"/>
    <s v="na"/>
    <s v="na"/>
    <s v="na"/>
    <s v="na"/>
    <s v="na"/>
    <s v="na"/>
  </r>
  <r>
    <n v="3878"/>
    <x v="85"/>
    <m/>
    <x v="14"/>
    <x v="3"/>
    <x v="0"/>
    <m/>
    <m/>
    <m/>
    <m/>
    <m/>
    <m/>
    <m/>
    <m/>
    <m/>
    <m/>
    <m/>
    <m/>
    <s v="x"/>
    <s v="x"/>
    <s v="na"/>
    <s v="NRD"/>
    <s v="na"/>
    <s v="na"/>
    <s v="na"/>
    <s v="na"/>
    <s v="na"/>
    <s v="na"/>
    <s v="na"/>
    <s v="na"/>
  </r>
  <r>
    <n v="3879"/>
    <x v="85"/>
    <m/>
    <x v="14"/>
    <x v="3"/>
    <x v="0"/>
    <m/>
    <m/>
    <m/>
    <m/>
    <m/>
    <m/>
    <m/>
    <m/>
    <m/>
    <m/>
    <m/>
    <m/>
    <s v="x"/>
    <s v="x"/>
    <s v="na"/>
    <s v="NRD"/>
    <s v="na"/>
    <s v="na"/>
    <s v="na"/>
    <s v="na"/>
    <s v="na"/>
    <s v="na"/>
    <s v="na"/>
    <s v="na"/>
  </r>
  <r>
    <n v="3880"/>
    <x v="85"/>
    <m/>
    <x v="14"/>
    <x v="3"/>
    <x v="0"/>
    <m/>
    <m/>
    <m/>
    <m/>
    <m/>
    <m/>
    <m/>
    <m/>
    <m/>
    <m/>
    <m/>
    <m/>
    <s v="x"/>
    <s v="x"/>
    <s v="na"/>
    <s v="NRD"/>
    <s v="na"/>
    <s v="na"/>
    <s v="na"/>
    <s v="na"/>
    <s v="na"/>
    <s v="na"/>
    <s v="na"/>
    <s v="na"/>
  </r>
  <r>
    <n v="3881"/>
    <x v="85"/>
    <m/>
    <x v="14"/>
    <x v="3"/>
    <x v="0"/>
    <m/>
    <m/>
    <m/>
    <m/>
    <m/>
    <m/>
    <m/>
    <m/>
    <m/>
    <m/>
    <m/>
    <m/>
    <s v="x"/>
    <s v="x"/>
    <s v="na"/>
    <s v="NRD"/>
    <s v="na"/>
    <s v="na"/>
    <s v="na"/>
    <s v="na"/>
    <s v="na"/>
    <s v="na"/>
    <s v="na"/>
    <s v="na"/>
  </r>
  <r>
    <n v="3882"/>
    <x v="85"/>
    <m/>
    <x v="14"/>
    <x v="3"/>
    <x v="0"/>
    <m/>
    <m/>
    <m/>
    <m/>
    <m/>
    <m/>
    <m/>
    <m/>
    <m/>
    <m/>
    <m/>
    <m/>
    <s v="x"/>
    <s v="x"/>
    <s v="na"/>
    <s v="NRD"/>
    <s v="na"/>
    <s v="na"/>
    <s v="na"/>
    <s v="na"/>
    <s v="na"/>
    <s v="na"/>
    <s v="na"/>
    <s v="na"/>
  </r>
  <r>
    <n v="3883"/>
    <x v="85"/>
    <m/>
    <x v="14"/>
    <x v="3"/>
    <x v="0"/>
    <m/>
    <m/>
    <m/>
    <m/>
    <m/>
    <m/>
    <m/>
    <m/>
    <m/>
    <m/>
    <m/>
    <m/>
    <s v="x"/>
    <s v="x"/>
    <s v="na"/>
    <s v="NRD"/>
    <s v="na"/>
    <s v="na"/>
    <s v="na"/>
    <s v="na"/>
    <s v="na"/>
    <s v="na"/>
    <s v="na"/>
    <s v="na"/>
  </r>
  <r>
    <n v="3884"/>
    <x v="85"/>
    <m/>
    <x v="14"/>
    <x v="3"/>
    <x v="0"/>
    <m/>
    <m/>
    <m/>
    <m/>
    <m/>
    <m/>
    <m/>
    <m/>
    <m/>
    <m/>
    <m/>
    <m/>
    <s v="x"/>
    <s v="x"/>
    <s v="na"/>
    <s v="NRD"/>
    <s v="na"/>
    <s v="na"/>
    <s v="na"/>
    <s v="na"/>
    <s v="na"/>
    <s v="na"/>
    <s v="na"/>
    <s v="na"/>
  </r>
  <r>
    <n v="3885"/>
    <x v="85"/>
    <m/>
    <x v="14"/>
    <x v="3"/>
    <x v="0"/>
    <m/>
    <m/>
    <m/>
    <m/>
    <m/>
    <m/>
    <m/>
    <m/>
    <m/>
    <m/>
    <m/>
    <m/>
    <s v="x"/>
    <s v="x"/>
    <s v="na"/>
    <s v="NRD"/>
    <s v="na"/>
    <s v="na"/>
    <s v="na"/>
    <s v="na"/>
    <s v="na"/>
    <s v="na"/>
    <s v="na"/>
    <s v="na"/>
  </r>
  <r>
    <n v="3886"/>
    <x v="85"/>
    <m/>
    <x v="14"/>
    <x v="3"/>
    <x v="0"/>
    <m/>
    <m/>
    <m/>
    <m/>
    <m/>
    <m/>
    <m/>
    <m/>
    <m/>
    <m/>
    <m/>
    <m/>
    <s v="x"/>
    <s v="x"/>
    <s v="na"/>
    <s v="NRD"/>
    <s v="na"/>
    <s v="na"/>
    <s v="na"/>
    <s v="na"/>
    <s v="na"/>
    <s v="na"/>
    <s v="na"/>
    <s v="na"/>
  </r>
  <r>
    <n v="3887"/>
    <x v="85"/>
    <m/>
    <x v="14"/>
    <x v="3"/>
    <x v="0"/>
    <m/>
    <m/>
    <m/>
    <m/>
    <m/>
    <m/>
    <m/>
    <m/>
    <m/>
    <m/>
    <m/>
    <m/>
    <s v="x"/>
    <s v="x"/>
    <s v="na"/>
    <s v="NRD"/>
    <s v="na"/>
    <s v="na"/>
    <s v="na"/>
    <s v="na"/>
    <s v="na"/>
    <s v="na"/>
    <s v="na"/>
    <s v="na"/>
  </r>
  <r>
    <n v="3888"/>
    <x v="85"/>
    <m/>
    <x v="14"/>
    <x v="3"/>
    <x v="0"/>
    <m/>
    <m/>
    <m/>
    <m/>
    <m/>
    <m/>
    <m/>
    <m/>
    <m/>
    <m/>
    <m/>
    <m/>
    <s v="x"/>
    <s v="x"/>
    <s v="na"/>
    <s v="NRD"/>
    <s v="na"/>
    <s v="na"/>
    <s v="na"/>
    <s v="na"/>
    <s v="na"/>
    <s v="na"/>
    <s v="na"/>
    <s v="na"/>
  </r>
  <r>
    <n v="3889"/>
    <x v="85"/>
    <m/>
    <x v="14"/>
    <x v="3"/>
    <x v="0"/>
    <m/>
    <m/>
    <m/>
    <m/>
    <m/>
    <m/>
    <m/>
    <m/>
    <m/>
    <m/>
    <m/>
    <m/>
    <s v="x"/>
    <s v="x"/>
    <s v="na"/>
    <s v="NRD"/>
    <s v="na"/>
    <s v="na"/>
    <s v="na"/>
    <s v="na"/>
    <s v="na"/>
    <s v="na"/>
    <s v="na"/>
    <s v="na"/>
  </r>
  <r>
    <n v="3890"/>
    <x v="85"/>
    <m/>
    <x v="14"/>
    <x v="3"/>
    <x v="0"/>
    <m/>
    <m/>
    <m/>
    <m/>
    <m/>
    <m/>
    <m/>
    <m/>
    <m/>
    <m/>
    <m/>
    <m/>
    <s v="x"/>
    <s v="x"/>
    <s v="na"/>
    <s v="NRD"/>
    <s v="na"/>
    <s v="na"/>
    <s v="na"/>
    <s v="na"/>
    <s v="na"/>
    <s v="na"/>
    <s v="na"/>
    <s v="na"/>
  </r>
  <r>
    <n v="3891"/>
    <x v="85"/>
    <m/>
    <x v="14"/>
    <x v="3"/>
    <x v="0"/>
    <m/>
    <m/>
    <m/>
    <m/>
    <m/>
    <m/>
    <m/>
    <m/>
    <m/>
    <m/>
    <m/>
    <m/>
    <s v="x"/>
    <s v="x"/>
    <s v="na"/>
    <s v="NRD"/>
    <s v="na"/>
    <s v="na"/>
    <s v="na"/>
    <s v="na"/>
    <s v="na"/>
    <s v="na"/>
    <s v="na"/>
    <s v="na"/>
  </r>
  <r>
    <n v="3892"/>
    <x v="85"/>
    <m/>
    <x v="14"/>
    <x v="3"/>
    <x v="0"/>
    <m/>
    <m/>
    <m/>
    <m/>
    <m/>
    <m/>
    <m/>
    <m/>
    <m/>
    <m/>
    <m/>
    <m/>
    <s v="x"/>
    <s v="x"/>
    <s v="na"/>
    <s v="NRD"/>
    <s v="na"/>
    <s v="na"/>
    <s v="na"/>
    <s v="na"/>
    <s v="na"/>
    <s v="na"/>
    <s v="na"/>
    <s v="na"/>
  </r>
  <r>
    <n v="3893"/>
    <x v="85"/>
    <m/>
    <x v="14"/>
    <x v="3"/>
    <x v="0"/>
    <m/>
    <m/>
    <m/>
    <m/>
    <m/>
    <m/>
    <m/>
    <m/>
    <m/>
    <m/>
    <m/>
    <m/>
    <s v="x"/>
    <s v="x"/>
    <s v="na"/>
    <s v="NRD"/>
    <s v="na"/>
    <s v="na"/>
    <s v="na"/>
    <s v="na"/>
    <s v="na"/>
    <s v="na"/>
    <s v="na"/>
    <s v="na"/>
  </r>
  <r>
    <n v="3894"/>
    <x v="85"/>
    <m/>
    <x v="14"/>
    <x v="3"/>
    <x v="0"/>
    <m/>
    <m/>
    <m/>
    <m/>
    <m/>
    <m/>
    <m/>
    <m/>
    <m/>
    <m/>
    <m/>
    <m/>
    <s v="x"/>
    <s v="x"/>
    <s v="na"/>
    <s v="NRD"/>
    <s v="na"/>
    <s v="na"/>
    <s v="na"/>
    <s v="na"/>
    <s v="na"/>
    <s v="na"/>
    <s v="na"/>
    <s v="na"/>
  </r>
  <r>
    <n v="3895"/>
    <x v="85"/>
    <m/>
    <x v="14"/>
    <x v="3"/>
    <x v="0"/>
    <m/>
    <m/>
    <m/>
    <m/>
    <m/>
    <m/>
    <m/>
    <m/>
    <m/>
    <m/>
    <m/>
    <m/>
    <s v="x"/>
    <s v="x"/>
    <s v="na"/>
    <s v="NRD"/>
    <s v="na"/>
    <s v="na"/>
    <s v="na"/>
    <s v="na"/>
    <s v="na"/>
    <s v="na"/>
    <s v="na"/>
    <s v="na"/>
  </r>
  <r>
    <n v="3896"/>
    <x v="85"/>
    <m/>
    <x v="14"/>
    <x v="3"/>
    <x v="0"/>
    <m/>
    <m/>
    <m/>
    <m/>
    <m/>
    <m/>
    <m/>
    <m/>
    <m/>
    <m/>
    <m/>
    <m/>
    <s v="x"/>
    <s v="x"/>
    <s v="na"/>
    <s v="NRD"/>
    <s v="na"/>
    <s v="na"/>
    <s v="na"/>
    <s v="na"/>
    <s v="na"/>
    <s v="na"/>
    <s v="na"/>
    <s v="na"/>
  </r>
  <r>
    <n v="3897"/>
    <x v="85"/>
    <m/>
    <x v="14"/>
    <x v="3"/>
    <x v="0"/>
    <m/>
    <m/>
    <m/>
    <m/>
    <m/>
    <m/>
    <m/>
    <m/>
    <m/>
    <m/>
    <m/>
    <m/>
    <s v="x"/>
    <s v="x"/>
    <s v="na"/>
    <s v="NRD"/>
    <s v="na"/>
    <s v="na"/>
    <s v="na"/>
    <s v="na"/>
    <s v="na"/>
    <s v="na"/>
    <s v="na"/>
    <s v="na"/>
  </r>
  <r>
    <n v="3898"/>
    <x v="85"/>
    <m/>
    <x v="14"/>
    <x v="3"/>
    <x v="0"/>
    <m/>
    <m/>
    <m/>
    <m/>
    <m/>
    <m/>
    <m/>
    <m/>
    <m/>
    <m/>
    <m/>
    <m/>
    <s v="x"/>
    <s v="x"/>
    <s v="na"/>
    <s v="NRD"/>
    <s v="na"/>
    <s v="na"/>
    <s v="na"/>
    <s v="na"/>
    <s v="na"/>
    <s v="na"/>
    <s v="na"/>
    <s v="na"/>
  </r>
  <r>
    <n v="3899"/>
    <x v="85"/>
    <m/>
    <x v="14"/>
    <x v="3"/>
    <x v="0"/>
    <m/>
    <m/>
    <m/>
    <m/>
    <m/>
    <m/>
    <m/>
    <m/>
    <m/>
    <m/>
    <m/>
    <m/>
    <s v="x"/>
    <s v="x"/>
    <s v="na"/>
    <s v="NRD"/>
    <s v="na"/>
    <s v="na"/>
    <s v="na"/>
    <s v="na"/>
    <s v="na"/>
    <s v="na"/>
    <s v="na"/>
    <s v="na"/>
  </r>
  <r>
    <n v="3900"/>
    <x v="85"/>
    <m/>
    <x v="14"/>
    <x v="3"/>
    <x v="0"/>
    <m/>
    <m/>
    <m/>
    <m/>
    <m/>
    <m/>
    <m/>
    <m/>
    <m/>
    <m/>
    <m/>
    <m/>
    <s v="x"/>
    <s v="x"/>
    <s v="na"/>
    <s v="NRD"/>
    <s v="na"/>
    <s v="na"/>
    <s v="na"/>
    <s v="na"/>
    <s v="na"/>
    <s v="na"/>
    <s v="na"/>
    <s v="na"/>
  </r>
  <r>
    <n v="3901"/>
    <x v="85"/>
    <m/>
    <x v="14"/>
    <x v="3"/>
    <x v="0"/>
    <m/>
    <m/>
    <m/>
    <m/>
    <m/>
    <m/>
    <m/>
    <m/>
    <m/>
    <m/>
    <m/>
    <m/>
    <s v="x"/>
    <s v="x"/>
    <s v="na"/>
    <s v="NRD"/>
    <s v="na"/>
    <s v="na"/>
    <s v="na"/>
    <s v="na"/>
    <s v="na"/>
    <s v="na"/>
    <s v="na"/>
    <s v="na"/>
  </r>
  <r>
    <n v="3902"/>
    <x v="85"/>
    <m/>
    <x v="14"/>
    <x v="3"/>
    <x v="0"/>
    <m/>
    <m/>
    <m/>
    <m/>
    <m/>
    <m/>
    <m/>
    <m/>
    <m/>
    <m/>
    <m/>
    <m/>
    <s v="x"/>
    <s v="x"/>
    <s v="na"/>
    <s v="NRD"/>
    <s v="na"/>
    <s v="na"/>
    <s v="na"/>
    <s v="na"/>
    <s v="na"/>
    <s v="na"/>
    <s v="na"/>
    <s v="na"/>
  </r>
  <r>
    <n v="3903"/>
    <x v="85"/>
    <m/>
    <x v="14"/>
    <x v="3"/>
    <x v="0"/>
    <m/>
    <m/>
    <m/>
    <m/>
    <m/>
    <m/>
    <m/>
    <m/>
    <m/>
    <m/>
    <m/>
    <m/>
    <s v="x"/>
    <s v="x"/>
    <s v="na"/>
    <s v="NRD"/>
    <s v="na"/>
    <s v="na"/>
    <s v="na"/>
    <s v="na"/>
    <s v="na"/>
    <s v="na"/>
    <s v="na"/>
    <s v="na"/>
  </r>
  <r>
    <n v="3904"/>
    <x v="85"/>
    <m/>
    <x v="14"/>
    <x v="3"/>
    <x v="0"/>
    <m/>
    <m/>
    <m/>
    <m/>
    <m/>
    <m/>
    <m/>
    <m/>
    <m/>
    <m/>
    <m/>
    <m/>
    <s v="x"/>
    <s v="x"/>
    <s v="na"/>
    <s v="NRD"/>
    <s v="na"/>
    <s v="na"/>
    <s v="na"/>
    <s v="na"/>
    <s v="na"/>
    <s v="na"/>
    <s v="na"/>
    <s v="na"/>
  </r>
  <r>
    <n v="3905"/>
    <x v="85"/>
    <m/>
    <x v="14"/>
    <x v="3"/>
    <x v="0"/>
    <m/>
    <m/>
    <m/>
    <m/>
    <m/>
    <m/>
    <m/>
    <m/>
    <m/>
    <m/>
    <m/>
    <m/>
    <s v="x"/>
    <s v="x"/>
    <s v="na"/>
    <s v="NRD"/>
    <s v="na"/>
    <s v="na"/>
    <s v="na"/>
    <s v="na"/>
    <s v="na"/>
    <s v="na"/>
    <s v="na"/>
    <s v="na"/>
  </r>
  <r>
    <n v="3906"/>
    <x v="85"/>
    <m/>
    <x v="14"/>
    <x v="3"/>
    <x v="0"/>
    <m/>
    <m/>
    <m/>
    <m/>
    <m/>
    <m/>
    <m/>
    <m/>
    <m/>
    <m/>
    <m/>
    <m/>
    <s v="x"/>
    <s v="x"/>
    <s v="na"/>
    <s v="NRD"/>
    <s v="na"/>
    <s v="na"/>
    <s v="na"/>
    <s v="na"/>
    <s v="na"/>
    <s v="na"/>
    <s v="na"/>
    <s v="na"/>
  </r>
  <r>
    <n v="3907"/>
    <x v="85"/>
    <m/>
    <x v="14"/>
    <x v="3"/>
    <x v="0"/>
    <m/>
    <m/>
    <m/>
    <m/>
    <m/>
    <m/>
    <m/>
    <m/>
    <m/>
    <m/>
    <m/>
    <m/>
    <s v="x"/>
    <s v="x"/>
    <s v="na"/>
    <s v="NRD"/>
    <s v="na"/>
    <s v="na"/>
    <s v="na"/>
    <s v="na"/>
    <s v="na"/>
    <s v="na"/>
    <s v="na"/>
    <s v="na"/>
  </r>
  <r>
    <n v="3908"/>
    <x v="85"/>
    <m/>
    <x v="14"/>
    <x v="3"/>
    <x v="0"/>
    <m/>
    <m/>
    <m/>
    <m/>
    <m/>
    <m/>
    <m/>
    <m/>
    <m/>
    <m/>
    <m/>
    <m/>
    <s v="x"/>
    <s v="x"/>
    <s v="na"/>
    <s v="NRD"/>
    <s v="na"/>
    <s v="na"/>
    <s v="na"/>
    <s v="na"/>
    <s v="na"/>
    <s v="na"/>
    <s v="na"/>
    <s v="na"/>
  </r>
  <r>
    <n v="3909"/>
    <x v="85"/>
    <m/>
    <x v="14"/>
    <x v="3"/>
    <x v="0"/>
    <m/>
    <m/>
    <m/>
    <m/>
    <m/>
    <m/>
    <m/>
    <m/>
    <m/>
    <m/>
    <m/>
    <m/>
    <s v="x"/>
    <s v="x"/>
    <s v="na"/>
    <s v="NRD"/>
    <s v="na"/>
    <s v="na"/>
    <s v="na"/>
    <s v="na"/>
    <s v="na"/>
    <s v="na"/>
    <s v="na"/>
    <s v="na"/>
  </r>
  <r>
    <n v="3910"/>
    <x v="85"/>
    <m/>
    <x v="14"/>
    <x v="3"/>
    <x v="0"/>
    <m/>
    <m/>
    <m/>
    <m/>
    <m/>
    <m/>
    <m/>
    <m/>
    <m/>
    <m/>
    <m/>
    <m/>
    <s v="x"/>
    <s v="x"/>
    <s v="na"/>
    <s v="NRD"/>
    <s v="na"/>
    <s v="na"/>
    <s v="na"/>
    <s v="na"/>
    <s v="na"/>
    <s v="na"/>
    <s v="na"/>
    <s v="na"/>
  </r>
  <r>
    <n v="3911"/>
    <x v="85"/>
    <m/>
    <x v="14"/>
    <x v="3"/>
    <x v="0"/>
    <m/>
    <m/>
    <m/>
    <m/>
    <m/>
    <m/>
    <m/>
    <m/>
    <m/>
    <m/>
    <m/>
    <m/>
    <s v="x"/>
    <s v="x"/>
    <s v="na"/>
    <s v="NRD"/>
    <s v="na"/>
    <s v="na"/>
    <s v="na"/>
    <s v="na"/>
    <s v="na"/>
    <s v="na"/>
    <s v="na"/>
    <s v="na"/>
  </r>
  <r>
    <n v="3912"/>
    <x v="85"/>
    <m/>
    <x v="14"/>
    <x v="3"/>
    <x v="0"/>
    <m/>
    <m/>
    <m/>
    <m/>
    <m/>
    <m/>
    <m/>
    <m/>
    <m/>
    <m/>
    <m/>
    <m/>
    <s v="x"/>
    <s v="x"/>
    <s v="na"/>
    <s v="NRD"/>
    <s v="na"/>
    <s v="na"/>
    <s v="na"/>
    <s v="na"/>
    <s v="na"/>
    <s v="na"/>
    <s v="na"/>
    <s v="na"/>
  </r>
  <r>
    <n v="3913"/>
    <x v="85"/>
    <m/>
    <x v="14"/>
    <x v="3"/>
    <x v="0"/>
    <m/>
    <m/>
    <m/>
    <m/>
    <m/>
    <m/>
    <m/>
    <m/>
    <m/>
    <m/>
    <m/>
    <m/>
    <s v="x"/>
    <s v="x"/>
    <s v="na"/>
    <s v="NRD"/>
    <s v="na"/>
    <s v="na"/>
    <s v="na"/>
    <s v="na"/>
    <s v="na"/>
    <s v="na"/>
    <s v="na"/>
    <s v="na"/>
  </r>
  <r>
    <n v="3914"/>
    <x v="85"/>
    <m/>
    <x v="14"/>
    <x v="3"/>
    <x v="0"/>
    <m/>
    <m/>
    <m/>
    <m/>
    <m/>
    <m/>
    <m/>
    <m/>
    <m/>
    <m/>
    <m/>
    <m/>
    <s v="x"/>
    <s v="x"/>
    <s v="na"/>
    <s v="NRD"/>
    <s v="na"/>
    <s v="na"/>
    <s v="na"/>
    <s v="na"/>
    <s v="na"/>
    <s v="na"/>
    <s v="na"/>
    <s v="na"/>
  </r>
  <r>
    <n v="3915"/>
    <x v="85"/>
    <m/>
    <x v="14"/>
    <x v="3"/>
    <x v="0"/>
    <m/>
    <m/>
    <m/>
    <m/>
    <m/>
    <m/>
    <m/>
    <m/>
    <m/>
    <m/>
    <m/>
    <m/>
    <s v="x"/>
    <s v="x"/>
    <s v="na"/>
    <s v="NRD"/>
    <s v="na"/>
    <s v="na"/>
    <s v="na"/>
    <s v="na"/>
    <s v="na"/>
    <s v="na"/>
    <s v="na"/>
    <s v="na"/>
  </r>
  <r>
    <n v="3916"/>
    <x v="85"/>
    <m/>
    <x v="14"/>
    <x v="3"/>
    <x v="0"/>
    <m/>
    <m/>
    <m/>
    <m/>
    <m/>
    <m/>
    <m/>
    <m/>
    <m/>
    <m/>
    <m/>
    <m/>
    <s v="x"/>
    <s v="x"/>
    <s v="na"/>
    <s v="NRD"/>
    <s v="na"/>
    <s v="na"/>
    <s v="na"/>
    <s v="na"/>
    <s v="na"/>
    <s v="na"/>
    <s v="na"/>
    <s v="na"/>
  </r>
  <r>
    <n v="3917"/>
    <x v="85"/>
    <m/>
    <x v="14"/>
    <x v="3"/>
    <x v="0"/>
    <m/>
    <m/>
    <m/>
    <m/>
    <m/>
    <m/>
    <m/>
    <m/>
    <m/>
    <m/>
    <m/>
    <m/>
    <s v="x"/>
    <s v="x"/>
    <s v="na"/>
    <s v="NRD"/>
    <s v="na"/>
    <s v="na"/>
    <s v="na"/>
    <s v="na"/>
    <s v="na"/>
    <s v="na"/>
    <s v="na"/>
    <s v="na"/>
  </r>
  <r>
    <n v="3918"/>
    <x v="85"/>
    <m/>
    <x v="14"/>
    <x v="3"/>
    <x v="0"/>
    <m/>
    <m/>
    <m/>
    <m/>
    <m/>
    <m/>
    <m/>
    <m/>
    <m/>
    <m/>
    <m/>
    <m/>
    <s v="x"/>
    <s v="x"/>
    <s v="na"/>
    <s v="NRD"/>
    <s v="na"/>
    <s v="na"/>
    <s v="na"/>
    <s v="na"/>
    <s v="na"/>
    <s v="na"/>
    <s v="na"/>
    <s v="na"/>
  </r>
  <r>
    <n v="3919"/>
    <x v="85"/>
    <m/>
    <x v="14"/>
    <x v="3"/>
    <x v="0"/>
    <m/>
    <m/>
    <m/>
    <m/>
    <m/>
    <m/>
    <m/>
    <m/>
    <m/>
    <m/>
    <m/>
    <m/>
    <s v="x"/>
    <s v="x"/>
    <s v="na"/>
    <s v="NRD"/>
    <s v="na"/>
    <s v="na"/>
    <s v="na"/>
    <s v="na"/>
    <s v="na"/>
    <s v="na"/>
    <s v="na"/>
    <s v="na"/>
  </r>
  <r>
    <n v="3920"/>
    <x v="85"/>
    <m/>
    <x v="14"/>
    <x v="3"/>
    <x v="0"/>
    <m/>
    <m/>
    <m/>
    <m/>
    <m/>
    <m/>
    <m/>
    <m/>
    <m/>
    <m/>
    <m/>
    <m/>
    <s v="x"/>
    <s v="x"/>
    <s v="na"/>
    <s v="NRD"/>
    <s v="na"/>
    <s v="na"/>
    <s v="na"/>
    <s v="na"/>
    <s v="na"/>
    <s v="na"/>
    <s v="na"/>
    <s v="na"/>
  </r>
  <r>
    <n v="3921"/>
    <x v="85"/>
    <m/>
    <x v="14"/>
    <x v="3"/>
    <x v="0"/>
    <m/>
    <m/>
    <m/>
    <m/>
    <m/>
    <m/>
    <m/>
    <m/>
    <m/>
    <m/>
    <m/>
    <m/>
    <s v="x"/>
    <s v="x"/>
    <s v="na"/>
    <s v="NRD"/>
    <s v="na"/>
    <s v="na"/>
    <s v="na"/>
    <s v="na"/>
    <s v="na"/>
    <s v="na"/>
    <s v="na"/>
    <s v="na"/>
  </r>
  <r>
    <n v="3922"/>
    <x v="85"/>
    <m/>
    <x v="14"/>
    <x v="3"/>
    <x v="0"/>
    <m/>
    <m/>
    <m/>
    <m/>
    <m/>
    <m/>
    <m/>
    <m/>
    <m/>
    <m/>
    <m/>
    <m/>
    <s v="x"/>
    <s v="x"/>
    <s v="na"/>
    <s v="NRD"/>
    <s v="na"/>
    <s v="na"/>
    <s v="na"/>
    <s v="na"/>
    <s v="na"/>
    <s v="na"/>
    <s v="na"/>
    <s v="na"/>
  </r>
  <r>
    <n v="3923"/>
    <x v="85"/>
    <m/>
    <x v="14"/>
    <x v="3"/>
    <x v="0"/>
    <m/>
    <m/>
    <m/>
    <m/>
    <m/>
    <m/>
    <m/>
    <m/>
    <m/>
    <m/>
    <m/>
    <m/>
    <s v="x"/>
    <s v="x"/>
    <s v="na"/>
    <s v="NRD"/>
    <s v="na"/>
    <s v="na"/>
    <s v="na"/>
    <s v="na"/>
    <s v="na"/>
    <s v="na"/>
    <s v="na"/>
    <s v="na"/>
  </r>
  <r>
    <n v="3924"/>
    <x v="85"/>
    <m/>
    <x v="14"/>
    <x v="3"/>
    <x v="0"/>
    <m/>
    <m/>
    <m/>
    <m/>
    <m/>
    <m/>
    <m/>
    <m/>
    <m/>
    <m/>
    <m/>
    <m/>
    <s v="x"/>
    <s v="x"/>
    <s v="na"/>
    <s v="NRD"/>
    <s v="na"/>
    <s v="na"/>
    <s v="na"/>
    <s v="na"/>
    <s v="na"/>
    <s v="na"/>
    <s v="na"/>
    <s v="na"/>
  </r>
  <r>
    <n v="3925"/>
    <x v="85"/>
    <m/>
    <x v="14"/>
    <x v="3"/>
    <x v="0"/>
    <m/>
    <m/>
    <m/>
    <m/>
    <m/>
    <m/>
    <m/>
    <m/>
    <m/>
    <m/>
    <m/>
    <m/>
    <s v="x"/>
    <s v="x"/>
    <s v="na"/>
    <s v="NRD"/>
    <s v="na"/>
    <s v="na"/>
    <s v="na"/>
    <s v="na"/>
    <s v="na"/>
    <s v="na"/>
    <s v="na"/>
    <s v="na"/>
  </r>
  <r>
    <n v="3926"/>
    <x v="85"/>
    <m/>
    <x v="14"/>
    <x v="3"/>
    <x v="0"/>
    <m/>
    <m/>
    <m/>
    <m/>
    <m/>
    <m/>
    <m/>
    <m/>
    <m/>
    <m/>
    <m/>
    <m/>
    <s v="x"/>
    <s v="x"/>
    <s v="na"/>
    <s v="NRD"/>
    <s v="na"/>
    <s v="na"/>
    <s v="na"/>
    <s v="na"/>
    <s v="na"/>
    <s v="na"/>
    <s v="na"/>
    <s v="na"/>
  </r>
  <r>
    <n v="3927"/>
    <x v="85"/>
    <m/>
    <x v="14"/>
    <x v="3"/>
    <x v="0"/>
    <m/>
    <m/>
    <m/>
    <m/>
    <m/>
    <m/>
    <m/>
    <m/>
    <m/>
    <m/>
    <m/>
    <m/>
    <s v="x"/>
    <s v="x"/>
    <s v="na"/>
    <s v="NRD"/>
    <s v="na"/>
    <s v="na"/>
    <s v="na"/>
    <s v="na"/>
    <s v="na"/>
    <s v="na"/>
    <s v="na"/>
    <s v="na"/>
  </r>
  <r>
    <n v="3928"/>
    <x v="85"/>
    <m/>
    <x v="14"/>
    <x v="3"/>
    <x v="0"/>
    <m/>
    <m/>
    <m/>
    <m/>
    <m/>
    <m/>
    <m/>
    <m/>
    <m/>
    <m/>
    <m/>
    <m/>
    <s v="x"/>
    <s v="x"/>
    <s v="na"/>
    <s v="NRD"/>
    <s v="na"/>
    <s v="na"/>
    <s v="na"/>
    <s v="na"/>
    <s v="na"/>
    <s v="na"/>
    <s v="na"/>
    <s v="na"/>
  </r>
  <r>
    <n v="3929"/>
    <x v="85"/>
    <m/>
    <x v="14"/>
    <x v="3"/>
    <x v="0"/>
    <m/>
    <m/>
    <m/>
    <m/>
    <m/>
    <m/>
    <m/>
    <m/>
    <m/>
    <m/>
    <m/>
    <m/>
    <s v="x"/>
    <s v="x"/>
    <s v="na"/>
    <s v="NRD"/>
    <s v="na"/>
    <s v="na"/>
    <s v="na"/>
    <s v="na"/>
    <s v="na"/>
    <s v="na"/>
    <s v="na"/>
    <s v="na"/>
  </r>
  <r>
    <n v="3930"/>
    <x v="85"/>
    <m/>
    <x v="14"/>
    <x v="3"/>
    <x v="0"/>
    <m/>
    <m/>
    <m/>
    <m/>
    <m/>
    <m/>
    <m/>
    <m/>
    <m/>
    <m/>
    <m/>
    <m/>
    <s v="x"/>
    <s v="x"/>
    <s v="na"/>
    <s v="NRD"/>
    <s v="na"/>
    <s v="na"/>
    <s v="na"/>
    <s v="na"/>
    <s v="na"/>
    <s v="na"/>
    <s v="na"/>
    <s v="na"/>
  </r>
  <r>
    <n v="3931"/>
    <x v="85"/>
    <m/>
    <x v="14"/>
    <x v="3"/>
    <x v="0"/>
    <m/>
    <m/>
    <m/>
    <m/>
    <m/>
    <m/>
    <m/>
    <m/>
    <m/>
    <m/>
    <m/>
    <m/>
    <s v="x"/>
    <s v="x"/>
    <s v="na"/>
    <s v="NRD"/>
    <s v="na"/>
    <s v="na"/>
    <s v="na"/>
    <s v="na"/>
    <s v="na"/>
    <s v="na"/>
    <s v="na"/>
    <s v="na"/>
  </r>
  <r>
    <n v="3932"/>
    <x v="85"/>
    <m/>
    <x v="14"/>
    <x v="3"/>
    <x v="0"/>
    <m/>
    <m/>
    <m/>
    <m/>
    <m/>
    <m/>
    <m/>
    <m/>
    <m/>
    <m/>
    <m/>
    <m/>
    <s v="x"/>
    <s v="x"/>
    <s v="na"/>
    <s v="NRD"/>
    <s v="na"/>
    <s v="na"/>
    <s v="na"/>
    <s v="na"/>
    <s v="na"/>
    <s v="na"/>
    <s v="na"/>
    <s v="na"/>
  </r>
  <r>
    <n v="3933"/>
    <x v="85"/>
    <m/>
    <x v="14"/>
    <x v="3"/>
    <x v="0"/>
    <m/>
    <m/>
    <m/>
    <m/>
    <m/>
    <m/>
    <m/>
    <m/>
    <m/>
    <m/>
    <m/>
    <m/>
    <s v="x"/>
    <s v="x"/>
    <s v="na"/>
    <s v="NRD"/>
    <s v="na"/>
    <s v="na"/>
    <s v="na"/>
    <s v="na"/>
    <s v="na"/>
    <s v="na"/>
    <s v="na"/>
    <s v="na"/>
  </r>
  <r>
    <n v="3934"/>
    <x v="85"/>
    <m/>
    <x v="14"/>
    <x v="3"/>
    <x v="0"/>
    <m/>
    <m/>
    <m/>
    <m/>
    <m/>
    <m/>
    <m/>
    <m/>
    <m/>
    <m/>
    <m/>
    <m/>
    <s v="x"/>
    <s v="x"/>
    <s v="na"/>
    <s v="NRD"/>
    <s v="na"/>
    <s v="na"/>
    <s v="na"/>
    <s v="na"/>
    <s v="na"/>
    <s v="na"/>
    <s v="na"/>
    <s v="na"/>
  </r>
  <r>
    <n v="3935"/>
    <x v="85"/>
    <m/>
    <x v="14"/>
    <x v="3"/>
    <x v="0"/>
    <m/>
    <m/>
    <m/>
    <m/>
    <m/>
    <m/>
    <m/>
    <m/>
    <m/>
    <m/>
    <m/>
    <m/>
    <s v="x"/>
    <s v="x"/>
    <s v="na"/>
    <s v="NRD"/>
    <s v="na"/>
    <s v="na"/>
    <s v="na"/>
    <s v="na"/>
    <s v="na"/>
    <s v="na"/>
    <s v="na"/>
    <s v="na"/>
  </r>
  <r>
    <n v="3936"/>
    <x v="85"/>
    <m/>
    <x v="14"/>
    <x v="3"/>
    <x v="0"/>
    <m/>
    <m/>
    <m/>
    <m/>
    <m/>
    <m/>
    <m/>
    <m/>
    <m/>
    <m/>
    <m/>
    <m/>
    <s v="x"/>
    <s v="x"/>
    <s v="na"/>
    <s v="NRD"/>
    <s v="na"/>
    <s v="na"/>
    <s v="na"/>
    <s v="na"/>
    <s v="na"/>
    <s v="na"/>
    <s v="na"/>
    <s v="na"/>
  </r>
  <r>
    <n v="3937"/>
    <x v="85"/>
    <m/>
    <x v="14"/>
    <x v="3"/>
    <x v="0"/>
    <m/>
    <m/>
    <m/>
    <m/>
    <m/>
    <m/>
    <m/>
    <m/>
    <m/>
    <m/>
    <m/>
    <m/>
    <s v="x"/>
    <s v="x"/>
    <s v="na"/>
    <s v="NRD"/>
    <s v="na"/>
    <s v="na"/>
    <s v="na"/>
    <s v="na"/>
    <s v="na"/>
    <s v="na"/>
    <s v="na"/>
    <s v="na"/>
  </r>
  <r>
    <n v="3938"/>
    <x v="85"/>
    <m/>
    <x v="14"/>
    <x v="3"/>
    <x v="0"/>
    <m/>
    <m/>
    <m/>
    <m/>
    <m/>
    <m/>
    <m/>
    <m/>
    <m/>
    <m/>
    <m/>
    <m/>
    <s v="x"/>
    <s v="x"/>
    <s v="na"/>
    <s v="NRD"/>
    <s v="na"/>
    <s v="na"/>
    <s v="na"/>
    <s v="na"/>
    <s v="na"/>
    <s v="na"/>
    <s v="na"/>
    <s v="na"/>
  </r>
  <r>
    <n v="3939"/>
    <x v="85"/>
    <m/>
    <x v="14"/>
    <x v="3"/>
    <x v="0"/>
    <m/>
    <m/>
    <m/>
    <m/>
    <m/>
    <m/>
    <m/>
    <m/>
    <m/>
    <m/>
    <m/>
    <m/>
    <s v="x"/>
    <s v="x"/>
    <s v="na"/>
    <s v="NRD"/>
    <s v="na"/>
    <s v="na"/>
    <s v="na"/>
    <s v="na"/>
    <s v="na"/>
    <s v="na"/>
    <s v="na"/>
    <s v="na"/>
  </r>
  <r>
    <n v="3940"/>
    <x v="85"/>
    <m/>
    <x v="14"/>
    <x v="3"/>
    <x v="0"/>
    <m/>
    <m/>
    <m/>
    <m/>
    <m/>
    <m/>
    <m/>
    <m/>
    <m/>
    <m/>
    <m/>
    <m/>
    <s v="x"/>
    <s v="x"/>
    <s v="na"/>
    <s v="NRD"/>
    <s v="na"/>
    <s v="na"/>
    <s v="na"/>
    <s v="na"/>
    <s v="na"/>
    <s v="na"/>
    <s v="na"/>
    <s v="na"/>
  </r>
  <r>
    <n v="3941"/>
    <x v="85"/>
    <m/>
    <x v="14"/>
    <x v="3"/>
    <x v="0"/>
    <m/>
    <m/>
    <m/>
    <m/>
    <m/>
    <m/>
    <m/>
    <m/>
    <m/>
    <m/>
    <m/>
    <m/>
    <s v="x"/>
    <s v="x"/>
    <s v="na"/>
    <s v="NRD"/>
    <s v="na"/>
    <s v="na"/>
    <s v="na"/>
    <s v="na"/>
    <s v="na"/>
    <s v="na"/>
    <s v="na"/>
    <s v="na"/>
  </r>
  <r>
    <n v="3942"/>
    <x v="85"/>
    <m/>
    <x v="14"/>
    <x v="3"/>
    <x v="0"/>
    <m/>
    <m/>
    <m/>
    <m/>
    <m/>
    <m/>
    <m/>
    <m/>
    <m/>
    <m/>
    <m/>
    <m/>
    <s v="x"/>
    <s v="x"/>
    <s v="na"/>
    <s v="NRD"/>
    <s v="na"/>
    <s v="na"/>
    <s v="na"/>
    <s v="na"/>
    <s v="na"/>
    <s v="na"/>
    <s v="na"/>
    <s v="na"/>
  </r>
  <r>
    <n v="3943"/>
    <x v="85"/>
    <m/>
    <x v="14"/>
    <x v="3"/>
    <x v="0"/>
    <m/>
    <m/>
    <m/>
    <m/>
    <m/>
    <m/>
    <m/>
    <m/>
    <m/>
    <m/>
    <m/>
    <m/>
    <s v="x"/>
    <s v="x"/>
    <s v="na"/>
    <s v="NRD"/>
    <s v="na"/>
    <s v="na"/>
    <s v="na"/>
    <s v="na"/>
    <s v="na"/>
    <s v="na"/>
    <s v="na"/>
    <s v="na"/>
  </r>
  <r>
    <n v="3944"/>
    <x v="85"/>
    <m/>
    <x v="14"/>
    <x v="3"/>
    <x v="0"/>
    <m/>
    <m/>
    <m/>
    <m/>
    <m/>
    <m/>
    <m/>
    <m/>
    <m/>
    <m/>
    <m/>
    <m/>
    <s v="x"/>
    <s v="x"/>
    <s v="na"/>
    <s v="NRD"/>
    <s v="na"/>
    <s v="na"/>
    <s v="na"/>
    <s v="na"/>
    <s v="na"/>
    <s v="na"/>
    <s v="na"/>
    <s v="na"/>
  </r>
  <r>
    <n v="3945"/>
    <x v="85"/>
    <m/>
    <x v="14"/>
    <x v="3"/>
    <x v="0"/>
    <m/>
    <m/>
    <m/>
    <m/>
    <m/>
    <m/>
    <m/>
    <m/>
    <m/>
    <m/>
    <m/>
    <m/>
    <s v="x"/>
    <s v="x"/>
    <s v="na"/>
    <s v="NRD"/>
    <s v="na"/>
    <s v="na"/>
    <s v="na"/>
    <s v="na"/>
    <s v="na"/>
    <s v="na"/>
    <s v="na"/>
    <s v="na"/>
  </r>
  <r>
    <n v="3946"/>
    <x v="85"/>
    <m/>
    <x v="14"/>
    <x v="3"/>
    <x v="0"/>
    <m/>
    <m/>
    <m/>
    <m/>
    <m/>
    <m/>
    <m/>
    <m/>
    <m/>
    <m/>
    <m/>
    <m/>
    <s v="x"/>
    <s v="x"/>
    <s v="na"/>
    <s v="NRD"/>
    <s v="na"/>
    <s v="na"/>
    <s v="na"/>
    <s v="na"/>
    <s v="na"/>
    <s v="na"/>
    <s v="na"/>
    <s v="na"/>
  </r>
  <r>
    <n v="3947"/>
    <x v="85"/>
    <m/>
    <x v="14"/>
    <x v="3"/>
    <x v="0"/>
    <m/>
    <m/>
    <m/>
    <m/>
    <m/>
    <m/>
    <m/>
    <m/>
    <m/>
    <m/>
    <m/>
    <m/>
    <s v="x"/>
    <s v="x"/>
    <s v="na"/>
    <s v="NRD"/>
    <s v="na"/>
    <s v="na"/>
    <s v="na"/>
    <s v="na"/>
    <s v="na"/>
    <s v="na"/>
    <s v="na"/>
    <s v="na"/>
  </r>
  <r>
    <n v="3948"/>
    <x v="85"/>
    <m/>
    <x v="14"/>
    <x v="3"/>
    <x v="0"/>
    <m/>
    <m/>
    <m/>
    <m/>
    <m/>
    <m/>
    <m/>
    <m/>
    <m/>
    <m/>
    <m/>
    <m/>
    <s v="x"/>
    <s v="x"/>
    <s v="na"/>
    <s v="NRD"/>
    <s v="na"/>
    <s v="na"/>
    <s v="na"/>
    <s v="na"/>
    <s v="na"/>
    <s v="na"/>
    <s v="na"/>
    <s v="na"/>
  </r>
  <r>
    <n v="3949"/>
    <x v="85"/>
    <m/>
    <x v="14"/>
    <x v="3"/>
    <x v="0"/>
    <m/>
    <m/>
    <m/>
    <m/>
    <m/>
    <m/>
    <m/>
    <m/>
    <m/>
    <m/>
    <m/>
    <m/>
    <s v="x"/>
    <s v="x"/>
    <s v="na"/>
    <s v="NRD"/>
    <s v="na"/>
    <s v="na"/>
    <s v="na"/>
    <s v="na"/>
    <s v="na"/>
    <s v="na"/>
    <s v="na"/>
    <s v="na"/>
  </r>
  <r>
    <n v="3950"/>
    <x v="85"/>
    <m/>
    <x v="14"/>
    <x v="3"/>
    <x v="0"/>
    <m/>
    <m/>
    <m/>
    <m/>
    <m/>
    <m/>
    <m/>
    <m/>
    <m/>
    <m/>
    <m/>
    <m/>
    <s v="x"/>
    <s v="x"/>
    <s v="na"/>
    <s v="NRD"/>
    <s v="na"/>
    <s v="na"/>
    <s v="na"/>
    <s v="na"/>
    <s v="na"/>
    <s v="na"/>
    <s v="na"/>
    <s v="na"/>
  </r>
  <r>
    <n v="3951"/>
    <x v="85"/>
    <m/>
    <x v="14"/>
    <x v="3"/>
    <x v="0"/>
    <m/>
    <m/>
    <m/>
    <m/>
    <m/>
    <m/>
    <m/>
    <m/>
    <m/>
    <m/>
    <m/>
    <m/>
    <s v="x"/>
    <s v="x"/>
    <s v="na"/>
    <s v="NRD"/>
    <s v="na"/>
    <s v="na"/>
    <s v="na"/>
    <s v="na"/>
    <s v="na"/>
    <s v="na"/>
    <s v="na"/>
    <s v="na"/>
  </r>
  <r>
    <n v="3952"/>
    <x v="85"/>
    <m/>
    <x v="14"/>
    <x v="3"/>
    <x v="0"/>
    <m/>
    <m/>
    <m/>
    <m/>
    <m/>
    <m/>
    <m/>
    <m/>
    <m/>
    <m/>
    <m/>
    <m/>
    <s v="x"/>
    <s v="x"/>
    <s v="na"/>
    <s v="NRD"/>
    <s v="na"/>
    <s v="na"/>
    <s v="na"/>
    <s v="na"/>
    <s v="na"/>
    <s v="na"/>
    <s v="na"/>
    <s v="na"/>
  </r>
  <r>
    <n v="3953"/>
    <x v="85"/>
    <m/>
    <x v="14"/>
    <x v="3"/>
    <x v="0"/>
    <m/>
    <m/>
    <m/>
    <m/>
    <m/>
    <m/>
    <m/>
    <m/>
    <m/>
    <m/>
    <m/>
    <m/>
    <s v="x"/>
    <s v="x"/>
    <s v="na"/>
    <s v="NRD"/>
    <s v="na"/>
    <s v="na"/>
    <s v="na"/>
    <s v="na"/>
    <s v="na"/>
    <s v="na"/>
    <s v="na"/>
    <s v="na"/>
  </r>
  <r>
    <n v="3954"/>
    <x v="85"/>
    <m/>
    <x v="14"/>
    <x v="3"/>
    <x v="0"/>
    <m/>
    <m/>
    <m/>
    <m/>
    <m/>
    <m/>
    <m/>
    <m/>
    <m/>
    <m/>
    <m/>
    <m/>
    <s v="x"/>
    <s v="x"/>
    <s v="na"/>
    <s v="NRD"/>
    <s v="na"/>
    <s v="na"/>
    <s v="na"/>
    <s v="na"/>
    <s v="na"/>
    <s v="na"/>
    <s v="na"/>
    <s v="na"/>
  </r>
  <r>
    <n v="3955"/>
    <x v="85"/>
    <m/>
    <x v="14"/>
    <x v="3"/>
    <x v="0"/>
    <m/>
    <m/>
    <m/>
    <m/>
    <m/>
    <m/>
    <m/>
    <m/>
    <m/>
    <m/>
    <m/>
    <m/>
    <s v="x"/>
    <s v="x"/>
    <s v="na"/>
    <s v="NRD"/>
    <s v="na"/>
    <s v="na"/>
    <s v="na"/>
    <s v="na"/>
    <s v="na"/>
    <s v="na"/>
    <s v="na"/>
    <s v="na"/>
  </r>
  <r>
    <n v="3956"/>
    <x v="85"/>
    <m/>
    <x v="14"/>
    <x v="3"/>
    <x v="0"/>
    <m/>
    <m/>
    <m/>
    <m/>
    <m/>
    <m/>
    <m/>
    <m/>
    <m/>
    <m/>
    <m/>
    <m/>
    <s v="x"/>
    <s v="x"/>
    <s v="na"/>
    <s v="NRD"/>
    <s v="na"/>
    <s v="na"/>
    <s v="na"/>
    <s v="na"/>
    <s v="na"/>
    <s v="na"/>
    <s v="na"/>
    <s v="na"/>
  </r>
  <r>
    <n v="3957"/>
    <x v="85"/>
    <m/>
    <x v="14"/>
    <x v="3"/>
    <x v="0"/>
    <m/>
    <m/>
    <m/>
    <m/>
    <m/>
    <m/>
    <m/>
    <m/>
    <m/>
    <m/>
    <m/>
    <m/>
    <s v="x"/>
    <s v="x"/>
    <s v="na"/>
    <s v="NRD"/>
    <s v="na"/>
    <s v="na"/>
    <s v="na"/>
    <s v="na"/>
    <s v="na"/>
    <s v="na"/>
    <s v="na"/>
    <s v="na"/>
  </r>
  <r>
    <n v="3958"/>
    <x v="85"/>
    <m/>
    <x v="14"/>
    <x v="3"/>
    <x v="0"/>
    <m/>
    <m/>
    <m/>
    <m/>
    <m/>
    <m/>
    <m/>
    <m/>
    <m/>
    <m/>
    <m/>
    <m/>
    <s v="x"/>
    <s v="x"/>
    <s v="na"/>
    <s v="NRD"/>
    <s v="na"/>
    <s v="na"/>
    <s v="na"/>
    <s v="na"/>
    <s v="na"/>
    <s v="na"/>
    <s v="na"/>
    <s v="na"/>
  </r>
  <r>
    <n v="3959"/>
    <x v="85"/>
    <m/>
    <x v="14"/>
    <x v="3"/>
    <x v="0"/>
    <m/>
    <m/>
    <m/>
    <m/>
    <m/>
    <m/>
    <m/>
    <m/>
    <m/>
    <m/>
    <m/>
    <m/>
    <s v="x"/>
    <s v="x"/>
    <s v="na"/>
    <s v="NRD"/>
    <s v="na"/>
    <s v="na"/>
    <s v="na"/>
    <s v="na"/>
    <s v="na"/>
    <s v="na"/>
    <s v="na"/>
    <s v="na"/>
  </r>
  <r>
    <n v="3960"/>
    <x v="85"/>
    <m/>
    <x v="14"/>
    <x v="3"/>
    <x v="0"/>
    <m/>
    <m/>
    <m/>
    <m/>
    <m/>
    <m/>
    <m/>
    <m/>
    <m/>
    <m/>
    <m/>
    <m/>
    <s v="x"/>
    <s v="x"/>
    <s v="na"/>
    <s v="NRD"/>
    <s v="na"/>
    <s v="na"/>
    <s v="na"/>
    <s v="na"/>
    <s v="na"/>
    <s v="na"/>
    <s v="na"/>
    <s v="na"/>
  </r>
  <r>
    <n v="3961"/>
    <x v="85"/>
    <m/>
    <x v="14"/>
    <x v="3"/>
    <x v="0"/>
    <m/>
    <m/>
    <m/>
    <m/>
    <m/>
    <m/>
    <m/>
    <m/>
    <m/>
    <m/>
    <m/>
    <m/>
    <s v="x"/>
    <s v="x"/>
    <s v="na"/>
    <s v="NRD"/>
    <s v="na"/>
    <s v="na"/>
    <s v="na"/>
    <s v="na"/>
    <s v="na"/>
    <s v="na"/>
    <s v="na"/>
    <s v="na"/>
  </r>
  <r>
    <n v="3962"/>
    <x v="85"/>
    <m/>
    <x v="14"/>
    <x v="3"/>
    <x v="0"/>
    <m/>
    <m/>
    <m/>
    <m/>
    <m/>
    <m/>
    <m/>
    <m/>
    <m/>
    <m/>
    <m/>
    <m/>
    <s v="x"/>
    <s v="x"/>
    <s v="na"/>
    <s v="NRD"/>
    <s v="na"/>
    <s v="na"/>
    <s v="na"/>
    <s v="na"/>
    <s v="na"/>
    <s v="na"/>
    <s v="na"/>
    <s v="na"/>
  </r>
  <r>
    <n v="3963"/>
    <x v="85"/>
    <m/>
    <x v="14"/>
    <x v="3"/>
    <x v="0"/>
    <m/>
    <m/>
    <m/>
    <m/>
    <m/>
    <m/>
    <m/>
    <m/>
    <m/>
    <m/>
    <m/>
    <m/>
    <s v="x"/>
    <s v="x"/>
    <s v="na"/>
    <s v="NRD"/>
    <s v="na"/>
    <s v="na"/>
    <s v="na"/>
    <s v="na"/>
    <s v="na"/>
    <s v="na"/>
    <s v="na"/>
    <s v="na"/>
  </r>
  <r>
    <n v="3964"/>
    <x v="85"/>
    <m/>
    <x v="14"/>
    <x v="3"/>
    <x v="0"/>
    <m/>
    <m/>
    <m/>
    <m/>
    <m/>
    <m/>
    <m/>
    <m/>
    <m/>
    <m/>
    <m/>
    <m/>
    <s v="x"/>
    <s v="x"/>
    <s v="na"/>
    <s v="NRD"/>
    <s v="na"/>
    <s v="na"/>
    <s v="na"/>
    <s v="na"/>
    <s v="na"/>
    <s v="na"/>
    <s v="na"/>
    <s v="na"/>
  </r>
  <r>
    <n v="3965"/>
    <x v="85"/>
    <m/>
    <x v="14"/>
    <x v="3"/>
    <x v="0"/>
    <m/>
    <m/>
    <m/>
    <m/>
    <m/>
    <m/>
    <m/>
    <m/>
    <m/>
    <m/>
    <m/>
    <m/>
    <s v="x"/>
    <s v="x"/>
    <s v="na"/>
    <s v="NRD"/>
    <s v="na"/>
    <s v="na"/>
    <s v="na"/>
    <s v="na"/>
    <s v="na"/>
    <s v="na"/>
    <s v="na"/>
    <s v="na"/>
  </r>
  <r>
    <n v="3966"/>
    <x v="85"/>
    <m/>
    <x v="14"/>
    <x v="3"/>
    <x v="0"/>
    <m/>
    <m/>
    <m/>
    <m/>
    <m/>
    <m/>
    <m/>
    <m/>
    <m/>
    <m/>
    <m/>
    <m/>
    <s v="x"/>
    <s v="x"/>
    <s v="na"/>
    <s v="NRD"/>
    <s v="na"/>
    <s v="na"/>
    <s v="na"/>
    <s v="na"/>
    <s v="na"/>
    <s v="na"/>
    <s v="na"/>
    <s v="na"/>
  </r>
  <r>
    <n v="3967"/>
    <x v="85"/>
    <m/>
    <x v="14"/>
    <x v="3"/>
    <x v="0"/>
    <m/>
    <m/>
    <m/>
    <m/>
    <m/>
    <m/>
    <m/>
    <m/>
    <m/>
    <m/>
    <m/>
    <m/>
    <s v="x"/>
    <s v="x"/>
    <s v="na"/>
    <s v="NRD"/>
    <s v="na"/>
    <s v="na"/>
    <s v="na"/>
    <s v="na"/>
    <s v="na"/>
    <s v="na"/>
    <s v="na"/>
    <s v="na"/>
  </r>
  <r>
    <n v="3968"/>
    <x v="85"/>
    <m/>
    <x v="14"/>
    <x v="3"/>
    <x v="0"/>
    <m/>
    <m/>
    <m/>
    <m/>
    <m/>
    <m/>
    <m/>
    <m/>
    <m/>
    <m/>
    <m/>
    <m/>
    <s v="x"/>
    <s v="x"/>
    <s v="na"/>
    <s v="NRD"/>
    <s v="na"/>
    <s v="na"/>
    <s v="na"/>
    <s v="na"/>
    <s v="na"/>
    <s v="na"/>
    <s v="na"/>
    <s v="na"/>
  </r>
  <r>
    <n v="3969"/>
    <x v="85"/>
    <m/>
    <x v="14"/>
    <x v="3"/>
    <x v="0"/>
    <m/>
    <m/>
    <m/>
    <m/>
    <m/>
    <m/>
    <m/>
    <m/>
    <m/>
    <m/>
    <m/>
    <m/>
    <s v="x"/>
    <s v="x"/>
    <s v="na"/>
    <s v="NRD"/>
    <s v="na"/>
    <s v="na"/>
    <s v="na"/>
    <s v="na"/>
    <s v="na"/>
    <s v="na"/>
    <s v="na"/>
    <s v="na"/>
  </r>
  <r>
    <n v="3970"/>
    <x v="85"/>
    <m/>
    <x v="14"/>
    <x v="3"/>
    <x v="0"/>
    <m/>
    <m/>
    <m/>
    <m/>
    <m/>
    <m/>
    <m/>
    <m/>
    <m/>
    <m/>
    <m/>
    <m/>
    <s v="x"/>
    <s v="x"/>
    <s v="na"/>
    <s v="NRD"/>
    <s v="na"/>
    <s v="na"/>
    <s v="na"/>
    <s v="na"/>
    <s v="na"/>
    <s v="na"/>
    <s v="na"/>
    <s v="na"/>
  </r>
  <r>
    <n v="3971"/>
    <x v="85"/>
    <m/>
    <x v="14"/>
    <x v="3"/>
    <x v="0"/>
    <m/>
    <m/>
    <m/>
    <m/>
    <m/>
    <m/>
    <m/>
    <m/>
    <m/>
    <m/>
    <m/>
    <m/>
    <s v="x"/>
    <s v="x"/>
    <s v="na"/>
    <s v="NRD"/>
    <s v="na"/>
    <s v="na"/>
    <s v="na"/>
    <s v="na"/>
    <s v="na"/>
    <s v="na"/>
    <s v="na"/>
    <s v="na"/>
  </r>
  <r>
    <n v="3972"/>
    <x v="85"/>
    <m/>
    <x v="14"/>
    <x v="3"/>
    <x v="0"/>
    <m/>
    <m/>
    <m/>
    <m/>
    <m/>
    <m/>
    <m/>
    <m/>
    <m/>
    <m/>
    <m/>
    <m/>
    <s v="x"/>
    <s v="x"/>
    <s v="na"/>
    <s v="NRD"/>
    <s v="na"/>
    <s v="na"/>
    <s v="na"/>
    <s v="na"/>
    <s v="na"/>
    <s v="na"/>
    <s v="na"/>
    <s v="na"/>
  </r>
  <r>
    <n v="3973"/>
    <x v="85"/>
    <m/>
    <x v="14"/>
    <x v="3"/>
    <x v="0"/>
    <m/>
    <m/>
    <m/>
    <m/>
    <m/>
    <m/>
    <m/>
    <m/>
    <m/>
    <m/>
    <m/>
    <m/>
    <s v="x"/>
    <s v="x"/>
    <s v="na"/>
    <s v="NRD"/>
    <s v="na"/>
    <s v="na"/>
    <s v="na"/>
    <s v="na"/>
    <s v="na"/>
    <s v="na"/>
    <s v="na"/>
    <s v="na"/>
  </r>
  <r>
    <n v="3974"/>
    <x v="85"/>
    <m/>
    <x v="14"/>
    <x v="3"/>
    <x v="0"/>
    <m/>
    <m/>
    <m/>
    <m/>
    <m/>
    <m/>
    <m/>
    <m/>
    <m/>
    <m/>
    <m/>
    <m/>
    <s v="x"/>
    <s v="x"/>
    <s v="na"/>
    <s v="NRD"/>
    <s v="na"/>
    <s v="na"/>
    <s v="na"/>
    <s v="na"/>
    <s v="na"/>
    <s v="na"/>
    <s v="na"/>
    <s v="na"/>
  </r>
  <r>
    <n v="3975"/>
    <x v="85"/>
    <m/>
    <x v="14"/>
    <x v="3"/>
    <x v="0"/>
    <m/>
    <m/>
    <m/>
    <m/>
    <m/>
    <m/>
    <m/>
    <m/>
    <m/>
    <m/>
    <m/>
    <m/>
    <s v="x"/>
    <s v="x"/>
    <s v="na"/>
    <s v="NRD"/>
    <s v="na"/>
    <s v="na"/>
    <s v="na"/>
    <s v="na"/>
    <s v="na"/>
    <s v="na"/>
    <s v="na"/>
    <s v="na"/>
  </r>
  <r>
    <n v="3976"/>
    <x v="85"/>
    <m/>
    <x v="14"/>
    <x v="3"/>
    <x v="0"/>
    <m/>
    <m/>
    <m/>
    <m/>
    <m/>
    <m/>
    <m/>
    <m/>
    <m/>
    <m/>
    <m/>
    <m/>
    <s v="x"/>
    <s v="x"/>
    <s v="na"/>
    <s v="NRD"/>
    <s v="na"/>
    <s v="na"/>
    <s v="na"/>
    <s v="na"/>
    <s v="na"/>
    <s v="na"/>
    <s v="na"/>
    <s v="na"/>
  </r>
  <r>
    <n v="3977"/>
    <x v="85"/>
    <m/>
    <x v="14"/>
    <x v="3"/>
    <x v="0"/>
    <m/>
    <m/>
    <m/>
    <m/>
    <m/>
    <m/>
    <m/>
    <m/>
    <m/>
    <m/>
    <m/>
    <m/>
    <s v="x"/>
    <s v="x"/>
    <s v="na"/>
    <s v="NRD"/>
    <s v="na"/>
    <s v="na"/>
    <s v="na"/>
    <s v="na"/>
    <s v="na"/>
    <s v="na"/>
    <s v="na"/>
    <s v="na"/>
  </r>
  <r>
    <n v="3978"/>
    <x v="85"/>
    <m/>
    <x v="14"/>
    <x v="3"/>
    <x v="0"/>
    <m/>
    <m/>
    <m/>
    <m/>
    <m/>
    <m/>
    <m/>
    <m/>
    <m/>
    <m/>
    <m/>
    <m/>
    <s v="x"/>
    <s v="x"/>
    <s v="na"/>
    <s v="NRD"/>
    <s v="na"/>
    <s v="na"/>
    <s v="na"/>
    <s v="na"/>
    <s v="na"/>
    <s v="na"/>
    <s v="na"/>
    <s v="na"/>
  </r>
  <r>
    <n v="3979"/>
    <x v="85"/>
    <m/>
    <x v="14"/>
    <x v="3"/>
    <x v="0"/>
    <m/>
    <m/>
    <m/>
    <m/>
    <m/>
    <m/>
    <m/>
    <m/>
    <m/>
    <m/>
    <m/>
    <m/>
    <s v="x"/>
    <s v="x"/>
    <s v="na"/>
    <s v="NRD"/>
    <s v="na"/>
    <s v="na"/>
    <s v="na"/>
    <s v="na"/>
    <s v="na"/>
    <s v="na"/>
    <s v="na"/>
    <s v="na"/>
  </r>
  <r>
    <n v="3980"/>
    <x v="85"/>
    <m/>
    <x v="14"/>
    <x v="3"/>
    <x v="0"/>
    <m/>
    <m/>
    <m/>
    <m/>
    <m/>
    <m/>
    <m/>
    <m/>
    <m/>
    <m/>
    <m/>
    <m/>
    <s v="x"/>
    <s v="x"/>
    <s v="na"/>
    <s v="NRD"/>
    <s v="na"/>
    <s v="na"/>
    <s v="na"/>
    <s v="na"/>
    <s v="na"/>
    <s v="na"/>
    <s v="na"/>
    <s v="na"/>
  </r>
  <r>
    <n v="3981"/>
    <x v="85"/>
    <m/>
    <x v="14"/>
    <x v="3"/>
    <x v="0"/>
    <m/>
    <m/>
    <m/>
    <m/>
    <m/>
    <m/>
    <m/>
    <m/>
    <m/>
    <m/>
    <m/>
    <m/>
    <s v="x"/>
    <s v="x"/>
    <s v="na"/>
    <s v="NRD"/>
    <s v="na"/>
    <s v="na"/>
    <s v="na"/>
    <s v="na"/>
    <s v="na"/>
    <s v="na"/>
    <s v="na"/>
    <s v="na"/>
  </r>
  <r>
    <n v="3982"/>
    <x v="85"/>
    <m/>
    <x v="14"/>
    <x v="3"/>
    <x v="0"/>
    <m/>
    <m/>
    <m/>
    <m/>
    <m/>
    <m/>
    <m/>
    <m/>
    <m/>
    <m/>
    <m/>
    <m/>
    <s v="x"/>
    <s v="x"/>
    <s v="na"/>
    <s v="NRD"/>
    <s v="na"/>
    <s v="na"/>
    <s v="na"/>
    <s v="na"/>
    <s v="na"/>
    <s v="na"/>
    <s v="na"/>
    <s v="na"/>
  </r>
  <r>
    <n v="3983"/>
    <x v="85"/>
    <m/>
    <x v="14"/>
    <x v="3"/>
    <x v="0"/>
    <m/>
    <m/>
    <m/>
    <m/>
    <m/>
    <m/>
    <m/>
    <m/>
    <m/>
    <m/>
    <m/>
    <m/>
    <s v="x"/>
    <s v="x"/>
    <s v="na"/>
    <s v="NRD"/>
    <s v="na"/>
    <s v="na"/>
    <s v="na"/>
    <s v="na"/>
    <s v="na"/>
    <s v="na"/>
    <s v="na"/>
    <s v="na"/>
  </r>
  <r>
    <n v="3984"/>
    <x v="85"/>
    <m/>
    <x v="14"/>
    <x v="3"/>
    <x v="0"/>
    <m/>
    <m/>
    <m/>
    <m/>
    <m/>
    <m/>
    <m/>
    <m/>
    <m/>
    <m/>
    <m/>
    <m/>
    <s v="x"/>
    <s v="x"/>
    <s v="na"/>
    <s v="NRD"/>
    <s v="na"/>
    <s v="na"/>
    <s v="na"/>
    <s v="na"/>
    <s v="na"/>
    <s v="na"/>
    <s v="na"/>
    <s v="na"/>
  </r>
  <r>
    <n v="3985"/>
    <x v="85"/>
    <m/>
    <x v="14"/>
    <x v="3"/>
    <x v="0"/>
    <m/>
    <m/>
    <m/>
    <m/>
    <m/>
    <m/>
    <m/>
    <m/>
    <m/>
    <m/>
    <m/>
    <m/>
    <s v="x"/>
    <s v="x"/>
    <s v="na"/>
    <s v="NRD"/>
    <s v="na"/>
    <s v="na"/>
    <s v="na"/>
    <s v="na"/>
    <s v="na"/>
    <s v="na"/>
    <s v="na"/>
    <s v="na"/>
  </r>
  <r>
    <n v="3986"/>
    <x v="85"/>
    <m/>
    <x v="14"/>
    <x v="3"/>
    <x v="0"/>
    <m/>
    <m/>
    <m/>
    <m/>
    <m/>
    <m/>
    <m/>
    <m/>
    <m/>
    <m/>
    <m/>
    <m/>
    <s v="x"/>
    <s v="x"/>
    <s v="na"/>
    <s v="NRD"/>
    <s v="na"/>
    <s v="na"/>
    <s v="na"/>
    <s v="na"/>
    <s v="na"/>
    <s v="na"/>
    <s v="na"/>
    <s v="na"/>
  </r>
  <r>
    <n v="3987"/>
    <x v="85"/>
    <m/>
    <x v="14"/>
    <x v="3"/>
    <x v="0"/>
    <m/>
    <m/>
    <m/>
    <m/>
    <m/>
    <m/>
    <m/>
    <m/>
    <m/>
    <m/>
    <m/>
    <m/>
    <s v="x"/>
    <s v="x"/>
    <s v="na"/>
    <s v="NRD"/>
    <s v="na"/>
    <s v="na"/>
    <s v="na"/>
    <s v="na"/>
    <s v="na"/>
    <s v="na"/>
    <s v="na"/>
    <s v="na"/>
  </r>
  <r>
    <n v="3988"/>
    <x v="85"/>
    <m/>
    <x v="14"/>
    <x v="3"/>
    <x v="0"/>
    <m/>
    <m/>
    <m/>
    <m/>
    <m/>
    <m/>
    <m/>
    <m/>
    <m/>
    <m/>
    <m/>
    <m/>
    <s v="x"/>
    <s v="x"/>
    <s v="na"/>
    <s v="NRD"/>
    <s v="na"/>
    <s v="na"/>
    <s v="na"/>
    <s v="na"/>
    <s v="na"/>
    <s v="na"/>
    <s v="na"/>
    <s v="na"/>
  </r>
  <r>
    <n v="3989"/>
    <x v="85"/>
    <m/>
    <x v="14"/>
    <x v="3"/>
    <x v="0"/>
    <m/>
    <m/>
    <m/>
    <m/>
    <m/>
    <m/>
    <m/>
    <m/>
    <m/>
    <m/>
    <m/>
    <m/>
    <s v="x"/>
    <s v="x"/>
    <s v="na"/>
    <s v="NRD"/>
    <s v="na"/>
    <s v="na"/>
    <s v="na"/>
    <s v="na"/>
    <s v="na"/>
    <s v="na"/>
    <s v="na"/>
    <s v="na"/>
  </r>
  <r>
    <n v="3990"/>
    <x v="85"/>
    <m/>
    <x v="14"/>
    <x v="3"/>
    <x v="0"/>
    <m/>
    <m/>
    <m/>
    <m/>
    <m/>
    <m/>
    <m/>
    <m/>
    <m/>
    <m/>
    <m/>
    <m/>
    <s v="x"/>
    <s v="x"/>
    <s v="na"/>
    <s v="NRD"/>
    <s v="na"/>
    <s v="na"/>
    <s v="na"/>
    <s v="na"/>
    <s v="na"/>
    <s v="na"/>
    <s v="na"/>
    <s v="na"/>
  </r>
  <r>
    <n v="3991"/>
    <x v="85"/>
    <m/>
    <x v="14"/>
    <x v="3"/>
    <x v="0"/>
    <m/>
    <m/>
    <m/>
    <m/>
    <m/>
    <m/>
    <m/>
    <m/>
    <m/>
    <m/>
    <m/>
    <m/>
    <s v="x"/>
    <s v="x"/>
    <s v="na"/>
    <s v="NRD"/>
    <s v="na"/>
    <s v="na"/>
    <s v="na"/>
    <s v="na"/>
    <s v="na"/>
    <s v="na"/>
    <s v="na"/>
    <s v="na"/>
  </r>
  <r>
    <n v="3992"/>
    <x v="85"/>
    <m/>
    <x v="14"/>
    <x v="3"/>
    <x v="0"/>
    <m/>
    <m/>
    <m/>
    <m/>
    <m/>
    <m/>
    <m/>
    <m/>
    <m/>
    <m/>
    <m/>
    <m/>
    <s v="x"/>
    <s v="x"/>
    <s v="na"/>
    <s v="NRD"/>
    <s v="na"/>
    <s v="na"/>
    <s v="na"/>
    <s v="na"/>
    <s v="na"/>
    <s v="na"/>
    <s v="na"/>
    <s v="na"/>
  </r>
  <r>
    <n v="3993"/>
    <x v="85"/>
    <m/>
    <x v="14"/>
    <x v="3"/>
    <x v="0"/>
    <m/>
    <m/>
    <m/>
    <m/>
    <m/>
    <m/>
    <m/>
    <m/>
    <m/>
    <m/>
    <m/>
    <m/>
    <s v="x"/>
    <s v="x"/>
    <s v="na"/>
    <s v="NRD"/>
    <s v="na"/>
    <s v="na"/>
    <s v="na"/>
    <s v="na"/>
    <s v="na"/>
    <s v="na"/>
    <s v="na"/>
    <s v="na"/>
  </r>
  <r>
    <n v="3994"/>
    <x v="85"/>
    <m/>
    <x v="14"/>
    <x v="3"/>
    <x v="0"/>
    <m/>
    <m/>
    <m/>
    <m/>
    <m/>
    <m/>
    <m/>
    <m/>
    <m/>
    <m/>
    <m/>
    <m/>
    <s v="x"/>
    <s v="x"/>
    <s v="na"/>
    <s v="NRD"/>
    <s v="na"/>
    <s v="na"/>
    <s v="na"/>
    <s v="na"/>
    <s v="na"/>
    <s v="na"/>
    <s v="na"/>
    <s v="na"/>
  </r>
  <r>
    <n v="3995"/>
    <x v="85"/>
    <m/>
    <x v="14"/>
    <x v="3"/>
    <x v="0"/>
    <m/>
    <m/>
    <m/>
    <m/>
    <m/>
    <m/>
    <m/>
    <m/>
    <m/>
    <m/>
    <m/>
    <m/>
    <s v="x"/>
    <s v="x"/>
    <s v="na"/>
    <s v="NRD"/>
    <s v="na"/>
    <s v="na"/>
    <s v="na"/>
    <s v="na"/>
    <s v="na"/>
    <s v="na"/>
    <s v="na"/>
    <s v="na"/>
  </r>
  <r>
    <n v="3996"/>
    <x v="85"/>
    <m/>
    <x v="14"/>
    <x v="3"/>
    <x v="0"/>
    <m/>
    <m/>
    <m/>
    <m/>
    <m/>
    <m/>
    <m/>
    <m/>
    <m/>
    <m/>
    <m/>
    <m/>
    <s v="x"/>
    <s v="x"/>
    <s v="na"/>
    <s v="NRD"/>
    <s v="na"/>
    <s v="na"/>
    <s v="na"/>
    <s v="na"/>
    <s v="na"/>
    <s v="na"/>
    <s v="na"/>
    <s v="na"/>
  </r>
  <r>
    <n v="3997"/>
    <x v="85"/>
    <m/>
    <x v="14"/>
    <x v="3"/>
    <x v="0"/>
    <m/>
    <m/>
    <m/>
    <m/>
    <m/>
    <m/>
    <m/>
    <m/>
    <m/>
    <m/>
    <m/>
    <m/>
    <s v="x"/>
    <s v="x"/>
    <s v="na"/>
    <s v="NRD"/>
    <s v="na"/>
    <s v="na"/>
    <s v="na"/>
    <s v="na"/>
    <s v="na"/>
    <s v="na"/>
    <s v="na"/>
    <s v="na"/>
  </r>
  <r>
    <n v="3998"/>
    <x v="85"/>
    <m/>
    <x v="14"/>
    <x v="3"/>
    <x v="0"/>
    <m/>
    <m/>
    <m/>
    <m/>
    <m/>
    <m/>
    <m/>
    <m/>
    <m/>
    <m/>
    <m/>
    <m/>
    <s v="x"/>
    <s v="x"/>
    <s v="na"/>
    <s v="NRD"/>
    <s v="na"/>
    <s v="na"/>
    <s v="na"/>
    <s v="na"/>
    <s v="na"/>
    <s v="na"/>
    <s v="na"/>
    <s v="na"/>
  </r>
  <r>
    <n v="3999"/>
    <x v="85"/>
    <m/>
    <x v="14"/>
    <x v="3"/>
    <x v="0"/>
    <m/>
    <m/>
    <m/>
    <m/>
    <m/>
    <m/>
    <m/>
    <m/>
    <m/>
    <m/>
    <m/>
    <m/>
    <s v="x"/>
    <s v="x"/>
    <s v="na"/>
    <s v="NRD"/>
    <s v="na"/>
    <s v="na"/>
    <s v="na"/>
    <s v="na"/>
    <s v="na"/>
    <s v="na"/>
    <s v="na"/>
    <s v="na"/>
  </r>
  <r>
    <n v="4000"/>
    <x v="85"/>
    <m/>
    <x v="14"/>
    <x v="3"/>
    <x v="0"/>
    <m/>
    <m/>
    <m/>
    <m/>
    <m/>
    <m/>
    <m/>
    <m/>
    <m/>
    <m/>
    <m/>
    <m/>
    <s v="x"/>
    <s v="x"/>
    <s v="na"/>
    <s v="NRD"/>
    <s v="na"/>
    <s v="na"/>
    <s v="na"/>
    <s v="na"/>
    <s v="na"/>
    <s v="na"/>
    <s v="na"/>
    <s v="na"/>
  </r>
  <r>
    <n v="4001"/>
    <x v="85"/>
    <m/>
    <x v="14"/>
    <x v="3"/>
    <x v="0"/>
    <m/>
    <m/>
    <m/>
    <m/>
    <m/>
    <m/>
    <m/>
    <m/>
    <m/>
    <m/>
    <m/>
    <m/>
    <s v="x"/>
    <s v="x"/>
    <s v="na"/>
    <s v="NRD"/>
    <s v="na"/>
    <s v="na"/>
    <s v="na"/>
    <s v="na"/>
    <s v="na"/>
    <s v="na"/>
    <s v="na"/>
    <s v="na"/>
  </r>
  <r>
    <n v="4002"/>
    <x v="85"/>
    <m/>
    <x v="14"/>
    <x v="3"/>
    <x v="0"/>
    <m/>
    <m/>
    <m/>
    <m/>
    <m/>
    <m/>
    <m/>
    <m/>
    <m/>
    <m/>
    <m/>
    <m/>
    <s v="x"/>
    <s v="x"/>
    <s v="na"/>
    <s v="NRD"/>
    <s v="na"/>
    <s v="na"/>
    <s v="na"/>
    <s v="na"/>
    <s v="na"/>
    <s v="na"/>
    <s v="na"/>
    <s v="na"/>
  </r>
  <r>
    <n v="4003"/>
    <x v="85"/>
    <m/>
    <x v="14"/>
    <x v="3"/>
    <x v="0"/>
    <m/>
    <m/>
    <m/>
    <m/>
    <m/>
    <m/>
    <m/>
    <m/>
    <m/>
    <m/>
    <m/>
    <m/>
    <s v="x"/>
    <s v="x"/>
    <s v="na"/>
    <s v="NRD"/>
    <s v="na"/>
    <s v="na"/>
    <s v="na"/>
    <s v="na"/>
    <s v="na"/>
    <s v="na"/>
    <s v="na"/>
    <s v="na"/>
  </r>
  <r>
    <n v="4004"/>
    <x v="85"/>
    <m/>
    <x v="14"/>
    <x v="3"/>
    <x v="0"/>
    <m/>
    <m/>
    <m/>
    <m/>
    <m/>
    <m/>
    <m/>
    <m/>
    <m/>
    <m/>
    <m/>
    <m/>
    <s v="x"/>
    <s v="x"/>
    <s v="na"/>
    <s v="NRD"/>
    <s v="na"/>
    <s v="na"/>
    <s v="na"/>
    <s v="na"/>
    <s v="na"/>
    <s v="na"/>
    <s v="na"/>
    <s v="na"/>
  </r>
  <r>
    <n v="4005"/>
    <x v="85"/>
    <m/>
    <x v="14"/>
    <x v="3"/>
    <x v="0"/>
    <m/>
    <m/>
    <m/>
    <m/>
    <m/>
    <m/>
    <m/>
    <m/>
    <m/>
    <m/>
    <m/>
    <m/>
    <s v="x"/>
    <s v="x"/>
    <s v="na"/>
    <s v="NRD"/>
    <s v="na"/>
    <s v="na"/>
    <s v="na"/>
    <s v="na"/>
    <s v="na"/>
    <s v="na"/>
    <s v="na"/>
    <s v="na"/>
  </r>
  <r>
    <n v="4006"/>
    <x v="85"/>
    <m/>
    <x v="14"/>
    <x v="3"/>
    <x v="0"/>
    <m/>
    <m/>
    <m/>
    <m/>
    <m/>
    <m/>
    <m/>
    <m/>
    <m/>
    <m/>
    <m/>
    <m/>
    <s v="x"/>
    <s v="x"/>
    <s v="na"/>
    <s v="NRD"/>
    <s v="na"/>
    <s v="na"/>
    <s v="na"/>
    <s v="na"/>
    <s v="na"/>
    <s v="na"/>
    <s v="na"/>
    <s v="na"/>
  </r>
  <r>
    <n v="4007"/>
    <x v="85"/>
    <m/>
    <x v="14"/>
    <x v="3"/>
    <x v="0"/>
    <m/>
    <m/>
    <m/>
    <m/>
    <m/>
    <m/>
    <m/>
    <m/>
    <m/>
    <m/>
    <m/>
    <m/>
    <s v="x"/>
    <s v="x"/>
    <s v="na"/>
    <s v="NRD"/>
    <s v="na"/>
    <s v="na"/>
    <s v="na"/>
    <s v="na"/>
    <s v="na"/>
    <s v="na"/>
    <s v="na"/>
    <s v="na"/>
  </r>
  <r>
    <n v="4008"/>
    <x v="85"/>
    <m/>
    <x v="14"/>
    <x v="3"/>
    <x v="0"/>
    <m/>
    <m/>
    <m/>
    <m/>
    <m/>
    <m/>
    <m/>
    <m/>
    <m/>
    <m/>
    <m/>
    <m/>
    <s v="x"/>
    <s v="x"/>
    <s v="na"/>
    <s v="NRD"/>
    <s v="na"/>
    <s v="na"/>
    <s v="na"/>
    <s v="na"/>
    <s v="na"/>
    <s v="na"/>
    <s v="na"/>
    <s v="na"/>
  </r>
  <r>
    <n v="4009"/>
    <x v="85"/>
    <m/>
    <x v="14"/>
    <x v="3"/>
    <x v="0"/>
    <m/>
    <m/>
    <m/>
    <m/>
    <m/>
    <m/>
    <m/>
    <m/>
    <m/>
    <m/>
    <m/>
    <m/>
    <s v="x"/>
    <s v="x"/>
    <s v="na"/>
    <s v="NRD"/>
    <s v="na"/>
    <s v="na"/>
    <s v="na"/>
    <s v="na"/>
    <s v="na"/>
    <s v="na"/>
    <s v="na"/>
    <s v="na"/>
  </r>
  <r>
    <n v="4010"/>
    <x v="85"/>
    <m/>
    <x v="14"/>
    <x v="3"/>
    <x v="0"/>
    <m/>
    <m/>
    <m/>
    <m/>
    <m/>
    <m/>
    <m/>
    <m/>
    <m/>
    <m/>
    <m/>
    <m/>
    <s v="x"/>
    <s v="x"/>
    <s v="na"/>
    <s v="NRD"/>
    <s v="na"/>
    <s v="na"/>
    <s v="na"/>
    <s v="na"/>
    <s v="na"/>
    <s v="na"/>
    <s v="na"/>
    <s v="na"/>
  </r>
  <r>
    <n v="4011"/>
    <x v="85"/>
    <m/>
    <x v="14"/>
    <x v="3"/>
    <x v="0"/>
    <m/>
    <m/>
    <m/>
    <m/>
    <m/>
    <m/>
    <m/>
    <m/>
    <m/>
    <m/>
    <m/>
    <m/>
    <s v="x"/>
    <s v="x"/>
    <s v="na"/>
    <s v="NRD"/>
    <s v="na"/>
    <s v="na"/>
    <s v="na"/>
    <s v="na"/>
    <s v="na"/>
    <s v="na"/>
    <s v="na"/>
    <s v="na"/>
  </r>
  <r>
    <n v="4012"/>
    <x v="85"/>
    <m/>
    <x v="14"/>
    <x v="3"/>
    <x v="0"/>
    <m/>
    <m/>
    <m/>
    <m/>
    <m/>
    <m/>
    <m/>
    <m/>
    <m/>
    <m/>
    <m/>
    <m/>
    <s v="x"/>
    <s v="x"/>
    <s v="na"/>
    <s v="NRD"/>
    <s v="na"/>
    <s v="na"/>
    <s v="na"/>
    <s v="na"/>
    <s v="na"/>
    <s v="na"/>
    <s v="na"/>
    <s v="na"/>
  </r>
  <r>
    <n v="4013"/>
    <x v="85"/>
    <m/>
    <x v="14"/>
    <x v="3"/>
    <x v="0"/>
    <m/>
    <m/>
    <m/>
    <m/>
    <m/>
    <m/>
    <m/>
    <m/>
    <m/>
    <m/>
    <m/>
    <m/>
    <s v="x"/>
    <s v="x"/>
    <s v="na"/>
    <s v="NRD"/>
    <s v="na"/>
    <s v="na"/>
    <s v="na"/>
    <s v="na"/>
    <s v="na"/>
    <s v="na"/>
    <s v="na"/>
    <s v="na"/>
  </r>
  <r>
    <n v="4014"/>
    <x v="85"/>
    <m/>
    <x v="14"/>
    <x v="3"/>
    <x v="0"/>
    <m/>
    <m/>
    <m/>
    <m/>
    <m/>
    <m/>
    <m/>
    <m/>
    <m/>
    <m/>
    <m/>
    <m/>
    <s v="x"/>
    <s v="x"/>
    <s v="na"/>
    <s v="NRD"/>
    <s v="na"/>
    <s v="na"/>
    <s v="na"/>
    <s v="na"/>
    <s v="na"/>
    <s v="na"/>
    <s v="na"/>
    <s v="na"/>
  </r>
  <r>
    <n v="4015"/>
    <x v="85"/>
    <m/>
    <x v="14"/>
    <x v="3"/>
    <x v="0"/>
    <m/>
    <m/>
    <m/>
    <m/>
    <m/>
    <m/>
    <m/>
    <m/>
    <m/>
    <m/>
    <m/>
    <m/>
    <s v="x"/>
    <s v="x"/>
    <s v="na"/>
    <s v="NRD"/>
    <s v="na"/>
    <s v="na"/>
    <s v="na"/>
    <s v="na"/>
    <s v="na"/>
    <s v="na"/>
    <s v="na"/>
    <s v="na"/>
  </r>
  <r>
    <n v="4016"/>
    <x v="85"/>
    <m/>
    <x v="14"/>
    <x v="3"/>
    <x v="0"/>
    <m/>
    <m/>
    <m/>
    <m/>
    <m/>
    <m/>
    <m/>
    <m/>
    <m/>
    <m/>
    <m/>
    <m/>
    <s v="x"/>
    <s v="x"/>
    <s v="na"/>
    <s v="NRD"/>
    <s v="na"/>
    <s v="na"/>
    <s v="na"/>
    <s v="na"/>
    <s v="na"/>
    <s v="na"/>
    <s v="na"/>
    <s v="na"/>
  </r>
  <r>
    <n v="4017"/>
    <x v="85"/>
    <m/>
    <x v="14"/>
    <x v="3"/>
    <x v="0"/>
    <m/>
    <m/>
    <m/>
    <m/>
    <m/>
    <m/>
    <m/>
    <m/>
    <m/>
    <m/>
    <m/>
    <m/>
    <s v="x"/>
    <s v="x"/>
    <s v="na"/>
    <s v="NRD"/>
    <s v="na"/>
    <s v="na"/>
    <s v="na"/>
    <s v="na"/>
    <s v="na"/>
    <s v="na"/>
    <s v="na"/>
    <s v="na"/>
  </r>
  <r>
    <n v="4018"/>
    <x v="85"/>
    <m/>
    <x v="14"/>
    <x v="3"/>
    <x v="0"/>
    <m/>
    <m/>
    <m/>
    <m/>
    <m/>
    <m/>
    <m/>
    <m/>
    <m/>
    <m/>
    <m/>
    <m/>
    <s v="x"/>
    <s v="x"/>
    <s v="na"/>
    <s v="NRD"/>
    <s v="na"/>
    <s v="na"/>
    <s v="na"/>
    <s v="na"/>
    <s v="na"/>
    <s v="na"/>
    <s v="na"/>
    <s v="na"/>
  </r>
  <r>
    <n v="4019"/>
    <x v="85"/>
    <m/>
    <x v="14"/>
    <x v="3"/>
    <x v="0"/>
    <m/>
    <m/>
    <m/>
    <m/>
    <m/>
    <m/>
    <m/>
    <m/>
    <m/>
    <m/>
    <m/>
    <m/>
    <s v="x"/>
    <s v="x"/>
    <s v="na"/>
    <s v="NRD"/>
    <s v="na"/>
    <s v="na"/>
    <s v="na"/>
    <s v="na"/>
    <s v="na"/>
    <s v="na"/>
    <s v="na"/>
    <s v="na"/>
  </r>
  <r>
    <n v="4020"/>
    <x v="85"/>
    <m/>
    <x v="14"/>
    <x v="3"/>
    <x v="0"/>
    <m/>
    <m/>
    <m/>
    <m/>
    <m/>
    <m/>
    <m/>
    <m/>
    <m/>
    <m/>
    <m/>
    <m/>
    <s v="x"/>
    <s v="x"/>
    <s v="na"/>
    <s v="NRD"/>
    <s v="na"/>
    <s v="na"/>
    <s v="na"/>
    <s v="na"/>
    <s v="na"/>
    <s v="na"/>
    <s v="na"/>
    <s v="na"/>
  </r>
  <r>
    <n v="4021"/>
    <x v="85"/>
    <m/>
    <x v="14"/>
    <x v="3"/>
    <x v="0"/>
    <m/>
    <m/>
    <m/>
    <m/>
    <m/>
    <m/>
    <m/>
    <m/>
    <m/>
    <m/>
    <m/>
    <m/>
    <s v="x"/>
    <s v="x"/>
    <s v="na"/>
    <s v="NRD"/>
    <s v="na"/>
    <s v="na"/>
    <s v="na"/>
    <s v="na"/>
    <s v="na"/>
    <s v="na"/>
    <s v="na"/>
    <s v="na"/>
  </r>
  <r>
    <n v="4022"/>
    <x v="85"/>
    <m/>
    <x v="14"/>
    <x v="3"/>
    <x v="0"/>
    <m/>
    <m/>
    <m/>
    <m/>
    <m/>
    <m/>
    <m/>
    <m/>
    <m/>
    <m/>
    <m/>
    <m/>
    <s v="x"/>
    <s v="x"/>
    <s v="na"/>
    <s v="NRD"/>
    <s v="na"/>
    <s v="na"/>
    <s v="na"/>
    <s v="na"/>
    <s v="na"/>
    <s v="na"/>
    <s v="na"/>
    <s v="na"/>
  </r>
  <r>
    <n v="4023"/>
    <x v="85"/>
    <m/>
    <x v="14"/>
    <x v="3"/>
    <x v="0"/>
    <m/>
    <m/>
    <m/>
    <m/>
    <m/>
    <m/>
    <m/>
    <m/>
    <m/>
    <m/>
    <m/>
    <m/>
    <s v="x"/>
    <s v="x"/>
    <s v="na"/>
    <s v="NRD"/>
    <s v="na"/>
    <s v="na"/>
    <s v="na"/>
    <s v="na"/>
    <s v="na"/>
    <s v="na"/>
    <s v="na"/>
    <s v="na"/>
  </r>
  <r>
    <n v="4024"/>
    <x v="85"/>
    <m/>
    <x v="14"/>
    <x v="3"/>
    <x v="0"/>
    <m/>
    <m/>
    <m/>
    <m/>
    <m/>
    <m/>
    <m/>
    <m/>
    <m/>
    <m/>
    <m/>
    <m/>
    <s v="x"/>
    <s v="x"/>
    <s v="na"/>
    <s v="NRD"/>
    <s v="na"/>
    <s v="na"/>
    <s v="na"/>
    <s v="na"/>
    <s v="na"/>
    <s v="na"/>
    <s v="na"/>
    <s v="na"/>
  </r>
  <r>
    <n v="4025"/>
    <x v="85"/>
    <m/>
    <x v="14"/>
    <x v="3"/>
    <x v="0"/>
    <m/>
    <m/>
    <m/>
    <m/>
    <m/>
    <m/>
    <m/>
    <m/>
    <m/>
    <m/>
    <m/>
    <m/>
    <s v="x"/>
    <s v="x"/>
    <s v="na"/>
    <s v="NRD"/>
    <s v="na"/>
    <s v="na"/>
    <s v="na"/>
    <s v="na"/>
    <s v="na"/>
    <s v="na"/>
    <s v="na"/>
    <s v="na"/>
  </r>
  <r>
    <n v="4026"/>
    <x v="85"/>
    <m/>
    <x v="14"/>
    <x v="3"/>
    <x v="0"/>
    <m/>
    <m/>
    <m/>
    <m/>
    <m/>
    <m/>
    <m/>
    <m/>
    <m/>
    <m/>
    <m/>
    <m/>
    <s v="x"/>
    <s v="x"/>
    <s v="na"/>
    <s v="NRD"/>
    <s v="na"/>
    <s v="na"/>
    <s v="na"/>
    <s v="na"/>
    <s v="na"/>
    <s v="na"/>
    <s v="na"/>
    <s v="na"/>
  </r>
  <r>
    <n v="4027"/>
    <x v="85"/>
    <m/>
    <x v="14"/>
    <x v="3"/>
    <x v="0"/>
    <m/>
    <m/>
    <m/>
    <m/>
    <m/>
    <m/>
    <m/>
    <m/>
    <m/>
    <m/>
    <m/>
    <m/>
    <s v="x"/>
    <s v="x"/>
    <s v="na"/>
    <s v="NRD"/>
    <s v="na"/>
    <s v="na"/>
    <s v="na"/>
    <s v="na"/>
    <s v="na"/>
    <s v="na"/>
    <s v="na"/>
    <s v="na"/>
  </r>
  <r>
    <n v="4028"/>
    <x v="85"/>
    <m/>
    <x v="14"/>
    <x v="3"/>
    <x v="0"/>
    <m/>
    <m/>
    <m/>
    <m/>
    <m/>
    <m/>
    <m/>
    <m/>
    <m/>
    <m/>
    <m/>
    <m/>
    <s v="x"/>
    <s v="x"/>
    <s v="na"/>
    <s v="NRD"/>
    <s v="na"/>
    <s v="na"/>
    <s v="na"/>
    <s v="na"/>
    <s v="na"/>
    <s v="na"/>
    <s v="na"/>
    <s v="na"/>
  </r>
  <r>
    <n v="4029"/>
    <x v="85"/>
    <m/>
    <x v="14"/>
    <x v="3"/>
    <x v="0"/>
    <m/>
    <m/>
    <m/>
    <m/>
    <m/>
    <m/>
    <m/>
    <m/>
    <m/>
    <m/>
    <m/>
    <m/>
    <s v="x"/>
    <s v="x"/>
    <s v="na"/>
    <s v="NRD"/>
    <s v="na"/>
    <s v="na"/>
    <s v="na"/>
    <s v="na"/>
    <s v="na"/>
    <s v="na"/>
    <s v="na"/>
    <s v="na"/>
  </r>
  <r>
    <n v="4030"/>
    <x v="85"/>
    <m/>
    <x v="14"/>
    <x v="3"/>
    <x v="0"/>
    <m/>
    <m/>
    <m/>
    <m/>
    <m/>
    <m/>
    <m/>
    <m/>
    <m/>
    <m/>
    <m/>
    <m/>
    <s v="x"/>
    <s v="x"/>
    <s v="na"/>
    <s v="NRD"/>
    <s v="na"/>
    <s v="na"/>
    <s v="na"/>
    <s v="na"/>
    <s v="na"/>
    <s v="na"/>
    <s v="na"/>
    <s v="na"/>
  </r>
  <r>
    <n v="4031"/>
    <x v="85"/>
    <m/>
    <x v="14"/>
    <x v="3"/>
    <x v="0"/>
    <m/>
    <m/>
    <m/>
    <m/>
    <m/>
    <m/>
    <m/>
    <m/>
    <m/>
    <m/>
    <m/>
    <m/>
    <s v="x"/>
    <s v="x"/>
    <s v="na"/>
    <s v="NRD"/>
    <s v="na"/>
    <s v="na"/>
    <s v="na"/>
    <s v="na"/>
    <s v="na"/>
    <s v="na"/>
    <s v="na"/>
    <s v="na"/>
  </r>
  <r>
    <n v="4032"/>
    <x v="85"/>
    <m/>
    <x v="14"/>
    <x v="3"/>
    <x v="0"/>
    <m/>
    <m/>
    <m/>
    <m/>
    <m/>
    <m/>
    <m/>
    <m/>
    <m/>
    <m/>
    <m/>
    <m/>
    <s v="x"/>
    <s v="x"/>
    <s v="na"/>
    <s v="NRD"/>
    <s v="na"/>
    <s v="na"/>
    <s v="na"/>
    <s v="na"/>
    <s v="na"/>
    <s v="na"/>
    <s v="na"/>
    <s v="na"/>
  </r>
  <r>
    <n v="4033"/>
    <x v="85"/>
    <m/>
    <x v="14"/>
    <x v="3"/>
    <x v="0"/>
    <m/>
    <m/>
    <m/>
    <m/>
    <m/>
    <m/>
    <m/>
    <m/>
    <m/>
    <m/>
    <m/>
    <m/>
    <s v="x"/>
    <s v="x"/>
    <s v="na"/>
    <s v="NRD"/>
    <s v="na"/>
    <s v="na"/>
    <s v="na"/>
    <s v="na"/>
    <s v="na"/>
    <s v="na"/>
    <s v="na"/>
    <s v="na"/>
  </r>
  <r>
    <n v="4034"/>
    <x v="85"/>
    <m/>
    <x v="14"/>
    <x v="3"/>
    <x v="0"/>
    <m/>
    <m/>
    <m/>
    <m/>
    <m/>
    <m/>
    <m/>
    <m/>
    <m/>
    <m/>
    <m/>
    <m/>
    <s v="x"/>
    <s v="x"/>
    <s v="na"/>
    <s v="NRD"/>
    <s v="na"/>
    <s v="na"/>
    <s v="na"/>
    <s v="na"/>
    <s v="na"/>
    <s v="na"/>
    <s v="na"/>
    <s v="na"/>
  </r>
  <r>
    <n v="4035"/>
    <x v="85"/>
    <m/>
    <x v="14"/>
    <x v="3"/>
    <x v="0"/>
    <m/>
    <m/>
    <m/>
    <m/>
    <m/>
    <m/>
    <m/>
    <m/>
    <m/>
    <m/>
    <m/>
    <m/>
    <s v="x"/>
    <s v="x"/>
    <s v="na"/>
    <s v="NRD"/>
    <s v="na"/>
    <s v="na"/>
    <s v="na"/>
    <s v="na"/>
    <s v="na"/>
    <s v="na"/>
    <s v="na"/>
    <s v="na"/>
  </r>
  <r>
    <n v="4036"/>
    <x v="85"/>
    <m/>
    <x v="14"/>
    <x v="3"/>
    <x v="0"/>
    <m/>
    <m/>
    <m/>
    <m/>
    <m/>
    <m/>
    <m/>
    <m/>
    <m/>
    <m/>
    <m/>
    <m/>
    <s v="x"/>
    <s v="x"/>
    <s v="na"/>
    <s v="NRD"/>
    <s v="na"/>
    <s v="na"/>
    <s v="na"/>
    <s v="na"/>
    <s v="na"/>
    <s v="na"/>
    <s v="na"/>
    <s v="na"/>
  </r>
  <r>
    <n v="4037"/>
    <x v="85"/>
    <m/>
    <x v="14"/>
    <x v="3"/>
    <x v="0"/>
    <m/>
    <m/>
    <m/>
    <m/>
    <m/>
    <m/>
    <m/>
    <m/>
    <m/>
    <m/>
    <m/>
    <m/>
    <s v="x"/>
    <s v="x"/>
    <s v="na"/>
    <s v="NRD"/>
    <s v="na"/>
    <s v="na"/>
    <s v="na"/>
    <s v="na"/>
    <s v="na"/>
    <s v="na"/>
    <s v="na"/>
    <s v="na"/>
  </r>
  <r>
    <n v="4038"/>
    <x v="85"/>
    <m/>
    <x v="14"/>
    <x v="3"/>
    <x v="0"/>
    <m/>
    <m/>
    <m/>
    <m/>
    <m/>
    <m/>
    <m/>
    <m/>
    <m/>
    <m/>
    <m/>
    <m/>
    <s v="x"/>
    <s v="x"/>
    <s v="na"/>
    <s v="NRD"/>
    <s v="na"/>
    <s v="na"/>
    <s v="na"/>
    <s v="na"/>
    <s v="na"/>
    <s v="na"/>
    <s v="na"/>
    <s v="na"/>
  </r>
  <r>
    <n v="4039"/>
    <x v="85"/>
    <m/>
    <x v="14"/>
    <x v="3"/>
    <x v="0"/>
    <m/>
    <m/>
    <m/>
    <m/>
    <m/>
    <m/>
    <m/>
    <m/>
    <m/>
    <m/>
    <m/>
    <m/>
    <s v="x"/>
    <s v="x"/>
    <s v="na"/>
    <s v="NRD"/>
    <s v="na"/>
    <s v="na"/>
    <s v="na"/>
    <s v="na"/>
    <s v="na"/>
    <s v="na"/>
    <s v="na"/>
    <s v="na"/>
  </r>
  <r>
    <n v="4040"/>
    <x v="85"/>
    <m/>
    <x v="14"/>
    <x v="3"/>
    <x v="0"/>
    <m/>
    <m/>
    <m/>
    <m/>
    <m/>
    <m/>
    <m/>
    <m/>
    <m/>
    <m/>
    <m/>
    <m/>
    <s v="x"/>
    <s v="x"/>
    <s v="na"/>
    <s v="NRD"/>
    <s v="na"/>
    <s v="na"/>
    <s v="na"/>
    <s v="na"/>
    <s v="na"/>
    <s v="na"/>
    <s v="na"/>
    <s v="na"/>
  </r>
  <r>
    <n v="4041"/>
    <x v="85"/>
    <m/>
    <x v="14"/>
    <x v="3"/>
    <x v="0"/>
    <m/>
    <m/>
    <m/>
    <m/>
    <m/>
    <m/>
    <m/>
    <m/>
    <m/>
    <m/>
    <m/>
    <m/>
    <s v="x"/>
    <s v="x"/>
    <s v="na"/>
    <s v="NRD"/>
    <s v="na"/>
    <s v="na"/>
    <s v="na"/>
    <s v="na"/>
    <s v="na"/>
    <s v="na"/>
    <s v="na"/>
    <s v="na"/>
  </r>
  <r>
    <n v="4042"/>
    <x v="85"/>
    <m/>
    <x v="14"/>
    <x v="3"/>
    <x v="0"/>
    <m/>
    <m/>
    <m/>
    <m/>
    <m/>
    <m/>
    <m/>
    <m/>
    <m/>
    <m/>
    <m/>
    <m/>
    <s v="x"/>
    <s v="x"/>
    <s v="na"/>
    <s v="NRD"/>
    <s v="na"/>
    <s v="na"/>
    <s v="na"/>
    <s v="na"/>
    <s v="na"/>
    <s v="na"/>
    <s v="na"/>
    <s v="na"/>
  </r>
  <r>
    <n v="4043"/>
    <x v="85"/>
    <m/>
    <x v="14"/>
    <x v="3"/>
    <x v="0"/>
    <m/>
    <m/>
    <m/>
    <m/>
    <m/>
    <m/>
    <m/>
    <m/>
    <m/>
    <m/>
    <m/>
    <m/>
    <s v="x"/>
    <s v="x"/>
    <s v="na"/>
    <s v="NRD"/>
    <s v="na"/>
    <s v="na"/>
    <s v="na"/>
    <s v="na"/>
    <s v="na"/>
    <s v="na"/>
    <s v="na"/>
    <s v="na"/>
  </r>
  <r>
    <n v="4044"/>
    <x v="85"/>
    <m/>
    <x v="14"/>
    <x v="3"/>
    <x v="0"/>
    <m/>
    <m/>
    <m/>
    <m/>
    <m/>
    <m/>
    <m/>
    <m/>
    <m/>
    <m/>
    <m/>
    <m/>
    <s v="x"/>
    <s v="x"/>
    <s v="na"/>
    <s v="NRD"/>
    <s v="na"/>
    <s v="na"/>
    <s v="na"/>
    <s v="na"/>
    <s v="na"/>
    <s v="na"/>
    <s v="na"/>
    <s v="na"/>
  </r>
  <r>
    <n v="4045"/>
    <x v="85"/>
    <m/>
    <x v="14"/>
    <x v="3"/>
    <x v="0"/>
    <m/>
    <m/>
    <m/>
    <m/>
    <m/>
    <m/>
    <m/>
    <m/>
    <m/>
    <m/>
    <m/>
    <m/>
    <s v="x"/>
    <s v="x"/>
    <s v="na"/>
    <s v="NRD"/>
    <s v="na"/>
    <s v="na"/>
    <s v="na"/>
    <s v="na"/>
    <s v="na"/>
    <s v="na"/>
    <s v="na"/>
    <s v="na"/>
  </r>
  <r>
    <n v="4046"/>
    <x v="85"/>
    <m/>
    <x v="14"/>
    <x v="3"/>
    <x v="0"/>
    <m/>
    <m/>
    <m/>
    <m/>
    <m/>
    <m/>
    <m/>
    <m/>
    <m/>
    <m/>
    <m/>
    <m/>
    <s v="x"/>
    <s v="x"/>
    <s v="na"/>
    <s v="NRD"/>
    <s v="na"/>
    <s v="na"/>
    <s v="na"/>
    <s v="na"/>
    <s v="na"/>
    <s v="na"/>
    <s v="na"/>
    <s v="na"/>
  </r>
  <r>
    <n v="4047"/>
    <x v="85"/>
    <m/>
    <x v="14"/>
    <x v="3"/>
    <x v="0"/>
    <m/>
    <m/>
    <m/>
    <m/>
    <m/>
    <m/>
    <m/>
    <m/>
    <m/>
    <m/>
    <m/>
    <m/>
    <s v="x"/>
    <s v="x"/>
    <s v="na"/>
    <s v="NRD"/>
    <s v="na"/>
    <s v="na"/>
    <s v="na"/>
    <s v="na"/>
    <s v="na"/>
    <s v="na"/>
    <s v="na"/>
    <s v="na"/>
  </r>
  <r>
    <n v="4048"/>
    <x v="85"/>
    <m/>
    <x v="14"/>
    <x v="3"/>
    <x v="0"/>
    <m/>
    <m/>
    <m/>
    <m/>
    <m/>
    <m/>
    <m/>
    <m/>
    <m/>
    <m/>
    <m/>
    <m/>
    <s v="x"/>
    <s v="x"/>
    <s v="na"/>
    <s v="NRD"/>
    <s v="na"/>
    <s v="na"/>
    <s v="na"/>
    <s v="na"/>
    <s v="na"/>
    <s v="na"/>
    <s v="na"/>
    <s v="na"/>
  </r>
  <r>
    <n v="4049"/>
    <x v="85"/>
    <m/>
    <x v="14"/>
    <x v="3"/>
    <x v="0"/>
    <m/>
    <m/>
    <m/>
    <m/>
    <m/>
    <m/>
    <m/>
    <m/>
    <m/>
    <m/>
    <m/>
    <m/>
    <s v="x"/>
    <s v="x"/>
    <s v="na"/>
    <s v="NRD"/>
    <s v="na"/>
    <s v="na"/>
    <s v="na"/>
    <s v="na"/>
    <s v="na"/>
    <s v="na"/>
    <s v="na"/>
    <s v="na"/>
  </r>
  <r>
    <n v="4050"/>
    <x v="85"/>
    <m/>
    <x v="14"/>
    <x v="3"/>
    <x v="0"/>
    <m/>
    <m/>
    <m/>
    <m/>
    <m/>
    <m/>
    <m/>
    <m/>
    <m/>
    <m/>
    <m/>
    <m/>
    <s v="x"/>
    <s v="x"/>
    <s v="na"/>
    <s v="NRD"/>
    <s v="na"/>
    <s v="na"/>
    <s v="na"/>
    <s v="na"/>
    <s v="na"/>
    <s v="na"/>
    <s v="na"/>
    <s v="na"/>
  </r>
  <r>
    <n v="4051"/>
    <x v="85"/>
    <m/>
    <x v="14"/>
    <x v="3"/>
    <x v="0"/>
    <m/>
    <m/>
    <m/>
    <m/>
    <m/>
    <m/>
    <m/>
    <m/>
    <m/>
    <m/>
    <m/>
    <m/>
    <s v="x"/>
    <s v="x"/>
    <s v="na"/>
    <s v="NRD"/>
    <s v="na"/>
    <s v="na"/>
    <s v="na"/>
    <s v="na"/>
    <s v="na"/>
    <s v="na"/>
    <s v="na"/>
    <s v="na"/>
  </r>
  <r>
    <n v="4052"/>
    <x v="85"/>
    <m/>
    <x v="14"/>
    <x v="3"/>
    <x v="0"/>
    <m/>
    <m/>
    <m/>
    <m/>
    <m/>
    <m/>
    <m/>
    <m/>
    <m/>
    <m/>
    <m/>
    <m/>
    <s v="x"/>
    <s v="x"/>
    <s v="na"/>
    <s v="NRD"/>
    <s v="na"/>
    <s v="na"/>
    <s v="na"/>
    <s v="na"/>
    <s v="na"/>
    <s v="na"/>
    <s v="na"/>
    <s v="na"/>
  </r>
  <r>
    <n v="4053"/>
    <x v="85"/>
    <m/>
    <x v="14"/>
    <x v="3"/>
    <x v="0"/>
    <m/>
    <m/>
    <m/>
    <m/>
    <m/>
    <m/>
    <m/>
    <m/>
    <m/>
    <m/>
    <m/>
    <m/>
    <s v="x"/>
    <s v="x"/>
    <s v="na"/>
    <s v="NRD"/>
    <s v="na"/>
    <s v="na"/>
    <s v="na"/>
    <s v="na"/>
    <s v="na"/>
    <s v="na"/>
    <s v="na"/>
    <s v="na"/>
  </r>
  <r>
    <n v="4054"/>
    <x v="85"/>
    <m/>
    <x v="14"/>
    <x v="3"/>
    <x v="0"/>
    <m/>
    <m/>
    <m/>
    <m/>
    <m/>
    <m/>
    <m/>
    <m/>
    <m/>
    <m/>
    <m/>
    <m/>
    <s v="x"/>
    <s v="x"/>
    <s v="na"/>
    <s v="NRD"/>
    <s v="na"/>
    <s v="na"/>
    <s v="na"/>
    <s v="na"/>
    <s v="na"/>
    <s v="na"/>
    <s v="na"/>
    <s v="na"/>
  </r>
  <r>
    <n v="4055"/>
    <x v="85"/>
    <m/>
    <x v="14"/>
    <x v="3"/>
    <x v="0"/>
    <m/>
    <m/>
    <m/>
    <m/>
    <m/>
    <m/>
    <m/>
    <m/>
    <m/>
    <m/>
    <m/>
    <m/>
    <s v="x"/>
    <s v="x"/>
    <s v="na"/>
    <s v="NRD"/>
    <s v="na"/>
    <s v="na"/>
    <s v="na"/>
    <s v="na"/>
    <s v="na"/>
    <s v="na"/>
    <s v="na"/>
    <s v="na"/>
  </r>
  <r>
    <n v="4056"/>
    <x v="85"/>
    <m/>
    <x v="14"/>
    <x v="3"/>
    <x v="0"/>
    <m/>
    <m/>
    <m/>
    <m/>
    <m/>
    <m/>
    <m/>
    <m/>
    <m/>
    <m/>
    <m/>
    <m/>
    <s v="x"/>
    <s v="x"/>
    <s v="na"/>
    <s v="NRD"/>
    <s v="na"/>
    <s v="na"/>
    <s v="na"/>
    <s v="na"/>
    <s v="na"/>
    <s v="na"/>
    <s v="na"/>
    <s v="na"/>
  </r>
  <r>
    <n v="4057"/>
    <x v="85"/>
    <m/>
    <x v="14"/>
    <x v="3"/>
    <x v="0"/>
    <m/>
    <m/>
    <m/>
    <m/>
    <m/>
    <m/>
    <m/>
    <m/>
    <m/>
    <m/>
    <m/>
    <m/>
    <s v="x"/>
    <s v="x"/>
    <s v="na"/>
    <s v="NRD"/>
    <s v="na"/>
    <s v="na"/>
    <s v="na"/>
    <s v="na"/>
    <s v="na"/>
    <s v="na"/>
    <s v="na"/>
    <s v="na"/>
  </r>
  <r>
    <n v="4058"/>
    <x v="85"/>
    <m/>
    <x v="14"/>
    <x v="3"/>
    <x v="0"/>
    <m/>
    <m/>
    <m/>
    <m/>
    <m/>
    <m/>
    <m/>
    <m/>
    <m/>
    <m/>
    <m/>
    <m/>
    <s v="x"/>
    <s v="x"/>
    <s v="na"/>
    <s v="NRD"/>
    <s v="na"/>
    <s v="na"/>
    <s v="na"/>
    <s v="na"/>
    <s v="na"/>
    <s v="na"/>
    <s v="na"/>
    <s v="na"/>
  </r>
  <r>
    <n v="4059"/>
    <x v="85"/>
    <m/>
    <x v="14"/>
    <x v="3"/>
    <x v="0"/>
    <m/>
    <m/>
    <m/>
    <m/>
    <m/>
    <m/>
    <m/>
    <m/>
    <m/>
    <m/>
    <m/>
    <m/>
    <s v="x"/>
    <s v="x"/>
    <s v="na"/>
    <s v="NRD"/>
    <s v="na"/>
    <s v="na"/>
    <s v="na"/>
    <s v="na"/>
    <s v="na"/>
    <s v="na"/>
    <s v="na"/>
    <s v="na"/>
  </r>
  <r>
    <n v="4060"/>
    <x v="85"/>
    <m/>
    <x v="14"/>
    <x v="3"/>
    <x v="0"/>
    <m/>
    <m/>
    <m/>
    <m/>
    <m/>
    <m/>
    <m/>
    <m/>
    <m/>
    <m/>
    <m/>
    <m/>
    <s v="x"/>
    <s v="x"/>
    <s v="na"/>
    <s v="NRD"/>
    <s v="na"/>
    <s v="na"/>
    <s v="na"/>
    <s v="na"/>
    <s v="na"/>
    <s v="na"/>
    <s v="na"/>
    <s v="na"/>
  </r>
  <r>
    <n v="4061"/>
    <x v="85"/>
    <m/>
    <x v="14"/>
    <x v="3"/>
    <x v="0"/>
    <m/>
    <m/>
    <m/>
    <m/>
    <m/>
    <m/>
    <m/>
    <m/>
    <m/>
    <m/>
    <m/>
    <m/>
    <s v="x"/>
    <s v="x"/>
    <s v="na"/>
    <s v="NRD"/>
    <s v="na"/>
    <s v="na"/>
    <s v="na"/>
    <s v="na"/>
    <s v="na"/>
    <s v="na"/>
    <s v="na"/>
    <s v="na"/>
  </r>
  <r>
    <n v="4062"/>
    <x v="85"/>
    <m/>
    <x v="14"/>
    <x v="3"/>
    <x v="0"/>
    <m/>
    <m/>
    <m/>
    <m/>
    <m/>
    <m/>
    <m/>
    <m/>
    <m/>
    <m/>
    <m/>
    <m/>
    <s v="x"/>
    <s v="x"/>
    <s v="na"/>
    <s v="NRD"/>
    <s v="na"/>
    <s v="na"/>
    <s v="na"/>
    <s v="na"/>
    <s v="na"/>
    <s v="na"/>
    <s v="na"/>
    <s v="na"/>
  </r>
  <r>
    <n v="4063"/>
    <x v="85"/>
    <m/>
    <x v="14"/>
    <x v="3"/>
    <x v="0"/>
    <m/>
    <m/>
    <m/>
    <m/>
    <m/>
    <m/>
    <m/>
    <m/>
    <m/>
    <m/>
    <m/>
    <m/>
    <s v="x"/>
    <s v="x"/>
    <s v="na"/>
    <s v="NRD"/>
    <s v="na"/>
    <s v="na"/>
    <s v="na"/>
    <s v="na"/>
    <s v="na"/>
    <s v="na"/>
    <s v="na"/>
    <s v="na"/>
  </r>
  <r>
    <n v="4064"/>
    <x v="85"/>
    <m/>
    <x v="14"/>
    <x v="3"/>
    <x v="0"/>
    <m/>
    <m/>
    <m/>
    <m/>
    <m/>
    <m/>
    <m/>
    <m/>
    <m/>
    <m/>
    <m/>
    <m/>
    <s v="x"/>
    <s v="x"/>
    <s v="na"/>
    <s v="NRD"/>
    <s v="na"/>
    <s v="na"/>
    <s v="na"/>
    <s v="na"/>
    <s v="na"/>
    <s v="na"/>
    <s v="na"/>
    <s v="na"/>
  </r>
  <r>
    <n v="4065"/>
    <x v="85"/>
    <m/>
    <x v="14"/>
    <x v="3"/>
    <x v="0"/>
    <m/>
    <m/>
    <m/>
    <m/>
    <m/>
    <m/>
    <m/>
    <m/>
    <m/>
    <m/>
    <m/>
    <m/>
    <s v="x"/>
    <s v="x"/>
    <s v="na"/>
    <s v="NRD"/>
    <s v="na"/>
    <s v="na"/>
    <s v="na"/>
    <s v="na"/>
    <s v="na"/>
    <s v="na"/>
    <s v="na"/>
    <s v="na"/>
  </r>
  <r>
    <n v="4066"/>
    <x v="85"/>
    <m/>
    <x v="14"/>
    <x v="3"/>
    <x v="0"/>
    <m/>
    <m/>
    <m/>
    <m/>
    <m/>
    <m/>
    <m/>
    <m/>
    <m/>
    <m/>
    <m/>
    <m/>
    <s v="x"/>
    <s v="x"/>
    <s v="na"/>
    <s v="NRD"/>
    <s v="na"/>
    <s v="na"/>
    <s v="na"/>
    <s v="na"/>
    <s v="na"/>
    <s v="na"/>
    <s v="na"/>
    <s v="na"/>
  </r>
  <r>
    <n v="4067"/>
    <x v="85"/>
    <m/>
    <x v="14"/>
    <x v="3"/>
    <x v="0"/>
    <m/>
    <m/>
    <m/>
    <m/>
    <m/>
    <m/>
    <m/>
    <m/>
    <m/>
    <m/>
    <m/>
    <m/>
    <s v="x"/>
    <s v="x"/>
    <s v="na"/>
    <s v="NRD"/>
    <s v="na"/>
    <s v="na"/>
    <s v="na"/>
    <s v="na"/>
    <s v="na"/>
    <s v="na"/>
    <s v="na"/>
    <s v="na"/>
  </r>
  <r>
    <n v="4068"/>
    <x v="85"/>
    <m/>
    <x v="14"/>
    <x v="3"/>
    <x v="0"/>
    <m/>
    <m/>
    <m/>
    <m/>
    <m/>
    <m/>
    <m/>
    <m/>
    <m/>
    <m/>
    <m/>
    <m/>
    <s v="x"/>
    <s v="x"/>
    <s v="na"/>
    <s v="NRD"/>
    <s v="na"/>
    <s v="na"/>
    <s v="na"/>
    <s v="na"/>
    <s v="na"/>
    <s v="na"/>
    <s v="na"/>
    <s v="na"/>
  </r>
  <r>
    <n v="4069"/>
    <x v="85"/>
    <m/>
    <x v="14"/>
    <x v="3"/>
    <x v="0"/>
    <m/>
    <m/>
    <m/>
    <m/>
    <m/>
    <m/>
    <m/>
    <m/>
    <m/>
    <m/>
    <m/>
    <m/>
    <s v="x"/>
    <s v="x"/>
    <s v="na"/>
    <s v="NRD"/>
    <s v="na"/>
    <s v="na"/>
    <s v="na"/>
    <s v="na"/>
    <s v="na"/>
    <s v="na"/>
    <s v="na"/>
    <s v="na"/>
  </r>
  <r>
    <n v="4070"/>
    <x v="85"/>
    <m/>
    <x v="14"/>
    <x v="3"/>
    <x v="0"/>
    <m/>
    <m/>
    <m/>
    <m/>
    <m/>
    <m/>
    <m/>
    <m/>
    <m/>
    <m/>
    <m/>
    <m/>
    <s v="x"/>
    <s v="x"/>
    <s v="na"/>
    <s v="NRD"/>
    <s v="na"/>
    <s v="na"/>
    <s v="na"/>
    <s v="na"/>
    <s v="na"/>
    <s v="na"/>
    <s v="na"/>
    <s v="na"/>
  </r>
  <r>
    <n v="4071"/>
    <x v="85"/>
    <m/>
    <x v="14"/>
    <x v="3"/>
    <x v="0"/>
    <m/>
    <m/>
    <m/>
    <m/>
    <m/>
    <m/>
    <m/>
    <m/>
    <m/>
    <m/>
    <m/>
    <m/>
    <s v="x"/>
    <s v="x"/>
    <s v="na"/>
    <s v="NRD"/>
    <s v="na"/>
    <s v="na"/>
    <s v="na"/>
    <s v="na"/>
    <s v="na"/>
    <s v="na"/>
    <s v="na"/>
    <s v="na"/>
  </r>
  <r>
    <n v="4072"/>
    <x v="85"/>
    <m/>
    <x v="14"/>
    <x v="3"/>
    <x v="0"/>
    <m/>
    <m/>
    <m/>
    <m/>
    <m/>
    <m/>
    <m/>
    <m/>
    <m/>
    <m/>
    <m/>
    <m/>
    <s v="x"/>
    <s v="x"/>
    <s v="na"/>
    <s v="NRD"/>
    <s v="na"/>
    <s v="na"/>
    <s v="na"/>
    <s v="na"/>
    <s v="na"/>
    <s v="na"/>
    <s v="na"/>
    <s v="na"/>
  </r>
  <r>
    <n v="4073"/>
    <x v="85"/>
    <m/>
    <x v="14"/>
    <x v="3"/>
    <x v="0"/>
    <m/>
    <m/>
    <m/>
    <m/>
    <m/>
    <m/>
    <m/>
    <m/>
    <m/>
    <m/>
    <m/>
    <m/>
    <s v="x"/>
    <s v="x"/>
    <s v="na"/>
    <s v="NRD"/>
    <s v="na"/>
    <s v="na"/>
    <s v="na"/>
    <s v="na"/>
    <s v="na"/>
    <s v="na"/>
    <s v="na"/>
    <s v="na"/>
  </r>
  <r>
    <n v="4074"/>
    <x v="85"/>
    <m/>
    <x v="14"/>
    <x v="3"/>
    <x v="0"/>
    <m/>
    <m/>
    <m/>
    <m/>
    <m/>
    <m/>
    <m/>
    <m/>
    <m/>
    <m/>
    <m/>
    <m/>
    <s v="x"/>
    <s v="x"/>
    <s v="na"/>
    <s v="NRD"/>
    <s v="na"/>
    <s v="na"/>
    <s v="na"/>
    <s v="na"/>
    <s v="na"/>
    <s v="na"/>
    <s v="na"/>
    <s v="na"/>
  </r>
  <r>
    <n v="4075"/>
    <x v="85"/>
    <m/>
    <x v="14"/>
    <x v="3"/>
    <x v="0"/>
    <m/>
    <m/>
    <m/>
    <m/>
    <m/>
    <m/>
    <m/>
    <m/>
    <m/>
    <m/>
    <m/>
    <m/>
    <s v="x"/>
    <s v="x"/>
    <s v="na"/>
    <s v="NRD"/>
    <s v="na"/>
    <s v="na"/>
    <s v="na"/>
    <s v="na"/>
    <s v="na"/>
    <s v="na"/>
    <s v="na"/>
    <s v="na"/>
  </r>
  <r>
    <n v="4076"/>
    <x v="85"/>
    <m/>
    <x v="14"/>
    <x v="3"/>
    <x v="0"/>
    <m/>
    <m/>
    <m/>
    <m/>
    <m/>
    <m/>
    <m/>
    <m/>
    <m/>
    <m/>
    <m/>
    <m/>
    <s v="x"/>
    <s v="x"/>
    <s v="na"/>
    <s v="NRD"/>
    <s v="na"/>
    <s v="na"/>
    <s v="na"/>
    <s v="na"/>
    <s v="na"/>
    <s v="na"/>
    <s v="na"/>
    <s v="na"/>
  </r>
  <r>
    <n v="4077"/>
    <x v="85"/>
    <m/>
    <x v="14"/>
    <x v="3"/>
    <x v="0"/>
    <m/>
    <m/>
    <m/>
    <m/>
    <m/>
    <m/>
    <m/>
    <m/>
    <m/>
    <m/>
    <m/>
    <m/>
    <s v="x"/>
    <s v="x"/>
    <s v="na"/>
    <s v="NRD"/>
    <s v="na"/>
    <s v="na"/>
    <s v="na"/>
    <s v="na"/>
    <s v="na"/>
    <s v="na"/>
    <s v="na"/>
    <s v="na"/>
  </r>
  <r>
    <n v="4078"/>
    <x v="85"/>
    <m/>
    <x v="14"/>
    <x v="3"/>
    <x v="0"/>
    <m/>
    <m/>
    <m/>
    <m/>
    <m/>
    <m/>
    <m/>
    <m/>
    <m/>
    <m/>
    <m/>
    <m/>
    <s v="x"/>
    <s v="x"/>
    <s v="na"/>
    <s v="NRD"/>
    <s v="na"/>
    <s v="na"/>
    <s v="na"/>
    <s v="na"/>
    <s v="na"/>
    <s v="na"/>
    <s v="na"/>
    <s v="na"/>
  </r>
  <r>
    <n v="4079"/>
    <x v="85"/>
    <m/>
    <x v="14"/>
    <x v="3"/>
    <x v="0"/>
    <m/>
    <m/>
    <m/>
    <m/>
    <m/>
    <m/>
    <m/>
    <m/>
    <m/>
    <m/>
    <m/>
    <m/>
    <s v="x"/>
    <s v="x"/>
    <s v="na"/>
    <s v="NRD"/>
    <s v="na"/>
    <s v="na"/>
    <s v="na"/>
    <s v="na"/>
    <s v="na"/>
    <s v="na"/>
    <s v="na"/>
    <s v="na"/>
  </r>
  <r>
    <n v="4080"/>
    <x v="85"/>
    <m/>
    <x v="14"/>
    <x v="3"/>
    <x v="0"/>
    <m/>
    <m/>
    <m/>
    <m/>
    <m/>
    <m/>
    <m/>
    <m/>
    <m/>
    <m/>
    <m/>
    <m/>
    <s v="x"/>
    <s v="x"/>
    <s v="na"/>
    <s v="NRD"/>
    <s v="na"/>
    <s v="na"/>
    <s v="na"/>
    <s v="na"/>
    <s v="na"/>
    <s v="na"/>
    <s v="na"/>
    <s v="na"/>
  </r>
  <r>
    <n v="4081"/>
    <x v="85"/>
    <m/>
    <x v="14"/>
    <x v="3"/>
    <x v="0"/>
    <m/>
    <m/>
    <m/>
    <m/>
    <m/>
    <m/>
    <m/>
    <m/>
    <m/>
    <m/>
    <m/>
    <m/>
    <s v="x"/>
    <s v="x"/>
    <s v="na"/>
    <s v="NRD"/>
    <s v="na"/>
    <s v="na"/>
    <s v="na"/>
    <s v="na"/>
    <s v="na"/>
    <s v="na"/>
    <s v="na"/>
    <s v="na"/>
  </r>
  <r>
    <n v="4082"/>
    <x v="85"/>
    <m/>
    <x v="14"/>
    <x v="3"/>
    <x v="0"/>
    <m/>
    <m/>
    <m/>
    <m/>
    <m/>
    <m/>
    <m/>
    <m/>
    <m/>
    <m/>
    <m/>
    <m/>
    <s v="x"/>
    <s v="x"/>
    <s v="na"/>
    <s v="NRD"/>
    <s v="na"/>
    <s v="na"/>
    <s v="na"/>
    <s v="na"/>
    <s v="na"/>
    <s v="na"/>
    <s v="na"/>
    <s v="na"/>
  </r>
  <r>
    <n v="4083"/>
    <x v="85"/>
    <m/>
    <x v="14"/>
    <x v="3"/>
    <x v="0"/>
    <m/>
    <m/>
    <m/>
    <m/>
    <m/>
    <m/>
    <m/>
    <m/>
    <m/>
    <m/>
    <m/>
    <m/>
    <s v="x"/>
    <s v="x"/>
    <s v="na"/>
    <s v="NRD"/>
    <s v="na"/>
    <s v="na"/>
    <s v="na"/>
    <s v="na"/>
    <s v="na"/>
    <s v="na"/>
    <s v="na"/>
    <s v="na"/>
  </r>
  <r>
    <n v="4084"/>
    <x v="85"/>
    <m/>
    <x v="14"/>
    <x v="3"/>
    <x v="0"/>
    <m/>
    <m/>
    <m/>
    <m/>
    <m/>
    <m/>
    <m/>
    <m/>
    <m/>
    <m/>
    <m/>
    <m/>
    <s v="x"/>
    <s v="x"/>
    <s v="na"/>
    <s v="NRD"/>
    <s v="na"/>
    <s v="na"/>
    <s v="na"/>
    <s v="na"/>
    <s v="na"/>
    <s v="na"/>
    <s v="na"/>
    <s v="na"/>
  </r>
  <r>
    <n v="4085"/>
    <x v="85"/>
    <m/>
    <x v="14"/>
    <x v="3"/>
    <x v="0"/>
    <m/>
    <m/>
    <m/>
    <m/>
    <m/>
    <m/>
    <m/>
    <m/>
    <m/>
    <m/>
    <m/>
    <m/>
    <s v="x"/>
    <s v="x"/>
    <s v="na"/>
    <s v="NRD"/>
    <s v="na"/>
    <s v="na"/>
    <s v="na"/>
    <s v="na"/>
    <s v="na"/>
    <s v="na"/>
    <s v="na"/>
    <s v="na"/>
  </r>
  <r>
    <n v="4086"/>
    <x v="85"/>
    <m/>
    <x v="14"/>
    <x v="3"/>
    <x v="0"/>
    <m/>
    <m/>
    <m/>
    <m/>
    <m/>
    <m/>
    <m/>
    <m/>
    <m/>
    <m/>
    <m/>
    <m/>
    <s v="x"/>
    <s v="x"/>
    <s v="na"/>
    <s v="NRD"/>
    <s v="na"/>
    <s v="na"/>
    <s v="na"/>
    <s v="na"/>
    <s v="na"/>
    <s v="na"/>
    <s v="na"/>
    <s v="na"/>
  </r>
  <r>
    <n v="4087"/>
    <x v="85"/>
    <m/>
    <x v="14"/>
    <x v="3"/>
    <x v="0"/>
    <m/>
    <m/>
    <m/>
    <m/>
    <m/>
    <m/>
    <m/>
    <m/>
    <m/>
    <m/>
    <m/>
    <m/>
    <s v="x"/>
    <s v="x"/>
    <s v="na"/>
    <s v="NRD"/>
    <s v="na"/>
    <s v="na"/>
    <s v="na"/>
    <s v="na"/>
    <s v="na"/>
    <s v="na"/>
    <s v="na"/>
    <s v="na"/>
  </r>
  <r>
    <n v="4088"/>
    <x v="85"/>
    <m/>
    <x v="14"/>
    <x v="3"/>
    <x v="0"/>
    <m/>
    <m/>
    <m/>
    <m/>
    <m/>
    <m/>
    <m/>
    <m/>
    <m/>
    <m/>
    <m/>
    <m/>
    <s v="x"/>
    <s v="x"/>
    <s v="na"/>
    <s v="NRD"/>
    <s v="na"/>
    <s v="na"/>
    <s v="na"/>
    <s v="na"/>
    <s v="na"/>
    <s v="na"/>
    <s v="na"/>
    <s v="na"/>
  </r>
  <r>
    <n v="4089"/>
    <x v="85"/>
    <m/>
    <x v="14"/>
    <x v="3"/>
    <x v="0"/>
    <m/>
    <m/>
    <m/>
    <m/>
    <m/>
    <m/>
    <m/>
    <m/>
    <m/>
    <m/>
    <m/>
    <m/>
    <s v="x"/>
    <s v="x"/>
    <s v="na"/>
    <s v="NRD"/>
    <s v="na"/>
    <s v="na"/>
    <s v="na"/>
    <s v="na"/>
    <s v="na"/>
    <s v="na"/>
    <s v="na"/>
    <s v="na"/>
  </r>
  <r>
    <n v="4090"/>
    <x v="85"/>
    <m/>
    <x v="14"/>
    <x v="3"/>
    <x v="0"/>
    <m/>
    <m/>
    <m/>
    <m/>
    <m/>
    <m/>
    <m/>
    <m/>
    <m/>
    <m/>
    <m/>
    <m/>
    <s v="x"/>
    <s v="x"/>
    <s v="na"/>
    <s v="NRD"/>
    <s v="na"/>
    <s v="na"/>
    <s v="na"/>
    <s v="na"/>
    <s v="na"/>
    <s v="na"/>
    <s v="na"/>
    <s v="na"/>
  </r>
  <r>
    <n v="4091"/>
    <x v="85"/>
    <m/>
    <x v="14"/>
    <x v="3"/>
    <x v="0"/>
    <m/>
    <m/>
    <m/>
    <m/>
    <m/>
    <m/>
    <m/>
    <m/>
    <m/>
    <m/>
    <m/>
    <m/>
    <s v="x"/>
    <s v="x"/>
    <s v="na"/>
    <s v="NRD"/>
    <s v="na"/>
    <s v="na"/>
    <s v="na"/>
    <s v="na"/>
    <s v="na"/>
    <s v="na"/>
    <s v="na"/>
    <s v="na"/>
  </r>
  <r>
    <n v="4092"/>
    <x v="85"/>
    <m/>
    <x v="14"/>
    <x v="3"/>
    <x v="0"/>
    <m/>
    <m/>
    <m/>
    <m/>
    <m/>
    <m/>
    <m/>
    <m/>
    <m/>
    <m/>
    <m/>
    <m/>
    <s v="x"/>
    <s v="x"/>
    <s v="na"/>
    <s v="NRD"/>
    <s v="na"/>
    <s v="na"/>
    <s v="na"/>
    <s v="na"/>
    <s v="na"/>
    <s v="na"/>
    <s v="na"/>
    <s v="na"/>
  </r>
  <r>
    <n v="4093"/>
    <x v="85"/>
    <m/>
    <x v="14"/>
    <x v="3"/>
    <x v="0"/>
    <m/>
    <m/>
    <m/>
    <m/>
    <m/>
    <m/>
    <m/>
    <m/>
    <m/>
    <m/>
    <m/>
    <m/>
    <s v="x"/>
    <s v="x"/>
    <s v="na"/>
    <s v="NRD"/>
    <s v="na"/>
    <s v="na"/>
    <s v="na"/>
    <s v="na"/>
    <s v="na"/>
    <s v="na"/>
    <s v="na"/>
    <s v="na"/>
  </r>
  <r>
    <n v="4094"/>
    <x v="85"/>
    <m/>
    <x v="14"/>
    <x v="3"/>
    <x v="0"/>
    <m/>
    <m/>
    <m/>
    <m/>
    <m/>
    <m/>
    <m/>
    <m/>
    <m/>
    <m/>
    <m/>
    <m/>
    <s v="x"/>
    <s v="x"/>
    <s v="na"/>
    <s v="NRD"/>
    <s v="na"/>
    <s v="na"/>
    <s v="na"/>
    <s v="na"/>
    <s v="na"/>
    <s v="na"/>
    <s v="na"/>
    <s v="na"/>
  </r>
  <r>
    <n v="4095"/>
    <x v="85"/>
    <m/>
    <x v="14"/>
    <x v="3"/>
    <x v="0"/>
    <m/>
    <m/>
    <m/>
    <m/>
    <m/>
    <m/>
    <m/>
    <m/>
    <m/>
    <m/>
    <m/>
    <m/>
    <s v="x"/>
    <s v="x"/>
    <s v="na"/>
    <s v="NRD"/>
    <s v="na"/>
    <s v="na"/>
    <s v="na"/>
    <s v="na"/>
    <s v="na"/>
    <s v="na"/>
    <s v="na"/>
    <s v="na"/>
  </r>
  <r>
    <n v="4096"/>
    <x v="85"/>
    <m/>
    <x v="14"/>
    <x v="3"/>
    <x v="0"/>
    <m/>
    <m/>
    <m/>
    <m/>
    <m/>
    <m/>
    <m/>
    <m/>
    <m/>
    <m/>
    <m/>
    <m/>
    <s v="x"/>
    <s v="x"/>
    <s v="na"/>
    <s v="NRD"/>
    <s v="na"/>
    <s v="na"/>
    <s v="na"/>
    <s v="na"/>
    <s v="na"/>
    <s v="na"/>
    <s v="na"/>
    <s v="na"/>
  </r>
  <r>
    <n v="4097"/>
    <x v="85"/>
    <m/>
    <x v="14"/>
    <x v="3"/>
    <x v="0"/>
    <m/>
    <m/>
    <m/>
    <m/>
    <m/>
    <m/>
    <m/>
    <m/>
    <m/>
    <m/>
    <m/>
    <m/>
    <s v="x"/>
    <s v="x"/>
    <s v="na"/>
    <s v="NRD"/>
    <s v="na"/>
    <s v="na"/>
    <s v="na"/>
    <s v="na"/>
    <s v="na"/>
    <s v="na"/>
    <s v="na"/>
    <s v="na"/>
  </r>
  <r>
    <n v="4098"/>
    <x v="85"/>
    <m/>
    <x v="14"/>
    <x v="3"/>
    <x v="0"/>
    <m/>
    <m/>
    <m/>
    <m/>
    <m/>
    <m/>
    <m/>
    <m/>
    <m/>
    <m/>
    <m/>
    <m/>
    <s v="x"/>
    <s v="x"/>
    <s v="na"/>
    <s v="NRD"/>
    <s v="na"/>
    <s v="na"/>
    <s v="na"/>
    <s v="na"/>
    <s v="na"/>
    <s v="na"/>
    <s v="na"/>
    <s v="na"/>
  </r>
  <r>
    <n v="4099"/>
    <x v="85"/>
    <m/>
    <x v="14"/>
    <x v="3"/>
    <x v="0"/>
    <m/>
    <m/>
    <m/>
    <m/>
    <m/>
    <m/>
    <m/>
    <m/>
    <m/>
    <m/>
    <m/>
    <m/>
    <s v="x"/>
    <s v="x"/>
    <s v="na"/>
    <s v="NRD"/>
    <s v="na"/>
    <s v="na"/>
    <s v="na"/>
    <s v="na"/>
    <s v="na"/>
    <s v="na"/>
    <s v="na"/>
    <s v="na"/>
  </r>
  <r>
    <n v="4100"/>
    <x v="85"/>
    <m/>
    <x v="14"/>
    <x v="3"/>
    <x v="0"/>
    <m/>
    <m/>
    <m/>
    <m/>
    <m/>
    <m/>
    <m/>
    <m/>
    <m/>
    <m/>
    <m/>
    <m/>
    <s v="x"/>
    <s v="x"/>
    <s v="na"/>
    <s v="NRD"/>
    <s v="na"/>
    <s v="na"/>
    <s v="na"/>
    <s v="na"/>
    <s v="na"/>
    <s v="na"/>
    <s v="na"/>
    <s v="na"/>
  </r>
  <r>
    <n v="4101"/>
    <x v="85"/>
    <m/>
    <x v="14"/>
    <x v="3"/>
    <x v="0"/>
    <m/>
    <m/>
    <m/>
    <m/>
    <m/>
    <m/>
    <m/>
    <m/>
    <m/>
    <m/>
    <m/>
    <m/>
    <s v="x"/>
    <s v="x"/>
    <s v="na"/>
    <s v="NRD"/>
    <s v="na"/>
    <s v="na"/>
    <s v="na"/>
    <s v="na"/>
    <s v="na"/>
    <s v="na"/>
    <s v="na"/>
    <s v="na"/>
  </r>
  <r>
    <n v="4102"/>
    <x v="85"/>
    <m/>
    <x v="14"/>
    <x v="3"/>
    <x v="0"/>
    <m/>
    <m/>
    <m/>
    <m/>
    <m/>
    <m/>
    <m/>
    <m/>
    <m/>
    <m/>
    <m/>
    <m/>
    <s v="x"/>
    <s v="x"/>
    <s v="na"/>
    <s v="NRD"/>
    <s v="na"/>
    <s v="na"/>
    <s v="na"/>
    <s v="na"/>
    <s v="na"/>
    <s v="na"/>
    <s v="na"/>
    <s v="na"/>
  </r>
  <r>
    <n v="4103"/>
    <x v="85"/>
    <m/>
    <x v="14"/>
    <x v="3"/>
    <x v="0"/>
    <m/>
    <m/>
    <m/>
    <m/>
    <m/>
    <m/>
    <m/>
    <m/>
    <m/>
    <m/>
    <m/>
    <m/>
    <s v="x"/>
    <s v="x"/>
    <s v="na"/>
    <s v="NRD"/>
    <s v="na"/>
    <s v="na"/>
    <s v="na"/>
    <s v="na"/>
    <s v="na"/>
    <s v="na"/>
    <s v="na"/>
    <s v="na"/>
  </r>
  <r>
    <n v="4104"/>
    <x v="85"/>
    <m/>
    <x v="14"/>
    <x v="3"/>
    <x v="0"/>
    <m/>
    <m/>
    <m/>
    <m/>
    <m/>
    <m/>
    <m/>
    <m/>
    <m/>
    <m/>
    <m/>
    <m/>
    <s v="x"/>
    <s v="x"/>
    <s v="na"/>
    <s v="NRD"/>
    <s v="na"/>
    <s v="na"/>
    <s v="na"/>
    <s v="na"/>
    <s v="na"/>
    <s v="na"/>
    <s v="na"/>
    <s v="na"/>
  </r>
  <r>
    <n v="4105"/>
    <x v="85"/>
    <m/>
    <x v="14"/>
    <x v="3"/>
    <x v="0"/>
    <m/>
    <m/>
    <m/>
    <m/>
    <m/>
    <m/>
    <m/>
    <m/>
    <m/>
    <m/>
    <m/>
    <m/>
    <s v="x"/>
    <s v="x"/>
    <s v="na"/>
    <s v="NRD"/>
    <s v="na"/>
    <s v="na"/>
    <s v="na"/>
    <s v="na"/>
    <s v="na"/>
    <s v="na"/>
    <s v="na"/>
    <s v="na"/>
  </r>
  <r>
    <n v="4106"/>
    <x v="85"/>
    <m/>
    <x v="14"/>
    <x v="3"/>
    <x v="0"/>
    <m/>
    <m/>
    <m/>
    <m/>
    <m/>
    <m/>
    <m/>
    <m/>
    <m/>
    <m/>
    <m/>
    <m/>
    <s v="x"/>
    <s v="x"/>
    <s v="na"/>
    <s v="NRD"/>
    <s v="na"/>
    <s v="na"/>
    <s v="na"/>
    <s v="na"/>
    <s v="na"/>
    <s v="na"/>
    <s v="na"/>
    <s v="na"/>
  </r>
  <r>
    <n v="4107"/>
    <x v="85"/>
    <m/>
    <x v="14"/>
    <x v="3"/>
    <x v="0"/>
    <m/>
    <m/>
    <m/>
    <m/>
    <m/>
    <m/>
    <m/>
    <m/>
    <m/>
    <m/>
    <m/>
    <m/>
    <s v="x"/>
    <s v="x"/>
    <s v="na"/>
    <s v="NRD"/>
    <s v="na"/>
    <s v="na"/>
    <s v="na"/>
    <s v="na"/>
    <s v="na"/>
    <s v="na"/>
    <s v="na"/>
    <s v="na"/>
  </r>
  <r>
    <n v="4108"/>
    <x v="85"/>
    <m/>
    <x v="14"/>
    <x v="3"/>
    <x v="0"/>
    <m/>
    <m/>
    <m/>
    <m/>
    <m/>
    <m/>
    <m/>
    <m/>
    <m/>
    <m/>
    <m/>
    <m/>
    <s v="x"/>
    <s v="x"/>
    <s v="na"/>
    <s v="NRD"/>
    <s v="na"/>
    <s v="na"/>
    <s v="na"/>
    <s v="na"/>
    <s v="na"/>
    <s v="na"/>
    <s v="na"/>
    <s v="na"/>
  </r>
  <r>
    <n v="4109"/>
    <x v="85"/>
    <m/>
    <x v="14"/>
    <x v="3"/>
    <x v="0"/>
    <m/>
    <m/>
    <m/>
    <m/>
    <m/>
    <m/>
    <m/>
    <m/>
    <m/>
    <m/>
    <m/>
    <m/>
    <s v="x"/>
    <s v="x"/>
    <s v="na"/>
    <s v="NRD"/>
    <s v="na"/>
    <s v="na"/>
    <s v="na"/>
    <s v="na"/>
    <s v="na"/>
    <s v="na"/>
    <s v="na"/>
    <s v="na"/>
  </r>
  <r>
    <n v="4110"/>
    <x v="85"/>
    <m/>
    <x v="14"/>
    <x v="3"/>
    <x v="0"/>
    <m/>
    <m/>
    <m/>
    <m/>
    <m/>
    <m/>
    <m/>
    <m/>
    <m/>
    <m/>
    <m/>
    <m/>
    <s v="x"/>
    <s v="x"/>
    <s v="na"/>
    <s v="NRD"/>
    <s v="na"/>
    <s v="na"/>
    <s v="na"/>
    <s v="na"/>
    <s v="na"/>
    <s v="na"/>
    <s v="na"/>
    <s v="na"/>
  </r>
  <r>
    <n v="4111"/>
    <x v="85"/>
    <m/>
    <x v="14"/>
    <x v="3"/>
    <x v="0"/>
    <m/>
    <m/>
    <m/>
    <m/>
    <m/>
    <m/>
    <m/>
    <m/>
    <m/>
    <m/>
    <m/>
    <m/>
    <s v="x"/>
    <s v="x"/>
    <s v="na"/>
    <s v="NRD"/>
    <s v="na"/>
    <s v="na"/>
    <s v="na"/>
    <s v="na"/>
    <s v="na"/>
    <s v="na"/>
    <s v="na"/>
    <s v="na"/>
  </r>
  <r>
    <n v="4112"/>
    <x v="85"/>
    <m/>
    <x v="14"/>
    <x v="3"/>
    <x v="0"/>
    <m/>
    <m/>
    <m/>
    <m/>
    <m/>
    <m/>
    <m/>
    <m/>
    <m/>
    <m/>
    <m/>
    <m/>
    <s v="x"/>
    <s v="x"/>
    <s v="na"/>
    <s v="NRD"/>
    <s v="na"/>
    <s v="na"/>
    <s v="na"/>
    <s v="na"/>
    <s v="na"/>
    <s v="na"/>
    <s v="na"/>
    <s v="na"/>
  </r>
  <r>
    <n v="4113"/>
    <x v="85"/>
    <m/>
    <x v="14"/>
    <x v="3"/>
    <x v="0"/>
    <m/>
    <m/>
    <m/>
    <m/>
    <m/>
    <m/>
    <m/>
    <m/>
    <m/>
    <m/>
    <m/>
    <m/>
    <s v="x"/>
    <s v="x"/>
    <s v="na"/>
    <s v="NRD"/>
    <s v="na"/>
    <s v="na"/>
    <s v="na"/>
    <s v="na"/>
    <s v="na"/>
    <s v="na"/>
    <s v="na"/>
    <s v="na"/>
  </r>
  <r>
    <n v="4114"/>
    <x v="85"/>
    <m/>
    <x v="14"/>
    <x v="3"/>
    <x v="0"/>
    <m/>
    <m/>
    <m/>
    <m/>
    <m/>
    <m/>
    <m/>
    <m/>
    <m/>
    <m/>
    <m/>
    <m/>
    <s v="x"/>
    <s v="x"/>
    <s v="na"/>
    <s v="NRD"/>
    <s v="na"/>
    <s v="na"/>
    <s v="na"/>
    <s v="na"/>
    <s v="na"/>
    <s v="na"/>
    <s v="na"/>
    <s v="na"/>
  </r>
  <r>
    <n v="4115"/>
    <x v="85"/>
    <m/>
    <x v="14"/>
    <x v="3"/>
    <x v="0"/>
    <m/>
    <m/>
    <m/>
    <m/>
    <m/>
    <m/>
    <m/>
    <m/>
    <m/>
    <m/>
    <m/>
    <m/>
    <s v="x"/>
    <s v="x"/>
    <s v="na"/>
    <s v="NRD"/>
    <s v="na"/>
    <s v="na"/>
    <s v="na"/>
    <s v="na"/>
    <s v="na"/>
    <s v="na"/>
    <s v="na"/>
    <s v="na"/>
  </r>
  <r>
    <n v="4116"/>
    <x v="85"/>
    <m/>
    <x v="14"/>
    <x v="3"/>
    <x v="0"/>
    <m/>
    <m/>
    <m/>
    <m/>
    <m/>
    <m/>
    <m/>
    <m/>
    <m/>
    <m/>
    <m/>
    <m/>
    <s v="x"/>
    <s v="x"/>
    <s v="na"/>
    <s v="NRD"/>
    <s v="na"/>
    <s v="na"/>
    <s v="na"/>
    <s v="na"/>
    <s v="na"/>
    <s v="na"/>
    <s v="na"/>
    <s v="na"/>
  </r>
  <r>
    <n v="4117"/>
    <x v="85"/>
    <m/>
    <x v="14"/>
    <x v="3"/>
    <x v="0"/>
    <m/>
    <m/>
    <m/>
    <m/>
    <m/>
    <m/>
    <m/>
    <m/>
    <m/>
    <m/>
    <m/>
    <m/>
    <s v="x"/>
    <s v="x"/>
    <s v="na"/>
    <s v="NRD"/>
    <s v="na"/>
    <s v="na"/>
    <s v="na"/>
    <s v="na"/>
    <s v="na"/>
    <s v="na"/>
    <s v="na"/>
    <s v="na"/>
  </r>
  <r>
    <n v="4118"/>
    <x v="85"/>
    <m/>
    <x v="14"/>
    <x v="3"/>
    <x v="0"/>
    <m/>
    <m/>
    <m/>
    <m/>
    <m/>
    <m/>
    <m/>
    <m/>
    <m/>
    <m/>
    <m/>
    <m/>
    <s v="x"/>
    <s v="x"/>
    <s v="na"/>
    <s v="NRD"/>
    <s v="na"/>
    <s v="na"/>
    <s v="na"/>
    <s v="na"/>
    <s v="na"/>
    <s v="na"/>
    <s v="na"/>
    <s v="na"/>
  </r>
  <r>
    <n v="4119"/>
    <x v="85"/>
    <m/>
    <x v="14"/>
    <x v="3"/>
    <x v="0"/>
    <m/>
    <m/>
    <m/>
    <m/>
    <m/>
    <m/>
    <m/>
    <m/>
    <m/>
    <m/>
    <m/>
    <m/>
    <s v="x"/>
    <s v="x"/>
    <s v="na"/>
    <s v="NRD"/>
    <s v="na"/>
    <s v="na"/>
    <s v="na"/>
    <s v="na"/>
    <s v="na"/>
    <s v="na"/>
    <s v="na"/>
    <s v="na"/>
  </r>
  <r>
    <n v="4120"/>
    <x v="85"/>
    <m/>
    <x v="14"/>
    <x v="3"/>
    <x v="0"/>
    <m/>
    <m/>
    <m/>
    <m/>
    <m/>
    <m/>
    <m/>
    <m/>
    <m/>
    <m/>
    <m/>
    <m/>
    <s v="x"/>
    <s v="x"/>
    <s v="na"/>
    <s v="NRD"/>
    <s v="na"/>
    <s v="na"/>
    <s v="na"/>
    <s v="na"/>
    <s v="na"/>
    <s v="na"/>
    <s v="na"/>
    <s v="na"/>
  </r>
  <r>
    <n v="4121"/>
    <x v="85"/>
    <m/>
    <x v="14"/>
    <x v="3"/>
    <x v="0"/>
    <m/>
    <m/>
    <m/>
    <m/>
    <m/>
    <m/>
    <m/>
    <m/>
    <m/>
    <m/>
    <m/>
    <m/>
    <s v="x"/>
    <s v="x"/>
    <s v="na"/>
    <s v="NRD"/>
    <s v="na"/>
    <s v="na"/>
    <s v="na"/>
    <s v="na"/>
    <s v="na"/>
    <s v="na"/>
    <s v="na"/>
    <s v="na"/>
  </r>
  <r>
    <n v="4122"/>
    <x v="85"/>
    <m/>
    <x v="14"/>
    <x v="3"/>
    <x v="0"/>
    <m/>
    <m/>
    <m/>
    <m/>
    <m/>
    <m/>
    <m/>
    <m/>
    <m/>
    <m/>
    <m/>
    <m/>
    <s v="x"/>
    <s v="x"/>
    <s v="na"/>
    <s v="NRD"/>
    <s v="na"/>
    <s v="na"/>
    <s v="na"/>
    <s v="na"/>
    <s v="na"/>
    <s v="na"/>
    <s v="na"/>
    <s v="na"/>
  </r>
  <r>
    <n v="4123"/>
    <x v="85"/>
    <m/>
    <x v="14"/>
    <x v="3"/>
    <x v="0"/>
    <m/>
    <m/>
    <m/>
    <m/>
    <m/>
    <m/>
    <m/>
    <m/>
    <m/>
    <m/>
    <m/>
    <m/>
    <s v="x"/>
    <s v="x"/>
    <s v="na"/>
    <s v="NRD"/>
    <s v="na"/>
    <s v="na"/>
    <s v="na"/>
    <s v="na"/>
    <s v="na"/>
    <s v="na"/>
    <s v="na"/>
    <s v="na"/>
  </r>
  <r>
    <n v="4124"/>
    <x v="85"/>
    <m/>
    <x v="14"/>
    <x v="3"/>
    <x v="0"/>
    <m/>
    <m/>
    <m/>
    <m/>
    <m/>
    <m/>
    <m/>
    <m/>
    <m/>
    <m/>
    <m/>
    <m/>
    <s v="x"/>
    <s v="x"/>
    <s v="na"/>
    <s v="NRD"/>
    <s v="na"/>
    <s v="na"/>
    <s v="na"/>
    <s v="na"/>
    <s v="na"/>
    <s v="na"/>
    <s v="na"/>
    <s v="na"/>
  </r>
  <r>
    <n v="4125"/>
    <x v="85"/>
    <m/>
    <x v="14"/>
    <x v="3"/>
    <x v="0"/>
    <m/>
    <m/>
    <m/>
    <m/>
    <m/>
    <m/>
    <m/>
    <m/>
    <m/>
    <m/>
    <m/>
    <m/>
    <s v="x"/>
    <s v="x"/>
    <s v="na"/>
    <s v="NRD"/>
    <s v="na"/>
    <s v="na"/>
    <s v="na"/>
    <s v="na"/>
    <s v="na"/>
    <s v="na"/>
    <s v="na"/>
    <s v="na"/>
  </r>
  <r>
    <n v="4126"/>
    <x v="85"/>
    <m/>
    <x v="14"/>
    <x v="3"/>
    <x v="0"/>
    <m/>
    <m/>
    <m/>
    <m/>
    <m/>
    <m/>
    <m/>
    <m/>
    <m/>
    <m/>
    <m/>
    <m/>
    <s v="x"/>
    <s v="x"/>
    <s v="na"/>
    <s v="NRD"/>
    <s v="na"/>
    <s v="na"/>
    <s v="na"/>
    <s v="na"/>
    <s v="na"/>
    <s v="na"/>
    <s v="na"/>
    <s v="na"/>
  </r>
  <r>
    <n v="4127"/>
    <x v="85"/>
    <m/>
    <x v="14"/>
    <x v="3"/>
    <x v="0"/>
    <m/>
    <m/>
    <m/>
    <m/>
    <m/>
    <m/>
    <m/>
    <m/>
    <m/>
    <m/>
    <m/>
    <m/>
    <s v="x"/>
    <s v="x"/>
    <s v="na"/>
    <s v="NRD"/>
    <s v="na"/>
    <s v="na"/>
    <s v="na"/>
    <s v="na"/>
    <s v="na"/>
    <s v="na"/>
    <s v="na"/>
    <s v="na"/>
  </r>
  <r>
    <n v="4128"/>
    <x v="85"/>
    <m/>
    <x v="14"/>
    <x v="3"/>
    <x v="0"/>
    <m/>
    <m/>
    <m/>
    <m/>
    <m/>
    <m/>
    <m/>
    <m/>
    <m/>
    <m/>
    <m/>
    <m/>
    <s v="x"/>
    <s v="x"/>
    <s v="na"/>
    <s v="NRD"/>
    <s v="na"/>
    <s v="na"/>
    <s v="na"/>
    <s v="na"/>
    <s v="na"/>
    <s v="na"/>
    <s v="na"/>
    <s v="na"/>
  </r>
  <r>
    <n v="4129"/>
    <x v="85"/>
    <m/>
    <x v="14"/>
    <x v="3"/>
    <x v="0"/>
    <m/>
    <m/>
    <m/>
    <m/>
    <m/>
    <m/>
    <m/>
    <m/>
    <m/>
    <m/>
    <m/>
    <m/>
    <s v="x"/>
    <s v="x"/>
    <s v="na"/>
    <s v="NRD"/>
    <s v="na"/>
    <s v="na"/>
    <s v="na"/>
    <s v="na"/>
    <s v="na"/>
    <s v="na"/>
    <s v="na"/>
    <s v="na"/>
  </r>
  <r>
    <n v="4130"/>
    <x v="85"/>
    <m/>
    <x v="14"/>
    <x v="3"/>
    <x v="0"/>
    <m/>
    <m/>
    <m/>
    <m/>
    <m/>
    <m/>
    <m/>
    <m/>
    <m/>
    <m/>
    <m/>
    <m/>
    <s v="x"/>
    <s v="x"/>
    <s v="na"/>
    <s v="NRD"/>
    <s v="na"/>
    <s v="na"/>
    <s v="na"/>
    <s v="na"/>
    <s v="na"/>
    <s v="na"/>
    <s v="na"/>
    <s v="na"/>
  </r>
  <r>
    <n v="4131"/>
    <x v="85"/>
    <m/>
    <x v="14"/>
    <x v="3"/>
    <x v="0"/>
    <m/>
    <m/>
    <m/>
    <m/>
    <m/>
    <m/>
    <m/>
    <m/>
    <m/>
    <m/>
    <m/>
    <m/>
    <s v="x"/>
    <s v="x"/>
    <s v="na"/>
    <s v="NRD"/>
    <s v="na"/>
    <s v="na"/>
    <s v="na"/>
    <s v="na"/>
    <s v="na"/>
    <s v="na"/>
    <s v="na"/>
    <s v="na"/>
  </r>
  <r>
    <n v="4132"/>
    <x v="85"/>
    <m/>
    <x v="14"/>
    <x v="3"/>
    <x v="0"/>
    <m/>
    <m/>
    <m/>
    <m/>
    <m/>
    <m/>
    <m/>
    <m/>
    <m/>
    <m/>
    <m/>
    <m/>
    <s v="x"/>
    <s v="x"/>
    <s v="na"/>
    <s v="NRD"/>
    <s v="na"/>
    <s v="na"/>
    <s v="na"/>
    <s v="na"/>
    <s v="na"/>
    <s v="na"/>
    <s v="na"/>
    <s v="na"/>
  </r>
  <r>
    <n v="4133"/>
    <x v="85"/>
    <m/>
    <x v="14"/>
    <x v="3"/>
    <x v="0"/>
    <m/>
    <m/>
    <m/>
    <m/>
    <m/>
    <m/>
    <m/>
    <m/>
    <m/>
    <m/>
    <m/>
    <m/>
    <s v="x"/>
    <s v="x"/>
    <s v="na"/>
    <s v="NRD"/>
    <s v="na"/>
    <s v="na"/>
    <s v="na"/>
    <s v="na"/>
    <s v="na"/>
    <s v="na"/>
    <s v="na"/>
    <s v="na"/>
  </r>
  <r>
    <n v="4134"/>
    <x v="85"/>
    <m/>
    <x v="14"/>
    <x v="3"/>
    <x v="0"/>
    <m/>
    <m/>
    <m/>
    <m/>
    <m/>
    <m/>
    <m/>
    <m/>
    <m/>
    <m/>
    <m/>
    <m/>
    <s v="x"/>
    <s v="x"/>
    <s v="na"/>
    <s v="NRD"/>
    <s v="na"/>
    <s v="na"/>
    <s v="na"/>
    <s v="na"/>
    <s v="na"/>
    <s v="na"/>
    <s v="na"/>
    <s v="na"/>
  </r>
  <r>
    <n v="4135"/>
    <x v="85"/>
    <m/>
    <x v="14"/>
    <x v="3"/>
    <x v="0"/>
    <m/>
    <m/>
    <m/>
    <m/>
    <m/>
    <m/>
    <m/>
    <m/>
    <m/>
    <m/>
    <m/>
    <m/>
    <s v="x"/>
    <s v="x"/>
    <s v="na"/>
    <s v="NRD"/>
    <s v="na"/>
    <s v="na"/>
    <s v="na"/>
    <s v="na"/>
    <s v="na"/>
    <s v="na"/>
    <s v="na"/>
    <s v="na"/>
  </r>
  <r>
    <n v="4136"/>
    <x v="85"/>
    <m/>
    <x v="14"/>
    <x v="3"/>
    <x v="0"/>
    <m/>
    <m/>
    <m/>
    <m/>
    <m/>
    <m/>
    <m/>
    <m/>
    <m/>
    <m/>
    <m/>
    <m/>
    <s v="x"/>
    <s v="x"/>
    <s v="na"/>
    <s v="NRD"/>
    <s v="na"/>
    <s v="na"/>
    <s v="na"/>
    <s v="na"/>
    <s v="na"/>
    <s v="na"/>
    <s v="na"/>
    <s v="na"/>
  </r>
  <r>
    <n v="4137"/>
    <x v="85"/>
    <m/>
    <x v="14"/>
    <x v="3"/>
    <x v="0"/>
    <m/>
    <m/>
    <m/>
    <m/>
    <m/>
    <m/>
    <m/>
    <m/>
    <m/>
    <m/>
    <m/>
    <m/>
    <s v="x"/>
    <s v="x"/>
    <s v="na"/>
    <s v="NRD"/>
    <s v="na"/>
    <s v="na"/>
    <s v="na"/>
    <s v="na"/>
    <s v="na"/>
    <s v="na"/>
    <s v="na"/>
    <s v="na"/>
  </r>
  <r>
    <n v="4138"/>
    <x v="85"/>
    <m/>
    <x v="14"/>
    <x v="3"/>
    <x v="0"/>
    <m/>
    <m/>
    <m/>
    <m/>
    <m/>
    <m/>
    <m/>
    <m/>
    <m/>
    <m/>
    <m/>
    <m/>
    <s v="x"/>
    <s v="x"/>
    <s v="na"/>
    <s v="NRD"/>
    <s v="na"/>
    <s v="na"/>
    <s v="na"/>
    <s v="na"/>
    <s v="na"/>
    <s v="na"/>
    <s v="na"/>
    <s v="na"/>
  </r>
  <r>
    <n v="4139"/>
    <x v="85"/>
    <m/>
    <x v="14"/>
    <x v="3"/>
    <x v="0"/>
    <m/>
    <m/>
    <m/>
    <m/>
    <m/>
    <m/>
    <m/>
    <m/>
    <m/>
    <m/>
    <m/>
    <m/>
    <s v="x"/>
    <s v="x"/>
    <s v="na"/>
    <s v="NRD"/>
    <s v="na"/>
    <s v="na"/>
    <s v="na"/>
    <s v="na"/>
    <s v="na"/>
    <s v="na"/>
    <s v="na"/>
    <s v="na"/>
  </r>
  <r>
    <n v="4140"/>
    <x v="85"/>
    <m/>
    <x v="14"/>
    <x v="3"/>
    <x v="0"/>
    <m/>
    <m/>
    <m/>
    <m/>
    <m/>
    <m/>
    <m/>
    <m/>
    <m/>
    <m/>
    <m/>
    <m/>
    <s v="x"/>
    <s v="x"/>
    <s v="na"/>
    <s v="NRD"/>
    <s v="na"/>
    <s v="na"/>
    <s v="na"/>
    <s v="na"/>
    <s v="na"/>
    <s v="na"/>
    <s v="na"/>
    <s v="na"/>
  </r>
  <r>
    <n v="4141"/>
    <x v="85"/>
    <m/>
    <x v="14"/>
    <x v="3"/>
    <x v="0"/>
    <m/>
    <m/>
    <m/>
    <m/>
    <m/>
    <m/>
    <m/>
    <m/>
    <m/>
    <m/>
    <m/>
    <m/>
    <s v="x"/>
    <s v="x"/>
    <s v="na"/>
    <s v="NRD"/>
    <s v="na"/>
    <s v="na"/>
    <s v="na"/>
    <s v="na"/>
    <s v="na"/>
    <s v="na"/>
    <s v="na"/>
    <s v="na"/>
  </r>
  <r>
    <n v="4142"/>
    <x v="85"/>
    <m/>
    <x v="14"/>
    <x v="3"/>
    <x v="0"/>
    <m/>
    <m/>
    <m/>
    <m/>
    <m/>
    <m/>
    <m/>
    <m/>
    <m/>
    <m/>
    <m/>
    <m/>
    <s v="x"/>
    <s v="x"/>
    <s v="na"/>
    <s v="NRD"/>
    <s v="na"/>
    <s v="na"/>
    <s v="na"/>
    <s v="na"/>
    <s v="na"/>
    <s v="na"/>
    <s v="na"/>
    <s v="na"/>
  </r>
  <r>
    <n v="4143"/>
    <x v="85"/>
    <m/>
    <x v="14"/>
    <x v="3"/>
    <x v="0"/>
    <m/>
    <m/>
    <m/>
    <m/>
    <m/>
    <m/>
    <m/>
    <m/>
    <m/>
    <m/>
    <m/>
    <m/>
    <s v="x"/>
    <s v="x"/>
    <s v="na"/>
    <s v="NRD"/>
    <s v="na"/>
    <s v="na"/>
    <s v="na"/>
    <s v="na"/>
    <s v="na"/>
    <s v="na"/>
    <s v="na"/>
    <s v="na"/>
  </r>
  <r>
    <n v="4144"/>
    <x v="85"/>
    <m/>
    <x v="14"/>
    <x v="3"/>
    <x v="0"/>
    <m/>
    <m/>
    <m/>
    <m/>
    <m/>
    <m/>
    <m/>
    <m/>
    <m/>
    <m/>
    <m/>
    <m/>
    <s v="x"/>
    <s v="x"/>
    <s v="na"/>
    <s v="NRD"/>
    <s v="na"/>
    <s v="na"/>
    <s v="na"/>
    <s v="na"/>
    <s v="na"/>
    <s v="na"/>
    <s v="na"/>
    <s v="na"/>
  </r>
  <r>
    <n v="4145"/>
    <x v="85"/>
    <m/>
    <x v="14"/>
    <x v="3"/>
    <x v="0"/>
    <m/>
    <m/>
    <m/>
    <m/>
    <m/>
    <m/>
    <m/>
    <m/>
    <m/>
    <m/>
    <m/>
    <m/>
    <s v="x"/>
    <s v="x"/>
    <s v="na"/>
    <s v="NRD"/>
    <s v="na"/>
    <s v="na"/>
    <s v="na"/>
    <s v="na"/>
    <s v="na"/>
    <s v="na"/>
    <s v="na"/>
    <s v="na"/>
  </r>
  <r>
    <n v="4146"/>
    <x v="85"/>
    <m/>
    <x v="14"/>
    <x v="3"/>
    <x v="0"/>
    <m/>
    <m/>
    <m/>
    <m/>
    <m/>
    <m/>
    <m/>
    <m/>
    <m/>
    <m/>
    <m/>
    <m/>
    <s v="x"/>
    <s v="x"/>
    <s v="na"/>
    <s v="NRD"/>
    <s v="na"/>
    <s v="na"/>
    <s v="na"/>
    <s v="na"/>
    <s v="na"/>
    <s v="na"/>
    <s v="na"/>
    <s v="na"/>
  </r>
  <r>
    <n v="4147"/>
    <x v="85"/>
    <m/>
    <x v="14"/>
    <x v="3"/>
    <x v="0"/>
    <m/>
    <m/>
    <m/>
    <m/>
    <m/>
    <m/>
    <m/>
    <m/>
    <m/>
    <m/>
    <m/>
    <m/>
    <s v="x"/>
    <s v="x"/>
    <s v="na"/>
    <s v="NRD"/>
    <s v="na"/>
    <s v="na"/>
    <s v="na"/>
    <s v="na"/>
    <s v="na"/>
    <s v="na"/>
    <s v="na"/>
    <s v="na"/>
  </r>
  <r>
    <n v="4148"/>
    <x v="85"/>
    <m/>
    <x v="14"/>
    <x v="3"/>
    <x v="0"/>
    <m/>
    <m/>
    <m/>
    <m/>
    <m/>
    <m/>
    <m/>
    <m/>
    <m/>
    <m/>
    <m/>
    <m/>
    <s v="x"/>
    <s v="x"/>
    <s v="na"/>
    <s v="NRD"/>
    <s v="na"/>
    <s v="na"/>
    <s v="na"/>
    <s v="na"/>
    <s v="na"/>
    <s v="na"/>
    <s v="na"/>
    <s v="na"/>
  </r>
  <r>
    <n v="4149"/>
    <x v="85"/>
    <m/>
    <x v="14"/>
    <x v="3"/>
    <x v="0"/>
    <m/>
    <m/>
    <m/>
    <m/>
    <m/>
    <m/>
    <m/>
    <m/>
    <m/>
    <m/>
    <m/>
    <m/>
    <s v="x"/>
    <s v="x"/>
    <s v="na"/>
    <s v="NRD"/>
    <s v="na"/>
    <s v="na"/>
    <s v="na"/>
    <s v="na"/>
    <s v="na"/>
    <s v="na"/>
    <s v="na"/>
    <s v="na"/>
  </r>
  <r>
    <n v="4150"/>
    <x v="85"/>
    <m/>
    <x v="14"/>
    <x v="3"/>
    <x v="0"/>
    <m/>
    <m/>
    <m/>
    <m/>
    <m/>
    <m/>
    <m/>
    <m/>
    <m/>
    <m/>
    <m/>
    <m/>
    <s v="x"/>
    <s v="x"/>
    <s v="na"/>
    <s v="NRD"/>
    <s v="na"/>
    <s v="na"/>
    <s v="na"/>
    <s v="na"/>
    <s v="na"/>
    <s v="na"/>
    <s v="na"/>
    <s v="na"/>
  </r>
  <r>
    <n v="4151"/>
    <x v="85"/>
    <m/>
    <x v="14"/>
    <x v="3"/>
    <x v="0"/>
    <m/>
    <m/>
    <m/>
    <m/>
    <m/>
    <m/>
    <m/>
    <m/>
    <m/>
    <m/>
    <m/>
    <m/>
    <s v="x"/>
    <s v="x"/>
    <s v="na"/>
    <s v="NRD"/>
    <s v="na"/>
    <s v="na"/>
    <s v="na"/>
    <s v="na"/>
    <s v="na"/>
    <s v="na"/>
    <s v="na"/>
    <s v="na"/>
  </r>
  <r>
    <n v="4152"/>
    <x v="85"/>
    <m/>
    <x v="14"/>
    <x v="3"/>
    <x v="0"/>
    <m/>
    <m/>
    <m/>
    <m/>
    <m/>
    <m/>
    <m/>
    <m/>
    <m/>
    <m/>
    <m/>
    <m/>
    <s v="x"/>
    <s v="x"/>
    <s v="na"/>
    <s v="NRD"/>
    <s v="na"/>
    <s v="na"/>
    <s v="na"/>
    <s v="na"/>
    <s v="na"/>
    <s v="na"/>
    <s v="na"/>
    <s v="na"/>
  </r>
  <r>
    <n v="4153"/>
    <x v="85"/>
    <m/>
    <x v="14"/>
    <x v="3"/>
    <x v="0"/>
    <m/>
    <m/>
    <m/>
    <m/>
    <m/>
    <m/>
    <m/>
    <m/>
    <m/>
    <m/>
    <m/>
    <m/>
    <s v="x"/>
    <s v="x"/>
    <s v="na"/>
    <s v="NRD"/>
    <s v="na"/>
    <s v="na"/>
    <s v="na"/>
    <s v="na"/>
    <s v="na"/>
    <s v="na"/>
    <s v="na"/>
    <s v="na"/>
  </r>
  <r>
    <n v="4154"/>
    <x v="85"/>
    <m/>
    <x v="14"/>
    <x v="3"/>
    <x v="0"/>
    <m/>
    <m/>
    <m/>
    <m/>
    <m/>
    <m/>
    <m/>
    <m/>
    <m/>
    <m/>
    <m/>
    <m/>
    <s v="x"/>
    <s v="x"/>
    <s v="na"/>
    <s v="NRD"/>
    <s v="na"/>
    <s v="na"/>
    <s v="na"/>
    <s v="na"/>
    <s v="na"/>
    <s v="na"/>
    <s v="na"/>
    <s v="na"/>
  </r>
  <r>
    <n v="4155"/>
    <x v="85"/>
    <m/>
    <x v="14"/>
    <x v="3"/>
    <x v="0"/>
    <m/>
    <m/>
    <m/>
    <m/>
    <m/>
    <m/>
    <m/>
    <m/>
    <m/>
    <m/>
    <m/>
    <m/>
    <s v="x"/>
    <s v="x"/>
    <s v="na"/>
    <s v="NRD"/>
    <s v="na"/>
    <s v="na"/>
    <s v="na"/>
    <s v="na"/>
    <s v="na"/>
    <s v="na"/>
    <s v="na"/>
    <s v="na"/>
  </r>
  <r>
    <n v="4156"/>
    <x v="85"/>
    <m/>
    <x v="14"/>
    <x v="3"/>
    <x v="0"/>
    <m/>
    <m/>
    <m/>
    <m/>
    <m/>
    <m/>
    <m/>
    <m/>
    <m/>
    <m/>
    <m/>
    <m/>
    <s v="x"/>
    <s v="x"/>
    <s v="na"/>
    <s v="NRD"/>
    <s v="na"/>
    <s v="na"/>
    <s v="na"/>
    <s v="na"/>
    <s v="na"/>
    <s v="na"/>
    <s v="na"/>
    <s v="na"/>
  </r>
  <r>
    <n v="4157"/>
    <x v="85"/>
    <m/>
    <x v="14"/>
    <x v="3"/>
    <x v="0"/>
    <m/>
    <m/>
    <m/>
    <m/>
    <m/>
    <m/>
    <m/>
    <m/>
    <m/>
    <m/>
    <m/>
    <m/>
    <s v="x"/>
    <s v="x"/>
    <s v="na"/>
    <s v="NRD"/>
    <s v="na"/>
    <s v="na"/>
    <s v="na"/>
    <s v="na"/>
    <s v="na"/>
    <s v="na"/>
    <s v="na"/>
    <s v="na"/>
  </r>
  <r>
    <n v="4158"/>
    <x v="85"/>
    <m/>
    <x v="14"/>
    <x v="3"/>
    <x v="0"/>
    <m/>
    <m/>
    <m/>
    <m/>
    <m/>
    <m/>
    <m/>
    <m/>
    <m/>
    <m/>
    <m/>
    <m/>
    <s v="x"/>
    <s v="x"/>
    <s v="na"/>
    <s v="NRD"/>
    <s v="na"/>
    <s v="na"/>
    <s v="na"/>
    <s v="na"/>
    <s v="na"/>
    <s v="na"/>
    <s v="na"/>
    <s v="na"/>
  </r>
  <r>
    <n v="4159"/>
    <x v="85"/>
    <m/>
    <x v="14"/>
    <x v="3"/>
    <x v="0"/>
    <m/>
    <m/>
    <m/>
    <m/>
    <m/>
    <m/>
    <m/>
    <m/>
    <m/>
    <m/>
    <m/>
    <m/>
    <s v="x"/>
    <s v="x"/>
    <s v="na"/>
    <s v="NRD"/>
    <s v="na"/>
    <s v="na"/>
    <s v="na"/>
    <s v="na"/>
    <s v="na"/>
    <s v="na"/>
    <s v="na"/>
    <s v="na"/>
  </r>
  <r>
    <n v="4160"/>
    <x v="85"/>
    <m/>
    <x v="14"/>
    <x v="3"/>
    <x v="0"/>
    <m/>
    <m/>
    <m/>
    <m/>
    <m/>
    <m/>
    <m/>
    <m/>
    <m/>
    <m/>
    <m/>
    <m/>
    <s v="x"/>
    <s v="x"/>
    <s v="na"/>
    <s v="NRD"/>
    <s v="na"/>
    <s v="na"/>
    <s v="na"/>
    <s v="na"/>
    <s v="na"/>
    <s v="na"/>
    <s v="na"/>
    <s v="na"/>
  </r>
  <r>
    <n v="4161"/>
    <x v="85"/>
    <m/>
    <x v="14"/>
    <x v="3"/>
    <x v="0"/>
    <m/>
    <m/>
    <m/>
    <m/>
    <m/>
    <m/>
    <m/>
    <m/>
    <m/>
    <m/>
    <m/>
    <m/>
    <s v="x"/>
    <s v="x"/>
    <s v="na"/>
    <s v="NRD"/>
    <s v="na"/>
    <s v="na"/>
    <s v="na"/>
    <s v="na"/>
    <s v="na"/>
    <s v="na"/>
    <s v="na"/>
    <s v="na"/>
  </r>
  <r>
    <n v="4162"/>
    <x v="85"/>
    <m/>
    <x v="14"/>
    <x v="3"/>
    <x v="0"/>
    <m/>
    <m/>
    <m/>
    <m/>
    <m/>
    <m/>
    <m/>
    <m/>
    <m/>
    <m/>
    <m/>
    <m/>
    <s v="x"/>
    <s v="x"/>
    <s v="na"/>
    <s v="NRD"/>
    <s v="na"/>
    <s v="na"/>
    <s v="na"/>
    <s v="na"/>
    <s v="na"/>
    <s v="na"/>
    <s v="na"/>
    <s v="na"/>
  </r>
  <r>
    <n v="4163"/>
    <x v="85"/>
    <m/>
    <x v="14"/>
    <x v="3"/>
    <x v="0"/>
    <m/>
    <m/>
    <m/>
    <m/>
    <m/>
    <m/>
    <m/>
    <m/>
    <m/>
    <m/>
    <m/>
    <m/>
    <s v="x"/>
    <s v="x"/>
    <s v="na"/>
    <s v="NRD"/>
    <s v="na"/>
    <s v="na"/>
    <s v="na"/>
    <s v="na"/>
    <s v="na"/>
    <s v="na"/>
    <s v="na"/>
    <s v="na"/>
  </r>
  <r>
    <n v="4164"/>
    <x v="85"/>
    <m/>
    <x v="14"/>
    <x v="3"/>
    <x v="0"/>
    <m/>
    <m/>
    <m/>
    <m/>
    <m/>
    <m/>
    <m/>
    <m/>
    <m/>
    <m/>
    <m/>
    <m/>
    <s v="x"/>
    <s v="x"/>
    <s v="na"/>
    <s v="NRD"/>
    <s v="na"/>
    <s v="na"/>
    <s v="na"/>
    <s v="na"/>
    <s v="na"/>
    <s v="na"/>
    <s v="na"/>
    <s v="na"/>
  </r>
  <r>
    <n v="4165"/>
    <x v="85"/>
    <m/>
    <x v="14"/>
    <x v="3"/>
    <x v="0"/>
    <m/>
    <m/>
    <m/>
    <m/>
    <m/>
    <m/>
    <m/>
    <m/>
    <m/>
    <m/>
    <m/>
    <m/>
    <s v="x"/>
    <s v="x"/>
    <s v="na"/>
    <s v="NRD"/>
    <s v="na"/>
    <s v="na"/>
    <s v="na"/>
    <s v="na"/>
    <s v="na"/>
    <s v="na"/>
    <s v="na"/>
    <s v="na"/>
  </r>
  <r>
    <n v="4166"/>
    <x v="85"/>
    <m/>
    <x v="14"/>
    <x v="3"/>
    <x v="0"/>
    <m/>
    <m/>
    <m/>
    <m/>
    <m/>
    <m/>
    <m/>
    <m/>
    <m/>
    <m/>
    <m/>
    <m/>
    <s v="x"/>
    <s v="x"/>
    <s v="na"/>
    <s v="NRD"/>
    <s v="na"/>
    <s v="na"/>
    <s v="na"/>
    <s v="na"/>
    <s v="na"/>
    <s v="na"/>
    <s v="na"/>
    <s v="na"/>
  </r>
  <r>
    <n v="4167"/>
    <x v="85"/>
    <m/>
    <x v="14"/>
    <x v="3"/>
    <x v="0"/>
    <m/>
    <m/>
    <m/>
    <m/>
    <m/>
    <m/>
    <m/>
    <m/>
    <m/>
    <m/>
    <m/>
    <m/>
    <s v="x"/>
    <s v="x"/>
    <s v="na"/>
    <s v="NRD"/>
    <s v="na"/>
    <s v="na"/>
    <s v="na"/>
    <s v="na"/>
    <s v="na"/>
    <s v="na"/>
    <s v="na"/>
    <s v="na"/>
  </r>
  <r>
    <n v="4168"/>
    <x v="85"/>
    <m/>
    <x v="14"/>
    <x v="3"/>
    <x v="0"/>
    <m/>
    <m/>
    <m/>
    <m/>
    <m/>
    <m/>
    <m/>
    <m/>
    <m/>
    <m/>
    <m/>
    <m/>
    <s v="x"/>
    <s v="x"/>
    <s v="na"/>
    <s v="NRD"/>
    <s v="na"/>
    <s v="na"/>
    <s v="na"/>
    <s v="na"/>
    <s v="na"/>
    <s v="na"/>
    <s v="na"/>
    <s v="na"/>
  </r>
  <r>
    <n v="4169"/>
    <x v="85"/>
    <m/>
    <x v="14"/>
    <x v="3"/>
    <x v="0"/>
    <m/>
    <m/>
    <m/>
    <m/>
    <m/>
    <m/>
    <m/>
    <m/>
    <m/>
    <m/>
    <m/>
    <m/>
    <s v="x"/>
    <s v="x"/>
    <s v="na"/>
    <s v="NRD"/>
    <s v="na"/>
    <s v="na"/>
    <s v="na"/>
    <s v="na"/>
    <s v="na"/>
    <s v="na"/>
    <s v="na"/>
    <s v="na"/>
  </r>
  <r>
    <n v="4170"/>
    <x v="85"/>
    <m/>
    <x v="14"/>
    <x v="3"/>
    <x v="0"/>
    <m/>
    <m/>
    <m/>
    <m/>
    <m/>
    <m/>
    <m/>
    <m/>
    <m/>
    <m/>
    <m/>
    <m/>
    <s v="x"/>
    <s v="x"/>
    <s v="na"/>
    <s v="NRD"/>
    <s v="na"/>
    <s v="na"/>
    <s v="na"/>
    <s v="na"/>
    <s v="na"/>
    <s v="na"/>
    <s v="na"/>
    <s v="na"/>
  </r>
  <r>
    <n v="4171"/>
    <x v="85"/>
    <m/>
    <x v="14"/>
    <x v="3"/>
    <x v="0"/>
    <m/>
    <m/>
    <m/>
    <m/>
    <m/>
    <m/>
    <m/>
    <m/>
    <m/>
    <m/>
    <m/>
    <m/>
    <s v="x"/>
    <s v="x"/>
    <s v="na"/>
    <s v="NRD"/>
    <s v="na"/>
    <s v="na"/>
    <s v="na"/>
    <s v="na"/>
    <s v="na"/>
    <s v="na"/>
    <s v="na"/>
    <s v="na"/>
  </r>
  <r>
    <n v="4172"/>
    <x v="85"/>
    <m/>
    <x v="14"/>
    <x v="3"/>
    <x v="0"/>
    <m/>
    <m/>
    <m/>
    <m/>
    <m/>
    <m/>
    <m/>
    <m/>
    <m/>
    <m/>
    <m/>
    <m/>
    <s v="x"/>
    <s v="x"/>
    <s v="na"/>
    <s v="NRD"/>
    <s v="na"/>
    <s v="na"/>
    <s v="na"/>
    <s v="na"/>
    <s v="na"/>
    <s v="na"/>
    <s v="na"/>
    <s v="na"/>
  </r>
  <r>
    <n v="4173"/>
    <x v="85"/>
    <m/>
    <x v="14"/>
    <x v="3"/>
    <x v="0"/>
    <m/>
    <m/>
    <m/>
    <m/>
    <m/>
    <m/>
    <m/>
    <m/>
    <m/>
    <m/>
    <m/>
    <m/>
    <s v="x"/>
    <s v="x"/>
    <s v="na"/>
    <s v="NRD"/>
    <s v="na"/>
    <s v="na"/>
    <s v="na"/>
    <s v="na"/>
    <s v="na"/>
    <s v="na"/>
    <s v="na"/>
    <s v="na"/>
  </r>
  <r>
    <n v="4174"/>
    <x v="85"/>
    <m/>
    <x v="14"/>
    <x v="3"/>
    <x v="0"/>
    <m/>
    <m/>
    <m/>
    <m/>
    <m/>
    <m/>
    <m/>
    <m/>
    <m/>
    <m/>
    <m/>
    <m/>
    <s v="x"/>
    <s v="x"/>
    <s v="na"/>
    <s v="NRD"/>
    <s v="na"/>
    <s v="na"/>
    <s v="na"/>
    <s v="na"/>
    <s v="na"/>
    <s v="na"/>
    <s v="na"/>
    <s v="na"/>
  </r>
  <r>
    <n v="4175"/>
    <x v="85"/>
    <m/>
    <x v="14"/>
    <x v="3"/>
    <x v="0"/>
    <m/>
    <m/>
    <m/>
    <m/>
    <m/>
    <m/>
    <m/>
    <m/>
    <m/>
    <m/>
    <m/>
    <m/>
    <s v="x"/>
    <s v="x"/>
    <s v="na"/>
    <s v="NRD"/>
    <s v="na"/>
    <s v="na"/>
    <s v="na"/>
    <s v="na"/>
    <s v="na"/>
    <s v="na"/>
    <s v="na"/>
    <s v="na"/>
  </r>
  <r>
    <n v="4176"/>
    <x v="85"/>
    <m/>
    <x v="14"/>
    <x v="3"/>
    <x v="0"/>
    <m/>
    <m/>
    <m/>
    <m/>
    <m/>
    <m/>
    <m/>
    <m/>
    <m/>
    <m/>
    <m/>
    <m/>
    <s v="x"/>
    <s v="x"/>
    <s v="na"/>
    <s v="NRD"/>
    <s v="na"/>
    <s v="na"/>
    <s v="na"/>
    <s v="na"/>
    <s v="na"/>
    <s v="na"/>
    <s v="na"/>
    <s v="na"/>
  </r>
  <r>
    <n v="4177"/>
    <x v="85"/>
    <m/>
    <x v="14"/>
    <x v="3"/>
    <x v="0"/>
    <m/>
    <m/>
    <m/>
    <m/>
    <m/>
    <m/>
    <m/>
    <m/>
    <m/>
    <m/>
    <m/>
    <m/>
    <s v="x"/>
    <s v="x"/>
    <s v="na"/>
    <s v="NRD"/>
    <s v="na"/>
    <s v="na"/>
    <s v="na"/>
    <s v="na"/>
    <s v="na"/>
    <s v="na"/>
    <s v="na"/>
    <s v="na"/>
  </r>
  <r>
    <n v="4178"/>
    <x v="85"/>
    <m/>
    <x v="14"/>
    <x v="3"/>
    <x v="0"/>
    <m/>
    <m/>
    <m/>
    <m/>
    <m/>
    <m/>
    <m/>
    <m/>
    <m/>
    <m/>
    <m/>
    <m/>
    <s v="x"/>
    <s v="x"/>
    <s v="na"/>
    <s v="NRD"/>
    <s v="na"/>
    <s v="na"/>
    <s v="na"/>
    <s v="na"/>
    <s v="na"/>
    <s v="na"/>
    <s v="na"/>
    <s v="na"/>
  </r>
  <r>
    <n v="4179"/>
    <x v="85"/>
    <m/>
    <x v="14"/>
    <x v="3"/>
    <x v="0"/>
    <m/>
    <m/>
    <m/>
    <m/>
    <m/>
    <m/>
    <m/>
    <m/>
    <m/>
    <m/>
    <m/>
    <m/>
    <s v="x"/>
    <s v="x"/>
    <s v="na"/>
    <s v="NRD"/>
    <s v="na"/>
    <s v="na"/>
    <s v="na"/>
    <s v="na"/>
    <s v="na"/>
    <s v="na"/>
    <s v="na"/>
    <s v="na"/>
  </r>
  <r>
    <n v="4180"/>
    <x v="85"/>
    <m/>
    <x v="14"/>
    <x v="3"/>
    <x v="0"/>
    <m/>
    <m/>
    <m/>
    <m/>
    <m/>
    <m/>
    <m/>
    <m/>
    <m/>
    <m/>
    <m/>
    <m/>
    <s v="x"/>
    <s v="x"/>
    <s v="na"/>
    <s v="NRD"/>
    <s v="na"/>
    <s v="na"/>
    <s v="na"/>
    <s v="na"/>
    <s v="na"/>
    <s v="na"/>
    <s v="na"/>
    <s v="na"/>
  </r>
  <r>
    <n v="4181"/>
    <x v="85"/>
    <m/>
    <x v="14"/>
    <x v="3"/>
    <x v="0"/>
    <m/>
    <m/>
    <m/>
    <m/>
    <m/>
    <m/>
    <m/>
    <m/>
    <m/>
    <m/>
    <m/>
    <m/>
    <s v="x"/>
    <s v="x"/>
    <s v="na"/>
    <s v="NRD"/>
    <s v="na"/>
    <s v="na"/>
    <s v="na"/>
    <s v="na"/>
    <s v="na"/>
    <s v="na"/>
    <s v="na"/>
    <s v="na"/>
  </r>
  <r>
    <n v="4182"/>
    <x v="85"/>
    <m/>
    <x v="14"/>
    <x v="3"/>
    <x v="0"/>
    <m/>
    <m/>
    <m/>
    <m/>
    <m/>
    <m/>
    <m/>
    <m/>
    <m/>
    <m/>
    <m/>
    <m/>
    <s v="x"/>
    <s v="x"/>
    <s v="na"/>
    <s v="NRD"/>
    <s v="na"/>
    <s v="na"/>
    <s v="na"/>
    <s v="na"/>
    <s v="na"/>
    <s v="na"/>
    <s v="na"/>
    <s v="na"/>
  </r>
  <r>
    <n v="4183"/>
    <x v="85"/>
    <m/>
    <x v="14"/>
    <x v="3"/>
    <x v="0"/>
    <m/>
    <m/>
    <m/>
    <m/>
    <m/>
    <m/>
    <m/>
    <m/>
    <m/>
    <m/>
    <m/>
    <m/>
    <s v="x"/>
    <s v="x"/>
    <s v="na"/>
    <s v="NRD"/>
    <s v="na"/>
    <s v="na"/>
    <s v="na"/>
    <s v="na"/>
    <s v="na"/>
    <s v="na"/>
    <s v="na"/>
    <s v="na"/>
  </r>
  <r>
    <n v="4184"/>
    <x v="85"/>
    <m/>
    <x v="14"/>
    <x v="3"/>
    <x v="0"/>
    <m/>
    <m/>
    <m/>
    <m/>
    <m/>
    <m/>
    <m/>
    <m/>
    <m/>
    <m/>
    <m/>
    <m/>
    <s v="x"/>
    <s v="x"/>
    <s v="na"/>
    <s v="NRD"/>
    <s v="na"/>
    <s v="na"/>
    <s v="na"/>
    <s v="na"/>
    <s v="na"/>
    <s v="na"/>
    <s v="na"/>
    <s v="na"/>
  </r>
  <r>
    <n v="4185"/>
    <x v="85"/>
    <m/>
    <x v="14"/>
    <x v="3"/>
    <x v="0"/>
    <m/>
    <m/>
    <m/>
    <m/>
    <m/>
    <m/>
    <m/>
    <m/>
    <m/>
    <m/>
    <m/>
    <m/>
    <s v="x"/>
    <s v="x"/>
    <s v="na"/>
    <s v="NRD"/>
    <s v="na"/>
    <s v="na"/>
    <s v="na"/>
    <s v="na"/>
    <s v="na"/>
    <s v="na"/>
    <s v="na"/>
    <s v="na"/>
  </r>
  <r>
    <n v="4186"/>
    <x v="85"/>
    <m/>
    <x v="14"/>
    <x v="3"/>
    <x v="0"/>
    <m/>
    <m/>
    <m/>
    <m/>
    <m/>
    <m/>
    <m/>
    <m/>
    <m/>
    <m/>
    <m/>
    <m/>
    <s v="x"/>
    <s v="x"/>
    <s v="na"/>
    <s v="NRD"/>
    <s v="na"/>
    <s v="na"/>
    <s v="na"/>
    <s v="na"/>
    <s v="na"/>
    <s v="na"/>
    <s v="na"/>
    <s v="na"/>
  </r>
  <r>
    <n v="4187"/>
    <x v="85"/>
    <m/>
    <x v="14"/>
    <x v="3"/>
    <x v="0"/>
    <m/>
    <m/>
    <m/>
    <m/>
    <m/>
    <m/>
    <m/>
    <m/>
    <m/>
    <m/>
    <m/>
    <m/>
    <s v="x"/>
    <s v="x"/>
    <s v="na"/>
    <s v="NRD"/>
    <s v="na"/>
    <s v="na"/>
    <s v="na"/>
    <s v="na"/>
    <s v="na"/>
    <s v="na"/>
    <s v="na"/>
    <s v="na"/>
  </r>
  <r>
    <n v="4188"/>
    <x v="85"/>
    <m/>
    <x v="14"/>
    <x v="3"/>
    <x v="0"/>
    <m/>
    <m/>
    <m/>
    <m/>
    <m/>
    <m/>
    <m/>
    <m/>
    <m/>
    <m/>
    <m/>
    <m/>
    <s v="x"/>
    <s v="x"/>
    <s v="na"/>
    <s v="NRD"/>
    <s v="na"/>
    <s v="na"/>
    <s v="na"/>
    <s v="na"/>
    <s v="na"/>
    <s v="na"/>
    <s v="na"/>
    <s v="na"/>
  </r>
  <r>
    <n v="4189"/>
    <x v="85"/>
    <m/>
    <x v="14"/>
    <x v="3"/>
    <x v="0"/>
    <m/>
    <m/>
    <m/>
    <m/>
    <m/>
    <m/>
    <m/>
    <m/>
    <m/>
    <m/>
    <m/>
    <m/>
    <s v="x"/>
    <s v="x"/>
    <s v="na"/>
    <s v="NRD"/>
    <s v="na"/>
    <s v="na"/>
    <s v="na"/>
    <s v="na"/>
    <s v="na"/>
    <s v="na"/>
    <s v="na"/>
    <s v="na"/>
  </r>
  <r>
    <n v="4190"/>
    <x v="85"/>
    <m/>
    <x v="14"/>
    <x v="3"/>
    <x v="0"/>
    <m/>
    <m/>
    <m/>
    <m/>
    <m/>
    <m/>
    <m/>
    <m/>
    <m/>
    <m/>
    <m/>
    <m/>
    <s v="x"/>
    <s v="x"/>
    <s v="na"/>
    <s v="NRD"/>
    <s v="na"/>
    <s v="na"/>
    <s v="na"/>
    <s v="na"/>
    <s v="na"/>
    <s v="na"/>
    <s v="na"/>
    <s v="na"/>
  </r>
  <r>
    <n v="4191"/>
    <x v="85"/>
    <m/>
    <x v="14"/>
    <x v="3"/>
    <x v="0"/>
    <m/>
    <m/>
    <m/>
    <m/>
    <m/>
    <m/>
    <m/>
    <m/>
    <m/>
    <m/>
    <m/>
    <m/>
    <s v="x"/>
    <s v="x"/>
    <s v="na"/>
    <s v="NRD"/>
    <s v="na"/>
    <s v="na"/>
    <s v="na"/>
    <s v="na"/>
    <s v="na"/>
    <s v="na"/>
    <s v="na"/>
    <s v="na"/>
  </r>
  <r>
    <n v="4192"/>
    <x v="85"/>
    <m/>
    <x v="14"/>
    <x v="3"/>
    <x v="0"/>
    <m/>
    <m/>
    <m/>
    <m/>
    <m/>
    <m/>
    <m/>
    <m/>
    <m/>
    <m/>
    <m/>
    <m/>
    <s v="x"/>
    <s v="x"/>
    <s v="na"/>
    <s v="NRD"/>
    <s v="na"/>
    <s v="na"/>
    <s v="na"/>
    <s v="na"/>
    <s v="na"/>
    <s v="na"/>
    <s v="na"/>
    <s v="na"/>
  </r>
  <r>
    <n v="4193"/>
    <x v="85"/>
    <m/>
    <x v="14"/>
    <x v="3"/>
    <x v="0"/>
    <m/>
    <m/>
    <m/>
    <m/>
    <m/>
    <m/>
    <m/>
    <m/>
    <m/>
    <m/>
    <m/>
    <m/>
    <s v="x"/>
    <s v="x"/>
    <s v="na"/>
    <s v="NRD"/>
    <s v="na"/>
    <s v="na"/>
    <s v="na"/>
    <s v="na"/>
    <s v="na"/>
    <s v="na"/>
    <s v="na"/>
    <s v="na"/>
  </r>
  <r>
    <n v="4194"/>
    <x v="85"/>
    <m/>
    <x v="14"/>
    <x v="3"/>
    <x v="0"/>
    <m/>
    <m/>
    <m/>
    <m/>
    <m/>
    <m/>
    <m/>
    <m/>
    <m/>
    <m/>
    <m/>
    <m/>
    <s v="x"/>
    <s v="x"/>
    <s v="na"/>
    <s v="NRD"/>
    <s v="na"/>
    <s v="na"/>
    <s v="na"/>
    <s v="na"/>
    <s v="na"/>
    <s v="na"/>
    <s v="na"/>
    <s v="na"/>
  </r>
  <r>
    <n v="4195"/>
    <x v="85"/>
    <m/>
    <x v="14"/>
    <x v="3"/>
    <x v="0"/>
    <m/>
    <m/>
    <m/>
    <m/>
    <m/>
    <m/>
    <m/>
    <m/>
    <m/>
    <m/>
    <m/>
    <m/>
    <s v="x"/>
    <s v="x"/>
    <s v="na"/>
    <s v="NRD"/>
    <s v="na"/>
    <s v="na"/>
    <s v="na"/>
    <s v="na"/>
    <s v="na"/>
    <s v="na"/>
    <s v="na"/>
    <s v="na"/>
  </r>
  <r>
    <n v="4196"/>
    <x v="85"/>
    <m/>
    <x v="14"/>
    <x v="3"/>
    <x v="0"/>
    <m/>
    <m/>
    <m/>
    <m/>
    <m/>
    <m/>
    <m/>
    <m/>
    <m/>
    <m/>
    <m/>
    <m/>
    <s v="x"/>
    <s v="x"/>
    <s v="na"/>
    <s v="NRD"/>
    <s v="na"/>
    <s v="na"/>
    <s v="na"/>
    <s v="na"/>
    <s v="na"/>
    <s v="na"/>
    <s v="na"/>
    <s v="na"/>
  </r>
  <r>
    <n v="4197"/>
    <x v="85"/>
    <m/>
    <x v="14"/>
    <x v="3"/>
    <x v="0"/>
    <m/>
    <m/>
    <m/>
    <m/>
    <m/>
    <m/>
    <m/>
    <m/>
    <m/>
    <m/>
    <m/>
    <m/>
    <s v="x"/>
    <s v="x"/>
    <s v="na"/>
    <s v="NRD"/>
    <s v="na"/>
    <s v="na"/>
    <s v="na"/>
    <s v="na"/>
    <s v="na"/>
    <s v="na"/>
    <s v="na"/>
    <s v="na"/>
  </r>
  <r>
    <n v="4198"/>
    <x v="85"/>
    <m/>
    <x v="14"/>
    <x v="3"/>
    <x v="0"/>
    <m/>
    <m/>
    <m/>
    <m/>
    <m/>
    <m/>
    <m/>
    <m/>
    <m/>
    <m/>
    <m/>
    <m/>
    <s v="x"/>
    <s v="x"/>
    <s v="na"/>
    <s v="NRD"/>
    <s v="na"/>
    <s v="na"/>
    <s v="na"/>
    <s v="na"/>
    <s v="na"/>
    <s v="na"/>
    <s v="na"/>
    <s v="na"/>
  </r>
  <r>
    <n v="4199"/>
    <x v="85"/>
    <m/>
    <x v="14"/>
    <x v="3"/>
    <x v="0"/>
    <m/>
    <m/>
    <m/>
    <m/>
    <m/>
    <m/>
    <m/>
    <m/>
    <m/>
    <m/>
    <m/>
    <m/>
    <s v="x"/>
    <s v="x"/>
    <s v="na"/>
    <s v="NRD"/>
    <s v="na"/>
    <s v="na"/>
    <s v="na"/>
    <s v="na"/>
    <s v="na"/>
    <s v="na"/>
    <s v="na"/>
    <s v="na"/>
  </r>
  <r>
    <n v="4200"/>
    <x v="85"/>
    <m/>
    <x v="14"/>
    <x v="3"/>
    <x v="0"/>
    <m/>
    <m/>
    <m/>
    <m/>
    <m/>
    <m/>
    <m/>
    <m/>
    <m/>
    <m/>
    <m/>
    <m/>
    <s v="x"/>
    <s v="x"/>
    <s v="na"/>
    <s v="NRD"/>
    <s v="na"/>
    <s v="na"/>
    <s v="na"/>
    <s v="na"/>
    <s v="na"/>
    <s v="na"/>
    <s v="na"/>
    <s v="na"/>
  </r>
  <r>
    <n v="4201"/>
    <x v="85"/>
    <m/>
    <x v="14"/>
    <x v="3"/>
    <x v="0"/>
    <m/>
    <m/>
    <m/>
    <m/>
    <m/>
    <m/>
    <m/>
    <m/>
    <m/>
    <m/>
    <m/>
    <m/>
    <s v="x"/>
    <s v="x"/>
    <s v="na"/>
    <s v="NRD"/>
    <s v="na"/>
    <s v="na"/>
    <s v="na"/>
    <s v="na"/>
    <s v="na"/>
    <s v="na"/>
    <s v="na"/>
    <s v="na"/>
  </r>
  <r>
    <n v="4202"/>
    <x v="85"/>
    <m/>
    <x v="14"/>
    <x v="3"/>
    <x v="0"/>
    <m/>
    <m/>
    <m/>
    <m/>
    <m/>
    <m/>
    <m/>
    <m/>
    <m/>
    <m/>
    <m/>
    <m/>
    <s v="x"/>
    <s v="x"/>
    <s v="na"/>
    <s v="NRD"/>
    <s v="na"/>
    <s v="na"/>
    <s v="na"/>
    <s v="na"/>
    <s v="na"/>
    <s v="na"/>
    <s v="na"/>
    <s v="na"/>
  </r>
  <r>
    <n v="4203"/>
    <x v="85"/>
    <m/>
    <x v="14"/>
    <x v="3"/>
    <x v="0"/>
    <m/>
    <m/>
    <m/>
    <m/>
    <m/>
    <m/>
    <m/>
    <m/>
    <m/>
    <m/>
    <m/>
    <m/>
    <s v="x"/>
    <s v="x"/>
    <s v="na"/>
    <s v="NRD"/>
    <s v="na"/>
    <s v="na"/>
    <s v="na"/>
    <s v="na"/>
    <s v="na"/>
    <s v="na"/>
    <s v="na"/>
    <s v="na"/>
  </r>
  <r>
    <n v="4204"/>
    <x v="85"/>
    <m/>
    <x v="14"/>
    <x v="3"/>
    <x v="0"/>
    <m/>
    <m/>
    <m/>
    <m/>
    <m/>
    <m/>
    <m/>
    <m/>
    <m/>
    <m/>
    <m/>
    <m/>
    <s v="x"/>
    <s v="x"/>
    <s v="na"/>
    <s v="NRD"/>
    <s v="na"/>
    <s v="na"/>
    <s v="na"/>
    <s v="na"/>
    <s v="na"/>
    <s v="na"/>
    <s v="na"/>
    <s v="na"/>
  </r>
  <r>
    <n v="4205"/>
    <x v="85"/>
    <m/>
    <x v="14"/>
    <x v="3"/>
    <x v="0"/>
    <m/>
    <m/>
    <m/>
    <m/>
    <m/>
    <m/>
    <m/>
    <m/>
    <m/>
    <m/>
    <m/>
    <m/>
    <s v="x"/>
    <s v="x"/>
    <s v="na"/>
    <s v="NRD"/>
    <s v="na"/>
    <s v="na"/>
    <s v="na"/>
    <s v="na"/>
    <s v="na"/>
    <s v="na"/>
    <s v="na"/>
    <s v="na"/>
  </r>
  <r>
    <n v="4206"/>
    <x v="85"/>
    <m/>
    <x v="14"/>
    <x v="3"/>
    <x v="0"/>
    <m/>
    <m/>
    <m/>
    <m/>
    <m/>
    <m/>
    <m/>
    <m/>
    <m/>
    <m/>
    <m/>
    <m/>
    <s v="x"/>
    <s v="x"/>
    <s v="na"/>
    <s v="NRD"/>
    <s v="na"/>
    <s v="na"/>
    <s v="na"/>
    <s v="na"/>
    <s v="na"/>
    <s v="na"/>
    <s v="na"/>
    <s v="na"/>
  </r>
  <r>
    <n v="4207"/>
    <x v="85"/>
    <m/>
    <x v="14"/>
    <x v="3"/>
    <x v="0"/>
    <m/>
    <m/>
    <m/>
    <m/>
    <m/>
    <m/>
    <m/>
    <m/>
    <m/>
    <m/>
    <m/>
    <m/>
    <s v="x"/>
    <s v="x"/>
    <s v="na"/>
    <s v="NRD"/>
    <s v="na"/>
    <s v="na"/>
    <s v="na"/>
    <s v="na"/>
    <s v="na"/>
    <s v="na"/>
    <s v="na"/>
    <s v="na"/>
  </r>
  <r>
    <n v="4208"/>
    <x v="85"/>
    <m/>
    <x v="14"/>
    <x v="3"/>
    <x v="0"/>
    <m/>
    <m/>
    <m/>
    <m/>
    <m/>
    <m/>
    <m/>
    <m/>
    <m/>
    <m/>
    <m/>
    <m/>
    <s v="x"/>
    <s v="x"/>
    <s v="na"/>
    <s v="NRD"/>
    <s v="na"/>
    <s v="na"/>
    <s v="na"/>
    <s v="na"/>
    <s v="na"/>
    <s v="na"/>
    <s v="na"/>
    <s v="na"/>
  </r>
  <r>
    <n v="4209"/>
    <x v="85"/>
    <m/>
    <x v="14"/>
    <x v="3"/>
    <x v="0"/>
    <m/>
    <m/>
    <m/>
    <m/>
    <m/>
    <m/>
    <m/>
    <m/>
    <m/>
    <m/>
    <m/>
    <m/>
    <s v="x"/>
    <s v="x"/>
    <s v="na"/>
    <s v="NRD"/>
    <s v="na"/>
    <s v="na"/>
    <s v="na"/>
    <s v="na"/>
    <s v="na"/>
    <s v="na"/>
    <s v="na"/>
    <s v="na"/>
  </r>
  <r>
    <n v="4210"/>
    <x v="85"/>
    <m/>
    <x v="14"/>
    <x v="3"/>
    <x v="0"/>
    <m/>
    <m/>
    <m/>
    <m/>
    <m/>
    <m/>
    <m/>
    <m/>
    <m/>
    <m/>
    <m/>
    <m/>
    <s v="x"/>
    <s v="x"/>
    <s v="na"/>
    <s v="NRD"/>
    <s v="na"/>
    <s v="na"/>
    <s v="na"/>
    <s v="na"/>
    <s v="na"/>
    <s v="na"/>
    <s v="na"/>
    <s v="na"/>
  </r>
  <r>
    <n v="4211"/>
    <x v="85"/>
    <m/>
    <x v="14"/>
    <x v="3"/>
    <x v="0"/>
    <m/>
    <m/>
    <m/>
    <m/>
    <m/>
    <m/>
    <m/>
    <m/>
    <m/>
    <m/>
    <m/>
    <m/>
    <s v="x"/>
    <s v="x"/>
    <s v="na"/>
    <s v="NRD"/>
    <s v="na"/>
    <s v="na"/>
    <s v="na"/>
    <s v="na"/>
    <s v="na"/>
    <s v="na"/>
    <s v="na"/>
    <s v="na"/>
  </r>
  <r>
    <n v="4212"/>
    <x v="85"/>
    <m/>
    <x v="14"/>
    <x v="3"/>
    <x v="0"/>
    <m/>
    <m/>
    <m/>
    <m/>
    <m/>
    <m/>
    <m/>
    <m/>
    <m/>
    <m/>
    <m/>
    <m/>
    <s v="x"/>
    <s v="x"/>
    <s v="na"/>
    <s v="NRD"/>
    <s v="na"/>
    <s v="na"/>
    <s v="na"/>
    <s v="na"/>
    <s v="na"/>
    <s v="na"/>
    <s v="na"/>
    <s v="na"/>
  </r>
  <r>
    <n v="4213"/>
    <x v="85"/>
    <m/>
    <x v="14"/>
    <x v="3"/>
    <x v="0"/>
    <m/>
    <m/>
    <m/>
    <m/>
    <m/>
    <m/>
    <m/>
    <m/>
    <m/>
    <m/>
    <m/>
    <m/>
    <s v="x"/>
    <s v="x"/>
    <s v="na"/>
    <s v="NRD"/>
    <s v="na"/>
    <s v="na"/>
    <s v="na"/>
    <s v="na"/>
    <s v="na"/>
    <s v="na"/>
    <s v="na"/>
    <s v="na"/>
  </r>
  <r>
    <n v="4214"/>
    <x v="85"/>
    <m/>
    <x v="14"/>
    <x v="3"/>
    <x v="0"/>
    <m/>
    <m/>
    <m/>
    <m/>
    <m/>
    <m/>
    <m/>
    <m/>
    <m/>
    <m/>
    <m/>
    <m/>
    <s v="x"/>
    <s v="x"/>
    <s v="na"/>
    <s v="NRD"/>
    <s v="na"/>
    <s v="na"/>
    <s v="na"/>
    <s v="na"/>
    <s v="na"/>
    <s v="na"/>
    <s v="na"/>
    <s v="na"/>
  </r>
  <r>
    <n v="4215"/>
    <x v="85"/>
    <m/>
    <x v="14"/>
    <x v="3"/>
    <x v="0"/>
    <m/>
    <m/>
    <m/>
    <m/>
    <m/>
    <m/>
    <m/>
    <m/>
    <m/>
    <m/>
    <m/>
    <m/>
    <s v="x"/>
    <s v="x"/>
    <s v="na"/>
    <s v="NRD"/>
    <s v="na"/>
    <s v="na"/>
    <s v="na"/>
    <s v="na"/>
    <s v="na"/>
    <s v="na"/>
    <s v="na"/>
    <s v="na"/>
  </r>
  <r>
    <n v="4216"/>
    <x v="85"/>
    <m/>
    <x v="14"/>
    <x v="3"/>
    <x v="0"/>
    <m/>
    <m/>
    <m/>
    <m/>
    <m/>
    <m/>
    <m/>
    <m/>
    <m/>
    <m/>
    <m/>
    <m/>
    <s v="x"/>
    <s v="x"/>
    <s v="na"/>
    <s v="NRD"/>
    <s v="na"/>
    <s v="na"/>
    <s v="na"/>
    <s v="na"/>
    <s v="na"/>
    <s v="na"/>
    <s v="na"/>
    <s v="na"/>
  </r>
  <r>
    <n v="4217"/>
    <x v="85"/>
    <m/>
    <x v="14"/>
    <x v="3"/>
    <x v="0"/>
    <m/>
    <m/>
    <m/>
    <m/>
    <m/>
    <m/>
    <m/>
    <m/>
    <m/>
    <m/>
    <m/>
    <m/>
    <s v="x"/>
    <s v="x"/>
    <s v="na"/>
    <s v="NRD"/>
    <s v="na"/>
    <s v="na"/>
    <s v="na"/>
    <s v="na"/>
    <s v="na"/>
    <s v="na"/>
    <s v="na"/>
    <s v="na"/>
  </r>
  <r>
    <n v="4218"/>
    <x v="85"/>
    <m/>
    <x v="14"/>
    <x v="3"/>
    <x v="0"/>
    <m/>
    <m/>
    <m/>
    <m/>
    <m/>
    <m/>
    <m/>
    <m/>
    <m/>
    <m/>
    <m/>
    <m/>
    <s v="x"/>
    <s v="x"/>
    <s v="na"/>
    <s v="NRD"/>
    <s v="na"/>
    <s v="na"/>
    <s v="na"/>
    <s v="na"/>
    <s v="na"/>
    <s v="na"/>
    <s v="na"/>
    <s v="na"/>
  </r>
  <r>
    <n v="4219"/>
    <x v="85"/>
    <m/>
    <x v="14"/>
    <x v="3"/>
    <x v="0"/>
    <m/>
    <m/>
    <m/>
    <m/>
    <m/>
    <m/>
    <m/>
    <m/>
    <m/>
    <m/>
    <m/>
    <m/>
    <s v="x"/>
    <s v="x"/>
    <s v="na"/>
    <s v="NRD"/>
    <s v="na"/>
    <s v="na"/>
    <s v="na"/>
    <s v="na"/>
    <s v="na"/>
    <s v="na"/>
    <s v="na"/>
    <s v="na"/>
  </r>
  <r>
    <n v="4220"/>
    <x v="85"/>
    <m/>
    <x v="14"/>
    <x v="3"/>
    <x v="0"/>
    <m/>
    <m/>
    <m/>
    <m/>
    <m/>
    <m/>
    <m/>
    <m/>
    <m/>
    <m/>
    <m/>
    <m/>
    <s v="x"/>
    <s v="x"/>
    <s v="na"/>
    <s v="NRD"/>
    <s v="na"/>
    <s v="na"/>
    <s v="na"/>
    <s v="na"/>
    <s v="na"/>
    <s v="na"/>
    <s v="na"/>
    <s v="na"/>
  </r>
  <r>
    <n v="4221"/>
    <x v="85"/>
    <m/>
    <x v="14"/>
    <x v="3"/>
    <x v="0"/>
    <m/>
    <m/>
    <m/>
    <m/>
    <m/>
    <m/>
    <m/>
    <m/>
    <m/>
    <m/>
    <m/>
    <m/>
    <s v="x"/>
    <s v="x"/>
    <s v="na"/>
    <s v="NRD"/>
    <s v="na"/>
    <s v="na"/>
    <s v="na"/>
    <s v="na"/>
    <s v="na"/>
    <s v="na"/>
    <s v="na"/>
    <s v="na"/>
  </r>
  <r>
    <n v="4222"/>
    <x v="85"/>
    <m/>
    <x v="14"/>
    <x v="3"/>
    <x v="0"/>
    <m/>
    <m/>
    <m/>
    <m/>
    <m/>
    <m/>
    <m/>
    <m/>
    <m/>
    <m/>
    <m/>
    <m/>
    <s v="x"/>
    <s v="x"/>
    <s v="na"/>
    <s v="NRD"/>
    <s v="na"/>
    <s v="na"/>
    <s v="na"/>
    <s v="na"/>
    <s v="na"/>
    <s v="na"/>
    <s v="na"/>
    <s v="na"/>
  </r>
  <r>
    <n v="4223"/>
    <x v="85"/>
    <m/>
    <x v="14"/>
    <x v="3"/>
    <x v="0"/>
    <m/>
    <m/>
    <m/>
    <m/>
    <m/>
    <m/>
    <m/>
    <m/>
    <m/>
    <m/>
    <m/>
    <m/>
    <s v="x"/>
    <s v="x"/>
    <s v="na"/>
    <s v="NRD"/>
    <s v="na"/>
    <s v="na"/>
    <s v="na"/>
    <s v="na"/>
    <s v="na"/>
    <s v="na"/>
    <s v="na"/>
    <s v="na"/>
  </r>
  <r>
    <n v="4224"/>
    <x v="85"/>
    <m/>
    <x v="14"/>
    <x v="3"/>
    <x v="0"/>
    <m/>
    <m/>
    <m/>
    <m/>
    <m/>
    <m/>
    <m/>
    <m/>
    <m/>
    <m/>
    <m/>
    <m/>
    <s v="x"/>
    <s v="x"/>
    <s v="na"/>
    <s v="NRD"/>
    <s v="na"/>
    <s v="na"/>
    <s v="na"/>
    <s v="na"/>
    <s v="na"/>
    <s v="na"/>
    <s v="na"/>
    <s v="na"/>
  </r>
  <r>
    <n v="4225"/>
    <x v="85"/>
    <m/>
    <x v="14"/>
    <x v="3"/>
    <x v="0"/>
    <m/>
    <m/>
    <m/>
    <m/>
    <m/>
    <m/>
    <m/>
    <m/>
    <m/>
    <m/>
    <m/>
    <m/>
    <s v="x"/>
    <s v="x"/>
    <s v="na"/>
    <s v="NRD"/>
    <s v="na"/>
    <s v="na"/>
    <s v="na"/>
    <s v="na"/>
    <s v="na"/>
    <s v="na"/>
    <s v="na"/>
    <s v="na"/>
  </r>
  <r>
    <n v="4226"/>
    <x v="85"/>
    <m/>
    <x v="14"/>
    <x v="3"/>
    <x v="0"/>
    <m/>
    <m/>
    <m/>
    <m/>
    <m/>
    <m/>
    <m/>
    <m/>
    <m/>
    <m/>
    <m/>
    <m/>
    <s v="x"/>
    <s v="x"/>
    <s v="na"/>
    <s v="NRD"/>
    <s v="na"/>
    <s v="na"/>
    <s v="na"/>
    <s v="na"/>
    <s v="na"/>
    <s v="na"/>
    <s v="na"/>
    <s v="na"/>
  </r>
  <r>
    <n v="4227"/>
    <x v="85"/>
    <m/>
    <x v="14"/>
    <x v="3"/>
    <x v="0"/>
    <m/>
    <m/>
    <m/>
    <m/>
    <m/>
    <m/>
    <m/>
    <m/>
    <m/>
    <m/>
    <m/>
    <m/>
    <s v="x"/>
    <s v="x"/>
    <s v="na"/>
    <s v="NRD"/>
    <s v="na"/>
    <s v="na"/>
    <s v="na"/>
    <s v="na"/>
    <s v="na"/>
    <s v="na"/>
    <s v="na"/>
    <s v="na"/>
  </r>
  <r>
    <n v="4228"/>
    <x v="85"/>
    <m/>
    <x v="14"/>
    <x v="3"/>
    <x v="0"/>
    <m/>
    <m/>
    <m/>
    <m/>
    <m/>
    <m/>
    <m/>
    <m/>
    <m/>
    <m/>
    <m/>
    <m/>
    <s v="x"/>
    <s v="x"/>
    <s v="na"/>
    <s v="NRD"/>
    <s v="na"/>
    <s v="na"/>
    <s v="na"/>
    <s v="na"/>
    <s v="na"/>
    <s v="na"/>
    <s v="na"/>
    <s v="na"/>
  </r>
  <r>
    <n v="4229"/>
    <x v="85"/>
    <m/>
    <x v="14"/>
    <x v="3"/>
    <x v="0"/>
    <m/>
    <m/>
    <m/>
    <m/>
    <m/>
    <m/>
    <m/>
    <m/>
    <m/>
    <m/>
    <m/>
    <m/>
    <s v="x"/>
    <s v="x"/>
    <s v="na"/>
    <s v="NRD"/>
    <s v="na"/>
    <s v="na"/>
    <s v="na"/>
    <s v="na"/>
    <s v="na"/>
    <s v="na"/>
    <s v="na"/>
    <s v="na"/>
  </r>
  <r>
    <n v="4230"/>
    <x v="85"/>
    <m/>
    <x v="14"/>
    <x v="3"/>
    <x v="0"/>
    <m/>
    <m/>
    <m/>
    <m/>
    <m/>
    <m/>
    <m/>
    <m/>
    <m/>
    <m/>
    <m/>
    <m/>
    <s v="x"/>
    <s v="x"/>
    <s v="na"/>
    <s v="NRD"/>
    <s v="na"/>
    <s v="na"/>
    <s v="na"/>
    <s v="na"/>
    <s v="na"/>
    <s v="na"/>
    <s v="na"/>
    <s v="na"/>
  </r>
  <r>
    <n v="4231"/>
    <x v="85"/>
    <m/>
    <x v="14"/>
    <x v="3"/>
    <x v="0"/>
    <m/>
    <m/>
    <m/>
    <m/>
    <m/>
    <m/>
    <m/>
    <m/>
    <m/>
    <m/>
    <m/>
    <m/>
    <s v="x"/>
    <s v="x"/>
    <s v="na"/>
    <s v="NRD"/>
    <s v="na"/>
    <s v="na"/>
    <s v="na"/>
    <s v="na"/>
    <s v="na"/>
    <s v="na"/>
    <s v="na"/>
    <s v="na"/>
  </r>
  <r>
    <n v="4232"/>
    <x v="85"/>
    <m/>
    <x v="14"/>
    <x v="3"/>
    <x v="0"/>
    <m/>
    <m/>
    <m/>
    <m/>
    <m/>
    <m/>
    <m/>
    <m/>
    <m/>
    <m/>
    <m/>
    <m/>
    <s v="x"/>
    <s v="x"/>
    <s v="na"/>
    <s v="NRD"/>
    <s v="na"/>
    <s v="na"/>
    <s v="na"/>
    <s v="na"/>
    <s v="na"/>
    <s v="na"/>
    <s v="na"/>
    <s v="na"/>
  </r>
  <r>
    <n v="4233"/>
    <x v="85"/>
    <m/>
    <x v="14"/>
    <x v="3"/>
    <x v="0"/>
    <m/>
    <m/>
    <m/>
    <m/>
    <m/>
    <m/>
    <m/>
    <m/>
    <m/>
    <m/>
    <m/>
    <m/>
    <s v="x"/>
    <s v="x"/>
    <s v="na"/>
    <s v="NRD"/>
    <s v="na"/>
    <s v="na"/>
    <s v="na"/>
    <s v="na"/>
    <s v="na"/>
    <s v="na"/>
    <s v="na"/>
    <s v="na"/>
  </r>
  <r>
    <n v="4234"/>
    <x v="85"/>
    <m/>
    <x v="14"/>
    <x v="3"/>
    <x v="0"/>
    <m/>
    <m/>
    <m/>
    <m/>
    <m/>
    <m/>
    <m/>
    <m/>
    <m/>
    <m/>
    <m/>
    <m/>
    <s v="x"/>
    <s v="x"/>
    <s v="na"/>
    <s v="NRD"/>
    <s v="na"/>
    <s v="na"/>
    <s v="na"/>
    <s v="na"/>
    <s v="na"/>
    <s v="na"/>
    <s v="na"/>
    <s v="na"/>
  </r>
  <r>
    <n v="4235"/>
    <x v="85"/>
    <m/>
    <x v="14"/>
    <x v="3"/>
    <x v="0"/>
    <m/>
    <m/>
    <m/>
    <m/>
    <m/>
    <m/>
    <m/>
    <m/>
    <m/>
    <m/>
    <m/>
    <m/>
    <s v="x"/>
    <s v="x"/>
    <s v="na"/>
    <s v="NRD"/>
    <s v="na"/>
    <s v="na"/>
    <s v="na"/>
    <s v="na"/>
    <s v="na"/>
    <s v="na"/>
    <s v="na"/>
    <s v="na"/>
  </r>
  <r>
    <n v="4236"/>
    <x v="85"/>
    <m/>
    <x v="14"/>
    <x v="3"/>
    <x v="0"/>
    <m/>
    <m/>
    <m/>
    <m/>
    <m/>
    <m/>
    <m/>
    <m/>
    <m/>
    <m/>
    <m/>
    <m/>
    <s v="x"/>
    <s v="x"/>
    <s v="na"/>
    <s v="NRD"/>
    <s v="na"/>
    <s v="na"/>
    <s v="na"/>
    <s v="na"/>
    <s v="na"/>
    <s v="na"/>
    <s v="na"/>
    <s v="na"/>
  </r>
  <r>
    <n v="4237"/>
    <x v="85"/>
    <m/>
    <x v="14"/>
    <x v="3"/>
    <x v="0"/>
    <m/>
    <m/>
    <m/>
    <m/>
    <m/>
    <m/>
    <m/>
    <m/>
    <m/>
    <m/>
    <m/>
    <m/>
    <s v="x"/>
    <s v="x"/>
    <s v="na"/>
    <s v="NRD"/>
    <s v="na"/>
    <s v="na"/>
    <s v="na"/>
    <s v="na"/>
    <s v="na"/>
    <s v="na"/>
    <s v="na"/>
    <s v="na"/>
  </r>
  <r>
    <n v="4238"/>
    <x v="85"/>
    <m/>
    <x v="14"/>
    <x v="3"/>
    <x v="0"/>
    <m/>
    <m/>
    <m/>
    <m/>
    <m/>
    <m/>
    <m/>
    <m/>
    <m/>
    <m/>
    <m/>
    <m/>
    <s v="x"/>
    <s v="x"/>
    <s v="na"/>
    <s v="NRD"/>
    <s v="na"/>
    <s v="na"/>
    <s v="na"/>
    <s v="na"/>
    <s v="na"/>
    <s v="na"/>
    <s v="na"/>
    <s v="na"/>
  </r>
  <r>
    <n v="4239"/>
    <x v="85"/>
    <m/>
    <x v="14"/>
    <x v="3"/>
    <x v="0"/>
    <m/>
    <m/>
    <m/>
    <m/>
    <m/>
    <m/>
    <m/>
    <m/>
    <m/>
    <m/>
    <m/>
    <m/>
    <s v="x"/>
    <s v="x"/>
    <s v="na"/>
    <s v="NRD"/>
    <s v="na"/>
    <s v="na"/>
    <s v="na"/>
    <s v="na"/>
    <s v="na"/>
    <s v="na"/>
    <s v="na"/>
    <s v="na"/>
  </r>
  <r>
    <n v="4240"/>
    <x v="85"/>
    <m/>
    <x v="14"/>
    <x v="3"/>
    <x v="0"/>
    <m/>
    <m/>
    <m/>
    <m/>
    <m/>
    <m/>
    <m/>
    <m/>
    <m/>
    <m/>
    <m/>
    <m/>
    <s v="x"/>
    <s v="x"/>
    <s v="na"/>
    <s v="NRD"/>
    <s v="na"/>
    <s v="na"/>
    <s v="na"/>
    <s v="na"/>
    <s v="na"/>
    <s v="na"/>
    <s v="na"/>
    <s v="na"/>
  </r>
  <r>
    <n v="4241"/>
    <x v="85"/>
    <m/>
    <x v="14"/>
    <x v="3"/>
    <x v="0"/>
    <m/>
    <m/>
    <m/>
    <m/>
    <m/>
    <m/>
    <m/>
    <m/>
    <m/>
    <m/>
    <m/>
    <m/>
    <s v="x"/>
    <s v="x"/>
    <s v="na"/>
    <s v="NRD"/>
    <s v="na"/>
    <s v="na"/>
    <s v="na"/>
    <s v="na"/>
    <s v="na"/>
    <s v="na"/>
    <s v="na"/>
    <s v="na"/>
  </r>
  <r>
    <n v="4242"/>
    <x v="85"/>
    <m/>
    <x v="14"/>
    <x v="3"/>
    <x v="0"/>
    <m/>
    <m/>
    <m/>
    <m/>
    <m/>
    <m/>
    <m/>
    <m/>
    <m/>
    <m/>
    <m/>
    <m/>
    <s v="x"/>
    <s v="x"/>
    <s v="na"/>
    <s v="NRD"/>
    <s v="na"/>
    <s v="na"/>
    <s v="na"/>
    <s v="na"/>
    <s v="na"/>
    <s v="na"/>
    <s v="na"/>
    <s v="na"/>
  </r>
  <r>
    <n v="4243"/>
    <x v="85"/>
    <m/>
    <x v="14"/>
    <x v="3"/>
    <x v="0"/>
    <m/>
    <m/>
    <m/>
    <m/>
    <m/>
    <m/>
    <m/>
    <m/>
    <m/>
    <m/>
    <m/>
    <m/>
    <s v="x"/>
    <s v="x"/>
    <s v="na"/>
    <s v="NRD"/>
    <s v="na"/>
    <s v="na"/>
    <s v="na"/>
    <s v="na"/>
    <s v="na"/>
    <s v="na"/>
    <s v="na"/>
    <s v="na"/>
  </r>
  <r>
    <n v="4244"/>
    <x v="85"/>
    <m/>
    <x v="14"/>
    <x v="3"/>
    <x v="0"/>
    <m/>
    <m/>
    <m/>
    <m/>
    <m/>
    <m/>
    <m/>
    <m/>
    <m/>
    <m/>
    <m/>
    <m/>
    <s v="x"/>
    <s v="x"/>
    <s v="na"/>
    <s v="NRD"/>
    <s v="na"/>
    <s v="na"/>
    <s v="na"/>
    <s v="na"/>
    <s v="na"/>
    <s v="na"/>
    <s v="na"/>
    <s v="na"/>
  </r>
  <r>
    <n v="4245"/>
    <x v="85"/>
    <m/>
    <x v="14"/>
    <x v="3"/>
    <x v="0"/>
    <m/>
    <m/>
    <m/>
    <m/>
    <m/>
    <m/>
    <m/>
    <m/>
    <m/>
    <m/>
    <m/>
    <m/>
    <s v="x"/>
    <s v="x"/>
    <s v="na"/>
    <s v="NRD"/>
    <s v="na"/>
    <s v="na"/>
    <s v="na"/>
    <s v="na"/>
    <s v="na"/>
    <s v="na"/>
    <s v="na"/>
    <s v="na"/>
  </r>
  <r>
    <n v="4246"/>
    <x v="85"/>
    <m/>
    <x v="14"/>
    <x v="3"/>
    <x v="0"/>
    <m/>
    <m/>
    <m/>
    <m/>
    <m/>
    <m/>
    <m/>
    <m/>
    <m/>
    <m/>
    <m/>
    <m/>
    <s v="x"/>
    <s v="x"/>
    <s v="na"/>
    <s v="NRD"/>
    <s v="na"/>
    <s v="na"/>
    <s v="na"/>
    <s v="na"/>
    <s v="na"/>
    <s v="na"/>
    <s v="na"/>
    <s v="na"/>
  </r>
  <r>
    <n v="4247"/>
    <x v="85"/>
    <m/>
    <x v="14"/>
    <x v="3"/>
    <x v="0"/>
    <m/>
    <m/>
    <m/>
    <m/>
    <m/>
    <m/>
    <m/>
    <m/>
    <m/>
    <m/>
    <m/>
    <m/>
    <s v="x"/>
    <s v="x"/>
    <s v="na"/>
    <s v="NRD"/>
    <s v="na"/>
    <s v="na"/>
    <s v="na"/>
    <s v="na"/>
    <s v="na"/>
    <s v="na"/>
    <s v="na"/>
    <s v="na"/>
  </r>
  <r>
    <n v="4248"/>
    <x v="85"/>
    <m/>
    <x v="14"/>
    <x v="3"/>
    <x v="0"/>
    <m/>
    <m/>
    <m/>
    <m/>
    <m/>
    <m/>
    <m/>
    <m/>
    <m/>
    <m/>
    <m/>
    <m/>
    <s v="x"/>
    <s v="x"/>
    <s v="na"/>
    <s v="NRD"/>
    <s v="na"/>
    <s v="na"/>
    <s v="na"/>
    <s v="na"/>
    <s v="na"/>
    <s v="na"/>
    <s v="na"/>
    <s v="na"/>
  </r>
  <r>
    <n v="4249"/>
    <x v="85"/>
    <m/>
    <x v="14"/>
    <x v="3"/>
    <x v="0"/>
    <m/>
    <m/>
    <m/>
    <m/>
    <m/>
    <m/>
    <m/>
    <m/>
    <m/>
    <m/>
    <m/>
    <m/>
    <s v="x"/>
    <s v="x"/>
    <s v="na"/>
    <s v="NRD"/>
    <s v="na"/>
    <s v="na"/>
    <s v="na"/>
    <s v="na"/>
    <s v="na"/>
    <s v="na"/>
    <s v="na"/>
    <s v="na"/>
  </r>
  <r>
    <n v="4250"/>
    <x v="85"/>
    <m/>
    <x v="14"/>
    <x v="3"/>
    <x v="0"/>
    <m/>
    <m/>
    <m/>
    <m/>
    <m/>
    <m/>
    <m/>
    <m/>
    <m/>
    <m/>
    <m/>
    <m/>
    <s v="x"/>
    <s v="x"/>
    <s v="na"/>
    <s v="NRD"/>
    <s v="na"/>
    <s v="na"/>
    <s v="na"/>
    <s v="na"/>
    <s v="na"/>
    <s v="na"/>
    <s v="na"/>
    <s v="na"/>
  </r>
  <r>
    <n v="4251"/>
    <x v="85"/>
    <m/>
    <x v="14"/>
    <x v="3"/>
    <x v="0"/>
    <m/>
    <m/>
    <m/>
    <m/>
    <m/>
    <m/>
    <m/>
    <m/>
    <m/>
    <m/>
    <m/>
    <m/>
    <s v="x"/>
    <s v="x"/>
    <s v="na"/>
    <s v="NRD"/>
    <s v="na"/>
    <s v="na"/>
    <s v="na"/>
    <s v="na"/>
    <s v="na"/>
    <s v="na"/>
    <s v="na"/>
    <s v="na"/>
  </r>
  <r>
    <n v="4252"/>
    <x v="85"/>
    <m/>
    <x v="14"/>
    <x v="3"/>
    <x v="0"/>
    <m/>
    <m/>
    <m/>
    <m/>
    <m/>
    <m/>
    <m/>
    <m/>
    <m/>
    <m/>
    <m/>
    <m/>
    <s v="x"/>
    <s v="x"/>
    <s v="na"/>
    <s v="NRD"/>
    <s v="na"/>
    <s v="na"/>
    <s v="na"/>
    <s v="na"/>
    <s v="na"/>
    <s v="na"/>
    <s v="na"/>
    <s v="na"/>
  </r>
  <r>
    <n v="4253"/>
    <x v="85"/>
    <m/>
    <x v="14"/>
    <x v="3"/>
    <x v="0"/>
    <m/>
    <m/>
    <m/>
    <m/>
    <m/>
    <m/>
    <m/>
    <m/>
    <m/>
    <m/>
    <m/>
    <m/>
    <s v="x"/>
    <s v="x"/>
    <s v="na"/>
    <s v="NRD"/>
    <s v="na"/>
    <s v="na"/>
    <s v="na"/>
    <s v="na"/>
    <s v="na"/>
    <s v="na"/>
    <s v="na"/>
    <s v="na"/>
  </r>
  <r>
    <n v="4254"/>
    <x v="85"/>
    <m/>
    <x v="14"/>
    <x v="3"/>
    <x v="0"/>
    <m/>
    <m/>
    <m/>
    <m/>
    <m/>
    <m/>
    <m/>
    <m/>
    <m/>
    <m/>
    <m/>
    <m/>
    <s v="x"/>
    <s v="x"/>
    <s v="na"/>
    <s v="NRD"/>
    <s v="na"/>
    <s v="na"/>
    <s v="na"/>
    <s v="na"/>
    <s v="na"/>
    <s v="na"/>
    <s v="na"/>
    <s v="na"/>
  </r>
  <r>
    <n v="4255"/>
    <x v="85"/>
    <m/>
    <x v="14"/>
    <x v="3"/>
    <x v="0"/>
    <m/>
    <m/>
    <m/>
    <m/>
    <m/>
    <m/>
    <m/>
    <m/>
    <m/>
    <m/>
    <m/>
    <m/>
    <s v="x"/>
    <s v="x"/>
    <s v="na"/>
    <s v="NRD"/>
    <s v="na"/>
    <s v="na"/>
    <s v="na"/>
    <s v="na"/>
    <s v="na"/>
    <s v="na"/>
    <s v="na"/>
    <s v="na"/>
  </r>
  <r>
    <n v="4256"/>
    <x v="85"/>
    <m/>
    <x v="14"/>
    <x v="3"/>
    <x v="0"/>
    <m/>
    <m/>
    <m/>
    <m/>
    <m/>
    <m/>
    <m/>
    <m/>
    <m/>
    <m/>
    <m/>
    <m/>
    <s v="x"/>
    <s v="x"/>
    <s v="na"/>
    <s v="NRD"/>
    <s v="na"/>
    <s v="na"/>
    <s v="na"/>
    <s v="na"/>
    <s v="na"/>
    <s v="na"/>
    <s v="na"/>
    <s v="na"/>
  </r>
  <r>
    <n v="4257"/>
    <x v="85"/>
    <m/>
    <x v="14"/>
    <x v="3"/>
    <x v="0"/>
    <m/>
    <m/>
    <m/>
    <m/>
    <m/>
    <m/>
    <m/>
    <m/>
    <m/>
    <m/>
    <m/>
    <m/>
    <s v="x"/>
    <s v="x"/>
    <s v="na"/>
    <s v="NRD"/>
    <s v="na"/>
    <s v="na"/>
    <s v="na"/>
    <s v="na"/>
    <s v="na"/>
    <s v="na"/>
    <s v="na"/>
    <s v="na"/>
  </r>
  <r>
    <n v="4258"/>
    <x v="85"/>
    <m/>
    <x v="14"/>
    <x v="3"/>
    <x v="0"/>
    <m/>
    <m/>
    <m/>
    <m/>
    <m/>
    <m/>
    <m/>
    <m/>
    <m/>
    <m/>
    <m/>
    <m/>
    <s v="x"/>
    <s v="x"/>
    <s v="na"/>
    <s v="NRD"/>
    <s v="na"/>
    <s v="na"/>
    <s v="na"/>
    <s v="na"/>
    <s v="na"/>
    <s v="na"/>
    <s v="na"/>
    <s v="na"/>
  </r>
  <r>
    <n v="4259"/>
    <x v="85"/>
    <m/>
    <x v="14"/>
    <x v="3"/>
    <x v="0"/>
    <m/>
    <m/>
    <m/>
    <m/>
    <m/>
    <m/>
    <m/>
    <m/>
    <m/>
    <m/>
    <m/>
    <m/>
    <s v="x"/>
    <s v="x"/>
    <s v="na"/>
    <s v="NRD"/>
    <s v="na"/>
    <s v="na"/>
    <s v="na"/>
    <s v="na"/>
    <s v="na"/>
    <s v="na"/>
    <s v="na"/>
    <s v="na"/>
  </r>
  <r>
    <n v="4260"/>
    <x v="85"/>
    <m/>
    <x v="14"/>
    <x v="3"/>
    <x v="0"/>
    <m/>
    <m/>
    <m/>
    <m/>
    <m/>
    <m/>
    <m/>
    <m/>
    <m/>
    <m/>
    <m/>
    <m/>
    <s v="x"/>
    <s v="x"/>
    <s v="na"/>
    <s v="NRD"/>
    <s v="na"/>
    <s v="na"/>
    <s v="na"/>
    <s v="na"/>
    <s v="na"/>
    <s v="na"/>
    <s v="na"/>
    <s v="na"/>
  </r>
  <r>
    <n v="4261"/>
    <x v="85"/>
    <m/>
    <x v="14"/>
    <x v="3"/>
    <x v="0"/>
    <m/>
    <m/>
    <m/>
    <m/>
    <m/>
    <m/>
    <m/>
    <m/>
    <m/>
    <m/>
    <m/>
    <m/>
    <s v="x"/>
    <s v="x"/>
    <s v="na"/>
    <s v="NRD"/>
    <s v="na"/>
    <s v="na"/>
    <s v="na"/>
    <s v="na"/>
    <s v="na"/>
    <s v="na"/>
    <s v="na"/>
    <s v="na"/>
  </r>
  <r>
    <n v="4262"/>
    <x v="85"/>
    <m/>
    <x v="14"/>
    <x v="3"/>
    <x v="0"/>
    <m/>
    <m/>
    <m/>
    <m/>
    <m/>
    <m/>
    <m/>
    <m/>
    <m/>
    <m/>
    <m/>
    <m/>
    <s v="x"/>
    <s v="x"/>
    <s v="na"/>
    <s v="NRD"/>
    <s v="na"/>
    <s v="na"/>
    <s v="na"/>
    <s v="na"/>
    <s v="na"/>
    <s v="na"/>
    <s v="na"/>
    <s v="na"/>
  </r>
  <r>
    <n v="4263"/>
    <x v="85"/>
    <m/>
    <x v="14"/>
    <x v="3"/>
    <x v="0"/>
    <m/>
    <m/>
    <m/>
    <m/>
    <m/>
    <m/>
    <m/>
    <m/>
    <m/>
    <m/>
    <m/>
    <m/>
    <s v="x"/>
    <s v="x"/>
    <s v="na"/>
    <s v="NRD"/>
    <s v="na"/>
    <s v="na"/>
    <s v="na"/>
    <s v="na"/>
    <s v="na"/>
    <s v="na"/>
    <s v="na"/>
    <s v="na"/>
  </r>
  <r>
    <n v="4264"/>
    <x v="85"/>
    <m/>
    <x v="14"/>
    <x v="3"/>
    <x v="0"/>
    <m/>
    <m/>
    <m/>
    <m/>
    <m/>
    <m/>
    <m/>
    <m/>
    <m/>
    <m/>
    <m/>
    <m/>
    <s v="x"/>
    <s v="x"/>
    <s v="na"/>
    <s v="NRD"/>
    <s v="na"/>
    <s v="na"/>
    <s v="na"/>
    <s v="na"/>
    <s v="na"/>
    <s v="na"/>
    <s v="na"/>
    <s v="na"/>
  </r>
  <r>
    <n v="4265"/>
    <x v="85"/>
    <m/>
    <x v="14"/>
    <x v="3"/>
    <x v="0"/>
    <m/>
    <m/>
    <m/>
    <m/>
    <m/>
    <m/>
    <m/>
    <m/>
    <m/>
    <m/>
    <m/>
    <m/>
    <s v="x"/>
    <s v="x"/>
    <s v="na"/>
    <s v="NRD"/>
    <s v="na"/>
    <s v="na"/>
    <s v="na"/>
    <s v="na"/>
    <s v="na"/>
    <s v="na"/>
    <s v="na"/>
    <s v="na"/>
  </r>
  <r>
    <n v="4266"/>
    <x v="85"/>
    <m/>
    <x v="14"/>
    <x v="3"/>
    <x v="0"/>
    <m/>
    <m/>
    <m/>
    <m/>
    <m/>
    <m/>
    <m/>
    <m/>
    <m/>
    <m/>
    <m/>
    <m/>
    <s v="x"/>
    <s v="x"/>
    <s v="na"/>
    <s v="NRD"/>
    <s v="na"/>
    <s v="na"/>
    <s v="na"/>
    <s v="na"/>
    <s v="na"/>
    <s v="na"/>
    <s v="na"/>
    <s v="na"/>
  </r>
  <r>
    <n v="4267"/>
    <x v="85"/>
    <m/>
    <x v="14"/>
    <x v="3"/>
    <x v="0"/>
    <m/>
    <m/>
    <m/>
    <m/>
    <m/>
    <m/>
    <m/>
    <m/>
    <m/>
    <m/>
    <m/>
    <m/>
    <s v="x"/>
    <s v="x"/>
    <s v="na"/>
    <s v="NRD"/>
    <s v="na"/>
    <s v="na"/>
    <s v="na"/>
    <s v="na"/>
    <s v="na"/>
    <s v="na"/>
    <s v="na"/>
    <s v="na"/>
  </r>
  <r>
    <n v="4268"/>
    <x v="85"/>
    <m/>
    <x v="14"/>
    <x v="3"/>
    <x v="0"/>
    <m/>
    <m/>
    <m/>
    <m/>
    <m/>
    <m/>
    <m/>
    <m/>
    <m/>
    <m/>
    <m/>
    <m/>
    <s v="x"/>
    <s v="x"/>
    <s v="na"/>
    <s v="NRD"/>
    <s v="na"/>
    <s v="na"/>
    <s v="na"/>
    <s v="na"/>
    <s v="na"/>
    <s v="na"/>
    <s v="na"/>
    <s v="na"/>
  </r>
  <r>
    <n v="4269"/>
    <x v="85"/>
    <m/>
    <x v="14"/>
    <x v="3"/>
    <x v="0"/>
    <m/>
    <m/>
    <m/>
    <m/>
    <m/>
    <m/>
    <m/>
    <m/>
    <m/>
    <m/>
    <m/>
    <m/>
    <s v="x"/>
    <s v="x"/>
    <s v="na"/>
    <s v="NRD"/>
    <s v="na"/>
    <s v="na"/>
    <s v="na"/>
    <s v="na"/>
    <s v="na"/>
    <s v="na"/>
    <s v="na"/>
    <s v="na"/>
  </r>
  <r>
    <n v="4270"/>
    <x v="85"/>
    <m/>
    <x v="14"/>
    <x v="3"/>
    <x v="0"/>
    <m/>
    <m/>
    <m/>
    <m/>
    <m/>
    <m/>
    <m/>
    <m/>
    <m/>
    <m/>
    <m/>
    <m/>
    <s v="x"/>
    <s v="x"/>
    <s v="na"/>
    <s v="NRD"/>
    <s v="na"/>
    <s v="na"/>
    <s v="na"/>
    <s v="na"/>
    <s v="na"/>
    <s v="na"/>
    <s v="na"/>
    <s v="na"/>
  </r>
  <r>
    <n v="4271"/>
    <x v="85"/>
    <m/>
    <x v="14"/>
    <x v="3"/>
    <x v="0"/>
    <m/>
    <m/>
    <m/>
    <m/>
    <m/>
    <m/>
    <m/>
    <m/>
    <m/>
    <m/>
    <m/>
    <m/>
    <s v="x"/>
    <s v="x"/>
    <s v="na"/>
    <s v="NRD"/>
    <s v="na"/>
    <s v="na"/>
    <s v="na"/>
    <s v="na"/>
    <s v="na"/>
    <s v="na"/>
    <s v="na"/>
    <s v="na"/>
  </r>
  <r>
    <n v="4272"/>
    <x v="85"/>
    <m/>
    <x v="14"/>
    <x v="3"/>
    <x v="0"/>
    <m/>
    <m/>
    <m/>
    <m/>
    <m/>
    <m/>
    <m/>
    <m/>
    <m/>
    <m/>
    <m/>
    <m/>
    <s v="x"/>
    <s v="x"/>
    <s v="na"/>
    <s v="NRD"/>
    <s v="na"/>
    <s v="na"/>
    <s v="na"/>
    <s v="na"/>
    <s v="na"/>
    <s v="na"/>
    <s v="na"/>
    <s v="na"/>
  </r>
  <r>
    <n v="4273"/>
    <x v="85"/>
    <m/>
    <x v="14"/>
    <x v="3"/>
    <x v="0"/>
    <m/>
    <m/>
    <m/>
    <m/>
    <m/>
    <m/>
    <m/>
    <m/>
    <m/>
    <m/>
    <m/>
    <m/>
    <s v="x"/>
    <s v="x"/>
    <s v="na"/>
    <s v="NRD"/>
    <s v="na"/>
    <s v="na"/>
    <s v="na"/>
    <s v="na"/>
    <s v="na"/>
    <s v="na"/>
    <s v="na"/>
    <s v="na"/>
  </r>
  <r>
    <n v="4274"/>
    <x v="85"/>
    <m/>
    <x v="14"/>
    <x v="3"/>
    <x v="0"/>
    <m/>
    <m/>
    <m/>
    <m/>
    <m/>
    <m/>
    <m/>
    <m/>
    <m/>
    <m/>
    <m/>
    <m/>
    <s v="x"/>
    <s v="x"/>
    <s v="na"/>
    <s v="NRD"/>
    <s v="na"/>
    <s v="na"/>
    <s v="na"/>
    <s v="na"/>
    <s v="na"/>
    <s v="na"/>
    <s v="na"/>
    <s v="na"/>
  </r>
  <r>
    <n v="4275"/>
    <x v="85"/>
    <m/>
    <x v="14"/>
    <x v="3"/>
    <x v="0"/>
    <m/>
    <m/>
    <m/>
    <m/>
    <m/>
    <m/>
    <m/>
    <m/>
    <m/>
    <m/>
    <m/>
    <m/>
    <s v="x"/>
    <s v="x"/>
    <s v="na"/>
    <s v="NRD"/>
    <s v="na"/>
    <s v="na"/>
    <s v="na"/>
    <s v="na"/>
    <s v="na"/>
    <s v="na"/>
    <s v="na"/>
    <s v="na"/>
  </r>
  <r>
    <n v="4276"/>
    <x v="85"/>
    <m/>
    <x v="14"/>
    <x v="3"/>
    <x v="0"/>
    <m/>
    <m/>
    <m/>
    <m/>
    <m/>
    <m/>
    <m/>
    <m/>
    <m/>
    <m/>
    <m/>
    <m/>
    <s v="x"/>
    <s v="x"/>
    <s v="na"/>
    <s v="NRD"/>
    <s v="na"/>
    <s v="na"/>
    <s v="na"/>
    <s v="na"/>
    <s v="na"/>
    <s v="na"/>
    <s v="na"/>
    <s v="na"/>
  </r>
  <r>
    <n v="4277"/>
    <x v="85"/>
    <m/>
    <x v="14"/>
    <x v="3"/>
    <x v="0"/>
    <m/>
    <m/>
    <m/>
    <m/>
    <m/>
    <m/>
    <m/>
    <m/>
    <m/>
    <m/>
    <m/>
    <m/>
    <s v="x"/>
    <s v="x"/>
    <s v="na"/>
    <s v="NRD"/>
    <s v="na"/>
    <s v="na"/>
    <s v="na"/>
    <s v="na"/>
    <s v="na"/>
    <s v="na"/>
    <s v="na"/>
    <s v="na"/>
  </r>
  <r>
    <n v="4278"/>
    <x v="85"/>
    <m/>
    <x v="14"/>
    <x v="3"/>
    <x v="0"/>
    <m/>
    <m/>
    <m/>
    <m/>
    <m/>
    <m/>
    <m/>
    <m/>
    <m/>
    <m/>
    <m/>
    <m/>
    <s v="x"/>
    <s v="x"/>
    <s v="na"/>
    <s v="NRD"/>
    <s v="na"/>
    <s v="na"/>
    <s v="na"/>
    <s v="na"/>
    <s v="na"/>
    <s v="na"/>
    <s v="na"/>
    <s v="na"/>
  </r>
  <r>
    <n v="4279"/>
    <x v="85"/>
    <m/>
    <x v="14"/>
    <x v="3"/>
    <x v="0"/>
    <m/>
    <m/>
    <m/>
    <m/>
    <m/>
    <m/>
    <m/>
    <m/>
    <m/>
    <m/>
    <m/>
    <m/>
    <s v="x"/>
    <s v="x"/>
    <s v="na"/>
    <s v="NRD"/>
    <s v="na"/>
    <s v="na"/>
    <s v="na"/>
    <s v="na"/>
    <s v="na"/>
    <s v="na"/>
    <s v="na"/>
    <s v="na"/>
  </r>
  <r>
    <n v="4280"/>
    <x v="85"/>
    <m/>
    <x v="14"/>
    <x v="3"/>
    <x v="0"/>
    <m/>
    <m/>
    <m/>
    <m/>
    <m/>
    <m/>
    <m/>
    <m/>
    <m/>
    <m/>
    <m/>
    <m/>
    <s v="x"/>
    <s v="x"/>
    <s v="na"/>
    <s v="NRD"/>
    <s v="na"/>
    <s v="na"/>
    <s v="na"/>
    <s v="na"/>
    <s v="na"/>
    <s v="na"/>
    <s v="na"/>
    <s v="na"/>
  </r>
  <r>
    <n v="4281"/>
    <x v="85"/>
    <m/>
    <x v="14"/>
    <x v="3"/>
    <x v="0"/>
    <m/>
    <m/>
    <m/>
    <m/>
    <m/>
    <m/>
    <m/>
    <m/>
    <m/>
    <m/>
    <m/>
    <m/>
    <s v="x"/>
    <s v="x"/>
    <s v="na"/>
    <s v="NRD"/>
    <s v="na"/>
    <s v="na"/>
    <s v="na"/>
    <s v="na"/>
    <s v="na"/>
    <s v="na"/>
    <s v="na"/>
    <s v="na"/>
  </r>
  <r>
    <n v="4282"/>
    <x v="85"/>
    <m/>
    <x v="14"/>
    <x v="3"/>
    <x v="0"/>
    <m/>
    <m/>
    <m/>
    <m/>
    <m/>
    <m/>
    <m/>
    <m/>
    <m/>
    <m/>
    <m/>
    <m/>
    <s v="x"/>
    <s v="x"/>
    <s v="na"/>
    <s v="NRD"/>
    <s v="na"/>
    <s v="na"/>
    <s v="na"/>
    <s v="na"/>
    <s v="na"/>
    <s v="na"/>
    <s v="na"/>
    <s v="na"/>
  </r>
  <r>
    <n v="4283"/>
    <x v="85"/>
    <m/>
    <x v="14"/>
    <x v="3"/>
    <x v="0"/>
    <m/>
    <m/>
    <m/>
    <m/>
    <m/>
    <m/>
    <m/>
    <m/>
    <m/>
    <m/>
    <m/>
    <m/>
    <s v="x"/>
    <s v="x"/>
    <s v="na"/>
    <s v="NRD"/>
    <s v="na"/>
    <s v="na"/>
    <s v="na"/>
    <s v="na"/>
    <s v="na"/>
    <s v="na"/>
    <s v="na"/>
    <s v="na"/>
  </r>
  <r>
    <n v="4284"/>
    <x v="85"/>
    <m/>
    <x v="14"/>
    <x v="3"/>
    <x v="0"/>
    <m/>
    <m/>
    <m/>
    <m/>
    <m/>
    <m/>
    <m/>
    <m/>
    <m/>
    <m/>
    <m/>
    <m/>
    <s v="x"/>
    <s v="x"/>
    <s v="na"/>
    <s v="NRD"/>
    <s v="na"/>
    <s v="na"/>
    <s v="na"/>
    <s v="na"/>
    <s v="na"/>
    <s v="na"/>
    <s v="na"/>
    <s v="na"/>
  </r>
  <r>
    <n v="4285"/>
    <x v="85"/>
    <m/>
    <x v="14"/>
    <x v="3"/>
    <x v="0"/>
    <m/>
    <m/>
    <m/>
    <m/>
    <m/>
    <m/>
    <m/>
    <m/>
    <m/>
    <m/>
    <m/>
    <m/>
    <s v="x"/>
    <s v="x"/>
    <s v="na"/>
    <s v="NRD"/>
    <s v="na"/>
    <s v="na"/>
    <s v="na"/>
    <s v="na"/>
    <s v="na"/>
    <s v="na"/>
    <s v="na"/>
    <s v="na"/>
  </r>
  <r>
    <n v="4286"/>
    <x v="85"/>
    <m/>
    <x v="14"/>
    <x v="3"/>
    <x v="0"/>
    <m/>
    <m/>
    <m/>
    <m/>
    <m/>
    <m/>
    <m/>
    <m/>
    <m/>
    <m/>
    <m/>
    <m/>
    <s v="x"/>
    <s v="x"/>
    <s v="na"/>
    <s v="NRD"/>
    <s v="na"/>
    <s v="na"/>
    <s v="na"/>
    <s v="na"/>
    <s v="na"/>
    <s v="na"/>
    <s v="na"/>
    <s v="na"/>
  </r>
  <r>
    <n v="4287"/>
    <x v="85"/>
    <m/>
    <x v="14"/>
    <x v="3"/>
    <x v="0"/>
    <m/>
    <m/>
    <m/>
    <m/>
    <m/>
    <m/>
    <m/>
    <m/>
    <m/>
    <m/>
    <m/>
    <m/>
    <s v="x"/>
    <s v="x"/>
    <s v="na"/>
    <s v="NRD"/>
    <s v="na"/>
    <s v="na"/>
    <s v="na"/>
    <s v="na"/>
    <s v="na"/>
    <s v="na"/>
    <s v="na"/>
    <s v="na"/>
  </r>
  <r>
    <n v="4288"/>
    <x v="85"/>
    <m/>
    <x v="14"/>
    <x v="3"/>
    <x v="0"/>
    <m/>
    <m/>
    <m/>
    <m/>
    <m/>
    <m/>
    <m/>
    <m/>
    <m/>
    <m/>
    <m/>
    <m/>
    <s v="x"/>
    <s v="x"/>
    <s v="na"/>
    <s v="NRD"/>
    <s v="na"/>
    <s v="na"/>
    <s v="na"/>
    <s v="na"/>
    <s v="na"/>
    <s v="na"/>
    <s v="na"/>
    <s v="na"/>
  </r>
  <r>
    <n v="4289"/>
    <x v="85"/>
    <m/>
    <x v="14"/>
    <x v="3"/>
    <x v="0"/>
    <m/>
    <m/>
    <m/>
    <m/>
    <m/>
    <m/>
    <m/>
    <m/>
    <m/>
    <m/>
    <m/>
    <m/>
    <s v="x"/>
    <s v="x"/>
    <s v="na"/>
    <s v="NRD"/>
    <s v="na"/>
    <s v="na"/>
    <s v="na"/>
    <s v="na"/>
    <s v="na"/>
    <s v="na"/>
    <s v="na"/>
    <s v="na"/>
  </r>
  <r>
    <n v="4290"/>
    <x v="85"/>
    <m/>
    <x v="14"/>
    <x v="3"/>
    <x v="0"/>
    <m/>
    <m/>
    <m/>
    <m/>
    <m/>
    <m/>
    <m/>
    <m/>
    <m/>
    <m/>
    <m/>
    <m/>
    <s v="x"/>
    <s v="x"/>
    <s v="na"/>
    <s v="NRD"/>
    <s v="na"/>
    <s v="na"/>
    <s v="na"/>
    <s v="na"/>
    <s v="na"/>
    <s v="na"/>
    <s v="na"/>
    <s v="na"/>
  </r>
  <r>
    <n v="4291"/>
    <x v="85"/>
    <m/>
    <x v="14"/>
    <x v="3"/>
    <x v="0"/>
    <m/>
    <m/>
    <m/>
    <m/>
    <m/>
    <m/>
    <m/>
    <m/>
    <m/>
    <m/>
    <m/>
    <m/>
    <s v="x"/>
    <s v="x"/>
    <s v="na"/>
    <s v="NRD"/>
    <s v="na"/>
    <s v="na"/>
    <s v="na"/>
    <s v="na"/>
    <s v="na"/>
    <s v="na"/>
    <s v="na"/>
    <s v="na"/>
  </r>
  <r>
    <n v="4292"/>
    <x v="85"/>
    <m/>
    <x v="14"/>
    <x v="3"/>
    <x v="0"/>
    <m/>
    <m/>
    <m/>
    <m/>
    <m/>
    <m/>
    <m/>
    <m/>
    <m/>
    <m/>
    <m/>
    <m/>
    <s v="x"/>
    <s v="x"/>
    <s v="na"/>
    <s v="NRD"/>
    <s v="na"/>
    <s v="na"/>
    <s v="na"/>
    <s v="na"/>
    <s v="na"/>
    <s v="na"/>
    <s v="na"/>
    <s v="na"/>
  </r>
  <r>
    <n v="4293"/>
    <x v="85"/>
    <m/>
    <x v="14"/>
    <x v="3"/>
    <x v="0"/>
    <m/>
    <m/>
    <m/>
    <m/>
    <m/>
    <m/>
    <m/>
    <m/>
    <m/>
    <m/>
    <m/>
    <m/>
    <s v="x"/>
    <s v="x"/>
    <s v="na"/>
    <s v="NRD"/>
    <s v="na"/>
    <s v="na"/>
    <s v="na"/>
    <s v="na"/>
    <s v="na"/>
    <s v="na"/>
    <s v="na"/>
    <s v="na"/>
  </r>
  <r>
    <n v="4294"/>
    <x v="85"/>
    <m/>
    <x v="14"/>
    <x v="3"/>
    <x v="0"/>
    <m/>
    <m/>
    <m/>
    <m/>
    <m/>
    <m/>
    <m/>
    <m/>
    <m/>
    <m/>
    <m/>
    <m/>
    <s v="x"/>
    <s v="x"/>
    <s v="na"/>
    <s v="NRD"/>
    <s v="na"/>
    <s v="na"/>
    <s v="na"/>
    <s v="na"/>
    <s v="na"/>
    <s v="na"/>
    <s v="na"/>
    <s v="na"/>
  </r>
  <r>
    <n v="4295"/>
    <x v="85"/>
    <m/>
    <x v="14"/>
    <x v="3"/>
    <x v="0"/>
    <m/>
    <m/>
    <m/>
    <m/>
    <m/>
    <m/>
    <m/>
    <m/>
    <m/>
    <m/>
    <m/>
    <m/>
    <s v="x"/>
    <s v="x"/>
    <s v="na"/>
    <s v="NRD"/>
    <s v="na"/>
    <s v="na"/>
    <s v="na"/>
    <s v="na"/>
    <s v="na"/>
    <s v="na"/>
    <s v="na"/>
    <s v="na"/>
  </r>
  <r>
    <n v="4296"/>
    <x v="85"/>
    <m/>
    <x v="14"/>
    <x v="3"/>
    <x v="0"/>
    <m/>
    <m/>
    <m/>
    <m/>
    <m/>
    <m/>
    <m/>
    <m/>
    <m/>
    <m/>
    <m/>
    <m/>
    <s v="x"/>
    <s v="x"/>
    <s v="na"/>
    <s v="NRD"/>
    <s v="na"/>
    <s v="na"/>
    <s v="na"/>
    <s v="na"/>
    <s v="na"/>
    <s v="na"/>
    <s v="na"/>
    <s v="na"/>
  </r>
  <r>
    <n v="4297"/>
    <x v="85"/>
    <m/>
    <x v="14"/>
    <x v="3"/>
    <x v="0"/>
    <m/>
    <m/>
    <m/>
    <m/>
    <m/>
    <m/>
    <m/>
    <m/>
    <m/>
    <m/>
    <m/>
    <m/>
    <s v="x"/>
    <s v="x"/>
    <s v="na"/>
    <s v="NRD"/>
    <s v="na"/>
    <s v="na"/>
    <s v="na"/>
    <s v="na"/>
    <s v="na"/>
    <s v="na"/>
    <s v="na"/>
    <s v="na"/>
  </r>
  <r>
    <n v="4298"/>
    <x v="85"/>
    <m/>
    <x v="14"/>
    <x v="3"/>
    <x v="0"/>
    <m/>
    <m/>
    <m/>
    <m/>
    <m/>
    <m/>
    <m/>
    <m/>
    <m/>
    <m/>
    <m/>
    <m/>
    <s v="x"/>
    <s v="x"/>
    <s v="na"/>
    <s v="NRD"/>
    <s v="na"/>
    <s v="na"/>
    <s v="na"/>
    <s v="na"/>
    <s v="na"/>
    <s v="na"/>
    <s v="na"/>
    <s v="na"/>
  </r>
  <r>
    <n v="4299"/>
    <x v="85"/>
    <m/>
    <x v="14"/>
    <x v="3"/>
    <x v="0"/>
    <m/>
    <m/>
    <m/>
    <m/>
    <m/>
    <m/>
    <m/>
    <m/>
    <m/>
    <m/>
    <m/>
    <m/>
    <s v="x"/>
    <s v="x"/>
    <s v="na"/>
    <s v="NRD"/>
    <s v="na"/>
    <s v="na"/>
    <s v="na"/>
    <s v="na"/>
    <s v="na"/>
    <s v="na"/>
    <s v="na"/>
    <s v="na"/>
  </r>
  <r>
    <n v="4300"/>
    <x v="85"/>
    <m/>
    <x v="14"/>
    <x v="3"/>
    <x v="0"/>
    <m/>
    <m/>
    <m/>
    <m/>
    <m/>
    <m/>
    <m/>
    <m/>
    <m/>
    <m/>
    <m/>
    <m/>
    <s v="x"/>
    <s v="x"/>
    <s v="na"/>
    <s v="NRD"/>
    <s v="na"/>
    <s v="na"/>
    <s v="na"/>
    <s v="na"/>
    <s v="na"/>
    <s v="na"/>
    <s v="na"/>
    <s v="na"/>
  </r>
  <r>
    <n v="4301"/>
    <x v="85"/>
    <m/>
    <x v="14"/>
    <x v="3"/>
    <x v="0"/>
    <m/>
    <m/>
    <m/>
    <m/>
    <m/>
    <m/>
    <m/>
    <m/>
    <m/>
    <m/>
    <m/>
    <m/>
    <s v="x"/>
    <s v="x"/>
    <s v="na"/>
    <s v="NRD"/>
    <s v="na"/>
    <s v="na"/>
    <s v="na"/>
    <s v="na"/>
    <s v="na"/>
    <s v="na"/>
    <s v="na"/>
    <s v="na"/>
  </r>
  <r>
    <n v="4302"/>
    <x v="85"/>
    <m/>
    <x v="14"/>
    <x v="3"/>
    <x v="0"/>
    <m/>
    <m/>
    <m/>
    <m/>
    <m/>
    <m/>
    <m/>
    <m/>
    <m/>
    <m/>
    <m/>
    <m/>
    <s v="x"/>
    <s v="x"/>
    <s v="na"/>
    <s v="NRD"/>
    <s v="na"/>
    <s v="na"/>
    <s v="na"/>
    <s v="na"/>
    <s v="na"/>
    <s v="na"/>
    <s v="na"/>
    <s v="na"/>
  </r>
  <r>
    <n v="4303"/>
    <x v="85"/>
    <m/>
    <x v="14"/>
    <x v="3"/>
    <x v="0"/>
    <m/>
    <m/>
    <m/>
    <m/>
    <m/>
    <m/>
    <m/>
    <m/>
    <m/>
    <m/>
    <m/>
    <m/>
    <s v="x"/>
    <s v="x"/>
    <s v="na"/>
    <s v="NRD"/>
    <s v="na"/>
    <s v="na"/>
    <s v="na"/>
    <s v="na"/>
    <s v="na"/>
    <s v="na"/>
    <s v="na"/>
    <s v="na"/>
  </r>
  <r>
    <n v="4304"/>
    <x v="85"/>
    <m/>
    <x v="14"/>
    <x v="3"/>
    <x v="0"/>
    <m/>
    <m/>
    <m/>
    <m/>
    <m/>
    <m/>
    <m/>
    <m/>
    <m/>
    <m/>
    <m/>
    <m/>
    <s v="x"/>
    <s v="x"/>
    <s v="na"/>
    <s v="NRD"/>
    <s v="na"/>
    <s v="na"/>
    <s v="na"/>
    <s v="na"/>
    <s v="na"/>
    <s v="na"/>
    <s v="na"/>
    <s v="na"/>
  </r>
  <r>
    <n v="4305"/>
    <x v="85"/>
    <m/>
    <x v="14"/>
    <x v="3"/>
    <x v="0"/>
    <m/>
    <m/>
    <m/>
    <m/>
    <m/>
    <m/>
    <m/>
    <m/>
    <m/>
    <m/>
    <m/>
    <m/>
    <s v="x"/>
    <s v="x"/>
    <s v="na"/>
    <s v="NRD"/>
    <s v="na"/>
    <s v="na"/>
    <s v="na"/>
    <s v="na"/>
    <s v="na"/>
    <s v="na"/>
    <s v="na"/>
    <s v="na"/>
  </r>
  <r>
    <n v="4306"/>
    <x v="85"/>
    <m/>
    <x v="14"/>
    <x v="3"/>
    <x v="0"/>
    <m/>
    <m/>
    <m/>
    <m/>
    <m/>
    <m/>
    <m/>
    <m/>
    <m/>
    <m/>
    <m/>
    <m/>
    <s v="x"/>
    <s v="x"/>
    <s v="na"/>
    <s v="NRD"/>
    <s v="na"/>
    <s v="na"/>
    <s v="na"/>
    <s v="na"/>
    <s v="na"/>
    <s v="na"/>
    <s v="na"/>
    <s v="na"/>
  </r>
  <r>
    <n v="4307"/>
    <x v="85"/>
    <m/>
    <x v="14"/>
    <x v="3"/>
    <x v="0"/>
    <m/>
    <m/>
    <m/>
    <m/>
    <m/>
    <m/>
    <m/>
    <m/>
    <m/>
    <m/>
    <m/>
    <m/>
    <s v="x"/>
    <s v="x"/>
    <s v="na"/>
    <s v="NRD"/>
    <s v="na"/>
    <s v="na"/>
    <s v="na"/>
    <s v="na"/>
    <s v="na"/>
    <s v="na"/>
    <s v="na"/>
    <s v="na"/>
  </r>
  <r>
    <n v="4308"/>
    <x v="85"/>
    <m/>
    <x v="14"/>
    <x v="3"/>
    <x v="0"/>
    <m/>
    <m/>
    <m/>
    <m/>
    <m/>
    <m/>
    <m/>
    <m/>
    <m/>
    <m/>
    <m/>
    <m/>
    <s v="x"/>
    <s v="x"/>
    <s v="na"/>
    <s v="NRD"/>
    <s v="na"/>
    <s v="na"/>
    <s v="na"/>
    <s v="na"/>
    <s v="na"/>
    <s v="na"/>
    <s v="na"/>
    <s v="na"/>
  </r>
  <r>
    <n v="4309"/>
    <x v="85"/>
    <m/>
    <x v="14"/>
    <x v="3"/>
    <x v="0"/>
    <m/>
    <m/>
    <m/>
    <m/>
    <m/>
    <m/>
    <m/>
    <m/>
    <m/>
    <m/>
    <m/>
    <m/>
    <s v="x"/>
    <s v="x"/>
    <s v="na"/>
    <s v="NRD"/>
    <s v="na"/>
    <s v="na"/>
    <s v="na"/>
    <s v="na"/>
    <s v="na"/>
    <s v="na"/>
    <s v="na"/>
    <s v="na"/>
  </r>
  <r>
    <n v="4310"/>
    <x v="85"/>
    <m/>
    <x v="14"/>
    <x v="3"/>
    <x v="0"/>
    <m/>
    <m/>
    <m/>
    <m/>
    <m/>
    <m/>
    <m/>
    <m/>
    <m/>
    <m/>
    <m/>
    <m/>
    <s v="x"/>
    <s v="x"/>
    <s v="na"/>
    <s v="NRD"/>
    <s v="na"/>
    <s v="na"/>
    <s v="na"/>
    <s v="na"/>
    <s v="na"/>
    <s v="na"/>
    <s v="na"/>
    <s v="na"/>
  </r>
  <r>
    <n v="4311"/>
    <x v="85"/>
    <m/>
    <x v="14"/>
    <x v="3"/>
    <x v="0"/>
    <m/>
    <m/>
    <m/>
    <m/>
    <m/>
    <m/>
    <m/>
    <m/>
    <m/>
    <m/>
    <m/>
    <m/>
    <s v="x"/>
    <s v="x"/>
    <s v="na"/>
    <s v="NRD"/>
    <s v="na"/>
    <s v="na"/>
    <s v="na"/>
    <s v="na"/>
    <s v="na"/>
    <s v="na"/>
    <s v="na"/>
    <s v="na"/>
  </r>
  <r>
    <n v="4312"/>
    <x v="85"/>
    <m/>
    <x v="14"/>
    <x v="3"/>
    <x v="0"/>
    <m/>
    <m/>
    <m/>
    <m/>
    <m/>
    <m/>
    <m/>
    <m/>
    <m/>
    <m/>
    <m/>
    <m/>
    <s v="x"/>
    <s v="x"/>
    <s v="na"/>
    <s v="NRD"/>
    <s v="na"/>
    <s v="na"/>
    <s v="na"/>
    <s v="na"/>
    <s v="na"/>
    <s v="na"/>
    <s v="na"/>
    <s v="na"/>
  </r>
  <r>
    <n v="4313"/>
    <x v="85"/>
    <m/>
    <x v="14"/>
    <x v="3"/>
    <x v="0"/>
    <m/>
    <m/>
    <m/>
    <m/>
    <m/>
    <m/>
    <m/>
    <m/>
    <m/>
    <m/>
    <m/>
    <m/>
    <s v="x"/>
    <s v="x"/>
    <s v="na"/>
    <s v="NRD"/>
    <s v="na"/>
    <s v="na"/>
    <s v="na"/>
    <s v="na"/>
    <s v="na"/>
    <s v="na"/>
    <s v="na"/>
    <s v="na"/>
  </r>
  <r>
    <n v="4314"/>
    <x v="85"/>
    <m/>
    <x v="14"/>
    <x v="3"/>
    <x v="0"/>
    <m/>
    <m/>
    <m/>
    <m/>
    <m/>
    <m/>
    <m/>
    <m/>
    <m/>
    <m/>
    <m/>
    <m/>
    <s v="x"/>
    <s v="x"/>
    <s v="na"/>
    <s v="NRD"/>
    <s v="na"/>
    <s v="na"/>
    <s v="na"/>
    <s v="na"/>
    <s v="na"/>
    <s v="na"/>
    <s v="na"/>
    <s v="na"/>
  </r>
  <r>
    <n v="4315"/>
    <x v="85"/>
    <m/>
    <x v="14"/>
    <x v="3"/>
    <x v="0"/>
    <m/>
    <m/>
    <m/>
    <m/>
    <m/>
    <m/>
    <m/>
    <m/>
    <m/>
    <m/>
    <m/>
    <m/>
    <s v="x"/>
    <s v="x"/>
    <s v="na"/>
    <s v="NRD"/>
    <s v="na"/>
    <s v="na"/>
    <s v="na"/>
    <s v="na"/>
    <s v="na"/>
    <s v="na"/>
    <s v="na"/>
    <s v="na"/>
  </r>
  <r>
    <n v="4316"/>
    <x v="85"/>
    <m/>
    <x v="14"/>
    <x v="3"/>
    <x v="0"/>
    <m/>
    <m/>
    <m/>
    <m/>
    <m/>
    <m/>
    <m/>
    <m/>
    <m/>
    <m/>
    <m/>
    <m/>
    <s v="x"/>
    <s v="x"/>
    <s v="na"/>
    <s v="NRD"/>
    <s v="na"/>
    <s v="na"/>
    <s v="na"/>
    <s v="na"/>
    <s v="na"/>
    <s v="na"/>
    <s v="na"/>
    <s v="na"/>
  </r>
  <r>
    <n v="4317"/>
    <x v="85"/>
    <m/>
    <x v="14"/>
    <x v="3"/>
    <x v="0"/>
    <m/>
    <m/>
    <m/>
    <m/>
    <m/>
    <m/>
    <m/>
    <m/>
    <m/>
    <m/>
    <m/>
    <m/>
    <s v="x"/>
    <s v="x"/>
    <s v="na"/>
    <s v="NRD"/>
    <s v="na"/>
    <s v="na"/>
    <s v="na"/>
    <s v="na"/>
    <s v="na"/>
    <s v="na"/>
    <s v="na"/>
    <s v="na"/>
  </r>
  <r>
    <n v="4318"/>
    <x v="85"/>
    <m/>
    <x v="14"/>
    <x v="3"/>
    <x v="0"/>
    <m/>
    <m/>
    <m/>
    <m/>
    <m/>
    <m/>
    <m/>
    <m/>
    <m/>
    <m/>
    <m/>
    <m/>
    <s v="x"/>
    <s v="x"/>
    <s v="na"/>
    <s v="NRD"/>
    <s v="na"/>
    <s v="na"/>
    <s v="na"/>
    <s v="na"/>
    <s v="na"/>
    <s v="na"/>
    <s v="na"/>
    <s v="na"/>
  </r>
  <r>
    <n v="4319"/>
    <x v="85"/>
    <m/>
    <x v="14"/>
    <x v="3"/>
    <x v="0"/>
    <m/>
    <m/>
    <m/>
    <m/>
    <m/>
    <m/>
    <m/>
    <m/>
    <m/>
    <m/>
    <m/>
    <m/>
    <s v="x"/>
    <s v="x"/>
    <s v="na"/>
    <s v="NRD"/>
    <s v="na"/>
    <s v="na"/>
    <s v="na"/>
    <s v="na"/>
    <s v="na"/>
    <s v="na"/>
    <s v="na"/>
    <s v="na"/>
  </r>
  <r>
    <n v="4320"/>
    <x v="85"/>
    <m/>
    <x v="14"/>
    <x v="3"/>
    <x v="0"/>
    <m/>
    <m/>
    <m/>
    <m/>
    <m/>
    <m/>
    <m/>
    <m/>
    <m/>
    <m/>
    <m/>
    <m/>
    <s v="x"/>
    <s v="x"/>
    <s v="na"/>
    <s v="NRD"/>
    <s v="na"/>
    <s v="na"/>
    <s v="na"/>
    <s v="na"/>
    <s v="na"/>
    <s v="na"/>
    <s v="na"/>
    <s v="na"/>
  </r>
  <r>
    <n v="4321"/>
    <x v="85"/>
    <m/>
    <x v="14"/>
    <x v="3"/>
    <x v="0"/>
    <m/>
    <m/>
    <m/>
    <m/>
    <m/>
    <m/>
    <m/>
    <m/>
    <m/>
    <m/>
    <m/>
    <m/>
    <s v="x"/>
    <s v="x"/>
    <s v="na"/>
    <s v="NRD"/>
    <s v="na"/>
    <s v="na"/>
    <s v="na"/>
    <s v="na"/>
    <s v="na"/>
    <s v="na"/>
    <s v="na"/>
    <s v="na"/>
  </r>
  <r>
    <n v="4322"/>
    <x v="85"/>
    <m/>
    <x v="14"/>
    <x v="3"/>
    <x v="0"/>
    <m/>
    <m/>
    <m/>
    <m/>
    <m/>
    <m/>
    <m/>
    <m/>
    <m/>
    <m/>
    <m/>
    <m/>
    <s v="x"/>
    <s v="x"/>
    <s v="na"/>
    <s v="NRD"/>
    <s v="na"/>
    <s v="na"/>
    <s v="na"/>
    <s v="na"/>
    <s v="na"/>
    <s v="na"/>
    <s v="na"/>
    <s v="na"/>
  </r>
  <r>
    <n v="4323"/>
    <x v="85"/>
    <m/>
    <x v="14"/>
    <x v="3"/>
    <x v="0"/>
    <m/>
    <m/>
    <m/>
    <m/>
    <m/>
    <m/>
    <m/>
    <m/>
    <m/>
    <m/>
    <m/>
    <m/>
    <s v="x"/>
    <s v="x"/>
    <s v="na"/>
    <s v="NRD"/>
    <s v="na"/>
    <s v="na"/>
    <s v="na"/>
    <s v="na"/>
    <s v="na"/>
    <s v="na"/>
    <s v="na"/>
    <s v="na"/>
  </r>
  <r>
    <n v="4324"/>
    <x v="85"/>
    <m/>
    <x v="14"/>
    <x v="3"/>
    <x v="0"/>
    <m/>
    <m/>
    <m/>
    <m/>
    <m/>
    <m/>
    <m/>
    <m/>
    <m/>
    <m/>
    <m/>
    <m/>
    <s v="x"/>
    <s v="x"/>
    <s v="na"/>
    <s v="NRD"/>
    <s v="na"/>
    <s v="na"/>
    <s v="na"/>
    <s v="na"/>
    <s v="na"/>
    <s v="na"/>
    <s v="na"/>
    <s v="na"/>
  </r>
  <r>
    <n v="4325"/>
    <x v="85"/>
    <m/>
    <x v="14"/>
    <x v="3"/>
    <x v="0"/>
    <m/>
    <m/>
    <m/>
    <m/>
    <m/>
    <m/>
    <m/>
    <m/>
    <m/>
    <m/>
    <m/>
    <m/>
    <s v="x"/>
    <s v="x"/>
    <s v="na"/>
    <s v="NRD"/>
    <s v="na"/>
    <s v="na"/>
    <s v="na"/>
    <s v="na"/>
    <s v="na"/>
    <s v="na"/>
    <s v="na"/>
    <s v="na"/>
  </r>
  <r>
    <n v="4326"/>
    <x v="85"/>
    <m/>
    <x v="14"/>
    <x v="3"/>
    <x v="0"/>
    <m/>
    <m/>
    <m/>
    <m/>
    <m/>
    <m/>
    <m/>
    <m/>
    <m/>
    <m/>
    <m/>
    <m/>
    <s v="x"/>
    <s v="x"/>
    <s v="na"/>
    <s v="NRD"/>
    <s v="na"/>
    <s v="na"/>
    <s v="na"/>
    <s v="na"/>
    <s v="na"/>
    <s v="na"/>
    <s v="na"/>
    <s v="na"/>
  </r>
  <r>
    <n v="4327"/>
    <x v="85"/>
    <m/>
    <x v="14"/>
    <x v="3"/>
    <x v="0"/>
    <m/>
    <m/>
    <m/>
    <m/>
    <m/>
    <m/>
    <m/>
    <m/>
    <m/>
    <m/>
    <m/>
    <m/>
    <s v="x"/>
    <s v="x"/>
    <s v="na"/>
    <s v="NRD"/>
    <s v="na"/>
    <s v="na"/>
    <s v="na"/>
    <s v="na"/>
    <s v="na"/>
    <s v="na"/>
    <s v="na"/>
    <s v="na"/>
  </r>
  <r>
    <n v="4328"/>
    <x v="85"/>
    <m/>
    <x v="14"/>
    <x v="3"/>
    <x v="0"/>
    <m/>
    <m/>
    <m/>
    <m/>
    <m/>
    <m/>
    <m/>
    <m/>
    <m/>
    <m/>
    <m/>
    <m/>
    <s v="x"/>
    <s v="x"/>
    <s v="na"/>
    <s v="NRD"/>
    <s v="na"/>
    <s v="na"/>
    <s v="na"/>
    <s v="na"/>
    <s v="na"/>
    <s v="na"/>
    <s v="na"/>
    <s v="na"/>
  </r>
  <r>
    <n v="4329"/>
    <x v="85"/>
    <m/>
    <x v="14"/>
    <x v="3"/>
    <x v="0"/>
    <m/>
    <m/>
    <m/>
    <m/>
    <m/>
    <m/>
    <m/>
    <m/>
    <m/>
    <m/>
    <m/>
    <m/>
    <s v="x"/>
    <s v="x"/>
    <s v="na"/>
    <s v="NRD"/>
    <s v="na"/>
    <s v="na"/>
    <s v="na"/>
    <s v="na"/>
    <s v="na"/>
    <s v="na"/>
    <s v="na"/>
    <s v="na"/>
  </r>
  <r>
    <n v="4330"/>
    <x v="85"/>
    <m/>
    <x v="14"/>
    <x v="3"/>
    <x v="0"/>
    <m/>
    <m/>
    <m/>
    <m/>
    <m/>
    <m/>
    <m/>
    <m/>
    <m/>
    <m/>
    <m/>
    <m/>
    <s v="x"/>
    <s v="x"/>
    <s v="na"/>
    <s v="NRD"/>
    <s v="na"/>
    <s v="na"/>
    <s v="na"/>
    <s v="na"/>
    <s v="na"/>
    <s v="na"/>
    <s v="na"/>
    <s v="na"/>
  </r>
  <r>
    <n v="4331"/>
    <x v="85"/>
    <m/>
    <x v="14"/>
    <x v="3"/>
    <x v="0"/>
    <m/>
    <m/>
    <m/>
    <m/>
    <m/>
    <m/>
    <m/>
    <m/>
    <m/>
    <m/>
    <m/>
    <m/>
    <s v="x"/>
    <s v="x"/>
    <s v="na"/>
    <s v="NRD"/>
    <s v="na"/>
    <s v="na"/>
    <s v="na"/>
    <s v="na"/>
    <s v="na"/>
    <s v="na"/>
    <s v="na"/>
    <s v="na"/>
  </r>
  <r>
    <n v="4332"/>
    <x v="85"/>
    <m/>
    <x v="14"/>
    <x v="3"/>
    <x v="0"/>
    <m/>
    <m/>
    <m/>
    <m/>
    <m/>
    <m/>
    <m/>
    <m/>
    <m/>
    <m/>
    <m/>
    <m/>
    <s v="x"/>
    <s v="x"/>
    <s v="na"/>
    <s v="NRD"/>
    <s v="na"/>
    <s v="na"/>
    <s v="na"/>
    <s v="na"/>
    <s v="na"/>
    <s v="na"/>
    <s v="na"/>
    <s v="na"/>
  </r>
  <r>
    <n v="4333"/>
    <x v="85"/>
    <m/>
    <x v="14"/>
    <x v="3"/>
    <x v="0"/>
    <m/>
    <m/>
    <m/>
    <m/>
    <m/>
    <m/>
    <m/>
    <m/>
    <m/>
    <m/>
    <m/>
    <m/>
    <s v="x"/>
    <s v="x"/>
    <s v="na"/>
    <s v="NRD"/>
    <s v="na"/>
    <s v="na"/>
    <s v="na"/>
    <s v="na"/>
    <s v="na"/>
    <s v="na"/>
    <s v="na"/>
    <s v="na"/>
  </r>
  <r>
    <n v="4334"/>
    <x v="85"/>
    <m/>
    <x v="14"/>
    <x v="3"/>
    <x v="0"/>
    <m/>
    <m/>
    <m/>
    <m/>
    <m/>
    <m/>
    <m/>
    <m/>
    <m/>
    <m/>
    <m/>
    <m/>
    <s v="x"/>
    <s v="x"/>
    <s v="na"/>
    <s v="NRD"/>
    <s v="na"/>
    <s v="na"/>
    <s v="na"/>
    <s v="na"/>
    <s v="na"/>
    <s v="na"/>
    <s v="na"/>
    <s v="na"/>
  </r>
  <r>
    <n v="4335"/>
    <x v="85"/>
    <m/>
    <x v="14"/>
    <x v="3"/>
    <x v="0"/>
    <m/>
    <m/>
    <m/>
    <m/>
    <m/>
    <m/>
    <m/>
    <m/>
    <m/>
    <m/>
    <m/>
    <m/>
    <s v="x"/>
    <s v="x"/>
    <s v="na"/>
    <s v="NRD"/>
    <s v="na"/>
    <s v="na"/>
    <s v="na"/>
    <s v="na"/>
    <s v="na"/>
    <s v="na"/>
    <s v="na"/>
    <s v="na"/>
  </r>
  <r>
    <n v="4336"/>
    <x v="85"/>
    <m/>
    <x v="14"/>
    <x v="3"/>
    <x v="0"/>
    <m/>
    <m/>
    <m/>
    <m/>
    <m/>
    <m/>
    <m/>
    <m/>
    <m/>
    <m/>
    <m/>
    <m/>
    <s v="x"/>
    <s v="x"/>
    <s v="na"/>
    <s v="NRD"/>
    <s v="na"/>
    <s v="na"/>
    <s v="na"/>
    <s v="na"/>
    <s v="na"/>
    <s v="na"/>
    <s v="na"/>
    <s v="na"/>
  </r>
  <r>
    <n v="4337"/>
    <x v="85"/>
    <m/>
    <x v="14"/>
    <x v="3"/>
    <x v="0"/>
    <m/>
    <m/>
    <m/>
    <m/>
    <m/>
    <m/>
    <m/>
    <m/>
    <m/>
    <m/>
    <m/>
    <m/>
    <s v="x"/>
    <s v="x"/>
    <s v="na"/>
    <s v="NRD"/>
    <s v="na"/>
    <s v="na"/>
    <s v="na"/>
    <s v="na"/>
    <s v="na"/>
    <s v="na"/>
    <s v="na"/>
    <s v="na"/>
  </r>
  <r>
    <n v="4338"/>
    <x v="85"/>
    <m/>
    <x v="14"/>
    <x v="3"/>
    <x v="0"/>
    <m/>
    <m/>
    <m/>
    <m/>
    <m/>
    <m/>
    <m/>
    <m/>
    <m/>
    <m/>
    <m/>
    <m/>
    <s v="x"/>
    <s v="x"/>
    <s v="na"/>
    <s v="NRD"/>
    <s v="na"/>
    <s v="na"/>
    <s v="na"/>
    <s v="na"/>
    <s v="na"/>
    <s v="na"/>
    <s v="na"/>
    <s v="na"/>
  </r>
  <r>
    <n v="4339"/>
    <x v="85"/>
    <m/>
    <x v="14"/>
    <x v="3"/>
    <x v="0"/>
    <m/>
    <m/>
    <m/>
    <m/>
    <m/>
    <m/>
    <m/>
    <m/>
    <m/>
    <m/>
    <m/>
    <m/>
    <s v="x"/>
    <s v="x"/>
    <s v="na"/>
    <s v="NRD"/>
    <s v="na"/>
    <s v="na"/>
    <s v="na"/>
    <s v="na"/>
    <s v="na"/>
    <s v="na"/>
    <s v="na"/>
    <s v="na"/>
  </r>
  <r>
    <n v="4340"/>
    <x v="85"/>
    <m/>
    <x v="14"/>
    <x v="3"/>
    <x v="0"/>
    <m/>
    <m/>
    <m/>
    <m/>
    <m/>
    <m/>
    <m/>
    <m/>
    <m/>
    <m/>
    <m/>
    <m/>
    <s v="x"/>
    <s v="x"/>
    <s v="na"/>
    <s v="NRD"/>
    <s v="na"/>
    <s v="na"/>
    <s v="na"/>
    <s v="na"/>
    <s v="na"/>
    <s v="na"/>
    <s v="na"/>
    <s v="na"/>
  </r>
  <r>
    <n v="4341"/>
    <x v="85"/>
    <m/>
    <x v="14"/>
    <x v="3"/>
    <x v="0"/>
    <m/>
    <m/>
    <m/>
    <m/>
    <m/>
    <m/>
    <m/>
    <m/>
    <m/>
    <m/>
    <m/>
    <m/>
    <s v="x"/>
    <s v="x"/>
    <s v="na"/>
    <s v="NRD"/>
    <s v="na"/>
    <s v="na"/>
    <s v="na"/>
    <s v="na"/>
    <s v="na"/>
    <s v="na"/>
    <s v="na"/>
    <s v="na"/>
  </r>
  <r>
    <n v="4342"/>
    <x v="85"/>
    <m/>
    <x v="14"/>
    <x v="3"/>
    <x v="0"/>
    <m/>
    <m/>
    <m/>
    <m/>
    <m/>
    <m/>
    <m/>
    <m/>
    <m/>
    <m/>
    <m/>
    <m/>
    <s v="x"/>
    <s v="x"/>
    <s v="na"/>
    <s v="NRD"/>
    <s v="na"/>
    <s v="na"/>
    <s v="na"/>
    <s v="na"/>
    <s v="na"/>
    <s v="na"/>
    <s v="na"/>
    <s v="na"/>
  </r>
  <r>
    <n v="4343"/>
    <x v="85"/>
    <m/>
    <x v="14"/>
    <x v="3"/>
    <x v="0"/>
    <m/>
    <m/>
    <m/>
    <m/>
    <m/>
    <m/>
    <m/>
    <m/>
    <m/>
    <m/>
    <m/>
    <m/>
    <s v="x"/>
    <s v="x"/>
    <s v="na"/>
    <s v="NRD"/>
    <s v="na"/>
    <s v="na"/>
    <s v="na"/>
    <s v="na"/>
    <s v="na"/>
    <s v="na"/>
    <s v="na"/>
    <s v="na"/>
  </r>
  <r>
    <n v="4344"/>
    <x v="85"/>
    <m/>
    <x v="14"/>
    <x v="3"/>
    <x v="0"/>
    <m/>
    <m/>
    <m/>
    <m/>
    <m/>
    <m/>
    <m/>
    <m/>
    <m/>
    <m/>
    <m/>
    <m/>
    <s v="x"/>
    <s v="x"/>
    <s v="na"/>
    <s v="NRD"/>
    <s v="na"/>
    <s v="na"/>
    <s v="na"/>
    <s v="na"/>
    <s v="na"/>
    <s v="na"/>
    <s v="na"/>
    <s v="na"/>
  </r>
  <r>
    <n v="4345"/>
    <x v="85"/>
    <m/>
    <x v="14"/>
    <x v="3"/>
    <x v="0"/>
    <m/>
    <m/>
    <m/>
    <m/>
    <m/>
    <m/>
    <m/>
    <m/>
    <m/>
    <m/>
    <m/>
    <m/>
    <s v="x"/>
    <s v="x"/>
    <s v="na"/>
    <s v="NRD"/>
    <s v="na"/>
    <s v="na"/>
    <s v="na"/>
    <s v="na"/>
    <s v="na"/>
    <s v="na"/>
    <s v="na"/>
    <s v="na"/>
  </r>
  <r>
    <n v="4346"/>
    <x v="85"/>
    <m/>
    <x v="14"/>
    <x v="3"/>
    <x v="0"/>
    <m/>
    <m/>
    <m/>
    <m/>
    <m/>
    <m/>
    <m/>
    <m/>
    <m/>
    <m/>
    <m/>
    <m/>
    <s v="x"/>
    <s v="x"/>
    <s v="na"/>
    <s v="NRD"/>
    <s v="na"/>
    <s v="na"/>
    <s v="na"/>
    <s v="na"/>
    <s v="na"/>
    <s v="na"/>
    <s v="na"/>
    <s v="na"/>
  </r>
  <r>
    <n v="4347"/>
    <x v="85"/>
    <m/>
    <x v="14"/>
    <x v="3"/>
    <x v="0"/>
    <m/>
    <m/>
    <m/>
    <m/>
    <m/>
    <m/>
    <m/>
    <m/>
    <m/>
    <m/>
    <m/>
    <m/>
    <s v="x"/>
    <s v="x"/>
    <s v="na"/>
    <s v="NRD"/>
    <s v="na"/>
    <s v="na"/>
    <s v="na"/>
    <s v="na"/>
    <s v="na"/>
    <s v="na"/>
    <s v="na"/>
    <s v="na"/>
  </r>
  <r>
    <n v="4348"/>
    <x v="85"/>
    <m/>
    <x v="14"/>
    <x v="3"/>
    <x v="0"/>
    <m/>
    <m/>
    <m/>
    <m/>
    <m/>
    <m/>
    <m/>
    <m/>
    <m/>
    <m/>
    <m/>
    <m/>
    <s v="x"/>
    <s v="x"/>
    <s v="na"/>
    <s v="NRD"/>
    <s v="na"/>
    <s v="na"/>
    <s v="na"/>
    <s v="na"/>
    <s v="na"/>
    <s v="na"/>
    <s v="na"/>
    <s v="na"/>
  </r>
  <r>
    <n v="4349"/>
    <x v="85"/>
    <m/>
    <x v="14"/>
    <x v="3"/>
    <x v="0"/>
    <m/>
    <m/>
    <m/>
    <m/>
    <m/>
    <m/>
    <m/>
    <m/>
    <m/>
    <m/>
    <m/>
    <m/>
    <s v="x"/>
    <s v="x"/>
    <s v="na"/>
    <s v="NRD"/>
    <s v="na"/>
    <s v="na"/>
    <s v="na"/>
    <s v="na"/>
    <s v="na"/>
    <s v="na"/>
    <s v="na"/>
    <s v="na"/>
  </r>
  <r>
    <n v="4350"/>
    <x v="85"/>
    <m/>
    <x v="14"/>
    <x v="3"/>
    <x v="0"/>
    <m/>
    <m/>
    <m/>
    <m/>
    <m/>
    <m/>
    <m/>
    <m/>
    <m/>
    <m/>
    <m/>
    <m/>
    <s v="x"/>
    <s v="x"/>
    <s v="na"/>
    <s v="NRD"/>
    <s v="na"/>
    <s v="na"/>
    <s v="na"/>
    <s v="na"/>
    <s v="na"/>
    <s v="na"/>
    <s v="na"/>
    <s v="na"/>
  </r>
  <r>
    <n v="4351"/>
    <x v="85"/>
    <m/>
    <x v="14"/>
    <x v="3"/>
    <x v="0"/>
    <m/>
    <m/>
    <m/>
    <m/>
    <m/>
    <m/>
    <m/>
    <m/>
    <m/>
    <m/>
    <m/>
    <m/>
    <s v="x"/>
    <s v="x"/>
    <s v="na"/>
    <s v="NRD"/>
    <s v="na"/>
    <s v="na"/>
    <s v="na"/>
    <s v="na"/>
    <s v="na"/>
    <s v="na"/>
    <s v="na"/>
    <s v="na"/>
  </r>
  <r>
    <n v="4352"/>
    <x v="85"/>
    <m/>
    <x v="14"/>
    <x v="3"/>
    <x v="0"/>
    <m/>
    <m/>
    <m/>
    <m/>
    <m/>
    <m/>
    <m/>
    <m/>
    <m/>
    <m/>
    <m/>
    <m/>
    <s v="x"/>
    <s v="x"/>
    <s v="na"/>
    <s v="NRD"/>
    <s v="na"/>
    <s v="na"/>
    <s v="na"/>
    <s v="na"/>
    <s v="na"/>
    <s v="na"/>
    <s v="na"/>
    <s v="na"/>
  </r>
  <r>
    <n v="4353"/>
    <x v="85"/>
    <m/>
    <x v="14"/>
    <x v="3"/>
    <x v="0"/>
    <m/>
    <m/>
    <m/>
    <m/>
    <m/>
    <m/>
    <m/>
    <m/>
    <m/>
    <m/>
    <m/>
    <m/>
    <s v="x"/>
    <s v="x"/>
    <s v="na"/>
    <s v="NRD"/>
    <s v="na"/>
    <s v="na"/>
    <s v="na"/>
    <s v="na"/>
    <s v="na"/>
    <s v="na"/>
    <s v="na"/>
    <s v="na"/>
  </r>
  <r>
    <n v="4354"/>
    <x v="85"/>
    <m/>
    <x v="14"/>
    <x v="3"/>
    <x v="0"/>
    <m/>
    <m/>
    <m/>
    <m/>
    <m/>
    <m/>
    <m/>
    <m/>
    <m/>
    <m/>
    <m/>
    <m/>
    <s v="x"/>
    <s v="x"/>
    <s v="na"/>
    <s v="NRD"/>
    <s v="na"/>
    <s v="na"/>
    <s v="na"/>
    <s v="na"/>
    <s v="na"/>
    <s v="na"/>
    <s v="na"/>
    <s v="na"/>
  </r>
  <r>
    <n v="4355"/>
    <x v="85"/>
    <m/>
    <x v="14"/>
    <x v="3"/>
    <x v="0"/>
    <m/>
    <m/>
    <m/>
    <m/>
    <m/>
    <m/>
    <m/>
    <m/>
    <m/>
    <m/>
    <m/>
    <m/>
    <s v="x"/>
    <s v="x"/>
    <s v="na"/>
    <s v="NRD"/>
    <s v="na"/>
    <s v="na"/>
    <s v="na"/>
    <s v="na"/>
    <s v="na"/>
    <s v="na"/>
    <s v="na"/>
    <s v="na"/>
  </r>
  <r>
    <n v="4356"/>
    <x v="85"/>
    <m/>
    <x v="14"/>
    <x v="3"/>
    <x v="0"/>
    <m/>
    <m/>
    <m/>
    <m/>
    <m/>
    <m/>
    <m/>
    <m/>
    <m/>
    <m/>
    <m/>
    <m/>
    <s v="x"/>
    <s v="x"/>
    <s v="na"/>
    <s v="NRD"/>
    <s v="na"/>
    <s v="na"/>
    <s v="na"/>
    <s v="na"/>
    <s v="na"/>
    <s v="na"/>
    <s v="na"/>
    <s v="na"/>
  </r>
  <r>
    <n v="4357"/>
    <x v="85"/>
    <m/>
    <x v="14"/>
    <x v="3"/>
    <x v="0"/>
    <m/>
    <m/>
    <m/>
    <m/>
    <m/>
    <m/>
    <m/>
    <m/>
    <m/>
    <m/>
    <m/>
    <m/>
    <s v="x"/>
    <s v="x"/>
    <s v="na"/>
    <s v="NRD"/>
    <s v="na"/>
    <s v="na"/>
    <s v="na"/>
    <s v="na"/>
    <s v="na"/>
    <s v="na"/>
    <s v="na"/>
    <s v="na"/>
  </r>
  <r>
    <n v="4358"/>
    <x v="85"/>
    <m/>
    <x v="14"/>
    <x v="3"/>
    <x v="0"/>
    <m/>
    <m/>
    <m/>
    <m/>
    <m/>
    <m/>
    <m/>
    <m/>
    <m/>
    <m/>
    <m/>
    <m/>
    <s v="x"/>
    <s v="x"/>
    <s v="na"/>
    <s v="NRD"/>
    <s v="na"/>
    <s v="na"/>
    <s v="na"/>
    <s v="na"/>
    <s v="na"/>
    <s v="na"/>
    <s v="na"/>
    <s v="na"/>
  </r>
  <r>
    <n v="4359"/>
    <x v="85"/>
    <m/>
    <x v="14"/>
    <x v="3"/>
    <x v="0"/>
    <m/>
    <m/>
    <m/>
    <m/>
    <m/>
    <m/>
    <m/>
    <m/>
    <m/>
    <m/>
    <m/>
    <m/>
    <s v="x"/>
    <s v="x"/>
    <s v="na"/>
    <s v="NRD"/>
    <s v="na"/>
    <s v="na"/>
    <s v="na"/>
    <s v="na"/>
    <s v="na"/>
    <s v="na"/>
    <s v="na"/>
    <s v="na"/>
  </r>
  <r>
    <n v="4360"/>
    <x v="85"/>
    <m/>
    <x v="14"/>
    <x v="3"/>
    <x v="0"/>
    <m/>
    <m/>
    <m/>
    <m/>
    <m/>
    <m/>
    <m/>
    <m/>
    <m/>
    <m/>
    <m/>
    <m/>
    <s v="x"/>
    <s v="x"/>
    <s v="na"/>
    <s v="NRD"/>
    <s v="na"/>
    <s v="na"/>
    <s v="na"/>
    <s v="na"/>
    <s v="na"/>
    <s v="na"/>
    <s v="na"/>
    <s v="na"/>
  </r>
  <r>
    <n v="4361"/>
    <x v="85"/>
    <m/>
    <x v="14"/>
    <x v="3"/>
    <x v="0"/>
    <m/>
    <m/>
    <m/>
    <m/>
    <m/>
    <m/>
    <m/>
    <m/>
    <m/>
    <m/>
    <m/>
    <m/>
    <s v="x"/>
    <s v="x"/>
    <s v="na"/>
    <s v="NRD"/>
    <s v="na"/>
    <s v="na"/>
    <s v="na"/>
    <s v="na"/>
    <s v="na"/>
    <s v="na"/>
    <s v="na"/>
    <s v="na"/>
  </r>
  <r>
    <n v="4362"/>
    <x v="85"/>
    <m/>
    <x v="14"/>
    <x v="3"/>
    <x v="0"/>
    <m/>
    <m/>
    <m/>
    <m/>
    <m/>
    <m/>
    <m/>
    <m/>
    <m/>
    <m/>
    <m/>
    <m/>
    <s v="x"/>
    <s v="x"/>
    <s v="na"/>
    <s v="NRD"/>
    <s v="na"/>
    <s v="na"/>
    <s v="na"/>
    <s v="na"/>
    <s v="na"/>
    <s v="na"/>
    <s v="na"/>
    <s v="na"/>
  </r>
  <r>
    <n v="4363"/>
    <x v="85"/>
    <m/>
    <x v="14"/>
    <x v="3"/>
    <x v="0"/>
    <m/>
    <m/>
    <m/>
    <m/>
    <m/>
    <m/>
    <m/>
    <m/>
    <m/>
    <m/>
    <m/>
    <m/>
    <s v="x"/>
    <s v="x"/>
    <s v="na"/>
    <s v="NRD"/>
    <s v="na"/>
    <s v="na"/>
    <s v="na"/>
    <s v="na"/>
    <s v="na"/>
    <s v="na"/>
    <s v="na"/>
    <s v="na"/>
  </r>
  <r>
    <n v="4364"/>
    <x v="85"/>
    <m/>
    <x v="14"/>
    <x v="3"/>
    <x v="0"/>
    <m/>
    <m/>
    <m/>
    <m/>
    <m/>
    <m/>
    <m/>
    <m/>
    <m/>
    <m/>
    <m/>
    <m/>
    <s v="x"/>
    <s v="x"/>
    <s v="na"/>
    <s v="NRD"/>
    <s v="na"/>
    <s v="na"/>
    <s v="na"/>
    <s v="na"/>
    <s v="na"/>
    <s v="na"/>
    <s v="na"/>
    <s v="na"/>
  </r>
  <r>
    <n v="4365"/>
    <x v="85"/>
    <m/>
    <x v="14"/>
    <x v="3"/>
    <x v="0"/>
    <m/>
    <m/>
    <m/>
    <m/>
    <m/>
    <m/>
    <m/>
    <m/>
    <m/>
    <m/>
    <m/>
    <m/>
    <s v="x"/>
    <s v="x"/>
    <s v="na"/>
    <s v="NRD"/>
    <s v="na"/>
    <s v="na"/>
    <s v="na"/>
    <s v="na"/>
    <s v="na"/>
    <s v="na"/>
    <s v="na"/>
    <s v="na"/>
  </r>
  <r>
    <n v="4366"/>
    <x v="85"/>
    <m/>
    <x v="14"/>
    <x v="3"/>
    <x v="0"/>
    <m/>
    <m/>
    <m/>
    <m/>
    <m/>
    <m/>
    <m/>
    <m/>
    <m/>
    <m/>
    <m/>
    <m/>
    <s v="x"/>
    <s v="x"/>
    <s v="na"/>
    <s v="NRD"/>
    <s v="na"/>
    <s v="na"/>
    <s v="na"/>
    <s v="na"/>
    <s v="na"/>
    <s v="na"/>
    <s v="na"/>
    <s v="na"/>
  </r>
  <r>
    <n v="4367"/>
    <x v="85"/>
    <m/>
    <x v="14"/>
    <x v="3"/>
    <x v="0"/>
    <m/>
    <m/>
    <m/>
    <m/>
    <m/>
    <m/>
    <m/>
    <m/>
    <m/>
    <m/>
    <m/>
    <m/>
    <s v="x"/>
    <s v="x"/>
    <s v="na"/>
    <s v="NRD"/>
    <s v="na"/>
    <s v="na"/>
    <s v="na"/>
    <s v="na"/>
    <s v="na"/>
    <s v="na"/>
    <s v="na"/>
    <s v="na"/>
  </r>
  <r>
    <n v="4368"/>
    <x v="85"/>
    <m/>
    <x v="14"/>
    <x v="3"/>
    <x v="0"/>
    <m/>
    <m/>
    <m/>
    <m/>
    <m/>
    <m/>
    <m/>
    <m/>
    <m/>
    <m/>
    <m/>
    <m/>
    <s v="x"/>
    <s v="x"/>
    <s v="na"/>
    <s v="NRD"/>
    <s v="na"/>
    <s v="na"/>
    <s v="na"/>
    <s v="na"/>
    <s v="na"/>
    <s v="na"/>
    <s v="na"/>
    <s v="na"/>
  </r>
  <r>
    <n v="4369"/>
    <x v="85"/>
    <m/>
    <x v="14"/>
    <x v="3"/>
    <x v="0"/>
    <m/>
    <m/>
    <m/>
    <m/>
    <m/>
    <m/>
    <m/>
    <m/>
    <m/>
    <m/>
    <m/>
    <m/>
    <s v="x"/>
    <s v="x"/>
    <s v="na"/>
    <s v="NRD"/>
    <s v="na"/>
    <s v="na"/>
    <s v="na"/>
    <s v="na"/>
    <s v="na"/>
    <s v="na"/>
    <s v="na"/>
    <s v="na"/>
  </r>
  <r>
    <n v="4370"/>
    <x v="85"/>
    <m/>
    <x v="14"/>
    <x v="3"/>
    <x v="0"/>
    <m/>
    <m/>
    <m/>
    <m/>
    <m/>
    <m/>
    <m/>
    <m/>
    <m/>
    <m/>
    <m/>
    <m/>
    <s v="x"/>
    <s v="x"/>
    <s v="na"/>
    <s v="NRD"/>
    <s v="na"/>
    <s v="na"/>
    <s v="na"/>
    <s v="na"/>
    <s v="na"/>
    <s v="na"/>
    <s v="na"/>
    <s v="na"/>
  </r>
  <r>
    <n v="4371"/>
    <x v="85"/>
    <m/>
    <x v="14"/>
    <x v="3"/>
    <x v="0"/>
    <m/>
    <m/>
    <m/>
    <m/>
    <m/>
    <m/>
    <m/>
    <m/>
    <m/>
    <m/>
    <m/>
    <m/>
    <s v="x"/>
    <s v="x"/>
    <s v="na"/>
    <s v="NRD"/>
    <s v="na"/>
    <s v="na"/>
    <s v="na"/>
    <s v="na"/>
    <s v="na"/>
    <s v="na"/>
    <s v="na"/>
    <s v="na"/>
  </r>
  <r>
    <n v="4372"/>
    <x v="85"/>
    <m/>
    <x v="14"/>
    <x v="3"/>
    <x v="0"/>
    <m/>
    <m/>
    <m/>
    <m/>
    <m/>
    <m/>
    <m/>
    <m/>
    <m/>
    <m/>
    <m/>
    <m/>
    <s v="x"/>
    <s v="x"/>
    <s v="na"/>
    <s v="NRD"/>
    <s v="na"/>
    <s v="na"/>
    <s v="na"/>
    <s v="na"/>
    <s v="na"/>
    <s v="na"/>
    <s v="na"/>
    <s v="na"/>
  </r>
  <r>
    <n v="4373"/>
    <x v="85"/>
    <m/>
    <x v="14"/>
    <x v="3"/>
    <x v="0"/>
    <m/>
    <m/>
    <m/>
    <m/>
    <m/>
    <m/>
    <m/>
    <m/>
    <m/>
    <m/>
    <m/>
    <m/>
    <s v="x"/>
    <s v="x"/>
    <s v="na"/>
    <s v="NRD"/>
    <s v="na"/>
    <s v="na"/>
    <s v="na"/>
    <s v="na"/>
    <s v="na"/>
    <s v="na"/>
    <s v="na"/>
    <s v="na"/>
  </r>
  <r>
    <n v="4374"/>
    <x v="85"/>
    <m/>
    <x v="14"/>
    <x v="3"/>
    <x v="0"/>
    <m/>
    <m/>
    <m/>
    <m/>
    <m/>
    <m/>
    <m/>
    <m/>
    <m/>
    <m/>
    <m/>
    <m/>
    <s v="x"/>
    <s v="x"/>
    <s v="na"/>
    <s v="NRD"/>
    <s v="na"/>
    <s v="na"/>
    <s v="na"/>
    <s v="na"/>
    <s v="na"/>
    <s v="na"/>
    <s v="na"/>
    <s v="na"/>
  </r>
  <r>
    <n v="4375"/>
    <x v="85"/>
    <m/>
    <x v="14"/>
    <x v="3"/>
    <x v="0"/>
    <m/>
    <m/>
    <m/>
    <m/>
    <m/>
    <m/>
    <m/>
    <m/>
    <m/>
    <m/>
    <m/>
    <m/>
    <s v="x"/>
    <s v="x"/>
    <s v="na"/>
    <s v="NRD"/>
    <s v="na"/>
    <s v="na"/>
    <s v="na"/>
    <s v="na"/>
    <s v="na"/>
    <s v="na"/>
    <s v="na"/>
    <s v="na"/>
  </r>
  <r>
    <n v="4376"/>
    <x v="85"/>
    <m/>
    <x v="14"/>
    <x v="3"/>
    <x v="0"/>
    <m/>
    <m/>
    <m/>
    <m/>
    <m/>
    <m/>
    <m/>
    <m/>
    <m/>
    <m/>
    <m/>
    <m/>
    <s v="x"/>
    <s v="x"/>
    <s v="na"/>
    <s v="NRD"/>
    <s v="na"/>
    <s v="na"/>
    <s v="na"/>
    <s v="na"/>
    <s v="na"/>
    <s v="na"/>
    <s v="na"/>
    <s v="na"/>
  </r>
  <r>
    <n v="4377"/>
    <x v="85"/>
    <m/>
    <x v="14"/>
    <x v="3"/>
    <x v="0"/>
    <m/>
    <m/>
    <m/>
    <m/>
    <m/>
    <m/>
    <m/>
    <m/>
    <m/>
    <m/>
    <m/>
    <m/>
    <s v="x"/>
    <s v="x"/>
    <s v="na"/>
    <s v="NRD"/>
    <s v="na"/>
    <s v="na"/>
    <s v="na"/>
    <s v="na"/>
    <s v="na"/>
    <s v="na"/>
    <s v="na"/>
    <s v="na"/>
  </r>
  <r>
    <n v="4378"/>
    <x v="85"/>
    <m/>
    <x v="14"/>
    <x v="3"/>
    <x v="0"/>
    <m/>
    <m/>
    <m/>
    <m/>
    <m/>
    <m/>
    <m/>
    <m/>
    <m/>
    <m/>
    <m/>
    <m/>
    <s v="x"/>
    <s v="x"/>
    <s v="na"/>
    <s v="NRD"/>
    <s v="na"/>
    <s v="na"/>
    <s v="na"/>
    <s v="na"/>
    <s v="na"/>
    <s v="na"/>
    <s v="na"/>
    <s v="na"/>
  </r>
  <r>
    <n v="4379"/>
    <x v="85"/>
    <m/>
    <x v="14"/>
    <x v="3"/>
    <x v="0"/>
    <m/>
    <m/>
    <m/>
    <m/>
    <m/>
    <m/>
    <m/>
    <m/>
    <m/>
    <m/>
    <m/>
    <m/>
    <s v="x"/>
    <s v="x"/>
    <s v="na"/>
    <s v="NRD"/>
    <s v="na"/>
    <s v="na"/>
    <s v="na"/>
    <s v="na"/>
    <s v="na"/>
    <s v="na"/>
    <s v="na"/>
    <s v="na"/>
  </r>
  <r>
    <n v="4380"/>
    <x v="85"/>
    <m/>
    <x v="14"/>
    <x v="3"/>
    <x v="0"/>
    <m/>
    <m/>
    <m/>
    <m/>
    <m/>
    <m/>
    <m/>
    <m/>
    <m/>
    <m/>
    <m/>
    <m/>
    <s v="x"/>
    <s v="x"/>
    <s v="na"/>
    <s v="NRD"/>
    <s v="na"/>
    <s v="na"/>
    <s v="na"/>
    <s v="na"/>
    <s v="na"/>
    <s v="na"/>
    <s v="na"/>
    <s v="na"/>
  </r>
  <r>
    <n v="4381"/>
    <x v="85"/>
    <m/>
    <x v="14"/>
    <x v="3"/>
    <x v="0"/>
    <m/>
    <m/>
    <m/>
    <m/>
    <m/>
    <m/>
    <m/>
    <m/>
    <m/>
    <m/>
    <m/>
    <m/>
    <s v="x"/>
    <s v="x"/>
    <s v="na"/>
    <s v="NRD"/>
    <s v="na"/>
    <s v="na"/>
    <s v="na"/>
    <s v="na"/>
    <s v="na"/>
    <s v="na"/>
    <s v="na"/>
    <s v="na"/>
  </r>
  <r>
    <n v="4382"/>
    <x v="85"/>
    <m/>
    <x v="14"/>
    <x v="3"/>
    <x v="0"/>
    <m/>
    <m/>
    <m/>
    <m/>
    <m/>
    <m/>
    <m/>
    <m/>
    <m/>
    <m/>
    <m/>
    <m/>
    <s v="x"/>
    <s v="x"/>
    <s v="na"/>
    <s v="NRD"/>
    <s v="na"/>
    <s v="na"/>
    <s v="na"/>
    <s v="na"/>
    <s v="na"/>
    <s v="na"/>
    <s v="na"/>
    <s v="na"/>
  </r>
  <r>
    <n v="4383"/>
    <x v="85"/>
    <m/>
    <x v="14"/>
    <x v="3"/>
    <x v="0"/>
    <m/>
    <m/>
    <m/>
    <m/>
    <m/>
    <m/>
    <m/>
    <m/>
    <m/>
    <m/>
    <m/>
    <m/>
    <s v="x"/>
    <s v="x"/>
    <s v="na"/>
    <s v="NRD"/>
    <s v="na"/>
    <s v="na"/>
    <s v="na"/>
    <s v="na"/>
    <s v="na"/>
    <s v="na"/>
    <s v="na"/>
    <s v="na"/>
  </r>
  <r>
    <n v="4384"/>
    <x v="85"/>
    <m/>
    <x v="14"/>
    <x v="3"/>
    <x v="0"/>
    <m/>
    <m/>
    <m/>
    <m/>
    <m/>
    <m/>
    <m/>
    <m/>
    <m/>
    <m/>
    <m/>
    <m/>
    <s v="x"/>
    <s v="x"/>
    <s v="na"/>
    <s v="NRD"/>
    <s v="na"/>
    <s v="na"/>
    <s v="na"/>
    <s v="na"/>
    <s v="na"/>
    <s v="na"/>
    <s v="na"/>
    <s v="na"/>
  </r>
  <r>
    <n v="4385"/>
    <x v="85"/>
    <m/>
    <x v="14"/>
    <x v="3"/>
    <x v="0"/>
    <m/>
    <m/>
    <m/>
    <m/>
    <m/>
    <m/>
    <m/>
    <m/>
    <m/>
    <m/>
    <m/>
    <m/>
    <s v="x"/>
    <s v="x"/>
    <s v="na"/>
    <s v="NRD"/>
    <s v="na"/>
    <s v="na"/>
    <s v="na"/>
    <s v="na"/>
    <s v="na"/>
    <s v="na"/>
    <s v="na"/>
    <s v="na"/>
  </r>
  <r>
    <n v="4386"/>
    <x v="85"/>
    <m/>
    <x v="14"/>
    <x v="3"/>
    <x v="0"/>
    <m/>
    <m/>
    <m/>
    <m/>
    <m/>
    <m/>
    <m/>
    <m/>
    <m/>
    <m/>
    <m/>
    <m/>
    <s v="x"/>
    <s v="x"/>
    <s v="na"/>
    <s v="NRD"/>
    <s v="na"/>
    <s v="na"/>
    <s v="na"/>
    <s v="na"/>
    <s v="na"/>
    <s v="na"/>
    <s v="na"/>
    <s v="na"/>
  </r>
  <r>
    <n v="4387"/>
    <x v="85"/>
    <m/>
    <x v="14"/>
    <x v="3"/>
    <x v="0"/>
    <m/>
    <m/>
    <m/>
    <m/>
    <m/>
    <m/>
    <m/>
    <m/>
    <m/>
    <m/>
    <m/>
    <m/>
    <s v="x"/>
    <s v="x"/>
    <s v="na"/>
    <s v="NRD"/>
    <s v="na"/>
    <s v="na"/>
    <s v="na"/>
    <s v="na"/>
    <s v="na"/>
    <s v="na"/>
    <s v="na"/>
    <s v="na"/>
  </r>
  <r>
    <n v="4388"/>
    <x v="85"/>
    <m/>
    <x v="14"/>
    <x v="3"/>
    <x v="0"/>
    <m/>
    <m/>
    <m/>
    <m/>
    <m/>
    <m/>
    <m/>
    <m/>
    <m/>
    <m/>
    <m/>
    <m/>
    <s v="x"/>
    <s v="x"/>
    <s v="na"/>
    <s v="NRD"/>
    <s v="na"/>
    <s v="na"/>
    <s v="na"/>
    <s v="na"/>
    <s v="na"/>
    <s v="na"/>
    <s v="na"/>
    <s v="na"/>
  </r>
  <r>
    <n v="4389"/>
    <x v="85"/>
    <m/>
    <x v="14"/>
    <x v="3"/>
    <x v="0"/>
    <m/>
    <m/>
    <m/>
    <m/>
    <m/>
    <m/>
    <m/>
    <m/>
    <m/>
    <m/>
    <m/>
    <m/>
    <s v="x"/>
    <s v="x"/>
    <s v="na"/>
    <s v="NRD"/>
    <s v="na"/>
    <s v="na"/>
    <s v="na"/>
    <s v="na"/>
    <s v="na"/>
    <s v="na"/>
    <s v="na"/>
    <s v="na"/>
  </r>
  <r>
    <n v="4390"/>
    <x v="85"/>
    <m/>
    <x v="14"/>
    <x v="3"/>
    <x v="0"/>
    <m/>
    <m/>
    <m/>
    <m/>
    <m/>
    <m/>
    <m/>
    <m/>
    <m/>
    <m/>
    <m/>
    <m/>
    <s v="x"/>
    <s v="x"/>
    <s v="na"/>
    <s v="NRD"/>
    <s v="na"/>
    <s v="na"/>
    <s v="na"/>
    <s v="na"/>
    <s v="na"/>
    <s v="na"/>
    <s v="na"/>
    <s v="na"/>
  </r>
  <r>
    <n v="4391"/>
    <x v="85"/>
    <m/>
    <x v="14"/>
    <x v="3"/>
    <x v="0"/>
    <m/>
    <m/>
    <m/>
    <m/>
    <m/>
    <m/>
    <m/>
    <m/>
    <m/>
    <m/>
    <m/>
    <m/>
    <s v="x"/>
    <s v="x"/>
    <s v="na"/>
    <s v="NRD"/>
    <s v="na"/>
    <s v="na"/>
    <s v="na"/>
    <s v="na"/>
    <s v="na"/>
    <s v="na"/>
    <s v="na"/>
    <s v="na"/>
  </r>
  <r>
    <n v="4392"/>
    <x v="85"/>
    <m/>
    <x v="14"/>
    <x v="3"/>
    <x v="0"/>
    <m/>
    <m/>
    <m/>
    <m/>
    <m/>
    <m/>
    <m/>
    <m/>
    <m/>
    <m/>
    <m/>
    <m/>
    <s v="x"/>
    <s v="x"/>
    <s v="na"/>
    <s v="NRD"/>
    <s v="na"/>
    <s v="na"/>
    <s v="na"/>
    <s v="na"/>
    <s v="na"/>
    <s v="na"/>
    <s v="na"/>
    <s v="na"/>
  </r>
  <r>
    <n v="4393"/>
    <x v="85"/>
    <m/>
    <x v="14"/>
    <x v="3"/>
    <x v="0"/>
    <m/>
    <m/>
    <m/>
    <m/>
    <m/>
    <m/>
    <m/>
    <m/>
    <m/>
    <m/>
    <m/>
    <m/>
    <s v="x"/>
    <s v="x"/>
    <s v="na"/>
    <s v="NRD"/>
    <s v="na"/>
    <s v="na"/>
    <s v="na"/>
    <s v="na"/>
    <s v="na"/>
    <s v="na"/>
    <s v="na"/>
    <s v="na"/>
  </r>
  <r>
    <n v="4394"/>
    <x v="85"/>
    <m/>
    <x v="14"/>
    <x v="3"/>
    <x v="0"/>
    <m/>
    <m/>
    <m/>
    <m/>
    <m/>
    <m/>
    <m/>
    <m/>
    <m/>
    <m/>
    <m/>
    <m/>
    <s v="x"/>
    <s v="x"/>
    <s v="na"/>
    <s v="NRD"/>
    <s v="na"/>
    <s v="na"/>
    <s v="na"/>
    <s v="na"/>
    <s v="na"/>
    <s v="na"/>
    <s v="na"/>
    <s v="na"/>
  </r>
  <r>
    <n v="4395"/>
    <x v="85"/>
    <m/>
    <x v="14"/>
    <x v="3"/>
    <x v="0"/>
    <m/>
    <m/>
    <m/>
    <m/>
    <m/>
    <m/>
    <m/>
    <m/>
    <m/>
    <m/>
    <m/>
    <m/>
    <s v="x"/>
    <s v="x"/>
    <s v="na"/>
    <s v="NRD"/>
    <s v="na"/>
    <s v="na"/>
    <s v="na"/>
    <s v="na"/>
    <s v="na"/>
    <s v="na"/>
    <s v="na"/>
    <s v="na"/>
  </r>
  <r>
    <n v="4396"/>
    <x v="85"/>
    <m/>
    <x v="14"/>
    <x v="3"/>
    <x v="0"/>
    <m/>
    <m/>
    <m/>
    <m/>
    <m/>
    <m/>
    <m/>
    <m/>
    <m/>
    <m/>
    <m/>
    <m/>
    <s v="x"/>
    <s v="x"/>
    <s v="na"/>
    <s v="NRD"/>
    <s v="na"/>
    <s v="na"/>
    <s v="na"/>
    <s v="na"/>
    <s v="na"/>
    <s v="na"/>
    <s v="na"/>
    <s v="na"/>
  </r>
  <r>
    <n v="4397"/>
    <x v="85"/>
    <m/>
    <x v="14"/>
    <x v="3"/>
    <x v="0"/>
    <m/>
    <m/>
    <m/>
    <m/>
    <m/>
    <m/>
    <m/>
    <m/>
    <m/>
    <m/>
    <m/>
    <m/>
    <s v="x"/>
    <s v="x"/>
    <s v="na"/>
    <s v="NRD"/>
    <s v="na"/>
    <s v="na"/>
    <s v="na"/>
    <s v="na"/>
    <s v="na"/>
    <s v="na"/>
    <s v="na"/>
    <s v="na"/>
  </r>
  <r>
    <n v="4398"/>
    <x v="85"/>
    <m/>
    <x v="14"/>
    <x v="3"/>
    <x v="0"/>
    <m/>
    <m/>
    <m/>
    <m/>
    <m/>
    <m/>
    <m/>
    <m/>
    <m/>
    <m/>
    <m/>
    <m/>
    <s v="x"/>
    <s v="x"/>
    <s v="na"/>
    <s v="NRD"/>
    <s v="na"/>
    <s v="na"/>
    <s v="na"/>
    <s v="na"/>
    <s v="na"/>
    <s v="na"/>
    <s v="na"/>
    <s v="na"/>
  </r>
  <r>
    <n v="4399"/>
    <x v="85"/>
    <m/>
    <x v="14"/>
    <x v="3"/>
    <x v="0"/>
    <m/>
    <m/>
    <m/>
    <m/>
    <m/>
    <m/>
    <m/>
    <m/>
    <m/>
    <m/>
    <m/>
    <m/>
    <s v="x"/>
    <s v="x"/>
    <s v="na"/>
    <s v="NRD"/>
    <s v="na"/>
    <s v="na"/>
    <s v="na"/>
    <s v="na"/>
    <s v="na"/>
    <s v="na"/>
    <s v="na"/>
    <s v="na"/>
  </r>
  <r>
    <n v="4400"/>
    <x v="85"/>
    <m/>
    <x v="14"/>
    <x v="3"/>
    <x v="0"/>
    <m/>
    <m/>
    <m/>
    <m/>
    <m/>
    <m/>
    <m/>
    <m/>
    <m/>
    <m/>
    <m/>
    <m/>
    <s v="x"/>
    <s v="x"/>
    <s v="na"/>
    <s v="NRD"/>
    <s v="na"/>
    <s v="na"/>
    <s v="na"/>
    <s v="na"/>
    <s v="na"/>
    <s v="na"/>
    <s v="na"/>
    <s v="na"/>
  </r>
  <r>
    <n v="4401"/>
    <x v="85"/>
    <m/>
    <x v="14"/>
    <x v="3"/>
    <x v="0"/>
    <m/>
    <m/>
    <m/>
    <m/>
    <m/>
    <m/>
    <m/>
    <m/>
    <m/>
    <m/>
    <m/>
    <m/>
    <s v="x"/>
    <s v="x"/>
    <s v="na"/>
    <s v="NRD"/>
    <s v="na"/>
    <s v="na"/>
    <s v="na"/>
    <s v="na"/>
    <s v="na"/>
    <s v="na"/>
    <s v="na"/>
    <s v="na"/>
  </r>
  <r>
    <n v="4402"/>
    <x v="85"/>
    <m/>
    <x v="14"/>
    <x v="3"/>
    <x v="0"/>
    <m/>
    <m/>
    <m/>
    <m/>
    <m/>
    <m/>
    <m/>
    <m/>
    <m/>
    <m/>
    <m/>
    <m/>
    <s v="x"/>
    <s v="x"/>
    <s v="na"/>
    <s v="NRD"/>
    <s v="na"/>
    <s v="na"/>
    <s v="na"/>
    <s v="na"/>
    <s v="na"/>
    <s v="na"/>
    <s v="na"/>
    <s v="na"/>
  </r>
  <r>
    <n v="4403"/>
    <x v="85"/>
    <m/>
    <x v="14"/>
    <x v="3"/>
    <x v="0"/>
    <m/>
    <m/>
    <m/>
    <m/>
    <m/>
    <m/>
    <m/>
    <m/>
    <m/>
    <m/>
    <m/>
    <m/>
    <s v="x"/>
    <s v="x"/>
    <s v="na"/>
    <s v="NRD"/>
    <s v="na"/>
    <s v="na"/>
    <s v="na"/>
    <s v="na"/>
    <s v="na"/>
    <s v="na"/>
    <s v="na"/>
    <s v="na"/>
  </r>
  <r>
    <n v="4404"/>
    <x v="85"/>
    <m/>
    <x v="14"/>
    <x v="3"/>
    <x v="0"/>
    <m/>
    <m/>
    <m/>
    <m/>
    <m/>
    <m/>
    <m/>
    <m/>
    <m/>
    <m/>
    <m/>
    <m/>
    <s v="x"/>
    <s v="x"/>
    <s v="na"/>
    <s v="NRD"/>
    <s v="na"/>
    <s v="na"/>
    <s v="na"/>
    <s v="na"/>
    <s v="na"/>
    <s v="na"/>
    <s v="na"/>
    <s v="na"/>
  </r>
  <r>
    <n v="4405"/>
    <x v="85"/>
    <m/>
    <x v="14"/>
    <x v="3"/>
    <x v="0"/>
    <m/>
    <m/>
    <m/>
    <m/>
    <m/>
    <m/>
    <m/>
    <m/>
    <m/>
    <m/>
    <m/>
    <m/>
    <s v="x"/>
    <s v="x"/>
    <s v="na"/>
    <s v="NRD"/>
    <s v="na"/>
    <s v="na"/>
    <s v="na"/>
    <s v="na"/>
    <s v="na"/>
    <s v="na"/>
    <s v="na"/>
    <s v="na"/>
  </r>
  <r>
    <n v="4406"/>
    <x v="85"/>
    <m/>
    <x v="14"/>
    <x v="3"/>
    <x v="0"/>
    <m/>
    <m/>
    <m/>
    <m/>
    <m/>
    <m/>
    <m/>
    <m/>
    <m/>
    <m/>
    <m/>
    <m/>
    <s v="x"/>
    <s v="x"/>
    <s v="na"/>
    <s v="NRD"/>
    <s v="na"/>
    <s v="na"/>
    <s v="na"/>
    <s v="na"/>
    <s v="na"/>
    <s v="na"/>
    <s v="na"/>
    <s v="na"/>
  </r>
  <r>
    <n v="4407"/>
    <x v="85"/>
    <m/>
    <x v="14"/>
    <x v="3"/>
    <x v="0"/>
    <m/>
    <m/>
    <m/>
    <m/>
    <m/>
    <m/>
    <m/>
    <m/>
    <m/>
    <m/>
    <m/>
    <m/>
    <s v="x"/>
    <s v="x"/>
    <s v="na"/>
    <s v="NRD"/>
    <s v="na"/>
    <s v="na"/>
    <s v="na"/>
    <s v="na"/>
    <s v="na"/>
    <s v="na"/>
    <s v="na"/>
    <s v="na"/>
  </r>
  <r>
    <n v="4408"/>
    <x v="85"/>
    <m/>
    <x v="14"/>
    <x v="3"/>
    <x v="0"/>
    <m/>
    <m/>
    <m/>
    <m/>
    <m/>
    <m/>
    <m/>
    <m/>
    <m/>
    <m/>
    <m/>
    <m/>
    <s v="x"/>
    <s v="x"/>
    <s v="na"/>
    <s v="NRD"/>
    <s v="na"/>
    <s v="na"/>
    <s v="na"/>
    <s v="na"/>
    <s v="na"/>
    <s v="na"/>
    <s v="na"/>
    <s v="na"/>
  </r>
  <r>
    <n v="4409"/>
    <x v="85"/>
    <m/>
    <x v="14"/>
    <x v="3"/>
    <x v="0"/>
    <m/>
    <m/>
    <m/>
    <m/>
    <m/>
    <m/>
    <m/>
    <m/>
    <m/>
    <m/>
    <m/>
    <m/>
    <s v="x"/>
    <s v="x"/>
    <s v="na"/>
    <s v="NRD"/>
    <s v="na"/>
    <s v="na"/>
    <s v="na"/>
    <s v="na"/>
    <s v="na"/>
    <s v="na"/>
    <s v="na"/>
    <s v="na"/>
  </r>
  <r>
    <n v="4410"/>
    <x v="85"/>
    <m/>
    <x v="14"/>
    <x v="3"/>
    <x v="0"/>
    <m/>
    <m/>
    <m/>
    <m/>
    <m/>
    <m/>
    <m/>
    <m/>
    <m/>
    <m/>
    <m/>
    <m/>
    <s v="x"/>
    <s v="x"/>
    <s v="na"/>
    <s v="NRD"/>
    <s v="na"/>
    <s v="na"/>
    <s v="na"/>
    <s v="na"/>
    <s v="na"/>
    <s v="na"/>
    <s v="na"/>
    <s v="na"/>
  </r>
  <r>
    <n v="4411"/>
    <x v="85"/>
    <m/>
    <x v="14"/>
    <x v="3"/>
    <x v="0"/>
    <m/>
    <m/>
    <m/>
    <m/>
    <m/>
    <m/>
    <m/>
    <m/>
    <m/>
    <m/>
    <m/>
    <m/>
    <s v="x"/>
    <s v="x"/>
    <s v="na"/>
    <s v="NRD"/>
    <s v="na"/>
    <s v="na"/>
    <s v="na"/>
    <s v="na"/>
    <s v="na"/>
    <s v="na"/>
    <s v="na"/>
    <s v="na"/>
  </r>
  <r>
    <n v="4412"/>
    <x v="85"/>
    <m/>
    <x v="14"/>
    <x v="3"/>
    <x v="0"/>
    <m/>
    <m/>
    <m/>
    <m/>
    <m/>
    <m/>
    <m/>
    <m/>
    <m/>
    <m/>
    <m/>
    <m/>
    <s v="x"/>
    <s v="x"/>
    <s v="na"/>
    <s v="NRD"/>
    <s v="na"/>
    <s v="na"/>
    <s v="na"/>
    <s v="na"/>
    <s v="na"/>
    <s v="na"/>
    <s v="na"/>
    <s v="na"/>
  </r>
  <r>
    <n v="4413"/>
    <x v="85"/>
    <m/>
    <x v="14"/>
    <x v="3"/>
    <x v="0"/>
    <m/>
    <m/>
    <m/>
    <m/>
    <m/>
    <m/>
    <m/>
    <m/>
    <m/>
    <m/>
    <m/>
    <m/>
    <s v="x"/>
    <s v="x"/>
    <s v="na"/>
    <s v="NRD"/>
    <s v="na"/>
    <s v="na"/>
    <s v="na"/>
    <s v="na"/>
    <s v="na"/>
    <s v="na"/>
    <s v="na"/>
    <s v="na"/>
  </r>
  <r>
    <n v="4414"/>
    <x v="85"/>
    <m/>
    <x v="14"/>
    <x v="3"/>
    <x v="0"/>
    <m/>
    <m/>
    <m/>
    <m/>
    <m/>
    <m/>
    <m/>
    <m/>
    <m/>
    <m/>
    <m/>
    <m/>
    <s v="x"/>
    <s v="x"/>
    <s v="na"/>
    <s v="NRD"/>
    <s v="na"/>
    <s v="na"/>
    <s v="na"/>
    <s v="na"/>
    <s v="na"/>
    <s v="na"/>
    <s v="na"/>
    <s v="na"/>
  </r>
  <r>
    <n v="4415"/>
    <x v="85"/>
    <m/>
    <x v="14"/>
    <x v="3"/>
    <x v="0"/>
    <m/>
    <m/>
    <m/>
    <m/>
    <m/>
    <m/>
    <m/>
    <m/>
    <m/>
    <m/>
    <m/>
    <m/>
    <s v="x"/>
    <s v="x"/>
    <s v="na"/>
    <s v="NRD"/>
    <s v="na"/>
    <s v="na"/>
    <s v="na"/>
    <s v="na"/>
    <s v="na"/>
    <s v="na"/>
    <s v="na"/>
    <s v="na"/>
  </r>
  <r>
    <n v="4416"/>
    <x v="85"/>
    <m/>
    <x v="14"/>
    <x v="3"/>
    <x v="0"/>
    <m/>
    <m/>
    <m/>
    <m/>
    <m/>
    <m/>
    <m/>
    <m/>
    <m/>
    <m/>
    <m/>
    <m/>
    <s v="x"/>
    <s v="x"/>
    <s v="na"/>
    <s v="NRD"/>
    <s v="na"/>
    <s v="na"/>
    <s v="na"/>
    <s v="na"/>
    <s v="na"/>
    <s v="na"/>
    <s v="na"/>
    <s v="na"/>
  </r>
  <r>
    <n v="4417"/>
    <x v="85"/>
    <m/>
    <x v="14"/>
    <x v="3"/>
    <x v="0"/>
    <m/>
    <m/>
    <m/>
    <m/>
    <m/>
    <m/>
    <m/>
    <m/>
    <m/>
    <m/>
    <m/>
    <m/>
    <s v="x"/>
    <s v="x"/>
    <s v="na"/>
    <s v="NRD"/>
    <s v="na"/>
    <s v="na"/>
    <s v="na"/>
    <s v="na"/>
    <s v="na"/>
    <s v="na"/>
    <s v="na"/>
    <s v="na"/>
  </r>
  <r>
    <n v="4418"/>
    <x v="85"/>
    <m/>
    <x v="14"/>
    <x v="3"/>
    <x v="0"/>
    <m/>
    <m/>
    <m/>
    <m/>
    <m/>
    <m/>
    <m/>
    <m/>
    <m/>
    <m/>
    <m/>
    <m/>
    <s v="x"/>
    <s v="x"/>
    <s v="na"/>
    <s v="NRD"/>
    <s v="na"/>
    <s v="na"/>
    <s v="na"/>
    <s v="na"/>
    <s v="na"/>
    <s v="na"/>
    <s v="na"/>
    <s v="na"/>
  </r>
  <r>
    <n v="4419"/>
    <x v="85"/>
    <m/>
    <x v="14"/>
    <x v="3"/>
    <x v="0"/>
    <m/>
    <m/>
    <m/>
    <m/>
    <m/>
    <m/>
    <m/>
    <m/>
    <m/>
    <m/>
    <m/>
    <m/>
    <s v="x"/>
    <s v="x"/>
    <s v="na"/>
    <s v="NRD"/>
    <s v="na"/>
    <s v="na"/>
    <s v="na"/>
    <s v="na"/>
    <s v="na"/>
    <s v="na"/>
    <s v="na"/>
    <s v="na"/>
  </r>
  <r>
    <n v="4420"/>
    <x v="85"/>
    <m/>
    <x v="14"/>
    <x v="3"/>
    <x v="0"/>
    <m/>
    <m/>
    <m/>
    <m/>
    <m/>
    <m/>
    <m/>
    <m/>
    <m/>
    <m/>
    <m/>
    <m/>
    <s v="x"/>
    <s v="x"/>
    <s v="na"/>
    <s v="NRD"/>
    <s v="na"/>
    <s v="na"/>
    <s v="na"/>
    <s v="na"/>
    <s v="na"/>
    <s v="na"/>
    <s v="na"/>
    <s v="na"/>
  </r>
  <r>
    <n v="4421"/>
    <x v="85"/>
    <m/>
    <x v="14"/>
    <x v="3"/>
    <x v="0"/>
    <m/>
    <m/>
    <m/>
    <m/>
    <m/>
    <m/>
    <m/>
    <m/>
    <m/>
    <m/>
    <m/>
    <m/>
    <s v="x"/>
    <s v="x"/>
    <s v="na"/>
    <s v="NRD"/>
    <s v="na"/>
    <s v="na"/>
    <s v="na"/>
    <s v="na"/>
    <s v="na"/>
    <s v="na"/>
    <s v="na"/>
    <s v="na"/>
  </r>
  <r>
    <n v="4422"/>
    <x v="85"/>
    <m/>
    <x v="14"/>
    <x v="3"/>
    <x v="0"/>
    <m/>
    <m/>
    <m/>
    <m/>
    <m/>
    <m/>
    <m/>
    <m/>
    <m/>
    <m/>
    <m/>
    <m/>
    <s v="x"/>
    <s v="x"/>
    <s v="na"/>
    <s v="NRD"/>
    <s v="na"/>
    <s v="na"/>
    <s v="na"/>
    <s v="na"/>
    <s v="na"/>
    <s v="na"/>
    <s v="na"/>
    <s v="na"/>
  </r>
  <r>
    <n v="4423"/>
    <x v="85"/>
    <m/>
    <x v="14"/>
    <x v="3"/>
    <x v="0"/>
    <m/>
    <m/>
    <m/>
    <m/>
    <m/>
    <m/>
    <m/>
    <m/>
    <m/>
    <m/>
    <m/>
    <m/>
    <s v="x"/>
    <s v="x"/>
    <s v="na"/>
    <s v="NRD"/>
    <s v="na"/>
    <s v="na"/>
    <s v="na"/>
    <s v="na"/>
    <s v="na"/>
    <s v="na"/>
    <s v="na"/>
    <s v="na"/>
  </r>
  <r>
    <n v="4424"/>
    <x v="85"/>
    <m/>
    <x v="14"/>
    <x v="3"/>
    <x v="0"/>
    <m/>
    <m/>
    <m/>
    <m/>
    <m/>
    <m/>
    <m/>
    <m/>
    <m/>
    <m/>
    <m/>
    <m/>
    <s v="x"/>
    <s v="x"/>
    <s v="na"/>
    <s v="NRD"/>
    <s v="na"/>
    <s v="na"/>
    <s v="na"/>
    <s v="na"/>
    <s v="na"/>
    <s v="na"/>
    <s v="na"/>
    <s v="na"/>
  </r>
  <r>
    <n v="4425"/>
    <x v="85"/>
    <m/>
    <x v="14"/>
    <x v="3"/>
    <x v="0"/>
    <m/>
    <m/>
    <m/>
    <m/>
    <m/>
    <m/>
    <m/>
    <m/>
    <m/>
    <m/>
    <m/>
    <m/>
    <s v="x"/>
    <s v="x"/>
    <s v="na"/>
    <s v="NRD"/>
    <s v="na"/>
    <s v="na"/>
    <s v="na"/>
    <s v="na"/>
    <s v="na"/>
    <s v="na"/>
    <s v="na"/>
    <s v="na"/>
  </r>
  <r>
    <n v="4426"/>
    <x v="85"/>
    <m/>
    <x v="14"/>
    <x v="3"/>
    <x v="0"/>
    <m/>
    <m/>
    <m/>
    <m/>
    <m/>
    <m/>
    <m/>
    <m/>
    <m/>
    <m/>
    <m/>
    <m/>
    <s v="x"/>
    <s v="x"/>
    <s v="na"/>
    <s v="NRD"/>
    <s v="na"/>
    <s v="na"/>
    <s v="na"/>
    <s v="na"/>
    <s v="na"/>
    <s v="na"/>
    <s v="na"/>
    <s v="na"/>
  </r>
  <r>
    <n v="4427"/>
    <x v="85"/>
    <m/>
    <x v="14"/>
    <x v="3"/>
    <x v="0"/>
    <m/>
    <m/>
    <m/>
    <m/>
    <m/>
    <m/>
    <m/>
    <m/>
    <m/>
    <m/>
    <m/>
    <m/>
    <s v="x"/>
    <s v="x"/>
    <s v="na"/>
    <s v="NRD"/>
    <s v="na"/>
    <s v="na"/>
    <s v="na"/>
    <s v="na"/>
    <s v="na"/>
    <s v="na"/>
    <s v="na"/>
    <s v="na"/>
  </r>
  <r>
    <n v="4428"/>
    <x v="85"/>
    <m/>
    <x v="14"/>
    <x v="3"/>
    <x v="0"/>
    <m/>
    <m/>
    <m/>
    <m/>
    <m/>
    <m/>
    <m/>
    <m/>
    <m/>
    <m/>
    <m/>
    <m/>
    <s v="x"/>
    <s v="x"/>
    <s v="na"/>
    <s v="NRD"/>
    <s v="na"/>
    <s v="na"/>
    <s v="na"/>
    <s v="na"/>
    <s v="na"/>
    <s v="na"/>
    <s v="na"/>
    <s v="na"/>
  </r>
  <r>
    <n v="4429"/>
    <x v="85"/>
    <m/>
    <x v="14"/>
    <x v="3"/>
    <x v="0"/>
    <m/>
    <m/>
    <m/>
    <m/>
    <m/>
    <m/>
    <m/>
    <m/>
    <m/>
    <m/>
    <m/>
    <m/>
    <s v="x"/>
    <s v="x"/>
    <s v="na"/>
    <s v="NRD"/>
    <s v="na"/>
    <s v="na"/>
    <s v="na"/>
    <s v="na"/>
    <s v="na"/>
    <s v="na"/>
    <s v="na"/>
    <s v="na"/>
  </r>
  <r>
    <n v="4430"/>
    <x v="85"/>
    <m/>
    <x v="14"/>
    <x v="3"/>
    <x v="0"/>
    <m/>
    <m/>
    <m/>
    <m/>
    <m/>
    <m/>
    <m/>
    <m/>
    <m/>
    <m/>
    <m/>
    <m/>
    <s v="x"/>
    <s v="x"/>
    <s v="na"/>
    <s v="NRD"/>
    <s v="na"/>
    <s v="na"/>
    <s v="na"/>
    <s v="na"/>
    <s v="na"/>
    <s v="na"/>
    <s v="na"/>
    <s v="na"/>
  </r>
  <r>
    <n v="4431"/>
    <x v="85"/>
    <m/>
    <x v="14"/>
    <x v="3"/>
    <x v="0"/>
    <m/>
    <m/>
    <m/>
    <m/>
    <m/>
    <m/>
    <m/>
    <m/>
    <m/>
    <m/>
    <m/>
    <m/>
    <s v="x"/>
    <s v="x"/>
    <s v="na"/>
    <s v="NRD"/>
    <s v="na"/>
    <s v="na"/>
    <s v="na"/>
    <s v="na"/>
    <s v="na"/>
    <s v="na"/>
    <s v="na"/>
    <s v="na"/>
  </r>
  <r>
    <n v="4432"/>
    <x v="85"/>
    <m/>
    <x v="14"/>
    <x v="3"/>
    <x v="0"/>
    <m/>
    <m/>
    <m/>
    <m/>
    <m/>
    <m/>
    <m/>
    <m/>
    <m/>
    <m/>
    <m/>
    <m/>
    <s v="x"/>
    <s v="x"/>
    <s v="na"/>
    <s v="NRD"/>
    <s v="na"/>
    <s v="na"/>
    <s v="na"/>
    <s v="na"/>
    <s v="na"/>
    <s v="na"/>
    <s v="na"/>
    <s v="na"/>
  </r>
  <r>
    <n v="4433"/>
    <x v="85"/>
    <m/>
    <x v="14"/>
    <x v="3"/>
    <x v="0"/>
    <m/>
    <m/>
    <m/>
    <m/>
    <m/>
    <m/>
    <m/>
    <m/>
    <m/>
    <m/>
    <m/>
    <m/>
    <s v="x"/>
    <s v="x"/>
    <s v="na"/>
    <s v="NRD"/>
    <s v="na"/>
    <s v="na"/>
    <s v="na"/>
    <s v="na"/>
    <s v="na"/>
    <s v="na"/>
    <s v="na"/>
    <s v="na"/>
  </r>
  <r>
    <n v="4434"/>
    <x v="85"/>
    <m/>
    <x v="14"/>
    <x v="3"/>
    <x v="0"/>
    <m/>
    <m/>
    <m/>
    <m/>
    <m/>
    <m/>
    <m/>
    <m/>
    <m/>
    <m/>
    <m/>
    <m/>
    <s v="x"/>
    <s v="x"/>
    <s v="na"/>
    <s v="NRD"/>
    <s v="na"/>
    <s v="na"/>
    <s v="na"/>
    <s v="na"/>
    <s v="na"/>
    <s v="na"/>
    <s v="na"/>
    <s v="na"/>
  </r>
  <r>
    <n v="4435"/>
    <x v="85"/>
    <m/>
    <x v="14"/>
    <x v="3"/>
    <x v="0"/>
    <m/>
    <m/>
    <m/>
    <m/>
    <m/>
    <m/>
    <m/>
    <m/>
    <m/>
    <m/>
    <m/>
    <m/>
    <s v="x"/>
    <s v="x"/>
    <s v="na"/>
    <s v="NRD"/>
    <s v="na"/>
    <s v="na"/>
    <s v="na"/>
    <s v="na"/>
    <s v="na"/>
    <s v="na"/>
    <s v="na"/>
    <s v="na"/>
  </r>
  <r>
    <n v="4436"/>
    <x v="85"/>
    <m/>
    <x v="14"/>
    <x v="3"/>
    <x v="0"/>
    <m/>
    <m/>
    <m/>
    <m/>
    <m/>
    <m/>
    <m/>
    <m/>
    <m/>
    <m/>
    <m/>
    <m/>
    <s v="x"/>
    <s v="x"/>
    <s v="na"/>
    <s v="NRD"/>
    <s v="na"/>
    <s v="na"/>
    <s v="na"/>
    <s v="na"/>
    <s v="na"/>
    <s v="na"/>
    <s v="na"/>
    <s v="na"/>
  </r>
  <r>
    <n v="4437"/>
    <x v="85"/>
    <m/>
    <x v="14"/>
    <x v="3"/>
    <x v="0"/>
    <m/>
    <m/>
    <m/>
    <m/>
    <m/>
    <m/>
    <m/>
    <m/>
    <m/>
    <m/>
    <m/>
    <m/>
    <s v="x"/>
    <s v="x"/>
    <s v="na"/>
    <s v="NRD"/>
    <s v="na"/>
    <s v="na"/>
    <s v="na"/>
    <s v="na"/>
    <s v="na"/>
    <s v="na"/>
    <s v="na"/>
    <s v="na"/>
  </r>
  <r>
    <n v="4438"/>
    <x v="85"/>
    <m/>
    <x v="14"/>
    <x v="3"/>
    <x v="0"/>
    <m/>
    <m/>
    <m/>
    <m/>
    <m/>
    <m/>
    <m/>
    <m/>
    <m/>
    <m/>
    <m/>
    <m/>
    <s v="x"/>
    <s v="x"/>
    <s v="na"/>
    <s v="NRD"/>
    <s v="na"/>
    <s v="na"/>
    <s v="na"/>
    <s v="na"/>
    <s v="na"/>
    <s v="na"/>
    <s v="na"/>
    <s v="na"/>
  </r>
  <r>
    <n v="4439"/>
    <x v="85"/>
    <m/>
    <x v="14"/>
    <x v="3"/>
    <x v="0"/>
    <m/>
    <m/>
    <m/>
    <m/>
    <m/>
    <m/>
    <m/>
    <m/>
    <m/>
    <m/>
    <m/>
    <m/>
    <s v="x"/>
    <s v="x"/>
    <s v="na"/>
    <s v="NRD"/>
    <s v="na"/>
    <s v="na"/>
    <s v="na"/>
    <s v="na"/>
    <s v="na"/>
    <s v="na"/>
    <s v="na"/>
    <s v="na"/>
  </r>
  <r>
    <n v="4440"/>
    <x v="85"/>
    <m/>
    <x v="14"/>
    <x v="3"/>
    <x v="0"/>
    <m/>
    <m/>
    <m/>
    <m/>
    <m/>
    <m/>
    <m/>
    <m/>
    <m/>
    <m/>
    <m/>
    <m/>
    <s v="x"/>
    <s v="x"/>
    <s v="na"/>
    <s v="NRD"/>
    <s v="na"/>
    <s v="na"/>
    <s v="na"/>
    <s v="na"/>
    <s v="na"/>
    <s v="na"/>
    <s v="na"/>
    <s v="na"/>
  </r>
  <r>
    <n v="4441"/>
    <x v="85"/>
    <m/>
    <x v="14"/>
    <x v="3"/>
    <x v="0"/>
    <m/>
    <m/>
    <m/>
    <m/>
    <m/>
    <m/>
    <m/>
    <m/>
    <m/>
    <m/>
    <m/>
    <m/>
    <s v="x"/>
    <s v="x"/>
    <s v="na"/>
    <s v="NRD"/>
    <s v="na"/>
    <s v="na"/>
    <s v="na"/>
    <s v="na"/>
    <s v="na"/>
    <s v="na"/>
    <s v="na"/>
    <s v="na"/>
  </r>
  <r>
    <n v="4442"/>
    <x v="85"/>
    <m/>
    <x v="14"/>
    <x v="3"/>
    <x v="0"/>
    <m/>
    <m/>
    <m/>
    <m/>
    <m/>
    <m/>
    <m/>
    <m/>
    <m/>
    <m/>
    <m/>
    <m/>
    <s v="x"/>
    <s v="x"/>
    <s v="na"/>
    <s v="NRD"/>
    <s v="na"/>
    <s v="na"/>
    <s v="na"/>
    <s v="na"/>
    <s v="na"/>
    <s v="na"/>
    <s v="na"/>
    <s v="na"/>
  </r>
  <r>
    <n v="4443"/>
    <x v="85"/>
    <m/>
    <x v="14"/>
    <x v="3"/>
    <x v="0"/>
    <m/>
    <m/>
    <m/>
    <m/>
    <m/>
    <m/>
    <m/>
    <m/>
    <m/>
    <m/>
    <m/>
    <m/>
    <s v="x"/>
    <s v="x"/>
    <s v="na"/>
    <s v="NRD"/>
    <s v="na"/>
    <s v="na"/>
    <s v="na"/>
    <s v="na"/>
    <s v="na"/>
    <s v="na"/>
    <s v="na"/>
    <s v="na"/>
  </r>
  <r>
    <n v="4444"/>
    <x v="85"/>
    <m/>
    <x v="14"/>
    <x v="3"/>
    <x v="0"/>
    <m/>
    <m/>
    <m/>
    <m/>
    <m/>
    <m/>
    <m/>
    <m/>
    <m/>
    <m/>
    <m/>
    <m/>
    <s v="x"/>
    <s v="x"/>
    <s v="na"/>
    <s v="NRD"/>
    <s v="na"/>
    <s v="na"/>
    <s v="na"/>
    <s v="na"/>
    <s v="na"/>
    <s v="na"/>
    <s v="na"/>
    <s v="na"/>
  </r>
  <r>
    <n v="4445"/>
    <x v="85"/>
    <m/>
    <x v="14"/>
    <x v="3"/>
    <x v="0"/>
    <m/>
    <m/>
    <m/>
    <m/>
    <m/>
    <m/>
    <m/>
    <m/>
    <m/>
    <m/>
    <m/>
    <m/>
    <s v="x"/>
    <s v="x"/>
    <s v="na"/>
    <s v="NRD"/>
    <s v="na"/>
    <s v="na"/>
    <s v="na"/>
    <s v="na"/>
    <s v="na"/>
    <s v="na"/>
    <s v="na"/>
    <s v="na"/>
  </r>
  <r>
    <n v="4446"/>
    <x v="85"/>
    <m/>
    <x v="14"/>
    <x v="3"/>
    <x v="0"/>
    <m/>
    <m/>
    <m/>
    <m/>
    <m/>
    <m/>
    <m/>
    <m/>
    <m/>
    <m/>
    <m/>
    <m/>
    <s v="x"/>
    <s v="x"/>
    <s v="na"/>
    <s v="NRD"/>
    <s v="na"/>
    <s v="na"/>
    <s v="na"/>
    <s v="na"/>
    <s v="na"/>
    <s v="na"/>
    <s v="na"/>
    <s v="na"/>
  </r>
  <r>
    <n v="4447"/>
    <x v="85"/>
    <m/>
    <x v="14"/>
    <x v="3"/>
    <x v="0"/>
    <m/>
    <m/>
    <m/>
    <m/>
    <m/>
    <m/>
    <m/>
    <m/>
    <m/>
    <m/>
    <m/>
    <m/>
    <s v="x"/>
    <s v="x"/>
    <s v="na"/>
    <s v="NRD"/>
    <s v="na"/>
    <s v="na"/>
    <s v="na"/>
    <s v="na"/>
    <s v="na"/>
    <s v="na"/>
    <s v="na"/>
    <s v="na"/>
  </r>
  <r>
    <n v="4448"/>
    <x v="85"/>
    <m/>
    <x v="14"/>
    <x v="3"/>
    <x v="0"/>
    <m/>
    <m/>
    <m/>
    <m/>
    <m/>
    <m/>
    <m/>
    <m/>
    <m/>
    <m/>
    <m/>
    <m/>
    <s v="x"/>
    <s v="x"/>
    <s v="na"/>
    <s v="NRD"/>
    <s v="na"/>
    <s v="na"/>
    <s v="na"/>
    <s v="na"/>
    <s v="na"/>
    <s v="na"/>
    <s v="na"/>
    <s v="na"/>
  </r>
  <r>
    <n v="4449"/>
    <x v="85"/>
    <m/>
    <x v="14"/>
    <x v="3"/>
    <x v="0"/>
    <m/>
    <m/>
    <m/>
    <m/>
    <m/>
    <m/>
    <m/>
    <m/>
    <m/>
    <m/>
    <m/>
    <m/>
    <s v="x"/>
    <s v="x"/>
    <s v="na"/>
    <s v="NRD"/>
    <s v="na"/>
    <s v="na"/>
    <s v="na"/>
    <s v="na"/>
    <s v="na"/>
    <s v="na"/>
    <s v="na"/>
    <s v="na"/>
  </r>
  <r>
    <n v="4450"/>
    <x v="85"/>
    <m/>
    <x v="14"/>
    <x v="3"/>
    <x v="0"/>
    <m/>
    <m/>
    <m/>
    <m/>
    <m/>
    <m/>
    <m/>
    <m/>
    <m/>
    <m/>
    <m/>
    <m/>
    <s v="x"/>
    <s v="x"/>
    <s v="na"/>
    <s v="NRD"/>
    <s v="na"/>
    <s v="na"/>
    <s v="na"/>
    <s v="na"/>
    <s v="na"/>
    <s v="na"/>
    <s v="na"/>
    <s v="na"/>
  </r>
  <r>
    <n v="4451"/>
    <x v="85"/>
    <m/>
    <x v="14"/>
    <x v="3"/>
    <x v="0"/>
    <m/>
    <m/>
    <m/>
    <m/>
    <m/>
    <m/>
    <m/>
    <m/>
    <m/>
    <m/>
    <m/>
    <m/>
    <s v="x"/>
    <s v="x"/>
    <s v="na"/>
    <s v="NRD"/>
    <s v="na"/>
    <s v="na"/>
    <s v="na"/>
    <s v="na"/>
    <s v="na"/>
    <s v="na"/>
    <s v="na"/>
    <s v="na"/>
  </r>
  <r>
    <n v="4452"/>
    <x v="85"/>
    <m/>
    <x v="14"/>
    <x v="3"/>
    <x v="0"/>
    <m/>
    <m/>
    <m/>
    <m/>
    <m/>
    <m/>
    <m/>
    <m/>
    <m/>
    <m/>
    <m/>
    <m/>
    <s v="x"/>
    <s v="x"/>
    <s v="na"/>
    <s v="NRD"/>
    <s v="na"/>
    <s v="na"/>
    <s v="na"/>
    <s v="na"/>
    <s v="na"/>
    <s v="na"/>
    <s v="na"/>
    <s v="na"/>
  </r>
  <r>
    <n v="4453"/>
    <x v="85"/>
    <m/>
    <x v="14"/>
    <x v="3"/>
    <x v="0"/>
    <m/>
    <m/>
    <m/>
    <m/>
    <m/>
    <m/>
    <m/>
    <m/>
    <m/>
    <m/>
    <m/>
    <m/>
    <s v="x"/>
    <s v="x"/>
    <s v="na"/>
    <s v="NRD"/>
    <s v="na"/>
    <s v="na"/>
    <s v="na"/>
    <s v="na"/>
    <s v="na"/>
    <s v="na"/>
    <s v="na"/>
    <s v="na"/>
  </r>
  <r>
    <n v="4454"/>
    <x v="85"/>
    <m/>
    <x v="14"/>
    <x v="3"/>
    <x v="0"/>
    <m/>
    <m/>
    <m/>
    <m/>
    <m/>
    <m/>
    <m/>
    <m/>
    <m/>
    <m/>
    <m/>
    <m/>
    <s v="x"/>
    <s v="x"/>
    <s v="na"/>
    <s v="NRD"/>
    <s v="na"/>
    <s v="na"/>
    <s v="na"/>
    <s v="na"/>
    <s v="na"/>
    <s v="na"/>
    <s v="na"/>
    <s v="na"/>
  </r>
  <r>
    <n v="4455"/>
    <x v="85"/>
    <m/>
    <x v="14"/>
    <x v="3"/>
    <x v="0"/>
    <m/>
    <m/>
    <m/>
    <m/>
    <m/>
    <m/>
    <m/>
    <m/>
    <m/>
    <m/>
    <m/>
    <m/>
    <s v="x"/>
    <s v="x"/>
    <s v="na"/>
    <s v="NRD"/>
    <s v="na"/>
    <s v="na"/>
    <s v="na"/>
    <s v="na"/>
    <s v="na"/>
    <s v="na"/>
    <s v="na"/>
    <s v="na"/>
  </r>
  <r>
    <n v="4456"/>
    <x v="85"/>
    <m/>
    <x v="14"/>
    <x v="3"/>
    <x v="0"/>
    <m/>
    <m/>
    <m/>
    <m/>
    <m/>
    <m/>
    <m/>
    <m/>
    <m/>
    <m/>
    <m/>
    <m/>
    <s v="x"/>
    <s v="x"/>
    <s v="na"/>
    <s v="NRD"/>
    <s v="na"/>
    <s v="na"/>
    <s v="na"/>
    <s v="na"/>
    <s v="na"/>
    <s v="na"/>
    <s v="na"/>
    <s v="na"/>
  </r>
  <r>
    <n v="4457"/>
    <x v="85"/>
    <m/>
    <x v="14"/>
    <x v="3"/>
    <x v="0"/>
    <m/>
    <m/>
    <m/>
    <m/>
    <m/>
    <m/>
    <m/>
    <m/>
    <m/>
    <m/>
    <m/>
    <m/>
    <s v="x"/>
    <s v="x"/>
    <s v="na"/>
    <s v="NRD"/>
    <s v="na"/>
    <s v="na"/>
    <s v="na"/>
    <s v="na"/>
    <s v="na"/>
    <s v="na"/>
    <s v="na"/>
    <s v="na"/>
  </r>
  <r>
    <n v="4458"/>
    <x v="85"/>
    <m/>
    <x v="14"/>
    <x v="3"/>
    <x v="0"/>
    <m/>
    <m/>
    <m/>
    <m/>
    <m/>
    <m/>
    <m/>
    <m/>
    <m/>
    <m/>
    <m/>
    <m/>
    <s v="x"/>
    <s v="x"/>
    <s v="na"/>
    <s v="NRD"/>
    <s v="na"/>
    <s v="na"/>
    <s v="na"/>
    <s v="na"/>
    <s v="na"/>
    <s v="na"/>
    <s v="na"/>
    <s v="na"/>
  </r>
  <r>
    <n v="4459"/>
    <x v="85"/>
    <m/>
    <x v="14"/>
    <x v="3"/>
    <x v="0"/>
    <m/>
    <m/>
    <m/>
    <m/>
    <m/>
    <m/>
    <m/>
    <m/>
    <m/>
    <m/>
    <m/>
    <m/>
    <s v="x"/>
    <s v="x"/>
    <s v="na"/>
    <s v="NRD"/>
    <s v="na"/>
    <s v="na"/>
    <s v="na"/>
    <s v="na"/>
    <s v="na"/>
    <s v="na"/>
    <s v="na"/>
    <s v="na"/>
  </r>
  <r>
    <n v="4460"/>
    <x v="85"/>
    <m/>
    <x v="14"/>
    <x v="3"/>
    <x v="0"/>
    <m/>
    <m/>
    <m/>
    <m/>
    <m/>
    <m/>
    <m/>
    <m/>
    <m/>
    <m/>
    <m/>
    <m/>
    <s v="x"/>
    <s v="x"/>
    <s v="na"/>
    <s v="NRD"/>
    <s v="na"/>
    <s v="na"/>
    <s v="na"/>
    <s v="na"/>
    <s v="na"/>
    <s v="na"/>
    <s v="na"/>
    <s v="na"/>
  </r>
  <r>
    <n v="4461"/>
    <x v="85"/>
    <m/>
    <x v="14"/>
    <x v="3"/>
    <x v="0"/>
    <m/>
    <m/>
    <m/>
    <m/>
    <m/>
    <m/>
    <m/>
    <m/>
    <m/>
    <m/>
    <m/>
    <m/>
    <s v="x"/>
    <s v="x"/>
    <s v="na"/>
    <s v="NRD"/>
    <s v="na"/>
    <s v="na"/>
    <s v="na"/>
    <s v="na"/>
    <s v="na"/>
    <s v="na"/>
    <s v="na"/>
    <s v="na"/>
  </r>
  <r>
    <n v="4462"/>
    <x v="85"/>
    <m/>
    <x v="14"/>
    <x v="3"/>
    <x v="0"/>
    <m/>
    <m/>
    <m/>
    <m/>
    <m/>
    <m/>
    <m/>
    <m/>
    <m/>
    <m/>
    <m/>
    <m/>
    <s v="x"/>
    <s v="x"/>
    <s v="na"/>
    <s v="NRD"/>
    <s v="na"/>
    <s v="na"/>
    <s v="na"/>
    <s v="na"/>
    <s v="na"/>
    <s v="na"/>
    <s v="na"/>
    <s v="na"/>
  </r>
  <r>
    <n v="4463"/>
    <x v="85"/>
    <m/>
    <x v="14"/>
    <x v="3"/>
    <x v="0"/>
    <m/>
    <m/>
    <m/>
    <m/>
    <m/>
    <m/>
    <m/>
    <m/>
    <m/>
    <m/>
    <m/>
    <m/>
    <s v="x"/>
    <s v="x"/>
    <s v="na"/>
    <s v="NRD"/>
    <s v="na"/>
    <s v="na"/>
    <s v="na"/>
    <s v="na"/>
    <s v="na"/>
    <s v="na"/>
    <s v="na"/>
    <s v="na"/>
  </r>
  <r>
    <n v="4464"/>
    <x v="85"/>
    <m/>
    <x v="14"/>
    <x v="3"/>
    <x v="0"/>
    <m/>
    <m/>
    <m/>
    <m/>
    <m/>
    <m/>
    <m/>
    <m/>
    <m/>
    <m/>
    <m/>
    <m/>
    <s v="x"/>
    <s v="x"/>
    <s v="na"/>
    <s v="NRD"/>
    <s v="na"/>
    <s v="na"/>
    <s v="na"/>
    <s v="na"/>
    <s v="na"/>
    <s v="na"/>
    <s v="na"/>
    <s v="na"/>
  </r>
  <r>
    <n v="4465"/>
    <x v="85"/>
    <m/>
    <x v="14"/>
    <x v="3"/>
    <x v="0"/>
    <m/>
    <m/>
    <m/>
    <m/>
    <m/>
    <m/>
    <m/>
    <m/>
    <m/>
    <m/>
    <m/>
    <m/>
    <s v="x"/>
    <s v="x"/>
    <s v="na"/>
    <s v="NRD"/>
    <s v="na"/>
    <s v="na"/>
    <s v="na"/>
    <s v="na"/>
    <s v="na"/>
    <s v="na"/>
    <s v="na"/>
    <s v="na"/>
  </r>
  <r>
    <n v="4466"/>
    <x v="85"/>
    <m/>
    <x v="14"/>
    <x v="3"/>
    <x v="0"/>
    <m/>
    <m/>
    <m/>
    <m/>
    <m/>
    <m/>
    <m/>
    <m/>
    <m/>
    <m/>
    <m/>
    <m/>
    <s v="x"/>
    <s v="x"/>
    <s v="na"/>
    <s v="NRD"/>
    <s v="na"/>
    <s v="na"/>
    <s v="na"/>
    <s v="na"/>
    <s v="na"/>
    <s v="na"/>
    <s v="na"/>
    <s v="na"/>
  </r>
  <r>
    <n v="4467"/>
    <x v="85"/>
    <m/>
    <x v="14"/>
    <x v="3"/>
    <x v="0"/>
    <m/>
    <m/>
    <m/>
    <m/>
    <m/>
    <m/>
    <m/>
    <m/>
    <m/>
    <m/>
    <m/>
    <m/>
    <s v="x"/>
    <s v="x"/>
    <s v="na"/>
    <s v="NRD"/>
    <s v="na"/>
    <s v="na"/>
    <s v="na"/>
    <s v="na"/>
    <s v="na"/>
    <s v="na"/>
    <s v="na"/>
    <s v="na"/>
  </r>
  <r>
    <n v="4468"/>
    <x v="85"/>
    <m/>
    <x v="14"/>
    <x v="3"/>
    <x v="0"/>
    <m/>
    <m/>
    <m/>
    <m/>
    <m/>
    <m/>
    <m/>
    <m/>
    <m/>
    <m/>
    <m/>
    <m/>
    <s v="x"/>
    <s v="x"/>
    <s v="na"/>
    <s v="NRD"/>
    <s v="na"/>
    <s v="na"/>
    <s v="na"/>
    <s v="na"/>
    <s v="na"/>
    <s v="na"/>
    <s v="na"/>
    <s v="na"/>
  </r>
  <r>
    <n v="4469"/>
    <x v="85"/>
    <m/>
    <x v="14"/>
    <x v="3"/>
    <x v="0"/>
    <m/>
    <m/>
    <m/>
    <m/>
    <m/>
    <m/>
    <m/>
    <m/>
    <m/>
    <m/>
    <m/>
    <m/>
    <s v="x"/>
    <s v="x"/>
    <s v="na"/>
    <s v="NRD"/>
    <s v="na"/>
    <s v="na"/>
    <s v="na"/>
    <s v="na"/>
    <s v="na"/>
    <s v="na"/>
    <s v="na"/>
    <s v="na"/>
  </r>
  <r>
    <n v="4470"/>
    <x v="85"/>
    <m/>
    <x v="14"/>
    <x v="3"/>
    <x v="0"/>
    <m/>
    <m/>
    <m/>
    <m/>
    <m/>
    <m/>
    <m/>
    <m/>
    <m/>
    <m/>
    <m/>
    <m/>
    <s v="x"/>
    <s v="x"/>
    <s v="na"/>
    <s v="NRD"/>
    <s v="na"/>
    <s v="na"/>
    <s v="na"/>
    <s v="na"/>
    <s v="na"/>
    <s v="na"/>
    <s v="na"/>
    <s v="na"/>
  </r>
  <r>
    <n v="4471"/>
    <x v="85"/>
    <m/>
    <x v="14"/>
    <x v="3"/>
    <x v="0"/>
    <m/>
    <m/>
    <m/>
    <m/>
    <m/>
    <m/>
    <m/>
    <m/>
    <m/>
    <m/>
    <m/>
    <m/>
    <s v="x"/>
    <s v="x"/>
    <s v="na"/>
    <s v="NRD"/>
    <s v="na"/>
    <s v="na"/>
    <s v="na"/>
    <s v="na"/>
    <s v="na"/>
    <s v="na"/>
    <s v="na"/>
    <s v="na"/>
  </r>
  <r>
    <n v="4472"/>
    <x v="85"/>
    <m/>
    <x v="14"/>
    <x v="3"/>
    <x v="0"/>
    <m/>
    <m/>
    <m/>
    <m/>
    <m/>
    <m/>
    <m/>
    <m/>
    <m/>
    <m/>
    <m/>
    <m/>
    <s v="x"/>
    <s v="x"/>
    <s v="na"/>
    <s v="NRD"/>
    <s v="na"/>
    <s v="na"/>
    <s v="na"/>
    <s v="na"/>
    <s v="na"/>
    <s v="na"/>
    <s v="na"/>
    <s v="na"/>
  </r>
  <r>
    <n v="4473"/>
    <x v="85"/>
    <m/>
    <x v="14"/>
    <x v="3"/>
    <x v="0"/>
    <m/>
    <m/>
    <m/>
    <m/>
    <m/>
    <m/>
    <m/>
    <m/>
    <m/>
    <m/>
    <m/>
    <m/>
    <s v="x"/>
    <s v="x"/>
    <s v="na"/>
    <s v="NRD"/>
    <s v="na"/>
    <s v="na"/>
    <s v="na"/>
    <s v="na"/>
    <s v="na"/>
    <s v="na"/>
    <s v="na"/>
    <s v="na"/>
  </r>
  <r>
    <n v="4474"/>
    <x v="85"/>
    <m/>
    <x v="14"/>
    <x v="3"/>
    <x v="0"/>
    <m/>
    <m/>
    <m/>
    <m/>
    <m/>
    <m/>
    <m/>
    <m/>
    <m/>
    <m/>
    <m/>
    <m/>
    <s v="x"/>
    <s v="x"/>
    <s v="na"/>
    <s v="NRD"/>
    <s v="na"/>
    <s v="na"/>
    <s v="na"/>
    <s v="na"/>
    <s v="na"/>
    <s v="na"/>
    <s v="na"/>
    <s v="na"/>
  </r>
  <r>
    <n v="4475"/>
    <x v="85"/>
    <m/>
    <x v="14"/>
    <x v="3"/>
    <x v="0"/>
    <m/>
    <m/>
    <m/>
    <m/>
    <m/>
    <m/>
    <m/>
    <m/>
    <m/>
    <m/>
    <m/>
    <m/>
    <s v="x"/>
    <s v="x"/>
    <s v="na"/>
    <s v="NRD"/>
    <s v="na"/>
    <s v="na"/>
    <s v="na"/>
    <s v="na"/>
    <s v="na"/>
    <s v="na"/>
    <s v="na"/>
    <s v="na"/>
  </r>
  <r>
    <n v="4476"/>
    <x v="85"/>
    <m/>
    <x v="14"/>
    <x v="3"/>
    <x v="0"/>
    <m/>
    <m/>
    <m/>
    <m/>
    <m/>
    <m/>
    <m/>
    <m/>
    <m/>
    <m/>
    <m/>
    <m/>
    <s v="x"/>
    <s v="x"/>
    <s v="na"/>
    <s v="NRD"/>
    <s v="na"/>
    <s v="na"/>
    <s v="na"/>
    <s v="na"/>
    <s v="na"/>
    <s v="na"/>
    <s v="na"/>
    <s v="na"/>
  </r>
  <r>
    <n v="4477"/>
    <x v="85"/>
    <m/>
    <x v="14"/>
    <x v="3"/>
    <x v="0"/>
    <m/>
    <m/>
    <m/>
    <m/>
    <m/>
    <m/>
    <m/>
    <m/>
    <m/>
    <m/>
    <m/>
    <m/>
    <s v="x"/>
    <s v="x"/>
    <s v="na"/>
    <s v="NRD"/>
    <s v="na"/>
    <s v="na"/>
    <s v="na"/>
    <s v="na"/>
    <s v="na"/>
    <s v="na"/>
    <s v="na"/>
    <s v="na"/>
  </r>
  <r>
    <n v="4478"/>
    <x v="85"/>
    <m/>
    <x v="14"/>
    <x v="3"/>
    <x v="0"/>
    <m/>
    <m/>
    <m/>
    <m/>
    <m/>
    <m/>
    <m/>
    <m/>
    <m/>
    <m/>
    <m/>
    <m/>
    <s v="x"/>
    <s v="x"/>
    <s v="na"/>
    <s v="NRD"/>
    <s v="na"/>
    <s v="na"/>
    <s v="na"/>
    <s v="na"/>
    <s v="na"/>
    <s v="na"/>
    <s v="na"/>
    <s v="na"/>
  </r>
  <r>
    <n v="4479"/>
    <x v="85"/>
    <m/>
    <x v="14"/>
    <x v="3"/>
    <x v="0"/>
    <m/>
    <m/>
    <m/>
    <m/>
    <m/>
    <m/>
    <m/>
    <m/>
    <m/>
    <m/>
    <m/>
    <m/>
    <s v="x"/>
    <s v="x"/>
    <s v="na"/>
    <s v="NRD"/>
    <s v="na"/>
    <s v="na"/>
    <s v="na"/>
    <s v="na"/>
    <s v="na"/>
    <s v="na"/>
    <s v="na"/>
    <s v="na"/>
  </r>
  <r>
    <n v="4480"/>
    <x v="85"/>
    <m/>
    <x v="14"/>
    <x v="3"/>
    <x v="0"/>
    <m/>
    <m/>
    <m/>
    <m/>
    <m/>
    <m/>
    <m/>
    <m/>
    <m/>
    <m/>
    <m/>
    <m/>
    <s v="x"/>
    <s v="x"/>
    <s v="na"/>
    <s v="NRD"/>
    <s v="na"/>
    <s v="na"/>
    <s v="na"/>
    <s v="na"/>
    <s v="na"/>
    <s v="na"/>
    <s v="na"/>
    <s v="na"/>
  </r>
  <r>
    <n v="4481"/>
    <x v="85"/>
    <m/>
    <x v="14"/>
    <x v="3"/>
    <x v="0"/>
    <m/>
    <m/>
    <m/>
    <m/>
    <m/>
    <m/>
    <m/>
    <m/>
    <m/>
    <m/>
    <m/>
    <m/>
    <s v="x"/>
    <s v="x"/>
    <s v="na"/>
    <s v="NRD"/>
    <s v="na"/>
    <s v="na"/>
    <s v="na"/>
    <s v="na"/>
    <s v="na"/>
    <s v="na"/>
    <s v="na"/>
    <s v="na"/>
  </r>
  <r>
    <n v="4482"/>
    <x v="85"/>
    <m/>
    <x v="14"/>
    <x v="3"/>
    <x v="0"/>
    <m/>
    <m/>
    <m/>
    <m/>
    <m/>
    <m/>
    <m/>
    <m/>
    <m/>
    <m/>
    <m/>
    <m/>
    <s v="x"/>
    <s v="x"/>
    <s v="na"/>
    <s v="NRD"/>
    <s v="na"/>
    <s v="na"/>
    <s v="na"/>
    <s v="na"/>
    <s v="na"/>
    <s v="na"/>
    <s v="na"/>
    <s v="na"/>
  </r>
  <r>
    <n v="4483"/>
    <x v="85"/>
    <m/>
    <x v="14"/>
    <x v="3"/>
    <x v="0"/>
    <m/>
    <m/>
    <m/>
    <m/>
    <m/>
    <m/>
    <m/>
    <m/>
    <m/>
    <m/>
    <m/>
    <m/>
    <s v="x"/>
    <s v="x"/>
    <s v="na"/>
    <s v="NRD"/>
    <s v="na"/>
    <s v="na"/>
    <s v="na"/>
    <s v="na"/>
    <s v="na"/>
    <s v="na"/>
    <s v="na"/>
    <s v="na"/>
  </r>
  <r>
    <n v="4484"/>
    <x v="85"/>
    <m/>
    <x v="14"/>
    <x v="3"/>
    <x v="0"/>
    <m/>
    <m/>
    <m/>
    <m/>
    <m/>
    <m/>
    <m/>
    <m/>
    <m/>
    <m/>
    <m/>
    <m/>
    <s v="x"/>
    <s v="x"/>
    <s v="na"/>
    <s v="NRD"/>
    <s v="na"/>
    <s v="na"/>
    <s v="na"/>
    <s v="na"/>
    <s v="na"/>
    <s v="na"/>
    <s v="na"/>
    <s v="na"/>
  </r>
  <r>
    <n v="4485"/>
    <x v="85"/>
    <m/>
    <x v="14"/>
    <x v="3"/>
    <x v="0"/>
    <m/>
    <m/>
    <m/>
    <m/>
    <m/>
    <m/>
    <m/>
    <m/>
    <m/>
    <m/>
    <m/>
    <m/>
    <s v="x"/>
    <s v="x"/>
    <s v="na"/>
    <s v="NRD"/>
    <s v="na"/>
    <s v="na"/>
    <s v="na"/>
    <s v="na"/>
    <s v="na"/>
    <s v="na"/>
    <s v="na"/>
    <s v="na"/>
  </r>
  <r>
    <n v="4486"/>
    <x v="85"/>
    <m/>
    <x v="14"/>
    <x v="3"/>
    <x v="0"/>
    <m/>
    <m/>
    <m/>
    <m/>
    <m/>
    <m/>
    <m/>
    <m/>
    <m/>
    <m/>
    <m/>
    <m/>
    <s v="x"/>
    <s v="x"/>
    <s v="na"/>
    <s v="NRD"/>
    <s v="na"/>
    <s v="na"/>
    <s v="na"/>
    <s v="na"/>
    <s v="na"/>
    <s v="na"/>
    <s v="na"/>
    <s v="na"/>
  </r>
  <r>
    <n v="4487"/>
    <x v="85"/>
    <m/>
    <x v="14"/>
    <x v="3"/>
    <x v="0"/>
    <m/>
    <m/>
    <m/>
    <m/>
    <m/>
    <m/>
    <m/>
    <m/>
    <m/>
    <m/>
    <m/>
    <m/>
    <s v="x"/>
    <s v="x"/>
    <s v="na"/>
    <s v="NRD"/>
    <s v="na"/>
    <s v="na"/>
    <s v="na"/>
    <s v="na"/>
    <s v="na"/>
    <s v="na"/>
    <s v="na"/>
    <s v="na"/>
  </r>
  <r>
    <n v="4488"/>
    <x v="85"/>
    <m/>
    <x v="14"/>
    <x v="3"/>
    <x v="0"/>
    <m/>
    <m/>
    <m/>
    <m/>
    <m/>
    <m/>
    <m/>
    <m/>
    <m/>
    <m/>
    <m/>
    <m/>
    <s v="x"/>
    <s v="x"/>
    <s v="na"/>
    <s v="NRD"/>
    <s v="na"/>
    <s v="na"/>
    <s v="na"/>
    <s v="na"/>
    <s v="na"/>
    <s v="na"/>
    <s v="na"/>
    <s v="na"/>
  </r>
  <r>
    <n v="4489"/>
    <x v="85"/>
    <m/>
    <x v="14"/>
    <x v="3"/>
    <x v="0"/>
    <m/>
    <m/>
    <m/>
    <m/>
    <m/>
    <m/>
    <m/>
    <m/>
    <m/>
    <m/>
    <m/>
    <m/>
    <s v="x"/>
    <s v="x"/>
    <s v="na"/>
    <s v="NRD"/>
    <s v="na"/>
    <s v="na"/>
    <s v="na"/>
    <s v="na"/>
    <s v="na"/>
    <s v="na"/>
    <s v="na"/>
    <s v="na"/>
  </r>
  <r>
    <n v="4490"/>
    <x v="85"/>
    <m/>
    <x v="14"/>
    <x v="3"/>
    <x v="0"/>
    <m/>
    <m/>
    <m/>
    <m/>
    <m/>
    <m/>
    <m/>
    <m/>
    <m/>
    <m/>
    <m/>
    <m/>
    <s v="x"/>
    <s v="x"/>
    <s v="na"/>
    <s v="NRD"/>
    <s v="na"/>
    <s v="na"/>
    <s v="na"/>
    <s v="na"/>
    <s v="na"/>
    <s v="na"/>
    <s v="na"/>
    <s v="na"/>
  </r>
  <r>
    <n v="4491"/>
    <x v="85"/>
    <m/>
    <x v="14"/>
    <x v="3"/>
    <x v="0"/>
    <m/>
    <m/>
    <m/>
    <m/>
    <m/>
    <m/>
    <m/>
    <m/>
    <m/>
    <m/>
    <m/>
    <m/>
    <s v="x"/>
    <s v="x"/>
    <s v="na"/>
    <s v="NRD"/>
    <s v="na"/>
    <s v="na"/>
    <s v="na"/>
    <s v="na"/>
    <s v="na"/>
    <s v="na"/>
    <s v="na"/>
    <s v="na"/>
  </r>
  <r>
    <n v="4492"/>
    <x v="85"/>
    <m/>
    <x v="14"/>
    <x v="3"/>
    <x v="0"/>
    <m/>
    <m/>
    <m/>
    <m/>
    <m/>
    <m/>
    <m/>
    <m/>
    <m/>
    <m/>
    <m/>
    <m/>
    <s v="x"/>
    <s v="x"/>
    <s v="na"/>
    <s v="NRD"/>
    <s v="na"/>
    <s v="na"/>
    <s v="na"/>
    <s v="na"/>
    <s v="na"/>
    <s v="na"/>
    <s v="na"/>
    <s v="na"/>
  </r>
  <r>
    <n v="4493"/>
    <x v="85"/>
    <m/>
    <x v="14"/>
    <x v="3"/>
    <x v="0"/>
    <m/>
    <m/>
    <m/>
    <m/>
    <m/>
    <m/>
    <m/>
    <m/>
    <m/>
    <m/>
    <m/>
    <m/>
    <s v="x"/>
    <s v="x"/>
    <s v="na"/>
    <s v="NRD"/>
    <s v="na"/>
    <s v="na"/>
    <s v="na"/>
    <s v="na"/>
    <s v="na"/>
    <s v="na"/>
    <s v="na"/>
    <s v="na"/>
  </r>
  <r>
    <n v="4494"/>
    <x v="85"/>
    <m/>
    <x v="14"/>
    <x v="3"/>
    <x v="0"/>
    <m/>
    <m/>
    <m/>
    <m/>
    <m/>
    <m/>
    <m/>
    <m/>
    <m/>
    <m/>
    <m/>
    <m/>
    <s v="x"/>
    <s v="x"/>
    <s v="na"/>
    <s v="NRD"/>
    <s v="na"/>
    <s v="na"/>
    <s v="na"/>
    <s v="na"/>
    <s v="na"/>
    <s v="na"/>
    <s v="na"/>
    <s v="na"/>
  </r>
  <r>
    <n v="4495"/>
    <x v="85"/>
    <m/>
    <x v="14"/>
    <x v="3"/>
    <x v="0"/>
    <m/>
    <m/>
    <m/>
    <m/>
    <m/>
    <m/>
    <m/>
    <m/>
    <m/>
    <m/>
    <m/>
    <m/>
    <s v="x"/>
    <s v="x"/>
    <s v="na"/>
    <s v="NRD"/>
    <s v="na"/>
    <s v="na"/>
    <s v="na"/>
    <s v="na"/>
    <s v="na"/>
    <s v="na"/>
    <s v="na"/>
    <s v="na"/>
  </r>
  <r>
    <n v="4496"/>
    <x v="85"/>
    <m/>
    <x v="14"/>
    <x v="3"/>
    <x v="0"/>
    <m/>
    <m/>
    <m/>
    <m/>
    <m/>
    <m/>
    <m/>
    <m/>
    <m/>
    <m/>
    <m/>
    <m/>
    <s v="x"/>
    <s v="x"/>
    <s v="na"/>
    <s v="NRD"/>
    <s v="na"/>
    <s v="na"/>
    <s v="na"/>
    <s v="na"/>
    <s v="na"/>
    <s v="na"/>
    <s v="na"/>
    <s v="na"/>
  </r>
  <r>
    <n v="4497"/>
    <x v="85"/>
    <m/>
    <x v="14"/>
    <x v="3"/>
    <x v="0"/>
    <m/>
    <m/>
    <m/>
    <m/>
    <m/>
    <m/>
    <m/>
    <m/>
    <m/>
    <m/>
    <m/>
    <m/>
    <s v="x"/>
    <s v="x"/>
    <s v="na"/>
    <s v="NRD"/>
    <s v="na"/>
    <s v="na"/>
    <s v="na"/>
    <s v="na"/>
    <s v="na"/>
    <s v="na"/>
    <s v="na"/>
    <s v="na"/>
  </r>
  <r>
    <n v="4498"/>
    <x v="85"/>
    <m/>
    <x v="14"/>
    <x v="3"/>
    <x v="0"/>
    <m/>
    <m/>
    <m/>
    <m/>
    <m/>
    <m/>
    <m/>
    <m/>
    <m/>
    <m/>
    <m/>
    <m/>
    <s v="x"/>
    <s v="x"/>
    <s v="na"/>
    <s v="NRD"/>
    <s v="na"/>
    <s v="na"/>
    <s v="na"/>
    <s v="na"/>
    <s v="na"/>
    <s v="na"/>
    <s v="na"/>
    <s v="na"/>
  </r>
  <r>
    <n v="4499"/>
    <x v="85"/>
    <m/>
    <x v="14"/>
    <x v="3"/>
    <x v="0"/>
    <m/>
    <m/>
    <m/>
    <m/>
    <m/>
    <m/>
    <m/>
    <m/>
    <m/>
    <m/>
    <m/>
    <m/>
    <s v="x"/>
    <s v="x"/>
    <s v="na"/>
    <s v="NRD"/>
    <s v="na"/>
    <s v="na"/>
    <s v="na"/>
    <s v="na"/>
    <s v="na"/>
    <s v="na"/>
    <s v="na"/>
    <s v="na"/>
  </r>
  <r>
    <n v="4500"/>
    <x v="85"/>
    <m/>
    <x v="14"/>
    <x v="3"/>
    <x v="0"/>
    <m/>
    <m/>
    <m/>
    <m/>
    <m/>
    <m/>
    <m/>
    <m/>
    <m/>
    <m/>
    <m/>
    <m/>
    <s v="x"/>
    <s v="x"/>
    <s v="na"/>
    <s v="NRD"/>
    <s v="na"/>
    <s v="na"/>
    <s v="na"/>
    <s v="na"/>
    <s v="na"/>
    <s v="na"/>
    <s v="na"/>
    <s v="na"/>
  </r>
  <r>
    <n v="4501"/>
    <x v="85"/>
    <m/>
    <x v="14"/>
    <x v="3"/>
    <x v="0"/>
    <m/>
    <m/>
    <m/>
    <m/>
    <m/>
    <m/>
    <m/>
    <m/>
    <m/>
    <m/>
    <m/>
    <m/>
    <s v="x"/>
    <s v="x"/>
    <s v="na"/>
    <s v="NRD"/>
    <s v="na"/>
    <s v="na"/>
    <s v="na"/>
    <s v="na"/>
    <s v="na"/>
    <s v="na"/>
    <s v="na"/>
    <s v="na"/>
  </r>
  <r>
    <n v="4502"/>
    <x v="85"/>
    <m/>
    <x v="14"/>
    <x v="3"/>
    <x v="0"/>
    <m/>
    <m/>
    <m/>
    <m/>
    <m/>
    <m/>
    <m/>
    <m/>
    <m/>
    <m/>
    <m/>
    <m/>
    <s v="x"/>
    <s v="x"/>
    <s v="na"/>
    <s v="NRD"/>
    <s v="na"/>
    <s v="na"/>
    <s v="na"/>
    <s v="na"/>
    <s v="na"/>
    <s v="na"/>
    <s v="na"/>
    <s v="na"/>
  </r>
  <r>
    <n v="4503"/>
    <x v="85"/>
    <m/>
    <x v="14"/>
    <x v="3"/>
    <x v="0"/>
    <m/>
    <m/>
    <m/>
    <m/>
    <m/>
    <m/>
    <m/>
    <m/>
    <m/>
    <m/>
    <m/>
    <m/>
    <s v="x"/>
    <s v="x"/>
    <s v="na"/>
    <s v="NRD"/>
    <s v="na"/>
    <s v="na"/>
    <s v="na"/>
    <s v="na"/>
    <s v="na"/>
    <s v="na"/>
    <s v="na"/>
    <s v="na"/>
  </r>
  <r>
    <n v="4504"/>
    <x v="85"/>
    <m/>
    <x v="14"/>
    <x v="3"/>
    <x v="0"/>
    <m/>
    <m/>
    <m/>
    <m/>
    <m/>
    <m/>
    <m/>
    <m/>
    <m/>
    <m/>
    <m/>
    <m/>
    <s v="x"/>
    <s v="x"/>
    <s v="na"/>
    <s v="NRD"/>
    <s v="na"/>
    <s v="na"/>
    <s v="na"/>
    <s v="na"/>
    <s v="na"/>
    <s v="na"/>
    <s v="na"/>
    <s v="na"/>
  </r>
  <r>
    <n v="4505"/>
    <x v="85"/>
    <m/>
    <x v="14"/>
    <x v="3"/>
    <x v="0"/>
    <m/>
    <m/>
    <m/>
    <m/>
    <m/>
    <m/>
    <m/>
    <m/>
    <m/>
    <m/>
    <m/>
    <m/>
    <s v="x"/>
    <s v="x"/>
    <s v="na"/>
    <s v="NRD"/>
    <s v="na"/>
    <s v="na"/>
    <s v="na"/>
    <s v="na"/>
    <s v="na"/>
    <s v="na"/>
    <s v="na"/>
    <s v="na"/>
  </r>
  <r>
    <n v="4506"/>
    <x v="85"/>
    <m/>
    <x v="14"/>
    <x v="3"/>
    <x v="0"/>
    <m/>
    <m/>
    <m/>
    <m/>
    <m/>
    <m/>
    <m/>
    <m/>
    <m/>
    <m/>
    <m/>
    <m/>
    <s v="x"/>
    <s v="x"/>
    <s v="na"/>
    <s v="NRD"/>
    <s v="na"/>
    <s v="na"/>
    <s v="na"/>
    <s v="na"/>
    <s v="na"/>
    <s v="na"/>
    <s v="na"/>
    <s v="na"/>
  </r>
  <r>
    <n v="4507"/>
    <x v="85"/>
    <m/>
    <x v="14"/>
    <x v="3"/>
    <x v="0"/>
    <m/>
    <m/>
    <m/>
    <m/>
    <m/>
    <m/>
    <m/>
    <m/>
    <m/>
    <m/>
    <m/>
    <m/>
    <s v="x"/>
    <s v="x"/>
    <s v="na"/>
    <s v="NRD"/>
    <s v="na"/>
    <s v="na"/>
    <s v="na"/>
    <s v="na"/>
    <s v="na"/>
    <s v="na"/>
    <s v="na"/>
    <s v="na"/>
  </r>
  <r>
    <n v="4508"/>
    <x v="85"/>
    <m/>
    <x v="14"/>
    <x v="3"/>
    <x v="0"/>
    <m/>
    <m/>
    <m/>
    <m/>
    <m/>
    <m/>
    <m/>
    <m/>
    <m/>
    <m/>
    <m/>
    <m/>
    <s v="x"/>
    <s v="x"/>
    <s v="na"/>
    <s v="NRD"/>
    <s v="na"/>
    <s v="na"/>
    <s v="na"/>
    <s v="na"/>
    <s v="na"/>
    <s v="na"/>
    <s v="na"/>
    <s v="na"/>
  </r>
  <r>
    <n v="4509"/>
    <x v="85"/>
    <m/>
    <x v="14"/>
    <x v="3"/>
    <x v="0"/>
    <m/>
    <m/>
    <m/>
    <m/>
    <m/>
    <m/>
    <m/>
    <m/>
    <m/>
    <m/>
    <m/>
    <m/>
    <s v="x"/>
    <s v="x"/>
    <s v="na"/>
    <s v="NRD"/>
    <s v="na"/>
    <s v="na"/>
    <s v="na"/>
    <s v="na"/>
    <s v="na"/>
    <s v="na"/>
    <s v="na"/>
    <s v="na"/>
  </r>
  <r>
    <n v="4510"/>
    <x v="85"/>
    <m/>
    <x v="14"/>
    <x v="3"/>
    <x v="0"/>
    <m/>
    <m/>
    <m/>
    <m/>
    <m/>
    <m/>
    <m/>
    <m/>
    <m/>
    <m/>
    <m/>
    <m/>
    <s v="x"/>
    <s v="x"/>
    <s v="na"/>
    <s v="NRD"/>
    <s v="na"/>
    <s v="na"/>
    <s v="na"/>
    <s v="na"/>
    <s v="na"/>
    <s v="na"/>
    <s v="na"/>
    <s v="na"/>
  </r>
  <r>
    <n v="4511"/>
    <x v="85"/>
    <m/>
    <x v="14"/>
    <x v="3"/>
    <x v="0"/>
    <m/>
    <m/>
    <m/>
    <m/>
    <m/>
    <m/>
    <m/>
    <m/>
    <m/>
    <m/>
    <m/>
    <m/>
    <s v="x"/>
    <s v="x"/>
    <s v="na"/>
    <s v="NRD"/>
    <s v="na"/>
    <s v="na"/>
    <s v="na"/>
    <s v="na"/>
    <s v="na"/>
    <s v="na"/>
    <s v="na"/>
    <s v="na"/>
  </r>
  <r>
    <n v="4512"/>
    <x v="85"/>
    <m/>
    <x v="14"/>
    <x v="3"/>
    <x v="0"/>
    <m/>
    <m/>
    <m/>
    <m/>
    <m/>
    <m/>
    <m/>
    <m/>
    <m/>
    <m/>
    <m/>
    <m/>
    <s v="x"/>
    <s v="x"/>
    <s v="na"/>
    <s v="NRD"/>
    <s v="na"/>
    <s v="na"/>
    <s v="na"/>
    <s v="na"/>
    <s v="na"/>
    <s v="na"/>
    <s v="na"/>
    <s v="na"/>
  </r>
  <r>
    <n v="4513"/>
    <x v="85"/>
    <m/>
    <x v="14"/>
    <x v="3"/>
    <x v="0"/>
    <m/>
    <m/>
    <m/>
    <m/>
    <m/>
    <m/>
    <m/>
    <m/>
    <m/>
    <m/>
    <m/>
    <m/>
    <s v="x"/>
    <s v="x"/>
    <s v="na"/>
    <s v="NRD"/>
    <s v="na"/>
    <s v="na"/>
    <s v="na"/>
    <s v="na"/>
    <s v="na"/>
    <s v="na"/>
    <s v="na"/>
    <s v="na"/>
  </r>
  <r>
    <n v="4514"/>
    <x v="85"/>
    <m/>
    <x v="14"/>
    <x v="3"/>
    <x v="0"/>
    <m/>
    <m/>
    <m/>
    <m/>
    <m/>
    <m/>
    <m/>
    <m/>
    <m/>
    <m/>
    <m/>
    <m/>
    <s v="x"/>
    <s v="x"/>
    <s v="na"/>
    <s v="NRD"/>
    <s v="na"/>
    <s v="na"/>
    <s v="na"/>
    <s v="na"/>
    <s v="na"/>
    <s v="na"/>
    <s v="na"/>
    <s v="na"/>
  </r>
  <r>
    <n v="4515"/>
    <x v="85"/>
    <m/>
    <x v="14"/>
    <x v="3"/>
    <x v="0"/>
    <m/>
    <m/>
    <m/>
    <m/>
    <m/>
    <m/>
    <m/>
    <m/>
    <m/>
    <m/>
    <m/>
    <m/>
    <s v="x"/>
    <s v="x"/>
    <s v="na"/>
    <s v="NRD"/>
    <s v="na"/>
    <s v="na"/>
    <s v="na"/>
    <s v="na"/>
    <s v="na"/>
    <s v="na"/>
    <s v="na"/>
    <s v="na"/>
  </r>
  <r>
    <n v="4516"/>
    <x v="85"/>
    <m/>
    <x v="14"/>
    <x v="3"/>
    <x v="0"/>
    <m/>
    <m/>
    <m/>
    <m/>
    <m/>
    <m/>
    <m/>
    <m/>
    <m/>
    <m/>
    <m/>
    <m/>
    <s v="x"/>
    <s v="x"/>
    <s v="na"/>
    <s v="NRD"/>
    <s v="na"/>
    <s v="na"/>
    <s v="na"/>
    <s v="na"/>
    <s v="na"/>
    <s v="na"/>
    <s v="na"/>
    <s v="na"/>
  </r>
  <r>
    <n v="4517"/>
    <x v="85"/>
    <m/>
    <x v="14"/>
    <x v="3"/>
    <x v="0"/>
    <m/>
    <m/>
    <m/>
    <m/>
    <m/>
    <m/>
    <m/>
    <m/>
    <m/>
    <m/>
    <m/>
    <m/>
    <s v="x"/>
    <s v="x"/>
    <s v="na"/>
    <s v="NRD"/>
    <s v="na"/>
    <s v="na"/>
    <s v="na"/>
    <s v="na"/>
    <s v="na"/>
    <s v="na"/>
    <s v="na"/>
    <s v="na"/>
  </r>
  <r>
    <n v="4518"/>
    <x v="85"/>
    <m/>
    <x v="14"/>
    <x v="3"/>
    <x v="0"/>
    <m/>
    <m/>
    <m/>
    <m/>
    <m/>
    <m/>
    <m/>
    <m/>
    <m/>
    <m/>
    <m/>
    <m/>
    <s v="x"/>
    <s v="x"/>
    <s v="na"/>
    <s v="NRD"/>
    <s v="na"/>
    <s v="na"/>
    <s v="na"/>
    <s v="na"/>
    <s v="na"/>
    <s v="na"/>
    <s v="na"/>
    <s v="na"/>
  </r>
  <r>
    <n v="4519"/>
    <x v="85"/>
    <m/>
    <x v="14"/>
    <x v="3"/>
    <x v="0"/>
    <m/>
    <m/>
    <m/>
    <m/>
    <m/>
    <m/>
    <m/>
    <m/>
    <m/>
    <m/>
    <m/>
    <m/>
    <s v="x"/>
    <s v="x"/>
    <s v="na"/>
    <s v="NRD"/>
    <s v="na"/>
    <s v="na"/>
    <s v="na"/>
    <s v="na"/>
    <s v="na"/>
    <s v="na"/>
    <s v="na"/>
    <s v="na"/>
  </r>
  <r>
    <n v="4520"/>
    <x v="85"/>
    <m/>
    <x v="14"/>
    <x v="3"/>
    <x v="0"/>
    <m/>
    <m/>
    <m/>
    <m/>
    <m/>
    <m/>
    <m/>
    <m/>
    <m/>
    <m/>
    <m/>
    <m/>
    <s v="x"/>
    <s v="x"/>
    <s v="na"/>
    <s v="NRD"/>
    <s v="na"/>
    <s v="na"/>
    <s v="na"/>
    <s v="na"/>
    <s v="na"/>
    <s v="na"/>
    <s v="na"/>
    <s v="na"/>
  </r>
  <r>
    <n v="4521"/>
    <x v="85"/>
    <m/>
    <x v="14"/>
    <x v="3"/>
    <x v="0"/>
    <m/>
    <m/>
    <m/>
    <m/>
    <m/>
    <m/>
    <m/>
    <m/>
    <m/>
    <m/>
    <m/>
    <m/>
    <s v="x"/>
    <s v="x"/>
    <s v="na"/>
    <s v="NRD"/>
    <s v="na"/>
    <s v="na"/>
    <s v="na"/>
    <s v="na"/>
    <s v="na"/>
    <s v="na"/>
    <s v="na"/>
    <s v="na"/>
  </r>
  <r>
    <n v="4522"/>
    <x v="85"/>
    <m/>
    <x v="14"/>
    <x v="3"/>
    <x v="0"/>
    <m/>
    <m/>
    <m/>
    <m/>
    <m/>
    <m/>
    <m/>
    <m/>
    <m/>
    <m/>
    <m/>
    <m/>
    <s v="x"/>
    <s v="x"/>
    <s v="na"/>
    <s v="NRD"/>
    <s v="na"/>
    <s v="na"/>
    <s v="na"/>
    <s v="na"/>
    <s v="na"/>
    <s v="na"/>
    <s v="na"/>
    <s v="na"/>
  </r>
  <r>
    <n v="4523"/>
    <x v="85"/>
    <m/>
    <x v="14"/>
    <x v="3"/>
    <x v="0"/>
    <m/>
    <m/>
    <m/>
    <m/>
    <m/>
    <m/>
    <m/>
    <m/>
    <m/>
    <m/>
    <m/>
    <m/>
    <s v="x"/>
    <s v="x"/>
    <s v="na"/>
    <s v="NRD"/>
    <s v="na"/>
    <s v="na"/>
    <s v="na"/>
    <s v="na"/>
    <s v="na"/>
    <s v="na"/>
    <s v="na"/>
    <s v="na"/>
  </r>
  <r>
    <n v="4524"/>
    <x v="85"/>
    <m/>
    <x v="14"/>
    <x v="3"/>
    <x v="0"/>
    <m/>
    <m/>
    <m/>
    <m/>
    <m/>
    <m/>
    <m/>
    <m/>
    <m/>
    <m/>
    <m/>
    <m/>
    <s v="x"/>
    <s v="x"/>
    <s v="na"/>
    <s v="NRD"/>
    <s v="na"/>
    <s v="na"/>
    <s v="na"/>
    <s v="na"/>
    <s v="na"/>
    <s v="na"/>
    <s v="na"/>
    <s v="na"/>
  </r>
  <r>
    <n v="4525"/>
    <x v="85"/>
    <m/>
    <x v="14"/>
    <x v="3"/>
    <x v="0"/>
    <m/>
    <m/>
    <m/>
    <m/>
    <m/>
    <m/>
    <m/>
    <m/>
    <m/>
    <m/>
    <m/>
    <m/>
    <s v="x"/>
    <s v="x"/>
    <s v="na"/>
    <s v="NRD"/>
    <s v="na"/>
    <s v="na"/>
    <s v="na"/>
    <s v="na"/>
    <s v="na"/>
    <s v="na"/>
    <s v="na"/>
    <s v="na"/>
  </r>
  <r>
    <n v="4526"/>
    <x v="85"/>
    <m/>
    <x v="14"/>
    <x v="3"/>
    <x v="0"/>
    <m/>
    <m/>
    <m/>
    <m/>
    <m/>
    <m/>
    <m/>
    <m/>
    <m/>
    <m/>
    <m/>
    <m/>
    <s v="x"/>
    <s v="x"/>
    <s v="na"/>
    <s v="NRD"/>
    <s v="na"/>
    <s v="na"/>
    <s v="na"/>
    <s v="na"/>
    <s v="na"/>
    <s v="na"/>
    <s v="na"/>
    <s v="na"/>
  </r>
  <r>
    <n v="4527"/>
    <x v="85"/>
    <m/>
    <x v="14"/>
    <x v="3"/>
    <x v="0"/>
    <m/>
    <m/>
    <m/>
    <m/>
    <m/>
    <m/>
    <m/>
    <m/>
    <m/>
    <m/>
    <m/>
    <m/>
    <s v="x"/>
    <s v="x"/>
    <s v="na"/>
    <s v="NRD"/>
    <s v="na"/>
    <s v="na"/>
    <s v="na"/>
    <s v="na"/>
    <s v="na"/>
    <s v="na"/>
    <s v="na"/>
    <s v="na"/>
  </r>
  <r>
    <n v="4528"/>
    <x v="85"/>
    <m/>
    <x v="14"/>
    <x v="3"/>
    <x v="0"/>
    <m/>
    <m/>
    <m/>
    <m/>
    <m/>
    <m/>
    <m/>
    <m/>
    <m/>
    <m/>
    <m/>
    <m/>
    <s v="x"/>
    <s v="x"/>
    <s v="na"/>
    <s v="NRD"/>
    <s v="na"/>
    <s v="na"/>
    <s v="na"/>
    <s v="na"/>
    <s v="na"/>
    <s v="na"/>
    <s v="na"/>
    <s v="na"/>
  </r>
  <r>
    <n v="4529"/>
    <x v="85"/>
    <m/>
    <x v="14"/>
    <x v="3"/>
    <x v="0"/>
    <m/>
    <m/>
    <m/>
    <m/>
    <m/>
    <m/>
    <m/>
    <m/>
    <m/>
    <m/>
    <m/>
    <m/>
    <s v="x"/>
    <s v="x"/>
    <s v="na"/>
    <s v="NRD"/>
    <s v="na"/>
    <s v="na"/>
    <s v="na"/>
    <s v="na"/>
    <s v="na"/>
    <s v="na"/>
    <s v="na"/>
    <s v="na"/>
  </r>
  <r>
    <n v="4530"/>
    <x v="85"/>
    <m/>
    <x v="14"/>
    <x v="3"/>
    <x v="0"/>
    <m/>
    <m/>
    <m/>
    <m/>
    <m/>
    <m/>
    <m/>
    <m/>
    <m/>
    <m/>
    <m/>
    <m/>
    <s v="x"/>
    <s v="x"/>
    <s v="na"/>
    <s v="NRD"/>
    <s v="na"/>
    <s v="na"/>
    <s v="na"/>
    <s v="na"/>
    <s v="na"/>
    <s v="na"/>
    <s v="na"/>
    <s v="na"/>
  </r>
  <r>
    <n v="4531"/>
    <x v="85"/>
    <m/>
    <x v="14"/>
    <x v="3"/>
    <x v="0"/>
    <m/>
    <m/>
    <m/>
    <m/>
    <m/>
    <m/>
    <m/>
    <m/>
    <m/>
    <m/>
    <m/>
    <m/>
    <s v="x"/>
    <s v="x"/>
    <s v="na"/>
    <s v="NRD"/>
    <s v="na"/>
    <s v="na"/>
    <s v="na"/>
    <s v="na"/>
    <s v="na"/>
    <s v="na"/>
    <s v="na"/>
    <s v="na"/>
  </r>
  <r>
    <n v="4532"/>
    <x v="85"/>
    <m/>
    <x v="14"/>
    <x v="3"/>
    <x v="0"/>
    <m/>
    <m/>
    <m/>
    <m/>
    <m/>
    <m/>
    <m/>
    <m/>
    <m/>
    <m/>
    <m/>
    <m/>
    <s v="x"/>
    <s v="x"/>
    <s v="na"/>
    <s v="NRD"/>
    <s v="na"/>
    <s v="na"/>
    <s v="na"/>
    <s v="na"/>
    <s v="na"/>
    <s v="na"/>
    <s v="na"/>
    <s v="na"/>
  </r>
  <r>
    <n v="4533"/>
    <x v="85"/>
    <m/>
    <x v="14"/>
    <x v="3"/>
    <x v="0"/>
    <m/>
    <m/>
    <m/>
    <m/>
    <m/>
    <m/>
    <m/>
    <m/>
    <m/>
    <m/>
    <m/>
    <m/>
    <s v="x"/>
    <s v="x"/>
    <s v="na"/>
    <s v="NRD"/>
    <s v="na"/>
    <s v="na"/>
    <s v="na"/>
    <s v="na"/>
    <s v="na"/>
    <s v="na"/>
    <s v="na"/>
    <s v="na"/>
  </r>
  <r>
    <n v="4534"/>
    <x v="85"/>
    <m/>
    <x v="14"/>
    <x v="3"/>
    <x v="0"/>
    <m/>
    <m/>
    <m/>
    <m/>
    <m/>
    <m/>
    <m/>
    <m/>
    <m/>
    <m/>
    <m/>
    <m/>
    <s v="x"/>
    <s v="x"/>
    <s v="na"/>
    <s v="NRD"/>
    <s v="na"/>
    <s v="na"/>
    <s v="na"/>
    <s v="na"/>
    <s v="na"/>
    <s v="na"/>
    <s v="na"/>
    <s v="na"/>
  </r>
  <r>
    <n v="4535"/>
    <x v="85"/>
    <m/>
    <x v="14"/>
    <x v="3"/>
    <x v="0"/>
    <m/>
    <m/>
    <m/>
    <m/>
    <m/>
    <m/>
    <m/>
    <m/>
    <m/>
    <m/>
    <m/>
    <m/>
    <s v="x"/>
    <s v="x"/>
    <s v="na"/>
    <s v="NRD"/>
    <s v="na"/>
    <s v="na"/>
    <s v="na"/>
    <s v="na"/>
    <s v="na"/>
    <s v="na"/>
    <s v="na"/>
    <s v="na"/>
  </r>
  <r>
    <n v="4536"/>
    <x v="85"/>
    <m/>
    <x v="14"/>
    <x v="3"/>
    <x v="0"/>
    <m/>
    <m/>
    <m/>
    <m/>
    <m/>
    <m/>
    <m/>
    <m/>
    <m/>
    <m/>
    <m/>
    <m/>
    <s v="x"/>
    <s v="x"/>
    <s v="na"/>
    <s v="NRD"/>
    <s v="na"/>
    <s v="na"/>
    <s v="na"/>
    <s v="na"/>
    <s v="na"/>
    <s v="na"/>
    <s v="na"/>
    <s v="na"/>
  </r>
  <r>
    <n v="4537"/>
    <x v="85"/>
    <m/>
    <x v="14"/>
    <x v="3"/>
    <x v="0"/>
    <m/>
    <m/>
    <m/>
    <m/>
    <m/>
    <m/>
    <m/>
    <m/>
    <m/>
    <m/>
    <m/>
    <m/>
    <s v="x"/>
    <s v="x"/>
    <s v="na"/>
    <s v="NRD"/>
    <s v="na"/>
    <s v="na"/>
    <s v="na"/>
    <s v="na"/>
    <s v="na"/>
    <s v="na"/>
    <s v="na"/>
    <s v="na"/>
  </r>
  <r>
    <n v="4538"/>
    <x v="85"/>
    <m/>
    <x v="14"/>
    <x v="3"/>
    <x v="0"/>
    <m/>
    <m/>
    <m/>
    <m/>
    <m/>
    <m/>
    <m/>
    <m/>
    <m/>
    <m/>
    <m/>
    <m/>
    <s v="x"/>
    <s v="x"/>
    <s v="na"/>
    <s v="NRD"/>
    <s v="na"/>
    <s v="na"/>
    <s v="na"/>
    <s v="na"/>
    <s v="na"/>
    <s v="na"/>
    <s v="na"/>
    <s v="na"/>
  </r>
  <r>
    <n v="4539"/>
    <x v="85"/>
    <m/>
    <x v="14"/>
    <x v="3"/>
    <x v="0"/>
    <m/>
    <m/>
    <m/>
    <m/>
    <m/>
    <m/>
    <m/>
    <m/>
    <m/>
    <m/>
    <m/>
    <m/>
    <s v="x"/>
    <s v="x"/>
    <s v="na"/>
    <s v="NRD"/>
    <s v="na"/>
    <s v="na"/>
    <s v="na"/>
    <s v="na"/>
    <s v="na"/>
    <s v="na"/>
    <s v="na"/>
    <s v="na"/>
  </r>
  <r>
    <n v="4540"/>
    <x v="85"/>
    <m/>
    <x v="14"/>
    <x v="3"/>
    <x v="0"/>
    <m/>
    <m/>
    <m/>
    <m/>
    <m/>
    <m/>
    <m/>
    <m/>
    <m/>
    <m/>
    <m/>
    <m/>
    <s v="x"/>
    <s v="x"/>
    <s v="na"/>
    <s v="NRD"/>
    <s v="na"/>
    <s v="na"/>
    <s v="na"/>
    <s v="na"/>
    <s v="na"/>
    <s v="na"/>
    <s v="na"/>
    <s v="na"/>
  </r>
  <r>
    <n v="4541"/>
    <x v="85"/>
    <m/>
    <x v="14"/>
    <x v="3"/>
    <x v="0"/>
    <m/>
    <m/>
    <m/>
    <m/>
    <m/>
    <m/>
    <m/>
    <m/>
    <m/>
    <m/>
    <m/>
    <m/>
    <s v="x"/>
    <s v="x"/>
    <s v="na"/>
    <s v="NRD"/>
    <s v="na"/>
    <s v="na"/>
    <s v="na"/>
    <s v="na"/>
    <s v="na"/>
    <s v="na"/>
    <s v="na"/>
    <s v="na"/>
  </r>
  <r>
    <n v="4542"/>
    <x v="85"/>
    <m/>
    <x v="14"/>
    <x v="3"/>
    <x v="0"/>
    <m/>
    <m/>
    <m/>
    <m/>
    <m/>
    <m/>
    <m/>
    <m/>
    <m/>
    <m/>
    <m/>
    <m/>
    <s v="x"/>
    <s v="x"/>
    <s v="na"/>
    <s v="NRD"/>
    <s v="na"/>
    <s v="na"/>
    <s v="na"/>
    <s v="na"/>
    <s v="na"/>
    <s v="na"/>
    <s v="na"/>
    <s v="na"/>
  </r>
  <r>
    <n v="4543"/>
    <x v="85"/>
    <m/>
    <x v="14"/>
    <x v="3"/>
    <x v="0"/>
    <m/>
    <m/>
    <m/>
    <m/>
    <m/>
    <m/>
    <m/>
    <m/>
    <m/>
    <m/>
    <m/>
    <m/>
    <s v="x"/>
    <s v="x"/>
    <s v="na"/>
    <s v="NRD"/>
    <s v="na"/>
    <s v="na"/>
    <s v="na"/>
    <s v="na"/>
    <s v="na"/>
    <s v="na"/>
    <s v="na"/>
    <s v="na"/>
  </r>
  <r>
    <n v="4544"/>
    <x v="85"/>
    <m/>
    <x v="14"/>
    <x v="3"/>
    <x v="0"/>
    <m/>
    <m/>
    <m/>
    <m/>
    <m/>
    <m/>
    <m/>
    <m/>
    <m/>
    <m/>
    <m/>
    <m/>
    <s v="x"/>
    <s v="x"/>
    <s v="na"/>
    <s v="NRD"/>
    <s v="na"/>
    <s v="na"/>
    <s v="na"/>
    <s v="na"/>
    <s v="na"/>
    <s v="na"/>
    <s v="na"/>
    <s v="na"/>
  </r>
  <r>
    <n v="4545"/>
    <x v="85"/>
    <m/>
    <x v="14"/>
    <x v="3"/>
    <x v="0"/>
    <m/>
    <m/>
    <m/>
    <m/>
    <m/>
    <m/>
    <m/>
    <m/>
    <m/>
    <m/>
    <m/>
    <m/>
    <s v="x"/>
    <s v="x"/>
    <s v="na"/>
    <s v="NRD"/>
    <s v="na"/>
    <s v="na"/>
    <s v="na"/>
    <s v="na"/>
    <s v="na"/>
    <s v="na"/>
    <s v="na"/>
    <s v="na"/>
  </r>
  <r>
    <n v="4546"/>
    <x v="85"/>
    <m/>
    <x v="14"/>
    <x v="3"/>
    <x v="0"/>
    <m/>
    <m/>
    <m/>
    <m/>
    <m/>
    <m/>
    <m/>
    <m/>
    <m/>
    <m/>
    <m/>
    <m/>
    <s v="x"/>
    <s v="x"/>
    <s v="na"/>
    <s v="NRD"/>
    <s v="na"/>
    <s v="na"/>
    <s v="na"/>
    <s v="na"/>
    <s v="na"/>
    <s v="na"/>
    <s v="na"/>
    <s v="na"/>
  </r>
  <r>
    <n v="4547"/>
    <x v="85"/>
    <m/>
    <x v="14"/>
    <x v="3"/>
    <x v="0"/>
    <m/>
    <m/>
    <m/>
    <m/>
    <m/>
    <m/>
    <m/>
    <m/>
    <m/>
    <m/>
    <m/>
    <m/>
    <s v="x"/>
    <s v="x"/>
    <s v="na"/>
    <s v="NRD"/>
    <s v="na"/>
    <s v="na"/>
    <s v="na"/>
    <s v="na"/>
    <s v="na"/>
    <s v="na"/>
    <s v="na"/>
    <s v="na"/>
  </r>
  <r>
    <n v="4548"/>
    <x v="85"/>
    <m/>
    <x v="14"/>
    <x v="3"/>
    <x v="0"/>
    <m/>
    <m/>
    <m/>
    <m/>
    <m/>
    <m/>
    <m/>
    <m/>
    <m/>
    <m/>
    <m/>
    <m/>
    <s v="x"/>
    <s v="x"/>
    <s v="na"/>
    <s v="NRD"/>
    <s v="na"/>
    <s v="na"/>
    <s v="na"/>
    <s v="na"/>
    <s v="na"/>
    <s v="na"/>
    <s v="na"/>
    <s v="na"/>
  </r>
  <r>
    <n v="4549"/>
    <x v="85"/>
    <m/>
    <x v="14"/>
    <x v="3"/>
    <x v="0"/>
    <m/>
    <m/>
    <m/>
    <m/>
    <m/>
    <m/>
    <m/>
    <m/>
    <m/>
    <m/>
    <m/>
    <m/>
    <s v="x"/>
    <s v="x"/>
    <s v="na"/>
    <s v="NRD"/>
    <s v="na"/>
    <s v="na"/>
    <s v="na"/>
    <s v="na"/>
    <s v="na"/>
    <s v="na"/>
    <s v="na"/>
    <s v="na"/>
  </r>
  <r>
    <n v="4550"/>
    <x v="85"/>
    <m/>
    <x v="14"/>
    <x v="3"/>
    <x v="0"/>
    <m/>
    <m/>
    <m/>
    <m/>
    <m/>
    <m/>
    <m/>
    <m/>
    <m/>
    <m/>
    <m/>
    <m/>
    <s v="x"/>
    <s v="x"/>
    <s v="na"/>
    <s v="NRD"/>
    <s v="na"/>
    <s v="na"/>
    <s v="na"/>
    <s v="na"/>
    <s v="na"/>
    <s v="na"/>
    <s v="na"/>
    <s v="na"/>
  </r>
  <r>
    <n v="4551"/>
    <x v="85"/>
    <m/>
    <x v="14"/>
    <x v="3"/>
    <x v="0"/>
    <m/>
    <m/>
    <m/>
    <m/>
    <m/>
    <m/>
    <m/>
    <m/>
    <m/>
    <m/>
    <m/>
    <m/>
    <s v="x"/>
    <s v="x"/>
    <s v="na"/>
    <s v="NRD"/>
    <s v="na"/>
    <s v="na"/>
    <s v="na"/>
    <s v="na"/>
    <s v="na"/>
    <s v="na"/>
    <s v="na"/>
    <s v="na"/>
  </r>
  <r>
    <n v="4552"/>
    <x v="85"/>
    <m/>
    <x v="14"/>
    <x v="3"/>
    <x v="0"/>
    <m/>
    <m/>
    <m/>
    <m/>
    <m/>
    <m/>
    <m/>
    <m/>
    <m/>
    <m/>
    <m/>
    <m/>
    <s v="x"/>
    <s v="x"/>
    <s v="na"/>
    <s v="NRD"/>
    <s v="na"/>
    <s v="na"/>
    <s v="na"/>
    <s v="na"/>
    <s v="na"/>
    <s v="na"/>
    <s v="na"/>
    <s v="na"/>
  </r>
  <r>
    <n v="4553"/>
    <x v="85"/>
    <m/>
    <x v="14"/>
    <x v="3"/>
    <x v="0"/>
    <m/>
    <m/>
    <m/>
    <m/>
    <m/>
    <m/>
    <m/>
    <m/>
    <m/>
    <m/>
    <m/>
    <m/>
    <s v="x"/>
    <s v="x"/>
    <s v="na"/>
    <s v="NRD"/>
    <s v="na"/>
    <s v="na"/>
    <s v="na"/>
    <s v="na"/>
    <s v="na"/>
    <s v="na"/>
    <s v="na"/>
    <s v="na"/>
  </r>
  <r>
    <n v="4554"/>
    <x v="85"/>
    <m/>
    <x v="14"/>
    <x v="3"/>
    <x v="0"/>
    <m/>
    <m/>
    <m/>
    <m/>
    <m/>
    <m/>
    <m/>
    <m/>
    <m/>
    <m/>
    <m/>
    <m/>
    <s v="x"/>
    <s v="x"/>
    <s v="na"/>
    <s v="NRD"/>
    <s v="na"/>
    <s v="na"/>
    <s v="na"/>
    <s v="na"/>
    <s v="na"/>
    <s v="na"/>
    <s v="na"/>
    <s v="na"/>
  </r>
  <r>
    <n v="4555"/>
    <x v="85"/>
    <m/>
    <x v="14"/>
    <x v="3"/>
    <x v="0"/>
    <m/>
    <m/>
    <m/>
    <m/>
    <m/>
    <m/>
    <m/>
    <m/>
    <m/>
    <m/>
    <m/>
    <m/>
    <s v="x"/>
    <s v="x"/>
    <s v="na"/>
    <s v="NRD"/>
    <s v="na"/>
    <s v="na"/>
    <s v="na"/>
    <s v="na"/>
    <s v="na"/>
    <s v="na"/>
    <s v="na"/>
    <s v="na"/>
  </r>
  <r>
    <n v="4556"/>
    <x v="85"/>
    <m/>
    <x v="14"/>
    <x v="3"/>
    <x v="0"/>
    <m/>
    <m/>
    <m/>
    <m/>
    <m/>
    <m/>
    <m/>
    <m/>
    <m/>
    <m/>
    <m/>
    <m/>
    <s v="x"/>
    <s v="x"/>
    <s v="na"/>
    <s v="NRD"/>
    <s v="na"/>
    <s v="na"/>
    <s v="na"/>
    <s v="na"/>
    <s v="na"/>
    <s v="na"/>
    <s v="na"/>
    <s v="na"/>
  </r>
  <r>
    <n v="4557"/>
    <x v="85"/>
    <m/>
    <x v="14"/>
    <x v="3"/>
    <x v="0"/>
    <m/>
    <m/>
    <m/>
    <m/>
    <m/>
    <m/>
    <m/>
    <m/>
    <m/>
    <m/>
    <m/>
    <m/>
    <s v="x"/>
    <s v="x"/>
    <s v="na"/>
    <s v="NRD"/>
    <s v="na"/>
    <s v="na"/>
    <s v="na"/>
    <s v="na"/>
    <s v="na"/>
    <s v="na"/>
    <s v="na"/>
    <s v="na"/>
  </r>
  <r>
    <n v="4558"/>
    <x v="85"/>
    <m/>
    <x v="14"/>
    <x v="3"/>
    <x v="0"/>
    <m/>
    <m/>
    <m/>
    <m/>
    <m/>
    <m/>
    <m/>
    <m/>
    <m/>
    <m/>
    <m/>
    <m/>
    <s v="x"/>
    <s v="x"/>
    <s v="na"/>
    <s v="NRD"/>
    <s v="na"/>
    <s v="na"/>
    <s v="na"/>
    <s v="na"/>
    <s v="na"/>
    <s v="na"/>
    <s v="na"/>
    <s v="na"/>
  </r>
  <r>
    <n v="4559"/>
    <x v="85"/>
    <m/>
    <x v="14"/>
    <x v="3"/>
    <x v="0"/>
    <m/>
    <m/>
    <m/>
    <m/>
    <m/>
    <m/>
    <m/>
    <m/>
    <m/>
    <m/>
    <m/>
    <m/>
    <s v="x"/>
    <s v="x"/>
    <s v="na"/>
    <s v="NRD"/>
    <s v="na"/>
    <s v="na"/>
    <s v="na"/>
    <s v="na"/>
    <s v="na"/>
    <s v="na"/>
    <s v="na"/>
    <s v="na"/>
  </r>
  <r>
    <n v="4560"/>
    <x v="85"/>
    <m/>
    <x v="14"/>
    <x v="3"/>
    <x v="0"/>
    <m/>
    <m/>
    <m/>
    <m/>
    <m/>
    <m/>
    <m/>
    <m/>
    <m/>
    <m/>
    <m/>
    <m/>
    <s v="x"/>
    <s v="x"/>
    <s v="na"/>
    <s v="NRD"/>
    <s v="na"/>
    <s v="na"/>
    <s v="na"/>
    <s v="na"/>
    <s v="na"/>
    <s v="na"/>
    <s v="na"/>
    <s v="na"/>
  </r>
  <r>
    <n v="4561"/>
    <x v="85"/>
    <m/>
    <x v="14"/>
    <x v="3"/>
    <x v="0"/>
    <m/>
    <m/>
    <m/>
    <m/>
    <m/>
    <m/>
    <m/>
    <m/>
    <m/>
    <m/>
    <m/>
    <m/>
    <s v="x"/>
    <s v="x"/>
    <s v="na"/>
    <s v="NRD"/>
    <s v="na"/>
    <s v="na"/>
    <s v="na"/>
    <s v="na"/>
    <s v="na"/>
    <s v="na"/>
    <s v="na"/>
    <s v="na"/>
  </r>
  <r>
    <n v="4562"/>
    <x v="85"/>
    <m/>
    <x v="14"/>
    <x v="3"/>
    <x v="0"/>
    <m/>
    <m/>
    <m/>
    <m/>
    <m/>
    <m/>
    <m/>
    <m/>
    <m/>
    <m/>
    <m/>
    <m/>
    <s v="x"/>
    <s v="x"/>
    <s v="na"/>
    <s v="NRD"/>
    <s v="na"/>
    <s v="na"/>
    <s v="na"/>
    <s v="na"/>
    <s v="na"/>
    <s v="na"/>
    <s v="na"/>
    <s v="na"/>
  </r>
  <r>
    <n v="4563"/>
    <x v="85"/>
    <m/>
    <x v="14"/>
    <x v="3"/>
    <x v="0"/>
    <m/>
    <m/>
    <m/>
    <m/>
    <m/>
    <m/>
    <m/>
    <m/>
    <m/>
    <m/>
    <m/>
    <m/>
    <s v="x"/>
    <s v="x"/>
    <s v="na"/>
    <s v="NRD"/>
    <s v="na"/>
    <s v="na"/>
    <s v="na"/>
    <s v="na"/>
    <s v="na"/>
    <s v="na"/>
    <s v="na"/>
    <s v="na"/>
  </r>
  <r>
    <n v="4564"/>
    <x v="85"/>
    <m/>
    <x v="14"/>
    <x v="3"/>
    <x v="0"/>
    <m/>
    <m/>
    <m/>
    <m/>
    <m/>
    <m/>
    <m/>
    <m/>
    <m/>
    <m/>
    <m/>
    <m/>
    <s v="x"/>
    <s v="x"/>
    <s v="na"/>
    <s v="NRD"/>
    <s v="na"/>
    <s v="na"/>
    <s v="na"/>
    <s v="na"/>
    <s v="na"/>
    <s v="na"/>
    <s v="na"/>
    <s v="na"/>
  </r>
  <r>
    <n v="4565"/>
    <x v="85"/>
    <m/>
    <x v="14"/>
    <x v="3"/>
    <x v="0"/>
    <m/>
    <m/>
    <m/>
    <m/>
    <m/>
    <m/>
    <m/>
    <m/>
    <m/>
    <m/>
    <m/>
    <m/>
    <s v="x"/>
    <s v="x"/>
    <s v="na"/>
    <s v="NRD"/>
    <s v="na"/>
    <s v="na"/>
    <s v="na"/>
    <s v="na"/>
    <s v="na"/>
    <s v="na"/>
    <s v="na"/>
    <s v="na"/>
  </r>
  <r>
    <n v="4566"/>
    <x v="85"/>
    <m/>
    <x v="14"/>
    <x v="3"/>
    <x v="0"/>
    <m/>
    <m/>
    <m/>
    <m/>
    <m/>
    <m/>
    <m/>
    <m/>
    <m/>
    <m/>
    <m/>
    <m/>
    <s v="x"/>
    <s v="x"/>
    <s v="na"/>
    <s v="NRD"/>
    <s v="na"/>
    <s v="na"/>
    <s v="na"/>
    <s v="na"/>
    <s v="na"/>
    <s v="na"/>
    <s v="na"/>
    <s v="na"/>
  </r>
  <r>
    <n v="4567"/>
    <x v="85"/>
    <m/>
    <x v="14"/>
    <x v="3"/>
    <x v="0"/>
    <m/>
    <m/>
    <m/>
    <m/>
    <m/>
    <m/>
    <m/>
    <m/>
    <m/>
    <m/>
    <m/>
    <m/>
    <s v="x"/>
    <s v="x"/>
    <s v="na"/>
    <s v="NRD"/>
    <s v="na"/>
    <s v="na"/>
    <s v="na"/>
    <s v="na"/>
    <s v="na"/>
    <s v="na"/>
    <s v="na"/>
    <s v="na"/>
  </r>
  <r>
    <n v="4568"/>
    <x v="85"/>
    <m/>
    <x v="14"/>
    <x v="3"/>
    <x v="0"/>
    <m/>
    <m/>
    <m/>
    <m/>
    <m/>
    <m/>
    <m/>
    <m/>
    <m/>
    <m/>
    <m/>
    <m/>
    <s v="x"/>
    <s v="x"/>
    <s v="na"/>
    <s v="NRD"/>
    <s v="na"/>
    <s v="na"/>
    <s v="na"/>
    <s v="na"/>
    <s v="na"/>
    <s v="na"/>
    <s v="na"/>
    <s v="na"/>
  </r>
  <r>
    <n v="4569"/>
    <x v="85"/>
    <m/>
    <x v="14"/>
    <x v="3"/>
    <x v="0"/>
    <m/>
    <m/>
    <m/>
    <m/>
    <m/>
    <m/>
    <m/>
    <m/>
    <m/>
    <m/>
    <m/>
    <m/>
    <s v="x"/>
    <s v="x"/>
    <s v="na"/>
    <s v="NRD"/>
    <s v="na"/>
    <s v="na"/>
    <s v="na"/>
    <s v="na"/>
    <s v="na"/>
    <s v="na"/>
    <s v="na"/>
    <s v="na"/>
  </r>
  <r>
    <n v="4570"/>
    <x v="85"/>
    <m/>
    <x v="14"/>
    <x v="3"/>
    <x v="0"/>
    <m/>
    <m/>
    <m/>
    <m/>
    <m/>
    <m/>
    <m/>
    <m/>
    <m/>
    <m/>
    <m/>
    <m/>
    <s v="x"/>
    <s v="x"/>
    <s v="na"/>
    <s v="NRD"/>
    <s v="na"/>
    <s v="na"/>
    <s v="na"/>
    <s v="na"/>
    <s v="na"/>
    <s v="na"/>
    <s v="na"/>
    <s v="na"/>
  </r>
  <r>
    <n v="4571"/>
    <x v="85"/>
    <m/>
    <x v="14"/>
    <x v="3"/>
    <x v="0"/>
    <m/>
    <m/>
    <m/>
    <m/>
    <m/>
    <m/>
    <m/>
    <m/>
    <m/>
    <m/>
    <m/>
    <m/>
    <s v="x"/>
    <s v="x"/>
    <s v="na"/>
    <s v="NRD"/>
    <s v="na"/>
    <s v="na"/>
    <s v="na"/>
    <s v="na"/>
    <s v="na"/>
    <s v="na"/>
    <s v="na"/>
    <s v="na"/>
  </r>
  <r>
    <n v="4572"/>
    <x v="85"/>
    <m/>
    <x v="14"/>
    <x v="3"/>
    <x v="0"/>
    <m/>
    <m/>
    <m/>
    <m/>
    <m/>
    <m/>
    <m/>
    <m/>
    <m/>
    <m/>
    <m/>
    <m/>
    <s v="x"/>
    <s v="x"/>
    <s v="na"/>
    <s v="NRD"/>
    <s v="na"/>
    <s v="na"/>
    <s v="na"/>
    <s v="na"/>
    <s v="na"/>
    <s v="na"/>
    <s v="na"/>
    <s v="na"/>
  </r>
  <r>
    <n v="4573"/>
    <x v="85"/>
    <m/>
    <x v="14"/>
    <x v="3"/>
    <x v="0"/>
    <m/>
    <m/>
    <m/>
    <m/>
    <m/>
    <m/>
    <m/>
    <m/>
    <m/>
    <m/>
    <m/>
    <m/>
    <s v="x"/>
    <s v="x"/>
    <s v="na"/>
    <s v="NRD"/>
    <s v="na"/>
    <s v="na"/>
    <s v="na"/>
    <s v="na"/>
    <s v="na"/>
    <s v="na"/>
    <s v="na"/>
    <s v="na"/>
  </r>
  <r>
    <n v="4574"/>
    <x v="85"/>
    <m/>
    <x v="14"/>
    <x v="3"/>
    <x v="0"/>
    <m/>
    <m/>
    <m/>
    <m/>
    <m/>
    <m/>
    <m/>
    <m/>
    <m/>
    <m/>
    <m/>
    <m/>
    <s v="x"/>
    <s v="x"/>
    <s v="na"/>
    <s v="NRD"/>
    <s v="na"/>
    <s v="na"/>
    <s v="na"/>
    <s v="na"/>
    <s v="na"/>
    <s v="na"/>
    <s v="na"/>
    <s v="na"/>
  </r>
  <r>
    <n v="4575"/>
    <x v="85"/>
    <m/>
    <x v="14"/>
    <x v="3"/>
    <x v="0"/>
    <m/>
    <m/>
    <m/>
    <m/>
    <m/>
    <m/>
    <m/>
    <m/>
    <m/>
    <m/>
    <m/>
    <m/>
    <s v="x"/>
    <s v="x"/>
    <s v="na"/>
    <s v="NRD"/>
    <s v="na"/>
    <s v="na"/>
    <s v="na"/>
    <s v="na"/>
    <s v="na"/>
    <s v="na"/>
    <s v="na"/>
    <s v="na"/>
  </r>
  <r>
    <n v="4576"/>
    <x v="85"/>
    <m/>
    <x v="14"/>
    <x v="3"/>
    <x v="0"/>
    <m/>
    <m/>
    <m/>
    <m/>
    <m/>
    <m/>
    <m/>
    <m/>
    <m/>
    <m/>
    <m/>
    <m/>
    <s v="x"/>
    <s v="x"/>
    <s v="na"/>
    <s v="NRD"/>
    <s v="na"/>
    <s v="na"/>
    <s v="na"/>
    <s v="na"/>
    <s v="na"/>
    <s v="na"/>
    <s v="na"/>
    <s v="na"/>
  </r>
  <r>
    <n v="4577"/>
    <x v="85"/>
    <m/>
    <x v="14"/>
    <x v="3"/>
    <x v="0"/>
    <m/>
    <m/>
    <m/>
    <m/>
    <m/>
    <m/>
    <m/>
    <m/>
    <m/>
    <m/>
    <m/>
    <m/>
    <s v="x"/>
    <s v="x"/>
    <s v="na"/>
    <s v="NRD"/>
    <s v="na"/>
    <s v="na"/>
    <s v="na"/>
    <s v="na"/>
    <s v="na"/>
    <s v="na"/>
    <s v="na"/>
    <s v="na"/>
  </r>
  <r>
    <n v="4578"/>
    <x v="85"/>
    <m/>
    <x v="14"/>
    <x v="3"/>
    <x v="0"/>
    <m/>
    <m/>
    <m/>
    <m/>
    <m/>
    <m/>
    <m/>
    <m/>
    <m/>
    <m/>
    <m/>
    <m/>
    <s v="x"/>
    <s v="x"/>
    <s v="na"/>
    <s v="NRD"/>
    <s v="na"/>
    <s v="na"/>
    <s v="na"/>
    <s v="na"/>
    <s v="na"/>
    <s v="na"/>
    <s v="na"/>
    <s v="na"/>
  </r>
  <r>
    <n v="4579"/>
    <x v="85"/>
    <m/>
    <x v="14"/>
    <x v="3"/>
    <x v="0"/>
    <m/>
    <m/>
    <m/>
    <m/>
    <m/>
    <m/>
    <m/>
    <m/>
    <m/>
    <m/>
    <m/>
    <m/>
    <s v="x"/>
    <s v="x"/>
    <s v="na"/>
    <s v="NRD"/>
    <s v="na"/>
    <s v="na"/>
    <s v="na"/>
    <s v="na"/>
    <s v="na"/>
    <s v="na"/>
    <s v="na"/>
    <s v="na"/>
  </r>
  <r>
    <n v="4580"/>
    <x v="85"/>
    <m/>
    <x v="14"/>
    <x v="3"/>
    <x v="0"/>
    <m/>
    <m/>
    <m/>
    <m/>
    <m/>
    <m/>
    <m/>
    <m/>
    <m/>
    <m/>
    <m/>
    <m/>
    <s v="x"/>
    <s v="x"/>
    <s v="na"/>
    <s v="NRD"/>
    <s v="na"/>
    <s v="na"/>
    <s v="na"/>
    <s v="na"/>
    <s v="na"/>
    <s v="na"/>
    <s v="na"/>
    <s v="na"/>
  </r>
  <r>
    <n v="4581"/>
    <x v="85"/>
    <m/>
    <x v="14"/>
    <x v="3"/>
    <x v="0"/>
    <m/>
    <m/>
    <m/>
    <m/>
    <m/>
    <m/>
    <m/>
    <m/>
    <m/>
    <m/>
    <m/>
    <m/>
    <s v="x"/>
    <s v="x"/>
    <s v="na"/>
    <s v="NRD"/>
    <s v="na"/>
    <s v="na"/>
    <s v="na"/>
    <s v="na"/>
    <s v="na"/>
    <s v="na"/>
    <s v="na"/>
    <s v="na"/>
  </r>
  <r>
    <n v="4582"/>
    <x v="85"/>
    <m/>
    <x v="14"/>
    <x v="3"/>
    <x v="0"/>
    <m/>
    <m/>
    <m/>
    <m/>
    <m/>
    <m/>
    <m/>
    <m/>
    <m/>
    <m/>
    <m/>
    <m/>
    <s v="x"/>
    <s v="x"/>
    <s v="na"/>
    <s v="NRD"/>
    <s v="na"/>
    <s v="na"/>
    <s v="na"/>
    <s v="na"/>
    <s v="na"/>
    <s v="na"/>
    <s v="na"/>
    <s v="na"/>
  </r>
  <r>
    <n v="4583"/>
    <x v="85"/>
    <m/>
    <x v="14"/>
    <x v="3"/>
    <x v="0"/>
    <m/>
    <m/>
    <m/>
    <m/>
    <m/>
    <m/>
    <m/>
    <m/>
    <m/>
    <m/>
    <m/>
    <m/>
    <s v="x"/>
    <s v="x"/>
    <s v="na"/>
    <s v="NRD"/>
    <s v="na"/>
    <s v="na"/>
    <s v="na"/>
    <s v="na"/>
    <s v="na"/>
    <s v="na"/>
    <s v="na"/>
    <s v="na"/>
  </r>
  <r>
    <n v="4584"/>
    <x v="85"/>
    <m/>
    <x v="14"/>
    <x v="3"/>
    <x v="0"/>
    <m/>
    <m/>
    <m/>
    <m/>
    <m/>
    <m/>
    <m/>
    <m/>
    <m/>
    <m/>
    <m/>
    <m/>
    <s v="x"/>
    <s v="x"/>
    <s v="na"/>
    <s v="NRD"/>
    <s v="na"/>
    <s v="na"/>
    <s v="na"/>
    <s v="na"/>
    <s v="na"/>
    <s v="na"/>
    <s v="na"/>
    <s v="na"/>
  </r>
  <r>
    <n v="4585"/>
    <x v="85"/>
    <m/>
    <x v="14"/>
    <x v="3"/>
    <x v="0"/>
    <m/>
    <m/>
    <m/>
    <m/>
    <m/>
    <m/>
    <m/>
    <m/>
    <m/>
    <m/>
    <m/>
    <m/>
    <s v="x"/>
    <s v="x"/>
    <s v="na"/>
    <s v="NRD"/>
    <s v="na"/>
    <s v="na"/>
    <s v="na"/>
    <s v="na"/>
    <s v="na"/>
    <s v="na"/>
    <s v="na"/>
    <s v="na"/>
  </r>
  <r>
    <n v="4586"/>
    <x v="85"/>
    <m/>
    <x v="14"/>
    <x v="3"/>
    <x v="0"/>
    <m/>
    <m/>
    <m/>
    <m/>
    <m/>
    <m/>
    <m/>
    <m/>
    <m/>
    <m/>
    <m/>
    <m/>
    <s v="x"/>
    <s v="x"/>
    <s v="na"/>
    <s v="NRD"/>
    <s v="na"/>
    <s v="na"/>
    <s v="na"/>
    <s v="na"/>
    <s v="na"/>
    <s v="na"/>
    <s v="na"/>
    <s v="na"/>
  </r>
  <r>
    <n v="4587"/>
    <x v="85"/>
    <m/>
    <x v="14"/>
    <x v="3"/>
    <x v="0"/>
    <m/>
    <m/>
    <m/>
    <m/>
    <m/>
    <m/>
    <m/>
    <m/>
    <m/>
    <m/>
    <m/>
    <m/>
    <s v="x"/>
    <s v="x"/>
    <s v="na"/>
    <s v="NRD"/>
    <s v="na"/>
    <s v="na"/>
    <s v="na"/>
    <s v="na"/>
    <s v="na"/>
    <s v="na"/>
    <s v="na"/>
    <s v="na"/>
  </r>
  <r>
    <n v="4588"/>
    <x v="85"/>
    <m/>
    <x v="14"/>
    <x v="3"/>
    <x v="0"/>
    <m/>
    <m/>
    <m/>
    <m/>
    <m/>
    <m/>
    <m/>
    <m/>
    <m/>
    <m/>
    <m/>
    <m/>
    <s v="x"/>
    <s v="x"/>
    <s v="na"/>
    <s v="NRD"/>
    <s v="na"/>
    <s v="na"/>
    <s v="na"/>
    <s v="na"/>
    <s v="na"/>
    <s v="na"/>
    <s v="na"/>
    <s v="na"/>
  </r>
  <r>
    <n v="4589"/>
    <x v="85"/>
    <m/>
    <x v="14"/>
    <x v="3"/>
    <x v="0"/>
    <m/>
    <m/>
    <m/>
    <m/>
    <m/>
    <m/>
    <m/>
    <m/>
    <m/>
    <m/>
    <m/>
    <m/>
    <s v="x"/>
    <s v="x"/>
    <s v="na"/>
    <s v="NRD"/>
    <s v="na"/>
    <s v="na"/>
    <s v="na"/>
    <s v="na"/>
    <s v="na"/>
    <s v="na"/>
    <s v="na"/>
    <s v="na"/>
  </r>
  <r>
    <n v="4590"/>
    <x v="85"/>
    <m/>
    <x v="14"/>
    <x v="3"/>
    <x v="0"/>
    <m/>
    <m/>
    <m/>
    <m/>
    <m/>
    <m/>
    <m/>
    <m/>
    <m/>
    <m/>
    <m/>
    <m/>
    <s v="x"/>
    <s v="x"/>
    <s v="na"/>
    <s v="NRD"/>
    <s v="na"/>
    <s v="na"/>
    <s v="na"/>
    <s v="na"/>
    <s v="na"/>
    <s v="na"/>
    <s v="na"/>
    <s v="na"/>
  </r>
  <r>
    <n v="4591"/>
    <x v="85"/>
    <m/>
    <x v="14"/>
    <x v="3"/>
    <x v="0"/>
    <m/>
    <m/>
    <m/>
    <m/>
    <m/>
    <m/>
    <m/>
    <m/>
    <m/>
    <m/>
    <m/>
    <m/>
    <s v="x"/>
    <s v="x"/>
    <s v="na"/>
    <s v="NRD"/>
    <s v="na"/>
    <s v="na"/>
    <s v="na"/>
    <s v="na"/>
    <s v="na"/>
    <s v="na"/>
    <s v="na"/>
    <s v="na"/>
  </r>
  <r>
    <n v="4592"/>
    <x v="85"/>
    <m/>
    <x v="14"/>
    <x v="3"/>
    <x v="0"/>
    <m/>
    <m/>
    <m/>
    <m/>
    <m/>
    <m/>
    <m/>
    <m/>
    <m/>
    <m/>
    <m/>
    <m/>
    <s v="x"/>
    <s v="x"/>
    <s v="na"/>
    <s v="NRD"/>
    <s v="na"/>
    <s v="na"/>
    <s v="na"/>
    <s v="na"/>
    <s v="na"/>
    <s v="na"/>
    <s v="na"/>
    <s v="na"/>
  </r>
  <r>
    <n v="4593"/>
    <x v="85"/>
    <m/>
    <x v="14"/>
    <x v="3"/>
    <x v="0"/>
    <m/>
    <m/>
    <m/>
    <m/>
    <m/>
    <m/>
    <m/>
    <m/>
    <m/>
    <m/>
    <m/>
    <m/>
    <s v="x"/>
    <s v="x"/>
    <s v="na"/>
    <s v="NRD"/>
    <s v="na"/>
    <s v="na"/>
    <s v="na"/>
    <s v="na"/>
    <s v="na"/>
    <s v="na"/>
    <s v="na"/>
    <s v="na"/>
  </r>
  <r>
    <n v="4594"/>
    <x v="85"/>
    <m/>
    <x v="14"/>
    <x v="3"/>
    <x v="0"/>
    <m/>
    <m/>
    <m/>
    <m/>
    <m/>
    <m/>
    <m/>
    <m/>
    <m/>
    <m/>
    <m/>
    <m/>
    <s v="x"/>
    <s v="x"/>
    <s v="na"/>
    <s v="NRD"/>
    <s v="na"/>
    <s v="na"/>
    <s v="na"/>
    <s v="na"/>
    <s v="na"/>
    <s v="na"/>
    <s v="na"/>
    <s v="na"/>
  </r>
  <r>
    <n v="4595"/>
    <x v="85"/>
    <m/>
    <x v="14"/>
    <x v="3"/>
    <x v="0"/>
    <m/>
    <m/>
    <m/>
    <m/>
    <m/>
    <m/>
    <m/>
    <m/>
    <m/>
    <m/>
    <m/>
    <m/>
    <s v="x"/>
    <s v="x"/>
    <s v="na"/>
    <s v="NRD"/>
    <s v="na"/>
    <s v="na"/>
    <s v="na"/>
    <s v="na"/>
    <s v="na"/>
    <s v="na"/>
    <s v="na"/>
    <s v="na"/>
  </r>
  <r>
    <n v="4596"/>
    <x v="85"/>
    <m/>
    <x v="14"/>
    <x v="3"/>
    <x v="0"/>
    <m/>
    <m/>
    <m/>
    <m/>
    <m/>
    <m/>
    <m/>
    <m/>
    <m/>
    <m/>
    <m/>
    <m/>
    <s v="x"/>
    <s v="x"/>
    <s v="na"/>
    <s v="NRD"/>
    <s v="na"/>
    <s v="na"/>
    <s v="na"/>
    <s v="na"/>
    <s v="na"/>
    <s v="na"/>
    <s v="na"/>
    <s v="na"/>
  </r>
  <r>
    <n v="4597"/>
    <x v="85"/>
    <m/>
    <x v="14"/>
    <x v="3"/>
    <x v="0"/>
    <m/>
    <m/>
    <m/>
    <m/>
    <m/>
    <m/>
    <m/>
    <m/>
    <m/>
    <m/>
    <m/>
    <m/>
    <s v="x"/>
    <s v="x"/>
    <s v="na"/>
    <s v="NRD"/>
    <s v="na"/>
    <s v="na"/>
    <s v="na"/>
    <s v="na"/>
    <s v="na"/>
    <s v="na"/>
    <s v="na"/>
    <s v="na"/>
  </r>
  <r>
    <n v="4598"/>
    <x v="85"/>
    <m/>
    <x v="14"/>
    <x v="3"/>
    <x v="0"/>
    <m/>
    <m/>
    <m/>
    <m/>
    <m/>
    <m/>
    <m/>
    <m/>
    <m/>
    <m/>
    <m/>
    <m/>
    <s v="x"/>
    <s v="x"/>
    <s v="na"/>
    <s v="NRD"/>
    <s v="na"/>
    <s v="na"/>
    <s v="na"/>
    <s v="na"/>
    <s v="na"/>
    <s v="na"/>
    <s v="na"/>
    <s v="na"/>
  </r>
  <r>
    <n v="4599"/>
    <x v="85"/>
    <m/>
    <x v="14"/>
    <x v="3"/>
    <x v="0"/>
    <m/>
    <m/>
    <m/>
    <m/>
    <m/>
    <m/>
    <m/>
    <m/>
    <m/>
    <m/>
    <m/>
    <m/>
    <s v="x"/>
    <s v="x"/>
    <s v="na"/>
    <s v="NRD"/>
    <s v="na"/>
    <s v="na"/>
    <s v="na"/>
    <s v="na"/>
    <s v="na"/>
    <s v="na"/>
    <s v="na"/>
    <s v="na"/>
  </r>
  <r>
    <n v="4600"/>
    <x v="85"/>
    <m/>
    <x v="14"/>
    <x v="3"/>
    <x v="0"/>
    <m/>
    <m/>
    <m/>
    <m/>
    <m/>
    <m/>
    <m/>
    <m/>
    <m/>
    <m/>
    <m/>
    <m/>
    <s v="x"/>
    <s v="x"/>
    <s v="na"/>
    <s v="NRD"/>
    <s v="na"/>
    <s v="na"/>
    <s v="na"/>
    <s v="na"/>
    <s v="na"/>
    <s v="na"/>
    <s v="na"/>
    <s v="na"/>
  </r>
  <r>
    <n v="4601"/>
    <x v="85"/>
    <m/>
    <x v="14"/>
    <x v="3"/>
    <x v="0"/>
    <m/>
    <m/>
    <m/>
    <m/>
    <m/>
    <m/>
    <m/>
    <m/>
    <m/>
    <m/>
    <m/>
    <m/>
    <s v="x"/>
    <s v="x"/>
    <s v="na"/>
    <s v="NRD"/>
    <s v="na"/>
    <s v="na"/>
    <s v="na"/>
    <s v="na"/>
    <s v="na"/>
    <s v="na"/>
    <s v="na"/>
    <s v="na"/>
  </r>
  <r>
    <n v="4602"/>
    <x v="85"/>
    <m/>
    <x v="14"/>
    <x v="3"/>
    <x v="0"/>
    <m/>
    <m/>
    <m/>
    <m/>
    <m/>
    <m/>
    <m/>
    <m/>
    <m/>
    <m/>
    <m/>
    <m/>
    <s v="x"/>
    <s v="x"/>
    <s v="na"/>
    <s v="NRD"/>
    <s v="na"/>
    <s v="na"/>
    <s v="na"/>
    <s v="na"/>
    <s v="na"/>
    <s v="na"/>
    <s v="na"/>
    <s v="na"/>
  </r>
  <r>
    <n v="4603"/>
    <x v="85"/>
    <m/>
    <x v="14"/>
    <x v="3"/>
    <x v="0"/>
    <m/>
    <m/>
    <m/>
    <m/>
    <m/>
    <m/>
    <m/>
    <m/>
    <m/>
    <m/>
    <m/>
    <m/>
    <s v="x"/>
    <s v="x"/>
    <s v="na"/>
    <s v="NRD"/>
    <s v="na"/>
    <s v="na"/>
    <s v="na"/>
    <s v="na"/>
    <s v="na"/>
    <s v="na"/>
    <s v="na"/>
    <s v="na"/>
  </r>
  <r>
    <n v="4604"/>
    <x v="85"/>
    <m/>
    <x v="14"/>
    <x v="3"/>
    <x v="0"/>
    <m/>
    <m/>
    <m/>
    <m/>
    <m/>
    <m/>
    <m/>
    <m/>
    <m/>
    <m/>
    <m/>
    <m/>
    <s v="x"/>
    <s v="x"/>
    <s v="na"/>
    <s v="NRD"/>
    <s v="na"/>
    <s v="na"/>
    <s v="na"/>
    <s v="na"/>
    <s v="na"/>
    <s v="na"/>
    <s v="na"/>
    <s v="na"/>
  </r>
  <r>
    <n v="4605"/>
    <x v="85"/>
    <m/>
    <x v="14"/>
    <x v="3"/>
    <x v="0"/>
    <m/>
    <m/>
    <m/>
    <m/>
    <m/>
    <m/>
    <m/>
    <m/>
    <m/>
    <m/>
    <m/>
    <m/>
    <s v="x"/>
    <s v="x"/>
    <s v="na"/>
    <s v="NRD"/>
    <s v="na"/>
    <s v="na"/>
    <s v="na"/>
    <s v="na"/>
    <s v="na"/>
    <s v="na"/>
    <s v="na"/>
    <s v="na"/>
  </r>
  <r>
    <n v="4606"/>
    <x v="85"/>
    <m/>
    <x v="14"/>
    <x v="3"/>
    <x v="0"/>
    <m/>
    <m/>
    <m/>
    <m/>
    <m/>
    <m/>
    <m/>
    <m/>
    <m/>
    <m/>
    <m/>
    <m/>
    <s v="x"/>
    <s v="x"/>
    <s v="na"/>
    <s v="NRD"/>
    <s v="na"/>
    <s v="na"/>
    <s v="na"/>
    <s v="na"/>
    <s v="na"/>
    <s v="na"/>
    <s v="na"/>
    <s v="na"/>
  </r>
  <r>
    <n v="4607"/>
    <x v="85"/>
    <m/>
    <x v="14"/>
    <x v="3"/>
    <x v="0"/>
    <m/>
    <m/>
    <m/>
    <m/>
    <m/>
    <m/>
    <m/>
    <m/>
    <m/>
    <m/>
    <m/>
    <m/>
    <s v="x"/>
    <s v="x"/>
    <s v="na"/>
    <s v="NRD"/>
    <s v="na"/>
    <s v="na"/>
    <s v="na"/>
    <s v="na"/>
    <s v="na"/>
    <s v="na"/>
    <s v="na"/>
    <s v="na"/>
  </r>
  <r>
    <n v="4608"/>
    <x v="85"/>
    <m/>
    <x v="14"/>
    <x v="3"/>
    <x v="0"/>
    <m/>
    <m/>
    <m/>
    <m/>
    <m/>
    <m/>
    <m/>
    <m/>
    <m/>
    <m/>
    <m/>
    <m/>
    <s v="x"/>
    <s v="x"/>
    <s v="na"/>
    <s v="NRD"/>
    <s v="na"/>
    <s v="na"/>
    <s v="na"/>
    <s v="na"/>
    <s v="na"/>
    <s v="na"/>
    <s v="na"/>
    <s v="na"/>
  </r>
  <r>
    <n v="4609"/>
    <x v="85"/>
    <m/>
    <x v="14"/>
    <x v="3"/>
    <x v="0"/>
    <m/>
    <m/>
    <m/>
    <m/>
    <m/>
    <m/>
    <m/>
    <m/>
    <m/>
    <m/>
    <m/>
    <m/>
    <s v="x"/>
    <s v="x"/>
    <s v="na"/>
    <s v="NRD"/>
    <s v="na"/>
    <s v="na"/>
    <s v="na"/>
    <s v="na"/>
    <s v="na"/>
    <s v="na"/>
    <s v="na"/>
    <s v="na"/>
  </r>
  <r>
    <n v="4610"/>
    <x v="85"/>
    <m/>
    <x v="14"/>
    <x v="3"/>
    <x v="0"/>
    <m/>
    <m/>
    <m/>
    <m/>
    <m/>
    <m/>
    <m/>
    <m/>
    <m/>
    <m/>
    <m/>
    <m/>
    <s v="x"/>
    <s v="x"/>
    <s v="na"/>
    <s v="NRD"/>
    <s v="na"/>
    <s v="na"/>
    <s v="na"/>
    <s v="na"/>
    <s v="na"/>
    <s v="na"/>
    <s v="na"/>
    <s v="na"/>
  </r>
  <r>
    <n v="4611"/>
    <x v="85"/>
    <m/>
    <x v="14"/>
    <x v="3"/>
    <x v="0"/>
    <m/>
    <m/>
    <m/>
    <m/>
    <m/>
    <m/>
    <m/>
    <m/>
    <m/>
    <m/>
    <m/>
    <m/>
    <s v="x"/>
    <s v="x"/>
    <s v="na"/>
    <s v="NRD"/>
    <s v="na"/>
    <s v="na"/>
    <s v="na"/>
    <s v="na"/>
    <s v="na"/>
    <s v="na"/>
    <s v="na"/>
    <s v="na"/>
  </r>
  <r>
    <n v="4612"/>
    <x v="85"/>
    <m/>
    <x v="14"/>
    <x v="3"/>
    <x v="0"/>
    <m/>
    <m/>
    <m/>
    <m/>
    <m/>
    <m/>
    <m/>
    <m/>
    <m/>
    <m/>
    <m/>
    <m/>
    <s v="x"/>
    <s v="x"/>
    <s v="na"/>
    <s v="NRD"/>
    <s v="na"/>
    <s v="na"/>
    <s v="na"/>
    <s v="na"/>
    <s v="na"/>
    <s v="na"/>
    <s v="na"/>
    <s v="na"/>
  </r>
  <r>
    <n v="4613"/>
    <x v="85"/>
    <m/>
    <x v="14"/>
    <x v="3"/>
    <x v="0"/>
    <m/>
    <m/>
    <m/>
    <m/>
    <m/>
    <m/>
    <m/>
    <m/>
    <m/>
    <m/>
    <m/>
    <m/>
    <s v="x"/>
    <s v="x"/>
    <s v="na"/>
    <s v="NRD"/>
    <s v="na"/>
    <s v="na"/>
    <s v="na"/>
    <s v="na"/>
    <s v="na"/>
    <s v="na"/>
    <s v="na"/>
    <s v="na"/>
  </r>
  <r>
    <n v="4614"/>
    <x v="85"/>
    <m/>
    <x v="14"/>
    <x v="3"/>
    <x v="0"/>
    <m/>
    <m/>
    <m/>
    <m/>
    <m/>
    <m/>
    <m/>
    <m/>
    <m/>
    <m/>
    <m/>
    <m/>
    <s v="x"/>
    <s v="x"/>
    <s v="na"/>
    <s v="NRD"/>
    <s v="na"/>
    <s v="na"/>
    <s v="na"/>
    <s v="na"/>
    <s v="na"/>
    <s v="na"/>
    <s v="na"/>
    <s v="na"/>
  </r>
  <r>
    <n v="4615"/>
    <x v="85"/>
    <m/>
    <x v="14"/>
    <x v="3"/>
    <x v="0"/>
    <m/>
    <m/>
    <m/>
    <m/>
    <m/>
    <m/>
    <m/>
    <m/>
    <m/>
    <m/>
    <m/>
    <m/>
    <s v="x"/>
    <s v="x"/>
    <s v="na"/>
    <s v="NRD"/>
    <s v="na"/>
    <s v="na"/>
    <s v="na"/>
    <s v="na"/>
    <s v="na"/>
    <s v="na"/>
    <s v="na"/>
    <s v="na"/>
  </r>
  <r>
    <n v="4616"/>
    <x v="85"/>
    <m/>
    <x v="14"/>
    <x v="3"/>
    <x v="0"/>
    <m/>
    <m/>
    <m/>
    <m/>
    <m/>
    <m/>
    <m/>
    <m/>
    <m/>
    <m/>
    <m/>
    <m/>
    <s v="x"/>
    <s v="x"/>
    <s v="na"/>
    <s v="NRD"/>
    <s v="na"/>
    <s v="na"/>
    <s v="na"/>
    <s v="na"/>
    <s v="na"/>
    <s v="na"/>
    <s v="na"/>
    <s v="na"/>
  </r>
  <r>
    <n v="4617"/>
    <x v="85"/>
    <m/>
    <x v="14"/>
    <x v="3"/>
    <x v="0"/>
    <m/>
    <m/>
    <m/>
    <m/>
    <m/>
    <m/>
    <m/>
    <m/>
    <m/>
    <m/>
    <m/>
    <m/>
    <s v="x"/>
    <s v="x"/>
    <s v="na"/>
    <s v="NRD"/>
    <s v="na"/>
    <s v="na"/>
    <s v="na"/>
    <s v="na"/>
    <s v="na"/>
    <s v="na"/>
    <s v="na"/>
    <s v="na"/>
  </r>
  <r>
    <n v="4618"/>
    <x v="85"/>
    <m/>
    <x v="14"/>
    <x v="3"/>
    <x v="0"/>
    <m/>
    <m/>
    <m/>
    <m/>
    <m/>
    <m/>
    <m/>
    <m/>
    <m/>
    <m/>
    <m/>
    <m/>
    <s v="x"/>
    <s v="x"/>
    <s v="na"/>
    <s v="NRD"/>
    <s v="na"/>
    <s v="na"/>
    <s v="na"/>
    <s v="na"/>
    <s v="na"/>
    <s v="na"/>
    <s v="na"/>
    <s v="na"/>
  </r>
  <r>
    <n v="4619"/>
    <x v="85"/>
    <m/>
    <x v="14"/>
    <x v="3"/>
    <x v="0"/>
    <m/>
    <m/>
    <m/>
    <m/>
    <m/>
    <m/>
    <m/>
    <m/>
    <m/>
    <m/>
    <m/>
    <m/>
    <s v="x"/>
    <s v="x"/>
    <s v="na"/>
    <s v="NRD"/>
    <s v="na"/>
    <s v="na"/>
    <s v="na"/>
    <s v="na"/>
    <s v="na"/>
    <s v="na"/>
    <s v="na"/>
    <s v="na"/>
  </r>
  <r>
    <n v="4620"/>
    <x v="85"/>
    <m/>
    <x v="14"/>
    <x v="3"/>
    <x v="0"/>
    <m/>
    <m/>
    <m/>
    <m/>
    <m/>
    <m/>
    <m/>
    <m/>
    <m/>
    <m/>
    <m/>
    <m/>
    <s v="x"/>
    <s v="x"/>
    <s v="na"/>
    <s v="NRD"/>
    <s v="na"/>
    <s v="na"/>
    <s v="na"/>
    <s v="na"/>
    <s v="na"/>
    <s v="na"/>
    <s v="na"/>
    <s v="na"/>
  </r>
  <r>
    <n v="4621"/>
    <x v="85"/>
    <m/>
    <x v="14"/>
    <x v="3"/>
    <x v="0"/>
    <m/>
    <m/>
    <m/>
    <m/>
    <m/>
    <m/>
    <m/>
    <m/>
    <m/>
    <m/>
    <m/>
    <m/>
    <s v="x"/>
    <s v="x"/>
    <s v="na"/>
    <s v="NRD"/>
    <s v="na"/>
    <s v="na"/>
    <s v="na"/>
    <s v="na"/>
    <s v="na"/>
    <s v="na"/>
    <s v="na"/>
    <s v="na"/>
  </r>
  <r>
    <n v="4622"/>
    <x v="85"/>
    <m/>
    <x v="14"/>
    <x v="3"/>
    <x v="0"/>
    <m/>
    <m/>
    <m/>
    <m/>
    <m/>
    <m/>
    <m/>
    <m/>
    <m/>
    <m/>
    <m/>
    <m/>
    <s v="x"/>
    <s v="x"/>
    <s v="na"/>
    <s v="NRD"/>
    <s v="na"/>
    <s v="na"/>
    <s v="na"/>
    <s v="na"/>
    <s v="na"/>
    <s v="na"/>
    <s v="na"/>
    <s v="na"/>
  </r>
  <r>
    <n v="4623"/>
    <x v="85"/>
    <m/>
    <x v="14"/>
    <x v="3"/>
    <x v="0"/>
    <m/>
    <m/>
    <m/>
    <m/>
    <m/>
    <m/>
    <m/>
    <m/>
    <m/>
    <m/>
    <m/>
    <m/>
    <s v="x"/>
    <s v="x"/>
    <s v="na"/>
    <s v="NRD"/>
    <s v="na"/>
    <s v="na"/>
    <s v="na"/>
    <s v="na"/>
    <s v="na"/>
    <s v="na"/>
    <s v="na"/>
    <s v="na"/>
  </r>
  <r>
    <n v="4624"/>
    <x v="85"/>
    <m/>
    <x v="14"/>
    <x v="3"/>
    <x v="0"/>
    <m/>
    <m/>
    <m/>
    <m/>
    <m/>
    <m/>
    <m/>
    <m/>
    <m/>
    <m/>
    <m/>
    <m/>
    <s v="x"/>
    <s v="x"/>
    <s v="na"/>
    <s v="NRD"/>
    <s v="na"/>
    <s v="na"/>
    <s v="na"/>
    <s v="na"/>
    <s v="na"/>
    <s v="na"/>
    <s v="na"/>
    <s v="na"/>
  </r>
  <r>
    <n v="4625"/>
    <x v="85"/>
    <m/>
    <x v="14"/>
    <x v="3"/>
    <x v="0"/>
    <m/>
    <m/>
    <m/>
    <m/>
    <m/>
    <m/>
    <m/>
    <m/>
    <m/>
    <m/>
    <m/>
    <m/>
    <s v="x"/>
    <s v="x"/>
    <s v="na"/>
    <s v="NRD"/>
    <s v="na"/>
    <s v="na"/>
    <s v="na"/>
    <s v="na"/>
    <s v="na"/>
    <s v="na"/>
    <s v="na"/>
    <s v="na"/>
  </r>
  <r>
    <n v="4626"/>
    <x v="85"/>
    <m/>
    <x v="14"/>
    <x v="3"/>
    <x v="0"/>
    <m/>
    <m/>
    <m/>
    <m/>
    <m/>
    <m/>
    <m/>
    <m/>
    <m/>
    <m/>
    <m/>
    <m/>
    <s v="x"/>
    <s v="x"/>
    <s v="na"/>
    <s v="NRD"/>
    <s v="na"/>
    <s v="na"/>
    <s v="na"/>
    <s v="na"/>
    <s v="na"/>
    <s v="na"/>
    <s v="na"/>
    <s v="na"/>
  </r>
  <r>
    <n v="4627"/>
    <x v="85"/>
    <m/>
    <x v="14"/>
    <x v="3"/>
    <x v="0"/>
    <m/>
    <m/>
    <m/>
    <m/>
    <m/>
    <m/>
    <m/>
    <m/>
    <m/>
    <m/>
    <m/>
    <m/>
    <s v="x"/>
    <s v="x"/>
    <s v="na"/>
    <s v="NRD"/>
    <s v="na"/>
    <s v="na"/>
    <s v="na"/>
    <s v="na"/>
    <s v="na"/>
    <s v="na"/>
    <s v="na"/>
    <s v="na"/>
  </r>
  <r>
    <n v="4628"/>
    <x v="85"/>
    <m/>
    <x v="14"/>
    <x v="3"/>
    <x v="0"/>
    <m/>
    <m/>
    <m/>
    <m/>
    <m/>
    <m/>
    <m/>
    <m/>
    <m/>
    <m/>
    <m/>
    <m/>
    <s v="x"/>
    <s v="x"/>
    <s v="na"/>
    <s v="NRD"/>
    <s v="na"/>
    <s v="na"/>
    <s v="na"/>
    <s v="na"/>
    <s v="na"/>
    <s v="na"/>
    <s v="na"/>
    <s v="na"/>
  </r>
  <r>
    <n v="4629"/>
    <x v="85"/>
    <m/>
    <x v="14"/>
    <x v="3"/>
    <x v="0"/>
    <m/>
    <m/>
    <m/>
    <m/>
    <m/>
    <m/>
    <m/>
    <m/>
    <m/>
    <m/>
    <m/>
    <m/>
    <s v="x"/>
    <s v="x"/>
    <s v="na"/>
    <s v="NRD"/>
    <s v="na"/>
    <s v="na"/>
    <s v="na"/>
    <s v="na"/>
    <s v="na"/>
    <s v="na"/>
    <s v="na"/>
    <s v="na"/>
  </r>
  <r>
    <n v="4630"/>
    <x v="85"/>
    <m/>
    <x v="14"/>
    <x v="3"/>
    <x v="0"/>
    <m/>
    <m/>
    <m/>
    <m/>
    <m/>
    <m/>
    <m/>
    <m/>
    <m/>
    <m/>
    <m/>
    <m/>
    <s v="x"/>
    <s v="x"/>
    <s v="na"/>
    <s v="NRD"/>
    <s v="na"/>
    <s v="na"/>
    <s v="na"/>
    <s v="na"/>
    <s v="na"/>
    <s v="na"/>
    <s v="na"/>
    <s v="na"/>
  </r>
  <r>
    <n v="4631"/>
    <x v="85"/>
    <m/>
    <x v="14"/>
    <x v="3"/>
    <x v="0"/>
    <m/>
    <m/>
    <m/>
    <m/>
    <m/>
    <m/>
    <m/>
    <m/>
    <m/>
    <m/>
    <m/>
    <m/>
    <s v="x"/>
    <s v="x"/>
    <s v="na"/>
    <s v="NRD"/>
    <s v="na"/>
    <s v="na"/>
    <s v="na"/>
    <s v="na"/>
    <s v="na"/>
    <s v="na"/>
    <s v="na"/>
    <s v="na"/>
  </r>
  <r>
    <n v="4632"/>
    <x v="85"/>
    <m/>
    <x v="14"/>
    <x v="3"/>
    <x v="0"/>
    <m/>
    <m/>
    <m/>
    <m/>
    <m/>
    <m/>
    <m/>
    <m/>
    <m/>
    <m/>
    <m/>
    <m/>
    <s v="x"/>
    <s v="x"/>
    <s v="na"/>
    <s v="NRD"/>
    <s v="na"/>
    <s v="na"/>
    <s v="na"/>
    <s v="na"/>
    <s v="na"/>
    <s v="na"/>
    <s v="na"/>
    <s v="na"/>
  </r>
  <r>
    <n v="4633"/>
    <x v="85"/>
    <m/>
    <x v="14"/>
    <x v="3"/>
    <x v="0"/>
    <m/>
    <m/>
    <m/>
    <m/>
    <m/>
    <m/>
    <m/>
    <m/>
    <m/>
    <m/>
    <m/>
    <m/>
    <s v="x"/>
    <s v="x"/>
    <s v="na"/>
    <s v="NRD"/>
    <s v="na"/>
    <s v="na"/>
    <s v="na"/>
    <s v="na"/>
    <s v="na"/>
    <s v="na"/>
    <s v="na"/>
    <s v="na"/>
  </r>
  <r>
    <n v="4634"/>
    <x v="85"/>
    <m/>
    <x v="14"/>
    <x v="3"/>
    <x v="0"/>
    <m/>
    <m/>
    <m/>
    <m/>
    <m/>
    <m/>
    <m/>
    <m/>
    <m/>
    <m/>
    <m/>
    <m/>
    <s v="x"/>
    <s v="x"/>
    <s v="na"/>
    <s v="NRD"/>
    <s v="na"/>
    <s v="na"/>
    <s v="na"/>
    <s v="na"/>
    <s v="na"/>
    <s v="na"/>
    <s v="na"/>
    <s v="na"/>
  </r>
  <r>
    <n v="4635"/>
    <x v="85"/>
    <m/>
    <x v="14"/>
    <x v="3"/>
    <x v="0"/>
    <m/>
    <m/>
    <m/>
    <m/>
    <m/>
    <m/>
    <m/>
    <m/>
    <m/>
    <m/>
    <m/>
    <m/>
    <s v="x"/>
    <s v="x"/>
    <s v="na"/>
    <s v="NRD"/>
    <s v="na"/>
    <s v="na"/>
    <s v="na"/>
    <s v="na"/>
    <s v="na"/>
    <s v="na"/>
    <s v="na"/>
    <s v="na"/>
  </r>
  <r>
    <n v="4636"/>
    <x v="85"/>
    <m/>
    <x v="14"/>
    <x v="3"/>
    <x v="0"/>
    <m/>
    <m/>
    <m/>
    <m/>
    <m/>
    <m/>
    <m/>
    <m/>
    <m/>
    <m/>
    <m/>
    <m/>
    <s v="x"/>
    <s v="x"/>
    <s v="na"/>
    <s v="NRD"/>
    <s v="na"/>
    <s v="na"/>
    <s v="na"/>
    <s v="na"/>
    <s v="na"/>
    <s v="na"/>
    <s v="na"/>
    <s v="na"/>
  </r>
  <r>
    <n v="4637"/>
    <x v="85"/>
    <m/>
    <x v="14"/>
    <x v="3"/>
    <x v="0"/>
    <m/>
    <m/>
    <m/>
    <m/>
    <m/>
    <m/>
    <m/>
    <m/>
    <m/>
    <m/>
    <m/>
    <m/>
    <s v="x"/>
    <s v="x"/>
    <s v="na"/>
    <s v="NRD"/>
    <s v="na"/>
    <s v="na"/>
    <s v="na"/>
    <s v="na"/>
    <s v="na"/>
    <s v="na"/>
    <s v="na"/>
    <s v="na"/>
  </r>
  <r>
    <n v="4638"/>
    <x v="85"/>
    <m/>
    <x v="14"/>
    <x v="3"/>
    <x v="0"/>
    <m/>
    <m/>
    <m/>
    <m/>
    <m/>
    <m/>
    <m/>
    <m/>
    <m/>
    <m/>
    <m/>
    <m/>
    <s v="x"/>
    <s v="x"/>
    <s v="na"/>
    <s v="NRD"/>
    <s v="na"/>
    <s v="na"/>
    <s v="na"/>
    <s v="na"/>
    <s v="na"/>
    <s v="na"/>
    <s v="na"/>
    <s v="na"/>
  </r>
  <r>
    <n v="4639"/>
    <x v="85"/>
    <m/>
    <x v="14"/>
    <x v="3"/>
    <x v="0"/>
    <m/>
    <m/>
    <m/>
    <m/>
    <m/>
    <m/>
    <m/>
    <m/>
    <m/>
    <m/>
    <m/>
    <m/>
    <s v="x"/>
    <s v="x"/>
    <s v="na"/>
    <s v="NRD"/>
    <s v="na"/>
    <s v="na"/>
    <s v="na"/>
    <s v="na"/>
    <s v="na"/>
    <s v="na"/>
    <s v="na"/>
    <s v="na"/>
  </r>
  <r>
    <n v="4640"/>
    <x v="85"/>
    <m/>
    <x v="14"/>
    <x v="3"/>
    <x v="0"/>
    <m/>
    <m/>
    <m/>
    <m/>
    <m/>
    <m/>
    <m/>
    <m/>
    <m/>
    <m/>
    <m/>
    <m/>
    <s v="x"/>
    <s v="x"/>
    <s v="na"/>
    <s v="NRD"/>
    <s v="na"/>
    <s v="na"/>
    <s v="na"/>
    <s v="na"/>
    <s v="na"/>
    <s v="na"/>
    <s v="na"/>
    <s v="na"/>
  </r>
  <r>
    <n v="4641"/>
    <x v="85"/>
    <m/>
    <x v="14"/>
    <x v="3"/>
    <x v="0"/>
    <m/>
    <m/>
    <m/>
    <m/>
    <m/>
    <m/>
    <m/>
    <m/>
    <m/>
    <m/>
    <m/>
    <m/>
    <s v="x"/>
    <s v="x"/>
    <s v="na"/>
    <s v="NRD"/>
    <s v="na"/>
    <s v="na"/>
    <s v="na"/>
    <s v="na"/>
    <s v="na"/>
    <s v="na"/>
    <s v="na"/>
    <s v="na"/>
  </r>
  <r>
    <n v="4642"/>
    <x v="85"/>
    <m/>
    <x v="14"/>
    <x v="3"/>
    <x v="0"/>
    <m/>
    <m/>
    <m/>
    <m/>
    <m/>
    <m/>
    <m/>
    <m/>
    <m/>
    <m/>
    <m/>
    <m/>
    <s v="x"/>
    <s v="x"/>
    <s v="na"/>
    <s v="NRD"/>
    <s v="na"/>
    <s v="na"/>
    <s v="na"/>
    <s v="na"/>
    <s v="na"/>
    <s v="na"/>
    <s v="na"/>
    <s v="na"/>
  </r>
  <r>
    <n v="4643"/>
    <x v="85"/>
    <m/>
    <x v="14"/>
    <x v="3"/>
    <x v="0"/>
    <m/>
    <m/>
    <m/>
    <m/>
    <m/>
    <m/>
    <m/>
    <m/>
    <m/>
    <m/>
    <m/>
    <m/>
    <s v="x"/>
    <s v="x"/>
    <s v="na"/>
    <s v="NRD"/>
    <s v="na"/>
    <s v="na"/>
    <s v="na"/>
    <s v="na"/>
    <s v="na"/>
    <s v="na"/>
    <s v="na"/>
    <s v="na"/>
  </r>
  <r>
    <n v="4644"/>
    <x v="85"/>
    <m/>
    <x v="14"/>
    <x v="3"/>
    <x v="0"/>
    <m/>
    <m/>
    <m/>
    <m/>
    <m/>
    <m/>
    <m/>
    <m/>
    <m/>
    <m/>
    <m/>
    <m/>
    <s v="x"/>
    <s v="x"/>
    <s v="na"/>
    <s v="NRD"/>
    <s v="na"/>
    <s v="na"/>
    <s v="na"/>
    <s v="na"/>
    <s v="na"/>
    <s v="na"/>
    <s v="na"/>
    <s v="na"/>
  </r>
  <r>
    <n v="4645"/>
    <x v="85"/>
    <m/>
    <x v="14"/>
    <x v="3"/>
    <x v="0"/>
    <m/>
    <m/>
    <m/>
    <m/>
    <m/>
    <m/>
    <m/>
    <m/>
    <m/>
    <m/>
    <m/>
    <m/>
    <s v="x"/>
    <s v="x"/>
    <s v="na"/>
    <s v="NRD"/>
    <s v="na"/>
    <s v="na"/>
    <s v="na"/>
    <s v="na"/>
    <s v="na"/>
    <s v="na"/>
    <s v="na"/>
    <s v="na"/>
  </r>
  <r>
    <n v="4646"/>
    <x v="85"/>
    <m/>
    <x v="14"/>
    <x v="3"/>
    <x v="0"/>
    <m/>
    <m/>
    <m/>
    <m/>
    <m/>
    <m/>
    <m/>
    <m/>
    <m/>
    <m/>
    <m/>
    <m/>
    <s v="x"/>
    <s v="x"/>
    <s v="na"/>
    <s v="NRD"/>
    <s v="na"/>
    <s v="na"/>
    <s v="na"/>
    <s v="na"/>
    <s v="na"/>
    <s v="na"/>
    <s v="na"/>
    <s v="na"/>
  </r>
  <r>
    <n v="4647"/>
    <x v="85"/>
    <m/>
    <x v="14"/>
    <x v="3"/>
    <x v="0"/>
    <m/>
    <m/>
    <m/>
    <m/>
    <m/>
    <m/>
    <m/>
    <m/>
    <m/>
    <m/>
    <m/>
    <m/>
    <s v="x"/>
    <s v="x"/>
    <s v="na"/>
    <s v="NRD"/>
    <s v="na"/>
    <s v="na"/>
    <s v="na"/>
    <s v="na"/>
    <s v="na"/>
    <s v="na"/>
    <s v="na"/>
    <s v="na"/>
  </r>
  <r>
    <n v="4648"/>
    <x v="85"/>
    <m/>
    <x v="14"/>
    <x v="3"/>
    <x v="0"/>
    <m/>
    <m/>
    <m/>
    <m/>
    <m/>
    <m/>
    <m/>
    <m/>
    <m/>
    <m/>
    <m/>
    <m/>
    <s v="x"/>
    <s v="x"/>
    <s v="na"/>
    <s v="NRD"/>
    <s v="na"/>
    <s v="na"/>
    <s v="na"/>
    <s v="na"/>
    <s v="na"/>
    <s v="na"/>
    <s v="na"/>
    <s v="na"/>
  </r>
  <r>
    <n v="4649"/>
    <x v="85"/>
    <m/>
    <x v="14"/>
    <x v="3"/>
    <x v="0"/>
    <m/>
    <m/>
    <m/>
    <m/>
    <m/>
    <m/>
    <m/>
    <m/>
    <m/>
    <m/>
    <m/>
    <m/>
    <s v="x"/>
    <s v="x"/>
    <s v="na"/>
    <s v="NRD"/>
    <s v="na"/>
    <s v="na"/>
    <s v="na"/>
    <s v="na"/>
    <s v="na"/>
    <s v="na"/>
    <s v="na"/>
    <s v="na"/>
  </r>
  <r>
    <n v="4650"/>
    <x v="85"/>
    <m/>
    <x v="14"/>
    <x v="3"/>
    <x v="0"/>
    <m/>
    <m/>
    <m/>
    <m/>
    <m/>
    <m/>
    <m/>
    <m/>
    <m/>
    <m/>
    <m/>
    <m/>
    <s v="x"/>
    <s v="x"/>
    <s v="na"/>
    <s v="NRD"/>
    <s v="na"/>
    <s v="na"/>
    <s v="na"/>
    <s v="na"/>
    <s v="na"/>
    <s v="na"/>
    <s v="na"/>
    <s v="na"/>
  </r>
  <r>
    <n v="4651"/>
    <x v="85"/>
    <m/>
    <x v="14"/>
    <x v="3"/>
    <x v="0"/>
    <m/>
    <m/>
    <m/>
    <m/>
    <m/>
    <m/>
    <m/>
    <m/>
    <m/>
    <m/>
    <m/>
    <m/>
    <s v="x"/>
    <s v="x"/>
    <s v="na"/>
    <s v="NRD"/>
    <s v="na"/>
    <s v="na"/>
    <s v="na"/>
    <s v="na"/>
    <s v="na"/>
    <s v="na"/>
    <s v="na"/>
    <s v="na"/>
  </r>
  <r>
    <n v="4652"/>
    <x v="85"/>
    <m/>
    <x v="14"/>
    <x v="3"/>
    <x v="0"/>
    <m/>
    <m/>
    <m/>
    <m/>
    <m/>
    <m/>
    <m/>
    <m/>
    <m/>
    <m/>
    <m/>
    <m/>
    <s v="x"/>
    <s v="x"/>
    <s v="na"/>
    <s v="NRD"/>
    <s v="na"/>
    <s v="na"/>
    <s v="na"/>
    <s v="na"/>
    <s v="na"/>
    <s v="na"/>
    <s v="na"/>
    <s v="na"/>
  </r>
  <r>
    <n v="4653"/>
    <x v="85"/>
    <m/>
    <x v="14"/>
    <x v="3"/>
    <x v="0"/>
    <m/>
    <m/>
    <m/>
    <m/>
    <m/>
    <m/>
    <m/>
    <m/>
    <m/>
    <m/>
    <m/>
    <m/>
    <s v="x"/>
    <s v="x"/>
    <s v="na"/>
    <s v="NRD"/>
    <s v="na"/>
    <s v="na"/>
    <s v="na"/>
    <s v="na"/>
    <s v="na"/>
    <s v="na"/>
    <s v="na"/>
    <s v="na"/>
  </r>
  <r>
    <n v="4654"/>
    <x v="85"/>
    <m/>
    <x v="14"/>
    <x v="3"/>
    <x v="0"/>
    <m/>
    <m/>
    <m/>
    <m/>
    <m/>
    <m/>
    <m/>
    <m/>
    <m/>
    <m/>
    <m/>
    <m/>
    <s v="x"/>
    <s v="x"/>
    <s v="na"/>
    <s v="NRD"/>
    <s v="na"/>
    <s v="na"/>
    <s v="na"/>
    <s v="na"/>
    <s v="na"/>
    <s v="na"/>
    <s v="na"/>
    <s v="na"/>
  </r>
  <r>
    <n v="4655"/>
    <x v="85"/>
    <m/>
    <x v="14"/>
    <x v="3"/>
    <x v="0"/>
    <m/>
    <m/>
    <m/>
    <m/>
    <m/>
    <m/>
    <m/>
    <m/>
    <m/>
    <m/>
    <m/>
    <m/>
    <s v="x"/>
    <s v="x"/>
    <s v="na"/>
    <s v="NRD"/>
    <s v="na"/>
    <s v="na"/>
    <s v="na"/>
    <s v="na"/>
    <s v="na"/>
    <s v="na"/>
    <s v="na"/>
    <s v="na"/>
  </r>
  <r>
    <n v="4656"/>
    <x v="85"/>
    <m/>
    <x v="14"/>
    <x v="3"/>
    <x v="0"/>
    <m/>
    <m/>
    <m/>
    <m/>
    <m/>
    <m/>
    <m/>
    <m/>
    <m/>
    <m/>
    <m/>
    <m/>
    <s v="x"/>
    <s v="x"/>
    <s v="na"/>
    <s v="NRD"/>
    <s v="na"/>
    <s v="na"/>
    <s v="na"/>
    <s v="na"/>
    <s v="na"/>
    <s v="na"/>
    <s v="na"/>
    <s v="na"/>
  </r>
  <r>
    <n v="4657"/>
    <x v="85"/>
    <m/>
    <x v="14"/>
    <x v="3"/>
    <x v="0"/>
    <m/>
    <m/>
    <m/>
    <m/>
    <m/>
    <m/>
    <m/>
    <m/>
    <m/>
    <m/>
    <m/>
    <m/>
    <s v="x"/>
    <s v="x"/>
    <s v="na"/>
    <s v="NRD"/>
    <s v="na"/>
    <s v="na"/>
    <s v="na"/>
    <s v="na"/>
    <s v="na"/>
    <s v="na"/>
    <s v="na"/>
    <s v="na"/>
  </r>
  <r>
    <n v="4658"/>
    <x v="85"/>
    <m/>
    <x v="14"/>
    <x v="3"/>
    <x v="0"/>
    <m/>
    <m/>
    <m/>
    <m/>
    <m/>
    <m/>
    <m/>
    <m/>
    <m/>
    <m/>
    <m/>
    <m/>
    <s v="x"/>
    <s v="x"/>
    <s v="na"/>
    <s v="NRD"/>
    <s v="na"/>
    <s v="na"/>
    <s v="na"/>
    <s v="na"/>
    <s v="na"/>
    <s v="na"/>
    <s v="na"/>
    <s v="na"/>
  </r>
  <r>
    <n v="4659"/>
    <x v="85"/>
    <m/>
    <x v="14"/>
    <x v="3"/>
    <x v="0"/>
    <m/>
    <m/>
    <m/>
    <m/>
    <m/>
    <m/>
    <m/>
    <m/>
    <m/>
    <m/>
    <m/>
    <m/>
    <s v="x"/>
    <s v="x"/>
    <s v="na"/>
    <s v="NRD"/>
    <s v="na"/>
    <s v="na"/>
    <s v="na"/>
    <s v="na"/>
    <s v="na"/>
    <s v="na"/>
    <s v="na"/>
    <s v="na"/>
  </r>
  <r>
    <n v="4660"/>
    <x v="85"/>
    <m/>
    <x v="14"/>
    <x v="3"/>
    <x v="0"/>
    <m/>
    <m/>
    <m/>
    <m/>
    <m/>
    <m/>
    <m/>
    <m/>
    <m/>
    <m/>
    <m/>
    <m/>
    <s v="x"/>
    <s v="x"/>
    <s v="na"/>
    <s v="NRD"/>
    <s v="na"/>
    <s v="na"/>
    <s v="na"/>
    <s v="na"/>
    <s v="na"/>
    <s v="na"/>
    <s v="na"/>
    <s v="na"/>
  </r>
  <r>
    <n v="4661"/>
    <x v="85"/>
    <m/>
    <x v="14"/>
    <x v="3"/>
    <x v="0"/>
    <m/>
    <m/>
    <m/>
    <m/>
    <m/>
    <m/>
    <m/>
    <m/>
    <m/>
    <m/>
    <m/>
    <m/>
    <s v="x"/>
    <s v="x"/>
    <s v="na"/>
    <s v="NRD"/>
    <s v="na"/>
    <s v="na"/>
    <s v="na"/>
    <s v="na"/>
    <s v="na"/>
    <s v="na"/>
    <s v="na"/>
    <s v="na"/>
  </r>
  <r>
    <n v="4662"/>
    <x v="85"/>
    <m/>
    <x v="14"/>
    <x v="3"/>
    <x v="0"/>
    <m/>
    <m/>
    <m/>
    <m/>
    <m/>
    <m/>
    <m/>
    <m/>
    <m/>
    <m/>
    <m/>
    <m/>
    <s v="x"/>
    <s v="x"/>
    <s v="na"/>
    <s v="NRD"/>
    <s v="na"/>
    <s v="na"/>
    <s v="na"/>
    <s v="na"/>
    <s v="na"/>
    <s v="na"/>
    <s v="na"/>
    <s v="na"/>
  </r>
  <r>
    <n v="4663"/>
    <x v="85"/>
    <m/>
    <x v="14"/>
    <x v="3"/>
    <x v="0"/>
    <m/>
    <m/>
    <m/>
    <m/>
    <m/>
    <m/>
    <m/>
    <m/>
    <m/>
    <m/>
    <m/>
    <m/>
    <s v="x"/>
    <s v="x"/>
    <s v="na"/>
    <s v="NRD"/>
    <s v="na"/>
    <s v="na"/>
    <s v="na"/>
    <s v="na"/>
    <s v="na"/>
    <s v="na"/>
    <s v="na"/>
    <s v="na"/>
  </r>
  <r>
    <n v="4664"/>
    <x v="85"/>
    <m/>
    <x v="14"/>
    <x v="3"/>
    <x v="0"/>
    <m/>
    <m/>
    <m/>
    <m/>
    <m/>
    <m/>
    <m/>
    <m/>
    <m/>
    <m/>
    <m/>
    <m/>
    <s v="x"/>
    <s v="x"/>
    <s v="na"/>
    <s v="NRD"/>
    <s v="na"/>
    <s v="na"/>
    <s v="na"/>
    <s v="na"/>
    <s v="na"/>
    <s v="na"/>
    <s v="na"/>
    <s v="na"/>
  </r>
  <r>
    <n v="4665"/>
    <x v="85"/>
    <m/>
    <x v="14"/>
    <x v="3"/>
    <x v="0"/>
    <m/>
    <m/>
    <m/>
    <m/>
    <m/>
    <m/>
    <m/>
    <m/>
    <m/>
    <m/>
    <m/>
    <m/>
    <s v="x"/>
    <s v="x"/>
    <s v="na"/>
    <s v="NRD"/>
    <s v="na"/>
    <s v="na"/>
    <s v="na"/>
    <s v="na"/>
    <s v="na"/>
    <s v="na"/>
    <s v="na"/>
    <s v="na"/>
  </r>
  <r>
    <n v="4666"/>
    <x v="85"/>
    <m/>
    <x v="14"/>
    <x v="3"/>
    <x v="0"/>
    <m/>
    <m/>
    <m/>
    <m/>
    <m/>
    <m/>
    <m/>
    <m/>
    <m/>
    <m/>
    <m/>
    <m/>
    <s v="x"/>
    <s v="x"/>
    <s v="na"/>
    <s v="NRD"/>
    <s v="na"/>
    <s v="na"/>
    <s v="na"/>
    <s v="na"/>
    <s v="na"/>
    <s v="na"/>
    <s v="na"/>
    <s v="na"/>
  </r>
  <r>
    <n v="4667"/>
    <x v="85"/>
    <m/>
    <x v="14"/>
    <x v="3"/>
    <x v="0"/>
    <m/>
    <m/>
    <m/>
    <m/>
    <m/>
    <m/>
    <m/>
    <m/>
    <m/>
    <m/>
    <m/>
    <m/>
    <s v="x"/>
    <s v="x"/>
    <s v="na"/>
    <s v="NRD"/>
    <s v="na"/>
    <s v="na"/>
    <s v="na"/>
    <s v="na"/>
    <s v="na"/>
    <s v="na"/>
    <s v="na"/>
    <s v="na"/>
  </r>
  <r>
    <n v="4668"/>
    <x v="85"/>
    <m/>
    <x v="14"/>
    <x v="3"/>
    <x v="0"/>
    <m/>
    <m/>
    <m/>
    <m/>
    <m/>
    <m/>
    <m/>
    <m/>
    <m/>
    <m/>
    <m/>
    <m/>
    <s v="x"/>
    <s v="x"/>
    <s v="na"/>
    <s v="NRD"/>
    <s v="na"/>
    <s v="na"/>
    <s v="na"/>
    <s v="na"/>
    <s v="na"/>
    <s v="na"/>
    <s v="na"/>
    <s v="na"/>
  </r>
  <r>
    <n v="4669"/>
    <x v="85"/>
    <m/>
    <x v="14"/>
    <x v="3"/>
    <x v="0"/>
    <m/>
    <m/>
    <m/>
    <m/>
    <m/>
    <m/>
    <m/>
    <m/>
    <m/>
    <m/>
    <m/>
    <m/>
    <s v="x"/>
    <s v="x"/>
    <s v="na"/>
    <s v="NRD"/>
    <s v="na"/>
    <s v="na"/>
    <s v="na"/>
    <s v="na"/>
    <s v="na"/>
    <s v="na"/>
    <s v="na"/>
    <s v="na"/>
  </r>
  <r>
    <n v="4670"/>
    <x v="85"/>
    <m/>
    <x v="14"/>
    <x v="3"/>
    <x v="0"/>
    <m/>
    <m/>
    <m/>
    <m/>
    <m/>
    <m/>
    <m/>
    <m/>
    <m/>
    <m/>
    <m/>
    <m/>
    <s v="x"/>
    <s v="x"/>
    <s v="na"/>
    <s v="NRD"/>
    <s v="na"/>
    <s v="na"/>
    <s v="na"/>
    <s v="na"/>
    <s v="na"/>
    <s v="na"/>
    <s v="na"/>
    <s v="na"/>
  </r>
  <r>
    <n v="4671"/>
    <x v="85"/>
    <m/>
    <x v="14"/>
    <x v="3"/>
    <x v="0"/>
    <m/>
    <m/>
    <m/>
    <m/>
    <m/>
    <m/>
    <m/>
    <m/>
    <m/>
    <m/>
    <m/>
    <m/>
    <s v="x"/>
    <s v="x"/>
    <s v="na"/>
    <s v="NRD"/>
    <s v="na"/>
    <s v="na"/>
    <s v="na"/>
    <s v="na"/>
    <s v="na"/>
    <s v="na"/>
    <s v="na"/>
    <s v="na"/>
  </r>
  <r>
    <n v="4672"/>
    <x v="85"/>
    <m/>
    <x v="14"/>
    <x v="3"/>
    <x v="0"/>
    <m/>
    <m/>
    <m/>
    <m/>
    <m/>
    <m/>
    <m/>
    <m/>
    <m/>
    <m/>
    <m/>
    <m/>
    <s v="x"/>
    <s v="x"/>
    <s v="na"/>
    <s v="NRD"/>
    <s v="na"/>
    <s v="na"/>
    <s v="na"/>
    <s v="na"/>
    <s v="na"/>
    <s v="na"/>
    <s v="na"/>
    <s v="na"/>
  </r>
  <r>
    <n v="4673"/>
    <x v="85"/>
    <m/>
    <x v="14"/>
    <x v="3"/>
    <x v="0"/>
    <m/>
    <m/>
    <m/>
    <m/>
    <m/>
    <m/>
    <m/>
    <m/>
    <m/>
    <m/>
    <m/>
    <m/>
    <s v="x"/>
    <s v="x"/>
    <s v="na"/>
    <s v="NRD"/>
    <s v="na"/>
    <s v="na"/>
    <s v="na"/>
    <s v="na"/>
    <s v="na"/>
    <s v="na"/>
    <s v="na"/>
    <s v="na"/>
  </r>
  <r>
    <n v="4674"/>
    <x v="85"/>
    <m/>
    <x v="14"/>
    <x v="3"/>
    <x v="0"/>
    <m/>
    <m/>
    <m/>
    <m/>
    <m/>
    <m/>
    <m/>
    <m/>
    <m/>
    <m/>
    <m/>
    <m/>
    <s v="x"/>
    <s v="x"/>
    <s v="na"/>
    <s v="NRD"/>
    <s v="na"/>
    <s v="na"/>
    <s v="na"/>
    <s v="na"/>
    <s v="na"/>
    <s v="na"/>
    <s v="na"/>
    <s v="na"/>
  </r>
  <r>
    <n v="4675"/>
    <x v="85"/>
    <m/>
    <x v="14"/>
    <x v="3"/>
    <x v="0"/>
    <m/>
    <m/>
    <m/>
    <m/>
    <m/>
    <m/>
    <m/>
    <m/>
    <m/>
    <m/>
    <m/>
    <m/>
    <s v="x"/>
    <s v="x"/>
    <s v="na"/>
    <s v="NRD"/>
    <s v="na"/>
    <s v="na"/>
    <s v="na"/>
    <s v="na"/>
    <s v="na"/>
    <s v="na"/>
    <s v="na"/>
    <s v="na"/>
  </r>
  <r>
    <n v="4676"/>
    <x v="85"/>
    <m/>
    <x v="14"/>
    <x v="3"/>
    <x v="0"/>
    <m/>
    <m/>
    <m/>
    <m/>
    <m/>
    <m/>
    <m/>
    <m/>
    <m/>
    <m/>
    <m/>
    <m/>
    <s v="x"/>
    <s v="x"/>
    <s v="na"/>
    <s v="NRD"/>
    <s v="na"/>
    <s v="na"/>
    <s v="na"/>
    <s v="na"/>
    <s v="na"/>
    <s v="na"/>
    <s v="na"/>
    <s v="na"/>
  </r>
  <r>
    <n v="4677"/>
    <x v="85"/>
    <m/>
    <x v="14"/>
    <x v="3"/>
    <x v="0"/>
    <m/>
    <m/>
    <m/>
    <m/>
    <m/>
    <m/>
    <m/>
    <m/>
    <m/>
    <m/>
    <m/>
    <m/>
    <s v="x"/>
    <s v="x"/>
    <s v="na"/>
    <s v="NRD"/>
    <s v="na"/>
    <s v="na"/>
    <s v="na"/>
    <s v="na"/>
    <s v="na"/>
    <s v="na"/>
    <s v="na"/>
    <s v="na"/>
  </r>
  <r>
    <n v="4678"/>
    <x v="85"/>
    <m/>
    <x v="14"/>
    <x v="3"/>
    <x v="0"/>
    <m/>
    <m/>
    <m/>
    <m/>
    <m/>
    <m/>
    <m/>
    <m/>
    <m/>
    <m/>
    <m/>
    <m/>
    <s v="x"/>
    <s v="x"/>
    <s v="na"/>
    <s v="NRD"/>
    <s v="na"/>
    <s v="na"/>
    <s v="na"/>
    <s v="na"/>
    <s v="na"/>
    <s v="na"/>
    <s v="na"/>
    <s v="na"/>
  </r>
  <r>
    <n v="4679"/>
    <x v="85"/>
    <m/>
    <x v="14"/>
    <x v="3"/>
    <x v="0"/>
    <m/>
    <m/>
    <m/>
    <m/>
    <m/>
    <m/>
    <m/>
    <m/>
    <m/>
    <m/>
    <m/>
    <m/>
    <s v="x"/>
    <s v="x"/>
    <s v="na"/>
    <s v="NRD"/>
    <s v="na"/>
    <s v="na"/>
    <s v="na"/>
    <s v="na"/>
    <s v="na"/>
    <s v="na"/>
    <s v="na"/>
    <s v="na"/>
  </r>
  <r>
    <n v="4680"/>
    <x v="85"/>
    <m/>
    <x v="14"/>
    <x v="3"/>
    <x v="0"/>
    <m/>
    <m/>
    <m/>
    <m/>
    <m/>
    <m/>
    <m/>
    <m/>
    <m/>
    <m/>
    <m/>
    <m/>
    <s v="x"/>
    <s v="x"/>
    <s v="na"/>
    <s v="NRD"/>
    <s v="na"/>
    <s v="na"/>
    <s v="na"/>
    <s v="na"/>
    <s v="na"/>
    <s v="na"/>
    <s v="na"/>
    <s v="na"/>
  </r>
  <r>
    <n v="4681"/>
    <x v="85"/>
    <m/>
    <x v="14"/>
    <x v="3"/>
    <x v="0"/>
    <m/>
    <m/>
    <m/>
    <m/>
    <m/>
    <m/>
    <m/>
    <m/>
    <m/>
    <m/>
    <m/>
    <m/>
    <s v="x"/>
    <s v="x"/>
    <s v="na"/>
    <s v="NRD"/>
    <s v="na"/>
    <s v="na"/>
    <s v="na"/>
    <s v="na"/>
    <s v="na"/>
    <s v="na"/>
    <s v="na"/>
    <s v="na"/>
  </r>
  <r>
    <n v="4682"/>
    <x v="85"/>
    <m/>
    <x v="14"/>
    <x v="3"/>
    <x v="0"/>
    <m/>
    <m/>
    <m/>
    <m/>
    <m/>
    <m/>
    <m/>
    <m/>
    <m/>
    <m/>
    <m/>
    <m/>
    <s v="x"/>
    <s v="x"/>
    <s v="na"/>
    <s v="NRD"/>
    <s v="na"/>
    <s v="na"/>
    <s v="na"/>
    <s v="na"/>
    <s v="na"/>
    <s v="na"/>
    <s v="na"/>
    <s v="na"/>
  </r>
  <r>
    <n v="4683"/>
    <x v="85"/>
    <m/>
    <x v="14"/>
    <x v="3"/>
    <x v="0"/>
    <m/>
    <m/>
    <m/>
    <m/>
    <m/>
    <m/>
    <m/>
    <m/>
    <m/>
    <m/>
    <m/>
    <m/>
    <s v="x"/>
    <s v="x"/>
    <s v="na"/>
    <s v="NRD"/>
    <s v="na"/>
    <s v="na"/>
    <s v="na"/>
    <s v="na"/>
    <s v="na"/>
    <s v="na"/>
    <s v="na"/>
    <s v="na"/>
  </r>
  <r>
    <n v="4684"/>
    <x v="85"/>
    <m/>
    <x v="14"/>
    <x v="3"/>
    <x v="0"/>
    <m/>
    <m/>
    <m/>
    <m/>
    <m/>
    <m/>
    <m/>
    <m/>
    <m/>
    <m/>
    <m/>
    <m/>
    <s v="x"/>
    <s v="x"/>
    <s v="na"/>
    <s v="NRD"/>
    <s v="na"/>
    <s v="na"/>
    <s v="na"/>
    <s v="na"/>
    <s v="na"/>
    <s v="na"/>
    <s v="na"/>
    <s v="na"/>
  </r>
  <r>
    <n v="4685"/>
    <x v="85"/>
    <m/>
    <x v="14"/>
    <x v="3"/>
    <x v="0"/>
    <m/>
    <m/>
    <m/>
    <m/>
    <m/>
    <m/>
    <m/>
    <m/>
    <m/>
    <m/>
    <m/>
    <m/>
    <s v="x"/>
    <s v="x"/>
    <s v="na"/>
    <s v="NRD"/>
    <s v="na"/>
    <s v="na"/>
    <s v="na"/>
    <s v="na"/>
    <s v="na"/>
    <s v="na"/>
    <s v="na"/>
    <s v="na"/>
  </r>
  <r>
    <n v="4686"/>
    <x v="85"/>
    <m/>
    <x v="14"/>
    <x v="3"/>
    <x v="0"/>
    <m/>
    <m/>
    <m/>
    <m/>
    <m/>
    <m/>
    <m/>
    <m/>
    <m/>
    <m/>
    <m/>
    <m/>
    <s v="x"/>
    <s v="x"/>
    <s v="na"/>
    <s v="NRD"/>
    <s v="na"/>
    <s v="na"/>
    <s v="na"/>
    <s v="na"/>
    <s v="na"/>
    <s v="na"/>
    <s v="na"/>
    <s v="na"/>
  </r>
  <r>
    <n v="4687"/>
    <x v="85"/>
    <m/>
    <x v="14"/>
    <x v="3"/>
    <x v="0"/>
    <m/>
    <m/>
    <m/>
    <m/>
    <m/>
    <m/>
    <m/>
    <m/>
    <m/>
    <m/>
    <m/>
    <m/>
    <s v="x"/>
    <s v="x"/>
    <s v="na"/>
    <s v="NRD"/>
    <s v="na"/>
    <s v="na"/>
    <s v="na"/>
    <s v="na"/>
    <s v="na"/>
    <s v="na"/>
    <s v="na"/>
    <s v="na"/>
  </r>
  <r>
    <n v="4688"/>
    <x v="85"/>
    <m/>
    <x v="14"/>
    <x v="3"/>
    <x v="0"/>
    <m/>
    <m/>
    <m/>
    <m/>
    <m/>
    <m/>
    <m/>
    <m/>
    <m/>
    <m/>
    <m/>
    <m/>
    <s v="x"/>
    <s v="x"/>
    <s v="na"/>
    <s v="NRD"/>
    <s v="na"/>
    <s v="na"/>
    <s v="na"/>
    <s v="na"/>
    <s v="na"/>
    <s v="na"/>
    <s v="na"/>
    <s v="na"/>
  </r>
  <r>
    <n v="4689"/>
    <x v="85"/>
    <m/>
    <x v="14"/>
    <x v="3"/>
    <x v="0"/>
    <m/>
    <m/>
    <m/>
    <m/>
    <m/>
    <m/>
    <m/>
    <m/>
    <m/>
    <m/>
    <m/>
    <m/>
    <s v="x"/>
    <s v="x"/>
    <s v="na"/>
    <s v="NRD"/>
    <s v="na"/>
    <s v="na"/>
    <s v="na"/>
    <s v="na"/>
    <s v="na"/>
    <s v="na"/>
    <s v="na"/>
    <s v="na"/>
  </r>
  <r>
    <n v="4690"/>
    <x v="85"/>
    <m/>
    <x v="14"/>
    <x v="3"/>
    <x v="0"/>
    <m/>
    <m/>
    <m/>
    <m/>
    <m/>
    <m/>
    <m/>
    <m/>
    <m/>
    <m/>
    <m/>
    <m/>
    <s v="x"/>
    <s v="x"/>
    <s v="na"/>
    <s v="NRD"/>
    <s v="na"/>
    <s v="na"/>
    <s v="na"/>
    <s v="na"/>
    <s v="na"/>
    <s v="na"/>
    <s v="na"/>
    <s v="na"/>
  </r>
  <r>
    <n v="4691"/>
    <x v="85"/>
    <m/>
    <x v="14"/>
    <x v="3"/>
    <x v="0"/>
    <m/>
    <m/>
    <m/>
    <m/>
    <m/>
    <m/>
    <m/>
    <m/>
    <m/>
    <m/>
    <m/>
    <m/>
    <s v="x"/>
    <s v="x"/>
    <s v="na"/>
    <s v="NRD"/>
    <s v="na"/>
    <s v="na"/>
    <s v="na"/>
    <s v="na"/>
    <s v="na"/>
    <s v="na"/>
    <s v="na"/>
    <s v="na"/>
  </r>
  <r>
    <n v="4692"/>
    <x v="85"/>
    <m/>
    <x v="14"/>
    <x v="3"/>
    <x v="0"/>
    <m/>
    <m/>
    <m/>
    <m/>
    <m/>
    <m/>
    <m/>
    <m/>
    <m/>
    <m/>
    <m/>
    <m/>
    <s v="x"/>
    <s v="x"/>
    <s v="na"/>
    <s v="NRD"/>
    <s v="na"/>
    <s v="na"/>
    <s v="na"/>
    <s v="na"/>
    <s v="na"/>
    <s v="na"/>
    <s v="na"/>
    <s v="na"/>
  </r>
  <r>
    <n v="4693"/>
    <x v="85"/>
    <m/>
    <x v="14"/>
    <x v="3"/>
    <x v="0"/>
    <m/>
    <m/>
    <m/>
    <m/>
    <m/>
    <m/>
    <m/>
    <m/>
    <m/>
    <m/>
    <m/>
    <m/>
    <s v="x"/>
    <s v="x"/>
    <s v="na"/>
    <s v="NRD"/>
    <s v="na"/>
    <s v="na"/>
    <s v="na"/>
    <s v="na"/>
    <s v="na"/>
    <s v="na"/>
    <s v="na"/>
    <s v="na"/>
  </r>
  <r>
    <n v="4694"/>
    <x v="85"/>
    <m/>
    <x v="14"/>
    <x v="3"/>
    <x v="0"/>
    <m/>
    <m/>
    <m/>
    <m/>
    <m/>
    <m/>
    <m/>
    <m/>
    <m/>
    <m/>
    <m/>
    <m/>
    <s v="x"/>
    <s v="x"/>
    <s v="na"/>
    <s v="NRD"/>
    <s v="na"/>
    <s v="na"/>
    <s v="na"/>
    <s v="na"/>
    <s v="na"/>
    <s v="na"/>
    <s v="na"/>
    <s v="na"/>
  </r>
  <r>
    <n v="4695"/>
    <x v="85"/>
    <m/>
    <x v="14"/>
    <x v="3"/>
    <x v="0"/>
    <m/>
    <m/>
    <m/>
    <m/>
    <m/>
    <m/>
    <m/>
    <m/>
    <m/>
    <m/>
    <m/>
    <m/>
    <s v="x"/>
    <s v="x"/>
    <s v="na"/>
    <s v="NRD"/>
    <s v="na"/>
    <s v="na"/>
    <s v="na"/>
    <s v="na"/>
    <s v="na"/>
    <s v="na"/>
    <s v="na"/>
    <s v="na"/>
  </r>
  <r>
    <n v="4696"/>
    <x v="85"/>
    <m/>
    <x v="14"/>
    <x v="3"/>
    <x v="0"/>
    <m/>
    <m/>
    <m/>
    <m/>
    <m/>
    <m/>
    <m/>
    <m/>
    <m/>
    <m/>
    <m/>
    <m/>
    <s v="x"/>
    <s v="x"/>
    <s v="na"/>
    <s v="NRD"/>
    <s v="na"/>
    <s v="na"/>
    <s v="na"/>
    <s v="na"/>
    <s v="na"/>
    <s v="na"/>
    <s v="na"/>
    <s v="na"/>
  </r>
  <r>
    <n v="4697"/>
    <x v="85"/>
    <m/>
    <x v="14"/>
    <x v="3"/>
    <x v="0"/>
    <m/>
    <m/>
    <m/>
    <m/>
    <m/>
    <m/>
    <m/>
    <m/>
    <m/>
    <m/>
    <m/>
    <m/>
    <s v="x"/>
    <s v="x"/>
    <s v="na"/>
    <s v="NRD"/>
    <s v="na"/>
    <s v="na"/>
    <s v="na"/>
    <s v="na"/>
    <s v="na"/>
    <s v="na"/>
    <s v="na"/>
    <s v="na"/>
  </r>
  <r>
    <n v="4698"/>
    <x v="85"/>
    <m/>
    <x v="14"/>
    <x v="3"/>
    <x v="0"/>
    <m/>
    <m/>
    <m/>
    <m/>
    <m/>
    <m/>
    <m/>
    <m/>
    <m/>
    <m/>
    <m/>
    <m/>
    <s v="x"/>
    <s v="x"/>
    <s v="na"/>
    <s v="NRD"/>
    <s v="na"/>
    <s v="na"/>
    <s v="na"/>
    <s v="na"/>
    <s v="na"/>
    <s v="na"/>
    <s v="na"/>
    <s v="na"/>
  </r>
  <r>
    <n v="4699"/>
    <x v="85"/>
    <m/>
    <x v="14"/>
    <x v="3"/>
    <x v="0"/>
    <m/>
    <m/>
    <m/>
    <m/>
    <m/>
    <m/>
    <m/>
    <m/>
    <m/>
    <m/>
    <m/>
    <m/>
    <s v="x"/>
    <s v="x"/>
    <s v="na"/>
    <s v="NRD"/>
    <s v="na"/>
    <s v="na"/>
    <s v="na"/>
    <s v="na"/>
    <s v="na"/>
    <s v="na"/>
    <s v="na"/>
    <s v="na"/>
  </r>
  <r>
    <n v="4700"/>
    <x v="85"/>
    <m/>
    <x v="14"/>
    <x v="3"/>
    <x v="0"/>
    <m/>
    <m/>
    <m/>
    <m/>
    <m/>
    <m/>
    <m/>
    <m/>
    <m/>
    <m/>
    <m/>
    <m/>
    <s v="x"/>
    <s v="x"/>
    <s v="na"/>
    <s v="NRD"/>
    <s v="na"/>
    <s v="na"/>
    <s v="na"/>
    <s v="na"/>
    <s v="na"/>
    <s v="na"/>
    <s v="na"/>
    <s v="na"/>
  </r>
  <r>
    <n v="4701"/>
    <x v="85"/>
    <m/>
    <x v="14"/>
    <x v="3"/>
    <x v="0"/>
    <m/>
    <m/>
    <m/>
    <m/>
    <m/>
    <m/>
    <m/>
    <m/>
    <m/>
    <m/>
    <m/>
    <m/>
    <s v="x"/>
    <s v="x"/>
    <s v="na"/>
    <s v="NRD"/>
    <s v="na"/>
    <s v="na"/>
    <s v="na"/>
    <s v="na"/>
    <s v="na"/>
    <s v="na"/>
    <s v="na"/>
    <s v="na"/>
  </r>
  <r>
    <n v="4702"/>
    <x v="85"/>
    <m/>
    <x v="14"/>
    <x v="3"/>
    <x v="0"/>
    <m/>
    <m/>
    <m/>
    <m/>
    <m/>
    <m/>
    <m/>
    <m/>
    <m/>
    <m/>
    <m/>
    <m/>
    <s v="x"/>
    <s v="x"/>
    <s v="na"/>
    <s v="NRD"/>
    <s v="na"/>
    <s v="na"/>
    <s v="na"/>
    <s v="na"/>
    <s v="na"/>
    <s v="na"/>
    <s v="na"/>
    <s v="na"/>
  </r>
  <r>
    <n v="4703"/>
    <x v="85"/>
    <m/>
    <x v="14"/>
    <x v="3"/>
    <x v="0"/>
    <m/>
    <m/>
    <m/>
    <m/>
    <m/>
    <m/>
    <m/>
    <m/>
    <m/>
    <m/>
    <m/>
    <m/>
    <s v="x"/>
    <s v="x"/>
    <s v="na"/>
    <s v="NRD"/>
    <s v="na"/>
    <s v="na"/>
    <s v="na"/>
    <s v="na"/>
    <s v="na"/>
    <s v="na"/>
    <s v="na"/>
    <s v="na"/>
  </r>
  <r>
    <n v="4704"/>
    <x v="85"/>
    <m/>
    <x v="14"/>
    <x v="3"/>
    <x v="0"/>
    <m/>
    <m/>
    <m/>
    <m/>
    <m/>
    <m/>
    <m/>
    <m/>
    <m/>
    <m/>
    <m/>
    <m/>
    <s v="x"/>
    <s v="x"/>
    <s v="na"/>
    <s v="NRD"/>
    <s v="na"/>
    <s v="na"/>
    <s v="na"/>
    <s v="na"/>
    <s v="na"/>
    <s v="na"/>
    <s v="na"/>
    <s v="na"/>
  </r>
  <r>
    <n v="4705"/>
    <x v="85"/>
    <m/>
    <x v="14"/>
    <x v="3"/>
    <x v="0"/>
    <m/>
    <m/>
    <m/>
    <m/>
    <m/>
    <m/>
    <m/>
    <m/>
    <m/>
    <m/>
    <m/>
    <m/>
    <s v="x"/>
    <s v="x"/>
    <s v="na"/>
    <s v="NRD"/>
    <s v="na"/>
    <s v="na"/>
    <s v="na"/>
    <s v="na"/>
    <s v="na"/>
    <s v="na"/>
    <s v="na"/>
    <s v="na"/>
  </r>
  <r>
    <n v="4706"/>
    <x v="85"/>
    <m/>
    <x v="14"/>
    <x v="3"/>
    <x v="0"/>
    <m/>
    <m/>
    <m/>
    <m/>
    <m/>
    <m/>
    <m/>
    <m/>
    <m/>
    <m/>
    <m/>
    <m/>
    <s v="x"/>
    <s v="x"/>
    <s v="na"/>
    <s v="NRD"/>
    <s v="na"/>
    <s v="na"/>
    <s v="na"/>
    <s v="na"/>
    <s v="na"/>
    <s v="na"/>
    <s v="na"/>
    <s v="na"/>
  </r>
  <r>
    <n v="4707"/>
    <x v="85"/>
    <m/>
    <x v="14"/>
    <x v="3"/>
    <x v="0"/>
    <m/>
    <m/>
    <m/>
    <m/>
    <m/>
    <m/>
    <m/>
    <m/>
    <m/>
    <m/>
    <m/>
    <m/>
    <s v="x"/>
    <s v="x"/>
    <s v="na"/>
    <s v="NRD"/>
    <s v="na"/>
    <s v="na"/>
    <s v="na"/>
    <s v="na"/>
    <s v="na"/>
    <s v="na"/>
    <s v="na"/>
    <s v="na"/>
  </r>
  <r>
    <n v="4708"/>
    <x v="85"/>
    <m/>
    <x v="14"/>
    <x v="3"/>
    <x v="0"/>
    <m/>
    <m/>
    <m/>
    <m/>
    <m/>
    <m/>
    <m/>
    <m/>
    <m/>
    <m/>
    <m/>
    <m/>
    <s v="x"/>
    <s v="x"/>
    <s v="na"/>
    <s v="NRD"/>
    <s v="na"/>
    <s v="na"/>
    <s v="na"/>
    <s v="na"/>
    <s v="na"/>
    <s v="na"/>
    <s v="na"/>
    <s v="na"/>
  </r>
  <r>
    <n v="4709"/>
    <x v="85"/>
    <m/>
    <x v="14"/>
    <x v="3"/>
    <x v="0"/>
    <m/>
    <m/>
    <m/>
    <m/>
    <m/>
    <m/>
    <m/>
    <m/>
    <m/>
    <m/>
    <m/>
    <m/>
    <s v="x"/>
    <s v="x"/>
    <s v="na"/>
    <s v="NRD"/>
    <s v="na"/>
    <s v="na"/>
    <s v="na"/>
    <s v="na"/>
    <s v="na"/>
    <s v="na"/>
    <s v="na"/>
    <s v="na"/>
  </r>
  <r>
    <n v="4710"/>
    <x v="85"/>
    <m/>
    <x v="14"/>
    <x v="3"/>
    <x v="0"/>
    <m/>
    <m/>
    <m/>
    <m/>
    <m/>
    <m/>
    <m/>
    <m/>
    <m/>
    <m/>
    <m/>
    <m/>
    <s v="x"/>
    <s v="x"/>
    <s v="na"/>
    <s v="NRD"/>
    <s v="na"/>
    <s v="na"/>
    <s v="na"/>
    <s v="na"/>
    <s v="na"/>
    <s v="na"/>
    <s v="na"/>
    <s v="na"/>
  </r>
  <r>
    <n v="4711"/>
    <x v="85"/>
    <m/>
    <x v="14"/>
    <x v="3"/>
    <x v="0"/>
    <m/>
    <m/>
    <m/>
    <m/>
    <m/>
    <m/>
    <m/>
    <m/>
    <m/>
    <m/>
    <m/>
    <m/>
    <s v="x"/>
    <s v="x"/>
    <s v="na"/>
    <s v="NRD"/>
    <s v="na"/>
    <s v="na"/>
    <s v="na"/>
    <s v="na"/>
    <s v="na"/>
    <s v="na"/>
    <s v="na"/>
    <s v="na"/>
  </r>
  <r>
    <n v="4712"/>
    <x v="85"/>
    <m/>
    <x v="14"/>
    <x v="3"/>
    <x v="0"/>
    <m/>
    <m/>
    <m/>
    <m/>
    <m/>
    <m/>
    <m/>
    <m/>
    <m/>
    <m/>
    <m/>
    <m/>
    <s v="x"/>
    <s v="x"/>
    <s v="na"/>
    <s v="NRD"/>
    <s v="na"/>
    <s v="na"/>
    <s v="na"/>
    <s v="na"/>
    <s v="na"/>
    <s v="na"/>
    <s v="na"/>
    <s v="na"/>
  </r>
  <r>
    <n v="4713"/>
    <x v="85"/>
    <m/>
    <x v="14"/>
    <x v="3"/>
    <x v="0"/>
    <m/>
    <m/>
    <m/>
    <m/>
    <m/>
    <m/>
    <m/>
    <m/>
    <m/>
    <m/>
    <m/>
    <m/>
    <s v="x"/>
    <s v="x"/>
    <s v="na"/>
    <s v="NRD"/>
    <s v="na"/>
    <s v="na"/>
    <s v="na"/>
    <s v="na"/>
    <s v="na"/>
    <s v="na"/>
    <s v="na"/>
    <s v="na"/>
  </r>
  <r>
    <n v="4714"/>
    <x v="85"/>
    <m/>
    <x v="14"/>
    <x v="3"/>
    <x v="0"/>
    <m/>
    <m/>
    <m/>
    <m/>
    <m/>
    <m/>
    <m/>
    <m/>
    <m/>
    <m/>
    <m/>
    <m/>
    <s v="x"/>
    <s v="x"/>
    <s v="na"/>
    <s v="NRD"/>
    <s v="na"/>
    <s v="na"/>
    <s v="na"/>
    <s v="na"/>
    <s v="na"/>
    <s v="na"/>
    <s v="na"/>
    <s v="na"/>
  </r>
  <r>
    <n v="4715"/>
    <x v="85"/>
    <m/>
    <x v="14"/>
    <x v="3"/>
    <x v="0"/>
    <m/>
    <m/>
    <m/>
    <m/>
    <m/>
    <m/>
    <m/>
    <m/>
    <m/>
    <m/>
    <m/>
    <m/>
    <s v="x"/>
    <s v="x"/>
    <s v="na"/>
    <s v="NRD"/>
    <s v="na"/>
    <s v="na"/>
    <s v="na"/>
    <s v="na"/>
    <s v="na"/>
    <s v="na"/>
    <s v="na"/>
    <s v="na"/>
  </r>
  <r>
    <n v="4716"/>
    <x v="85"/>
    <m/>
    <x v="14"/>
    <x v="3"/>
    <x v="0"/>
    <m/>
    <m/>
    <m/>
    <m/>
    <m/>
    <m/>
    <m/>
    <m/>
    <m/>
    <m/>
    <m/>
    <m/>
    <s v="x"/>
    <s v="x"/>
    <s v="na"/>
    <s v="NRD"/>
    <s v="na"/>
    <s v="na"/>
    <s v="na"/>
    <s v="na"/>
    <s v="na"/>
    <s v="na"/>
    <s v="na"/>
    <s v="na"/>
  </r>
  <r>
    <n v="4717"/>
    <x v="85"/>
    <m/>
    <x v="14"/>
    <x v="3"/>
    <x v="0"/>
    <m/>
    <m/>
    <m/>
    <m/>
    <m/>
    <m/>
    <m/>
    <m/>
    <m/>
    <m/>
    <m/>
    <m/>
    <s v="x"/>
    <s v="x"/>
    <s v="na"/>
    <s v="NRD"/>
    <s v="na"/>
    <s v="na"/>
    <s v="na"/>
    <s v="na"/>
    <s v="na"/>
    <s v="na"/>
    <s v="na"/>
    <s v="na"/>
  </r>
  <r>
    <n v="4718"/>
    <x v="85"/>
    <m/>
    <x v="14"/>
    <x v="3"/>
    <x v="0"/>
    <m/>
    <m/>
    <m/>
    <m/>
    <m/>
    <m/>
    <m/>
    <m/>
    <m/>
    <m/>
    <m/>
    <m/>
    <s v="x"/>
    <s v="x"/>
    <s v="na"/>
    <s v="NRD"/>
    <s v="na"/>
    <s v="na"/>
    <s v="na"/>
    <s v="na"/>
    <s v="na"/>
    <s v="na"/>
    <s v="na"/>
    <s v="na"/>
  </r>
  <r>
    <n v="4719"/>
    <x v="85"/>
    <m/>
    <x v="14"/>
    <x v="3"/>
    <x v="0"/>
    <m/>
    <m/>
    <m/>
    <m/>
    <m/>
    <m/>
    <m/>
    <m/>
    <m/>
    <m/>
    <m/>
    <m/>
    <s v="x"/>
    <s v="x"/>
    <s v="na"/>
    <s v="NRD"/>
    <s v="na"/>
    <s v="na"/>
    <s v="na"/>
    <s v="na"/>
    <s v="na"/>
    <s v="na"/>
    <s v="na"/>
    <s v="na"/>
  </r>
  <r>
    <n v="4720"/>
    <x v="85"/>
    <m/>
    <x v="14"/>
    <x v="3"/>
    <x v="0"/>
    <m/>
    <m/>
    <m/>
    <m/>
    <m/>
    <m/>
    <m/>
    <m/>
    <m/>
    <m/>
    <m/>
    <m/>
    <s v="x"/>
    <s v="x"/>
    <s v="na"/>
    <s v="NRD"/>
    <s v="na"/>
    <s v="na"/>
    <s v="na"/>
    <s v="na"/>
    <s v="na"/>
    <s v="na"/>
    <s v="na"/>
    <s v="na"/>
  </r>
  <r>
    <n v="4721"/>
    <x v="85"/>
    <m/>
    <x v="14"/>
    <x v="3"/>
    <x v="0"/>
    <m/>
    <m/>
    <m/>
    <m/>
    <m/>
    <m/>
    <m/>
    <m/>
    <m/>
    <m/>
    <m/>
    <m/>
    <s v="x"/>
    <s v="x"/>
    <s v="na"/>
    <s v="NRD"/>
    <s v="na"/>
    <s v="na"/>
    <s v="na"/>
    <s v="na"/>
    <s v="na"/>
    <s v="na"/>
    <s v="na"/>
    <s v="na"/>
  </r>
  <r>
    <n v="4722"/>
    <x v="85"/>
    <m/>
    <x v="14"/>
    <x v="3"/>
    <x v="0"/>
    <m/>
    <m/>
    <m/>
    <m/>
    <m/>
    <m/>
    <m/>
    <m/>
    <m/>
    <m/>
    <m/>
    <m/>
    <s v="x"/>
    <s v="x"/>
    <s v="na"/>
    <s v="NRD"/>
    <s v="na"/>
    <s v="na"/>
    <s v="na"/>
    <s v="na"/>
    <s v="na"/>
    <s v="na"/>
    <s v="na"/>
    <s v="na"/>
  </r>
  <r>
    <n v="4723"/>
    <x v="85"/>
    <m/>
    <x v="14"/>
    <x v="3"/>
    <x v="0"/>
    <m/>
    <m/>
    <m/>
    <m/>
    <m/>
    <m/>
    <m/>
    <m/>
    <m/>
    <m/>
    <m/>
    <m/>
    <s v="x"/>
    <s v="x"/>
    <s v="na"/>
    <s v="NRD"/>
    <s v="na"/>
    <s v="na"/>
    <s v="na"/>
    <s v="na"/>
    <s v="na"/>
    <s v="na"/>
    <s v="na"/>
    <s v="na"/>
  </r>
  <r>
    <n v="4724"/>
    <x v="85"/>
    <m/>
    <x v="14"/>
    <x v="3"/>
    <x v="0"/>
    <m/>
    <m/>
    <m/>
    <m/>
    <m/>
    <m/>
    <m/>
    <m/>
    <m/>
    <m/>
    <m/>
    <m/>
    <s v="x"/>
    <s v="x"/>
    <s v="na"/>
    <s v="NRD"/>
    <s v="na"/>
    <s v="na"/>
    <s v="na"/>
    <s v="na"/>
    <s v="na"/>
    <s v="na"/>
    <s v="na"/>
    <s v="na"/>
  </r>
  <r>
    <n v="4725"/>
    <x v="85"/>
    <m/>
    <x v="14"/>
    <x v="3"/>
    <x v="0"/>
    <m/>
    <m/>
    <m/>
    <m/>
    <m/>
    <m/>
    <m/>
    <m/>
    <m/>
    <m/>
    <m/>
    <m/>
    <s v="x"/>
    <s v="x"/>
    <s v="na"/>
    <s v="NRD"/>
    <s v="na"/>
    <s v="na"/>
    <s v="na"/>
    <s v="na"/>
    <s v="na"/>
    <s v="na"/>
    <s v="na"/>
    <s v="na"/>
  </r>
  <r>
    <n v="4726"/>
    <x v="85"/>
    <m/>
    <x v="14"/>
    <x v="3"/>
    <x v="0"/>
    <m/>
    <m/>
    <m/>
    <m/>
    <m/>
    <m/>
    <m/>
    <m/>
    <m/>
    <m/>
    <m/>
    <m/>
    <s v="x"/>
    <s v="x"/>
    <s v="na"/>
    <s v="NRD"/>
    <s v="na"/>
    <s v="na"/>
    <s v="na"/>
    <s v="na"/>
    <s v="na"/>
    <s v="na"/>
    <s v="na"/>
    <s v="na"/>
  </r>
  <r>
    <n v="4727"/>
    <x v="85"/>
    <m/>
    <x v="14"/>
    <x v="3"/>
    <x v="0"/>
    <m/>
    <m/>
    <m/>
    <m/>
    <m/>
    <m/>
    <m/>
    <m/>
    <m/>
    <m/>
    <m/>
    <m/>
    <s v="x"/>
    <s v="x"/>
    <s v="na"/>
    <s v="NRD"/>
    <s v="na"/>
    <s v="na"/>
    <s v="na"/>
    <s v="na"/>
    <s v="na"/>
    <s v="na"/>
    <s v="na"/>
    <s v="na"/>
  </r>
  <r>
    <n v="4728"/>
    <x v="85"/>
    <m/>
    <x v="14"/>
    <x v="3"/>
    <x v="0"/>
    <m/>
    <m/>
    <m/>
    <m/>
    <m/>
    <m/>
    <m/>
    <m/>
    <m/>
    <m/>
    <m/>
    <m/>
    <s v="x"/>
    <s v="x"/>
    <s v="na"/>
    <s v="NRD"/>
    <s v="na"/>
    <s v="na"/>
    <s v="na"/>
    <s v="na"/>
    <s v="na"/>
    <s v="na"/>
    <s v="na"/>
    <s v="na"/>
  </r>
  <r>
    <n v="4729"/>
    <x v="85"/>
    <m/>
    <x v="14"/>
    <x v="3"/>
    <x v="0"/>
    <m/>
    <m/>
    <m/>
    <m/>
    <m/>
    <m/>
    <m/>
    <m/>
    <m/>
    <m/>
    <m/>
    <m/>
    <s v="x"/>
    <s v="x"/>
    <s v="na"/>
    <s v="NRD"/>
    <s v="na"/>
    <s v="na"/>
    <s v="na"/>
    <s v="na"/>
    <s v="na"/>
    <s v="na"/>
    <s v="na"/>
    <s v="na"/>
  </r>
  <r>
    <n v="4730"/>
    <x v="85"/>
    <m/>
    <x v="14"/>
    <x v="3"/>
    <x v="0"/>
    <m/>
    <m/>
    <m/>
    <m/>
    <m/>
    <m/>
    <m/>
    <m/>
    <m/>
    <m/>
    <m/>
    <m/>
    <s v="x"/>
    <s v="x"/>
    <s v="na"/>
    <s v="NRD"/>
    <s v="na"/>
    <s v="na"/>
    <s v="na"/>
    <s v="na"/>
    <s v="na"/>
    <s v="na"/>
    <s v="na"/>
    <s v="na"/>
  </r>
  <r>
    <n v="4731"/>
    <x v="85"/>
    <m/>
    <x v="14"/>
    <x v="3"/>
    <x v="0"/>
    <m/>
    <m/>
    <m/>
    <m/>
    <m/>
    <m/>
    <m/>
    <m/>
    <m/>
    <m/>
    <m/>
    <m/>
    <s v="x"/>
    <s v="x"/>
    <s v="na"/>
    <s v="NRD"/>
    <s v="na"/>
    <s v="na"/>
    <s v="na"/>
    <s v="na"/>
    <s v="na"/>
    <s v="na"/>
    <s v="na"/>
    <s v="na"/>
  </r>
  <r>
    <n v="4732"/>
    <x v="85"/>
    <m/>
    <x v="14"/>
    <x v="3"/>
    <x v="0"/>
    <m/>
    <m/>
    <m/>
    <m/>
    <m/>
    <m/>
    <m/>
    <m/>
    <m/>
    <m/>
    <m/>
    <m/>
    <s v="x"/>
    <s v="x"/>
    <s v="na"/>
    <s v="NRD"/>
    <s v="na"/>
    <s v="na"/>
    <s v="na"/>
    <s v="na"/>
    <s v="na"/>
    <s v="na"/>
    <s v="na"/>
    <s v="na"/>
  </r>
  <r>
    <n v="4733"/>
    <x v="85"/>
    <m/>
    <x v="14"/>
    <x v="3"/>
    <x v="0"/>
    <m/>
    <m/>
    <m/>
    <m/>
    <m/>
    <m/>
    <m/>
    <m/>
    <m/>
    <m/>
    <m/>
    <m/>
    <s v="x"/>
    <s v="x"/>
    <s v="na"/>
    <s v="NRD"/>
    <s v="na"/>
    <s v="na"/>
    <s v="na"/>
    <s v="na"/>
    <s v="na"/>
    <s v="na"/>
    <s v="na"/>
    <s v="na"/>
  </r>
  <r>
    <n v="4734"/>
    <x v="85"/>
    <m/>
    <x v="14"/>
    <x v="3"/>
    <x v="0"/>
    <m/>
    <m/>
    <m/>
    <m/>
    <m/>
    <m/>
    <m/>
    <m/>
    <m/>
    <m/>
    <m/>
    <m/>
    <s v="x"/>
    <s v="x"/>
    <s v="na"/>
    <s v="NRD"/>
    <s v="na"/>
    <s v="na"/>
    <s v="na"/>
    <s v="na"/>
    <s v="na"/>
    <s v="na"/>
    <s v="na"/>
    <s v="na"/>
  </r>
  <r>
    <n v="4735"/>
    <x v="85"/>
    <m/>
    <x v="14"/>
    <x v="3"/>
    <x v="0"/>
    <m/>
    <m/>
    <m/>
    <m/>
    <m/>
    <m/>
    <m/>
    <m/>
    <m/>
    <m/>
    <m/>
    <m/>
    <s v="x"/>
    <s v="x"/>
    <s v="na"/>
    <s v="NRD"/>
    <s v="na"/>
    <s v="na"/>
    <s v="na"/>
    <s v="na"/>
    <s v="na"/>
    <s v="na"/>
    <s v="na"/>
    <s v="na"/>
  </r>
  <r>
    <n v="4736"/>
    <x v="85"/>
    <m/>
    <x v="14"/>
    <x v="3"/>
    <x v="0"/>
    <m/>
    <m/>
    <m/>
    <m/>
    <m/>
    <m/>
    <m/>
    <m/>
    <m/>
    <m/>
    <m/>
    <m/>
    <s v="x"/>
    <s v="x"/>
    <s v="na"/>
    <s v="NRD"/>
    <s v="na"/>
    <s v="na"/>
    <s v="na"/>
    <s v="na"/>
    <s v="na"/>
    <s v="na"/>
    <s v="na"/>
    <s v="na"/>
  </r>
  <r>
    <n v="4737"/>
    <x v="85"/>
    <m/>
    <x v="14"/>
    <x v="3"/>
    <x v="0"/>
    <m/>
    <m/>
    <m/>
    <m/>
    <m/>
    <m/>
    <m/>
    <m/>
    <m/>
    <m/>
    <m/>
    <m/>
    <s v="x"/>
    <s v="x"/>
    <s v="na"/>
    <s v="NRD"/>
    <s v="na"/>
    <s v="na"/>
    <s v="na"/>
    <s v="na"/>
    <s v="na"/>
    <s v="na"/>
    <s v="na"/>
    <s v="na"/>
  </r>
  <r>
    <n v="4738"/>
    <x v="85"/>
    <m/>
    <x v="14"/>
    <x v="3"/>
    <x v="0"/>
    <m/>
    <m/>
    <m/>
    <m/>
    <m/>
    <m/>
    <m/>
    <m/>
    <m/>
    <m/>
    <m/>
    <m/>
    <s v="x"/>
    <s v="x"/>
    <s v="na"/>
    <s v="NRD"/>
    <s v="na"/>
    <s v="na"/>
    <s v="na"/>
    <s v="na"/>
    <s v="na"/>
    <s v="na"/>
    <s v="na"/>
    <s v="na"/>
  </r>
  <r>
    <n v="4739"/>
    <x v="85"/>
    <m/>
    <x v="14"/>
    <x v="3"/>
    <x v="0"/>
    <m/>
    <m/>
    <m/>
    <m/>
    <m/>
    <m/>
    <m/>
    <m/>
    <m/>
    <m/>
    <m/>
    <m/>
    <s v="x"/>
    <s v="x"/>
    <s v="na"/>
    <s v="NRD"/>
    <s v="na"/>
    <s v="na"/>
    <s v="na"/>
    <s v="na"/>
    <s v="na"/>
    <s v="na"/>
    <s v="na"/>
    <s v="na"/>
  </r>
  <r>
    <n v="4740"/>
    <x v="85"/>
    <m/>
    <x v="14"/>
    <x v="3"/>
    <x v="0"/>
    <m/>
    <m/>
    <m/>
    <m/>
    <m/>
    <m/>
    <m/>
    <m/>
    <m/>
    <m/>
    <m/>
    <m/>
    <s v="x"/>
    <s v="x"/>
    <s v="na"/>
    <s v="NRD"/>
    <s v="na"/>
    <s v="na"/>
    <s v="na"/>
    <s v="na"/>
    <s v="na"/>
    <s v="na"/>
    <s v="na"/>
    <s v="na"/>
  </r>
  <r>
    <n v="4741"/>
    <x v="85"/>
    <m/>
    <x v="14"/>
    <x v="3"/>
    <x v="0"/>
    <m/>
    <m/>
    <m/>
    <m/>
    <m/>
    <m/>
    <m/>
    <m/>
    <m/>
    <m/>
    <m/>
    <m/>
    <s v="x"/>
    <s v="x"/>
    <s v="na"/>
    <s v="NRD"/>
    <s v="na"/>
    <s v="na"/>
    <s v="na"/>
    <s v="na"/>
    <s v="na"/>
    <s v="na"/>
    <s v="na"/>
    <s v="na"/>
  </r>
  <r>
    <n v="4742"/>
    <x v="85"/>
    <m/>
    <x v="14"/>
    <x v="3"/>
    <x v="0"/>
    <m/>
    <m/>
    <m/>
    <m/>
    <m/>
    <m/>
    <m/>
    <m/>
    <m/>
    <m/>
    <m/>
    <m/>
    <s v="x"/>
    <s v="x"/>
    <s v="na"/>
    <s v="NRD"/>
    <s v="na"/>
    <s v="na"/>
    <s v="na"/>
    <s v="na"/>
    <s v="na"/>
    <s v="na"/>
    <s v="na"/>
    <s v="na"/>
  </r>
  <r>
    <n v="4743"/>
    <x v="85"/>
    <m/>
    <x v="14"/>
    <x v="3"/>
    <x v="0"/>
    <m/>
    <m/>
    <m/>
    <m/>
    <m/>
    <m/>
    <m/>
    <m/>
    <m/>
    <m/>
    <m/>
    <m/>
    <s v="x"/>
    <s v="x"/>
    <s v="na"/>
    <s v="NRD"/>
    <s v="na"/>
    <s v="na"/>
    <s v="na"/>
    <s v="na"/>
    <s v="na"/>
    <s v="na"/>
    <s v="na"/>
    <s v="na"/>
  </r>
  <r>
    <n v="4744"/>
    <x v="85"/>
    <m/>
    <x v="14"/>
    <x v="3"/>
    <x v="0"/>
    <m/>
    <m/>
    <m/>
    <m/>
    <m/>
    <m/>
    <m/>
    <m/>
    <m/>
    <m/>
    <m/>
    <m/>
    <s v="x"/>
    <s v="x"/>
    <s v="na"/>
    <s v="NRD"/>
    <s v="na"/>
    <s v="na"/>
    <s v="na"/>
    <s v="na"/>
    <s v="na"/>
    <s v="na"/>
    <s v="na"/>
    <s v="na"/>
  </r>
  <r>
    <n v="4745"/>
    <x v="85"/>
    <m/>
    <x v="14"/>
    <x v="3"/>
    <x v="0"/>
    <m/>
    <m/>
    <m/>
    <m/>
    <m/>
    <m/>
    <m/>
    <m/>
    <m/>
    <m/>
    <m/>
    <m/>
    <s v="x"/>
    <s v="x"/>
    <s v="na"/>
    <s v="NRD"/>
    <s v="na"/>
    <s v="na"/>
    <s v="na"/>
    <s v="na"/>
    <s v="na"/>
    <s v="na"/>
    <s v="na"/>
    <s v="na"/>
  </r>
  <r>
    <n v="4746"/>
    <x v="85"/>
    <m/>
    <x v="14"/>
    <x v="3"/>
    <x v="0"/>
    <m/>
    <m/>
    <m/>
    <m/>
    <m/>
    <m/>
    <m/>
    <m/>
    <m/>
    <m/>
    <m/>
    <m/>
    <s v="x"/>
    <s v="x"/>
    <s v="na"/>
    <s v="NRD"/>
    <s v="na"/>
    <s v="na"/>
    <s v="na"/>
    <s v="na"/>
    <s v="na"/>
    <s v="na"/>
    <s v="na"/>
    <s v="na"/>
  </r>
  <r>
    <n v="4747"/>
    <x v="85"/>
    <m/>
    <x v="14"/>
    <x v="3"/>
    <x v="0"/>
    <m/>
    <m/>
    <m/>
    <m/>
    <m/>
    <m/>
    <m/>
    <m/>
    <m/>
    <m/>
    <m/>
    <m/>
    <s v="x"/>
    <s v="x"/>
    <s v="na"/>
    <s v="NRD"/>
    <s v="na"/>
    <s v="na"/>
    <s v="na"/>
    <s v="na"/>
    <s v="na"/>
    <s v="na"/>
    <s v="na"/>
    <s v="na"/>
  </r>
  <r>
    <n v="4748"/>
    <x v="85"/>
    <m/>
    <x v="14"/>
    <x v="3"/>
    <x v="0"/>
    <m/>
    <m/>
    <m/>
    <m/>
    <m/>
    <m/>
    <m/>
    <m/>
    <m/>
    <m/>
    <m/>
    <m/>
    <s v="x"/>
    <s v="x"/>
    <s v="na"/>
    <s v="NRD"/>
    <s v="na"/>
    <s v="na"/>
    <s v="na"/>
    <s v="na"/>
    <s v="na"/>
    <s v="na"/>
    <s v="na"/>
    <s v="na"/>
  </r>
  <r>
    <n v="4749"/>
    <x v="85"/>
    <m/>
    <x v="14"/>
    <x v="3"/>
    <x v="0"/>
    <m/>
    <m/>
    <m/>
    <m/>
    <m/>
    <m/>
    <m/>
    <m/>
    <m/>
    <m/>
    <m/>
    <m/>
    <s v="x"/>
    <s v="x"/>
    <s v="na"/>
    <s v="NRD"/>
    <s v="na"/>
    <s v="na"/>
    <s v="na"/>
    <s v="na"/>
    <s v="na"/>
    <s v="na"/>
    <s v="na"/>
    <s v="na"/>
  </r>
  <r>
    <n v="4750"/>
    <x v="85"/>
    <m/>
    <x v="14"/>
    <x v="3"/>
    <x v="0"/>
    <m/>
    <m/>
    <m/>
    <m/>
    <m/>
    <m/>
    <m/>
    <m/>
    <m/>
    <m/>
    <m/>
    <m/>
    <s v="x"/>
    <s v="x"/>
    <s v="na"/>
    <s v="NRD"/>
    <s v="na"/>
    <s v="na"/>
    <s v="na"/>
    <s v="na"/>
    <s v="na"/>
    <s v="na"/>
    <s v="na"/>
    <s v="na"/>
  </r>
  <r>
    <n v="4751"/>
    <x v="85"/>
    <m/>
    <x v="14"/>
    <x v="3"/>
    <x v="0"/>
    <m/>
    <m/>
    <m/>
    <m/>
    <m/>
    <m/>
    <m/>
    <m/>
    <m/>
    <m/>
    <m/>
    <m/>
    <s v="x"/>
    <s v="x"/>
    <s v="na"/>
    <s v="NRD"/>
    <s v="na"/>
    <s v="na"/>
    <s v="na"/>
    <s v="na"/>
    <s v="na"/>
    <s v="na"/>
    <s v="na"/>
    <s v="na"/>
  </r>
  <r>
    <n v="4752"/>
    <x v="85"/>
    <m/>
    <x v="14"/>
    <x v="3"/>
    <x v="0"/>
    <m/>
    <m/>
    <m/>
    <m/>
    <m/>
    <m/>
    <m/>
    <m/>
    <m/>
    <m/>
    <m/>
    <m/>
    <s v="x"/>
    <s v="x"/>
    <s v="na"/>
    <s v="NRD"/>
    <s v="na"/>
    <s v="na"/>
    <s v="na"/>
    <s v="na"/>
    <s v="na"/>
    <s v="na"/>
    <s v="na"/>
    <s v="na"/>
  </r>
  <r>
    <n v="4753"/>
    <x v="85"/>
    <m/>
    <x v="14"/>
    <x v="3"/>
    <x v="0"/>
    <m/>
    <m/>
    <m/>
    <m/>
    <m/>
    <m/>
    <m/>
    <m/>
    <m/>
    <m/>
    <m/>
    <m/>
    <s v="x"/>
    <s v="x"/>
    <s v="na"/>
    <s v="NRD"/>
    <s v="na"/>
    <s v="na"/>
    <s v="na"/>
    <s v="na"/>
    <s v="na"/>
    <s v="na"/>
    <s v="na"/>
    <s v="na"/>
  </r>
  <r>
    <n v="4754"/>
    <x v="85"/>
    <m/>
    <x v="14"/>
    <x v="3"/>
    <x v="0"/>
    <m/>
    <m/>
    <m/>
    <m/>
    <m/>
    <m/>
    <m/>
    <m/>
    <m/>
    <m/>
    <m/>
    <m/>
    <s v="x"/>
    <s v="x"/>
    <s v="na"/>
    <s v="NRD"/>
    <s v="na"/>
    <s v="na"/>
    <s v="na"/>
    <s v="na"/>
    <s v="na"/>
    <s v="na"/>
    <s v="na"/>
    <s v="na"/>
  </r>
  <r>
    <n v="4755"/>
    <x v="85"/>
    <m/>
    <x v="14"/>
    <x v="3"/>
    <x v="0"/>
    <m/>
    <m/>
    <m/>
    <m/>
    <m/>
    <m/>
    <m/>
    <m/>
    <m/>
    <m/>
    <m/>
    <m/>
    <s v="x"/>
    <s v="x"/>
    <s v="na"/>
    <s v="NRD"/>
    <s v="na"/>
    <s v="na"/>
    <s v="na"/>
    <s v="na"/>
    <s v="na"/>
    <s v="na"/>
    <s v="na"/>
    <s v="na"/>
  </r>
  <r>
    <n v="4756"/>
    <x v="85"/>
    <m/>
    <x v="14"/>
    <x v="3"/>
    <x v="0"/>
    <m/>
    <m/>
    <m/>
    <m/>
    <m/>
    <m/>
    <m/>
    <m/>
    <m/>
    <m/>
    <m/>
    <m/>
    <s v="x"/>
    <s v="x"/>
    <s v="na"/>
    <s v="NRD"/>
    <s v="na"/>
    <s v="na"/>
    <s v="na"/>
    <s v="na"/>
    <s v="na"/>
    <s v="na"/>
    <s v="na"/>
    <s v="na"/>
  </r>
  <r>
    <n v="4757"/>
    <x v="85"/>
    <m/>
    <x v="14"/>
    <x v="3"/>
    <x v="0"/>
    <m/>
    <m/>
    <m/>
    <m/>
    <m/>
    <m/>
    <m/>
    <m/>
    <m/>
    <m/>
    <m/>
    <m/>
    <s v="x"/>
    <s v="x"/>
    <s v="na"/>
    <s v="NRD"/>
    <s v="na"/>
    <s v="na"/>
    <s v="na"/>
    <s v="na"/>
    <s v="na"/>
    <s v="na"/>
    <s v="na"/>
    <s v="na"/>
  </r>
  <r>
    <n v="4758"/>
    <x v="85"/>
    <m/>
    <x v="14"/>
    <x v="3"/>
    <x v="0"/>
    <m/>
    <m/>
    <m/>
    <m/>
    <m/>
    <m/>
    <m/>
    <m/>
    <m/>
    <m/>
    <m/>
    <m/>
    <s v="x"/>
    <s v="x"/>
    <s v="na"/>
    <s v="NRD"/>
    <s v="na"/>
    <s v="na"/>
    <s v="na"/>
    <s v="na"/>
    <s v="na"/>
    <s v="na"/>
    <s v="na"/>
    <s v="na"/>
  </r>
  <r>
    <n v="4759"/>
    <x v="85"/>
    <m/>
    <x v="14"/>
    <x v="3"/>
    <x v="0"/>
    <m/>
    <m/>
    <m/>
    <m/>
    <m/>
    <m/>
    <m/>
    <m/>
    <m/>
    <m/>
    <m/>
    <m/>
    <s v="x"/>
    <s v="x"/>
    <s v="na"/>
    <s v="NRD"/>
    <s v="na"/>
    <s v="na"/>
    <s v="na"/>
    <s v="na"/>
    <s v="na"/>
    <s v="na"/>
    <s v="na"/>
    <s v="na"/>
  </r>
  <r>
    <n v="4760"/>
    <x v="85"/>
    <m/>
    <x v="14"/>
    <x v="3"/>
    <x v="0"/>
    <m/>
    <m/>
    <m/>
    <m/>
    <m/>
    <m/>
    <m/>
    <m/>
    <m/>
    <m/>
    <m/>
    <m/>
    <s v="x"/>
    <s v="x"/>
    <s v="na"/>
    <s v="NRD"/>
    <s v="na"/>
    <s v="na"/>
    <s v="na"/>
    <s v="na"/>
    <s v="na"/>
    <s v="na"/>
    <s v="na"/>
    <s v="na"/>
  </r>
  <r>
    <n v="4761"/>
    <x v="85"/>
    <m/>
    <x v="14"/>
    <x v="3"/>
    <x v="0"/>
    <m/>
    <m/>
    <m/>
    <m/>
    <m/>
    <m/>
    <m/>
    <m/>
    <m/>
    <m/>
    <m/>
    <m/>
    <s v="x"/>
    <s v="x"/>
    <s v="na"/>
    <s v="NRD"/>
    <s v="na"/>
    <s v="na"/>
    <s v="na"/>
    <s v="na"/>
    <s v="na"/>
    <s v="na"/>
    <s v="na"/>
    <s v="na"/>
  </r>
  <r>
    <n v="4762"/>
    <x v="85"/>
    <m/>
    <x v="14"/>
    <x v="3"/>
    <x v="0"/>
    <m/>
    <m/>
    <m/>
    <m/>
    <m/>
    <m/>
    <m/>
    <m/>
    <m/>
    <m/>
    <m/>
    <m/>
    <s v="x"/>
    <s v="x"/>
    <s v="na"/>
    <s v="NRD"/>
    <s v="na"/>
    <s v="na"/>
    <s v="na"/>
    <s v="na"/>
    <s v="na"/>
    <s v="na"/>
    <s v="na"/>
    <s v="na"/>
  </r>
  <r>
    <n v="4763"/>
    <x v="85"/>
    <m/>
    <x v="14"/>
    <x v="3"/>
    <x v="0"/>
    <m/>
    <m/>
    <m/>
    <m/>
    <m/>
    <m/>
    <m/>
    <m/>
    <m/>
    <m/>
    <m/>
    <m/>
    <s v="x"/>
    <s v="x"/>
    <s v="na"/>
    <s v="NRD"/>
    <s v="na"/>
    <s v="na"/>
    <s v="na"/>
    <s v="na"/>
    <s v="na"/>
    <s v="na"/>
    <s v="na"/>
    <s v="na"/>
  </r>
  <r>
    <n v="4764"/>
    <x v="85"/>
    <m/>
    <x v="14"/>
    <x v="3"/>
    <x v="0"/>
    <m/>
    <m/>
    <m/>
    <m/>
    <m/>
    <m/>
    <m/>
    <m/>
    <m/>
    <m/>
    <m/>
    <m/>
    <s v="x"/>
    <s v="x"/>
    <s v="na"/>
    <s v="NRD"/>
    <s v="na"/>
    <s v="na"/>
    <s v="na"/>
    <s v="na"/>
    <s v="na"/>
    <s v="na"/>
    <s v="na"/>
    <s v="na"/>
  </r>
  <r>
    <n v="4765"/>
    <x v="85"/>
    <m/>
    <x v="14"/>
    <x v="3"/>
    <x v="0"/>
    <m/>
    <m/>
    <m/>
    <m/>
    <m/>
    <m/>
    <m/>
    <m/>
    <m/>
    <m/>
    <m/>
    <m/>
    <s v="x"/>
    <s v="x"/>
    <s v="na"/>
    <s v="NRD"/>
    <s v="na"/>
    <s v="na"/>
    <s v="na"/>
    <s v="na"/>
    <s v="na"/>
    <s v="na"/>
    <s v="na"/>
    <s v="na"/>
  </r>
  <r>
    <n v="4766"/>
    <x v="85"/>
    <m/>
    <x v="14"/>
    <x v="3"/>
    <x v="0"/>
    <m/>
    <m/>
    <m/>
    <m/>
    <m/>
    <m/>
    <m/>
    <m/>
    <m/>
    <m/>
    <m/>
    <m/>
    <s v="x"/>
    <s v="x"/>
    <s v="na"/>
    <s v="NRD"/>
    <s v="na"/>
    <s v="na"/>
    <s v="na"/>
    <s v="na"/>
    <s v="na"/>
    <s v="na"/>
    <s v="na"/>
    <s v="na"/>
  </r>
  <r>
    <n v="4767"/>
    <x v="85"/>
    <m/>
    <x v="14"/>
    <x v="3"/>
    <x v="0"/>
    <m/>
    <m/>
    <m/>
    <m/>
    <m/>
    <m/>
    <m/>
    <m/>
    <m/>
    <m/>
    <m/>
    <m/>
    <s v="x"/>
    <s v="x"/>
    <s v="na"/>
    <s v="NRD"/>
    <s v="na"/>
    <s v="na"/>
    <s v="na"/>
    <s v="na"/>
    <s v="na"/>
    <s v="na"/>
    <s v="na"/>
    <s v="na"/>
  </r>
  <r>
    <n v="4768"/>
    <x v="85"/>
    <m/>
    <x v="14"/>
    <x v="3"/>
    <x v="0"/>
    <m/>
    <m/>
    <m/>
    <m/>
    <m/>
    <m/>
    <m/>
    <m/>
    <m/>
    <m/>
    <m/>
    <m/>
    <s v="x"/>
    <s v="x"/>
    <s v="na"/>
    <s v="NRD"/>
    <s v="na"/>
    <s v="na"/>
    <s v="na"/>
    <s v="na"/>
    <s v="na"/>
    <s v="na"/>
    <s v="na"/>
    <s v="na"/>
  </r>
  <r>
    <n v="4769"/>
    <x v="85"/>
    <m/>
    <x v="14"/>
    <x v="3"/>
    <x v="0"/>
    <m/>
    <m/>
    <m/>
    <m/>
    <m/>
    <m/>
    <m/>
    <m/>
    <m/>
    <m/>
    <m/>
    <m/>
    <s v="x"/>
    <s v="x"/>
    <s v="na"/>
    <s v="NRD"/>
    <s v="na"/>
    <s v="na"/>
    <s v="na"/>
    <s v="na"/>
    <s v="na"/>
    <s v="na"/>
    <s v="na"/>
    <s v="na"/>
  </r>
  <r>
    <n v="4770"/>
    <x v="85"/>
    <m/>
    <x v="14"/>
    <x v="3"/>
    <x v="0"/>
    <m/>
    <m/>
    <m/>
    <m/>
    <m/>
    <m/>
    <m/>
    <m/>
    <m/>
    <m/>
    <m/>
    <m/>
    <s v="x"/>
    <s v="x"/>
    <s v="na"/>
    <s v="NRD"/>
    <s v="na"/>
    <s v="na"/>
    <s v="na"/>
    <s v="na"/>
    <s v="na"/>
    <s v="na"/>
    <s v="na"/>
    <s v="na"/>
  </r>
  <r>
    <n v="4771"/>
    <x v="85"/>
    <m/>
    <x v="14"/>
    <x v="3"/>
    <x v="0"/>
    <m/>
    <m/>
    <m/>
    <m/>
    <m/>
    <m/>
    <m/>
    <m/>
    <m/>
    <m/>
    <m/>
    <m/>
    <s v="x"/>
    <s v="x"/>
    <s v="na"/>
    <s v="NRD"/>
    <s v="na"/>
    <s v="na"/>
    <s v="na"/>
    <s v="na"/>
    <s v="na"/>
    <s v="na"/>
    <s v="na"/>
    <s v="na"/>
  </r>
  <r>
    <n v="4772"/>
    <x v="85"/>
    <m/>
    <x v="14"/>
    <x v="3"/>
    <x v="0"/>
    <m/>
    <m/>
    <m/>
    <m/>
    <m/>
    <m/>
    <m/>
    <m/>
    <m/>
    <m/>
    <m/>
    <m/>
    <s v="x"/>
    <s v="x"/>
    <s v="na"/>
    <s v="NRD"/>
    <s v="na"/>
    <s v="na"/>
    <s v="na"/>
    <s v="na"/>
    <s v="na"/>
    <s v="na"/>
    <s v="na"/>
    <s v="na"/>
  </r>
  <r>
    <n v="4773"/>
    <x v="85"/>
    <m/>
    <x v="14"/>
    <x v="3"/>
    <x v="0"/>
    <m/>
    <m/>
    <m/>
    <m/>
    <m/>
    <m/>
    <m/>
    <m/>
    <m/>
    <m/>
    <m/>
    <m/>
    <s v="x"/>
    <s v="x"/>
    <s v="na"/>
    <s v="NRD"/>
    <s v="na"/>
    <s v="na"/>
    <s v="na"/>
    <s v="na"/>
    <s v="na"/>
    <s v="na"/>
    <s v="na"/>
    <s v="na"/>
  </r>
  <r>
    <n v="4774"/>
    <x v="85"/>
    <m/>
    <x v="14"/>
    <x v="3"/>
    <x v="0"/>
    <m/>
    <m/>
    <m/>
    <m/>
    <m/>
    <m/>
    <m/>
    <m/>
    <m/>
    <m/>
    <m/>
    <m/>
    <s v="x"/>
    <s v="x"/>
    <s v="na"/>
    <s v="NRD"/>
    <s v="na"/>
    <s v="na"/>
    <s v="na"/>
    <s v="na"/>
    <s v="na"/>
    <s v="na"/>
    <s v="na"/>
    <s v="na"/>
  </r>
  <r>
    <n v="4775"/>
    <x v="85"/>
    <m/>
    <x v="14"/>
    <x v="3"/>
    <x v="0"/>
    <m/>
    <m/>
    <m/>
    <m/>
    <m/>
    <m/>
    <m/>
    <m/>
    <m/>
    <m/>
    <m/>
    <m/>
    <s v="x"/>
    <s v="x"/>
    <s v="na"/>
    <s v="NRD"/>
    <s v="na"/>
    <s v="na"/>
    <s v="na"/>
    <s v="na"/>
    <s v="na"/>
    <s v="na"/>
    <s v="na"/>
    <s v="na"/>
  </r>
  <r>
    <n v="4776"/>
    <x v="85"/>
    <m/>
    <x v="14"/>
    <x v="3"/>
    <x v="0"/>
    <m/>
    <m/>
    <m/>
    <m/>
    <m/>
    <m/>
    <m/>
    <m/>
    <m/>
    <m/>
    <m/>
    <m/>
    <s v="x"/>
    <s v="x"/>
    <s v="na"/>
    <s v="NRD"/>
    <s v="na"/>
    <s v="na"/>
    <s v="na"/>
    <s v="na"/>
    <s v="na"/>
    <s v="na"/>
    <s v="na"/>
    <s v="na"/>
  </r>
  <r>
    <n v="4777"/>
    <x v="85"/>
    <m/>
    <x v="14"/>
    <x v="3"/>
    <x v="0"/>
    <m/>
    <m/>
    <m/>
    <m/>
    <m/>
    <m/>
    <m/>
    <m/>
    <m/>
    <m/>
    <m/>
    <m/>
    <s v="x"/>
    <s v="x"/>
    <s v="na"/>
    <s v="NRD"/>
    <s v="na"/>
    <s v="na"/>
    <s v="na"/>
    <s v="na"/>
    <s v="na"/>
    <s v="na"/>
    <s v="na"/>
    <s v="na"/>
  </r>
  <r>
    <n v="4778"/>
    <x v="85"/>
    <m/>
    <x v="14"/>
    <x v="3"/>
    <x v="0"/>
    <m/>
    <m/>
    <m/>
    <m/>
    <m/>
    <m/>
    <m/>
    <m/>
    <m/>
    <m/>
    <m/>
    <m/>
    <s v="x"/>
    <s v="x"/>
    <s v="na"/>
    <s v="NRD"/>
    <s v="na"/>
    <s v="na"/>
    <s v="na"/>
    <s v="na"/>
    <s v="na"/>
    <s v="na"/>
    <s v="na"/>
    <s v="na"/>
  </r>
  <r>
    <n v="4779"/>
    <x v="85"/>
    <m/>
    <x v="14"/>
    <x v="3"/>
    <x v="0"/>
    <m/>
    <m/>
    <m/>
    <m/>
    <m/>
    <m/>
    <m/>
    <m/>
    <m/>
    <m/>
    <m/>
    <m/>
    <s v="x"/>
    <s v="x"/>
    <s v="na"/>
    <s v="NRD"/>
    <s v="na"/>
    <s v="na"/>
    <s v="na"/>
    <s v="na"/>
    <s v="na"/>
    <s v="na"/>
    <s v="na"/>
    <s v="na"/>
  </r>
  <r>
    <n v="4780"/>
    <x v="85"/>
    <m/>
    <x v="14"/>
    <x v="3"/>
    <x v="0"/>
    <m/>
    <m/>
    <m/>
    <m/>
    <m/>
    <m/>
    <m/>
    <m/>
    <m/>
    <m/>
    <m/>
    <m/>
    <s v="x"/>
    <s v="x"/>
    <s v="na"/>
    <s v="NRD"/>
    <s v="na"/>
    <s v="na"/>
    <s v="na"/>
    <s v="na"/>
    <s v="na"/>
    <s v="na"/>
    <s v="na"/>
    <s v="na"/>
  </r>
  <r>
    <n v="4781"/>
    <x v="85"/>
    <m/>
    <x v="14"/>
    <x v="3"/>
    <x v="0"/>
    <m/>
    <m/>
    <m/>
    <m/>
    <m/>
    <m/>
    <m/>
    <m/>
    <m/>
    <m/>
    <m/>
    <m/>
    <s v="x"/>
    <s v="x"/>
    <s v="na"/>
    <s v="NRD"/>
    <s v="na"/>
    <s v="na"/>
    <s v="na"/>
    <s v="na"/>
    <s v="na"/>
    <s v="na"/>
    <s v="na"/>
    <s v="na"/>
  </r>
  <r>
    <n v="4782"/>
    <x v="85"/>
    <m/>
    <x v="14"/>
    <x v="3"/>
    <x v="0"/>
    <m/>
    <m/>
    <m/>
    <m/>
    <m/>
    <m/>
    <m/>
    <m/>
    <m/>
    <m/>
    <m/>
    <m/>
    <s v="x"/>
    <s v="x"/>
    <s v="na"/>
    <s v="NRD"/>
    <s v="na"/>
    <s v="na"/>
    <s v="na"/>
    <s v="na"/>
    <s v="na"/>
    <s v="na"/>
    <s v="na"/>
    <s v="na"/>
  </r>
  <r>
    <n v="4783"/>
    <x v="85"/>
    <m/>
    <x v="14"/>
    <x v="3"/>
    <x v="0"/>
    <m/>
    <m/>
    <m/>
    <m/>
    <m/>
    <m/>
    <m/>
    <m/>
    <m/>
    <m/>
    <m/>
    <m/>
    <s v="x"/>
    <s v="x"/>
    <s v="na"/>
    <s v="NRD"/>
    <s v="na"/>
    <s v="na"/>
    <s v="na"/>
    <s v="na"/>
    <s v="na"/>
    <s v="na"/>
    <s v="na"/>
    <s v="na"/>
  </r>
  <r>
    <n v="4784"/>
    <x v="85"/>
    <m/>
    <x v="14"/>
    <x v="3"/>
    <x v="0"/>
    <m/>
    <m/>
    <m/>
    <m/>
    <m/>
    <m/>
    <m/>
    <m/>
    <m/>
    <m/>
    <m/>
    <m/>
    <s v="x"/>
    <s v="x"/>
    <s v="na"/>
    <s v="NRD"/>
    <s v="na"/>
    <s v="na"/>
    <s v="na"/>
    <s v="na"/>
    <s v="na"/>
    <s v="na"/>
    <s v="na"/>
    <s v="na"/>
  </r>
  <r>
    <n v="4785"/>
    <x v="85"/>
    <m/>
    <x v="14"/>
    <x v="3"/>
    <x v="0"/>
    <m/>
    <m/>
    <m/>
    <m/>
    <m/>
    <m/>
    <m/>
    <m/>
    <m/>
    <m/>
    <m/>
    <m/>
    <s v="x"/>
    <s v="x"/>
    <s v="na"/>
    <s v="NRD"/>
    <s v="na"/>
    <s v="na"/>
    <s v="na"/>
    <s v="na"/>
    <s v="na"/>
    <s v="na"/>
    <s v="na"/>
    <s v="na"/>
  </r>
  <r>
    <n v="4786"/>
    <x v="85"/>
    <m/>
    <x v="14"/>
    <x v="3"/>
    <x v="0"/>
    <m/>
    <m/>
    <m/>
    <m/>
    <m/>
    <m/>
    <m/>
    <m/>
    <m/>
    <m/>
    <m/>
    <m/>
    <s v="x"/>
    <s v="x"/>
    <s v="na"/>
    <s v="NRD"/>
    <s v="na"/>
    <s v="na"/>
    <s v="na"/>
    <s v="na"/>
    <s v="na"/>
    <s v="na"/>
    <s v="na"/>
    <s v="na"/>
  </r>
  <r>
    <n v="4787"/>
    <x v="85"/>
    <m/>
    <x v="14"/>
    <x v="3"/>
    <x v="0"/>
    <m/>
    <m/>
    <m/>
    <m/>
    <m/>
    <m/>
    <m/>
    <m/>
    <m/>
    <m/>
    <m/>
    <m/>
    <s v="x"/>
    <s v="x"/>
    <s v="na"/>
    <s v="NRD"/>
    <s v="na"/>
    <s v="na"/>
    <s v="na"/>
    <s v="na"/>
    <s v="na"/>
    <s v="na"/>
    <s v="na"/>
    <s v="na"/>
  </r>
  <r>
    <n v="4788"/>
    <x v="85"/>
    <m/>
    <x v="14"/>
    <x v="3"/>
    <x v="0"/>
    <m/>
    <m/>
    <m/>
    <m/>
    <m/>
    <m/>
    <m/>
    <m/>
    <m/>
    <m/>
    <m/>
    <m/>
    <s v="x"/>
    <s v="x"/>
    <s v="na"/>
    <s v="NRD"/>
    <s v="na"/>
    <s v="na"/>
    <s v="na"/>
    <s v="na"/>
    <s v="na"/>
    <s v="na"/>
    <s v="na"/>
    <s v="na"/>
  </r>
  <r>
    <n v="4789"/>
    <x v="85"/>
    <m/>
    <x v="14"/>
    <x v="3"/>
    <x v="0"/>
    <m/>
    <m/>
    <m/>
    <m/>
    <m/>
    <m/>
    <m/>
    <m/>
    <m/>
    <m/>
    <m/>
    <m/>
    <s v="x"/>
    <s v="x"/>
    <s v="na"/>
    <s v="NRD"/>
    <s v="na"/>
    <s v="na"/>
    <s v="na"/>
    <s v="na"/>
    <s v="na"/>
    <s v="na"/>
    <s v="na"/>
    <s v="na"/>
  </r>
  <r>
    <n v="4790"/>
    <x v="85"/>
    <m/>
    <x v="14"/>
    <x v="3"/>
    <x v="0"/>
    <m/>
    <m/>
    <m/>
    <m/>
    <m/>
    <m/>
    <m/>
    <m/>
    <m/>
    <m/>
    <m/>
    <m/>
    <s v="x"/>
    <s v="x"/>
    <s v="na"/>
    <s v="NRD"/>
    <s v="na"/>
    <s v="na"/>
    <s v="na"/>
    <s v="na"/>
    <s v="na"/>
    <s v="na"/>
    <s v="na"/>
    <s v="na"/>
  </r>
  <r>
    <n v="4791"/>
    <x v="85"/>
    <m/>
    <x v="14"/>
    <x v="3"/>
    <x v="0"/>
    <m/>
    <m/>
    <m/>
    <m/>
    <m/>
    <m/>
    <m/>
    <m/>
    <m/>
    <m/>
    <m/>
    <m/>
    <s v="x"/>
    <s v="x"/>
    <s v="na"/>
    <s v="NRD"/>
    <s v="na"/>
    <s v="na"/>
    <s v="na"/>
    <s v="na"/>
    <s v="na"/>
    <s v="na"/>
    <s v="na"/>
    <s v="na"/>
  </r>
  <r>
    <n v="4792"/>
    <x v="85"/>
    <m/>
    <x v="14"/>
    <x v="3"/>
    <x v="0"/>
    <m/>
    <m/>
    <m/>
    <m/>
    <m/>
    <m/>
    <m/>
    <m/>
    <m/>
    <m/>
    <m/>
    <m/>
    <s v="x"/>
    <s v="x"/>
    <s v="na"/>
    <s v="NRD"/>
    <s v="na"/>
    <s v="na"/>
    <s v="na"/>
    <s v="na"/>
    <s v="na"/>
    <s v="na"/>
    <s v="na"/>
    <s v="na"/>
  </r>
  <r>
    <n v="4793"/>
    <x v="85"/>
    <m/>
    <x v="14"/>
    <x v="3"/>
    <x v="0"/>
    <m/>
    <m/>
    <m/>
    <m/>
    <m/>
    <m/>
    <m/>
    <m/>
    <m/>
    <m/>
    <m/>
    <m/>
    <s v="x"/>
    <s v="x"/>
    <s v="na"/>
    <s v="NRD"/>
    <s v="na"/>
    <s v="na"/>
    <s v="na"/>
    <s v="na"/>
    <s v="na"/>
    <s v="na"/>
    <s v="na"/>
    <s v="na"/>
  </r>
  <r>
    <n v="4794"/>
    <x v="85"/>
    <m/>
    <x v="14"/>
    <x v="3"/>
    <x v="0"/>
    <m/>
    <m/>
    <m/>
    <m/>
    <m/>
    <m/>
    <m/>
    <m/>
    <m/>
    <m/>
    <m/>
    <m/>
    <s v="x"/>
    <s v="x"/>
    <s v="na"/>
    <s v="NRD"/>
    <s v="na"/>
    <s v="na"/>
    <s v="na"/>
    <s v="na"/>
    <s v="na"/>
    <s v="na"/>
    <s v="na"/>
    <s v="na"/>
  </r>
  <r>
    <n v="4795"/>
    <x v="85"/>
    <m/>
    <x v="14"/>
    <x v="3"/>
    <x v="0"/>
    <m/>
    <m/>
    <m/>
    <m/>
    <m/>
    <m/>
    <m/>
    <m/>
    <m/>
    <m/>
    <m/>
    <m/>
    <s v="x"/>
    <s v="x"/>
    <s v="na"/>
    <s v="NRD"/>
    <s v="na"/>
    <s v="na"/>
    <s v="na"/>
    <s v="na"/>
    <s v="na"/>
    <s v="na"/>
    <s v="na"/>
    <s v="na"/>
  </r>
  <r>
    <n v="4796"/>
    <x v="85"/>
    <m/>
    <x v="14"/>
    <x v="3"/>
    <x v="0"/>
    <m/>
    <m/>
    <m/>
    <m/>
    <m/>
    <m/>
    <m/>
    <m/>
    <m/>
    <m/>
    <m/>
    <m/>
    <s v="x"/>
    <s v="x"/>
    <s v="na"/>
    <s v="NRD"/>
    <s v="na"/>
    <s v="na"/>
    <s v="na"/>
    <s v="na"/>
    <s v="na"/>
    <s v="na"/>
    <s v="na"/>
    <s v="na"/>
  </r>
  <r>
    <n v="4797"/>
    <x v="85"/>
    <m/>
    <x v="14"/>
    <x v="3"/>
    <x v="0"/>
    <m/>
    <m/>
    <m/>
    <m/>
    <m/>
    <m/>
    <m/>
    <m/>
    <m/>
    <m/>
    <m/>
    <m/>
    <s v="x"/>
    <s v="x"/>
    <s v="na"/>
    <s v="NRD"/>
    <s v="na"/>
    <s v="na"/>
    <s v="na"/>
    <s v="na"/>
    <s v="na"/>
    <s v="na"/>
    <s v="na"/>
    <s v="na"/>
  </r>
  <r>
    <n v="4798"/>
    <x v="85"/>
    <m/>
    <x v="14"/>
    <x v="3"/>
    <x v="0"/>
    <m/>
    <m/>
    <m/>
    <m/>
    <m/>
    <m/>
    <m/>
    <m/>
    <m/>
    <m/>
    <m/>
    <m/>
    <s v="x"/>
    <s v="x"/>
    <s v="na"/>
    <s v="NRD"/>
    <s v="na"/>
    <s v="na"/>
    <s v="na"/>
    <s v="na"/>
    <s v="na"/>
    <s v="na"/>
    <s v="na"/>
    <s v="na"/>
  </r>
  <r>
    <n v="4799"/>
    <x v="85"/>
    <m/>
    <x v="14"/>
    <x v="3"/>
    <x v="0"/>
    <m/>
    <m/>
    <m/>
    <m/>
    <m/>
    <m/>
    <m/>
    <m/>
    <m/>
    <m/>
    <m/>
    <m/>
    <s v="x"/>
    <s v="x"/>
    <s v="na"/>
    <s v="NRD"/>
    <s v="na"/>
    <s v="na"/>
    <s v="na"/>
    <s v="na"/>
    <s v="na"/>
    <s v="na"/>
    <s v="na"/>
    <s v="na"/>
  </r>
  <r>
    <n v="4800"/>
    <x v="85"/>
    <m/>
    <x v="14"/>
    <x v="3"/>
    <x v="0"/>
    <m/>
    <m/>
    <m/>
    <m/>
    <m/>
    <m/>
    <m/>
    <m/>
    <m/>
    <m/>
    <m/>
    <m/>
    <s v="x"/>
    <s v="x"/>
    <s v="na"/>
    <s v="NRD"/>
    <s v="na"/>
    <s v="na"/>
    <s v="na"/>
    <s v="na"/>
    <s v="na"/>
    <s v="na"/>
    <s v="na"/>
    <s v="na"/>
  </r>
  <r>
    <n v="4801"/>
    <x v="85"/>
    <m/>
    <x v="14"/>
    <x v="3"/>
    <x v="0"/>
    <m/>
    <m/>
    <m/>
    <m/>
    <m/>
    <m/>
    <m/>
    <m/>
    <m/>
    <m/>
    <m/>
    <m/>
    <s v="x"/>
    <s v="x"/>
    <s v="na"/>
    <s v="NRD"/>
    <s v="na"/>
    <s v="na"/>
    <s v="na"/>
    <s v="na"/>
    <s v="na"/>
    <s v="na"/>
    <s v="na"/>
    <s v="na"/>
  </r>
  <r>
    <n v="4802"/>
    <x v="85"/>
    <m/>
    <x v="14"/>
    <x v="3"/>
    <x v="0"/>
    <m/>
    <m/>
    <m/>
    <m/>
    <m/>
    <m/>
    <m/>
    <m/>
    <m/>
    <m/>
    <m/>
    <m/>
    <s v="x"/>
    <s v="x"/>
    <s v="na"/>
    <s v="NRD"/>
    <s v="na"/>
    <s v="na"/>
    <s v="na"/>
    <s v="na"/>
    <s v="na"/>
    <s v="na"/>
    <s v="na"/>
    <s v="na"/>
  </r>
  <r>
    <n v="4803"/>
    <x v="85"/>
    <m/>
    <x v="14"/>
    <x v="3"/>
    <x v="0"/>
    <m/>
    <m/>
    <m/>
    <m/>
    <m/>
    <m/>
    <m/>
    <m/>
    <m/>
    <m/>
    <m/>
    <m/>
    <s v="x"/>
    <s v="x"/>
    <s v="na"/>
    <s v="NRD"/>
    <s v="na"/>
    <s v="na"/>
    <s v="na"/>
    <s v="na"/>
    <s v="na"/>
    <s v="na"/>
    <s v="na"/>
    <s v="na"/>
  </r>
  <r>
    <n v="4804"/>
    <x v="85"/>
    <m/>
    <x v="14"/>
    <x v="3"/>
    <x v="0"/>
    <m/>
    <m/>
    <m/>
    <m/>
    <m/>
    <m/>
    <m/>
    <m/>
    <m/>
    <m/>
    <m/>
    <m/>
    <s v="x"/>
    <s v="x"/>
    <s v="na"/>
    <s v="NRD"/>
    <s v="na"/>
    <s v="na"/>
    <s v="na"/>
    <s v="na"/>
    <s v="na"/>
    <s v="na"/>
    <s v="na"/>
    <s v="na"/>
  </r>
  <r>
    <n v="4805"/>
    <x v="85"/>
    <m/>
    <x v="14"/>
    <x v="3"/>
    <x v="0"/>
    <m/>
    <m/>
    <m/>
    <m/>
    <m/>
    <m/>
    <m/>
    <m/>
    <m/>
    <m/>
    <m/>
    <m/>
    <s v="x"/>
    <s v="x"/>
    <s v="na"/>
    <s v="NRD"/>
    <s v="na"/>
    <s v="na"/>
    <s v="na"/>
    <s v="na"/>
    <s v="na"/>
    <s v="na"/>
    <s v="na"/>
    <s v="na"/>
  </r>
  <r>
    <n v="4806"/>
    <x v="85"/>
    <m/>
    <x v="14"/>
    <x v="3"/>
    <x v="0"/>
    <m/>
    <m/>
    <m/>
    <m/>
    <m/>
    <m/>
    <m/>
    <m/>
    <m/>
    <m/>
    <m/>
    <m/>
    <s v="x"/>
    <s v="x"/>
    <s v="na"/>
    <s v="NRD"/>
    <s v="na"/>
    <s v="na"/>
    <s v="na"/>
    <s v="na"/>
    <s v="na"/>
    <s v="na"/>
    <s v="na"/>
    <s v="na"/>
  </r>
  <r>
    <n v="4807"/>
    <x v="85"/>
    <m/>
    <x v="14"/>
    <x v="3"/>
    <x v="0"/>
    <m/>
    <m/>
    <m/>
    <m/>
    <m/>
    <m/>
    <m/>
    <m/>
    <m/>
    <m/>
    <m/>
    <m/>
    <s v="x"/>
    <s v="x"/>
    <s v="na"/>
    <s v="NRD"/>
    <s v="na"/>
    <s v="na"/>
    <s v="na"/>
    <s v="na"/>
    <s v="na"/>
    <s v="na"/>
    <s v="na"/>
    <s v="na"/>
  </r>
  <r>
    <n v="4808"/>
    <x v="85"/>
    <m/>
    <x v="14"/>
    <x v="3"/>
    <x v="0"/>
    <m/>
    <m/>
    <m/>
    <m/>
    <m/>
    <m/>
    <m/>
    <m/>
    <m/>
    <m/>
    <m/>
    <m/>
    <s v="x"/>
    <s v="x"/>
    <s v="na"/>
    <s v="NRD"/>
    <s v="na"/>
    <s v="na"/>
    <s v="na"/>
    <s v="na"/>
    <s v="na"/>
    <s v="na"/>
    <s v="na"/>
    <s v="na"/>
  </r>
  <r>
    <n v="4809"/>
    <x v="85"/>
    <m/>
    <x v="14"/>
    <x v="3"/>
    <x v="0"/>
    <m/>
    <m/>
    <m/>
    <m/>
    <m/>
    <m/>
    <m/>
    <m/>
    <m/>
    <m/>
    <m/>
    <m/>
    <s v="x"/>
    <s v="x"/>
    <s v="na"/>
    <s v="NRD"/>
    <s v="na"/>
    <s v="na"/>
    <s v="na"/>
    <s v="na"/>
    <s v="na"/>
    <s v="na"/>
    <s v="na"/>
    <s v="na"/>
  </r>
  <r>
    <n v="4810"/>
    <x v="85"/>
    <m/>
    <x v="14"/>
    <x v="3"/>
    <x v="0"/>
    <m/>
    <m/>
    <m/>
    <m/>
    <m/>
    <m/>
    <m/>
    <m/>
    <m/>
    <m/>
    <m/>
    <m/>
    <s v="x"/>
    <s v="x"/>
    <s v="na"/>
    <s v="NRD"/>
    <s v="na"/>
    <s v="na"/>
    <s v="na"/>
    <s v="na"/>
    <s v="na"/>
    <s v="na"/>
    <s v="na"/>
    <s v="na"/>
  </r>
  <r>
    <n v="4811"/>
    <x v="85"/>
    <m/>
    <x v="14"/>
    <x v="3"/>
    <x v="0"/>
    <m/>
    <m/>
    <m/>
    <m/>
    <m/>
    <m/>
    <m/>
    <m/>
    <m/>
    <m/>
    <m/>
    <m/>
    <s v="x"/>
    <s v="x"/>
    <s v="na"/>
    <s v="NRD"/>
    <s v="na"/>
    <s v="na"/>
    <s v="na"/>
    <s v="na"/>
    <s v="na"/>
    <s v="na"/>
    <s v="na"/>
    <s v="na"/>
  </r>
  <r>
    <n v="4812"/>
    <x v="85"/>
    <m/>
    <x v="14"/>
    <x v="3"/>
    <x v="0"/>
    <m/>
    <m/>
    <m/>
    <m/>
    <m/>
    <m/>
    <m/>
    <m/>
    <m/>
    <m/>
    <m/>
    <m/>
    <s v="x"/>
    <s v="x"/>
    <s v="na"/>
    <s v="NRD"/>
    <s v="na"/>
    <s v="na"/>
    <s v="na"/>
    <s v="na"/>
    <s v="na"/>
    <s v="na"/>
    <s v="na"/>
    <s v="na"/>
  </r>
  <r>
    <n v="4813"/>
    <x v="85"/>
    <m/>
    <x v="14"/>
    <x v="3"/>
    <x v="0"/>
    <m/>
    <m/>
    <m/>
    <m/>
    <m/>
    <m/>
    <m/>
    <m/>
    <m/>
    <m/>
    <m/>
    <m/>
    <s v="x"/>
    <s v="x"/>
    <s v="na"/>
    <s v="NRD"/>
    <s v="na"/>
    <s v="na"/>
    <s v="na"/>
    <s v="na"/>
    <s v="na"/>
    <s v="na"/>
    <s v="na"/>
    <s v="na"/>
  </r>
  <r>
    <n v="4814"/>
    <x v="85"/>
    <m/>
    <x v="14"/>
    <x v="3"/>
    <x v="0"/>
    <m/>
    <m/>
    <m/>
    <m/>
    <m/>
    <m/>
    <m/>
    <m/>
    <m/>
    <m/>
    <m/>
    <m/>
    <s v="x"/>
    <s v="x"/>
    <s v="na"/>
    <s v="NRD"/>
    <s v="na"/>
    <s v="na"/>
    <s v="na"/>
    <s v="na"/>
    <s v="na"/>
    <s v="na"/>
    <s v="na"/>
    <s v="na"/>
  </r>
  <r>
    <n v="4815"/>
    <x v="85"/>
    <m/>
    <x v="14"/>
    <x v="3"/>
    <x v="0"/>
    <m/>
    <m/>
    <m/>
    <m/>
    <m/>
    <m/>
    <m/>
    <m/>
    <m/>
    <m/>
    <m/>
    <m/>
    <s v="x"/>
    <s v="x"/>
    <s v="na"/>
    <s v="NRD"/>
    <s v="na"/>
    <s v="na"/>
    <s v="na"/>
    <s v="na"/>
    <s v="na"/>
    <s v="na"/>
    <s v="na"/>
    <s v="na"/>
  </r>
  <r>
    <n v="4816"/>
    <x v="85"/>
    <m/>
    <x v="14"/>
    <x v="3"/>
    <x v="0"/>
    <m/>
    <m/>
    <m/>
    <m/>
    <m/>
    <m/>
    <m/>
    <m/>
    <m/>
    <m/>
    <m/>
    <m/>
    <s v="x"/>
    <s v="x"/>
    <s v="na"/>
    <s v="NRD"/>
    <s v="na"/>
    <s v="na"/>
    <s v="na"/>
    <s v="na"/>
    <s v="na"/>
    <s v="na"/>
    <s v="na"/>
    <s v="na"/>
  </r>
  <r>
    <n v="4817"/>
    <x v="85"/>
    <m/>
    <x v="14"/>
    <x v="3"/>
    <x v="0"/>
    <m/>
    <m/>
    <m/>
    <m/>
    <m/>
    <m/>
    <m/>
    <m/>
    <m/>
    <m/>
    <m/>
    <m/>
    <s v="x"/>
    <s v="x"/>
    <s v="na"/>
    <s v="NRD"/>
    <s v="na"/>
    <s v="na"/>
    <s v="na"/>
    <s v="na"/>
    <s v="na"/>
    <s v="na"/>
    <s v="na"/>
    <s v="na"/>
  </r>
  <r>
    <n v="4818"/>
    <x v="85"/>
    <m/>
    <x v="14"/>
    <x v="3"/>
    <x v="0"/>
    <m/>
    <m/>
    <m/>
    <m/>
    <m/>
    <m/>
    <m/>
    <m/>
    <m/>
    <m/>
    <m/>
    <m/>
    <s v="x"/>
    <s v="x"/>
    <s v="na"/>
    <s v="NRD"/>
    <s v="na"/>
    <s v="na"/>
    <s v="na"/>
    <s v="na"/>
    <s v="na"/>
    <s v="na"/>
    <s v="na"/>
    <s v="na"/>
  </r>
  <r>
    <n v="4819"/>
    <x v="85"/>
    <m/>
    <x v="14"/>
    <x v="3"/>
    <x v="0"/>
    <m/>
    <m/>
    <m/>
    <m/>
    <m/>
    <m/>
    <m/>
    <m/>
    <m/>
    <m/>
    <m/>
    <m/>
    <s v="x"/>
    <s v="x"/>
    <s v="na"/>
    <s v="NRD"/>
    <s v="na"/>
    <s v="na"/>
    <s v="na"/>
    <s v="na"/>
    <s v="na"/>
    <s v="na"/>
    <s v="na"/>
    <s v="na"/>
  </r>
  <r>
    <n v="4820"/>
    <x v="85"/>
    <m/>
    <x v="14"/>
    <x v="3"/>
    <x v="0"/>
    <m/>
    <m/>
    <m/>
    <m/>
    <m/>
    <m/>
    <m/>
    <m/>
    <m/>
    <m/>
    <m/>
    <m/>
    <s v="x"/>
    <s v="x"/>
    <s v="na"/>
    <s v="NRD"/>
    <s v="na"/>
    <s v="na"/>
    <s v="na"/>
    <s v="na"/>
    <s v="na"/>
    <s v="na"/>
    <s v="na"/>
    <s v="na"/>
  </r>
  <r>
    <n v="4821"/>
    <x v="85"/>
    <m/>
    <x v="14"/>
    <x v="3"/>
    <x v="0"/>
    <m/>
    <m/>
    <m/>
    <m/>
    <m/>
    <m/>
    <m/>
    <m/>
    <m/>
    <m/>
    <m/>
    <m/>
    <s v="x"/>
    <s v="x"/>
    <s v="na"/>
    <s v="NRD"/>
    <s v="na"/>
    <s v="na"/>
    <s v="na"/>
    <s v="na"/>
    <s v="na"/>
    <s v="na"/>
    <s v="na"/>
    <s v="na"/>
  </r>
  <r>
    <n v="4822"/>
    <x v="85"/>
    <m/>
    <x v="14"/>
    <x v="3"/>
    <x v="0"/>
    <m/>
    <m/>
    <m/>
    <m/>
    <m/>
    <m/>
    <m/>
    <m/>
    <m/>
    <m/>
    <m/>
    <m/>
    <s v="x"/>
    <s v="x"/>
    <s v="na"/>
    <s v="NRD"/>
    <s v="na"/>
    <s v="na"/>
    <s v="na"/>
    <s v="na"/>
    <s v="na"/>
    <s v="na"/>
    <s v="na"/>
    <s v="na"/>
  </r>
  <r>
    <n v="4823"/>
    <x v="85"/>
    <m/>
    <x v="14"/>
    <x v="3"/>
    <x v="0"/>
    <m/>
    <m/>
    <m/>
    <m/>
    <m/>
    <m/>
    <m/>
    <m/>
    <m/>
    <m/>
    <m/>
    <m/>
    <s v="x"/>
    <s v="x"/>
    <s v="na"/>
    <s v="NRD"/>
    <s v="na"/>
    <s v="na"/>
    <s v="na"/>
    <s v="na"/>
    <s v="na"/>
    <s v="na"/>
    <s v="na"/>
    <s v="na"/>
  </r>
  <r>
    <n v="4824"/>
    <x v="85"/>
    <m/>
    <x v="14"/>
    <x v="3"/>
    <x v="0"/>
    <m/>
    <m/>
    <m/>
    <m/>
    <m/>
    <m/>
    <m/>
    <m/>
    <m/>
    <m/>
    <m/>
    <m/>
    <s v="x"/>
    <s v="x"/>
    <s v="na"/>
    <s v="NRD"/>
    <s v="na"/>
    <s v="na"/>
    <s v="na"/>
    <s v="na"/>
    <s v="na"/>
    <s v="na"/>
    <s v="na"/>
    <s v="na"/>
  </r>
  <r>
    <n v="4825"/>
    <x v="85"/>
    <m/>
    <x v="14"/>
    <x v="3"/>
    <x v="0"/>
    <m/>
    <m/>
    <m/>
    <m/>
    <m/>
    <m/>
    <m/>
    <m/>
    <m/>
    <m/>
    <m/>
    <m/>
    <s v="x"/>
    <s v="x"/>
    <s v="na"/>
    <s v="NRD"/>
    <s v="na"/>
    <s v="na"/>
    <s v="na"/>
    <s v="na"/>
    <s v="na"/>
    <s v="na"/>
    <s v="na"/>
    <s v="na"/>
  </r>
  <r>
    <n v="4826"/>
    <x v="85"/>
    <m/>
    <x v="14"/>
    <x v="3"/>
    <x v="0"/>
    <m/>
    <m/>
    <m/>
    <m/>
    <m/>
    <m/>
    <m/>
    <m/>
    <m/>
    <m/>
    <m/>
    <m/>
    <s v="x"/>
    <s v="x"/>
    <s v="na"/>
    <s v="NRD"/>
    <s v="na"/>
    <s v="na"/>
    <s v="na"/>
    <s v="na"/>
    <s v="na"/>
    <s v="na"/>
    <s v="na"/>
    <s v="na"/>
  </r>
  <r>
    <n v="4827"/>
    <x v="85"/>
    <m/>
    <x v="14"/>
    <x v="3"/>
    <x v="0"/>
    <m/>
    <m/>
    <m/>
    <m/>
    <m/>
    <m/>
    <m/>
    <m/>
    <m/>
    <m/>
    <m/>
    <m/>
    <s v="x"/>
    <s v="x"/>
    <s v="na"/>
    <s v="NRD"/>
    <s v="na"/>
    <s v="na"/>
    <s v="na"/>
    <s v="na"/>
    <s v="na"/>
    <s v="na"/>
    <s v="na"/>
    <s v="na"/>
  </r>
  <r>
    <n v="4828"/>
    <x v="85"/>
    <m/>
    <x v="14"/>
    <x v="3"/>
    <x v="0"/>
    <m/>
    <m/>
    <m/>
    <m/>
    <m/>
    <m/>
    <m/>
    <m/>
    <m/>
    <m/>
    <m/>
    <m/>
    <s v="x"/>
    <s v="x"/>
    <s v="na"/>
    <s v="NRD"/>
    <s v="na"/>
    <s v="na"/>
    <s v="na"/>
    <s v="na"/>
    <s v="na"/>
    <s v="na"/>
    <s v="na"/>
    <s v="na"/>
  </r>
  <r>
    <n v="4829"/>
    <x v="85"/>
    <m/>
    <x v="14"/>
    <x v="3"/>
    <x v="0"/>
    <m/>
    <m/>
    <m/>
    <m/>
    <m/>
    <m/>
    <m/>
    <m/>
    <m/>
    <m/>
    <m/>
    <m/>
    <s v="x"/>
    <s v="x"/>
    <s v="na"/>
    <s v="NRD"/>
    <s v="na"/>
    <s v="na"/>
    <s v="na"/>
    <s v="na"/>
    <s v="na"/>
    <s v="na"/>
    <s v="na"/>
    <s v="na"/>
  </r>
  <r>
    <n v="4830"/>
    <x v="85"/>
    <m/>
    <x v="14"/>
    <x v="3"/>
    <x v="0"/>
    <m/>
    <m/>
    <m/>
    <m/>
    <m/>
    <m/>
    <m/>
    <m/>
    <m/>
    <m/>
    <m/>
    <m/>
    <s v="x"/>
    <s v="x"/>
    <s v="na"/>
    <s v="NRD"/>
    <s v="na"/>
    <s v="na"/>
    <s v="na"/>
    <s v="na"/>
    <s v="na"/>
    <s v="na"/>
    <s v="na"/>
    <s v="na"/>
  </r>
  <r>
    <n v="4831"/>
    <x v="85"/>
    <m/>
    <x v="14"/>
    <x v="3"/>
    <x v="0"/>
    <m/>
    <m/>
    <m/>
    <m/>
    <m/>
    <m/>
    <m/>
    <m/>
    <m/>
    <m/>
    <m/>
    <m/>
    <s v="x"/>
    <s v="x"/>
    <s v="na"/>
    <s v="NRD"/>
    <s v="na"/>
    <s v="na"/>
    <s v="na"/>
    <s v="na"/>
    <s v="na"/>
    <s v="na"/>
    <s v="na"/>
    <s v="na"/>
  </r>
  <r>
    <n v="4832"/>
    <x v="85"/>
    <m/>
    <x v="14"/>
    <x v="3"/>
    <x v="0"/>
    <m/>
    <m/>
    <m/>
    <m/>
    <m/>
    <m/>
    <m/>
    <m/>
    <m/>
    <m/>
    <m/>
    <m/>
    <s v="x"/>
    <s v="x"/>
    <s v="na"/>
    <s v="NRD"/>
    <s v="na"/>
    <s v="na"/>
    <s v="na"/>
    <s v="na"/>
    <s v="na"/>
    <s v="na"/>
    <s v="na"/>
    <s v="na"/>
  </r>
  <r>
    <n v="4833"/>
    <x v="85"/>
    <m/>
    <x v="14"/>
    <x v="3"/>
    <x v="0"/>
    <m/>
    <m/>
    <m/>
    <m/>
    <m/>
    <m/>
    <m/>
    <m/>
    <m/>
    <m/>
    <m/>
    <m/>
    <s v="x"/>
    <s v="x"/>
    <s v="na"/>
    <s v="NRD"/>
    <s v="na"/>
    <s v="na"/>
    <s v="na"/>
    <s v="na"/>
    <s v="na"/>
    <s v="na"/>
    <s v="na"/>
    <s v="na"/>
  </r>
  <r>
    <n v="4834"/>
    <x v="85"/>
    <m/>
    <x v="14"/>
    <x v="3"/>
    <x v="0"/>
    <m/>
    <m/>
    <m/>
    <m/>
    <m/>
    <m/>
    <m/>
    <m/>
    <m/>
    <m/>
    <m/>
    <m/>
    <s v="x"/>
    <s v="x"/>
    <s v="na"/>
    <s v="NRD"/>
    <s v="na"/>
    <s v="na"/>
    <s v="na"/>
    <s v="na"/>
    <s v="na"/>
    <s v="na"/>
    <s v="na"/>
    <s v="na"/>
  </r>
  <r>
    <n v="4835"/>
    <x v="85"/>
    <m/>
    <x v="14"/>
    <x v="3"/>
    <x v="0"/>
    <m/>
    <m/>
    <m/>
    <m/>
    <m/>
    <m/>
    <m/>
    <m/>
    <m/>
    <m/>
    <m/>
    <m/>
    <s v="x"/>
    <s v="x"/>
    <s v="na"/>
    <s v="NRD"/>
    <s v="na"/>
    <s v="na"/>
    <s v="na"/>
    <s v="na"/>
    <s v="na"/>
    <s v="na"/>
    <s v="na"/>
    <s v="na"/>
  </r>
  <r>
    <n v="4836"/>
    <x v="85"/>
    <m/>
    <x v="14"/>
    <x v="3"/>
    <x v="0"/>
    <m/>
    <m/>
    <m/>
    <m/>
    <m/>
    <m/>
    <m/>
    <m/>
    <m/>
    <m/>
    <m/>
    <m/>
    <s v="x"/>
    <s v="x"/>
    <s v="na"/>
    <s v="NRD"/>
    <s v="na"/>
    <s v="na"/>
    <s v="na"/>
    <s v="na"/>
    <s v="na"/>
    <s v="na"/>
    <s v="na"/>
    <s v="na"/>
  </r>
  <r>
    <n v="4837"/>
    <x v="85"/>
    <m/>
    <x v="14"/>
    <x v="3"/>
    <x v="0"/>
    <m/>
    <m/>
    <m/>
    <m/>
    <m/>
    <m/>
    <m/>
    <m/>
    <m/>
    <m/>
    <m/>
    <m/>
    <s v="x"/>
    <s v="x"/>
    <s v="na"/>
    <s v="NRD"/>
    <s v="na"/>
    <s v="na"/>
    <s v="na"/>
    <s v="na"/>
    <s v="na"/>
    <s v="na"/>
    <s v="na"/>
    <s v="na"/>
  </r>
  <r>
    <n v="4838"/>
    <x v="85"/>
    <m/>
    <x v="14"/>
    <x v="3"/>
    <x v="0"/>
    <m/>
    <m/>
    <m/>
    <m/>
    <m/>
    <m/>
    <m/>
    <m/>
    <m/>
    <m/>
    <m/>
    <m/>
    <s v="x"/>
    <s v="x"/>
    <s v="na"/>
    <s v="NRD"/>
    <s v="na"/>
    <s v="na"/>
    <s v="na"/>
    <s v="na"/>
    <s v="na"/>
    <s v="na"/>
    <s v="na"/>
    <s v="na"/>
  </r>
  <r>
    <n v="4839"/>
    <x v="85"/>
    <m/>
    <x v="14"/>
    <x v="3"/>
    <x v="0"/>
    <m/>
    <m/>
    <m/>
    <m/>
    <m/>
    <m/>
    <m/>
    <m/>
    <m/>
    <m/>
    <m/>
    <m/>
    <s v="x"/>
    <s v="x"/>
    <s v="na"/>
    <s v="NRD"/>
    <s v="na"/>
    <s v="na"/>
    <s v="na"/>
    <s v="na"/>
    <s v="na"/>
    <s v="na"/>
    <s v="na"/>
    <s v="na"/>
  </r>
  <r>
    <n v="4840"/>
    <x v="85"/>
    <m/>
    <x v="14"/>
    <x v="3"/>
    <x v="0"/>
    <m/>
    <m/>
    <m/>
    <m/>
    <m/>
    <m/>
    <m/>
    <m/>
    <m/>
    <m/>
    <m/>
    <m/>
    <s v="x"/>
    <s v="x"/>
    <s v="na"/>
    <s v="NRD"/>
    <s v="na"/>
    <s v="na"/>
    <s v="na"/>
    <s v="na"/>
    <s v="na"/>
    <s v="na"/>
    <s v="na"/>
    <s v="na"/>
  </r>
  <r>
    <n v="4841"/>
    <x v="85"/>
    <m/>
    <x v="14"/>
    <x v="3"/>
    <x v="0"/>
    <m/>
    <m/>
    <m/>
    <m/>
    <m/>
    <m/>
    <m/>
    <m/>
    <m/>
    <m/>
    <m/>
    <m/>
    <s v="x"/>
    <s v="x"/>
    <s v="na"/>
    <s v="NRD"/>
    <s v="na"/>
    <s v="na"/>
    <s v="na"/>
    <s v="na"/>
    <s v="na"/>
    <s v="na"/>
    <s v="na"/>
    <s v="na"/>
  </r>
  <r>
    <n v="4842"/>
    <x v="85"/>
    <m/>
    <x v="14"/>
    <x v="3"/>
    <x v="0"/>
    <m/>
    <m/>
    <m/>
    <m/>
    <m/>
    <m/>
    <m/>
    <m/>
    <m/>
    <m/>
    <m/>
    <m/>
    <s v="x"/>
    <s v="x"/>
    <s v="na"/>
    <s v="NRD"/>
    <s v="na"/>
    <s v="na"/>
    <s v="na"/>
    <s v="na"/>
    <s v="na"/>
    <s v="na"/>
    <s v="na"/>
    <s v="na"/>
  </r>
  <r>
    <n v="4843"/>
    <x v="85"/>
    <m/>
    <x v="14"/>
    <x v="3"/>
    <x v="0"/>
    <m/>
    <m/>
    <m/>
    <m/>
    <m/>
    <m/>
    <m/>
    <m/>
    <m/>
    <m/>
    <m/>
    <m/>
    <s v="x"/>
    <s v="x"/>
    <s v="na"/>
    <s v="NRD"/>
    <s v="na"/>
    <s v="na"/>
    <s v="na"/>
    <s v="na"/>
    <s v="na"/>
    <s v="na"/>
    <s v="na"/>
    <s v="na"/>
  </r>
  <r>
    <n v="4844"/>
    <x v="85"/>
    <m/>
    <x v="14"/>
    <x v="3"/>
    <x v="0"/>
    <m/>
    <m/>
    <m/>
    <m/>
    <m/>
    <m/>
    <m/>
    <m/>
    <m/>
    <m/>
    <m/>
    <m/>
    <s v="x"/>
    <s v="x"/>
    <s v="na"/>
    <s v="NRD"/>
    <s v="na"/>
    <s v="na"/>
    <s v="na"/>
    <s v="na"/>
    <s v="na"/>
    <s v="na"/>
    <s v="na"/>
    <s v="na"/>
  </r>
  <r>
    <n v="4845"/>
    <x v="85"/>
    <m/>
    <x v="14"/>
    <x v="3"/>
    <x v="0"/>
    <m/>
    <m/>
    <m/>
    <m/>
    <m/>
    <m/>
    <m/>
    <m/>
    <m/>
    <m/>
    <m/>
    <m/>
    <s v="x"/>
    <s v="x"/>
    <s v="na"/>
    <s v="NRD"/>
    <s v="na"/>
    <s v="na"/>
    <s v="na"/>
    <s v="na"/>
    <s v="na"/>
    <s v="na"/>
    <s v="na"/>
    <s v="na"/>
  </r>
  <r>
    <n v="4846"/>
    <x v="85"/>
    <m/>
    <x v="14"/>
    <x v="3"/>
    <x v="0"/>
    <m/>
    <m/>
    <m/>
    <m/>
    <m/>
    <m/>
    <m/>
    <m/>
    <m/>
    <m/>
    <m/>
    <m/>
    <s v="x"/>
    <s v="x"/>
    <s v="na"/>
    <s v="NRD"/>
    <s v="na"/>
    <s v="na"/>
    <s v="na"/>
    <s v="na"/>
    <s v="na"/>
    <s v="na"/>
    <s v="na"/>
    <s v="na"/>
  </r>
  <r>
    <n v="4847"/>
    <x v="85"/>
    <m/>
    <x v="14"/>
    <x v="3"/>
    <x v="0"/>
    <m/>
    <m/>
    <m/>
    <m/>
    <m/>
    <m/>
    <m/>
    <m/>
    <m/>
    <m/>
    <m/>
    <m/>
    <s v="x"/>
    <s v="x"/>
    <s v="na"/>
    <s v="NRD"/>
    <s v="na"/>
    <s v="na"/>
    <s v="na"/>
    <s v="na"/>
    <s v="na"/>
    <s v="na"/>
    <s v="na"/>
    <s v="na"/>
  </r>
  <r>
    <n v="4848"/>
    <x v="85"/>
    <m/>
    <x v="14"/>
    <x v="3"/>
    <x v="0"/>
    <m/>
    <m/>
    <m/>
    <m/>
    <m/>
    <m/>
    <m/>
    <m/>
    <m/>
    <m/>
    <m/>
    <m/>
    <s v="x"/>
    <s v="x"/>
    <s v="na"/>
    <s v="NRD"/>
    <s v="na"/>
    <s v="na"/>
    <s v="na"/>
    <s v="na"/>
    <s v="na"/>
    <s v="na"/>
    <s v="na"/>
    <s v="na"/>
  </r>
  <r>
    <n v="4849"/>
    <x v="85"/>
    <m/>
    <x v="14"/>
    <x v="3"/>
    <x v="0"/>
    <m/>
    <m/>
    <m/>
    <m/>
    <m/>
    <m/>
    <m/>
    <m/>
    <m/>
    <m/>
    <m/>
    <m/>
    <s v="x"/>
    <s v="x"/>
    <s v="na"/>
    <s v="NRD"/>
    <s v="na"/>
    <s v="na"/>
    <s v="na"/>
    <s v="na"/>
    <s v="na"/>
    <s v="na"/>
    <s v="na"/>
    <s v="na"/>
  </r>
  <r>
    <n v="4850"/>
    <x v="85"/>
    <m/>
    <x v="14"/>
    <x v="3"/>
    <x v="0"/>
    <m/>
    <m/>
    <m/>
    <m/>
    <m/>
    <m/>
    <m/>
    <m/>
    <m/>
    <m/>
    <m/>
    <m/>
    <s v="x"/>
    <s v="x"/>
    <s v="na"/>
    <s v="NRD"/>
    <s v="na"/>
    <s v="na"/>
    <s v="na"/>
    <s v="na"/>
    <s v="na"/>
    <s v="na"/>
    <s v="na"/>
    <s v="na"/>
  </r>
  <r>
    <n v="4851"/>
    <x v="85"/>
    <m/>
    <x v="14"/>
    <x v="3"/>
    <x v="0"/>
    <m/>
    <m/>
    <m/>
    <m/>
    <m/>
    <m/>
    <m/>
    <m/>
    <m/>
    <m/>
    <m/>
    <m/>
    <s v="x"/>
    <s v="x"/>
    <s v="na"/>
    <s v="NRD"/>
    <s v="na"/>
    <s v="na"/>
    <s v="na"/>
    <s v="na"/>
    <s v="na"/>
    <s v="na"/>
    <s v="na"/>
    <s v="na"/>
  </r>
  <r>
    <n v="4852"/>
    <x v="85"/>
    <m/>
    <x v="14"/>
    <x v="3"/>
    <x v="0"/>
    <m/>
    <m/>
    <m/>
    <m/>
    <m/>
    <m/>
    <m/>
    <m/>
    <m/>
    <m/>
    <m/>
    <m/>
    <s v="x"/>
    <s v="x"/>
    <s v="na"/>
    <s v="NRD"/>
    <s v="na"/>
    <s v="na"/>
    <s v="na"/>
    <s v="na"/>
    <s v="na"/>
    <s v="na"/>
    <s v="na"/>
    <s v="na"/>
  </r>
  <r>
    <n v="4853"/>
    <x v="85"/>
    <m/>
    <x v="14"/>
    <x v="3"/>
    <x v="0"/>
    <m/>
    <m/>
    <m/>
    <m/>
    <m/>
    <m/>
    <m/>
    <m/>
    <m/>
    <m/>
    <m/>
    <m/>
    <s v="x"/>
    <s v="x"/>
    <s v="na"/>
    <s v="NRD"/>
    <s v="na"/>
    <s v="na"/>
    <s v="na"/>
    <s v="na"/>
    <s v="na"/>
    <s v="na"/>
    <s v="na"/>
    <s v="na"/>
  </r>
  <r>
    <n v="4854"/>
    <x v="85"/>
    <m/>
    <x v="14"/>
    <x v="3"/>
    <x v="0"/>
    <m/>
    <m/>
    <m/>
    <m/>
    <m/>
    <m/>
    <m/>
    <m/>
    <m/>
    <m/>
    <m/>
    <m/>
    <s v="x"/>
    <s v="x"/>
    <s v="na"/>
    <s v="NRD"/>
    <s v="na"/>
    <s v="na"/>
    <s v="na"/>
    <s v="na"/>
    <s v="na"/>
    <s v="na"/>
    <s v="na"/>
    <s v="na"/>
  </r>
  <r>
    <n v="4855"/>
    <x v="85"/>
    <m/>
    <x v="14"/>
    <x v="3"/>
    <x v="0"/>
    <m/>
    <m/>
    <m/>
    <m/>
    <m/>
    <m/>
    <m/>
    <m/>
    <m/>
    <m/>
    <m/>
    <m/>
    <s v="x"/>
    <s v="x"/>
    <s v="na"/>
    <s v="NRD"/>
    <s v="na"/>
    <s v="na"/>
    <s v="na"/>
    <s v="na"/>
    <s v="na"/>
    <s v="na"/>
    <s v="na"/>
    <s v="na"/>
  </r>
  <r>
    <n v="4856"/>
    <x v="85"/>
    <m/>
    <x v="14"/>
    <x v="3"/>
    <x v="0"/>
    <m/>
    <m/>
    <m/>
    <m/>
    <m/>
    <m/>
    <m/>
    <m/>
    <m/>
    <m/>
    <m/>
    <m/>
    <s v="x"/>
    <s v="x"/>
    <s v="na"/>
    <s v="NRD"/>
    <s v="na"/>
    <s v="na"/>
    <s v="na"/>
    <s v="na"/>
    <s v="na"/>
    <s v="na"/>
    <s v="na"/>
    <s v="na"/>
  </r>
  <r>
    <n v="4857"/>
    <x v="85"/>
    <m/>
    <x v="14"/>
    <x v="3"/>
    <x v="0"/>
    <m/>
    <m/>
    <m/>
    <m/>
    <m/>
    <m/>
    <m/>
    <m/>
    <m/>
    <m/>
    <m/>
    <m/>
    <s v="x"/>
    <s v="x"/>
    <s v="na"/>
    <s v="NRD"/>
    <s v="na"/>
    <s v="na"/>
    <s v="na"/>
    <s v="na"/>
    <s v="na"/>
    <s v="na"/>
    <s v="na"/>
    <s v="na"/>
  </r>
  <r>
    <n v="4858"/>
    <x v="85"/>
    <m/>
    <x v="14"/>
    <x v="3"/>
    <x v="0"/>
    <m/>
    <m/>
    <m/>
    <m/>
    <m/>
    <m/>
    <m/>
    <m/>
    <m/>
    <m/>
    <m/>
    <m/>
    <s v="x"/>
    <s v="x"/>
    <s v="na"/>
    <s v="NRD"/>
    <s v="na"/>
    <s v="na"/>
    <s v="na"/>
    <s v="na"/>
    <s v="na"/>
    <s v="na"/>
    <s v="na"/>
    <s v="na"/>
  </r>
  <r>
    <n v="4859"/>
    <x v="85"/>
    <m/>
    <x v="14"/>
    <x v="3"/>
    <x v="0"/>
    <m/>
    <m/>
    <m/>
    <m/>
    <m/>
    <m/>
    <m/>
    <m/>
    <m/>
    <m/>
    <m/>
    <m/>
    <s v="x"/>
    <s v="x"/>
    <s v="na"/>
    <s v="NRD"/>
    <s v="na"/>
    <s v="na"/>
    <s v="na"/>
    <s v="na"/>
    <s v="na"/>
    <s v="na"/>
    <s v="na"/>
    <s v="na"/>
  </r>
  <r>
    <n v="4860"/>
    <x v="85"/>
    <m/>
    <x v="14"/>
    <x v="3"/>
    <x v="0"/>
    <m/>
    <m/>
    <m/>
    <m/>
    <m/>
    <m/>
    <m/>
    <m/>
    <m/>
    <m/>
    <m/>
    <m/>
    <s v="x"/>
    <s v="x"/>
    <s v="na"/>
    <s v="NRD"/>
    <s v="na"/>
    <s v="na"/>
    <s v="na"/>
    <s v="na"/>
    <s v="na"/>
    <s v="na"/>
    <s v="na"/>
    <s v="na"/>
  </r>
  <r>
    <n v="4861"/>
    <x v="85"/>
    <m/>
    <x v="14"/>
    <x v="3"/>
    <x v="0"/>
    <m/>
    <m/>
    <m/>
    <m/>
    <m/>
    <m/>
    <m/>
    <m/>
    <m/>
    <m/>
    <m/>
    <m/>
    <s v="x"/>
    <s v="x"/>
    <s v="na"/>
    <s v="NRD"/>
    <s v="na"/>
    <s v="na"/>
    <s v="na"/>
    <s v="na"/>
    <s v="na"/>
    <s v="na"/>
    <s v="na"/>
    <s v="na"/>
  </r>
  <r>
    <n v="4862"/>
    <x v="85"/>
    <m/>
    <x v="14"/>
    <x v="3"/>
    <x v="0"/>
    <m/>
    <m/>
    <m/>
    <m/>
    <m/>
    <m/>
    <m/>
    <m/>
    <m/>
    <m/>
    <m/>
    <m/>
    <s v="x"/>
    <s v="x"/>
    <s v="na"/>
    <s v="NRD"/>
    <s v="na"/>
    <s v="na"/>
    <s v="na"/>
    <s v="na"/>
    <s v="na"/>
    <s v="na"/>
    <s v="na"/>
    <s v="na"/>
  </r>
  <r>
    <n v="4863"/>
    <x v="85"/>
    <m/>
    <x v="14"/>
    <x v="3"/>
    <x v="0"/>
    <m/>
    <m/>
    <m/>
    <m/>
    <m/>
    <m/>
    <m/>
    <m/>
    <m/>
    <m/>
    <m/>
    <m/>
    <s v="x"/>
    <s v="x"/>
    <s v="na"/>
    <s v="NRD"/>
    <s v="na"/>
    <s v="na"/>
    <s v="na"/>
    <s v="na"/>
    <s v="na"/>
    <s v="na"/>
    <s v="na"/>
    <s v="na"/>
  </r>
  <r>
    <n v="4864"/>
    <x v="85"/>
    <m/>
    <x v="14"/>
    <x v="3"/>
    <x v="0"/>
    <m/>
    <m/>
    <m/>
    <m/>
    <m/>
    <m/>
    <m/>
    <m/>
    <m/>
    <m/>
    <m/>
    <m/>
    <s v="x"/>
    <s v="x"/>
    <s v="na"/>
    <s v="NRD"/>
    <s v="na"/>
    <s v="na"/>
    <s v="na"/>
    <s v="na"/>
    <s v="na"/>
    <s v="na"/>
    <s v="na"/>
    <s v="na"/>
  </r>
  <r>
    <n v="4865"/>
    <x v="85"/>
    <m/>
    <x v="14"/>
    <x v="3"/>
    <x v="0"/>
    <m/>
    <m/>
    <m/>
    <m/>
    <m/>
    <m/>
    <m/>
    <m/>
    <m/>
    <m/>
    <m/>
    <m/>
    <s v="x"/>
    <s v="x"/>
    <s v="na"/>
    <s v="NRD"/>
    <s v="na"/>
    <s v="na"/>
    <s v="na"/>
    <s v="na"/>
    <s v="na"/>
    <s v="na"/>
    <s v="na"/>
    <s v="na"/>
  </r>
  <r>
    <n v="4866"/>
    <x v="85"/>
    <m/>
    <x v="14"/>
    <x v="3"/>
    <x v="0"/>
    <m/>
    <m/>
    <m/>
    <m/>
    <m/>
    <m/>
    <m/>
    <m/>
    <m/>
    <m/>
    <m/>
    <m/>
    <s v="x"/>
    <s v="x"/>
    <s v="na"/>
    <s v="NRD"/>
    <s v="na"/>
    <s v="na"/>
    <s v="na"/>
    <s v="na"/>
    <s v="na"/>
    <s v="na"/>
    <s v="na"/>
    <s v="na"/>
  </r>
  <r>
    <n v="4867"/>
    <x v="85"/>
    <m/>
    <x v="14"/>
    <x v="3"/>
    <x v="0"/>
    <m/>
    <m/>
    <m/>
    <m/>
    <m/>
    <m/>
    <m/>
    <m/>
    <m/>
    <m/>
    <m/>
    <m/>
    <s v="x"/>
    <s v="x"/>
    <s v="na"/>
    <s v="NRD"/>
    <s v="na"/>
    <s v="na"/>
    <s v="na"/>
    <s v="na"/>
    <s v="na"/>
    <s v="na"/>
    <s v="na"/>
    <s v="na"/>
  </r>
  <r>
    <n v="4868"/>
    <x v="85"/>
    <m/>
    <x v="14"/>
    <x v="3"/>
    <x v="0"/>
    <m/>
    <m/>
    <m/>
    <m/>
    <m/>
    <m/>
    <m/>
    <m/>
    <m/>
    <m/>
    <m/>
    <m/>
    <s v="x"/>
    <s v="x"/>
    <s v="na"/>
    <s v="NRD"/>
    <s v="na"/>
    <s v="na"/>
    <s v="na"/>
    <s v="na"/>
    <s v="na"/>
    <s v="na"/>
    <s v="na"/>
    <s v="na"/>
  </r>
  <r>
    <n v="4869"/>
    <x v="85"/>
    <m/>
    <x v="14"/>
    <x v="3"/>
    <x v="0"/>
    <m/>
    <m/>
    <m/>
    <m/>
    <m/>
    <m/>
    <m/>
    <m/>
    <m/>
    <m/>
    <m/>
    <m/>
    <s v="x"/>
    <s v="x"/>
    <s v="na"/>
    <s v="NRD"/>
    <s v="na"/>
    <s v="na"/>
    <s v="na"/>
    <s v="na"/>
    <s v="na"/>
    <s v="na"/>
    <s v="na"/>
    <s v="na"/>
  </r>
  <r>
    <n v="4870"/>
    <x v="85"/>
    <m/>
    <x v="14"/>
    <x v="3"/>
    <x v="0"/>
    <m/>
    <m/>
    <m/>
    <m/>
    <m/>
    <m/>
    <m/>
    <m/>
    <m/>
    <m/>
    <m/>
    <m/>
    <s v="x"/>
    <s v="x"/>
    <s v="na"/>
    <s v="NRD"/>
    <s v="na"/>
    <s v="na"/>
    <s v="na"/>
    <s v="na"/>
    <s v="na"/>
    <s v="na"/>
    <s v="na"/>
    <s v="na"/>
  </r>
  <r>
    <n v="4871"/>
    <x v="85"/>
    <m/>
    <x v="14"/>
    <x v="3"/>
    <x v="0"/>
    <m/>
    <m/>
    <m/>
    <m/>
    <m/>
    <m/>
    <m/>
    <m/>
    <m/>
    <m/>
    <m/>
    <m/>
    <s v="x"/>
    <s v="x"/>
    <s v="na"/>
    <s v="NRD"/>
    <s v="na"/>
    <s v="na"/>
    <s v="na"/>
    <s v="na"/>
    <s v="na"/>
    <s v="na"/>
    <s v="na"/>
    <s v="na"/>
  </r>
  <r>
    <n v="4872"/>
    <x v="85"/>
    <m/>
    <x v="14"/>
    <x v="3"/>
    <x v="0"/>
    <m/>
    <m/>
    <m/>
    <m/>
    <m/>
    <m/>
    <m/>
    <m/>
    <m/>
    <m/>
    <m/>
    <m/>
    <s v="x"/>
    <s v="x"/>
    <s v="na"/>
    <s v="NRD"/>
    <s v="na"/>
    <s v="na"/>
    <s v="na"/>
    <s v="na"/>
    <s v="na"/>
    <s v="na"/>
    <s v="na"/>
    <s v="na"/>
  </r>
  <r>
    <n v="4873"/>
    <x v="85"/>
    <m/>
    <x v="14"/>
    <x v="3"/>
    <x v="0"/>
    <m/>
    <m/>
    <m/>
    <m/>
    <m/>
    <m/>
    <m/>
    <m/>
    <m/>
    <m/>
    <m/>
    <m/>
    <s v="x"/>
    <s v="x"/>
    <s v="na"/>
    <s v="NRD"/>
    <s v="na"/>
    <s v="na"/>
    <s v="na"/>
    <s v="na"/>
    <s v="na"/>
    <s v="na"/>
    <s v="na"/>
    <s v="na"/>
  </r>
  <r>
    <n v="4874"/>
    <x v="85"/>
    <m/>
    <x v="14"/>
    <x v="3"/>
    <x v="0"/>
    <m/>
    <m/>
    <m/>
    <m/>
    <m/>
    <m/>
    <m/>
    <m/>
    <m/>
    <m/>
    <m/>
    <m/>
    <s v="x"/>
    <s v="x"/>
    <s v="na"/>
    <s v="NRD"/>
    <s v="na"/>
    <s v="na"/>
    <s v="na"/>
    <s v="na"/>
    <s v="na"/>
    <s v="na"/>
    <s v="na"/>
    <s v="na"/>
  </r>
  <r>
    <n v="4875"/>
    <x v="85"/>
    <m/>
    <x v="14"/>
    <x v="3"/>
    <x v="0"/>
    <m/>
    <m/>
    <m/>
    <m/>
    <m/>
    <m/>
    <m/>
    <m/>
    <m/>
    <m/>
    <m/>
    <m/>
    <s v="x"/>
    <s v="x"/>
    <s v="na"/>
    <s v="NRD"/>
    <s v="na"/>
    <s v="na"/>
    <s v="na"/>
    <s v="na"/>
    <s v="na"/>
    <s v="na"/>
    <s v="na"/>
    <s v="na"/>
  </r>
  <r>
    <n v="4876"/>
    <x v="85"/>
    <m/>
    <x v="14"/>
    <x v="3"/>
    <x v="0"/>
    <m/>
    <m/>
    <m/>
    <m/>
    <m/>
    <m/>
    <m/>
    <m/>
    <m/>
    <m/>
    <m/>
    <m/>
    <s v="x"/>
    <s v="x"/>
    <s v="na"/>
    <s v="NRD"/>
    <s v="na"/>
    <s v="na"/>
    <s v="na"/>
    <s v="na"/>
    <s v="na"/>
    <s v="na"/>
    <s v="na"/>
    <s v="na"/>
  </r>
  <r>
    <n v="4877"/>
    <x v="85"/>
    <m/>
    <x v="14"/>
    <x v="3"/>
    <x v="0"/>
    <m/>
    <m/>
    <m/>
    <m/>
    <m/>
    <m/>
    <m/>
    <m/>
    <m/>
    <m/>
    <m/>
    <m/>
    <s v="x"/>
    <s v="x"/>
    <s v="na"/>
    <s v="NRD"/>
    <s v="na"/>
    <s v="na"/>
    <s v="na"/>
    <s v="na"/>
    <s v="na"/>
    <s v="na"/>
    <s v="na"/>
    <s v="na"/>
  </r>
  <r>
    <n v="4878"/>
    <x v="85"/>
    <m/>
    <x v="14"/>
    <x v="3"/>
    <x v="0"/>
    <m/>
    <m/>
    <m/>
    <m/>
    <m/>
    <m/>
    <m/>
    <m/>
    <m/>
    <m/>
    <m/>
    <m/>
    <s v="x"/>
    <s v="x"/>
    <s v="na"/>
    <s v="NRD"/>
    <s v="na"/>
    <s v="na"/>
    <s v="na"/>
    <s v="na"/>
    <s v="na"/>
    <s v="na"/>
    <s v="na"/>
    <s v="na"/>
  </r>
  <r>
    <n v="4879"/>
    <x v="85"/>
    <m/>
    <x v="14"/>
    <x v="3"/>
    <x v="0"/>
    <m/>
    <m/>
    <m/>
    <m/>
    <m/>
    <m/>
    <m/>
    <m/>
    <m/>
    <m/>
    <m/>
    <m/>
    <s v="x"/>
    <s v="x"/>
    <s v="na"/>
    <s v="NRD"/>
    <s v="na"/>
    <s v="na"/>
    <s v="na"/>
    <s v="na"/>
    <s v="na"/>
    <s v="na"/>
    <s v="na"/>
    <s v="na"/>
  </r>
  <r>
    <n v="4880"/>
    <x v="85"/>
    <m/>
    <x v="14"/>
    <x v="3"/>
    <x v="0"/>
    <m/>
    <m/>
    <m/>
    <m/>
    <m/>
    <m/>
    <m/>
    <m/>
    <m/>
    <m/>
    <m/>
    <m/>
    <s v="x"/>
    <s v="x"/>
    <s v="na"/>
    <s v="NRD"/>
    <s v="na"/>
    <s v="na"/>
    <s v="na"/>
    <s v="na"/>
    <s v="na"/>
    <s v="na"/>
    <s v="na"/>
    <s v="na"/>
  </r>
  <r>
    <n v="4881"/>
    <x v="85"/>
    <m/>
    <x v="14"/>
    <x v="3"/>
    <x v="0"/>
    <m/>
    <m/>
    <m/>
    <m/>
    <m/>
    <m/>
    <m/>
    <m/>
    <m/>
    <m/>
    <m/>
    <m/>
    <s v="x"/>
    <s v="x"/>
    <s v="na"/>
    <s v="NRD"/>
    <s v="na"/>
    <s v="na"/>
    <s v="na"/>
    <s v="na"/>
    <s v="na"/>
    <s v="na"/>
    <s v="na"/>
    <s v="na"/>
  </r>
  <r>
    <n v="4882"/>
    <x v="85"/>
    <m/>
    <x v="14"/>
    <x v="3"/>
    <x v="0"/>
    <m/>
    <m/>
    <m/>
    <m/>
    <m/>
    <m/>
    <m/>
    <m/>
    <m/>
    <m/>
    <m/>
    <m/>
    <s v="x"/>
    <s v="x"/>
    <s v="na"/>
    <s v="NRD"/>
    <s v="na"/>
    <s v="na"/>
    <s v="na"/>
    <s v="na"/>
    <s v="na"/>
    <s v="na"/>
    <s v="na"/>
    <s v="na"/>
  </r>
  <r>
    <n v="4883"/>
    <x v="85"/>
    <m/>
    <x v="14"/>
    <x v="3"/>
    <x v="0"/>
    <m/>
    <m/>
    <m/>
    <m/>
    <m/>
    <m/>
    <m/>
    <m/>
    <m/>
    <m/>
    <m/>
    <m/>
    <s v="x"/>
    <s v="x"/>
    <s v="na"/>
    <s v="NRD"/>
    <s v="na"/>
    <s v="na"/>
    <s v="na"/>
    <s v="na"/>
    <s v="na"/>
    <s v="na"/>
    <s v="na"/>
    <s v="na"/>
  </r>
  <r>
    <n v="4884"/>
    <x v="85"/>
    <m/>
    <x v="14"/>
    <x v="3"/>
    <x v="0"/>
    <m/>
    <m/>
    <m/>
    <m/>
    <m/>
    <m/>
    <m/>
    <m/>
    <m/>
    <m/>
    <m/>
    <m/>
    <s v="x"/>
    <s v="x"/>
    <s v="na"/>
    <s v="NRD"/>
    <s v="na"/>
    <s v="na"/>
    <s v="na"/>
    <s v="na"/>
    <s v="na"/>
    <s v="na"/>
    <s v="na"/>
    <s v="na"/>
  </r>
  <r>
    <n v="4885"/>
    <x v="85"/>
    <m/>
    <x v="14"/>
    <x v="3"/>
    <x v="0"/>
    <m/>
    <m/>
    <m/>
    <m/>
    <m/>
    <m/>
    <m/>
    <m/>
    <m/>
    <m/>
    <m/>
    <m/>
    <s v="x"/>
    <s v="x"/>
    <s v="na"/>
    <s v="NRD"/>
    <s v="na"/>
    <s v="na"/>
    <s v="na"/>
    <s v="na"/>
    <s v="na"/>
    <s v="na"/>
    <s v="na"/>
    <s v="na"/>
  </r>
  <r>
    <n v="4886"/>
    <x v="85"/>
    <m/>
    <x v="14"/>
    <x v="3"/>
    <x v="0"/>
    <m/>
    <m/>
    <m/>
    <m/>
    <m/>
    <m/>
    <m/>
    <m/>
    <m/>
    <m/>
    <m/>
    <m/>
    <s v="x"/>
    <s v="x"/>
    <s v="na"/>
    <s v="NRD"/>
    <s v="na"/>
    <s v="na"/>
    <s v="na"/>
    <s v="na"/>
    <s v="na"/>
    <s v="na"/>
    <s v="na"/>
    <s v="na"/>
  </r>
  <r>
    <n v="4887"/>
    <x v="85"/>
    <m/>
    <x v="14"/>
    <x v="3"/>
    <x v="0"/>
    <m/>
    <m/>
    <m/>
    <m/>
    <m/>
    <m/>
    <m/>
    <m/>
    <m/>
    <m/>
    <m/>
    <m/>
    <s v="x"/>
    <s v="x"/>
    <s v="na"/>
    <s v="NRD"/>
    <s v="na"/>
    <s v="na"/>
    <s v="na"/>
    <s v="na"/>
    <s v="na"/>
    <s v="na"/>
    <s v="na"/>
    <s v="na"/>
  </r>
  <r>
    <n v="4888"/>
    <x v="85"/>
    <m/>
    <x v="14"/>
    <x v="3"/>
    <x v="0"/>
    <m/>
    <m/>
    <m/>
    <m/>
    <m/>
    <m/>
    <m/>
    <m/>
    <m/>
    <m/>
    <m/>
    <m/>
    <s v="x"/>
    <s v="x"/>
    <s v="na"/>
    <s v="NRD"/>
    <s v="na"/>
    <s v="na"/>
    <s v="na"/>
    <s v="na"/>
    <s v="na"/>
    <s v="na"/>
    <s v="na"/>
    <s v="na"/>
  </r>
  <r>
    <n v="4889"/>
    <x v="85"/>
    <m/>
    <x v="14"/>
    <x v="3"/>
    <x v="0"/>
    <m/>
    <m/>
    <m/>
    <m/>
    <m/>
    <m/>
    <m/>
    <m/>
    <m/>
    <m/>
    <m/>
    <m/>
    <s v="x"/>
    <s v="x"/>
    <s v="na"/>
    <s v="NRD"/>
    <s v="na"/>
    <s v="na"/>
    <s v="na"/>
    <s v="na"/>
    <s v="na"/>
    <s v="na"/>
    <s v="na"/>
    <s v="na"/>
  </r>
  <r>
    <n v="4890"/>
    <x v="85"/>
    <m/>
    <x v="14"/>
    <x v="3"/>
    <x v="0"/>
    <m/>
    <m/>
    <m/>
    <m/>
    <m/>
    <m/>
    <m/>
    <m/>
    <m/>
    <m/>
    <m/>
    <m/>
    <s v="x"/>
    <s v="x"/>
    <s v="na"/>
    <s v="NRD"/>
    <s v="na"/>
    <s v="na"/>
    <s v="na"/>
    <s v="na"/>
    <s v="na"/>
    <s v="na"/>
    <s v="na"/>
    <s v="na"/>
  </r>
  <r>
    <n v="4891"/>
    <x v="85"/>
    <m/>
    <x v="14"/>
    <x v="3"/>
    <x v="0"/>
    <m/>
    <m/>
    <m/>
    <m/>
    <m/>
    <m/>
    <m/>
    <m/>
    <m/>
    <m/>
    <m/>
    <m/>
    <s v="x"/>
    <s v="x"/>
    <s v="na"/>
    <s v="NRD"/>
    <s v="na"/>
    <s v="na"/>
    <s v="na"/>
    <s v="na"/>
    <s v="na"/>
    <s v="na"/>
    <s v="na"/>
    <s v="na"/>
  </r>
  <r>
    <n v="4892"/>
    <x v="85"/>
    <m/>
    <x v="14"/>
    <x v="3"/>
    <x v="0"/>
    <m/>
    <m/>
    <m/>
    <m/>
    <m/>
    <m/>
    <m/>
    <m/>
    <m/>
    <m/>
    <m/>
    <m/>
    <s v="x"/>
    <s v="x"/>
    <s v="na"/>
    <s v="NRD"/>
    <s v="na"/>
    <s v="na"/>
    <s v="na"/>
    <s v="na"/>
    <s v="na"/>
    <s v="na"/>
    <s v="na"/>
    <s v="na"/>
  </r>
  <r>
    <n v="4893"/>
    <x v="85"/>
    <m/>
    <x v="14"/>
    <x v="3"/>
    <x v="0"/>
    <m/>
    <m/>
    <m/>
    <m/>
    <m/>
    <m/>
    <m/>
    <m/>
    <m/>
    <m/>
    <m/>
    <m/>
    <s v="x"/>
    <s v="x"/>
    <s v="na"/>
    <s v="NRD"/>
    <s v="na"/>
    <s v="na"/>
    <s v="na"/>
    <s v="na"/>
    <s v="na"/>
    <s v="na"/>
    <s v="na"/>
    <s v="na"/>
  </r>
  <r>
    <n v="4894"/>
    <x v="85"/>
    <m/>
    <x v="14"/>
    <x v="3"/>
    <x v="0"/>
    <m/>
    <m/>
    <m/>
    <m/>
    <m/>
    <m/>
    <m/>
    <m/>
    <m/>
    <m/>
    <m/>
    <m/>
    <s v="x"/>
    <s v="x"/>
    <s v="na"/>
    <s v="NRD"/>
    <s v="na"/>
    <s v="na"/>
    <s v="na"/>
    <s v="na"/>
    <s v="na"/>
    <s v="na"/>
    <s v="na"/>
    <s v="na"/>
  </r>
  <r>
    <n v="4895"/>
    <x v="85"/>
    <m/>
    <x v="14"/>
    <x v="3"/>
    <x v="0"/>
    <m/>
    <m/>
    <m/>
    <m/>
    <m/>
    <m/>
    <m/>
    <m/>
    <m/>
    <m/>
    <m/>
    <m/>
    <s v="x"/>
    <s v="x"/>
    <s v="na"/>
    <s v="NRD"/>
    <s v="na"/>
    <s v="na"/>
    <s v="na"/>
    <s v="na"/>
    <s v="na"/>
    <s v="na"/>
    <s v="na"/>
    <s v="na"/>
  </r>
  <r>
    <n v="4896"/>
    <x v="85"/>
    <m/>
    <x v="14"/>
    <x v="3"/>
    <x v="0"/>
    <m/>
    <m/>
    <m/>
    <m/>
    <m/>
    <m/>
    <m/>
    <m/>
    <m/>
    <m/>
    <m/>
    <m/>
    <s v="x"/>
    <s v="x"/>
    <s v="na"/>
    <s v="NRD"/>
    <s v="na"/>
    <s v="na"/>
    <s v="na"/>
    <s v="na"/>
    <s v="na"/>
    <s v="na"/>
    <s v="na"/>
    <s v="na"/>
  </r>
  <r>
    <n v="4897"/>
    <x v="85"/>
    <m/>
    <x v="14"/>
    <x v="3"/>
    <x v="0"/>
    <m/>
    <m/>
    <m/>
    <m/>
    <m/>
    <m/>
    <m/>
    <m/>
    <m/>
    <m/>
    <m/>
    <m/>
    <s v="x"/>
    <s v="x"/>
    <s v="na"/>
    <s v="NRD"/>
    <s v="na"/>
    <s v="na"/>
    <s v="na"/>
    <s v="na"/>
    <s v="na"/>
    <s v="na"/>
    <s v="na"/>
    <s v="na"/>
  </r>
  <r>
    <n v="4898"/>
    <x v="85"/>
    <m/>
    <x v="14"/>
    <x v="3"/>
    <x v="0"/>
    <m/>
    <m/>
    <m/>
    <m/>
    <m/>
    <m/>
    <m/>
    <m/>
    <m/>
    <m/>
    <m/>
    <m/>
    <s v="x"/>
    <s v="x"/>
    <s v="na"/>
    <s v="NRD"/>
    <s v="na"/>
    <s v="na"/>
    <s v="na"/>
    <s v="na"/>
    <s v="na"/>
    <s v="na"/>
    <s v="na"/>
    <s v="na"/>
  </r>
  <r>
    <n v="4899"/>
    <x v="85"/>
    <m/>
    <x v="14"/>
    <x v="3"/>
    <x v="0"/>
    <m/>
    <m/>
    <m/>
    <m/>
    <m/>
    <m/>
    <m/>
    <m/>
    <m/>
    <m/>
    <m/>
    <m/>
    <s v="x"/>
    <s v="x"/>
    <s v="na"/>
    <s v="NRD"/>
    <s v="na"/>
    <s v="na"/>
    <s v="na"/>
    <s v="na"/>
    <s v="na"/>
    <s v="na"/>
    <s v="na"/>
    <s v="na"/>
  </r>
  <r>
    <n v="4900"/>
    <x v="85"/>
    <m/>
    <x v="14"/>
    <x v="3"/>
    <x v="0"/>
    <m/>
    <m/>
    <m/>
    <m/>
    <m/>
    <m/>
    <m/>
    <m/>
    <m/>
    <m/>
    <m/>
    <m/>
    <s v="x"/>
    <s v="x"/>
    <s v="na"/>
    <s v="NRD"/>
    <s v="na"/>
    <s v="na"/>
    <s v="na"/>
    <s v="na"/>
    <s v="na"/>
    <s v="na"/>
    <s v="na"/>
    <s v="na"/>
  </r>
  <r>
    <n v="4901"/>
    <x v="85"/>
    <m/>
    <x v="14"/>
    <x v="3"/>
    <x v="0"/>
    <m/>
    <m/>
    <m/>
    <m/>
    <m/>
    <m/>
    <m/>
    <m/>
    <m/>
    <m/>
    <m/>
    <m/>
    <s v="x"/>
    <s v="x"/>
    <s v="na"/>
    <s v="NRD"/>
    <s v="na"/>
    <s v="na"/>
    <s v="na"/>
    <s v="na"/>
    <s v="na"/>
    <s v="na"/>
    <s v="na"/>
    <s v="na"/>
  </r>
  <r>
    <n v="4902"/>
    <x v="85"/>
    <m/>
    <x v="14"/>
    <x v="3"/>
    <x v="0"/>
    <m/>
    <m/>
    <m/>
    <m/>
    <m/>
    <m/>
    <m/>
    <m/>
    <m/>
    <m/>
    <m/>
    <m/>
    <s v="x"/>
    <s v="x"/>
    <s v="na"/>
    <s v="NRD"/>
    <s v="na"/>
    <s v="na"/>
    <s v="na"/>
    <s v="na"/>
    <s v="na"/>
    <s v="na"/>
    <s v="na"/>
    <s v="na"/>
  </r>
  <r>
    <n v="4903"/>
    <x v="85"/>
    <m/>
    <x v="14"/>
    <x v="3"/>
    <x v="0"/>
    <m/>
    <m/>
    <m/>
    <m/>
    <m/>
    <m/>
    <m/>
    <m/>
    <m/>
    <m/>
    <m/>
    <m/>
    <s v="x"/>
    <s v="x"/>
    <s v="na"/>
    <s v="NRD"/>
    <s v="na"/>
    <s v="na"/>
    <s v="na"/>
    <s v="na"/>
    <s v="na"/>
    <s v="na"/>
    <s v="na"/>
    <s v="na"/>
  </r>
  <r>
    <n v="4904"/>
    <x v="85"/>
    <m/>
    <x v="14"/>
    <x v="3"/>
    <x v="0"/>
    <m/>
    <m/>
    <m/>
    <m/>
    <m/>
    <m/>
    <m/>
    <m/>
    <m/>
    <m/>
    <m/>
    <m/>
    <s v="x"/>
    <s v="x"/>
    <s v="na"/>
    <s v="NRD"/>
    <s v="na"/>
    <s v="na"/>
    <s v="na"/>
    <s v="na"/>
    <s v="na"/>
    <s v="na"/>
    <s v="na"/>
    <s v="na"/>
  </r>
  <r>
    <n v="4905"/>
    <x v="85"/>
    <m/>
    <x v="14"/>
    <x v="3"/>
    <x v="0"/>
    <m/>
    <m/>
    <m/>
    <m/>
    <m/>
    <m/>
    <m/>
    <m/>
    <m/>
    <m/>
    <m/>
    <m/>
    <s v="x"/>
    <s v="x"/>
    <s v="na"/>
    <s v="NRD"/>
    <s v="na"/>
    <s v="na"/>
    <s v="na"/>
    <s v="na"/>
    <s v="na"/>
    <s v="na"/>
    <s v="na"/>
    <s v="na"/>
  </r>
  <r>
    <n v="4906"/>
    <x v="85"/>
    <m/>
    <x v="14"/>
    <x v="3"/>
    <x v="0"/>
    <m/>
    <m/>
    <m/>
    <m/>
    <m/>
    <m/>
    <m/>
    <m/>
    <m/>
    <m/>
    <m/>
    <m/>
    <s v="x"/>
    <s v="x"/>
    <s v="na"/>
    <s v="NRD"/>
    <s v="na"/>
    <s v="na"/>
    <s v="na"/>
    <s v="na"/>
    <s v="na"/>
    <s v="na"/>
    <s v="na"/>
    <s v="na"/>
  </r>
  <r>
    <n v="4907"/>
    <x v="85"/>
    <m/>
    <x v="14"/>
    <x v="3"/>
    <x v="0"/>
    <m/>
    <m/>
    <m/>
    <m/>
    <m/>
    <m/>
    <m/>
    <m/>
    <m/>
    <m/>
    <m/>
    <m/>
    <s v="x"/>
    <s v="x"/>
    <s v="na"/>
    <s v="NRD"/>
    <s v="na"/>
    <s v="na"/>
    <s v="na"/>
    <s v="na"/>
    <s v="na"/>
    <s v="na"/>
    <s v="na"/>
    <s v="na"/>
  </r>
  <r>
    <n v="4908"/>
    <x v="85"/>
    <m/>
    <x v="14"/>
    <x v="3"/>
    <x v="0"/>
    <m/>
    <m/>
    <m/>
    <m/>
    <m/>
    <m/>
    <m/>
    <m/>
    <m/>
    <m/>
    <m/>
    <m/>
    <s v="x"/>
    <s v="x"/>
    <s v="na"/>
    <s v="NRD"/>
    <s v="na"/>
    <s v="na"/>
    <s v="na"/>
    <s v="na"/>
    <s v="na"/>
    <s v="na"/>
    <s v="na"/>
    <s v="na"/>
  </r>
  <r>
    <n v="4909"/>
    <x v="85"/>
    <m/>
    <x v="14"/>
    <x v="3"/>
    <x v="0"/>
    <m/>
    <m/>
    <m/>
    <m/>
    <m/>
    <m/>
    <m/>
    <m/>
    <m/>
    <m/>
    <m/>
    <m/>
    <s v="x"/>
    <s v="x"/>
    <s v="na"/>
    <s v="NRD"/>
    <s v="na"/>
    <s v="na"/>
    <s v="na"/>
    <s v="na"/>
    <s v="na"/>
    <s v="na"/>
    <s v="na"/>
    <s v="na"/>
  </r>
  <r>
    <n v="4910"/>
    <x v="85"/>
    <m/>
    <x v="14"/>
    <x v="3"/>
    <x v="0"/>
    <m/>
    <m/>
    <m/>
    <m/>
    <m/>
    <m/>
    <m/>
    <m/>
    <m/>
    <m/>
    <m/>
    <m/>
    <s v="x"/>
    <s v="x"/>
    <s v="na"/>
    <s v="NRD"/>
    <s v="na"/>
    <s v="na"/>
    <s v="na"/>
    <s v="na"/>
    <s v="na"/>
    <s v="na"/>
    <s v="na"/>
    <s v="na"/>
  </r>
  <r>
    <n v="4911"/>
    <x v="85"/>
    <m/>
    <x v="14"/>
    <x v="3"/>
    <x v="0"/>
    <m/>
    <m/>
    <m/>
    <m/>
    <m/>
    <m/>
    <m/>
    <m/>
    <m/>
    <m/>
    <m/>
    <m/>
    <s v="x"/>
    <s v="x"/>
    <s v="na"/>
    <s v="NRD"/>
    <s v="na"/>
    <s v="na"/>
    <s v="na"/>
    <s v="na"/>
    <s v="na"/>
    <s v="na"/>
    <s v="na"/>
    <s v="na"/>
  </r>
  <r>
    <n v="4912"/>
    <x v="85"/>
    <m/>
    <x v="14"/>
    <x v="3"/>
    <x v="0"/>
    <m/>
    <m/>
    <m/>
    <m/>
    <m/>
    <m/>
    <m/>
    <m/>
    <m/>
    <m/>
    <m/>
    <m/>
    <s v="x"/>
    <s v="x"/>
    <s v="na"/>
    <s v="NRD"/>
    <s v="na"/>
    <s v="na"/>
    <s v="na"/>
    <s v="na"/>
    <s v="na"/>
    <s v="na"/>
    <s v="na"/>
    <s v="na"/>
  </r>
  <r>
    <n v="4913"/>
    <x v="85"/>
    <m/>
    <x v="14"/>
    <x v="3"/>
    <x v="0"/>
    <m/>
    <m/>
    <m/>
    <m/>
    <m/>
    <m/>
    <m/>
    <m/>
    <m/>
    <m/>
    <m/>
    <m/>
    <s v="x"/>
    <s v="x"/>
    <s v="na"/>
    <s v="NRD"/>
    <s v="na"/>
    <s v="na"/>
    <s v="na"/>
    <s v="na"/>
    <s v="na"/>
    <s v="na"/>
    <s v="na"/>
    <s v="na"/>
  </r>
  <r>
    <n v="4914"/>
    <x v="85"/>
    <m/>
    <x v="14"/>
    <x v="3"/>
    <x v="0"/>
    <m/>
    <m/>
    <m/>
    <m/>
    <m/>
    <m/>
    <m/>
    <m/>
    <m/>
    <m/>
    <m/>
    <m/>
    <s v="x"/>
    <s v="x"/>
    <s v="na"/>
    <s v="NRD"/>
    <s v="na"/>
    <s v="na"/>
    <s v="na"/>
    <s v="na"/>
    <s v="na"/>
    <s v="na"/>
    <s v="na"/>
    <s v="na"/>
  </r>
  <r>
    <n v="4915"/>
    <x v="85"/>
    <m/>
    <x v="14"/>
    <x v="3"/>
    <x v="0"/>
    <m/>
    <m/>
    <m/>
    <m/>
    <m/>
    <m/>
    <m/>
    <m/>
    <m/>
    <m/>
    <m/>
    <m/>
    <s v="x"/>
    <s v="x"/>
    <s v="na"/>
    <s v="NRD"/>
    <s v="na"/>
    <s v="na"/>
    <s v="na"/>
    <s v="na"/>
    <s v="na"/>
    <s v="na"/>
    <s v="na"/>
    <s v="na"/>
  </r>
  <r>
    <n v="4916"/>
    <x v="85"/>
    <m/>
    <x v="14"/>
    <x v="3"/>
    <x v="0"/>
    <m/>
    <m/>
    <m/>
    <m/>
    <m/>
    <m/>
    <m/>
    <m/>
    <m/>
    <m/>
    <m/>
    <m/>
    <s v="x"/>
    <s v="x"/>
    <s v="na"/>
    <s v="NRD"/>
    <s v="na"/>
    <s v="na"/>
    <s v="na"/>
    <s v="na"/>
    <s v="na"/>
    <s v="na"/>
    <s v="na"/>
    <s v="na"/>
  </r>
  <r>
    <n v="4917"/>
    <x v="85"/>
    <m/>
    <x v="14"/>
    <x v="3"/>
    <x v="0"/>
    <m/>
    <m/>
    <m/>
    <m/>
    <m/>
    <m/>
    <m/>
    <m/>
    <m/>
    <m/>
    <m/>
    <m/>
    <s v="x"/>
    <s v="x"/>
    <s v="na"/>
    <s v="NRD"/>
    <s v="na"/>
    <s v="na"/>
    <s v="na"/>
    <s v="na"/>
    <s v="na"/>
    <s v="na"/>
    <s v="na"/>
    <s v="na"/>
  </r>
  <r>
    <n v="4918"/>
    <x v="85"/>
    <m/>
    <x v="14"/>
    <x v="3"/>
    <x v="0"/>
    <m/>
    <m/>
    <m/>
    <m/>
    <m/>
    <m/>
    <m/>
    <m/>
    <m/>
    <m/>
    <m/>
    <m/>
    <s v="x"/>
    <s v="x"/>
    <s v="na"/>
    <s v="NRD"/>
    <s v="na"/>
    <s v="na"/>
    <s v="na"/>
    <s v="na"/>
    <s v="na"/>
    <s v="na"/>
    <s v="na"/>
    <s v="na"/>
  </r>
  <r>
    <n v="4919"/>
    <x v="85"/>
    <m/>
    <x v="14"/>
    <x v="3"/>
    <x v="0"/>
    <m/>
    <m/>
    <m/>
    <m/>
    <m/>
    <m/>
    <m/>
    <m/>
    <m/>
    <m/>
    <m/>
    <m/>
    <s v="x"/>
    <s v="x"/>
    <s v="na"/>
    <s v="NRD"/>
    <s v="na"/>
    <s v="na"/>
    <s v="na"/>
    <s v="na"/>
    <s v="na"/>
    <s v="na"/>
    <s v="na"/>
    <s v="na"/>
  </r>
  <r>
    <n v="4920"/>
    <x v="85"/>
    <m/>
    <x v="14"/>
    <x v="3"/>
    <x v="0"/>
    <m/>
    <m/>
    <m/>
    <m/>
    <m/>
    <m/>
    <m/>
    <m/>
    <m/>
    <m/>
    <m/>
    <m/>
    <s v="x"/>
    <s v="x"/>
    <s v="na"/>
    <s v="NRD"/>
    <s v="na"/>
    <s v="na"/>
    <s v="na"/>
    <s v="na"/>
    <s v="na"/>
    <s v="na"/>
    <s v="na"/>
    <s v="na"/>
  </r>
  <r>
    <n v="4921"/>
    <x v="85"/>
    <m/>
    <x v="14"/>
    <x v="3"/>
    <x v="0"/>
    <m/>
    <m/>
    <m/>
    <m/>
    <m/>
    <m/>
    <m/>
    <m/>
    <m/>
    <m/>
    <m/>
    <m/>
    <s v="x"/>
    <s v="x"/>
    <s v="na"/>
    <s v="NRD"/>
    <s v="na"/>
    <s v="na"/>
    <s v="na"/>
    <s v="na"/>
    <s v="na"/>
    <s v="na"/>
    <s v="na"/>
    <s v="na"/>
  </r>
  <r>
    <n v="4922"/>
    <x v="85"/>
    <m/>
    <x v="14"/>
    <x v="3"/>
    <x v="0"/>
    <m/>
    <m/>
    <m/>
    <m/>
    <m/>
    <m/>
    <m/>
    <m/>
    <m/>
    <m/>
    <m/>
    <m/>
    <s v="x"/>
    <s v="x"/>
    <s v="na"/>
    <s v="NRD"/>
    <s v="na"/>
    <s v="na"/>
    <s v="na"/>
    <s v="na"/>
    <s v="na"/>
    <s v="na"/>
    <s v="na"/>
    <s v="na"/>
  </r>
  <r>
    <n v="4923"/>
    <x v="85"/>
    <m/>
    <x v="14"/>
    <x v="3"/>
    <x v="0"/>
    <m/>
    <m/>
    <m/>
    <m/>
    <m/>
    <m/>
    <m/>
    <m/>
    <m/>
    <m/>
    <m/>
    <m/>
    <s v="x"/>
    <s v="x"/>
    <s v="na"/>
    <s v="NRD"/>
    <s v="na"/>
    <s v="na"/>
    <s v="na"/>
    <s v="na"/>
    <s v="na"/>
    <s v="na"/>
    <s v="na"/>
    <s v="na"/>
  </r>
  <r>
    <n v="4924"/>
    <x v="85"/>
    <m/>
    <x v="14"/>
    <x v="3"/>
    <x v="0"/>
    <m/>
    <m/>
    <m/>
    <m/>
    <m/>
    <m/>
    <m/>
    <m/>
    <m/>
    <m/>
    <m/>
    <m/>
    <s v="x"/>
    <s v="x"/>
    <s v="na"/>
    <s v="NRD"/>
    <s v="na"/>
    <s v="na"/>
    <s v="na"/>
    <s v="na"/>
    <s v="na"/>
    <s v="na"/>
    <s v="na"/>
    <s v="na"/>
  </r>
  <r>
    <n v="4925"/>
    <x v="85"/>
    <m/>
    <x v="14"/>
    <x v="3"/>
    <x v="0"/>
    <m/>
    <m/>
    <m/>
    <m/>
    <m/>
    <m/>
    <m/>
    <m/>
    <m/>
    <m/>
    <m/>
    <m/>
    <s v="x"/>
    <s v="x"/>
    <s v="na"/>
    <s v="NRD"/>
    <s v="na"/>
    <s v="na"/>
    <s v="na"/>
    <s v="na"/>
    <s v="na"/>
    <s v="na"/>
    <s v="na"/>
    <s v="na"/>
  </r>
  <r>
    <n v="4926"/>
    <x v="85"/>
    <m/>
    <x v="14"/>
    <x v="3"/>
    <x v="0"/>
    <m/>
    <m/>
    <m/>
    <m/>
    <m/>
    <m/>
    <m/>
    <m/>
    <m/>
    <m/>
    <m/>
    <m/>
    <s v="x"/>
    <s v="x"/>
    <s v="na"/>
    <s v="NRD"/>
    <s v="na"/>
    <s v="na"/>
    <s v="na"/>
    <s v="na"/>
    <s v="na"/>
    <s v="na"/>
    <s v="na"/>
    <s v="na"/>
  </r>
  <r>
    <n v="4927"/>
    <x v="85"/>
    <m/>
    <x v="14"/>
    <x v="3"/>
    <x v="0"/>
    <m/>
    <m/>
    <m/>
    <m/>
    <m/>
    <m/>
    <m/>
    <m/>
    <m/>
    <m/>
    <m/>
    <m/>
    <s v="x"/>
    <s v="x"/>
    <s v="na"/>
    <s v="NRD"/>
    <s v="na"/>
    <s v="na"/>
    <s v="na"/>
    <s v="na"/>
    <s v="na"/>
    <s v="na"/>
    <s v="na"/>
    <s v="na"/>
  </r>
  <r>
    <n v="4928"/>
    <x v="85"/>
    <m/>
    <x v="14"/>
    <x v="3"/>
    <x v="0"/>
    <m/>
    <m/>
    <m/>
    <m/>
    <m/>
    <m/>
    <m/>
    <m/>
    <m/>
    <m/>
    <m/>
    <m/>
    <s v="x"/>
    <s v="x"/>
    <s v="na"/>
    <s v="NRD"/>
    <s v="na"/>
    <s v="na"/>
    <s v="na"/>
    <s v="na"/>
    <s v="na"/>
    <s v="na"/>
    <s v="na"/>
    <s v="na"/>
  </r>
  <r>
    <n v="4929"/>
    <x v="85"/>
    <m/>
    <x v="14"/>
    <x v="3"/>
    <x v="0"/>
    <m/>
    <m/>
    <m/>
    <m/>
    <m/>
    <m/>
    <m/>
    <m/>
    <m/>
    <m/>
    <m/>
    <m/>
    <s v="x"/>
    <s v="x"/>
    <s v="na"/>
    <s v="NRD"/>
    <s v="na"/>
    <s v="na"/>
    <s v="na"/>
    <s v="na"/>
    <s v="na"/>
    <s v="na"/>
    <s v="na"/>
    <s v="na"/>
  </r>
  <r>
    <n v="4930"/>
    <x v="85"/>
    <m/>
    <x v="14"/>
    <x v="3"/>
    <x v="0"/>
    <m/>
    <m/>
    <m/>
    <m/>
    <m/>
    <m/>
    <m/>
    <m/>
    <m/>
    <m/>
    <m/>
    <m/>
    <s v="x"/>
    <s v="x"/>
    <s v="na"/>
    <s v="NRD"/>
    <s v="na"/>
    <s v="na"/>
    <s v="na"/>
    <s v="na"/>
    <s v="na"/>
    <s v="na"/>
    <s v="na"/>
    <s v="na"/>
  </r>
  <r>
    <n v="4931"/>
    <x v="85"/>
    <m/>
    <x v="14"/>
    <x v="3"/>
    <x v="0"/>
    <m/>
    <m/>
    <m/>
    <m/>
    <m/>
    <m/>
    <m/>
    <m/>
    <m/>
    <m/>
    <m/>
    <m/>
    <s v="x"/>
    <s v="x"/>
    <s v="na"/>
    <s v="NRD"/>
    <s v="na"/>
    <s v="na"/>
    <s v="na"/>
    <s v="na"/>
    <s v="na"/>
    <s v="na"/>
    <s v="na"/>
    <s v="na"/>
  </r>
  <r>
    <n v="4932"/>
    <x v="85"/>
    <m/>
    <x v="14"/>
    <x v="3"/>
    <x v="0"/>
    <m/>
    <m/>
    <m/>
    <m/>
    <m/>
    <m/>
    <m/>
    <m/>
    <m/>
    <m/>
    <m/>
    <m/>
    <s v="x"/>
    <s v="x"/>
    <s v="na"/>
    <s v="NRD"/>
    <s v="na"/>
    <s v="na"/>
    <s v="na"/>
    <s v="na"/>
    <s v="na"/>
    <s v="na"/>
    <s v="na"/>
    <s v="na"/>
  </r>
  <r>
    <n v="4933"/>
    <x v="85"/>
    <m/>
    <x v="14"/>
    <x v="3"/>
    <x v="0"/>
    <m/>
    <m/>
    <m/>
    <m/>
    <m/>
    <m/>
    <m/>
    <m/>
    <m/>
    <m/>
    <m/>
    <m/>
    <s v="x"/>
    <s v="x"/>
    <s v="na"/>
    <s v="NRD"/>
    <s v="na"/>
    <s v="na"/>
    <s v="na"/>
    <s v="na"/>
    <s v="na"/>
    <s v="na"/>
    <s v="na"/>
    <s v="na"/>
  </r>
  <r>
    <n v="4934"/>
    <x v="85"/>
    <m/>
    <x v="14"/>
    <x v="3"/>
    <x v="0"/>
    <m/>
    <m/>
    <m/>
    <m/>
    <m/>
    <m/>
    <m/>
    <m/>
    <m/>
    <m/>
    <m/>
    <m/>
    <s v="x"/>
    <s v="x"/>
    <s v="na"/>
    <s v="NRD"/>
    <s v="na"/>
    <s v="na"/>
    <s v="na"/>
    <s v="na"/>
    <s v="na"/>
    <s v="na"/>
    <s v="na"/>
    <s v="na"/>
  </r>
  <r>
    <n v="4935"/>
    <x v="85"/>
    <m/>
    <x v="14"/>
    <x v="3"/>
    <x v="0"/>
    <m/>
    <m/>
    <m/>
    <m/>
    <m/>
    <m/>
    <m/>
    <m/>
    <m/>
    <m/>
    <m/>
    <m/>
    <s v="x"/>
    <s v="x"/>
    <s v="na"/>
    <s v="NRD"/>
    <s v="na"/>
    <s v="na"/>
    <s v="na"/>
    <s v="na"/>
    <s v="na"/>
    <s v="na"/>
    <s v="na"/>
    <s v="na"/>
  </r>
  <r>
    <n v="4936"/>
    <x v="85"/>
    <m/>
    <x v="14"/>
    <x v="3"/>
    <x v="0"/>
    <m/>
    <m/>
    <m/>
    <m/>
    <m/>
    <m/>
    <m/>
    <m/>
    <m/>
    <m/>
    <m/>
    <m/>
    <s v="x"/>
    <s v="x"/>
    <s v="na"/>
    <s v="NRD"/>
    <s v="na"/>
    <s v="na"/>
    <s v="na"/>
    <s v="na"/>
    <s v="na"/>
    <s v="na"/>
    <s v="na"/>
    <s v="na"/>
  </r>
  <r>
    <n v="4937"/>
    <x v="85"/>
    <m/>
    <x v="14"/>
    <x v="3"/>
    <x v="0"/>
    <m/>
    <m/>
    <m/>
    <m/>
    <m/>
    <m/>
    <m/>
    <m/>
    <m/>
    <m/>
    <m/>
    <m/>
    <s v="x"/>
    <s v="x"/>
    <s v="na"/>
    <s v="NRD"/>
    <s v="na"/>
    <s v="na"/>
    <s v="na"/>
    <s v="na"/>
    <s v="na"/>
    <s v="na"/>
    <s v="na"/>
    <s v="na"/>
  </r>
  <r>
    <n v="4938"/>
    <x v="85"/>
    <m/>
    <x v="14"/>
    <x v="3"/>
    <x v="0"/>
    <m/>
    <m/>
    <m/>
    <m/>
    <m/>
    <m/>
    <m/>
    <m/>
    <m/>
    <m/>
    <m/>
    <m/>
    <s v="x"/>
    <s v="x"/>
    <s v="na"/>
    <s v="NRD"/>
    <s v="na"/>
    <s v="na"/>
    <s v="na"/>
    <s v="na"/>
    <s v="na"/>
    <s v="na"/>
    <s v="na"/>
    <s v="na"/>
  </r>
  <r>
    <n v="4939"/>
    <x v="85"/>
    <m/>
    <x v="14"/>
    <x v="3"/>
    <x v="0"/>
    <m/>
    <m/>
    <m/>
    <m/>
    <m/>
    <m/>
    <m/>
    <m/>
    <m/>
    <m/>
    <m/>
    <m/>
    <s v="x"/>
    <s v="x"/>
    <s v="na"/>
    <s v="NRD"/>
    <s v="na"/>
    <s v="na"/>
    <s v="na"/>
    <s v="na"/>
    <s v="na"/>
    <s v="na"/>
    <s v="na"/>
    <s v="na"/>
  </r>
  <r>
    <n v="4940"/>
    <x v="85"/>
    <m/>
    <x v="14"/>
    <x v="3"/>
    <x v="0"/>
    <m/>
    <m/>
    <m/>
    <m/>
    <m/>
    <m/>
    <m/>
    <m/>
    <m/>
    <m/>
    <m/>
    <m/>
    <s v="x"/>
    <s v="x"/>
    <s v="na"/>
    <s v="NRD"/>
    <s v="na"/>
    <s v="na"/>
    <s v="na"/>
    <s v="na"/>
    <s v="na"/>
    <s v="na"/>
    <s v="na"/>
    <s v="na"/>
  </r>
  <r>
    <n v="4941"/>
    <x v="85"/>
    <m/>
    <x v="14"/>
    <x v="3"/>
    <x v="0"/>
    <m/>
    <m/>
    <m/>
    <m/>
    <m/>
    <m/>
    <m/>
    <m/>
    <m/>
    <m/>
    <m/>
    <m/>
    <s v="x"/>
    <s v="x"/>
    <s v="na"/>
    <s v="NRD"/>
    <s v="na"/>
    <s v="na"/>
    <s v="na"/>
    <s v="na"/>
    <s v="na"/>
    <s v="na"/>
    <s v="na"/>
    <s v="na"/>
  </r>
  <r>
    <n v="4942"/>
    <x v="85"/>
    <m/>
    <x v="14"/>
    <x v="3"/>
    <x v="0"/>
    <m/>
    <m/>
    <m/>
    <m/>
    <m/>
    <m/>
    <m/>
    <m/>
    <m/>
    <m/>
    <m/>
    <m/>
    <s v="x"/>
    <s v="x"/>
    <s v="na"/>
    <s v="NRD"/>
    <s v="na"/>
    <s v="na"/>
    <s v="na"/>
    <s v="na"/>
    <s v="na"/>
    <s v="na"/>
    <s v="na"/>
    <s v="na"/>
  </r>
  <r>
    <n v="4943"/>
    <x v="85"/>
    <m/>
    <x v="14"/>
    <x v="3"/>
    <x v="0"/>
    <m/>
    <m/>
    <m/>
    <m/>
    <m/>
    <m/>
    <m/>
    <m/>
    <m/>
    <m/>
    <m/>
    <m/>
    <s v="x"/>
    <s v="x"/>
    <s v="na"/>
    <s v="NRD"/>
    <s v="na"/>
    <s v="na"/>
    <s v="na"/>
    <s v="na"/>
    <s v="na"/>
    <s v="na"/>
    <s v="na"/>
    <s v="na"/>
  </r>
  <r>
    <n v="4944"/>
    <x v="85"/>
    <m/>
    <x v="14"/>
    <x v="3"/>
    <x v="0"/>
    <m/>
    <m/>
    <m/>
    <m/>
    <m/>
    <m/>
    <m/>
    <m/>
    <m/>
    <m/>
    <m/>
    <m/>
    <s v="x"/>
    <s v="x"/>
    <s v="na"/>
    <s v="NRD"/>
    <s v="na"/>
    <s v="na"/>
    <s v="na"/>
    <s v="na"/>
    <s v="na"/>
    <s v="na"/>
    <s v="na"/>
    <s v="na"/>
  </r>
  <r>
    <n v="4945"/>
    <x v="85"/>
    <m/>
    <x v="14"/>
    <x v="3"/>
    <x v="0"/>
    <m/>
    <m/>
    <m/>
    <m/>
    <m/>
    <m/>
    <m/>
    <m/>
    <m/>
    <m/>
    <m/>
    <m/>
    <s v="x"/>
    <s v="x"/>
    <s v="na"/>
    <s v="NRD"/>
    <s v="na"/>
    <s v="na"/>
    <s v="na"/>
    <s v="na"/>
    <s v="na"/>
    <s v="na"/>
    <s v="na"/>
    <s v="na"/>
  </r>
  <r>
    <n v="4946"/>
    <x v="85"/>
    <m/>
    <x v="14"/>
    <x v="3"/>
    <x v="0"/>
    <m/>
    <m/>
    <m/>
    <m/>
    <m/>
    <m/>
    <m/>
    <m/>
    <m/>
    <m/>
    <m/>
    <m/>
    <s v="x"/>
    <s v="x"/>
    <s v="na"/>
    <s v="NRD"/>
    <s v="na"/>
    <s v="na"/>
    <s v="na"/>
    <s v="na"/>
    <s v="na"/>
    <s v="na"/>
    <s v="na"/>
    <s v="na"/>
  </r>
  <r>
    <n v="4947"/>
    <x v="85"/>
    <m/>
    <x v="14"/>
    <x v="3"/>
    <x v="0"/>
    <m/>
    <m/>
    <m/>
    <m/>
    <m/>
    <m/>
    <m/>
    <m/>
    <m/>
    <m/>
    <m/>
    <m/>
    <s v="x"/>
    <s v="x"/>
    <s v="na"/>
    <s v="NRD"/>
    <s v="na"/>
    <s v="na"/>
    <s v="na"/>
    <s v="na"/>
    <s v="na"/>
    <s v="na"/>
    <s v="na"/>
    <s v="na"/>
  </r>
  <r>
    <n v="4948"/>
    <x v="85"/>
    <m/>
    <x v="14"/>
    <x v="3"/>
    <x v="0"/>
    <m/>
    <m/>
    <m/>
    <m/>
    <m/>
    <m/>
    <m/>
    <m/>
    <m/>
    <m/>
    <m/>
    <m/>
    <s v="x"/>
    <s v="x"/>
    <s v="na"/>
    <s v="NRD"/>
    <s v="na"/>
    <s v="na"/>
    <s v="na"/>
    <s v="na"/>
    <s v="na"/>
    <s v="na"/>
    <s v="na"/>
    <s v="na"/>
  </r>
  <r>
    <n v="4949"/>
    <x v="85"/>
    <m/>
    <x v="14"/>
    <x v="3"/>
    <x v="0"/>
    <m/>
    <m/>
    <m/>
    <m/>
    <m/>
    <m/>
    <m/>
    <m/>
    <m/>
    <m/>
    <m/>
    <m/>
    <s v="x"/>
    <s v="x"/>
    <s v="na"/>
    <s v="NRD"/>
    <s v="na"/>
    <s v="na"/>
    <s v="na"/>
    <s v="na"/>
    <s v="na"/>
    <s v="na"/>
    <s v="na"/>
    <s v="na"/>
  </r>
  <r>
    <n v="4950"/>
    <x v="85"/>
    <m/>
    <x v="14"/>
    <x v="3"/>
    <x v="0"/>
    <m/>
    <m/>
    <m/>
    <m/>
    <m/>
    <m/>
    <m/>
    <m/>
    <m/>
    <m/>
    <m/>
    <m/>
    <s v="x"/>
    <s v="x"/>
    <s v="na"/>
    <s v="NRD"/>
    <s v="na"/>
    <s v="na"/>
    <s v="na"/>
    <s v="na"/>
    <s v="na"/>
    <s v="na"/>
    <s v="na"/>
    <s v="na"/>
  </r>
  <r>
    <n v="4951"/>
    <x v="85"/>
    <m/>
    <x v="14"/>
    <x v="3"/>
    <x v="0"/>
    <m/>
    <m/>
    <m/>
    <m/>
    <m/>
    <m/>
    <m/>
    <m/>
    <m/>
    <m/>
    <m/>
    <m/>
    <s v="x"/>
    <s v="x"/>
    <s v="na"/>
    <s v="NRD"/>
    <s v="na"/>
    <s v="na"/>
    <s v="na"/>
    <s v="na"/>
    <s v="na"/>
    <s v="na"/>
    <s v="na"/>
    <s v="na"/>
  </r>
  <r>
    <n v="4952"/>
    <x v="85"/>
    <m/>
    <x v="14"/>
    <x v="3"/>
    <x v="0"/>
    <m/>
    <m/>
    <m/>
    <m/>
    <m/>
    <m/>
    <m/>
    <m/>
    <m/>
    <m/>
    <m/>
    <m/>
    <s v="x"/>
    <s v="x"/>
    <s v="na"/>
    <s v="NRD"/>
    <s v="na"/>
    <s v="na"/>
    <s v="na"/>
    <s v="na"/>
    <s v="na"/>
    <s v="na"/>
    <s v="na"/>
    <s v="na"/>
  </r>
  <r>
    <n v="4953"/>
    <x v="85"/>
    <m/>
    <x v="14"/>
    <x v="3"/>
    <x v="0"/>
    <m/>
    <m/>
    <m/>
    <m/>
    <m/>
    <m/>
    <m/>
    <m/>
    <m/>
    <m/>
    <m/>
    <m/>
    <s v="x"/>
    <s v="x"/>
    <s v="na"/>
    <s v="NRD"/>
    <s v="na"/>
    <s v="na"/>
    <s v="na"/>
    <s v="na"/>
    <s v="na"/>
    <s v="na"/>
    <s v="na"/>
    <s v="na"/>
  </r>
  <r>
    <n v="4954"/>
    <x v="85"/>
    <m/>
    <x v="14"/>
    <x v="3"/>
    <x v="0"/>
    <m/>
    <m/>
    <m/>
    <m/>
    <m/>
    <m/>
    <m/>
    <m/>
    <m/>
    <m/>
    <m/>
    <m/>
    <s v="x"/>
    <s v="x"/>
    <s v="na"/>
    <s v="NRD"/>
    <s v="na"/>
    <s v="na"/>
    <s v="na"/>
    <s v="na"/>
    <s v="na"/>
    <s v="na"/>
    <s v="na"/>
    <s v="na"/>
  </r>
  <r>
    <n v="4955"/>
    <x v="85"/>
    <m/>
    <x v="14"/>
    <x v="3"/>
    <x v="0"/>
    <m/>
    <m/>
    <m/>
    <m/>
    <m/>
    <m/>
    <m/>
    <m/>
    <m/>
    <m/>
    <m/>
    <m/>
    <s v="x"/>
    <s v="x"/>
    <s v="na"/>
    <s v="NRD"/>
    <s v="na"/>
    <s v="na"/>
    <s v="na"/>
    <s v="na"/>
    <s v="na"/>
    <s v="na"/>
    <s v="na"/>
    <s v="na"/>
  </r>
  <r>
    <n v="4956"/>
    <x v="85"/>
    <m/>
    <x v="14"/>
    <x v="3"/>
    <x v="0"/>
    <m/>
    <m/>
    <m/>
    <m/>
    <m/>
    <m/>
    <m/>
    <m/>
    <m/>
    <m/>
    <m/>
    <m/>
    <s v="x"/>
    <s v="x"/>
    <s v="na"/>
    <s v="NRD"/>
    <s v="na"/>
    <s v="na"/>
    <s v="na"/>
    <s v="na"/>
    <s v="na"/>
    <s v="na"/>
    <s v="na"/>
    <s v="na"/>
  </r>
  <r>
    <n v="4957"/>
    <x v="85"/>
    <m/>
    <x v="14"/>
    <x v="3"/>
    <x v="0"/>
    <m/>
    <m/>
    <m/>
    <m/>
    <m/>
    <m/>
    <m/>
    <m/>
    <m/>
    <m/>
    <m/>
    <m/>
    <s v="x"/>
    <s v="x"/>
    <s v="na"/>
    <s v="NRD"/>
    <s v="na"/>
    <s v="na"/>
    <s v="na"/>
    <s v="na"/>
    <s v="na"/>
    <s v="na"/>
    <s v="na"/>
    <s v="na"/>
  </r>
  <r>
    <n v="4958"/>
    <x v="85"/>
    <m/>
    <x v="14"/>
    <x v="3"/>
    <x v="0"/>
    <m/>
    <m/>
    <m/>
    <m/>
    <m/>
    <m/>
    <m/>
    <m/>
    <m/>
    <m/>
    <m/>
    <m/>
    <s v="x"/>
    <s v="x"/>
    <s v="na"/>
    <s v="NRD"/>
    <s v="na"/>
    <s v="na"/>
    <s v="na"/>
    <s v="na"/>
    <s v="na"/>
    <s v="na"/>
    <s v="na"/>
    <s v="na"/>
  </r>
  <r>
    <n v="4959"/>
    <x v="85"/>
    <m/>
    <x v="14"/>
    <x v="3"/>
    <x v="0"/>
    <m/>
    <m/>
    <m/>
    <m/>
    <m/>
    <m/>
    <m/>
    <m/>
    <m/>
    <m/>
    <m/>
    <m/>
    <s v="x"/>
    <s v="x"/>
    <s v="na"/>
    <s v="NRD"/>
    <s v="na"/>
    <s v="na"/>
    <s v="na"/>
    <s v="na"/>
    <s v="na"/>
    <s v="na"/>
    <s v="na"/>
    <s v="na"/>
  </r>
  <r>
    <n v="4960"/>
    <x v="85"/>
    <m/>
    <x v="14"/>
    <x v="3"/>
    <x v="0"/>
    <m/>
    <m/>
    <m/>
    <m/>
    <m/>
    <m/>
    <m/>
    <m/>
    <m/>
    <m/>
    <m/>
    <m/>
    <s v="x"/>
    <s v="x"/>
    <s v="na"/>
    <s v="NRD"/>
    <s v="na"/>
    <s v="na"/>
    <s v="na"/>
    <s v="na"/>
    <s v="na"/>
    <s v="na"/>
    <s v="na"/>
    <s v="na"/>
  </r>
  <r>
    <n v="4961"/>
    <x v="85"/>
    <m/>
    <x v="14"/>
    <x v="3"/>
    <x v="0"/>
    <m/>
    <m/>
    <m/>
    <m/>
    <m/>
    <m/>
    <m/>
    <m/>
    <m/>
    <m/>
    <m/>
    <m/>
    <s v="x"/>
    <s v="x"/>
    <s v="na"/>
    <s v="NRD"/>
    <s v="na"/>
    <s v="na"/>
    <s v="na"/>
    <s v="na"/>
    <s v="na"/>
    <s v="na"/>
    <s v="na"/>
    <s v="na"/>
  </r>
  <r>
    <n v="4962"/>
    <x v="85"/>
    <m/>
    <x v="14"/>
    <x v="3"/>
    <x v="0"/>
    <m/>
    <m/>
    <m/>
    <m/>
    <m/>
    <m/>
    <m/>
    <m/>
    <m/>
    <m/>
    <m/>
    <m/>
    <s v="x"/>
    <s v="x"/>
    <s v="na"/>
    <s v="NRD"/>
    <s v="na"/>
    <s v="na"/>
    <s v="na"/>
    <s v="na"/>
    <s v="na"/>
    <s v="na"/>
    <s v="na"/>
    <s v="na"/>
  </r>
  <r>
    <n v="4963"/>
    <x v="85"/>
    <m/>
    <x v="14"/>
    <x v="3"/>
    <x v="0"/>
    <m/>
    <m/>
    <m/>
    <m/>
    <m/>
    <m/>
    <m/>
    <m/>
    <m/>
    <m/>
    <m/>
    <m/>
    <s v="x"/>
    <s v="x"/>
    <s v="na"/>
    <s v="NRD"/>
    <s v="na"/>
    <s v="na"/>
    <s v="na"/>
    <s v="na"/>
    <s v="na"/>
    <s v="na"/>
    <s v="na"/>
    <s v="na"/>
  </r>
  <r>
    <n v="4964"/>
    <x v="85"/>
    <m/>
    <x v="14"/>
    <x v="3"/>
    <x v="0"/>
    <m/>
    <m/>
    <m/>
    <m/>
    <m/>
    <m/>
    <m/>
    <m/>
    <m/>
    <m/>
    <m/>
    <m/>
    <s v="x"/>
    <s v="x"/>
    <s v="na"/>
    <s v="NRD"/>
    <s v="na"/>
    <s v="na"/>
    <s v="na"/>
    <s v="na"/>
    <s v="na"/>
    <s v="na"/>
    <s v="na"/>
    <s v="na"/>
  </r>
  <r>
    <n v="4965"/>
    <x v="85"/>
    <m/>
    <x v="14"/>
    <x v="3"/>
    <x v="0"/>
    <m/>
    <m/>
    <m/>
    <m/>
    <m/>
    <m/>
    <m/>
    <m/>
    <m/>
    <m/>
    <m/>
    <m/>
    <s v="x"/>
    <s v="x"/>
    <s v="na"/>
    <s v="NRD"/>
    <s v="na"/>
    <s v="na"/>
    <s v="na"/>
    <s v="na"/>
    <s v="na"/>
    <s v="na"/>
    <s v="na"/>
    <s v="na"/>
  </r>
  <r>
    <n v="4966"/>
    <x v="85"/>
    <m/>
    <x v="14"/>
    <x v="3"/>
    <x v="0"/>
    <m/>
    <m/>
    <m/>
    <m/>
    <m/>
    <m/>
    <m/>
    <m/>
    <m/>
    <m/>
    <m/>
    <m/>
    <s v="x"/>
    <s v="x"/>
    <s v="na"/>
    <s v="NRD"/>
    <s v="na"/>
    <s v="na"/>
    <s v="na"/>
    <s v="na"/>
    <s v="na"/>
    <s v="na"/>
    <s v="na"/>
    <s v="na"/>
  </r>
  <r>
    <n v="4967"/>
    <x v="85"/>
    <m/>
    <x v="14"/>
    <x v="3"/>
    <x v="0"/>
    <m/>
    <m/>
    <m/>
    <m/>
    <m/>
    <m/>
    <m/>
    <m/>
    <m/>
    <m/>
    <m/>
    <m/>
    <s v="x"/>
    <s v="x"/>
    <s v="na"/>
    <s v="NRD"/>
    <s v="na"/>
    <s v="na"/>
    <s v="na"/>
    <s v="na"/>
    <s v="na"/>
    <s v="na"/>
    <s v="na"/>
    <s v="na"/>
  </r>
  <r>
    <n v="4968"/>
    <x v="85"/>
    <m/>
    <x v="14"/>
    <x v="3"/>
    <x v="0"/>
    <m/>
    <m/>
    <m/>
    <m/>
    <m/>
    <m/>
    <m/>
    <m/>
    <m/>
    <m/>
    <m/>
    <m/>
    <s v="x"/>
    <s v="x"/>
    <s v="na"/>
    <s v="NRD"/>
    <s v="na"/>
    <s v="na"/>
    <s v="na"/>
    <s v="na"/>
    <s v="na"/>
    <s v="na"/>
    <s v="na"/>
    <s v="na"/>
  </r>
  <r>
    <n v="4969"/>
    <x v="85"/>
    <m/>
    <x v="14"/>
    <x v="3"/>
    <x v="0"/>
    <m/>
    <m/>
    <m/>
    <m/>
    <m/>
    <m/>
    <m/>
    <m/>
    <m/>
    <m/>
    <m/>
    <m/>
    <s v="x"/>
    <s v="x"/>
    <s v="na"/>
    <s v="NRD"/>
    <s v="na"/>
    <s v="na"/>
    <s v="na"/>
    <s v="na"/>
    <s v="na"/>
    <s v="na"/>
    <s v="na"/>
    <s v="na"/>
  </r>
  <r>
    <n v="4970"/>
    <x v="85"/>
    <m/>
    <x v="14"/>
    <x v="3"/>
    <x v="0"/>
    <m/>
    <m/>
    <m/>
    <m/>
    <m/>
    <m/>
    <m/>
    <m/>
    <m/>
    <m/>
    <m/>
    <m/>
    <s v="x"/>
    <s v="x"/>
    <s v="na"/>
    <s v="NRD"/>
    <s v="na"/>
    <s v="na"/>
    <s v="na"/>
    <s v="na"/>
    <s v="na"/>
    <s v="na"/>
    <s v="na"/>
    <s v="na"/>
  </r>
  <r>
    <n v="4971"/>
    <x v="85"/>
    <m/>
    <x v="14"/>
    <x v="3"/>
    <x v="0"/>
    <m/>
    <m/>
    <m/>
    <m/>
    <m/>
    <m/>
    <m/>
    <m/>
    <m/>
    <m/>
    <m/>
    <m/>
    <s v="x"/>
    <s v="x"/>
    <s v="na"/>
    <s v="NRD"/>
    <s v="na"/>
    <s v="na"/>
    <s v="na"/>
    <s v="na"/>
    <s v="na"/>
    <s v="na"/>
    <s v="na"/>
    <s v="na"/>
  </r>
  <r>
    <n v="4972"/>
    <x v="85"/>
    <m/>
    <x v="14"/>
    <x v="3"/>
    <x v="0"/>
    <m/>
    <m/>
    <m/>
    <m/>
    <m/>
    <m/>
    <m/>
    <m/>
    <m/>
    <m/>
    <m/>
    <m/>
    <s v="x"/>
    <s v="x"/>
    <s v="na"/>
    <s v="NRD"/>
    <s v="na"/>
    <s v="na"/>
    <s v="na"/>
    <s v="na"/>
    <s v="na"/>
    <s v="na"/>
    <s v="na"/>
    <s v="na"/>
  </r>
  <r>
    <n v="4973"/>
    <x v="85"/>
    <m/>
    <x v="14"/>
    <x v="3"/>
    <x v="0"/>
    <m/>
    <m/>
    <m/>
    <m/>
    <m/>
    <m/>
    <m/>
    <m/>
    <m/>
    <m/>
    <m/>
    <m/>
    <s v="x"/>
    <s v="x"/>
    <s v="na"/>
    <s v="NRD"/>
    <s v="na"/>
    <s v="na"/>
    <s v="na"/>
    <s v="na"/>
    <s v="na"/>
    <s v="na"/>
    <s v="na"/>
    <s v="na"/>
  </r>
  <r>
    <n v="4974"/>
    <x v="85"/>
    <m/>
    <x v="14"/>
    <x v="3"/>
    <x v="0"/>
    <m/>
    <m/>
    <m/>
    <m/>
    <m/>
    <m/>
    <m/>
    <m/>
    <m/>
    <m/>
    <m/>
    <m/>
    <s v="x"/>
    <s v="x"/>
    <s v="na"/>
    <s v="NRD"/>
    <s v="na"/>
    <s v="na"/>
    <s v="na"/>
    <s v="na"/>
    <s v="na"/>
    <s v="na"/>
    <s v="na"/>
    <s v="na"/>
  </r>
  <r>
    <n v="4975"/>
    <x v="85"/>
    <m/>
    <x v="14"/>
    <x v="3"/>
    <x v="0"/>
    <m/>
    <m/>
    <m/>
    <m/>
    <m/>
    <m/>
    <m/>
    <m/>
    <m/>
    <m/>
    <m/>
    <m/>
    <s v="x"/>
    <s v="x"/>
    <s v="na"/>
    <s v="NRD"/>
    <s v="na"/>
    <s v="na"/>
    <s v="na"/>
    <s v="na"/>
    <s v="na"/>
    <s v="na"/>
    <s v="na"/>
    <s v="na"/>
  </r>
  <r>
    <n v="4976"/>
    <x v="85"/>
    <m/>
    <x v="14"/>
    <x v="3"/>
    <x v="0"/>
    <m/>
    <m/>
    <m/>
    <m/>
    <m/>
    <m/>
    <m/>
    <m/>
    <m/>
    <m/>
    <m/>
    <m/>
    <s v="x"/>
    <s v="x"/>
    <s v="na"/>
    <s v="NRD"/>
    <s v="na"/>
    <s v="na"/>
    <s v="na"/>
    <s v="na"/>
    <s v="na"/>
    <s v="na"/>
    <s v="na"/>
    <s v="na"/>
  </r>
  <r>
    <n v="4977"/>
    <x v="85"/>
    <m/>
    <x v="14"/>
    <x v="3"/>
    <x v="0"/>
    <m/>
    <m/>
    <m/>
    <m/>
    <m/>
    <m/>
    <m/>
    <m/>
    <m/>
    <m/>
    <m/>
    <m/>
    <s v="x"/>
    <s v="x"/>
    <s v="na"/>
    <s v="NRD"/>
    <s v="na"/>
    <s v="na"/>
    <s v="na"/>
    <s v="na"/>
    <s v="na"/>
    <s v="na"/>
    <s v="na"/>
    <s v="na"/>
  </r>
  <r>
    <n v="4978"/>
    <x v="85"/>
    <m/>
    <x v="14"/>
    <x v="3"/>
    <x v="0"/>
    <m/>
    <m/>
    <m/>
    <m/>
    <m/>
    <m/>
    <m/>
    <m/>
    <m/>
    <m/>
    <m/>
    <m/>
    <s v="x"/>
    <s v="x"/>
    <s v="na"/>
    <s v="NRD"/>
    <s v="na"/>
    <s v="na"/>
    <s v="na"/>
    <s v="na"/>
    <s v="na"/>
    <s v="na"/>
    <s v="na"/>
    <s v="na"/>
  </r>
  <r>
    <n v="4979"/>
    <x v="85"/>
    <m/>
    <x v="14"/>
    <x v="3"/>
    <x v="0"/>
    <m/>
    <m/>
    <m/>
    <m/>
    <m/>
    <m/>
    <m/>
    <m/>
    <m/>
    <m/>
    <m/>
    <m/>
    <s v="x"/>
    <s v="x"/>
    <s v="na"/>
    <s v="NRD"/>
    <s v="na"/>
    <s v="na"/>
    <s v="na"/>
    <s v="na"/>
    <s v="na"/>
    <s v="na"/>
    <s v="na"/>
    <s v="na"/>
  </r>
  <r>
    <n v="4980"/>
    <x v="85"/>
    <m/>
    <x v="14"/>
    <x v="3"/>
    <x v="0"/>
    <m/>
    <m/>
    <m/>
    <m/>
    <m/>
    <m/>
    <m/>
    <m/>
    <m/>
    <m/>
    <m/>
    <m/>
    <s v="x"/>
    <s v="x"/>
    <s v="na"/>
    <s v="NRD"/>
    <s v="na"/>
    <s v="na"/>
    <s v="na"/>
    <s v="na"/>
    <s v="na"/>
    <s v="na"/>
    <s v="na"/>
    <s v="na"/>
  </r>
  <r>
    <n v="4981"/>
    <x v="85"/>
    <m/>
    <x v="14"/>
    <x v="3"/>
    <x v="0"/>
    <m/>
    <m/>
    <m/>
    <m/>
    <m/>
    <m/>
    <m/>
    <m/>
    <m/>
    <m/>
    <m/>
    <m/>
    <s v="x"/>
    <s v="x"/>
    <s v="na"/>
    <s v="NRD"/>
    <s v="na"/>
    <s v="na"/>
    <s v="na"/>
    <s v="na"/>
    <s v="na"/>
    <s v="na"/>
    <s v="na"/>
    <s v="na"/>
  </r>
  <r>
    <n v="4982"/>
    <x v="85"/>
    <m/>
    <x v="14"/>
    <x v="3"/>
    <x v="0"/>
    <m/>
    <m/>
    <m/>
    <m/>
    <m/>
    <m/>
    <m/>
    <m/>
    <m/>
    <m/>
    <m/>
    <m/>
    <s v="x"/>
    <s v="x"/>
    <s v="na"/>
    <s v="NRD"/>
    <s v="na"/>
    <s v="na"/>
    <s v="na"/>
    <s v="na"/>
    <s v="na"/>
    <s v="na"/>
    <s v="na"/>
    <s v="na"/>
  </r>
  <r>
    <n v="4983"/>
    <x v="85"/>
    <m/>
    <x v="14"/>
    <x v="3"/>
    <x v="0"/>
    <m/>
    <m/>
    <m/>
    <m/>
    <m/>
    <m/>
    <m/>
    <m/>
    <m/>
    <m/>
    <m/>
    <m/>
    <s v="x"/>
    <s v="x"/>
    <s v="na"/>
    <s v="NRD"/>
    <s v="na"/>
    <s v="na"/>
    <s v="na"/>
    <s v="na"/>
    <s v="na"/>
    <s v="na"/>
    <s v="na"/>
    <s v="na"/>
  </r>
  <r>
    <n v="4984"/>
    <x v="85"/>
    <m/>
    <x v="14"/>
    <x v="3"/>
    <x v="0"/>
    <m/>
    <m/>
    <m/>
    <m/>
    <m/>
    <m/>
    <m/>
    <m/>
    <m/>
    <m/>
    <m/>
    <m/>
    <s v="x"/>
    <s v="x"/>
    <s v="na"/>
    <s v="NRD"/>
    <s v="na"/>
    <s v="na"/>
    <s v="na"/>
    <s v="na"/>
    <s v="na"/>
    <s v="na"/>
    <s v="na"/>
    <s v="na"/>
  </r>
  <r>
    <n v="4985"/>
    <x v="85"/>
    <m/>
    <x v="14"/>
    <x v="3"/>
    <x v="0"/>
    <m/>
    <m/>
    <m/>
    <m/>
    <m/>
    <m/>
    <m/>
    <m/>
    <m/>
    <m/>
    <m/>
    <m/>
    <s v="x"/>
    <s v="x"/>
    <s v="na"/>
    <s v="NRD"/>
    <s v="na"/>
    <s v="na"/>
    <s v="na"/>
    <s v="na"/>
    <s v="na"/>
    <s v="na"/>
    <s v="na"/>
    <s v="na"/>
  </r>
  <r>
    <n v="4986"/>
    <x v="85"/>
    <m/>
    <x v="14"/>
    <x v="3"/>
    <x v="0"/>
    <m/>
    <m/>
    <m/>
    <m/>
    <m/>
    <m/>
    <m/>
    <m/>
    <m/>
    <m/>
    <m/>
    <m/>
    <s v="x"/>
    <s v="x"/>
    <s v="na"/>
    <s v="NRD"/>
    <s v="na"/>
    <s v="na"/>
    <s v="na"/>
    <s v="na"/>
    <s v="na"/>
    <s v="na"/>
    <s v="na"/>
    <s v="na"/>
  </r>
  <r>
    <n v="4987"/>
    <x v="85"/>
    <m/>
    <x v="14"/>
    <x v="3"/>
    <x v="0"/>
    <m/>
    <m/>
    <m/>
    <m/>
    <m/>
    <m/>
    <m/>
    <m/>
    <m/>
    <m/>
    <m/>
    <m/>
    <s v="x"/>
    <s v="x"/>
    <s v="na"/>
    <s v="NRD"/>
    <s v="na"/>
    <s v="na"/>
    <s v="na"/>
    <s v="na"/>
    <s v="na"/>
    <s v="na"/>
    <s v="na"/>
    <s v="na"/>
  </r>
  <r>
    <n v="4988"/>
    <x v="85"/>
    <m/>
    <x v="14"/>
    <x v="3"/>
    <x v="0"/>
    <m/>
    <m/>
    <m/>
    <m/>
    <m/>
    <m/>
    <m/>
    <m/>
    <m/>
    <m/>
    <m/>
    <m/>
    <s v="x"/>
    <s v="x"/>
    <s v="na"/>
    <s v="NRD"/>
    <s v="na"/>
    <s v="na"/>
    <s v="na"/>
    <s v="na"/>
    <s v="na"/>
    <s v="na"/>
    <s v="na"/>
    <s v="na"/>
  </r>
  <r>
    <n v="4989"/>
    <x v="85"/>
    <m/>
    <x v="14"/>
    <x v="3"/>
    <x v="0"/>
    <m/>
    <m/>
    <m/>
    <m/>
    <m/>
    <m/>
    <m/>
    <m/>
    <m/>
    <m/>
    <m/>
    <m/>
    <s v="x"/>
    <s v="x"/>
    <s v="na"/>
    <s v="NRD"/>
    <s v="na"/>
    <s v="na"/>
    <s v="na"/>
    <s v="na"/>
    <s v="na"/>
    <s v="na"/>
    <s v="na"/>
    <s v="na"/>
  </r>
  <r>
    <n v="4990"/>
    <x v="85"/>
    <m/>
    <x v="14"/>
    <x v="3"/>
    <x v="0"/>
    <m/>
    <m/>
    <m/>
    <m/>
    <m/>
    <m/>
    <m/>
    <m/>
    <m/>
    <m/>
    <m/>
    <m/>
    <s v="x"/>
    <s v="x"/>
    <s v="na"/>
    <s v="NRD"/>
    <s v="na"/>
    <s v="na"/>
    <s v="na"/>
    <s v="na"/>
    <s v="na"/>
    <s v="na"/>
    <s v="na"/>
    <s v="na"/>
  </r>
  <r>
    <n v="4991"/>
    <x v="85"/>
    <m/>
    <x v="14"/>
    <x v="3"/>
    <x v="0"/>
    <m/>
    <m/>
    <m/>
    <m/>
    <m/>
    <m/>
    <m/>
    <m/>
    <m/>
    <m/>
    <m/>
    <m/>
    <s v="x"/>
    <s v="x"/>
    <s v="na"/>
    <s v="NRD"/>
    <s v="na"/>
    <s v="na"/>
    <s v="na"/>
    <s v="na"/>
    <s v="na"/>
    <s v="na"/>
    <s v="na"/>
    <s v="na"/>
  </r>
  <r>
    <n v="4992"/>
    <x v="85"/>
    <m/>
    <x v="14"/>
    <x v="3"/>
    <x v="0"/>
    <m/>
    <m/>
    <m/>
    <m/>
    <m/>
    <m/>
    <m/>
    <m/>
    <m/>
    <m/>
    <m/>
    <m/>
    <s v="x"/>
    <s v="x"/>
    <s v="na"/>
    <s v="NRD"/>
    <s v="na"/>
    <s v="na"/>
    <s v="na"/>
    <s v="na"/>
    <s v="na"/>
    <s v="na"/>
    <s v="na"/>
    <s v="na"/>
  </r>
  <r>
    <n v="4993"/>
    <x v="85"/>
    <m/>
    <x v="14"/>
    <x v="3"/>
    <x v="0"/>
    <m/>
    <m/>
    <m/>
    <m/>
    <m/>
    <m/>
    <m/>
    <m/>
    <m/>
    <m/>
    <m/>
    <m/>
    <s v="x"/>
    <s v="x"/>
    <s v="na"/>
    <s v="NRD"/>
    <s v="na"/>
    <s v="na"/>
    <s v="na"/>
    <s v="na"/>
    <s v="na"/>
    <s v="na"/>
    <s v="na"/>
    <s v="na"/>
  </r>
  <r>
    <n v="4994"/>
    <x v="85"/>
    <m/>
    <x v="14"/>
    <x v="3"/>
    <x v="0"/>
    <m/>
    <m/>
    <m/>
    <m/>
    <m/>
    <m/>
    <m/>
    <m/>
    <m/>
    <m/>
    <m/>
    <m/>
    <s v="x"/>
    <s v="x"/>
    <s v="na"/>
    <s v="NRD"/>
    <s v="na"/>
    <s v="na"/>
    <s v="na"/>
    <s v="na"/>
    <s v="na"/>
    <s v="na"/>
    <s v="na"/>
    <s v="na"/>
  </r>
  <r>
    <n v="4995"/>
    <x v="85"/>
    <m/>
    <x v="14"/>
    <x v="3"/>
    <x v="0"/>
    <m/>
    <m/>
    <m/>
    <m/>
    <m/>
    <m/>
    <m/>
    <m/>
    <m/>
    <m/>
    <m/>
    <m/>
    <s v="x"/>
    <s v="x"/>
    <s v="na"/>
    <s v="NRD"/>
    <s v="na"/>
    <s v="na"/>
    <s v="na"/>
    <s v="na"/>
    <s v="na"/>
    <s v="na"/>
    <s v="na"/>
    <s v="na"/>
  </r>
  <r>
    <n v="4996"/>
    <x v="85"/>
    <m/>
    <x v="14"/>
    <x v="3"/>
    <x v="0"/>
    <m/>
    <m/>
    <m/>
    <m/>
    <m/>
    <m/>
    <m/>
    <m/>
    <m/>
    <m/>
    <m/>
    <m/>
    <s v="x"/>
    <s v="x"/>
    <s v="na"/>
    <s v="NRD"/>
    <s v="na"/>
    <s v="na"/>
    <s v="na"/>
    <s v="na"/>
    <s v="na"/>
    <s v="na"/>
    <s v="na"/>
    <s v="na"/>
  </r>
  <r>
    <n v="4997"/>
    <x v="85"/>
    <m/>
    <x v="14"/>
    <x v="3"/>
    <x v="0"/>
    <m/>
    <m/>
    <m/>
    <m/>
    <m/>
    <m/>
    <m/>
    <m/>
    <m/>
    <m/>
    <m/>
    <m/>
    <s v="x"/>
    <s v="x"/>
    <s v="na"/>
    <s v="NRD"/>
    <s v="na"/>
    <s v="na"/>
    <s v="na"/>
    <s v="na"/>
    <s v="na"/>
    <s v="na"/>
    <s v="na"/>
    <s v="na"/>
  </r>
  <r>
    <n v="4998"/>
    <x v="85"/>
    <m/>
    <x v="14"/>
    <x v="3"/>
    <x v="0"/>
    <m/>
    <m/>
    <m/>
    <m/>
    <m/>
    <m/>
    <m/>
    <m/>
    <m/>
    <m/>
    <m/>
    <m/>
    <s v="x"/>
    <s v="x"/>
    <s v="na"/>
    <s v="NRD"/>
    <s v="na"/>
    <s v="na"/>
    <s v="na"/>
    <s v="na"/>
    <s v="na"/>
    <s v="na"/>
    <s v="na"/>
    <s v="na"/>
  </r>
  <r>
    <n v="4999"/>
    <x v="85"/>
    <m/>
    <x v="14"/>
    <x v="3"/>
    <x v="0"/>
    <m/>
    <m/>
    <m/>
    <m/>
    <m/>
    <m/>
    <m/>
    <m/>
    <m/>
    <m/>
    <m/>
    <m/>
    <s v="x"/>
    <s v="x"/>
    <s v="na"/>
    <s v="NRD"/>
    <s v="na"/>
    <s v="na"/>
    <s v="na"/>
    <s v="na"/>
    <s v="na"/>
    <s v="na"/>
    <s v="na"/>
    <s v="na"/>
  </r>
  <r>
    <n v="5000"/>
    <x v="85"/>
    <m/>
    <x v="14"/>
    <x v="3"/>
    <x v="0"/>
    <m/>
    <m/>
    <m/>
    <m/>
    <m/>
    <m/>
    <m/>
    <m/>
    <m/>
    <m/>
    <m/>
    <m/>
    <s v="x"/>
    <s v="x"/>
    <s v="na"/>
    <s v="NRD"/>
    <s v="na"/>
    <s v="na"/>
    <s v="na"/>
    <s v="na"/>
    <s v="na"/>
    <s v="na"/>
    <s v="na"/>
    <s v="na"/>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name="PivotTable1"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Y4:AD290" firstHeaderRow="1" firstDataRow="2" firstDataCol="2"/>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dataField="1" compact="0" outline="0" subtotalTop="0" showAll="0" includeNewItemsInFilter="1"/>
    <pivotField dataField="1" compact="0" outline="0" subtotalTop="0" showAll="0" includeNewItemsInFilter="1"/>
    <pivotField dataField="1"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2">
    <field x="0"/>
    <field x="-2"/>
  </rowFields>
  <rowItems count="285">
    <i>
      <x/>
      <x/>
    </i>
    <i r="1" i="1">
      <x v="1"/>
    </i>
    <i r="1" i="2">
      <x v="2"/>
    </i>
    <i>
      <x v="1"/>
      <x/>
    </i>
    <i r="1" i="1">
      <x v="1"/>
    </i>
    <i r="1" i="2">
      <x v="2"/>
    </i>
    <i>
      <x v="2"/>
      <x/>
    </i>
    <i r="1" i="1">
      <x v="1"/>
    </i>
    <i r="1" i="2">
      <x v="2"/>
    </i>
    <i>
      <x v="3"/>
      <x/>
    </i>
    <i r="1" i="1">
      <x v="1"/>
    </i>
    <i r="1" i="2">
      <x v="2"/>
    </i>
    <i>
      <x v="4"/>
      <x/>
    </i>
    <i r="1" i="1">
      <x v="1"/>
    </i>
    <i r="1" i="2">
      <x v="2"/>
    </i>
    <i>
      <x v="5"/>
      <x/>
    </i>
    <i r="1" i="1">
      <x v="1"/>
    </i>
    <i r="1" i="2">
      <x v="2"/>
    </i>
    <i>
      <x v="6"/>
      <x/>
    </i>
    <i r="1" i="1">
      <x v="1"/>
    </i>
    <i r="1" i="2">
      <x v="2"/>
    </i>
    <i>
      <x v="7"/>
      <x/>
    </i>
    <i r="1" i="1">
      <x v="1"/>
    </i>
    <i r="1" i="2">
      <x v="2"/>
    </i>
    <i>
      <x v="8"/>
      <x/>
    </i>
    <i r="1" i="1">
      <x v="1"/>
    </i>
    <i r="1" i="2">
      <x v="2"/>
    </i>
    <i>
      <x v="9"/>
      <x/>
    </i>
    <i r="1" i="1">
      <x v="1"/>
    </i>
    <i r="1" i="2">
      <x v="2"/>
    </i>
    <i>
      <x v="10"/>
      <x/>
    </i>
    <i r="1" i="1">
      <x v="1"/>
    </i>
    <i r="1" i="2">
      <x v="2"/>
    </i>
    <i>
      <x v="11"/>
      <x/>
    </i>
    <i r="1" i="1">
      <x v="1"/>
    </i>
    <i r="1" i="2">
      <x v="2"/>
    </i>
    <i>
      <x v="12"/>
      <x/>
    </i>
    <i r="1" i="1">
      <x v="1"/>
    </i>
    <i r="1" i="2">
      <x v="2"/>
    </i>
    <i>
      <x v="13"/>
      <x/>
    </i>
    <i r="1" i="1">
      <x v="1"/>
    </i>
    <i r="1" i="2">
      <x v="2"/>
    </i>
    <i>
      <x v="14"/>
      <x/>
    </i>
    <i r="1" i="1">
      <x v="1"/>
    </i>
    <i r="1" i="2">
      <x v="2"/>
    </i>
    <i>
      <x v="15"/>
      <x/>
    </i>
    <i r="1" i="1">
      <x v="1"/>
    </i>
    <i r="1" i="2">
      <x v="2"/>
    </i>
    <i>
      <x v="16"/>
      <x/>
    </i>
    <i r="1" i="1">
      <x v="1"/>
    </i>
    <i r="1" i="2">
      <x v="2"/>
    </i>
    <i>
      <x v="17"/>
      <x/>
    </i>
    <i r="1" i="1">
      <x v="1"/>
    </i>
    <i r="1" i="2">
      <x v="2"/>
    </i>
    <i>
      <x v="18"/>
      <x/>
    </i>
    <i r="1" i="1">
      <x v="1"/>
    </i>
    <i r="1" i="2">
      <x v="2"/>
    </i>
    <i>
      <x v="19"/>
      <x/>
    </i>
    <i r="1" i="1">
      <x v="1"/>
    </i>
    <i r="1" i="2">
      <x v="2"/>
    </i>
    <i>
      <x v="20"/>
      <x/>
    </i>
    <i r="1" i="1">
      <x v="1"/>
    </i>
    <i r="1" i="2">
      <x v="2"/>
    </i>
    <i>
      <x v="21"/>
      <x/>
    </i>
    <i r="1" i="1">
      <x v="1"/>
    </i>
    <i r="1" i="2">
      <x v="2"/>
    </i>
    <i>
      <x v="22"/>
      <x/>
    </i>
    <i r="1" i="1">
      <x v="1"/>
    </i>
    <i r="1" i="2">
      <x v="2"/>
    </i>
    <i>
      <x v="23"/>
      <x/>
    </i>
    <i r="1" i="1">
      <x v="1"/>
    </i>
    <i r="1" i="2">
      <x v="2"/>
    </i>
    <i>
      <x v="24"/>
      <x/>
    </i>
    <i r="1" i="1">
      <x v="1"/>
    </i>
    <i r="1" i="2">
      <x v="2"/>
    </i>
    <i>
      <x v="25"/>
      <x/>
    </i>
    <i r="1" i="1">
      <x v="1"/>
    </i>
    <i r="1" i="2">
      <x v="2"/>
    </i>
    <i>
      <x v="26"/>
      <x/>
    </i>
    <i r="1" i="1">
      <x v="1"/>
    </i>
    <i r="1" i="2">
      <x v="2"/>
    </i>
    <i>
      <x v="27"/>
      <x/>
    </i>
    <i r="1" i="1">
      <x v="1"/>
    </i>
    <i r="1" i="2">
      <x v="2"/>
    </i>
    <i>
      <x v="28"/>
      <x/>
    </i>
    <i r="1" i="1">
      <x v="1"/>
    </i>
    <i r="1" i="2">
      <x v="2"/>
    </i>
    <i>
      <x v="29"/>
      <x/>
    </i>
    <i r="1" i="1">
      <x v="1"/>
    </i>
    <i r="1" i="2">
      <x v="2"/>
    </i>
    <i>
      <x v="30"/>
      <x/>
    </i>
    <i r="1" i="1">
      <x v="1"/>
    </i>
    <i r="1" i="2">
      <x v="2"/>
    </i>
    <i>
      <x v="31"/>
      <x/>
    </i>
    <i r="1" i="1">
      <x v="1"/>
    </i>
    <i r="1" i="2">
      <x v="2"/>
    </i>
    <i>
      <x v="32"/>
      <x/>
    </i>
    <i r="1" i="1">
      <x v="1"/>
    </i>
    <i r="1" i="2">
      <x v="2"/>
    </i>
    <i>
      <x v="33"/>
      <x/>
    </i>
    <i r="1" i="1">
      <x v="1"/>
    </i>
    <i r="1" i="2">
      <x v="2"/>
    </i>
    <i>
      <x v="34"/>
      <x/>
    </i>
    <i r="1" i="1">
      <x v="1"/>
    </i>
    <i r="1" i="2">
      <x v="2"/>
    </i>
    <i>
      <x v="35"/>
      <x/>
    </i>
    <i r="1" i="1">
      <x v="1"/>
    </i>
    <i r="1" i="2">
      <x v="2"/>
    </i>
    <i>
      <x v="36"/>
      <x/>
    </i>
    <i r="1" i="1">
      <x v="1"/>
    </i>
    <i r="1" i="2">
      <x v="2"/>
    </i>
    <i>
      <x v="37"/>
      <x/>
    </i>
    <i r="1" i="1">
      <x v="1"/>
    </i>
    <i r="1" i="2">
      <x v="2"/>
    </i>
    <i>
      <x v="38"/>
      <x/>
    </i>
    <i r="1" i="1">
      <x v="1"/>
    </i>
    <i r="1" i="2">
      <x v="2"/>
    </i>
    <i>
      <x v="39"/>
      <x/>
    </i>
    <i r="1" i="1">
      <x v="1"/>
    </i>
    <i r="1" i="2">
      <x v="2"/>
    </i>
    <i>
      <x v="40"/>
      <x/>
    </i>
    <i r="1" i="1">
      <x v="1"/>
    </i>
    <i r="1" i="2">
      <x v="2"/>
    </i>
    <i>
      <x v="41"/>
      <x/>
    </i>
    <i r="1" i="1">
      <x v="1"/>
    </i>
    <i r="1" i="2">
      <x v="2"/>
    </i>
    <i>
      <x v="42"/>
      <x/>
    </i>
    <i r="1" i="1">
      <x v="1"/>
    </i>
    <i r="1" i="2">
      <x v="2"/>
    </i>
    <i>
      <x v="43"/>
      <x/>
    </i>
    <i r="1" i="1">
      <x v="1"/>
    </i>
    <i r="1" i="2">
      <x v="2"/>
    </i>
    <i>
      <x v="44"/>
      <x/>
    </i>
    <i r="1" i="1">
      <x v="1"/>
    </i>
    <i r="1" i="2">
      <x v="2"/>
    </i>
    <i>
      <x v="45"/>
      <x/>
    </i>
    <i r="1" i="1">
      <x v="1"/>
    </i>
    <i r="1" i="2">
      <x v="2"/>
    </i>
    <i>
      <x v="46"/>
      <x/>
    </i>
    <i r="1" i="1">
      <x v="1"/>
    </i>
    <i r="1" i="2">
      <x v="2"/>
    </i>
    <i>
      <x v="47"/>
      <x/>
    </i>
    <i r="1" i="1">
      <x v="1"/>
    </i>
    <i r="1" i="2">
      <x v="2"/>
    </i>
    <i>
      <x v="48"/>
      <x/>
    </i>
    <i r="1" i="1">
      <x v="1"/>
    </i>
    <i r="1" i="2">
      <x v="2"/>
    </i>
    <i>
      <x v="49"/>
      <x/>
    </i>
    <i r="1" i="1">
      <x v="1"/>
    </i>
    <i r="1" i="2">
      <x v="2"/>
    </i>
    <i>
      <x v="50"/>
      <x/>
    </i>
    <i r="1" i="1">
      <x v="1"/>
    </i>
    <i r="1" i="2">
      <x v="2"/>
    </i>
    <i>
      <x v="51"/>
      <x/>
    </i>
    <i r="1" i="1">
      <x v="1"/>
    </i>
    <i r="1" i="2">
      <x v="2"/>
    </i>
    <i>
      <x v="52"/>
      <x/>
    </i>
    <i r="1" i="1">
      <x v="1"/>
    </i>
    <i r="1" i="2">
      <x v="2"/>
    </i>
    <i>
      <x v="53"/>
      <x/>
    </i>
    <i r="1" i="1">
      <x v="1"/>
    </i>
    <i r="1" i="2">
      <x v="2"/>
    </i>
    <i>
      <x v="54"/>
      <x/>
    </i>
    <i r="1" i="1">
      <x v="1"/>
    </i>
    <i r="1" i="2">
      <x v="2"/>
    </i>
    <i>
      <x v="55"/>
      <x/>
    </i>
    <i r="1" i="1">
      <x v="1"/>
    </i>
    <i r="1" i="2">
      <x v="2"/>
    </i>
    <i>
      <x v="56"/>
      <x/>
    </i>
    <i r="1" i="1">
      <x v="1"/>
    </i>
    <i r="1" i="2">
      <x v="2"/>
    </i>
    <i>
      <x v="57"/>
      <x/>
    </i>
    <i r="1" i="1">
      <x v="1"/>
    </i>
    <i r="1" i="2">
      <x v="2"/>
    </i>
    <i>
      <x v="58"/>
      <x/>
    </i>
    <i r="1" i="1">
      <x v="1"/>
    </i>
    <i r="1" i="2">
      <x v="2"/>
    </i>
    <i>
      <x v="59"/>
      <x/>
    </i>
    <i r="1" i="1">
      <x v="1"/>
    </i>
    <i r="1" i="2">
      <x v="2"/>
    </i>
    <i>
      <x v="60"/>
      <x/>
    </i>
    <i r="1" i="1">
      <x v="1"/>
    </i>
    <i r="1" i="2">
      <x v="2"/>
    </i>
    <i>
      <x v="61"/>
      <x/>
    </i>
    <i r="1" i="1">
      <x v="1"/>
    </i>
    <i r="1" i="2">
      <x v="2"/>
    </i>
    <i>
      <x v="62"/>
      <x/>
    </i>
    <i r="1" i="1">
      <x v="1"/>
    </i>
    <i r="1" i="2">
      <x v="2"/>
    </i>
    <i>
      <x v="63"/>
      <x/>
    </i>
    <i r="1" i="1">
      <x v="1"/>
    </i>
    <i r="1" i="2">
      <x v="2"/>
    </i>
    <i>
      <x v="64"/>
      <x/>
    </i>
    <i r="1" i="1">
      <x v="1"/>
    </i>
    <i r="1" i="2">
      <x v="2"/>
    </i>
    <i>
      <x v="65"/>
      <x/>
    </i>
    <i r="1" i="1">
      <x v="1"/>
    </i>
    <i r="1" i="2">
      <x v="2"/>
    </i>
    <i>
      <x v="66"/>
      <x/>
    </i>
    <i r="1" i="1">
      <x v="1"/>
    </i>
    <i r="1" i="2">
      <x v="2"/>
    </i>
    <i>
      <x v="67"/>
      <x/>
    </i>
    <i r="1" i="1">
      <x v="1"/>
    </i>
    <i r="1" i="2">
      <x v="2"/>
    </i>
    <i>
      <x v="68"/>
      <x/>
    </i>
    <i r="1" i="1">
      <x v="1"/>
    </i>
    <i r="1" i="2">
      <x v="2"/>
    </i>
    <i>
      <x v="69"/>
      <x/>
    </i>
    <i r="1" i="1">
      <x v="1"/>
    </i>
    <i r="1" i="2">
      <x v="2"/>
    </i>
    <i>
      <x v="70"/>
      <x/>
    </i>
    <i r="1" i="1">
      <x v="1"/>
    </i>
    <i r="1" i="2">
      <x v="2"/>
    </i>
    <i>
      <x v="71"/>
      <x/>
    </i>
    <i r="1" i="1">
      <x v="1"/>
    </i>
    <i r="1" i="2">
      <x v="2"/>
    </i>
    <i>
      <x v="72"/>
      <x/>
    </i>
    <i r="1" i="1">
      <x v="1"/>
    </i>
    <i r="1" i="2">
      <x v="2"/>
    </i>
    <i>
      <x v="73"/>
      <x/>
    </i>
    <i r="1" i="1">
      <x v="1"/>
    </i>
    <i r="1" i="2">
      <x v="2"/>
    </i>
    <i>
      <x v="74"/>
      <x/>
    </i>
    <i r="1" i="1">
      <x v="1"/>
    </i>
    <i r="1" i="2">
      <x v="2"/>
    </i>
    <i>
      <x v="75"/>
      <x/>
    </i>
    <i r="1" i="1">
      <x v="1"/>
    </i>
    <i r="1" i="2">
      <x v="2"/>
    </i>
    <i>
      <x v="76"/>
      <x/>
    </i>
    <i r="1" i="1">
      <x v="1"/>
    </i>
    <i r="1" i="2">
      <x v="2"/>
    </i>
    <i>
      <x v="77"/>
      <x/>
    </i>
    <i r="1" i="1">
      <x v="1"/>
    </i>
    <i r="1" i="2">
      <x v="2"/>
    </i>
    <i>
      <x v="78"/>
      <x/>
    </i>
    <i r="1" i="1">
      <x v="1"/>
    </i>
    <i r="1" i="2">
      <x v="2"/>
    </i>
    <i>
      <x v="79"/>
      <x/>
    </i>
    <i r="1" i="1">
      <x v="1"/>
    </i>
    <i r="1" i="2">
      <x v="2"/>
    </i>
    <i>
      <x v="80"/>
      <x/>
    </i>
    <i r="1" i="1">
      <x v="1"/>
    </i>
    <i r="1" i="2">
      <x v="2"/>
    </i>
    <i>
      <x v="81"/>
      <x/>
    </i>
    <i r="1" i="1">
      <x v="1"/>
    </i>
    <i r="1" i="2">
      <x v="2"/>
    </i>
    <i>
      <x v="82"/>
      <x/>
    </i>
    <i r="1" i="1">
      <x v="1"/>
    </i>
    <i r="1" i="2">
      <x v="2"/>
    </i>
    <i>
      <x v="83"/>
      <x/>
    </i>
    <i r="1" i="1">
      <x v="1"/>
    </i>
    <i r="1" i="2">
      <x v="2"/>
    </i>
    <i>
      <x v="84"/>
      <x/>
    </i>
    <i r="1" i="1">
      <x v="1"/>
    </i>
    <i r="1" i="2">
      <x v="2"/>
    </i>
    <i>
      <x v="85"/>
      <x/>
    </i>
    <i r="1" i="1">
      <x v="1"/>
    </i>
    <i r="1" i="2">
      <x v="2"/>
    </i>
    <i>
      <x v="86"/>
      <x/>
    </i>
    <i r="1" i="1">
      <x v="1"/>
    </i>
    <i r="1" i="2">
      <x v="2"/>
    </i>
    <i>
      <x v="87"/>
      <x/>
    </i>
    <i r="1" i="1">
      <x v="1"/>
    </i>
    <i r="1" i="2">
      <x v="2"/>
    </i>
    <i>
      <x v="88"/>
      <x/>
    </i>
    <i r="1" i="1">
      <x v="1"/>
    </i>
    <i r="1" i="2">
      <x v="2"/>
    </i>
    <i>
      <x v="89"/>
      <x/>
    </i>
    <i r="1" i="1">
      <x v="1"/>
    </i>
    <i r="1" i="2">
      <x v="2"/>
    </i>
    <i>
      <x v="90"/>
      <x/>
    </i>
    <i r="1" i="1">
      <x v="1"/>
    </i>
    <i r="1" i="2">
      <x v="2"/>
    </i>
    <i>
      <x v="91"/>
      <x/>
    </i>
    <i r="1" i="1">
      <x v="1"/>
    </i>
    <i r="1" i="2">
      <x v="2"/>
    </i>
    <i>
      <x v="92"/>
      <x/>
    </i>
    <i r="1" i="1">
      <x v="1"/>
    </i>
    <i r="1" i="2">
      <x v="2"/>
    </i>
    <i>
      <x v="93"/>
      <x/>
    </i>
    <i r="1" i="1">
      <x v="1"/>
    </i>
    <i r="1" i="2">
      <x v="2"/>
    </i>
    <i t="grand">
      <x/>
    </i>
    <i t="grand" i="1">
      <x/>
    </i>
    <i t="grand" i="2">
      <x/>
    </i>
  </rowItems>
  <colFields count="1">
    <field x="1"/>
  </colFields>
  <colItems count="4">
    <i>
      <x v="1"/>
    </i>
    <i>
      <x v="2"/>
    </i>
    <i>
      <x v="3"/>
    </i>
    <i t="grand">
      <x/>
    </i>
  </colItems>
  <dataFields count="3">
    <dataField name="Sum of SOrad" fld="55" baseField="0" baseItem="0"/>
    <dataField name="Sum of SOno" fld="56" baseField="0" baseItem="0"/>
    <dataField name="Sum of SOrecap" fld="57" baseField="0" baseItem="0"/>
  </dataFields>
  <formats count="3">
    <format dxfId="21">
      <pivotArea grandCol="1" outline="0" fieldPosition="0"/>
    </format>
    <format dxfId="20">
      <pivotArea type="topRight" dataOnly="0" labelOnly="1" outline="0" fieldPosition="0"/>
    </format>
    <format dxfId="19">
      <pivotArea dataOnly="0" labelOnly="1" grandCol="1" outline="0" fieldPosition="0"/>
    </format>
  </formats>
  <pivotTableStyleInfo showRowHeaders="1" showColHeaders="1" showRowStripes="0" showColStripes="0" showLastColumn="1"/>
</pivotTableDefinition>
</file>

<file path=xl/pivotTables/pivotTable10.xml><?xml version="1.0" encoding="utf-8"?>
<pivotTableDefinition xmlns="http://schemas.openxmlformats.org/spreadsheetml/2006/main" name="PivotTable10"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L4:P100" firstHeaderRow="1" firstDataRow="2" firstDataCol="1"/>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dataField="1"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1">
    <field x="0"/>
  </rowFields>
  <rowItems count="9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t="grand">
      <x/>
    </i>
  </rowItems>
  <colFields count="1">
    <field x="1"/>
  </colFields>
  <colItems count="4">
    <i>
      <x v="1"/>
    </i>
    <i>
      <x v="2"/>
    </i>
    <i>
      <x v="3"/>
    </i>
    <i t="grand">
      <x/>
    </i>
  </colItems>
  <dataFields count="1">
    <dataField name="Average of 3 Revs (s)" fld="5" subtotal="average" baseField="0" baseItem="0" numFmtId="165"/>
  </dataFields>
  <formats count="4">
    <format dxfId="6">
      <pivotArea grandCol="1" outline="0" fieldPosition="0"/>
    </format>
    <format dxfId="5">
      <pivotArea type="topRight" dataOnly="0" labelOnly="1" outline="0" fieldPosition="0"/>
    </format>
    <format dxfId="4">
      <pivotArea dataOnly="0" labelOnly="1" grandCol="1" outline="0" fieldPosition="0"/>
    </format>
    <format dxfId="3">
      <pivotArea outline="0" collapsedLevelsAreSubtotals="1" fieldPosition="0"/>
    </format>
  </formats>
  <pivotTableStyleInfo showRowHeaders="1" showColHeaders="1" showRowStripes="0" showColStripes="0" showLastColumn="1"/>
</pivotTableDefinition>
</file>

<file path=xl/pivotTables/pivotTable11.xml><?xml version="1.0" encoding="utf-8"?>
<pivotTableDefinition xmlns="http://schemas.openxmlformats.org/spreadsheetml/2006/main" name="PivotTable9"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A4:E100" firstHeaderRow="1" firstDataRow="2" firstDataCol="1"/>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dataField="1"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1">
    <field x="0"/>
  </rowFields>
  <rowItems count="9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t="grand">
      <x/>
    </i>
  </rowItems>
  <colFields count="1">
    <field x="1"/>
  </colFields>
  <colItems count="4">
    <i>
      <x v="1"/>
    </i>
    <i>
      <x v="2"/>
    </i>
    <i>
      <x v="3"/>
    </i>
    <i t="grand">
      <x/>
    </i>
  </colItems>
  <dataFields count="1">
    <dataField name="Sum of Active Time (min)" fld="9" baseField="0" baseItem="0"/>
  </dataFields>
  <formats count="3">
    <format dxfId="9">
      <pivotArea grandCol="1" outline="0" fieldPosition="0"/>
    </format>
    <format dxfId="8">
      <pivotArea type="topRight" dataOnly="0" labelOnly="1" outline="0" fieldPosition="0"/>
    </format>
    <format dxfId="7">
      <pivotArea dataOnly="0" labelOnly="1" grandCol="1" outline="0" fieldPosition="0"/>
    </format>
  </formats>
  <pivotTableStyleInfo showRowHeaders="1" showColHeaders="1" showRowStripes="0" showColStripes="0" showLastColumn="1"/>
</pivotTableDefinition>
</file>

<file path=xl/pivotTables/pivotTable12.xml><?xml version="1.0" encoding="utf-8"?>
<pivotTableDefinition xmlns="http://schemas.openxmlformats.org/spreadsheetml/2006/main" name="PivotTable11" cacheId="128" dataOnRows="1" applyNumberFormats="0" applyBorderFormats="0" applyFontFormats="0" applyPatternFormats="0" applyAlignmentFormats="0" applyWidthHeightFormats="1" dataCaption="Data" updatedVersion="4" minRefreshableVersion="3" showMemberPropertyTips="0" useAutoFormatting="1" itemPrintTitles="1" createdVersion="4" indent="0" compact="0" compactData="0" gridDropZones="1">
  <location ref="M4:T24" firstHeaderRow="1" firstDataRow="2" firstDataCol="1"/>
  <pivotFields count="30">
    <pivotField compact="0" outline="0" showAll="0" defaultSubtotal="0"/>
    <pivotField compact="0" outline="0" showAll="0" defaultSubtotal="0"/>
    <pivotField compact="0" outline="0" showAll="0" defaultSubtotal="0"/>
    <pivotField axis="axisCol" compact="0" outline="0" showAll="0" defaultSubtotal="0">
      <items count="15">
        <item h="1" x="14"/>
        <item x="1"/>
        <item x="4"/>
        <item x="7"/>
        <item h="1" x="0"/>
        <item h="1" x="6"/>
        <item h="1" x="3"/>
        <item h="1" x="2"/>
        <item h="1" x="5"/>
        <item x="10"/>
        <item h="1" x="9"/>
        <item x="12"/>
        <item x="13"/>
        <item h="1" x="8"/>
        <item h="1" x="11"/>
      </items>
    </pivotField>
    <pivotField compact="0" outline="0" showAll="0" defaultSubtotal="0"/>
    <pivotField axis="axisRow" dataField="1" compact="0" outline="0" showAll="0" sortType="ascending" defaultSubtotal="0">
      <items count="34">
        <item m="1" x="18"/>
        <item m="1" x="21"/>
        <item m="1" x="26"/>
        <item x="15"/>
        <item m="1" x="27"/>
        <item x="14"/>
        <item x="8"/>
        <item m="1" x="24"/>
        <item x="13"/>
        <item m="1" x="29"/>
        <item m="1" x="28"/>
        <item x="11"/>
        <item m="1" x="20"/>
        <item x="7"/>
        <item m="1" x="25"/>
        <item x="16"/>
        <item x="6"/>
        <item m="1" x="19"/>
        <item x="17"/>
        <item x="10"/>
        <item m="1" x="33"/>
        <item x="12"/>
        <item x="2"/>
        <item m="1" x="31"/>
        <item m="1" x="30"/>
        <item x="1"/>
        <item x="5"/>
        <item m="1" x="32"/>
        <item x="4"/>
        <item x="9"/>
        <item m="1" x="23"/>
        <item m="1" x="22"/>
        <item x="3"/>
        <item x="0"/>
      </items>
    </pivotField>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s>
  <rowFields count="1">
    <field x="5"/>
  </rowFields>
  <rowItems count="19">
    <i>
      <x v="3"/>
    </i>
    <i>
      <x v="5"/>
    </i>
    <i>
      <x v="6"/>
    </i>
    <i>
      <x v="8"/>
    </i>
    <i>
      <x v="11"/>
    </i>
    <i>
      <x v="13"/>
    </i>
    <i>
      <x v="15"/>
    </i>
    <i>
      <x v="16"/>
    </i>
    <i>
      <x v="18"/>
    </i>
    <i>
      <x v="19"/>
    </i>
    <i>
      <x v="21"/>
    </i>
    <i>
      <x v="22"/>
    </i>
    <i>
      <x v="25"/>
    </i>
    <i>
      <x v="26"/>
    </i>
    <i>
      <x v="28"/>
    </i>
    <i>
      <x v="29"/>
    </i>
    <i>
      <x v="32"/>
    </i>
    <i>
      <x v="33"/>
    </i>
    <i t="grand">
      <x/>
    </i>
  </rowItems>
  <colFields count="1">
    <field x="3"/>
  </colFields>
  <colItems count="7">
    <i>
      <x v="1"/>
    </i>
    <i>
      <x v="2"/>
    </i>
    <i>
      <x v="3"/>
    </i>
    <i>
      <x v="9"/>
    </i>
    <i>
      <x v="11"/>
    </i>
    <i>
      <x v="12"/>
    </i>
    <i t="grand">
      <x/>
    </i>
  </colItems>
  <dataFields count="1">
    <dataField name="Count of Channel" fld="5" subtotal="count" baseField="0" baseItem="0"/>
  </dataFields>
  <formats count="2">
    <format dxfId="1">
      <pivotArea type="origin" dataOnly="0" labelOnly="1" outline="0" fieldPosition="0"/>
    </format>
    <format dxfId="0">
      <pivotArea dataOnly="0" labelOnly="1" grandRow="1" outline="0" fieldPosition="0"/>
    </format>
  </formats>
  <pivotTableStyleInfo showRowHeaders="1" showColHeaders="1" showRowStripes="0" showColStripes="0" showLastColumn="1"/>
</pivotTableDefinition>
</file>

<file path=xl/pivotTables/pivotTable2.xml><?xml version="1.0" encoding="utf-8"?>
<pivotTableDefinition xmlns="http://schemas.openxmlformats.org/spreadsheetml/2006/main" name="PivotTable23"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A4:F290" firstHeaderRow="1" firstDataRow="2" firstDataCol="2"/>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dataField="1" compact="0" outline="0" showAll="0" defaultSubtotal="0"/>
    <pivotField dataField="1" compact="0" outline="0" showAll="0" defaultSubtotal="0"/>
    <pivotField dataField="1"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2">
    <field x="0"/>
    <field x="-2"/>
  </rowFields>
  <rowItems count="285">
    <i>
      <x/>
      <x/>
    </i>
    <i r="1" i="1">
      <x v="1"/>
    </i>
    <i r="1" i="2">
      <x v="2"/>
    </i>
    <i>
      <x v="1"/>
      <x/>
    </i>
    <i r="1" i="1">
      <x v="1"/>
    </i>
    <i r="1" i="2">
      <x v="2"/>
    </i>
    <i>
      <x v="2"/>
      <x/>
    </i>
    <i r="1" i="1">
      <x v="1"/>
    </i>
    <i r="1" i="2">
      <x v="2"/>
    </i>
    <i>
      <x v="3"/>
      <x/>
    </i>
    <i r="1" i="1">
      <x v="1"/>
    </i>
    <i r="1" i="2">
      <x v="2"/>
    </i>
    <i>
      <x v="4"/>
      <x/>
    </i>
    <i r="1" i="1">
      <x v="1"/>
    </i>
    <i r="1" i="2">
      <x v="2"/>
    </i>
    <i>
      <x v="5"/>
      <x/>
    </i>
    <i r="1" i="1">
      <x v="1"/>
    </i>
    <i r="1" i="2">
      <x v="2"/>
    </i>
    <i>
      <x v="6"/>
      <x/>
    </i>
    <i r="1" i="1">
      <x v="1"/>
    </i>
    <i r="1" i="2">
      <x v="2"/>
    </i>
    <i>
      <x v="7"/>
      <x/>
    </i>
    <i r="1" i="1">
      <x v="1"/>
    </i>
    <i r="1" i="2">
      <x v="2"/>
    </i>
    <i>
      <x v="8"/>
      <x/>
    </i>
    <i r="1" i="1">
      <x v="1"/>
    </i>
    <i r="1" i="2">
      <x v="2"/>
    </i>
    <i>
      <x v="9"/>
      <x/>
    </i>
    <i r="1" i="1">
      <x v="1"/>
    </i>
    <i r="1" i="2">
      <x v="2"/>
    </i>
    <i>
      <x v="10"/>
      <x/>
    </i>
    <i r="1" i="1">
      <x v="1"/>
    </i>
    <i r="1" i="2">
      <x v="2"/>
    </i>
    <i>
      <x v="11"/>
      <x/>
    </i>
    <i r="1" i="1">
      <x v="1"/>
    </i>
    <i r="1" i="2">
      <x v="2"/>
    </i>
    <i>
      <x v="12"/>
      <x/>
    </i>
    <i r="1" i="1">
      <x v="1"/>
    </i>
    <i r="1" i="2">
      <x v="2"/>
    </i>
    <i>
      <x v="13"/>
      <x/>
    </i>
    <i r="1" i="1">
      <x v="1"/>
    </i>
    <i r="1" i="2">
      <x v="2"/>
    </i>
    <i>
      <x v="14"/>
      <x/>
    </i>
    <i r="1" i="1">
      <x v="1"/>
    </i>
    <i r="1" i="2">
      <x v="2"/>
    </i>
    <i>
      <x v="15"/>
      <x/>
    </i>
    <i r="1" i="1">
      <x v="1"/>
    </i>
    <i r="1" i="2">
      <x v="2"/>
    </i>
    <i>
      <x v="16"/>
      <x/>
    </i>
    <i r="1" i="1">
      <x v="1"/>
    </i>
    <i r="1" i="2">
      <x v="2"/>
    </i>
    <i>
      <x v="17"/>
      <x/>
    </i>
    <i r="1" i="1">
      <x v="1"/>
    </i>
    <i r="1" i="2">
      <x v="2"/>
    </i>
    <i>
      <x v="18"/>
      <x/>
    </i>
    <i r="1" i="1">
      <x v="1"/>
    </i>
    <i r="1" i="2">
      <x v="2"/>
    </i>
    <i>
      <x v="19"/>
      <x/>
    </i>
    <i r="1" i="1">
      <x v="1"/>
    </i>
    <i r="1" i="2">
      <x v="2"/>
    </i>
    <i>
      <x v="20"/>
      <x/>
    </i>
    <i r="1" i="1">
      <x v="1"/>
    </i>
    <i r="1" i="2">
      <x v="2"/>
    </i>
    <i>
      <x v="21"/>
      <x/>
    </i>
    <i r="1" i="1">
      <x v="1"/>
    </i>
    <i r="1" i="2">
      <x v="2"/>
    </i>
    <i>
      <x v="22"/>
      <x/>
    </i>
    <i r="1" i="1">
      <x v="1"/>
    </i>
    <i r="1" i="2">
      <x v="2"/>
    </i>
    <i>
      <x v="23"/>
      <x/>
    </i>
    <i r="1" i="1">
      <x v="1"/>
    </i>
    <i r="1" i="2">
      <x v="2"/>
    </i>
    <i>
      <x v="24"/>
      <x/>
    </i>
    <i r="1" i="1">
      <x v="1"/>
    </i>
    <i r="1" i="2">
      <x v="2"/>
    </i>
    <i>
      <x v="25"/>
      <x/>
    </i>
    <i r="1" i="1">
      <x v="1"/>
    </i>
    <i r="1" i="2">
      <x v="2"/>
    </i>
    <i>
      <x v="26"/>
      <x/>
    </i>
    <i r="1" i="1">
      <x v="1"/>
    </i>
    <i r="1" i="2">
      <x v="2"/>
    </i>
    <i>
      <x v="27"/>
      <x/>
    </i>
    <i r="1" i="1">
      <x v="1"/>
    </i>
    <i r="1" i="2">
      <x v="2"/>
    </i>
    <i>
      <x v="28"/>
      <x/>
    </i>
    <i r="1" i="1">
      <x v="1"/>
    </i>
    <i r="1" i="2">
      <x v="2"/>
    </i>
    <i>
      <x v="29"/>
      <x/>
    </i>
    <i r="1" i="1">
      <x v="1"/>
    </i>
    <i r="1" i="2">
      <x v="2"/>
    </i>
    <i>
      <x v="30"/>
      <x/>
    </i>
    <i r="1" i="1">
      <x v="1"/>
    </i>
    <i r="1" i="2">
      <x v="2"/>
    </i>
    <i>
      <x v="31"/>
      <x/>
    </i>
    <i r="1" i="1">
      <x v="1"/>
    </i>
    <i r="1" i="2">
      <x v="2"/>
    </i>
    <i>
      <x v="32"/>
      <x/>
    </i>
    <i r="1" i="1">
      <x v="1"/>
    </i>
    <i r="1" i="2">
      <x v="2"/>
    </i>
    <i>
      <x v="33"/>
      <x/>
    </i>
    <i r="1" i="1">
      <x v="1"/>
    </i>
    <i r="1" i="2">
      <x v="2"/>
    </i>
    <i>
      <x v="34"/>
      <x/>
    </i>
    <i r="1" i="1">
      <x v="1"/>
    </i>
    <i r="1" i="2">
      <x v="2"/>
    </i>
    <i>
      <x v="35"/>
      <x/>
    </i>
    <i r="1" i="1">
      <x v="1"/>
    </i>
    <i r="1" i="2">
      <x v="2"/>
    </i>
    <i>
      <x v="36"/>
      <x/>
    </i>
    <i r="1" i="1">
      <x v="1"/>
    </i>
    <i r="1" i="2">
      <x v="2"/>
    </i>
    <i>
      <x v="37"/>
      <x/>
    </i>
    <i r="1" i="1">
      <x v="1"/>
    </i>
    <i r="1" i="2">
      <x v="2"/>
    </i>
    <i>
      <x v="38"/>
      <x/>
    </i>
    <i r="1" i="1">
      <x v="1"/>
    </i>
    <i r="1" i="2">
      <x v="2"/>
    </i>
    <i>
      <x v="39"/>
      <x/>
    </i>
    <i r="1" i="1">
      <x v="1"/>
    </i>
    <i r="1" i="2">
      <x v="2"/>
    </i>
    <i>
      <x v="40"/>
      <x/>
    </i>
    <i r="1" i="1">
      <x v="1"/>
    </i>
    <i r="1" i="2">
      <x v="2"/>
    </i>
    <i>
      <x v="41"/>
      <x/>
    </i>
    <i r="1" i="1">
      <x v="1"/>
    </i>
    <i r="1" i="2">
      <x v="2"/>
    </i>
    <i>
      <x v="42"/>
      <x/>
    </i>
    <i r="1" i="1">
      <x v="1"/>
    </i>
    <i r="1" i="2">
      <x v="2"/>
    </i>
    <i>
      <x v="43"/>
      <x/>
    </i>
    <i r="1" i="1">
      <x v="1"/>
    </i>
    <i r="1" i="2">
      <x v="2"/>
    </i>
    <i>
      <x v="44"/>
      <x/>
    </i>
    <i r="1" i="1">
      <x v="1"/>
    </i>
    <i r="1" i="2">
      <x v="2"/>
    </i>
    <i>
      <x v="45"/>
      <x/>
    </i>
    <i r="1" i="1">
      <x v="1"/>
    </i>
    <i r="1" i="2">
      <x v="2"/>
    </i>
    <i>
      <x v="46"/>
      <x/>
    </i>
    <i r="1" i="1">
      <x v="1"/>
    </i>
    <i r="1" i="2">
      <x v="2"/>
    </i>
    <i>
      <x v="47"/>
      <x/>
    </i>
    <i r="1" i="1">
      <x v="1"/>
    </i>
    <i r="1" i="2">
      <x v="2"/>
    </i>
    <i>
      <x v="48"/>
      <x/>
    </i>
    <i r="1" i="1">
      <x v="1"/>
    </i>
    <i r="1" i="2">
      <x v="2"/>
    </i>
    <i>
      <x v="49"/>
      <x/>
    </i>
    <i r="1" i="1">
      <x v="1"/>
    </i>
    <i r="1" i="2">
      <x v="2"/>
    </i>
    <i>
      <x v="50"/>
      <x/>
    </i>
    <i r="1" i="1">
      <x v="1"/>
    </i>
    <i r="1" i="2">
      <x v="2"/>
    </i>
    <i>
      <x v="51"/>
      <x/>
    </i>
    <i r="1" i="1">
      <x v="1"/>
    </i>
    <i r="1" i="2">
      <x v="2"/>
    </i>
    <i>
      <x v="52"/>
      <x/>
    </i>
    <i r="1" i="1">
      <x v="1"/>
    </i>
    <i r="1" i="2">
      <x v="2"/>
    </i>
    <i>
      <x v="53"/>
      <x/>
    </i>
    <i r="1" i="1">
      <x v="1"/>
    </i>
    <i r="1" i="2">
      <x v="2"/>
    </i>
    <i>
      <x v="54"/>
      <x/>
    </i>
    <i r="1" i="1">
      <x v="1"/>
    </i>
    <i r="1" i="2">
      <x v="2"/>
    </i>
    <i>
      <x v="55"/>
      <x/>
    </i>
    <i r="1" i="1">
      <x v="1"/>
    </i>
    <i r="1" i="2">
      <x v="2"/>
    </i>
    <i>
      <x v="56"/>
      <x/>
    </i>
    <i r="1" i="1">
      <x v="1"/>
    </i>
    <i r="1" i="2">
      <x v="2"/>
    </i>
    <i>
      <x v="57"/>
      <x/>
    </i>
    <i r="1" i="1">
      <x v="1"/>
    </i>
    <i r="1" i="2">
      <x v="2"/>
    </i>
    <i>
      <x v="58"/>
      <x/>
    </i>
    <i r="1" i="1">
      <x v="1"/>
    </i>
    <i r="1" i="2">
      <x v="2"/>
    </i>
    <i>
      <x v="59"/>
      <x/>
    </i>
    <i r="1" i="1">
      <x v="1"/>
    </i>
    <i r="1" i="2">
      <x v="2"/>
    </i>
    <i>
      <x v="60"/>
      <x/>
    </i>
    <i r="1" i="1">
      <x v="1"/>
    </i>
    <i r="1" i="2">
      <x v="2"/>
    </i>
    <i>
      <x v="61"/>
      <x/>
    </i>
    <i r="1" i="1">
      <x v="1"/>
    </i>
    <i r="1" i="2">
      <x v="2"/>
    </i>
    <i>
      <x v="62"/>
      <x/>
    </i>
    <i r="1" i="1">
      <x v="1"/>
    </i>
    <i r="1" i="2">
      <x v="2"/>
    </i>
    <i>
      <x v="63"/>
      <x/>
    </i>
    <i r="1" i="1">
      <x v="1"/>
    </i>
    <i r="1" i="2">
      <x v="2"/>
    </i>
    <i>
      <x v="64"/>
      <x/>
    </i>
    <i r="1" i="1">
      <x v="1"/>
    </i>
    <i r="1" i="2">
      <x v="2"/>
    </i>
    <i>
      <x v="65"/>
      <x/>
    </i>
    <i r="1" i="1">
      <x v="1"/>
    </i>
    <i r="1" i="2">
      <x v="2"/>
    </i>
    <i>
      <x v="66"/>
      <x/>
    </i>
    <i r="1" i="1">
      <x v="1"/>
    </i>
    <i r="1" i="2">
      <x v="2"/>
    </i>
    <i>
      <x v="67"/>
      <x/>
    </i>
    <i r="1" i="1">
      <x v="1"/>
    </i>
    <i r="1" i="2">
      <x v="2"/>
    </i>
    <i>
      <x v="68"/>
      <x/>
    </i>
    <i r="1" i="1">
      <x v="1"/>
    </i>
    <i r="1" i="2">
      <x v="2"/>
    </i>
    <i>
      <x v="69"/>
      <x/>
    </i>
    <i r="1" i="1">
      <x v="1"/>
    </i>
    <i r="1" i="2">
      <x v="2"/>
    </i>
    <i>
      <x v="70"/>
      <x/>
    </i>
    <i r="1" i="1">
      <x v="1"/>
    </i>
    <i r="1" i="2">
      <x v="2"/>
    </i>
    <i>
      <x v="71"/>
      <x/>
    </i>
    <i r="1" i="1">
      <x v="1"/>
    </i>
    <i r="1" i="2">
      <x v="2"/>
    </i>
    <i>
      <x v="72"/>
      <x/>
    </i>
    <i r="1" i="1">
      <x v="1"/>
    </i>
    <i r="1" i="2">
      <x v="2"/>
    </i>
    <i>
      <x v="73"/>
      <x/>
    </i>
    <i r="1" i="1">
      <x v="1"/>
    </i>
    <i r="1" i="2">
      <x v="2"/>
    </i>
    <i>
      <x v="74"/>
      <x/>
    </i>
    <i r="1" i="1">
      <x v="1"/>
    </i>
    <i r="1" i="2">
      <x v="2"/>
    </i>
    <i>
      <x v="75"/>
      <x/>
    </i>
    <i r="1" i="1">
      <x v="1"/>
    </i>
    <i r="1" i="2">
      <x v="2"/>
    </i>
    <i>
      <x v="76"/>
      <x/>
    </i>
    <i r="1" i="1">
      <x v="1"/>
    </i>
    <i r="1" i="2">
      <x v="2"/>
    </i>
    <i>
      <x v="77"/>
      <x/>
    </i>
    <i r="1" i="1">
      <x v="1"/>
    </i>
    <i r="1" i="2">
      <x v="2"/>
    </i>
    <i>
      <x v="78"/>
      <x/>
    </i>
    <i r="1" i="1">
      <x v="1"/>
    </i>
    <i r="1" i="2">
      <x v="2"/>
    </i>
    <i>
      <x v="79"/>
      <x/>
    </i>
    <i r="1" i="1">
      <x v="1"/>
    </i>
    <i r="1" i="2">
      <x v="2"/>
    </i>
    <i>
      <x v="80"/>
      <x/>
    </i>
    <i r="1" i="1">
      <x v="1"/>
    </i>
    <i r="1" i="2">
      <x v="2"/>
    </i>
    <i>
      <x v="81"/>
      <x/>
    </i>
    <i r="1" i="1">
      <x v="1"/>
    </i>
    <i r="1" i="2">
      <x v="2"/>
    </i>
    <i>
      <x v="82"/>
      <x/>
    </i>
    <i r="1" i="1">
      <x v="1"/>
    </i>
    <i r="1" i="2">
      <x v="2"/>
    </i>
    <i>
      <x v="83"/>
      <x/>
    </i>
    <i r="1" i="1">
      <x v="1"/>
    </i>
    <i r="1" i="2">
      <x v="2"/>
    </i>
    <i>
      <x v="84"/>
      <x/>
    </i>
    <i r="1" i="1">
      <x v="1"/>
    </i>
    <i r="1" i="2">
      <x v="2"/>
    </i>
    <i>
      <x v="85"/>
      <x/>
    </i>
    <i r="1" i="1">
      <x v="1"/>
    </i>
    <i r="1" i="2">
      <x v="2"/>
    </i>
    <i>
      <x v="86"/>
      <x/>
    </i>
    <i r="1" i="1">
      <x v="1"/>
    </i>
    <i r="1" i="2">
      <x v="2"/>
    </i>
    <i>
      <x v="87"/>
      <x/>
    </i>
    <i r="1" i="1">
      <x v="1"/>
    </i>
    <i r="1" i="2">
      <x v="2"/>
    </i>
    <i>
      <x v="88"/>
      <x/>
    </i>
    <i r="1" i="1">
      <x v="1"/>
    </i>
    <i r="1" i="2">
      <x v="2"/>
    </i>
    <i>
      <x v="89"/>
      <x/>
    </i>
    <i r="1" i="1">
      <x v="1"/>
    </i>
    <i r="1" i="2">
      <x v="2"/>
    </i>
    <i>
      <x v="90"/>
      <x/>
    </i>
    <i r="1" i="1">
      <x v="1"/>
    </i>
    <i r="1" i="2">
      <x v="2"/>
    </i>
    <i>
      <x v="91"/>
      <x/>
    </i>
    <i r="1" i="1">
      <x v="1"/>
    </i>
    <i r="1" i="2">
      <x v="2"/>
    </i>
    <i>
      <x v="92"/>
      <x/>
    </i>
    <i r="1" i="1">
      <x v="1"/>
    </i>
    <i r="1" i="2">
      <x v="2"/>
    </i>
    <i>
      <x v="93"/>
      <x/>
    </i>
    <i r="1" i="1">
      <x v="1"/>
    </i>
    <i r="1" i="2">
      <x v="2"/>
    </i>
    <i t="grand">
      <x/>
    </i>
    <i t="grand" i="1">
      <x/>
    </i>
    <i t="grand" i="2">
      <x/>
    </i>
  </rowItems>
  <colFields count="1">
    <field x="1"/>
  </colFields>
  <colItems count="4">
    <i>
      <x v="1"/>
    </i>
    <i>
      <x v="2"/>
    </i>
    <i>
      <x v="3"/>
    </i>
    <i t="grand">
      <x/>
    </i>
  </colItems>
  <dataFields count="3">
    <dataField name="Sum of CNlgrad" fld="49" baseField="0" baseItem="1"/>
    <dataField name="Sum of CNlgNo" fld="50" baseField="0" baseItem="7"/>
    <dataField name="Sum of CNlgRecap" fld="51" baseField="0" baseItem="7"/>
  </dataFields>
  <formats count="3">
    <format dxfId="24">
      <pivotArea grandCol="1" outline="0" fieldPosition="0"/>
    </format>
    <format dxfId="23">
      <pivotArea type="topRight" dataOnly="0" labelOnly="1" outline="0" fieldPosition="0"/>
    </format>
    <format dxfId="22">
      <pivotArea dataOnly="0" labelOnly="1" grandCol="1" outline="0" fieldPosition="0"/>
    </format>
  </formats>
  <pivotTableStyleInfo showRowHeaders="1" showColHeaders="1" showRowStripes="0" showColStripes="0" showLastColumn="1"/>
</pivotTableDefinition>
</file>

<file path=xl/pivotTables/pivotTable3.xml><?xml version="1.0" encoding="utf-8"?>
<pivotTableDefinition xmlns="http://schemas.openxmlformats.org/spreadsheetml/2006/main" name="PivotTable5"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M4:R290" firstHeaderRow="1" firstDataRow="2" firstDataCol="2"/>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dataField="1" compact="0" outline="0" showAll="0" defaultSubtotal="0"/>
    <pivotField dataField="1" compact="0" outline="0" showAll="0" defaultSubtotal="0"/>
    <pivotField dataField="1"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2">
    <field x="0"/>
    <field x="-2"/>
  </rowFields>
  <rowItems count="285">
    <i>
      <x/>
      <x/>
    </i>
    <i r="1" i="1">
      <x v="1"/>
    </i>
    <i r="1" i="2">
      <x v="2"/>
    </i>
    <i>
      <x v="1"/>
      <x/>
    </i>
    <i r="1" i="1">
      <x v="1"/>
    </i>
    <i r="1" i="2">
      <x v="2"/>
    </i>
    <i>
      <x v="2"/>
      <x/>
    </i>
    <i r="1" i="1">
      <x v="1"/>
    </i>
    <i r="1" i="2">
      <x v="2"/>
    </i>
    <i>
      <x v="3"/>
      <x/>
    </i>
    <i r="1" i="1">
      <x v="1"/>
    </i>
    <i r="1" i="2">
      <x v="2"/>
    </i>
    <i>
      <x v="4"/>
      <x/>
    </i>
    <i r="1" i="1">
      <x v="1"/>
    </i>
    <i r="1" i="2">
      <x v="2"/>
    </i>
    <i>
      <x v="5"/>
      <x/>
    </i>
    <i r="1" i="1">
      <x v="1"/>
    </i>
    <i r="1" i="2">
      <x v="2"/>
    </i>
    <i>
      <x v="6"/>
      <x/>
    </i>
    <i r="1" i="1">
      <x v="1"/>
    </i>
    <i r="1" i="2">
      <x v="2"/>
    </i>
    <i>
      <x v="7"/>
      <x/>
    </i>
    <i r="1" i="1">
      <x v="1"/>
    </i>
    <i r="1" i="2">
      <x v="2"/>
    </i>
    <i>
      <x v="8"/>
      <x/>
    </i>
    <i r="1" i="1">
      <x v="1"/>
    </i>
    <i r="1" i="2">
      <x v="2"/>
    </i>
    <i>
      <x v="9"/>
      <x/>
    </i>
    <i r="1" i="1">
      <x v="1"/>
    </i>
    <i r="1" i="2">
      <x v="2"/>
    </i>
    <i>
      <x v="10"/>
      <x/>
    </i>
    <i r="1" i="1">
      <x v="1"/>
    </i>
    <i r="1" i="2">
      <x v="2"/>
    </i>
    <i>
      <x v="11"/>
      <x/>
    </i>
    <i r="1" i="1">
      <x v="1"/>
    </i>
    <i r="1" i="2">
      <x v="2"/>
    </i>
    <i>
      <x v="12"/>
      <x/>
    </i>
    <i r="1" i="1">
      <x v="1"/>
    </i>
    <i r="1" i="2">
      <x v="2"/>
    </i>
    <i>
      <x v="13"/>
      <x/>
    </i>
    <i r="1" i="1">
      <x v="1"/>
    </i>
    <i r="1" i="2">
      <x v="2"/>
    </i>
    <i>
      <x v="14"/>
      <x/>
    </i>
    <i r="1" i="1">
      <x v="1"/>
    </i>
    <i r="1" i="2">
      <x v="2"/>
    </i>
    <i>
      <x v="15"/>
      <x/>
    </i>
    <i r="1" i="1">
      <x v="1"/>
    </i>
    <i r="1" i="2">
      <x v="2"/>
    </i>
    <i>
      <x v="16"/>
      <x/>
    </i>
    <i r="1" i="1">
      <x v="1"/>
    </i>
    <i r="1" i="2">
      <x v="2"/>
    </i>
    <i>
      <x v="17"/>
      <x/>
    </i>
    <i r="1" i="1">
      <x v="1"/>
    </i>
    <i r="1" i="2">
      <x v="2"/>
    </i>
    <i>
      <x v="18"/>
      <x/>
    </i>
    <i r="1" i="1">
      <x v="1"/>
    </i>
    <i r="1" i="2">
      <x v="2"/>
    </i>
    <i>
      <x v="19"/>
      <x/>
    </i>
    <i r="1" i="1">
      <x v="1"/>
    </i>
    <i r="1" i="2">
      <x v="2"/>
    </i>
    <i>
      <x v="20"/>
      <x/>
    </i>
    <i r="1" i="1">
      <x v="1"/>
    </i>
    <i r="1" i="2">
      <x v="2"/>
    </i>
    <i>
      <x v="21"/>
      <x/>
    </i>
    <i r="1" i="1">
      <x v="1"/>
    </i>
    <i r="1" i="2">
      <x v="2"/>
    </i>
    <i>
      <x v="22"/>
      <x/>
    </i>
    <i r="1" i="1">
      <x v="1"/>
    </i>
    <i r="1" i="2">
      <x v="2"/>
    </i>
    <i>
      <x v="23"/>
      <x/>
    </i>
    <i r="1" i="1">
      <x v="1"/>
    </i>
    <i r="1" i="2">
      <x v="2"/>
    </i>
    <i>
      <x v="24"/>
      <x/>
    </i>
    <i r="1" i="1">
      <x v="1"/>
    </i>
    <i r="1" i="2">
      <x v="2"/>
    </i>
    <i>
      <x v="25"/>
      <x/>
    </i>
    <i r="1" i="1">
      <x v="1"/>
    </i>
    <i r="1" i="2">
      <x v="2"/>
    </i>
    <i>
      <x v="26"/>
      <x/>
    </i>
    <i r="1" i="1">
      <x v="1"/>
    </i>
    <i r="1" i="2">
      <x v="2"/>
    </i>
    <i>
      <x v="27"/>
      <x/>
    </i>
    <i r="1" i="1">
      <x v="1"/>
    </i>
    <i r="1" i="2">
      <x v="2"/>
    </i>
    <i>
      <x v="28"/>
      <x/>
    </i>
    <i r="1" i="1">
      <x v="1"/>
    </i>
    <i r="1" i="2">
      <x v="2"/>
    </i>
    <i>
      <x v="29"/>
      <x/>
    </i>
    <i r="1" i="1">
      <x v="1"/>
    </i>
    <i r="1" i="2">
      <x v="2"/>
    </i>
    <i>
      <x v="30"/>
      <x/>
    </i>
    <i r="1" i="1">
      <x v="1"/>
    </i>
    <i r="1" i="2">
      <x v="2"/>
    </i>
    <i>
      <x v="31"/>
      <x/>
    </i>
    <i r="1" i="1">
      <x v="1"/>
    </i>
    <i r="1" i="2">
      <x v="2"/>
    </i>
    <i>
      <x v="32"/>
      <x/>
    </i>
    <i r="1" i="1">
      <x v="1"/>
    </i>
    <i r="1" i="2">
      <x v="2"/>
    </i>
    <i>
      <x v="33"/>
      <x/>
    </i>
    <i r="1" i="1">
      <x v="1"/>
    </i>
    <i r="1" i="2">
      <x v="2"/>
    </i>
    <i>
      <x v="34"/>
      <x/>
    </i>
    <i r="1" i="1">
      <x v="1"/>
    </i>
    <i r="1" i="2">
      <x v="2"/>
    </i>
    <i>
      <x v="35"/>
      <x/>
    </i>
    <i r="1" i="1">
      <x v="1"/>
    </i>
    <i r="1" i="2">
      <x v="2"/>
    </i>
    <i>
      <x v="36"/>
      <x/>
    </i>
    <i r="1" i="1">
      <x v="1"/>
    </i>
    <i r="1" i="2">
      <x v="2"/>
    </i>
    <i>
      <x v="37"/>
      <x/>
    </i>
    <i r="1" i="1">
      <x v="1"/>
    </i>
    <i r="1" i="2">
      <x v="2"/>
    </i>
    <i>
      <x v="38"/>
      <x/>
    </i>
    <i r="1" i="1">
      <x v="1"/>
    </i>
    <i r="1" i="2">
      <x v="2"/>
    </i>
    <i>
      <x v="39"/>
      <x/>
    </i>
    <i r="1" i="1">
      <x v="1"/>
    </i>
    <i r="1" i="2">
      <x v="2"/>
    </i>
    <i>
      <x v="40"/>
      <x/>
    </i>
    <i r="1" i="1">
      <x v="1"/>
    </i>
    <i r="1" i="2">
      <x v="2"/>
    </i>
    <i>
      <x v="41"/>
      <x/>
    </i>
    <i r="1" i="1">
      <x v="1"/>
    </i>
    <i r="1" i="2">
      <x v="2"/>
    </i>
    <i>
      <x v="42"/>
      <x/>
    </i>
    <i r="1" i="1">
      <x v="1"/>
    </i>
    <i r="1" i="2">
      <x v="2"/>
    </i>
    <i>
      <x v="43"/>
      <x/>
    </i>
    <i r="1" i="1">
      <x v="1"/>
    </i>
    <i r="1" i="2">
      <x v="2"/>
    </i>
    <i>
      <x v="44"/>
      <x/>
    </i>
    <i r="1" i="1">
      <x v="1"/>
    </i>
    <i r="1" i="2">
      <x v="2"/>
    </i>
    <i>
      <x v="45"/>
      <x/>
    </i>
    <i r="1" i="1">
      <x v="1"/>
    </i>
    <i r="1" i="2">
      <x v="2"/>
    </i>
    <i>
      <x v="46"/>
      <x/>
    </i>
    <i r="1" i="1">
      <x v="1"/>
    </i>
    <i r="1" i="2">
      <x v="2"/>
    </i>
    <i>
      <x v="47"/>
      <x/>
    </i>
    <i r="1" i="1">
      <x v="1"/>
    </i>
    <i r="1" i="2">
      <x v="2"/>
    </i>
    <i>
      <x v="48"/>
      <x/>
    </i>
    <i r="1" i="1">
      <x v="1"/>
    </i>
    <i r="1" i="2">
      <x v="2"/>
    </i>
    <i>
      <x v="49"/>
      <x/>
    </i>
    <i r="1" i="1">
      <x v="1"/>
    </i>
    <i r="1" i="2">
      <x v="2"/>
    </i>
    <i>
      <x v="50"/>
      <x/>
    </i>
    <i r="1" i="1">
      <x v="1"/>
    </i>
    <i r="1" i="2">
      <x v="2"/>
    </i>
    <i>
      <x v="51"/>
      <x/>
    </i>
    <i r="1" i="1">
      <x v="1"/>
    </i>
    <i r="1" i="2">
      <x v="2"/>
    </i>
    <i>
      <x v="52"/>
      <x/>
    </i>
    <i r="1" i="1">
      <x v="1"/>
    </i>
    <i r="1" i="2">
      <x v="2"/>
    </i>
    <i>
      <x v="53"/>
      <x/>
    </i>
    <i r="1" i="1">
      <x v="1"/>
    </i>
    <i r="1" i="2">
      <x v="2"/>
    </i>
    <i>
      <x v="54"/>
      <x/>
    </i>
    <i r="1" i="1">
      <x v="1"/>
    </i>
    <i r="1" i="2">
      <x v="2"/>
    </i>
    <i>
      <x v="55"/>
      <x/>
    </i>
    <i r="1" i="1">
      <x v="1"/>
    </i>
    <i r="1" i="2">
      <x v="2"/>
    </i>
    <i>
      <x v="56"/>
      <x/>
    </i>
    <i r="1" i="1">
      <x v="1"/>
    </i>
    <i r="1" i="2">
      <x v="2"/>
    </i>
    <i>
      <x v="57"/>
      <x/>
    </i>
    <i r="1" i="1">
      <x v="1"/>
    </i>
    <i r="1" i="2">
      <x v="2"/>
    </i>
    <i>
      <x v="58"/>
      <x/>
    </i>
    <i r="1" i="1">
      <x v="1"/>
    </i>
    <i r="1" i="2">
      <x v="2"/>
    </i>
    <i>
      <x v="59"/>
      <x/>
    </i>
    <i r="1" i="1">
      <x v="1"/>
    </i>
    <i r="1" i="2">
      <x v="2"/>
    </i>
    <i>
      <x v="60"/>
      <x/>
    </i>
    <i r="1" i="1">
      <x v="1"/>
    </i>
    <i r="1" i="2">
      <x v="2"/>
    </i>
    <i>
      <x v="61"/>
      <x/>
    </i>
    <i r="1" i="1">
      <x v="1"/>
    </i>
    <i r="1" i="2">
      <x v="2"/>
    </i>
    <i>
      <x v="62"/>
      <x/>
    </i>
    <i r="1" i="1">
      <x v="1"/>
    </i>
    <i r="1" i="2">
      <x v="2"/>
    </i>
    <i>
      <x v="63"/>
      <x/>
    </i>
    <i r="1" i="1">
      <x v="1"/>
    </i>
    <i r="1" i="2">
      <x v="2"/>
    </i>
    <i>
      <x v="64"/>
      <x/>
    </i>
    <i r="1" i="1">
      <x v="1"/>
    </i>
    <i r="1" i="2">
      <x v="2"/>
    </i>
    <i>
      <x v="65"/>
      <x/>
    </i>
    <i r="1" i="1">
      <x v="1"/>
    </i>
    <i r="1" i="2">
      <x v="2"/>
    </i>
    <i>
      <x v="66"/>
      <x/>
    </i>
    <i r="1" i="1">
      <x v="1"/>
    </i>
    <i r="1" i="2">
      <x v="2"/>
    </i>
    <i>
      <x v="67"/>
      <x/>
    </i>
    <i r="1" i="1">
      <x v="1"/>
    </i>
    <i r="1" i="2">
      <x v="2"/>
    </i>
    <i>
      <x v="68"/>
      <x/>
    </i>
    <i r="1" i="1">
      <x v="1"/>
    </i>
    <i r="1" i="2">
      <x v="2"/>
    </i>
    <i>
      <x v="69"/>
      <x/>
    </i>
    <i r="1" i="1">
      <x v="1"/>
    </i>
    <i r="1" i="2">
      <x v="2"/>
    </i>
    <i>
      <x v="70"/>
      <x/>
    </i>
    <i r="1" i="1">
      <x v="1"/>
    </i>
    <i r="1" i="2">
      <x v="2"/>
    </i>
    <i>
      <x v="71"/>
      <x/>
    </i>
    <i r="1" i="1">
      <x v="1"/>
    </i>
    <i r="1" i="2">
      <x v="2"/>
    </i>
    <i>
      <x v="72"/>
      <x/>
    </i>
    <i r="1" i="1">
      <x v="1"/>
    </i>
    <i r="1" i="2">
      <x v="2"/>
    </i>
    <i>
      <x v="73"/>
      <x/>
    </i>
    <i r="1" i="1">
      <x v="1"/>
    </i>
    <i r="1" i="2">
      <x v="2"/>
    </i>
    <i>
      <x v="74"/>
      <x/>
    </i>
    <i r="1" i="1">
      <x v="1"/>
    </i>
    <i r="1" i="2">
      <x v="2"/>
    </i>
    <i>
      <x v="75"/>
      <x/>
    </i>
    <i r="1" i="1">
      <x v="1"/>
    </i>
    <i r="1" i="2">
      <x v="2"/>
    </i>
    <i>
      <x v="76"/>
      <x/>
    </i>
    <i r="1" i="1">
      <x v="1"/>
    </i>
    <i r="1" i="2">
      <x v="2"/>
    </i>
    <i>
      <x v="77"/>
      <x/>
    </i>
    <i r="1" i="1">
      <x v="1"/>
    </i>
    <i r="1" i="2">
      <x v="2"/>
    </i>
    <i>
      <x v="78"/>
      <x/>
    </i>
    <i r="1" i="1">
      <x v="1"/>
    </i>
    <i r="1" i="2">
      <x v="2"/>
    </i>
    <i>
      <x v="79"/>
      <x/>
    </i>
    <i r="1" i="1">
      <x v="1"/>
    </i>
    <i r="1" i="2">
      <x v="2"/>
    </i>
    <i>
      <x v="80"/>
      <x/>
    </i>
    <i r="1" i="1">
      <x v="1"/>
    </i>
    <i r="1" i="2">
      <x v="2"/>
    </i>
    <i>
      <x v="81"/>
      <x/>
    </i>
    <i r="1" i="1">
      <x v="1"/>
    </i>
    <i r="1" i="2">
      <x v="2"/>
    </i>
    <i>
      <x v="82"/>
      <x/>
    </i>
    <i r="1" i="1">
      <x v="1"/>
    </i>
    <i r="1" i="2">
      <x v="2"/>
    </i>
    <i>
      <x v="83"/>
      <x/>
    </i>
    <i r="1" i="1">
      <x v="1"/>
    </i>
    <i r="1" i="2">
      <x v="2"/>
    </i>
    <i>
      <x v="84"/>
      <x/>
    </i>
    <i r="1" i="1">
      <x v="1"/>
    </i>
    <i r="1" i="2">
      <x v="2"/>
    </i>
    <i>
      <x v="85"/>
      <x/>
    </i>
    <i r="1" i="1">
      <x v="1"/>
    </i>
    <i r="1" i="2">
      <x v="2"/>
    </i>
    <i>
      <x v="86"/>
      <x/>
    </i>
    <i r="1" i="1">
      <x v="1"/>
    </i>
    <i r="1" i="2">
      <x v="2"/>
    </i>
    <i>
      <x v="87"/>
      <x/>
    </i>
    <i r="1" i="1">
      <x v="1"/>
    </i>
    <i r="1" i="2">
      <x v="2"/>
    </i>
    <i>
      <x v="88"/>
      <x/>
    </i>
    <i r="1" i="1">
      <x v="1"/>
    </i>
    <i r="1" i="2">
      <x v="2"/>
    </i>
    <i>
      <x v="89"/>
      <x/>
    </i>
    <i r="1" i="1">
      <x v="1"/>
    </i>
    <i r="1" i="2">
      <x v="2"/>
    </i>
    <i>
      <x v="90"/>
      <x/>
    </i>
    <i r="1" i="1">
      <x v="1"/>
    </i>
    <i r="1" i="2">
      <x v="2"/>
    </i>
    <i>
      <x v="91"/>
      <x/>
    </i>
    <i r="1" i="1">
      <x v="1"/>
    </i>
    <i r="1" i="2">
      <x v="2"/>
    </i>
    <i>
      <x v="92"/>
      <x/>
    </i>
    <i r="1" i="1">
      <x v="1"/>
    </i>
    <i r="1" i="2">
      <x v="2"/>
    </i>
    <i>
      <x v="93"/>
      <x/>
    </i>
    <i r="1" i="1">
      <x v="1"/>
    </i>
    <i r="1" i="2">
      <x v="2"/>
    </i>
    <i t="grand">
      <x/>
    </i>
    <i t="grand" i="1">
      <x/>
    </i>
    <i t="grand" i="2">
      <x/>
    </i>
  </rowItems>
  <colFields count="1">
    <field x="1"/>
  </colFields>
  <colItems count="4">
    <i>
      <x v="1"/>
    </i>
    <i>
      <x v="2"/>
    </i>
    <i>
      <x v="3"/>
    </i>
    <i t="grand">
      <x/>
    </i>
  </colItems>
  <dataFields count="3">
    <dataField name="Sum of CNsmradio" fld="52" baseField="0" baseItem="1"/>
    <dataField name="Sum of CNsmno" fld="53" baseField="0" baseItem="1"/>
    <dataField name="Sum of CNsmrecap" fld="54" baseField="0" baseItem="1"/>
  </dataFields>
  <formats count="3">
    <format dxfId="27">
      <pivotArea grandCol="1" outline="0" fieldPosition="0"/>
    </format>
    <format dxfId="26">
      <pivotArea type="topRight" dataOnly="0" labelOnly="1" outline="0" fieldPosition="0"/>
    </format>
    <format dxfId="25">
      <pivotArea dataOnly="0" labelOnly="1" grandCol="1" outline="0" fieldPosition="0"/>
    </format>
  </formats>
  <pivotTableStyleInfo showRowHeaders="1" showColHeaders="1" showRowStripes="0" showColStripes="0" showLastColumn="1"/>
</pivotTableDefinition>
</file>

<file path=xl/pivotTables/pivotTable4.xml><?xml version="1.0" encoding="utf-8"?>
<pivotTableDefinition xmlns="http://schemas.openxmlformats.org/spreadsheetml/2006/main" name="PivotTable4"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BI4:BN385" firstHeaderRow="1" firstDataRow="2" firstDataCol="2"/>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dataField="1" compact="0" outline="0" subtotalTop="0" showAll="0" includeNewItemsInFilter="1"/>
    <pivotField dataField="1" compact="0" outline="0" subtotalTop="0" showAll="0" includeNewItemsInFilter="1"/>
    <pivotField dataField="1" compact="0" outline="0" subtotalTop="0" showAll="0" includeNewItemsInFilter="1"/>
    <pivotField dataField="1" compact="0" outline="0" subtotalTop="0" showAll="0" includeNewItemsInFilter="1"/>
  </pivotFields>
  <rowFields count="2">
    <field x="0"/>
    <field x="-2"/>
  </rowFields>
  <rowItems count="380">
    <i>
      <x/>
      <x/>
    </i>
    <i r="1" i="1">
      <x v="1"/>
    </i>
    <i r="1" i="2">
      <x v="2"/>
    </i>
    <i r="1" i="3">
      <x v="3"/>
    </i>
    <i>
      <x v="1"/>
      <x/>
    </i>
    <i r="1" i="1">
      <x v="1"/>
    </i>
    <i r="1" i="2">
      <x v="2"/>
    </i>
    <i r="1" i="3">
      <x v="3"/>
    </i>
    <i>
      <x v="2"/>
      <x/>
    </i>
    <i r="1" i="1">
      <x v="1"/>
    </i>
    <i r="1" i="2">
      <x v="2"/>
    </i>
    <i r="1" i="3">
      <x v="3"/>
    </i>
    <i>
      <x v="3"/>
      <x/>
    </i>
    <i r="1" i="1">
      <x v="1"/>
    </i>
    <i r="1" i="2">
      <x v="2"/>
    </i>
    <i r="1" i="3">
      <x v="3"/>
    </i>
    <i>
      <x v="4"/>
      <x/>
    </i>
    <i r="1" i="1">
      <x v="1"/>
    </i>
    <i r="1" i="2">
      <x v="2"/>
    </i>
    <i r="1" i="3">
      <x v="3"/>
    </i>
    <i>
      <x v="5"/>
      <x/>
    </i>
    <i r="1" i="1">
      <x v="1"/>
    </i>
    <i r="1" i="2">
      <x v="2"/>
    </i>
    <i r="1" i="3">
      <x v="3"/>
    </i>
    <i>
      <x v="6"/>
      <x/>
    </i>
    <i r="1" i="1">
      <x v="1"/>
    </i>
    <i r="1" i="2">
      <x v="2"/>
    </i>
    <i r="1" i="3">
      <x v="3"/>
    </i>
    <i>
      <x v="7"/>
      <x/>
    </i>
    <i r="1" i="1">
      <x v="1"/>
    </i>
    <i r="1" i="2">
      <x v="2"/>
    </i>
    <i r="1" i="3">
      <x v="3"/>
    </i>
    <i>
      <x v="8"/>
      <x/>
    </i>
    <i r="1" i="1">
      <x v="1"/>
    </i>
    <i r="1" i="2">
      <x v="2"/>
    </i>
    <i r="1" i="3">
      <x v="3"/>
    </i>
    <i>
      <x v="9"/>
      <x/>
    </i>
    <i r="1" i="1">
      <x v="1"/>
    </i>
    <i r="1" i="2">
      <x v="2"/>
    </i>
    <i r="1" i="3">
      <x v="3"/>
    </i>
    <i>
      <x v="10"/>
      <x/>
    </i>
    <i r="1" i="1">
      <x v="1"/>
    </i>
    <i r="1" i="2">
      <x v="2"/>
    </i>
    <i r="1" i="3">
      <x v="3"/>
    </i>
    <i>
      <x v="11"/>
      <x/>
    </i>
    <i r="1" i="1">
      <x v="1"/>
    </i>
    <i r="1" i="2">
      <x v="2"/>
    </i>
    <i r="1" i="3">
      <x v="3"/>
    </i>
    <i>
      <x v="12"/>
      <x/>
    </i>
    <i r="1" i="1">
      <x v="1"/>
    </i>
    <i r="1" i="2">
      <x v="2"/>
    </i>
    <i r="1" i="3">
      <x v="3"/>
    </i>
    <i>
      <x v="13"/>
      <x/>
    </i>
    <i r="1" i="1">
      <x v="1"/>
    </i>
    <i r="1" i="2">
      <x v="2"/>
    </i>
    <i r="1" i="3">
      <x v="3"/>
    </i>
    <i>
      <x v="14"/>
      <x/>
    </i>
    <i r="1" i="1">
      <x v="1"/>
    </i>
    <i r="1" i="2">
      <x v="2"/>
    </i>
    <i r="1" i="3">
      <x v="3"/>
    </i>
    <i>
      <x v="15"/>
      <x/>
    </i>
    <i r="1" i="1">
      <x v="1"/>
    </i>
    <i r="1" i="2">
      <x v="2"/>
    </i>
    <i r="1" i="3">
      <x v="3"/>
    </i>
    <i>
      <x v="16"/>
      <x/>
    </i>
    <i r="1" i="1">
      <x v="1"/>
    </i>
    <i r="1" i="2">
      <x v="2"/>
    </i>
    <i r="1" i="3">
      <x v="3"/>
    </i>
    <i>
      <x v="17"/>
      <x/>
    </i>
    <i r="1" i="1">
      <x v="1"/>
    </i>
    <i r="1" i="2">
      <x v="2"/>
    </i>
    <i r="1" i="3">
      <x v="3"/>
    </i>
    <i>
      <x v="18"/>
      <x/>
    </i>
    <i r="1" i="1">
      <x v="1"/>
    </i>
    <i r="1" i="2">
      <x v="2"/>
    </i>
    <i r="1" i="3">
      <x v="3"/>
    </i>
    <i>
      <x v="19"/>
      <x/>
    </i>
    <i r="1" i="1">
      <x v="1"/>
    </i>
    <i r="1" i="2">
      <x v="2"/>
    </i>
    <i r="1" i="3">
      <x v="3"/>
    </i>
    <i>
      <x v="20"/>
      <x/>
    </i>
    <i r="1" i="1">
      <x v="1"/>
    </i>
    <i r="1" i="2">
      <x v="2"/>
    </i>
    <i r="1" i="3">
      <x v="3"/>
    </i>
    <i>
      <x v="21"/>
      <x/>
    </i>
    <i r="1" i="1">
      <x v="1"/>
    </i>
    <i r="1" i="2">
      <x v="2"/>
    </i>
    <i r="1" i="3">
      <x v="3"/>
    </i>
    <i>
      <x v="22"/>
      <x/>
    </i>
    <i r="1" i="1">
      <x v="1"/>
    </i>
    <i r="1" i="2">
      <x v="2"/>
    </i>
    <i r="1" i="3">
      <x v="3"/>
    </i>
    <i>
      <x v="23"/>
      <x/>
    </i>
    <i r="1" i="1">
      <x v="1"/>
    </i>
    <i r="1" i="2">
      <x v="2"/>
    </i>
    <i r="1" i="3">
      <x v="3"/>
    </i>
    <i>
      <x v="24"/>
      <x/>
    </i>
    <i r="1" i="1">
      <x v="1"/>
    </i>
    <i r="1" i="2">
      <x v="2"/>
    </i>
    <i r="1" i="3">
      <x v="3"/>
    </i>
    <i>
      <x v="25"/>
      <x/>
    </i>
    <i r="1" i="1">
      <x v="1"/>
    </i>
    <i r="1" i="2">
      <x v="2"/>
    </i>
    <i r="1" i="3">
      <x v="3"/>
    </i>
    <i>
      <x v="26"/>
      <x/>
    </i>
    <i r="1" i="1">
      <x v="1"/>
    </i>
    <i r="1" i="2">
      <x v="2"/>
    </i>
    <i r="1" i="3">
      <x v="3"/>
    </i>
    <i>
      <x v="27"/>
      <x/>
    </i>
    <i r="1" i="1">
      <x v="1"/>
    </i>
    <i r="1" i="2">
      <x v="2"/>
    </i>
    <i r="1" i="3">
      <x v="3"/>
    </i>
    <i>
      <x v="28"/>
      <x/>
    </i>
    <i r="1" i="1">
      <x v="1"/>
    </i>
    <i r="1" i="2">
      <x v="2"/>
    </i>
    <i r="1" i="3">
      <x v="3"/>
    </i>
    <i>
      <x v="29"/>
      <x/>
    </i>
    <i r="1" i="1">
      <x v="1"/>
    </i>
    <i r="1" i="2">
      <x v="2"/>
    </i>
    <i r="1" i="3">
      <x v="3"/>
    </i>
    <i>
      <x v="30"/>
      <x/>
    </i>
    <i r="1" i="1">
      <x v="1"/>
    </i>
    <i r="1" i="2">
      <x v="2"/>
    </i>
    <i r="1" i="3">
      <x v="3"/>
    </i>
    <i>
      <x v="31"/>
      <x/>
    </i>
    <i r="1" i="1">
      <x v="1"/>
    </i>
    <i r="1" i="2">
      <x v="2"/>
    </i>
    <i r="1" i="3">
      <x v="3"/>
    </i>
    <i>
      <x v="32"/>
      <x/>
    </i>
    <i r="1" i="1">
      <x v="1"/>
    </i>
    <i r="1" i="2">
      <x v="2"/>
    </i>
    <i r="1" i="3">
      <x v="3"/>
    </i>
    <i>
      <x v="33"/>
      <x/>
    </i>
    <i r="1" i="1">
      <x v="1"/>
    </i>
    <i r="1" i="2">
      <x v="2"/>
    </i>
    <i r="1" i="3">
      <x v="3"/>
    </i>
    <i>
      <x v="34"/>
      <x/>
    </i>
    <i r="1" i="1">
      <x v="1"/>
    </i>
    <i r="1" i="2">
      <x v="2"/>
    </i>
    <i r="1" i="3">
      <x v="3"/>
    </i>
    <i>
      <x v="35"/>
      <x/>
    </i>
    <i r="1" i="1">
      <x v="1"/>
    </i>
    <i r="1" i="2">
      <x v="2"/>
    </i>
    <i r="1" i="3">
      <x v="3"/>
    </i>
    <i>
      <x v="36"/>
      <x/>
    </i>
    <i r="1" i="1">
      <x v="1"/>
    </i>
    <i r="1" i="2">
      <x v="2"/>
    </i>
    <i r="1" i="3">
      <x v="3"/>
    </i>
    <i>
      <x v="37"/>
      <x/>
    </i>
    <i r="1" i="1">
      <x v="1"/>
    </i>
    <i r="1" i="2">
      <x v="2"/>
    </i>
    <i r="1" i="3">
      <x v="3"/>
    </i>
    <i>
      <x v="38"/>
      <x/>
    </i>
    <i r="1" i="1">
      <x v="1"/>
    </i>
    <i r="1" i="2">
      <x v="2"/>
    </i>
    <i r="1" i="3">
      <x v="3"/>
    </i>
    <i>
      <x v="39"/>
      <x/>
    </i>
    <i r="1" i="1">
      <x v="1"/>
    </i>
    <i r="1" i="2">
      <x v="2"/>
    </i>
    <i r="1" i="3">
      <x v="3"/>
    </i>
    <i>
      <x v="40"/>
      <x/>
    </i>
    <i r="1" i="1">
      <x v="1"/>
    </i>
    <i r="1" i="2">
      <x v="2"/>
    </i>
    <i r="1" i="3">
      <x v="3"/>
    </i>
    <i>
      <x v="41"/>
      <x/>
    </i>
    <i r="1" i="1">
      <x v="1"/>
    </i>
    <i r="1" i="2">
      <x v="2"/>
    </i>
    <i r="1" i="3">
      <x v="3"/>
    </i>
    <i>
      <x v="42"/>
      <x/>
    </i>
    <i r="1" i="1">
      <x v="1"/>
    </i>
    <i r="1" i="2">
      <x v="2"/>
    </i>
    <i r="1" i="3">
      <x v="3"/>
    </i>
    <i>
      <x v="43"/>
      <x/>
    </i>
    <i r="1" i="1">
      <x v="1"/>
    </i>
    <i r="1" i="2">
      <x v="2"/>
    </i>
    <i r="1" i="3">
      <x v="3"/>
    </i>
    <i>
      <x v="44"/>
      <x/>
    </i>
    <i r="1" i="1">
      <x v="1"/>
    </i>
    <i r="1" i="2">
      <x v="2"/>
    </i>
    <i r="1" i="3">
      <x v="3"/>
    </i>
    <i>
      <x v="45"/>
      <x/>
    </i>
    <i r="1" i="1">
      <x v="1"/>
    </i>
    <i r="1" i="2">
      <x v="2"/>
    </i>
    <i r="1" i="3">
      <x v="3"/>
    </i>
    <i>
      <x v="46"/>
      <x/>
    </i>
    <i r="1" i="1">
      <x v="1"/>
    </i>
    <i r="1" i="2">
      <x v="2"/>
    </i>
    <i r="1" i="3">
      <x v="3"/>
    </i>
    <i>
      <x v="47"/>
      <x/>
    </i>
    <i r="1" i="1">
      <x v="1"/>
    </i>
    <i r="1" i="2">
      <x v="2"/>
    </i>
    <i r="1" i="3">
      <x v="3"/>
    </i>
    <i>
      <x v="48"/>
      <x/>
    </i>
    <i r="1" i="1">
      <x v="1"/>
    </i>
    <i r="1" i="2">
      <x v="2"/>
    </i>
    <i r="1" i="3">
      <x v="3"/>
    </i>
    <i>
      <x v="49"/>
      <x/>
    </i>
    <i r="1" i="1">
      <x v="1"/>
    </i>
    <i r="1" i="2">
      <x v="2"/>
    </i>
    <i r="1" i="3">
      <x v="3"/>
    </i>
    <i>
      <x v="50"/>
      <x/>
    </i>
    <i r="1" i="1">
      <x v="1"/>
    </i>
    <i r="1" i="2">
      <x v="2"/>
    </i>
    <i r="1" i="3">
      <x v="3"/>
    </i>
    <i>
      <x v="51"/>
      <x/>
    </i>
    <i r="1" i="1">
      <x v="1"/>
    </i>
    <i r="1" i="2">
      <x v="2"/>
    </i>
    <i r="1" i="3">
      <x v="3"/>
    </i>
    <i>
      <x v="52"/>
      <x/>
    </i>
    <i r="1" i="1">
      <x v="1"/>
    </i>
    <i r="1" i="2">
      <x v="2"/>
    </i>
    <i r="1" i="3">
      <x v="3"/>
    </i>
    <i>
      <x v="53"/>
      <x/>
    </i>
    <i r="1" i="1">
      <x v="1"/>
    </i>
    <i r="1" i="2">
      <x v="2"/>
    </i>
    <i r="1" i="3">
      <x v="3"/>
    </i>
    <i>
      <x v="54"/>
      <x/>
    </i>
    <i r="1" i="1">
      <x v="1"/>
    </i>
    <i r="1" i="2">
      <x v="2"/>
    </i>
    <i r="1" i="3">
      <x v="3"/>
    </i>
    <i>
      <x v="55"/>
      <x/>
    </i>
    <i r="1" i="1">
      <x v="1"/>
    </i>
    <i r="1" i="2">
      <x v="2"/>
    </i>
    <i r="1" i="3">
      <x v="3"/>
    </i>
    <i>
      <x v="56"/>
      <x/>
    </i>
    <i r="1" i="1">
      <x v="1"/>
    </i>
    <i r="1" i="2">
      <x v="2"/>
    </i>
    <i r="1" i="3">
      <x v="3"/>
    </i>
    <i>
      <x v="57"/>
      <x/>
    </i>
    <i r="1" i="1">
      <x v="1"/>
    </i>
    <i r="1" i="2">
      <x v="2"/>
    </i>
    <i r="1" i="3">
      <x v="3"/>
    </i>
    <i>
      <x v="58"/>
      <x/>
    </i>
    <i r="1" i="1">
      <x v="1"/>
    </i>
    <i r="1" i="2">
      <x v="2"/>
    </i>
    <i r="1" i="3">
      <x v="3"/>
    </i>
    <i>
      <x v="59"/>
      <x/>
    </i>
    <i r="1" i="1">
      <x v="1"/>
    </i>
    <i r="1" i="2">
      <x v="2"/>
    </i>
    <i r="1" i="3">
      <x v="3"/>
    </i>
    <i>
      <x v="60"/>
      <x/>
    </i>
    <i r="1" i="1">
      <x v="1"/>
    </i>
    <i r="1" i="2">
      <x v="2"/>
    </i>
    <i r="1" i="3">
      <x v="3"/>
    </i>
    <i>
      <x v="61"/>
      <x/>
    </i>
    <i r="1" i="1">
      <x v="1"/>
    </i>
    <i r="1" i="2">
      <x v="2"/>
    </i>
    <i r="1" i="3">
      <x v="3"/>
    </i>
    <i>
      <x v="62"/>
      <x/>
    </i>
    <i r="1" i="1">
      <x v="1"/>
    </i>
    <i r="1" i="2">
      <x v="2"/>
    </i>
    <i r="1" i="3">
      <x v="3"/>
    </i>
    <i>
      <x v="63"/>
      <x/>
    </i>
    <i r="1" i="1">
      <x v="1"/>
    </i>
    <i r="1" i="2">
      <x v="2"/>
    </i>
    <i r="1" i="3">
      <x v="3"/>
    </i>
    <i>
      <x v="64"/>
      <x/>
    </i>
    <i r="1" i="1">
      <x v="1"/>
    </i>
    <i r="1" i="2">
      <x v="2"/>
    </i>
    <i r="1" i="3">
      <x v="3"/>
    </i>
    <i>
      <x v="65"/>
      <x/>
    </i>
    <i r="1" i="1">
      <x v="1"/>
    </i>
    <i r="1" i="2">
      <x v="2"/>
    </i>
    <i r="1" i="3">
      <x v="3"/>
    </i>
    <i>
      <x v="66"/>
      <x/>
    </i>
    <i r="1" i="1">
      <x v="1"/>
    </i>
    <i r="1" i="2">
      <x v="2"/>
    </i>
    <i r="1" i="3">
      <x v="3"/>
    </i>
    <i>
      <x v="67"/>
      <x/>
    </i>
    <i r="1" i="1">
      <x v="1"/>
    </i>
    <i r="1" i="2">
      <x v="2"/>
    </i>
    <i r="1" i="3">
      <x v="3"/>
    </i>
    <i>
      <x v="68"/>
      <x/>
    </i>
    <i r="1" i="1">
      <x v="1"/>
    </i>
    <i r="1" i="2">
      <x v="2"/>
    </i>
    <i r="1" i="3">
      <x v="3"/>
    </i>
    <i>
      <x v="69"/>
      <x/>
    </i>
    <i r="1" i="1">
      <x v="1"/>
    </i>
    <i r="1" i="2">
      <x v="2"/>
    </i>
    <i r="1" i="3">
      <x v="3"/>
    </i>
    <i>
      <x v="70"/>
      <x/>
    </i>
    <i r="1" i="1">
      <x v="1"/>
    </i>
    <i r="1" i="2">
      <x v="2"/>
    </i>
    <i r="1" i="3">
      <x v="3"/>
    </i>
    <i>
      <x v="71"/>
      <x/>
    </i>
    <i r="1" i="1">
      <x v="1"/>
    </i>
    <i r="1" i="2">
      <x v="2"/>
    </i>
    <i r="1" i="3">
      <x v="3"/>
    </i>
    <i>
      <x v="72"/>
      <x/>
    </i>
    <i r="1" i="1">
      <x v="1"/>
    </i>
    <i r="1" i="2">
      <x v="2"/>
    </i>
    <i r="1" i="3">
      <x v="3"/>
    </i>
    <i>
      <x v="73"/>
      <x/>
    </i>
    <i r="1" i="1">
      <x v="1"/>
    </i>
    <i r="1" i="2">
      <x v="2"/>
    </i>
    <i r="1" i="3">
      <x v="3"/>
    </i>
    <i>
      <x v="74"/>
      <x/>
    </i>
    <i r="1" i="1">
      <x v="1"/>
    </i>
    <i r="1" i="2">
      <x v="2"/>
    </i>
    <i r="1" i="3">
      <x v="3"/>
    </i>
    <i>
      <x v="75"/>
      <x/>
    </i>
    <i r="1" i="1">
      <x v="1"/>
    </i>
    <i r="1" i="2">
      <x v="2"/>
    </i>
    <i r="1" i="3">
      <x v="3"/>
    </i>
    <i>
      <x v="76"/>
      <x/>
    </i>
    <i r="1" i="1">
      <x v="1"/>
    </i>
    <i r="1" i="2">
      <x v="2"/>
    </i>
    <i r="1" i="3">
      <x v="3"/>
    </i>
    <i>
      <x v="77"/>
      <x/>
    </i>
    <i r="1" i="1">
      <x v="1"/>
    </i>
    <i r="1" i="2">
      <x v="2"/>
    </i>
    <i r="1" i="3">
      <x v="3"/>
    </i>
    <i>
      <x v="78"/>
      <x/>
    </i>
    <i r="1" i="1">
      <x v="1"/>
    </i>
    <i r="1" i="2">
      <x v="2"/>
    </i>
    <i r="1" i="3">
      <x v="3"/>
    </i>
    <i>
      <x v="79"/>
      <x/>
    </i>
    <i r="1" i="1">
      <x v="1"/>
    </i>
    <i r="1" i="2">
      <x v="2"/>
    </i>
    <i r="1" i="3">
      <x v="3"/>
    </i>
    <i>
      <x v="80"/>
      <x/>
    </i>
    <i r="1" i="1">
      <x v="1"/>
    </i>
    <i r="1" i="2">
      <x v="2"/>
    </i>
    <i r="1" i="3">
      <x v="3"/>
    </i>
    <i>
      <x v="81"/>
      <x/>
    </i>
    <i r="1" i="1">
      <x v="1"/>
    </i>
    <i r="1" i="2">
      <x v="2"/>
    </i>
    <i r="1" i="3">
      <x v="3"/>
    </i>
    <i>
      <x v="82"/>
      <x/>
    </i>
    <i r="1" i="1">
      <x v="1"/>
    </i>
    <i r="1" i="2">
      <x v="2"/>
    </i>
    <i r="1" i="3">
      <x v="3"/>
    </i>
    <i>
      <x v="83"/>
      <x/>
    </i>
    <i r="1" i="1">
      <x v="1"/>
    </i>
    <i r="1" i="2">
      <x v="2"/>
    </i>
    <i r="1" i="3">
      <x v="3"/>
    </i>
    <i>
      <x v="84"/>
      <x/>
    </i>
    <i r="1" i="1">
      <x v="1"/>
    </i>
    <i r="1" i="2">
      <x v="2"/>
    </i>
    <i r="1" i="3">
      <x v="3"/>
    </i>
    <i>
      <x v="85"/>
      <x/>
    </i>
    <i r="1" i="1">
      <x v="1"/>
    </i>
    <i r="1" i="2">
      <x v="2"/>
    </i>
    <i r="1" i="3">
      <x v="3"/>
    </i>
    <i>
      <x v="86"/>
      <x/>
    </i>
    <i r="1" i="1">
      <x v="1"/>
    </i>
    <i r="1" i="2">
      <x v="2"/>
    </i>
    <i r="1" i="3">
      <x v="3"/>
    </i>
    <i>
      <x v="87"/>
      <x/>
    </i>
    <i r="1" i="1">
      <x v="1"/>
    </i>
    <i r="1" i="2">
      <x v="2"/>
    </i>
    <i r="1" i="3">
      <x v="3"/>
    </i>
    <i>
      <x v="88"/>
      <x/>
    </i>
    <i r="1" i="1">
      <x v="1"/>
    </i>
    <i r="1" i="2">
      <x v="2"/>
    </i>
    <i r="1" i="3">
      <x v="3"/>
    </i>
    <i>
      <x v="89"/>
      <x/>
    </i>
    <i r="1" i="1">
      <x v="1"/>
    </i>
    <i r="1" i="2">
      <x v="2"/>
    </i>
    <i r="1" i="3">
      <x v="3"/>
    </i>
    <i>
      <x v="90"/>
      <x/>
    </i>
    <i r="1" i="1">
      <x v="1"/>
    </i>
    <i r="1" i="2">
      <x v="2"/>
    </i>
    <i r="1" i="3">
      <x v="3"/>
    </i>
    <i>
      <x v="91"/>
      <x/>
    </i>
    <i r="1" i="1">
      <x v="1"/>
    </i>
    <i r="1" i="2">
      <x v="2"/>
    </i>
    <i r="1" i="3">
      <x v="3"/>
    </i>
    <i>
      <x v="92"/>
      <x/>
    </i>
    <i r="1" i="1">
      <x v="1"/>
    </i>
    <i r="1" i="2">
      <x v="2"/>
    </i>
    <i r="1" i="3">
      <x v="3"/>
    </i>
    <i>
      <x v="93"/>
      <x/>
    </i>
    <i r="1" i="1">
      <x v="1"/>
    </i>
    <i r="1" i="2">
      <x v="2"/>
    </i>
    <i r="1" i="3">
      <x v="3"/>
    </i>
    <i t="grand">
      <x/>
    </i>
    <i t="grand" i="1">
      <x/>
    </i>
    <i t="grand" i="2">
      <x/>
    </i>
    <i t="grand" i="3">
      <x/>
    </i>
  </rowItems>
  <colFields count="1">
    <field x="1"/>
  </colFields>
  <colItems count="4">
    <i>
      <x v="1"/>
    </i>
    <i>
      <x v="2"/>
    </i>
    <i>
      <x v="3"/>
    </i>
    <i t="grand">
      <x/>
    </i>
  </colItems>
  <dataFields count="4">
    <dataField name="Sum of COrad" fld="65" baseField="0" baseItem="9"/>
    <dataField name="Sum of COno" fld="66" baseField="0" baseItem="9"/>
    <dataField name="Sum of COrecap" fld="67" baseField="0" baseItem="9"/>
    <dataField name="Sum of COjack" fld="68" baseField="0" baseItem="9"/>
  </dataFields>
  <formats count="3">
    <format dxfId="30">
      <pivotArea grandCol="1" outline="0" fieldPosition="0"/>
    </format>
    <format dxfId="29">
      <pivotArea type="topRight" dataOnly="0" labelOnly="1" outline="0" fieldPosition="0"/>
    </format>
    <format dxfId="28">
      <pivotArea dataOnly="0" labelOnly="1" grandCol="1" outline="0" fieldPosition="0"/>
    </format>
  </formats>
  <pivotTableStyleInfo showRowHeaders="1" showColHeaders="1" showRowStripes="0" showColStripes="0" showLastColumn="1"/>
</pivotTableDefinition>
</file>

<file path=xl/pivotTables/pivotTable5.xml><?xml version="1.0" encoding="utf-8"?>
<pivotTableDefinition xmlns="http://schemas.openxmlformats.org/spreadsheetml/2006/main" name="PivotTable3"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AW4:BB290" firstHeaderRow="1" firstDataRow="2" firstDataCol="2"/>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dataField="1" compact="0" outline="0" subtotalTop="0" showAll="0" includeNewItemsInFilter="1"/>
    <pivotField dataField="1" compact="0" outline="0" subtotalTop="0" showAll="0" includeNewItemsInFilter="1"/>
    <pivotField dataField="1"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2">
    <field x="0"/>
    <field x="-2"/>
  </rowFields>
  <rowItems count="285">
    <i>
      <x/>
      <x/>
    </i>
    <i r="1" i="1">
      <x v="1"/>
    </i>
    <i r="1" i="2">
      <x v="2"/>
    </i>
    <i>
      <x v="1"/>
      <x/>
    </i>
    <i r="1" i="1">
      <x v="1"/>
    </i>
    <i r="1" i="2">
      <x v="2"/>
    </i>
    <i>
      <x v="2"/>
      <x/>
    </i>
    <i r="1" i="1">
      <x v="1"/>
    </i>
    <i r="1" i="2">
      <x v="2"/>
    </i>
    <i>
      <x v="3"/>
      <x/>
    </i>
    <i r="1" i="1">
      <x v="1"/>
    </i>
    <i r="1" i="2">
      <x v="2"/>
    </i>
    <i>
      <x v="4"/>
      <x/>
    </i>
    <i r="1" i="1">
      <x v="1"/>
    </i>
    <i r="1" i="2">
      <x v="2"/>
    </i>
    <i>
      <x v="5"/>
      <x/>
    </i>
    <i r="1" i="1">
      <x v="1"/>
    </i>
    <i r="1" i="2">
      <x v="2"/>
    </i>
    <i>
      <x v="6"/>
      <x/>
    </i>
    <i r="1" i="1">
      <x v="1"/>
    </i>
    <i r="1" i="2">
      <x v="2"/>
    </i>
    <i>
      <x v="7"/>
      <x/>
    </i>
    <i r="1" i="1">
      <x v="1"/>
    </i>
    <i r="1" i="2">
      <x v="2"/>
    </i>
    <i>
      <x v="8"/>
      <x/>
    </i>
    <i r="1" i="1">
      <x v="1"/>
    </i>
    <i r="1" i="2">
      <x v="2"/>
    </i>
    <i>
      <x v="9"/>
      <x/>
    </i>
    <i r="1" i="1">
      <x v="1"/>
    </i>
    <i r="1" i="2">
      <x v="2"/>
    </i>
    <i>
      <x v="10"/>
      <x/>
    </i>
    <i r="1" i="1">
      <x v="1"/>
    </i>
    <i r="1" i="2">
      <x v="2"/>
    </i>
    <i>
      <x v="11"/>
      <x/>
    </i>
    <i r="1" i="1">
      <x v="1"/>
    </i>
    <i r="1" i="2">
      <x v="2"/>
    </i>
    <i>
      <x v="12"/>
      <x/>
    </i>
    <i r="1" i="1">
      <x v="1"/>
    </i>
    <i r="1" i="2">
      <x v="2"/>
    </i>
    <i>
      <x v="13"/>
      <x/>
    </i>
    <i r="1" i="1">
      <x v="1"/>
    </i>
    <i r="1" i="2">
      <x v="2"/>
    </i>
    <i>
      <x v="14"/>
      <x/>
    </i>
    <i r="1" i="1">
      <x v="1"/>
    </i>
    <i r="1" i="2">
      <x v="2"/>
    </i>
    <i>
      <x v="15"/>
      <x/>
    </i>
    <i r="1" i="1">
      <x v="1"/>
    </i>
    <i r="1" i="2">
      <x v="2"/>
    </i>
    <i>
      <x v="16"/>
      <x/>
    </i>
    <i r="1" i="1">
      <x v="1"/>
    </i>
    <i r="1" i="2">
      <x v="2"/>
    </i>
    <i>
      <x v="17"/>
      <x/>
    </i>
    <i r="1" i="1">
      <x v="1"/>
    </i>
    <i r="1" i="2">
      <x v="2"/>
    </i>
    <i>
      <x v="18"/>
      <x/>
    </i>
    <i r="1" i="1">
      <x v="1"/>
    </i>
    <i r="1" i="2">
      <x v="2"/>
    </i>
    <i>
      <x v="19"/>
      <x/>
    </i>
    <i r="1" i="1">
      <x v="1"/>
    </i>
    <i r="1" i="2">
      <x v="2"/>
    </i>
    <i>
      <x v="20"/>
      <x/>
    </i>
    <i r="1" i="1">
      <x v="1"/>
    </i>
    <i r="1" i="2">
      <x v="2"/>
    </i>
    <i>
      <x v="21"/>
      <x/>
    </i>
    <i r="1" i="1">
      <x v="1"/>
    </i>
    <i r="1" i="2">
      <x v="2"/>
    </i>
    <i>
      <x v="22"/>
      <x/>
    </i>
    <i r="1" i="1">
      <x v="1"/>
    </i>
    <i r="1" i="2">
      <x v="2"/>
    </i>
    <i>
      <x v="23"/>
      <x/>
    </i>
    <i r="1" i="1">
      <x v="1"/>
    </i>
    <i r="1" i="2">
      <x v="2"/>
    </i>
    <i>
      <x v="24"/>
      <x/>
    </i>
    <i r="1" i="1">
      <x v="1"/>
    </i>
    <i r="1" i="2">
      <x v="2"/>
    </i>
    <i>
      <x v="25"/>
      <x/>
    </i>
    <i r="1" i="1">
      <x v="1"/>
    </i>
    <i r="1" i="2">
      <x v="2"/>
    </i>
    <i>
      <x v="26"/>
      <x/>
    </i>
    <i r="1" i="1">
      <x v="1"/>
    </i>
    <i r="1" i="2">
      <x v="2"/>
    </i>
    <i>
      <x v="27"/>
      <x/>
    </i>
    <i r="1" i="1">
      <x v="1"/>
    </i>
    <i r="1" i="2">
      <x v="2"/>
    </i>
    <i>
      <x v="28"/>
      <x/>
    </i>
    <i r="1" i="1">
      <x v="1"/>
    </i>
    <i r="1" i="2">
      <x v="2"/>
    </i>
    <i>
      <x v="29"/>
      <x/>
    </i>
    <i r="1" i="1">
      <x v="1"/>
    </i>
    <i r="1" i="2">
      <x v="2"/>
    </i>
    <i>
      <x v="30"/>
      <x/>
    </i>
    <i r="1" i="1">
      <x v="1"/>
    </i>
    <i r="1" i="2">
      <x v="2"/>
    </i>
    <i>
      <x v="31"/>
      <x/>
    </i>
    <i r="1" i="1">
      <x v="1"/>
    </i>
    <i r="1" i="2">
      <x v="2"/>
    </i>
    <i>
      <x v="32"/>
      <x/>
    </i>
    <i r="1" i="1">
      <x v="1"/>
    </i>
    <i r="1" i="2">
      <x v="2"/>
    </i>
    <i>
      <x v="33"/>
      <x/>
    </i>
    <i r="1" i="1">
      <x v="1"/>
    </i>
    <i r="1" i="2">
      <x v="2"/>
    </i>
    <i>
      <x v="34"/>
      <x/>
    </i>
    <i r="1" i="1">
      <x v="1"/>
    </i>
    <i r="1" i="2">
      <x v="2"/>
    </i>
    <i>
      <x v="35"/>
      <x/>
    </i>
    <i r="1" i="1">
      <x v="1"/>
    </i>
    <i r="1" i="2">
      <x v="2"/>
    </i>
    <i>
      <x v="36"/>
      <x/>
    </i>
    <i r="1" i="1">
      <x v="1"/>
    </i>
    <i r="1" i="2">
      <x v="2"/>
    </i>
    <i>
      <x v="37"/>
      <x/>
    </i>
    <i r="1" i="1">
      <x v="1"/>
    </i>
    <i r="1" i="2">
      <x v="2"/>
    </i>
    <i>
      <x v="38"/>
      <x/>
    </i>
    <i r="1" i="1">
      <x v="1"/>
    </i>
    <i r="1" i="2">
      <x v="2"/>
    </i>
    <i>
      <x v="39"/>
      <x/>
    </i>
    <i r="1" i="1">
      <x v="1"/>
    </i>
    <i r="1" i="2">
      <x v="2"/>
    </i>
    <i>
      <x v="40"/>
      <x/>
    </i>
    <i r="1" i="1">
      <x v="1"/>
    </i>
    <i r="1" i="2">
      <x v="2"/>
    </i>
    <i>
      <x v="41"/>
      <x/>
    </i>
    <i r="1" i="1">
      <x v="1"/>
    </i>
    <i r="1" i="2">
      <x v="2"/>
    </i>
    <i>
      <x v="42"/>
      <x/>
    </i>
    <i r="1" i="1">
      <x v="1"/>
    </i>
    <i r="1" i="2">
      <x v="2"/>
    </i>
    <i>
      <x v="43"/>
      <x/>
    </i>
    <i r="1" i="1">
      <x v="1"/>
    </i>
    <i r="1" i="2">
      <x v="2"/>
    </i>
    <i>
      <x v="44"/>
      <x/>
    </i>
    <i r="1" i="1">
      <x v="1"/>
    </i>
    <i r="1" i="2">
      <x v="2"/>
    </i>
    <i>
      <x v="45"/>
      <x/>
    </i>
    <i r="1" i="1">
      <x v="1"/>
    </i>
    <i r="1" i="2">
      <x v="2"/>
    </i>
    <i>
      <x v="46"/>
      <x/>
    </i>
    <i r="1" i="1">
      <x v="1"/>
    </i>
    <i r="1" i="2">
      <x v="2"/>
    </i>
    <i>
      <x v="47"/>
      <x/>
    </i>
    <i r="1" i="1">
      <x v="1"/>
    </i>
    <i r="1" i="2">
      <x v="2"/>
    </i>
    <i>
      <x v="48"/>
      <x/>
    </i>
    <i r="1" i="1">
      <x v="1"/>
    </i>
    <i r="1" i="2">
      <x v="2"/>
    </i>
    <i>
      <x v="49"/>
      <x/>
    </i>
    <i r="1" i="1">
      <x v="1"/>
    </i>
    <i r="1" i="2">
      <x v="2"/>
    </i>
    <i>
      <x v="50"/>
      <x/>
    </i>
    <i r="1" i="1">
      <x v="1"/>
    </i>
    <i r="1" i="2">
      <x v="2"/>
    </i>
    <i>
      <x v="51"/>
      <x/>
    </i>
    <i r="1" i="1">
      <x v="1"/>
    </i>
    <i r="1" i="2">
      <x v="2"/>
    </i>
    <i>
      <x v="52"/>
      <x/>
    </i>
    <i r="1" i="1">
      <x v="1"/>
    </i>
    <i r="1" i="2">
      <x v="2"/>
    </i>
    <i>
      <x v="53"/>
      <x/>
    </i>
    <i r="1" i="1">
      <x v="1"/>
    </i>
    <i r="1" i="2">
      <x v="2"/>
    </i>
    <i>
      <x v="54"/>
      <x/>
    </i>
    <i r="1" i="1">
      <x v="1"/>
    </i>
    <i r="1" i="2">
      <x v="2"/>
    </i>
    <i>
      <x v="55"/>
      <x/>
    </i>
    <i r="1" i="1">
      <x v="1"/>
    </i>
    <i r="1" i="2">
      <x v="2"/>
    </i>
    <i>
      <x v="56"/>
      <x/>
    </i>
    <i r="1" i="1">
      <x v="1"/>
    </i>
    <i r="1" i="2">
      <x v="2"/>
    </i>
    <i>
      <x v="57"/>
      <x/>
    </i>
    <i r="1" i="1">
      <x v="1"/>
    </i>
    <i r="1" i="2">
      <x v="2"/>
    </i>
    <i>
      <x v="58"/>
      <x/>
    </i>
    <i r="1" i="1">
      <x v="1"/>
    </i>
    <i r="1" i="2">
      <x v="2"/>
    </i>
    <i>
      <x v="59"/>
      <x/>
    </i>
    <i r="1" i="1">
      <x v="1"/>
    </i>
    <i r="1" i="2">
      <x v="2"/>
    </i>
    <i>
      <x v="60"/>
      <x/>
    </i>
    <i r="1" i="1">
      <x v="1"/>
    </i>
    <i r="1" i="2">
      <x v="2"/>
    </i>
    <i>
      <x v="61"/>
      <x/>
    </i>
    <i r="1" i="1">
      <x v="1"/>
    </i>
    <i r="1" i="2">
      <x v="2"/>
    </i>
    <i>
      <x v="62"/>
      <x/>
    </i>
    <i r="1" i="1">
      <x v="1"/>
    </i>
    <i r="1" i="2">
      <x v="2"/>
    </i>
    <i>
      <x v="63"/>
      <x/>
    </i>
    <i r="1" i="1">
      <x v="1"/>
    </i>
    <i r="1" i="2">
      <x v="2"/>
    </i>
    <i>
      <x v="64"/>
      <x/>
    </i>
    <i r="1" i="1">
      <x v="1"/>
    </i>
    <i r="1" i="2">
      <x v="2"/>
    </i>
    <i>
      <x v="65"/>
      <x/>
    </i>
    <i r="1" i="1">
      <x v="1"/>
    </i>
    <i r="1" i="2">
      <x v="2"/>
    </i>
    <i>
      <x v="66"/>
      <x/>
    </i>
    <i r="1" i="1">
      <x v="1"/>
    </i>
    <i r="1" i="2">
      <x v="2"/>
    </i>
    <i>
      <x v="67"/>
      <x/>
    </i>
    <i r="1" i="1">
      <x v="1"/>
    </i>
    <i r="1" i="2">
      <x v="2"/>
    </i>
    <i>
      <x v="68"/>
      <x/>
    </i>
    <i r="1" i="1">
      <x v="1"/>
    </i>
    <i r="1" i="2">
      <x v="2"/>
    </i>
    <i>
      <x v="69"/>
      <x/>
    </i>
    <i r="1" i="1">
      <x v="1"/>
    </i>
    <i r="1" i="2">
      <x v="2"/>
    </i>
    <i>
      <x v="70"/>
      <x/>
    </i>
    <i r="1" i="1">
      <x v="1"/>
    </i>
    <i r="1" i="2">
      <x v="2"/>
    </i>
    <i>
      <x v="71"/>
      <x/>
    </i>
    <i r="1" i="1">
      <x v="1"/>
    </i>
    <i r="1" i="2">
      <x v="2"/>
    </i>
    <i>
      <x v="72"/>
      <x/>
    </i>
    <i r="1" i="1">
      <x v="1"/>
    </i>
    <i r="1" i="2">
      <x v="2"/>
    </i>
    <i>
      <x v="73"/>
      <x/>
    </i>
    <i r="1" i="1">
      <x v="1"/>
    </i>
    <i r="1" i="2">
      <x v="2"/>
    </i>
    <i>
      <x v="74"/>
      <x/>
    </i>
    <i r="1" i="1">
      <x v="1"/>
    </i>
    <i r="1" i="2">
      <x v="2"/>
    </i>
    <i>
      <x v="75"/>
      <x/>
    </i>
    <i r="1" i="1">
      <x v="1"/>
    </i>
    <i r="1" i="2">
      <x v="2"/>
    </i>
    <i>
      <x v="76"/>
      <x/>
    </i>
    <i r="1" i="1">
      <x v="1"/>
    </i>
    <i r="1" i="2">
      <x v="2"/>
    </i>
    <i>
      <x v="77"/>
      <x/>
    </i>
    <i r="1" i="1">
      <x v="1"/>
    </i>
    <i r="1" i="2">
      <x v="2"/>
    </i>
    <i>
      <x v="78"/>
      <x/>
    </i>
    <i r="1" i="1">
      <x v="1"/>
    </i>
    <i r="1" i="2">
      <x v="2"/>
    </i>
    <i>
      <x v="79"/>
      <x/>
    </i>
    <i r="1" i="1">
      <x v="1"/>
    </i>
    <i r="1" i="2">
      <x v="2"/>
    </i>
    <i>
      <x v="80"/>
      <x/>
    </i>
    <i r="1" i="1">
      <x v="1"/>
    </i>
    <i r="1" i="2">
      <x v="2"/>
    </i>
    <i>
      <x v="81"/>
      <x/>
    </i>
    <i r="1" i="1">
      <x v="1"/>
    </i>
    <i r="1" i="2">
      <x v="2"/>
    </i>
    <i>
      <x v="82"/>
      <x/>
    </i>
    <i r="1" i="1">
      <x v="1"/>
    </i>
    <i r="1" i="2">
      <x v="2"/>
    </i>
    <i>
      <x v="83"/>
      <x/>
    </i>
    <i r="1" i="1">
      <x v="1"/>
    </i>
    <i r="1" i="2">
      <x v="2"/>
    </i>
    <i>
      <x v="84"/>
      <x/>
    </i>
    <i r="1" i="1">
      <x v="1"/>
    </i>
    <i r="1" i="2">
      <x v="2"/>
    </i>
    <i>
      <x v="85"/>
      <x/>
    </i>
    <i r="1" i="1">
      <x v="1"/>
    </i>
    <i r="1" i="2">
      <x v="2"/>
    </i>
    <i>
      <x v="86"/>
      <x/>
    </i>
    <i r="1" i="1">
      <x v="1"/>
    </i>
    <i r="1" i="2">
      <x v="2"/>
    </i>
    <i>
      <x v="87"/>
      <x/>
    </i>
    <i r="1" i="1">
      <x v="1"/>
    </i>
    <i r="1" i="2">
      <x v="2"/>
    </i>
    <i>
      <x v="88"/>
      <x/>
    </i>
    <i r="1" i="1">
      <x v="1"/>
    </i>
    <i r="1" i="2">
      <x v="2"/>
    </i>
    <i>
      <x v="89"/>
      <x/>
    </i>
    <i r="1" i="1">
      <x v="1"/>
    </i>
    <i r="1" i="2">
      <x v="2"/>
    </i>
    <i>
      <x v="90"/>
      <x/>
    </i>
    <i r="1" i="1">
      <x v="1"/>
    </i>
    <i r="1" i="2">
      <x v="2"/>
    </i>
    <i>
      <x v="91"/>
      <x/>
    </i>
    <i r="1" i="1">
      <x v="1"/>
    </i>
    <i r="1" i="2">
      <x v="2"/>
    </i>
    <i>
      <x v="92"/>
      <x/>
    </i>
    <i r="1" i="1">
      <x v="1"/>
    </i>
    <i r="1" i="2">
      <x v="2"/>
    </i>
    <i>
      <x v="93"/>
      <x/>
    </i>
    <i r="1" i="1">
      <x v="1"/>
    </i>
    <i r="1" i="2">
      <x v="2"/>
    </i>
    <i t="grand">
      <x/>
    </i>
    <i t="grand" i="1">
      <x/>
    </i>
    <i t="grand" i="2">
      <x/>
    </i>
  </rowItems>
  <colFields count="1">
    <field x="1"/>
  </colFields>
  <colItems count="4">
    <i>
      <x v="1"/>
    </i>
    <i>
      <x v="2"/>
    </i>
    <i>
      <x v="3"/>
    </i>
    <i t="grand">
      <x/>
    </i>
  </colItems>
  <dataFields count="3">
    <dataField name="Sum of CMrad" fld="62" baseField="0" baseItem="2"/>
    <dataField name="Sum of CMno" fld="63" baseField="0" baseItem="2"/>
    <dataField name="Sum of CMrecap" fld="64" baseField="0" baseItem="2"/>
  </dataFields>
  <formats count="3">
    <format dxfId="33">
      <pivotArea grandCol="1" outline="0" fieldPosition="0"/>
    </format>
    <format dxfId="32">
      <pivotArea type="topRight" dataOnly="0" labelOnly="1" outline="0" fieldPosition="0"/>
    </format>
    <format dxfId="31">
      <pivotArea dataOnly="0" labelOnly="1" grandCol="1" outline="0" fieldPosition="0"/>
    </format>
  </formats>
  <pivotTableStyleInfo showRowHeaders="1" showColHeaders="1" showRowStripes="0" showColStripes="0" showLastColumn="1"/>
</pivotTableDefinition>
</file>

<file path=xl/pivotTables/pivotTable6.xml><?xml version="1.0" encoding="utf-8"?>
<pivotTableDefinition xmlns="http://schemas.openxmlformats.org/spreadsheetml/2006/main" name="PivotTable2" cacheId="127" dataOnRows="1" applyNumberFormats="0" applyBorderFormats="0" applyFontFormats="0" applyPatternFormats="0" applyAlignmentFormats="0" applyWidthHeightFormats="1" dataCaption="Data" updatedVersion="4" minRefreshableVersion="3" asteriskTotals="1" showMemberPropertyTips="0" useAutoFormatting="1" itemPrintTitles="1" createdVersion="4" indent="0" compact="0" compactData="0" gridDropZones="1">
  <location ref="AK4:AP290" firstHeaderRow="1" firstDataRow="2" firstDataCol="2"/>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dataField="1" compact="0" outline="0" subtotalTop="0" showAll="0" includeNewItemsInFilter="1"/>
    <pivotField dataField="1" compact="0" outline="0" subtotalTop="0" showAll="0" includeNewItemsInFilter="1"/>
    <pivotField dataField="1"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2">
    <field x="0"/>
    <field x="-2"/>
  </rowFields>
  <rowItems count="285">
    <i>
      <x/>
      <x/>
    </i>
    <i r="1" i="1">
      <x v="1"/>
    </i>
    <i r="1" i="2">
      <x v="2"/>
    </i>
    <i>
      <x v="1"/>
      <x/>
    </i>
    <i r="1" i="1">
      <x v="1"/>
    </i>
    <i r="1" i="2">
      <x v="2"/>
    </i>
    <i>
      <x v="2"/>
      <x/>
    </i>
    <i r="1" i="1">
      <x v="1"/>
    </i>
    <i r="1" i="2">
      <x v="2"/>
    </i>
    <i>
      <x v="3"/>
      <x/>
    </i>
    <i r="1" i="1">
      <x v="1"/>
    </i>
    <i r="1" i="2">
      <x v="2"/>
    </i>
    <i>
      <x v="4"/>
      <x/>
    </i>
    <i r="1" i="1">
      <x v="1"/>
    </i>
    <i r="1" i="2">
      <x v="2"/>
    </i>
    <i>
      <x v="5"/>
      <x/>
    </i>
    <i r="1" i="1">
      <x v="1"/>
    </i>
    <i r="1" i="2">
      <x v="2"/>
    </i>
    <i>
      <x v="6"/>
      <x/>
    </i>
    <i r="1" i="1">
      <x v="1"/>
    </i>
    <i r="1" i="2">
      <x v="2"/>
    </i>
    <i>
      <x v="7"/>
      <x/>
    </i>
    <i r="1" i="1">
      <x v="1"/>
    </i>
    <i r="1" i="2">
      <x v="2"/>
    </i>
    <i>
      <x v="8"/>
      <x/>
    </i>
    <i r="1" i="1">
      <x v="1"/>
    </i>
    <i r="1" i="2">
      <x v="2"/>
    </i>
    <i>
      <x v="9"/>
      <x/>
    </i>
    <i r="1" i="1">
      <x v="1"/>
    </i>
    <i r="1" i="2">
      <x v="2"/>
    </i>
    <i>
      <x v="10"/>
      <x/>
    </i>
    <i r="1" i="1">
      <x v="1"/>
    </i>
    <i r="1" i="2">
      <x v="2"/>
    </i>
    <i>
      <x v="11"/>
      <x/>
    </i>
    <i r="1" i="1">
      <x v="1"/>
    </i>
    <i r="1" i="2">
      <x v="2"/>
    </i>
    <i>
      <x v="12"/>
      <x/>
    </i>
    <i r="1" i="1">
      <x v="1"/>
    </i>
    <i r="1" i="2">
      <x v="2"/>
    </i>
    <i>
      <x v="13"/>
      <x/>
    </i>
    <i r="1" i="1">
      <x v="1"/>
    </i>
    <i r="1" i="2">
      <x v="2"/>
    </i>
    <i>
      <x v="14"/>
      <x/>
    </i>
    <i r="1" i="1">
      <x v="1"/>
    </i>
    <i r="1" i="2">
      <x v="2"/>
    </i>
    <i>
      <x v="15"/>
      <x/>
    </i>
    <i r="1" i="1">
      <x v="1"/>
    </i>
    <i r="1" i="2">
      <x v="2"/>
    </i>
    <i>
      <x v="16"/>
      <x/>
    </i>
    <i r="1" i="1">
      <x v="1"/>
    </i>
    <i r="1" i="2">
      <x v="2"/>
    </i>
    <i>
      <x v="17"/>
      <x/>
    </i>
    <i r="1" i="1">
      <x v="1"/>
    </i>
    <i r="1" i="2">
      <x v="2"/>
    </i>
    <i>
      <x v="18"/>
      <x/>
    </i>
    <i r="1" i="1">
      <x v="1"/>
    </i>
    <i r="1" i="2">
      <x v="2"/>
    </i>
    <i>
      <x v="19"/>
      <x/>
    </i>
    <i r="1" i="1">
      <x v="1"/>
    </i>
    <i r="1" i="2">
      <x v="2"/>
    </i>
    <i>
      <x v="20"/>
      <x/>
    </i>
    <i r="1" i="1">
      <x v="1"/>
    </i>
    <i r="1" i="2">
      <x v="2"/>
    </i>
    <i>
      <x v="21"/>
      <x/>
    </i>
    <i r="1" i="1">
      <x v="1"/>
    </i>
    <i r="1" i="2">
      <x v="2"/>
    </i>
    <i>
      <x v="22"/>
      <x/>
    </i>
    <i r="1" i="1">
      <x v="1"/>
    </i>
    <i r="1" i="2">
      <x v="2"/>
    </i>
    <i>
      <x v="23"/>
      <x/>
    </i>
    <i r="1" i="1">
      <x v="1"/>
    </i>
    <i r="1" i="2">
      <x v="2"/>
    </i>
    <i>
      <x v="24"/>
      <x/>
    </i>
    <i r="1" i="1">
      <x v="1"/>
    </i>
    <i r="1" i="2">
      <x v="2"/>
    </i>
    <i>
      <x v="25"/>
      <x/>
    </i>
    <i r="1" i="1">
      <x v="1"/>
    </i>
    <i r="1" i="2">
      <x v="2"/>
    </i>
    <i>
      <x v="26"/>
      <x/>
    </i>
    <i r="1" i="1">
      <x v="1"/>
    </i>
    <i r="1" i="2">
      <x v="2"/>
    </i>
    <i>
      <x v="27"/>
      <x/>
    </i>
    <i r="1" i="1">
      <x v="1"/>
    </i>
    <i r="1" i="2">
      <x v="2"/>
    </i>
    <i>
      <x v="28"/>
      <x/>
    </i>
    <i r="1" i="1">
      <x v="1"/>
    </i>
    <i r="1" i="2">
      <x v="2"/>
    </i>
    <i>
      <x v="29"/>
      <x/>
    </i>
    <i r="1" i="1">
      <x v="1"/>
    </i>
    <i r="1" i="2">
      <x v="2"/>
    </i>
    <i>
      <x v="30"/>
      <x/>
    </i>
    <i r="1" i="1">
      <x v="1"/>
    </i>
    <i r="1" i="2">
      <x v="2"/>
    </i>
    <i>
      <x v="31"/>
      <x/>
    </i>
    <i r="1" i="1">
      <x v="1"/>
    </i>
    <i r="1" i="2">
      <x v="2"/>
    </i>
    <i>
      <x v="32"/>
      <x/>
    </i>
    <i r="1" i="1">
      <x v="1"/>
    </i>
    <i r="1" i="2">
      <x v="2"/>
    </i>
    <i>
      <x v="33"/>
      <x/>
    </i>
    <i r="1" i="1">
      <x v="1"/>
    </i>
    <i r="1" i="2">
      <x v="2"/>
    </i>
    <i>
      <x v="34"/>
      <x/>
    </i>
    <i r="1" i="1">
      <x v="1"/>
    </i>
    <i r="1" i="2">
      <x v="2"/>
    </i>
    <i>
      <x v="35"/>
      <x/>
    </i>
    <i r="1" i="1">
      <x v="1"/>
    </i>
    <i r="1" i="2">
      <x v="2"/>
    </i>
    <i>
      <x v="36"/>
      <x/>
    </i>
    <i r="1" i="1">
      <x v="1"/>
    </i>
    <i r="1" i="2">
      <x v="2"/>
    </i>
    <i>
      <x v="37"/>
      <x/>
    </i>
    <i r="1" i="1">
      <x v="1"/>
    </i>
    <i r="1" i="2">
      <x v="2"/>
    </i>
    <i>
      <x v="38"/>
      <x/>
    </i>
    <i r="1" i="1">
      <x v="1"/>
    </i>
    <i r="1" i="2">
      <x v="2"/>
    </i>
    <i>
      <x v="39"/>
      <x/>
    </i>
    <i r="1" i="1">
      <x v="1"/>
    </i>
    <i r="1" i="2">
      <x v="2"/>
    </i>
    <i>
      <x v="40"/>
      <x/>
    </i>
    <i r="1" i="1">
      <x v="1"/>
    </i>
    <i r="1" i="2">
      <x v="2"/>
    </i>
    <i>
      <x v="41"/>
      <x/>
    </i>
    <i r="1" i="1">
      <x v="1"/>
    </i>
    <i r="1" i="2">
      <x v="2"/>
    </i>
    <i>
      <x v="42"/>
      <x/>
    </i>
    <i r="1" i="1">
      <x v="1"/>
    </i>
    <i r="1" i="2">
      <x v="2"/>
    </i>
    <i>
      <x v="43"/>
      <x/>
    </i>
    <i r="1" i="1">
      <x v="1"/>
    </i>
    <i r="1" i="2">
      <x v="2"/>
    </i>
    <i>
      <x v="44"/>
      <x/>
    </i>
    <i r="1" i="1">
      <x v="1"/>
    </i>
    <i r="1" i="2">
      <x v="2"/>
    </i>
    <i>
      <x v="45"/>
      <x/>
    </i>
    <i r="1" i="1">
      <x v="1"/>
    </i>
    <i r="1" i="2">
      <x v="2"/>
    </i>
    <i>
      <x v="46"/>
      <x/>
    </i>
    <i r="1" i="1">
      <x v="1"/>
    </i>
    <i r="1" i="2">
      <x v="2"/>
    </i>
    <i>
      <x v="47"/>
      <x/>
    </i>
    <i r="1" i="1">
      <x v="1"/>
    </i>
    <i r="1" i="2">
      <x v="2"/>
    </i>
    <i>
      <x v="48"/>
      <x/>
    </i>
    <i r="1" i="1">
      <x v="1"/>
    </i>
    <i r="1" i="2">
      <x v="2"/>
    </i>
    <i>
      <x v="49"/>
      <x/>
    </i>
    <i r="1" i="1">
      <x v="1"/>
    </i>
    <i r="1" i="2">
      <x v="2"/>
    </i>
    <i>
      <x v="50"/>
      <x/>
    </i>
    <i r="1" i="1">
      <x v="1"/>
    </i>
    <i r="1" i="2">
      <x v="2"/>
    </i>
    <i>
      <x v="51"/>
      <x/>
    </i>
    <i r="1" i="1">
      <x v="1"/>
    </i>
    <i r="1" i="2">
      <x v="2"/>
    </i>
    <i>
      <x v="52"/>
      <x/>
    </i>
    <i r="1" i="1">
      <x v="1"/>
    </i>
    <i r="1" i="2">
      <x v="2"/>
    </i>
    <i>
      <x v="53"/>
      <x/>
    </i>
    <i r="1" i="1">
      <x v="1"/>
    </i>
    <i r="1" i="2">
      <x v="2"/>
    </i>
    <i>
      <x v="54"/>
      <x/>
    </i>
    <i r="1" i="1">
      <x v="1"/>
    </i>
    <i r="1" i="2">
      <x v="2"/>
    </i>
    <i>
      <x v="55"/>
      <x/>
    </i>
    <i r="1" i="1">
      <x v="1"/>
    </i>
    <i r="1" i="2">
      <x v="2"/>
    </i>
    <i>
      <x v="56"/>
      <x/>
    </i>
    <i r="1" i="1">
      <x v="1"/>
    </i>
    <i r="1" i="2">
      <x v="2"/>
    </i>
    <i>
      <x v="57"/>
      <x/>
    </i>
    <i r="1" i="1">
      <x v="1"/>
    </i>
    <i r="1" i="2">
      <x v="2"/>
    </i>
    <i>
      <x v="58"/>
      <x/>
    </i>
    <i r="1" i="1">
      <x v="1"/>
    </i>
    <i r="1" i="2">
      <x v="2"/>
    </i>
    <i>
      <x v="59"/>
      <x/>
    </i>
    <i r="1" i="1">
      <x v="1"/>
    </i>
    <i r="1" i="2">
      <x v="2"/>
    </i>
    <i>
      <x v="60"/>
      <x/>
    </i>
    <i r="1" i="1">
      <x v="1"/>
    </i>
    <i r="1" i="2">
      <x v="2"/>
    </i>
    <i>
      <x v="61"/>
      <x/>
    </i>
    <i r="1" i="1">
      <x v="1"/>
    </i>
    <i r="1" i="2">
      <x v="2"/>
    </i>
    <i>
      <x v="62"/>
      <x/>
    </i>
    <i r="1" i="1">
      <x v="1"/>
    </i>
    <i r="1" i="2">
      <x v="2"/>
    </i>
    <i>
      <x v="63"/>
      <x/>
    </i>
    <i r="1" i="1">
      <x v="1"/>
    </i>
    <i r="1" i="2">
      <x v="2"/>
    </i>
    <i>
      <x v="64"/>
      <x/>
    </i>
    <i r="1" i="1">
      <x v="1"/>
    </i>
    <i r="1" i="2">
      <x v="2"/>
    </i>
    <i>
      <x v="65"/>
      <x/>
    </i>
    <i r="1" i="1">
      <x v="1"/>
    </i>
    <i r="1" i="2">
      <x v="2"/>
    </i>
    <i>
      <x v="66"/>
      <x/>
    </i>
    <i r="1" i="1">
      <x v="1"/>
    </i>
    <i r="1" i="2">
      <x v="2"/>
    </i>
    <i>
      <x v="67"/>
      <x/>
    </i>
    <i r="1" i="1">
      <x v="1"/>
    </i>
    <i r="1" i="2">
      <x v="2"/>
    </i>
    <i>
      <x v="68"/>
      <x/>
    </i>
    <i r="1" i="1">
      <x v="1"/>
    </i>
    <i r="1" i="2">
      <x v="2"/>
    </i>
    <i>
      <x v="69"/>
      <x/>
    </i>
    <i r="1" i="1">
      <x v="1"/>
    </i>
    <i r="1" i="2">
      <x v="2"/>
    </i>
    <i>
      <x v="70"/>
      <x/>
    </i>
    <i r="1" i="1">
      <x v="1"/>
    </i>
    <i r="1" i="2">
      <x v="2"/>
    </i>
    <i>
      <x v="71"/>
      <x/>
    </i>
    <i r="1" i="1">
      <x v="1"/>
    </i>
    <i r="1" i="2">
      <x v="2"/>
    </i>
    <i>
      <x v="72"/>
      <x/>
    </i>
    <i r="1" i="1">
      <x v="1"/>
    </i>
    <i r="1" i="2">
      <x v="2"/>
    </i>
    <i>
      <x v="73"/>
      <x/>
    </i>
    <i r="1" i="1">
      <x v="1"/>
    </i>
    <i r="1" i="2">
      <x v="2"/>
    </i>
    <i>
      <x v="74"/>
      <x/>
    </i>
    <i r="1" i="1">
      <x v="1"/>
    </i>
    <i r="1" i="2">
      <x v="2"/>
    </i>
    <i>
      <x v="75"/>
      <x/>
    </i>
    <i r="1" i="1">
      <x v="1"/>
    </i>
    <i r="1" i="2">
      <x v="2"/>
    </i>
    <i>
      <x v="76"/>
      <x/>
    </i>
    <i r="1" i="1">
      <x v="1"/>
    </i>
    <i r="1" i="2">
      <x v="2"/>
    </i>
    <i>
      <x v="77"/>
      <x/>
    </i>
    <i r="1" i="1">
      <x v="1"/>
    </i>
    <i r="1" i="2">
      <x v="2"/>
    </i>
    <i>
      <x v="78"/>
      <x/>
    </i>
    <i r="1" i="1">
      <x v="1"/>
    </i>
    <i r="1" i="2">
      <x v="2"/>
    </i>
    <i>
      <x v="79"/>
      <x/>
    </i>
    <i r="1" i="1">
      <x v="1"/>
    </i>
    <i r="1" i="2">
      <x v="2"/>
    </i>
    <i>
      <x v="80"/>
      <x/>
    </i>
    <i r="1" i="1">
      <x v="1"/>
    </i>
    <i r="1" i="2">
      <x v="2"/>
    </i>
    <i>
      <x v="81"/>
      <x/>
    </i>
    <i r="1" i="1">
      <x v="1"/>
    </i>
    <i r="1" i="2">
      <x v="2"/>
    </i>
    <i>
      <x v="82"/>
      <x/>
    </i>
    <i r="1" i="1">
      <x v="1"/>
    </i>
    <i r="1" i="2">
      <x v="2"/>
    </i>
    <i>
      <x v="83"/>
      <x/>
    </i>
    <i r="1" i="1">
      <x v="1"/>
    </i>
    <i r="1" i="2">
      <x v="2"/>
    </i>
    <i>
      <x v="84"/>
      <x/>
    </i>
    <i r="1" i="1">
      <x v="1"/>
    </i>
    <i r="1" i="2">
      <x v="2"/>
    </i>
    <i>
      <x v="85"/>
      <x/>
    </i>
    <i r="1" i="1">
      <x v="1"/>
    </i>
    <i r="1" i="2">
      <x v="2"/>
    </i>
    <i>
      <x v="86"/>
      <x/>
    </i>
    <i r="1" i="1">
      <x v="1"/>
    </i>
    <i r="1" i="2">
      <x v="2"/>
    </i>
    <i>
      <x v="87"/>
      <x/>
    </i>
    <i r="1" i="1">
      <x v="1"/>
    </i>
    <i r="1" i="2">
      <x v="2"/>
    </i>
    <i>
      <x v="88"/>
      <x/>
    </i>
    <i r="1" i="1">
      <x v="1"/>
    </i>
    <i r="1" i="2">
      <x v="2"/>
    </i>
    <i>
      <x v="89"/>
      <x/>
    </i>
    <i r="1" i="1">
      <x v="1"/>
    </i>
    <i r="1" i="2">
      <x v="2"/>
    </i>
    <i>
      <x v="90"/>
      <x/>
    </i>
    <i r="1" i="1">
      <x v="1"/>
    </i>
    <i r="1" i="2">
      <x v="2"/>
    </i>
    <i>
      <x v="91"/>
      <x/>
    </i>
    <i r="1" i="1">
      <x v="1"/>
    </i>
    <i r="1" i="2">
      <x v="2"/>
    </i>
    <i>
      <x v="92"/>
      <x/>
    </i>
    <i r="1" i="1">
      <x v="1"/>
    </i>
    <i r="1" i="2">
      <x v="2"/>
    </i>
    <i>
      <x v="93"/>
      <x/>
    </i>
    <i r="1" i="1">
      <x v="1"/>
    </i>
    <i r="1" i="2">
      <x v="2"/>
    </i>
    <i t="grand">
      <x/>
    </i>
    <i t="grand" i="1">
      <x/>
    </i>
    <i t="grand" i="2">
      <x/>
    </i>
  </rowItems>
  <colFields count="1">
    <field x="1"/>
  </colFields>
  <colItems count="4">
    <i>
      <x v="1"/>
    </i>
    <i>
      <x v="2"/>
    </i>
    <i>
      <x v="3"/>
    </i>
    <i t="grand">
      <x/>
    </i>
  </colItems>
  <dataFields count="3">
    <dataField name="Sum of PKrad" fld="59" baseField="0" baseItem="3"/>
    <dataField name="Sum of PKno" fld="60" baseField="0" baseItem="3"/>
    <dataField name="Sum of PKrecap" fld="61" baseField="0" baseItem="3"/>
  </dataFields>
  <formats count="3">
    <format dxfId="36">
      <pivotArea grandCol="1" outline="0" fieldPosition="0"/>
    </format>
    <format dxfId="35">
      <pivotArea type="topRight" dataOnly="0" labelOnly="1" outline="0" fieldPosition="0"/>
    </format>
    <format dxfId="34">
      <pivotArea dataOnly="0" labelOnly="1" grandCol="1" outline="0" fieldPosition="0"/>
    </format>
  </formats>
  <pivotTableStyleInfo showRowHeaders="1" showColHeaders="1" showRowStripes="0" showColStripes="0" showLastColumn="1"/>
</pivotTableDefinition>
</file>

<file path=xl/pivotTables/pivotTable7.xml><?xml version="1.0" encoding="utf-8"?>
<pivotTableDefinition xmlns="http://schemas.openxmlformats.org/spreadsheetml/2006/main" name="PivotTable1" cacheId="128" dataOnRows="1" applyNumberFormats="0" applyBorderFormats="0" applyFontFormats="0" applyPatternFormats="0" applyAlignmentFormats="0" applyWidthHeightFormats="1" dataCaption="Data" updatedVersion="4" minRefreshableVersion="3" showMemberPropertyTips="0" useAutoFormatting="1" itemPrintTitles="1" createdVersion="4" indent="0" compact="0" compactData="0" gridDropZones="1">
  <location ref="A4:K91" firstHeaderRow="1" firstDataRow="3" firstDataCol="1"/>
  <pivotFields count="30">
    <pivotField compact="0" outline="0" showAll="0" defaultSubtotal="0"/>
    <pivotField axis="axisRow" compact="0" outline="0" showAll="0" defaultSubtotal="0">
      <items count="90">
        <item x="85"/>
        <item m="1" x="86"/>
        <item m="1" x="89"/>
        <item x="1"/>
        <item x="2"/>
        <item x="3"/>
        <item x="4"/>
        <item x="5"/>
        <item x="6"/>
        <item x="7"/>
        <item x="8"/>
        <item x="9"/>
        <item x="10"/>
        <item x="11"/>
        <item x="12"/>
        <item x="13"/>
        <item x="14"/>
        <item x="15"/>
        <item m="1" x="88"/>
        <item m="1" x="87"/>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0"/>
        <item x="67"/>
        <item x="68"/>
        <item x="69"/>
        <item x="70"/>
        <item x="71"/>
        <item x="72"/>
        <item x="73"/>
        <item x="74"/>
        <item x="75"/>
        <item x="76"/>
        <item x="77"/>
        <item x="78"/>
        <item x="79"/>
        <item x="80"/>
        <item x="81"/>
        <item x="82"/>
        <item x="83"/>
        <item x="84"/>
      </items>
    </pivotField>
    <pivotField compact="0" outline="0" showAll="0" defaultSubtotal="0"/>
    <pivotField axis="axisCol" compact="0" outline="0" showAll="0" defaultSubtotal="0">
      <items count="15">
        <item h="1" x="14"/>
        <item x="1"/>
        <item x="4"/>
        <item x="7"/>
        <item h="1" x="0"/>
        <item h="1" x="6"/>
        <item h="1" x="3"/>
        <item h="1" x="2"/>
        <item h="1" x="5"/>
        <item x="10"/>
        <item h="1" x="9"/>
        <item x="12"/>
        <item x="13"/>
        <item h="1" x="8"/>
        <item h="1" x="11"/>
      </items>
    </pivotField>
    <pivotField axis="axisCol" compact="0" outline="0" showAll="0" defaultSubtotal="0">
      <items count="5">
        <item x="0"/>
        <item x="1"/>
        <item h="1" x="2"/>
        <item h="1" x="3"/>
        <item h="1" m="1" x="4"/>
      </items>
    </pivotField>
    <pivotField dataField="1"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s>
  <rowFields count="1">
    <field x="1"/>
  </rowFields>
  <rowItems count="85">
    <i>
      <x v="3"/>
    </i>
    <i>
      <x v="4"/>
    </i>
    <i>
      <x v="5"/>
    </i>
    <i>
      <x v="6"/>
    </i>
    <i>
      <x v="7"/>
    </i>
    <i>
      <x v="8"/>
    </i>
    <i>
      <x v="9"/>
    </i>
    <i>
      <x v="10"/>
    </i>
    <i>
      <x v="11"/>
    </i>
    <i>
      <x v="12"/>
    </i>
    <i>
      <x v="13"/>
    </i>
    <i>
      <x v="14"/>
    </i>
    <i>
      <x v="15"/>
    </i>
    <i>
      <x v="16"/>
    </i>
    <i>
      <x v="17"/>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2"/>
    </i>
    <i>
      <x v="73"/>
    </i>
    <i>
      <x v="74"/>
    </i>
    <i>
      <x v="75"/>
    </i>
    <i>
      <x v="76"/>
    </i>
    <i>
      <x v="77"/>
    </i>
    <i>
      <x v="78"/>
    </i>
    <i>
      <x v="79"/>
    </i>
    <i>
      <x v="80"/>
    </i>
    <i>
      <x v="81"/>
    </i>
    <i>
      <x v="82"/>
    </i>
    <i>
      <x v="83"/>
    </i>
    <i>
      <x v="84"/>
    </i>
    <i>
      <x v="85"/>
    </i>
    <i>
      <x v="86"/>
    </i>
    <i>
      <x v="87"/>
    </i>
    <i>
      <x v="88"/>
    </i>
    <i>
      <x v="89"/>
    </i>
    <i t="grand">
      <x/>
    </i>
  </rowItems>
  <colFields count="2">
    <field x="3"/>
    <field x="4"/>
  </colFields>
  <colItems count="10">
    <i>
      <x v="1"/>
      <x/>
    </i>
    <i>
      <x v="2"/>
      <x/>
    </i>
    <i r="1">
      <x v="1"/>
    </i>
    <i>
      <x v="3"/>
      <x/>
    </i>
    <i r="1">
      <x v="1"/>
    </i>
    <i>
      <x v="9"/>
      <x/>
    </i>
    <i>
      <x v="11"/>
      <x/>
    </i>
    <i>
      <x v="12"/>
      <x/>
    </i>
    <i r="1">
      <x v="1"/>
    </i>
    <i t="grand">
      <x/>
    </i>
  </colItems>
  <dataFields count="1">
    <dataField name="Count of Channel" fld="5" subtotal="count" baseField="0" baseItem="0"/>
  </dataFields>
  <formats count="2">
    <format dxfId="17">
      <pivotArea type="origin" dataOnly="0" labelOnly="1" outline="0" fieldPosition="0"/>
    </format>
    <format dxfId="16">
      <pivotArea dataOnly="0" labelOnly="1" grandRow="1" outline="0" fieldPosition="0"/>
    </format>
  </formats>
  <pivotTableStyleInfo showRowHeaders="1" showColHeaders="1" showRowStripes="0" showColStripes="0" showLastColumn="1"/>
</pivotTableDefinition>
</file>

<file path=xl/pivotTables/pivotTable8.xml><?xml version="1.0" encoding="utf-8"?>
<pivotTableDefinition xmlns="http://schemas.openxmlformats.org/spreadsheetml/2006/main" name="PivotTable8" cacheId="127" dataPosition="0" applyNumberFormats="0" applyBorderFormats="0" applyFontFormats="0" applyPatternFormats="0" applyAlignmentFormats="0" applyWidthHeightFormats="1" dataCaption="Data" updatedVersion="4" minRefreshableVersion="3" asteriskTotals="1" showMemberPropertyTips="0" itemPrintTitles="1" createdVersion="4" indent="0" compact="0" compactData="0" gridDropZones="1">
  <location ref="J5:AP102" firstHeaderRow="1" firstDataRow="3" firstDataCol="1"/>
  <pivotFields count="69">
    <pivotField axis="axisRow" compact="0" outline="0" subtotalTop="0" showAll="0" includeNewItemsInFilter="1" sortType="ascending">
      <items count="11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m="1" x="117"/>
        <item m="1" x="111"/>
        <item m="1" x="105"/>
        <item m="1" x="99"/>
        <item m="1" x="116"/>
        <item m="1" x="110"/>
        <item m="1" x="104"/>
        <item m="1" x="98"/>
        <item m="1" x="115"/>
        <item m="1" x="109"/>
        <item m="1" x="103"/>
        <item m="1" x="97"/>
        <item m="1" x="114"/>
        <item m="1" x="108"/>
        <item m="1" x="102"/>
        <item m="1" x="96"/>
        <item m="1" x="113"/>
        <item m="1" x="107"/>
        <item m="1" x="101"/>
        <item m="1" x="95"/>
        <item m="1" x="112"/>
        <item m="1" x="106"/>
        <item m="1" x="100"/>
        <item h="1" x="94"/>
        <item t="default"/>
      </items>
    </pivotField>
    <pivotField axis="axisCol" compact="0" outline="0" showAll="0" defaultSubtotal="0">
      <items count="4">
        <item h="1" x="3"/>
        <item x="0"/>
        <item x="2"/>
        <item x="1"/>
      </items>
    </pivotField>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dataField="1" compact="0" outline="0" showAll="0" defaultSubtotal="0"/>
    <pivotField dataField="1" compact="0" outline="0" showAll="0" defaultSubtotal="0"/>
    <pivotField dataField="1" compact="0" outline="0" showAll="0" defaultSubtotal="0"/>
    <pivotField dataField="1" compact="0" outline="0" showAll="0" defaultSubtotal="0"/>
    <pivotField dataField="1" compact="0" outline="0" showAll="0" defaultSubtotal="0"/>
    <pivotField dataField="1" compact="0" outline="0" showAll="0" defaultSubtotal="0"/>
    <pivotField dataField="1" compact="0" outline="0" showAll="0" defaultSubtotal="0"/>
    <pivotField dataField="1"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 compact="0" outline="0" subtotalTop="0" showAll="0" includeNewItemsInFilter="1"/>
  </pivotFields>
  <rowFields count="1">
    <field x="0"/>
  </rowFields>
  <rowItems count="9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t="grand">
      <x/>
    </i>
  </rowItems>
  <colFields count="2">
    <field x="-2"/>
    <field x="1"/>
  </colFields>
  <colItems count="32">
    <i>
      <x/>
      <x v="1"/>
    </i>
    <i r="1">
      <x v="2"/>
    </i>
    <i r="1">
      <x v="3"/>
    </i>
    <i i="1">
      <x v="1"/>
      <x v="1"/>
    </i>
    <i r="1" i="1">
      <x v="2"/>
    </i>
    <i r="1" i="1">
      <x v="3"/>
    </i>
    <i i="2">
      <x v="2"/>
      <x v="1"/>
    </i>
    <i r="1" i="2">
      <x v="2"/>
    </i>
    <i r="1" i="2">
      <x v="3"/>
    </i>
    <i i="3">
      <x v="3"/>
      <x v="1"/>
    </i>
    <i r="1" i="3">
      <x v="2"/>
    </i>
    <i r="1" i="3">
      <x v="3"/>
    </i>
    <i i="4">
      <x v="4"/>
      <x v="1"/>
    </i>
    <i r="1" i="4">
      <x v="2"/>
    </i>
    <i r="1" i="4">
      <x v="3"/>
    </i>
    <i i="5">
      <x v="5"/>
      <x v="1"/>
    </i>
    <i r="1" i="5">
      <x v="2"/>
    </i>
    <i r="1" i="5">
      <x v="3"/>
    </i>
    <i i="6">
      <x v="6"/>
      <x v="1"/>
    </i>
    <i r="1" i="6">
      <x v="2"/>
    </i>
    <i r="1" i="6">
      <x v="3"/>
    </i>
    <i i="7">
      <x v="7"/>
      <x v="1"/>
    </i>
    <i r="1" i="7">
      <x v="2"/>
    </i>
    <i r="1" i="7">
      <x v="3"/>
    </i>
    <i t="grand">
      <x/>
    </i>
    <i t="grand" i="1">
      <x/>
    </i>
    <i t="grand" i="2">
      <x/>
    </i>
    <i t="grand" i="3">
      <x/>
    </i>
    <i t="grand" i="4">
      <x/>
    </i>
    <i t="grand" i="5">
      <x/>
    </i>
    <i t="grand" i="6">
      <x/>
    </i>
    <i t="grand" i="7">
      <x/>
    </i>
  </colItems>
  <dataFields count="8">
    <dataField name="Sum of RW" fld="36" baseField="0" baseItem="0"/>
    <dataField name="Sum of HW" fld="37" baseField="0" baseItem="0"/>
    <dataField name="Sum of RT" fld="38" baseField="0" baseItem="0"/>
    <dataField name="Sum of AG" fld="39" baseField="0" baseItem="0"/>
    <dataField name="Sum of LS" fld="40" baseField="0" baseItem="0"/>
    <dataField name="Sum of DV" fld="41" baseField="0" baseItem="0"/>
    <dataField name="Sum of BU" fld="42" baseField="0" baseItem="0"/>
    <dataField name="Sum of TotalOther" fld="43" baseField="0" baseItem="2"/>
  </dataFields>
  <formats count="3">
    <format dxfId="12">
      <pivotArea grandCol="1" outline="0" fieldPosition="0"/>
    </format>
    <format dxfId="11">
      <pivotArea type="topRight" dataOnly="0" labelOnly="1" outline="0" fieldPosition="0"/>
    </format>
    <format dxfId="10">
      <pivotArea dataOnly="0" labelOnly="1" grandCol="1" outline="0" fieldPosition="0"/>
    </format>
  </formats>
  <pivotTableStyleInfo showRowHeaders="1" showColHeaders="1" showRowStripes="0" showColStripes="0" showLastColumn="1"/>
</pivotTableDefinition>
</file>

<file path=xl/pivotTables/pivotTable9.xml><?xml version="1.0" encoding="utf-8"?>
<pivotTableDefinition xmlns="http://schemas.openxmlformats.org/spreadsheetml/2006/main" name="PivotTable6" cacheId="128" dataOnRows="1" applyNumberFormats="0" applyBorderFormats="0" applyFontFormats="0" applyPatternFormats="0" applyAlignmentFormats="0" applyWidthHeightFormats="1" dataCaption="Data" updatedVersion="4" minRefreshableVersion="3" showMemberPropertyTips="0" useAutoFormatting="1" itemPrintTitles="1" createdVersion="4" indent="0" compact="0" compactData="0" gridDropZones="1">
  <location ref="A5:C155" firstHeaderRow="1" firstDataRow="1" firstDataCol="2"/>
  <pivotFields count="30">
    <pivotField compact="0" outline="0" showAll="0" defaultSubtotal="0"/>
    <pivotField compact="0" outline="0" showAll="0" defaultSubtotal="0"/>
    <pivotField compact="0" outline="0" showAll="0" defaultSubtotal="0"/>
    <pivotField axis="axisRow" dataField="1" compact="0" outline="0" showAll="0" sortType="ascending" defaultSubtotal="0">
      <items count="15">
        <item x="9"/>
        <item x="11"/>
        <item x="10"/>
        <item x="1"/>
        <item x="4"/>
        <item x="13"/>
        <item x="6"/>
        <item x="2"/>
        <item x="5"/>
        <item x="12"/>
        <item x="0"/>
        <item x="3"/>
        <item x="7"/>
        <item x="8"/>
        <item h="1" x="14"/>
      </items>
    </pivotField>
    <pivotField compact="0" outline="0" showAll="0" defaultSubtotal="0"/>
    <pivotField compact="0" outline="0" showAll="0" defaultSubtotal="0"/>
    <pivotField compact="0" outline="0" subtotalTop="0" showAll="0" includeNewItemsInFilter="1"/>
    <pivotField dataField="1" compact="0" outline="0" showAll="0" defaultSubtotal="0"/>
    <pivotField dataField="1" compact="0" outline="0" subtotalTop="0" showAll="0" includeNewItemsInFilter="1"/>
    <pivotField dataField="1"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ubtotalTop="0" showAll="0" includeNewItemsInFilter="1"/>
    <pivotField compact="0" outline="0" showAll="0" defaultSubtotal="0"/>
    <pivotField compact="0" outline="0" subtotalTop="0" showAll="0" includeNewItemsInFilter="1"/>
    <pivotField compact="0" outline="0" subtotalTop="0" showAll="0" includeNewItemsInFilter="1"/>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s>
  <rowFields count="2">
    <field x="3"/>
    <field x="-2"/>
  </rowFields>
  <rowItems count="150">
    <i>
      <x/>
      <x/>
    </i>
    <i r="1" i="1">
      <x v="1"/>
    </i>
    <i r="1" i="2">
      <x v="2"/>
    </i>
    <i r="1" i="3">
      <x v="3"/>
    </i>
    <i r="1" i="4">
      <x v="4"/>
    </i>
    <i r="1" i="5">
      <x v="5"/>
    </i>
    <i r="1" i="6">
      <x v="6"/>
    </i>
    <i r="1" i="7">
      <x v="7"/>
    </i>
    <i r="1" i="8">
      <x v="8"/>
    </i>
    <i r="1" i="9">
      <x v="9"/>
    </i>
    <i>
      <x v="1"/>
      <x/>
    </i>
    <i r="1" i="1">
      <x v="1"/>
    </i>
    <i r="1" i="2">
      <x v="2"/>
    </i>
    <i r="1" i="3">
      <x v="3"/>
    </i>
    <i r="1" i="4">
      <x v="4"/>
    </i>
    <i r="1" i="5">
      <x v="5"/>
    </i>
    <i r="1" i="6">
      <x v="6"/>
    </i>
    <i r="1" i="7">
      <x v="7"/>
    </i>
    <i r="1" i="8">
      <x v="8"/>
    </i>
    <i r="1" i="9">
      <x v="9"/>
    </i>
    <i>
      <x v="2"/>
      <x/>
    </i>
    <i r="1" i="1">
      <x v="1"/>
    </i>
    <i r="1" i="2">
      <x v="2"/>
    </i>
    <i r="1" i="3">
      <x v="3"/>
    </i>
    <i r="1" i="4">
      <x v="4"/>
    </i>
    <i r="1" i="5">
      <x v="5"/>
    </i>
    <i r="1" i="6">
      <x v="6"/>
    </i>
    <i r="1" i="7">
      <x v="7"/>
    </i>
    <i r="1" i="8">
      <x v="8"/>
    </i>
    <i r="1" i="9">
      <x v="9"/>
    </i>
    <i>
      <x v="3"/>
      <x/>
    </i>
    <i r="1" i="1">
      <x v="1"/>
    </i>
    <i r="1" i="2">
      <x v="2"/>
    </i>
    <i r="1" i="3">
      <x v="3"/>
    </i>
    <i r="1" i="4">
      <x v="4"/>
    </i>
    <i r="1" i="5">
      <x v="5"/>
    </i>
    <i r="1" i="6">
      <x v="6"/>
    </i>
    <i r="1" i="7">
      <x v="7"/>
    </i>
    <i r="1" i="8">
      <x v="8"/>
    </i>
    <i r="1" i="9">
      <x v="9"/>
    </i>
    <i>
      <x v="4"/>
      <x/>
    </i>
    <i r="1" i="1">
      <x v="1"/>
    </i>
    <i r="1" i="2">
      <x v="2"/>
    </i>
    <i r="1" i="3">
      <x v="3"/>
    </i>
    <i r="1" i="4">
      <x v="4"/>
    </i>
    <i r="1" i="5">
      <x v="5"/>
    </i>
    <i r="1" i="6">
      <x v="6"/>
    </i>
    <i r="1" i="7">
      <x v="7"/>
    </i>
    <i r="1" i="8">
      <x v="8"/>
    </i>
    <i r="1" i="9">
      <x v="9"/>
    </i>
    <i>
      <x v="5"/>
      <x/>
    </i>
    <i r="1" i="1">
      <x v="1"/>
    </i>
    <i r="1" i="2">
      <x v="2"/>
    </i>
    <i r="1" i="3">
      <x v="3"/>
    </i>
    <i r="1" i="4">
      <x v="4"/>
    </i>
    <i r="1" i="5">
      <x v="5"/>
    </i>
    <i r="1" i="6">
      <x v="6"/>
    </i>
    <i r="1" i="7">
      <x v="7"/>
    </i>
    <i r="1" i="8">
      <x v="8"/>
    </i>
    <i r="1" i="9">
      <x v="9"/>
    </i>
    <i>
      <x v="6"/>
      <x/>
    </i>
    <i r="1" i="1">
      <x v="1"/>
    </i>
    <i r="1" i="2">
      <x v="2"/>
    </i>
    <i r="1" i="3">
      <x v="3"/>
    </i>
    <i r="1" i="4">
      <x v="4"/>
    </i>
    <i r="1" i="5">
      <x v="5"/>
    </i>
    <i r="1" i="6">
      <x v="6"/>
    </i>
    <i r="1" i="7">
      <x v="7"/>
    </i>
    <i r="1" i="8">
      <x v="8"/>
    </i>
    <i r="1" i="9">
      <x v="9"/>
    </i>
    <i>
      <x v="7"/>
      <x/>
    </i>
    <i r="1" i="1">
      <x v="1"/>
    </i>
    <i r="1" i="2">
      <x v="2"/>
    </i>
    <i r="1" i="3">
      <x v="3"/>
    </i>
    <i r="1" i="4">
      <x v="4"/>
    </i>
    <i r="1" i="5">
      <x v="5"/>
    </i>
    <i r="1" i="6">
      <x v="6"/>
    </i>
    <i r="1" i="7">
      <x v="7"/>
    </i>
    <i r="1" i="8">
      <x v="8"/>
    </i>
    <i r="1" i="9">
      <x v="9"/>
    </i>
    <i>
      <x v="8"/>
      <x/>
    </i>
    <i r="1" i="1">
      <x v="1"/>
    </i>
    <i r="1" i="2">
      <x v="2"/>
    </i>
    <i r="1" i="3">
      <x v="3"/>
    </i>
    <i r="1" i="4">
      <x v="4"/>
    </i>
    <i r="1" i="5">
      <x v="5"/>
    </i>
    <i r="1" i="6">
      <x v="6"/>
    </i>
    <i r="1" i="7">
      <x v="7"/>
    </i>
    <i r="1" i="8">
      <x v="8"/>
    </i>
    <i r="1" i="9">
      <x v="9"/>
    </i>
    <i>
      <x v="9"/>
      <x/>
    </i>
    <i r="1" i="1">
      <x v="1"/>
    </i>
    <i r="1" i="2">
      <x v="2"/>
    </i>
    <i r="1" i="3">
      <x v="3"/>
    </i>
    <i r="1" i="4">
      <x v="4"/>
    </i>
    <i r="1" i="5">
      <x v="5"/>
    </i>
    <i r="1" i="6">
      <x v="6"/>
    </i>
    <i r="1" i="7">
      <x v="7"/>
    </i>
    <i r="1" i="8">
      <x v="8"/>
    </i>
    <i r="1" i="9">
      <x v="9"/>
    </i>
    <i>
      <x v="10"/>
      <x/>
    </i>
    <i r="1" i="1">
      <x v="1"/>
    </i>
    <i r="1" i="2">
      <x v="2"/>
    </i>
    <i r="1" i="3">
      <x v="3"/>
    </i>
    <i r="1" i="4">
      <x v="4"/>
    </i>
    <i r="1" i="5">
      <x v="5"/>
    </i>
    <i r="1" i="6">
      <x v="6"/>
    </i>
    <i r="1" i="7">
      <x v="7"/>
    </i>
    <i r="1" i="8">
      <x v="8"/>
    </i>
    <i r="1" i="9">
      <x v="9"/>
    </i>
    <i>
      <x v="11"/>
      <x/>
    </i>
    <i r="1" i="1">
      <x v="1"/>
    </i>
    <i r="1" i="2">
      <x v="2"/>
    </i>
    <i r="1" i="3">
      <x v="3"/>
    </i>
    <i r="1" i="4">
      <x v="4"/>
    </i>
    <i r="1" i="5">
      <x v="5"/>
    </i>
    <i r="1" i="6">
      <x v="6"/>
    </i>
    <i r="1" i="7">
      <x v="7"/>
    </i>
    <i r="1" i="8">
      <x v="8"/>
    </i>
    <i r="1" i="9">
      <x v="9"/>
    </i>
    <i>
      <x v="12"/>
      <x/>
    </i>
    <i r="1" i="1">
      <x v="1"/>
    </i>
    <i r="1" i="2">
      <x v="2"/>
    </i>
    <i r="1" i="3">
      <x v="3"/>
    </i>
    <i r="1" i="4">
      <x v="4"/>
    </i>
    <i r="1" i="5">
      <x v="5"/>
    </i>
    <i r="1" i="6">
      <x v="6"/>
    </i>
    <i r="1" i="7">
      <x v="7"/>
    </i>
    <i r="1" i="8">
      <x v="8"/>
    </i>
    <i r="1" i="9">
      <x v="9"/>
    </i>
    <i>
      <x v="13"/>
      <x/>
    </i>
    <i r="1" i="1">
      <x v="1"/>
    </i>
    <i r="1" i="2">
      <x v="2"/>
    </i>
    <i r="1" i="3">
      <x v="3"/>
    </i>
    <i r="1" i="4">
      <x v="4"/>
    </i>
    <i r="1" i="5">
      <x v="5"/>
    </i>
    <i r="1" i="6">
      <x v="6"/>
    </i>
    <i r="1" i="7">
      <x v="7"/>
    </i>
    <i r="1" i="8">
      <x v="8"/>
    </i>
    <i r="1" i="9">
      <x v="9"/>
    </i>
    <i t="grand">
      <x/>
    </i>
    <i t="grand" i="1">
      <x/>
    </i>
    <i t="grand" i="2">
      <x/>
    </i>
    <i t="grand" i="3">
      <x/>
    </i>
    <i t="grand" i="4">
      <x/>
    </i>
    <i t="grand" i="5">
      <x/>
    </i>
    <i t="grand" i="6">
      <x/>
    </i>
    <i t="grand" i="7">
      <x/>
    </i>
    <i t="grand" i="8">
      <x/>
    </i>
    <i t="grand" i="9">
      <x/>
    </i>
  </rowItems>
  <colItems count="1">
    <i/>
  </colItems>
  <dataFields count="10">
    <dataField name="Count of Species" fld="3" subtotal="count" baseField="0" baseItem="0"/>
    <dataField name="Count of Vial_No" fld="7" subtotal="count" baseField="0" baseItem="0"/>
    <dataField name="Count of MEF" fld="8" subtotal="count" baseField="0" baseItem="0"/>
    <dataField name="Count of FL" fld="9" subtotal="count" baseField="0" baseItem="0"/>
    <dataField name="Min of FL2" fld="9" subtotal="min" baseField="3" baseItem="1"/>
    <dataField name="Max of FL3" fld="9" subtotal="max" baseField="3" baseItem="1"/>
    <dataField name="Average of FL4" fld="9" subtotal="average" baseField="3" baseItem="1"/>
    <dataField name="Min of MEF2" fld="8" subtotal="min" baseField="3" baseItem="1"/>
    <dataField name="Max of MEF3" fld="8" subtotal="max" baseField="3" baseItem="1"/>
    <dataField name="Average of MEF4" fld="8" subtotal="average" baseField="3" baseItem="1"/>
  </dataFields>
  <formats count="3">
    <format dxfId="15">
      <pivotArea type="origin" dataOnly="0" labelOnly="1" outline="0" fieldPosition="0"/>
    </format>
    <format dxfId="14">
      <pivotArea dataOnly="0" labelOnly="1" grandRow="1" outline="0" fieldPosition="0"/>
    </format>
    <format dxfId="13">
      <pivotArea outline="0" collapsedLevelsAreSubtotals="1" fieldPosition="0"/>
    </format>
  </formats>
  <pivotTableStyleInfo showRowHeaders="1" showColHeaders="1" showRowStripes="0" showColStripes="0" showLastColumn="1"/>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ivotTable" Target="../pivotTables/pivotTable3.xml"/><Relationship Id="rId7" Type="http://schemas.openxmlformats.org/officeDocument/2006/relationships/printerSettings" Target="../printerSettings/printerSettings10.bin"/><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5" Type="http://schemas.openxmlformats.org/officeDocument/2006/relationships/pivotTable" Target="../pivotTables/pivotTable5.xml"/><Relationship Id="rId4"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pivotTable" Target="../pivotTables/pivotTable7.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ivotTable" Target="../pivotTables/pivotTable9.xml"/><Relationship Id="rId1" Type="http://schemas.openxmlformats.org/officeDocument/2006/relationships/pivotTable" Target="../pivotTables/pivotTable8.x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ivotTable" Target="../pivotTables/pivotTable11.xml"/><Relationship Id="rId1" Type="http://schemas.openxmlformats.org/officeDocument/2006/relationships/pivotTable" Target="../pivotTables/pivotTable10.xml"/></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14.bin"/><Relationship Id="rId1" Type="http://schemas.openxmlformats.org/officeDocument/2006/relationships/pivotTable" Target="../pivotTables/pivotTable12.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4"/>
  </sheetPr>
  <dimension ref="A1:BS890"/>
  <sheetViews>
    <sheetView tabSelected="1" zoomScale="90" zoomScaleNormal="90" workbookViewId="0">
      <selection activeCell="A31" sqref="A31"/>
    </sheetView>
  </sheetViews>
  <sheetFormatPr defaultColWidth="9.140625" defaultRowHeight="12.75" x14ac:dyDescent="0.2"/>
  <cols>
    <col min="1" max="1" width="12.28515625" style="112" customWidth="1"/>
    <col min="2" max="2" width="7.85546875" style="481" customWidth="1"/>
    <col min="3" max="3" width="15.140625" style="118" customWidth="1"/>
    <col min="4" max="5" width="6.42578125" style="115" customWidth="1"/>
    <col min="6" max="6" width="6.85546875" style="118" customWidth="1"/>
    <col min="7" max="7" width="5.7109375" style="478" customWidth="1"/>
    <col min="8" max="8" width="6.140625" style="118" customWidth="1"/>
    <col min="9" max="9" width="7.5703125" style="118" customWidth="1"/>
    <col min="10" max="10" width="9.5703125" style="482" customWidth="1"/>
    <col min="11" max="13" width="6.7109375" style="110" customWidth="1"/>
    <col min="14" max="14" width="9" style="428" bestFit="1" customWidth="1"/>
    <col min="15" max="17" width="6.7109375" style="110" customWidth="1"/>
    <col min="18" max="18" width="10.140625" style="428" bestFit="1" customWidth="1"/>
    <col min="19" max="21" width="6.7109375" style="110" customWidth="1"/>
    <col min="22" max="22" width="6.7109375" style="483" customWidth="1"/>
    <col min="23" max="23" width="7.7109375" style="428" bestFit="1" customWidth="1"/>
    <col min="24" max="25" width="6.7109375" style="110" customWidth="1"/>
    <col min="26" max="26" width="6.7109375" style="483" customWidth="1"/>
    <col min="27" max="27" width="7.5703125" style="428" bestFit="1" customWidth="1"/>
    <col min="28" max="30" width="6.7109375" style="110" customWidth="1"/>
    <col min="31" max="31" width="7.85546875" style="428" bestFit="1" customWidth="1"/>
    <col min="32" max="35" width="6.7109375" style="110" customWidth="1"/>
    <col min="36" max="36" width="7.7109375" style="428" bestFit="1" customWidth="1"/>
    <col min="37" max="43" width="4.5703125" style="110" customWidth="1"/>
    <col min="44" max="44" width="5.85546875" style="428" customWidth="1"/>
    <col min="45" max="45" width="61.5703125" style="10" customWidth="1"/>
    <col min="46" max="46" width="49.85546875" style="129" customWidth="1"/>
    <col min="47" max="47" width="21.5703125" style="10" customWidth="1"/>
    <col min="48" max="48" width="22.140625" style="129" customWidth="1"/>
    <col min="49" max="49" width="26.28515625" style="10" customWidth="1"/>
    <col min="50" max="50" width="9.85546875" style="416" customWidth="1"/>
    <col min="51" max="51" width="7.28515625" style="416" bestFit="1" customWidth="1"/>
    <col min="52" max="52" width="10.28515625" style="416" bestFit="1" customWidth="1"/>
    <col min="53" max="53" width="10.85546875" style="416" bestFit="1" customWidth="1"/>
    <col min="54" max="54" width="8.42578125" style="417" bestFit="1" customWidth="1"/>
    <col min="55" max="55" width="11.42578125" style="416" bestFit="1" customWidth="1"/>
    <col min="56" max="56" width="6.28515625" style="416" bestFit="1" customWidth="1"/>
    <col min="57" max="57" width="5.7109375" style="416" bestFit="1" customWidth="1"/>
    <col min="58" max="58" width="8.28515625" style="416" bestFit="1" customWidth="1"/>
    <col min="59" max="59" width="7.140625" style="416" bestFit="1" customWidth="1"/>
    <col min="60" max="60" width="6.140625" style="416" bestFit="1" customWidth="1"/>
    <col min="61" max="61" width="5.5703125" style="416" bestFit="1" customWidth="1"/>
    <col min="62" max="62" width="8.140625" style="416" bestFit="1" customWidth="1"/>
    <col min="63" max="63" width="6.42578125" style="416" bestFit="1" customWidth="1"/>
    <col min="64" max="64" width="5.85546875" style="416" bestFit="1" customWidth="1"/>
    <col min="65" max="65" width="8.42578125" style="416" bestFit="1" customWidth="1"/>
    <col min="66" max="66" width="6.28515625" style="416" bestFit="1" customWidth="1"/>
    <col min="67" max="67" width="5.7109375" style="416" bestFit="1" customWidth="1"/>
    <col min="68" max="68" width="8.28515625" style="416" bestFit="1" customWidth="1"/>
    <col min="69" max="69" width="7.140625" style="416" bestFit="1" customWidth="1"/>
    <col min="70" max="16384" width="9.140625" style="10"/>
  </cols>
  <sheetData>
    <row r="1" spans="1:71" ht="13.5" customHeight="1" x14ac:dyDescent="0.2">
      <c r="B1" s="113"/>
      <c r="C1" s="114"/>
      <c r="F1" s="114"/>
      <c r="G1" s="253"/>
      <c r="H1" s="114"/>
      <c r="J1" s="415"/>
      <c r="K1" s="543" t="s">
        <v>202</v>
      </c>
      <c r="L1" s="543"/>
      <c r="M1" s="543"/>
      <c r="N1" s="543"/>
      <c r="O1" s="545" t="s">
        <v>203</v>
      </c>
      <c r="P1" s="546"/>
      <c r="Q1" s="546"/>
      <c r="R1" s="547"/>
      <c r="S1" s="543" t="s">
        <v>25</v>
      </c>
      <c r="T1" s="543"/>
      <c r="U1" s="543"/>
      <c r="V1" s="543"/>
      <c r="W1" s="543"/>
      <c r="X1" s="543" t="s">
        <v>24</v>
      </c>
      <c r="Y1" s="543"/>
      <c r="Z1" s="543"/>
      <c r="AA1" s="543"/>
      <c r="AB1" s="543" t="s">
        <v>23</v>
      </c>
      <c r="AC1" s="543"/>
      <c r="AD1" s="543"/>
      <c r="AE1" s="543"/>
      <c r="AF1" s="543" t="s">
        <v>22</v>
      </c>
      <c r="AG1" s="543"/>
      <c r="AH1" s="543"/>
      <c r="AI1" s="543"/>
      <c r="AJ1" s="543"/>
      <c r="AK1" s="544" t="s">
        <v>28</v>
      </c>
      <c r="AL1" s="544"/>
      <c r="AM1" s="544"/>
      <c r="AN1" s="544"/>
      <c r="AO1" s="544"/>
      <c r="AP1" s="544"/>
      <c r="AQ1" s="544"/>
      <c r="AR1" s="544"/>
      <c r="AT1" s="223"/>
      <c r="AU1" s="116"/>
      <c r="AV1" s="127"/>
      <c r="AW1" s="116"/>
      <c r="AX1" s="151" t="s">
        <v>139</v>
      </c>
    </row>
    <row r="2" spans="1:71" s="124" customFormat="1" ht="26.45" customHeight="1" thickBot="1" x14ac:dyDescent="0.25">
      <c r="A2" s="119" t="s">
        <v>3</v>
      </c>
      <c r="B2" s="120" t="s">
        <v>99</v>
      </c>
      <c r="C2" s="121" t="s">
        <v>100</v>
      </c>
      <c r="D2" s="122" t="s">
        <v>101</v>
      </c>
      <c r="E2" s="122" t="s">
        <v>102</v>
      </c>
      <c r="F2" s="123" t="s">
        <v>103</v>
      </c>
      <c r="G2" s="254" t="s">
        <v>271</v>
      </c>
      <c r="H2" s="123" t="s">
        <v>197</v>
      </c>
      <c r="I2" s="123" t="s">
        <v>198</v>
      </c>
      <c r="J2" s="418" t="s">
        <v>107</v>
      </c>
      <c r="K2" s="126" t="s">
        <v>98</v>
      </c>
      <c r="L2" s="126" t="s">
        <v>27</v>
      </c>
      <c r="M2" s="126" t="s">
        <v>10</v>
      </c>
      <c r="N2" s="419" t="s">
        <v>199</v>
      </c>
      <c r="O2" s="126" t="s">
        <v>98</v>
      </c>
      <c r="P2" s="126" t="s">
        <v>27</v>
      </c>
      <c r="Q2" s="126" t="s">
        <v>10</v>
      </c>
      <c r="R2" s="419" t="s">
        <v>200</v>
      </c>
      <c r="S2" s="126" t="s">
        <v>98</v>
      </c>
      <c r="T2" s="126" t="s">
        <v>27</v>
      </c>
      <c r="U2" s="126" t="s">
        <v>10</v>
      </c>
      <c r="V2" s="126" t="s">
        <v>0</v>
      </c>
      <c r="W2" s="419" t="s">
        <v>14</v>
      </c>
      <c r="X2" s="126" t="s">
        <v>98</v>
      </c>
      <c r="Y2" s="126" t="s">
        <v>27</v>
      </c>
      <c r="Z2" s="126" t="s">
        <v>10</v>
      </c>
      <c r="AA2" s="419" t="s">
        <v>26</v>
      </c>
      <c r="AB2" s="126" t="s">
        <v>98</v>
      </c>
      <c r="AC2" s="126" t="s">
        <v>27</v>
      </c>
      <c r="AD2" s="126" t="s">
        <v>10</v>
      </c>
      <c r="AE2" s="419" t="s">
        <v>1</v>
      </c>
      <c r="AF2" s="126" t="s">
        <v>98</v>
      </c>
      <c r="AG2" s="126" t="s">
        <v>27</v>
      </c>
      <c r="AH2" s="126" t="s">
        <v>10</v>
      </c>
      <c r="AI2" s="126" t="s">
        <v>0</v>
      </c>
      <c r="AJ2" s="419" t="s">
        <v>4</v>
      </c>
      <c r="AK2" s="126" t="s">
        <v>88</v>
      </c>
      <c r="AL2" s="126" t="s">
        <v>90</v>
      </c>
      <c r="AM2" s="126" t="s">
        <v>75</v>
      </c>
      <c r="AN2" s="126" t="s">
        <v>97</v>
      </c>
      <c r="AO2" s="126" t="s">
        <v>91</v>
      </c>
      <c r="AP2" s="126" t="s">
        <v>87</v>
      </c>
      <c r="AQ2" s="126" t="s">
        <v>195</v>
      </c>
      <c r="AR2" s="420" t="s">
        <v>201</v>
      </c>
      <c r="AS2" s="130" t="s">
        <v>196</v>
      </c>
      <c r="AT2" s="131" t="s">
        <v>76</v>
      </c>
      <c r="AU2" s="130" t="s">
        <v>29</v>
      </c>
      <c r="AV2" s="131" t="s">
        <v>30</v>
      </c>
      <c r="AW2" s="130" t="s">
        <v>561</v>
      </c>
      <c r="AX2" s="421" t="s">
        <v>212</v>
      </c>
      <c r="AY2" s="421" t="s">
        <v>213</v>
      </c>
      <c r="AZ2" s="421" t="s">
        <v>214</v>
      </c>
      <c r="BA2" s="421" t="s">
        <v>215</v>
      </c>
      <c r="BB2" s="422" t="s">
        <v>216</v>
      </c>
      <c r="BC2" s="421" t="s">
        <v>217</v>
      </c>
      <c r="BD2" s="421" t="s">
        <v>32</v>
      </c>
      <c r="BE2" s="421" t="s">
        <v>33</v>
      </c>
      <c r="BF2" s="421" t="s">
        <v>35</v>
      </c>
      <c r="BG2" s="421" t="s">
        <v>34</v>
      </c>
      <c r="BH2" s="421" t="s">
        <v>36</v>
      </c>
      <c r="BI2" s="421" t="s">
        <v>37</v>
      </c>
      <c r="BJ2" s="421" t="s">
        <v>38</v>
      </c>
      <c r="BK2" s="421" t="s">
        <v>39</v>
      </c>
      <c r="BL2" s="421" t="s">
        <v>40</v>
      </c>
      <c r="BM2" s="421" t="s">
        <v>41</v>
      </c>
      <c r="BN2" s="421" t="s">
        <v>42</v>
      </c>
      <c r="BO2" s="421" t="s">
        <v>43</v>
      </c>
      <c r="BP2" s="421" t="s">
        <v>45</v>
      </c>
      <c r="BQ2" s="421" t="s">
        <v>44</v>
      </c>
      <c r="BR2" s="130"/>
      <c r="BS2" s="130"/>
    </row>
    <row r="3" spans="1:71" s="116" customFormat="1" ht="12.75" customHeight="1" x14ac:dyDescent="0.2">
      <c r="A3" s="102">
        <v>41796</v>
      </c>
      <c r="B3" s="319">
        <v>1</v>
      </c>
      <c r="C3" s="114" t="s">
        <v>303</v>
      </c>
      <c r="D3" s="423">
        <v>0.57986111111111105</v>
      </c>
      <c r="E3" s="423">
        <v>0.92361111111111116</v>
      </c>
      <c r="F3" s="424">
        <v>60</v>
      </c>
      <c r="G3" s="425">
        <v>8</v>
      </c>
      <c r="H3" s="424"/>
      <c r="I3" s="390">
        <v>9.42</v>
      </c>
      <c r="J3" s="426">
        <f t="shared" ref="J3:J66" si="0">(E3-D3)*24*60</f>
        <v>495.00000000000023</v>
      </c>
      <c r="K3" s="117"/>
      <c r="L3" s="117"/>
      <c r="M3" s="117"/>
      <c r="N3" s="427">
        <f t="shared" ref="N3:N66" si="1">SUM(K3:M3)</f>
        <v>0</v>
      </c>
      <c r="O3" s="103"/>
      <c r="P3" s="103"/>
      <c r="Q3" s="103"/>
      <c r="R3" s="428">
        <f t="shared" ref="R3:R66" si="2">SUM(O3:Q3)</f>
        <v>0</v>
      </c>
      <c r="S3" s="117"/>
      <c r="T3" s="117"/>
      <c r="U3" s="117"/>
      <c r="V3" s="429"/>
      <c r="W3" s="428">
        <f>SUM(S3:V3)</f>
        <v>0</v>
      </c>
      <c r="X3" s="117"/>
      <c r="Y3" s="117"/>
      <c r="Z3" s="429"/>
      <c r="AA3" s="428">
        <f>SUM(X3:Z3)</f>
        <v>0</v>
      </c>
      <c r="AB3" s="117"/>
      <c r="AC3" s="117"/>
      <c r="AD3" s="117"/>
      <c r="AE3" s="428">
        <f>SUM(AB3:AD3)</f>
        <v>0</v>
      </c>
      <c r="AF3" s="117"/>
      <c r="AG3" s="117"/>
      <c r="AH3" s="117"/>
      <c r="AI3" s="117"/>
      <c r="AJ3" s="428">
        <f>SUM(AF3:AI3)</f>
        <v>0</v>
      </c>
      <c r="AK3" s="430"/>
      <c r="AL3" s="430"/>
      <c r="AM3" s="430"/>
      <c r="AN3" s="430"/>
      <c r="AO3" s="430"/>
      <c r="AP3" s="430"/>
      <c r="AQ3" s="430"/>
      <c r="AR3" s="431">
        <f>SUM(AK3:AQ3)</f>
        <v>0</v>
      </c>
      <c r="AS3" s="238" t="s">
        <v>272</v>
      </c>
      <c r="AT3" s="432" t="s">
        <v>273</v>
      </c>
      <c r="AU3" s="100" t="s">
        <v>274</v>
      </c>
      <c r="AV3" s="128" t="s">
        <v>309</v>
      </c>
      <c r="AW3" s="100" t="s">
        <v>562</v>
      </c>
      <c r="AX3" s="433">
        <f>K3</f>
        <v>0</v>
      </c>
      <c r="AY3" s="433">
        <f>L3</f>
        <v>0</v>
      </c>
      <c r="AZ3" s="433">
        <f>M3</f>
        <v>0</v>
      </c>
      <c r="BA3" s="433">
        <f t="shared" ref="BA3:BA66" si="3">O3</f>
        <v>0</v>
      </c>
      <c r="BB3" s="433">
        <f t="shared" ref="BB3:BB66" si="4">P3</f>
        <v>0</v>
      </c>
      <c r="BC3" s="433">
        <f t="shared" ref="BC3:BC66" si="5">Q3</f>
        <v>0</v>
      </c>
      <c r="BD3" s="433">
        <f>S3</f>
        <v>0</v>
      </c>
      <c r="BE3" s="433">
        <f t="shared" ref="BE3:BG3" si="6">T3</f>
        <v>0</v>
      </c>
      <c r="BF3" s="433">
        <f t="shared" si="6"/>
        <v>0</v>
      </c>
      <c r="BG3" s="433">
        <f t="shared" si="6"/>
        <v>0</v>
      </c>
      <c r="BH3" s="433">
        <f>X3</f>
        <v>0</v>
      </c>
      <c r="BI3" s="433">
        <f t="shared" ref="BI3:BJ3" si="7">Y3</f>
        <v>0</v>
      </c>
      <c r="BJ3" s="433">
        <f t="shared" si="7"/>
        <v>0</v>
      </c>
      <c r="BK3" s="433">
        <f>AB3</f>
        <v>0</v>
      </c>
      <c r="BL3" s="433">
        <f t="shared" ref="BL3:BM3" si="8">AC3</f>
        <v>0</v>
      </c>
      <c r="BM3" s="433">
        <f t="shared" si="8"/>
        <v>0</v>
      </c>
      <c r="BN3" s="433">
        <f>AF3</f>
        <v>0</v>
      </c>
      <c r="BO3" s="433">
        <f t="shared" ref="BO3:BQ3" si="9">AG3</f>
        <v>0</v>
      </c>
      <c r="BP3" s="433">
        <f t="shared" si="9"/>
        <v>0</v>
      </c>
      <c r="BQ3" s="433">
        <f t="shared" si="9"/>
        <v>0</v>
      </c>
    </row>
    <row r="4" spans="1:71" s="291" customFormat="1" x14ac:dyDescent="0.2">
      <c r="A4" s="317">
        <v>41796</v>
      </c>
      <c r="B4" s="318">
        <v>1</v>
      </c>
      <c r="C4" s="320" t="s">
        <v>304</v>
      </c>
      <c r="D4" s="321">
        <v>0.92361111111111116</v>
      </c>
      <c r="E4" s="321">
        <v>0.92708333333333337</v>
      </c>
      <c r="F4" s="434">
        <v>58</v>
      </c>
      <c r="G4" s="435"/>
      <c r="H4" s="434"/>
      <c r="I4" s="436"/>
      <c r="J4" s="437">
        <f t="shared" si="0"/>
        <v>4.9999999999999822</v>
      </c>
      <c r="K4" s="285"/>
      <c r="L4" s="285"/>
      <c r="M4" s="285"/>
      <c r="N4" s="438">
        <f t="shared" si="1"/>
        <v>0</v>
      </c>
      <c r="O4" s="285"/>
      <c r="P4" s="285"/>
      <c r="Q4" s="285"/>
      <c r="R4" s="439">
        <f t="shared" si="2"/>
        <v>0</v>
      </c>
      <c r="S4" s="285"/>
      <c r="T4" s="285"/>
      <c r="U4" s="285"/>
      <c r="V4" s="440"/>
      <c r="W4" s="439">
        <f t="shared" ref="W4:W67" si="10">SUM(S4:V4)</f>
        <v>0</v>
      </c>
      <c r="X4" s="285"/>
      <c r="Y4" s="285"/>
      <c r="Z4" s="440"/>
      <c r="AA4" s="439">
        <f t="shared" ref="AA4:AA67" si="11">SUM(X4:Z4)</f>
        <v>0</v>
      </c>
      <c r="AB4" s="285"/>
      <c r="AC4" s="285"/>
      <c r="AD4" s="285"/>
      <c r="AE4" s="439">
        <f t="shared" ref="AE4:AE67" si="12">SUM(AB4:AD4)</f>
        <v>0</v>
      </c>
      <c r="AF4" s="285"/>
      <c r="AG4" s="285"/>
      <c r="AH4" s="285"/>
      <c r="AI4" s="285"/>
      <c r="AJ4" s="439">
        <f t="shared" ref="AJ4:AJ67" si="13">SUM(AF4:AI4)</f>
        <v>0</v>
      </c>
      <c r="AK4" s="340"/>
      <c r="AL4" s="340"/>
      <c r="AM4" s="340"/>
      <c r="AN4" s="340"/>
      <c r="AO4" s="340"/>
      <c r="AP4" s="340"/>
      <c r="AQ4" s="340"/>
      <c r="AR4" s="441">
        <f t="shared" ref="AR4:AR67" si="14">SUM(AK4:AQ4)</f>
        <v>0</v>
      </c>
      <c r="AT4" s="442" t="s">
        <v>273</v>
      </c>
      <c r="AU4" s="289" t="s">
        <v>274</v>
      </c>
      <c r="AV4" s="313" t="s">
        <v>309</v>
      </c>
      <c r="AW4" s="289" t="s">
        <v>562</v>
      </c>
      <c r="AX4" s="443">
        <f t="shared" ref="AX4:AX67" si="15">K4</f>
        <v>0</v>
      </c>
      <c r="AY4" s="443">
        <f t="shared" ref="AY4:AY67" si="16">L4</f>
        <v>0</v>
      </c>
      <c r="AZ4" s="443">
        <f t="shared" ref="AZ4:AZ67" si="17">M4</f>
        <v>0</v>
      </c>
      <c r="BA4" s="443">
        <f t="shared" si="3"/>
        <v>0</v>
      </c>
      <c r="BB4" s="443">
        <f t="shared" si="4"/>
        <v>0</v>
      </c>
      <c r="BC4" s="443">
        <f t="shared" si="5"/>
        <v>0</v>
      </c>
      <c r="BD4" s="443">
        <f t="shared" ref="BD4:BD67" si="18">S4</f>
        <v>0</v>
      </c>
      <c r="BE4" s="443">
        <f t="shared" ref="BE4:BE67" si="19">T4</f>
        <v>0</v>
      </c>
      <c r="BF4" s="443">
        <f t="shared" ref="BF4:BF67" si="20">U4</f>
        <v>0</v>
      </c>
      <c r="BG4" s="443">
        <f t="shared" ref="BG4:BG67" si="21">V4</f>
        <v>0</v>
      </c>
      <c r="BH4" s="443">
        <f t="shared" ref="BH4:BH67" si="22">X4</f>
        <v>0</v>
      </c>
      <c r="BI4" s="443">
        <f t="shared" ref="BI4:BI67" si="23">Y4</f>
        <v>0</v>
      </c>
      <c r="BJ4" s="443">
        <f t="shared" ref="BJ4:BJ67" si="24">Z4</f>
        <v>0</v>
      </c>
      <c r="BK4" s="443">
        <f t="shared" ref="BK4:BK67" si="25">AB4</f>
        <v>0</v>
      </c>
      <c r="BL4" s="443">
        <f t="shared" ref="BL4:BL67" si="26">AC4</f>
        <v>0</v>
      </c>
      <c r="BM4" s="443">
        <f t="shared" ref="BM4:BM67" si="27">AD4</f>
        <v>0</v>
      </c>
      <c r="BN4" s="443">
        <f t="shared" ref="BN4:BN67" si="28">AF4</f>
        <v>0</v>
      </c>
      <c r="BO4" s="443">
        <f t="shared" ref="BO4:BO67" si="29">AG4</f>
        <v>0</v>
      </c>
      <c r="BP4" s="443">
        <f t="shared" ref="BP4:BP67" si="30">AH4</f>
        <v>0</v>
      </c>
      <c r="BQ4" s="443">
        <f t="shared" ref="BQ4:BQ67" si="31">AI4</f>
        <v>0</v>
      </c>
    </row>
    <row r="5" spans="1:71" x14ac:dyDescent="0.2">
      <c r="A5" s="102">
        <v>41797</v>
      </c>
      <c r="B5" s="319">
        <v>1</v>
      </c>
      <c r="C5" s="118" t="s">
        <v>302</v>
      </c>
      <c r="D5" s="111">
        <v>0.3833333333333333</v>
      </c>
      <c r="E5" s="111">
        <v>0.67361111111111116</v>
      </c>
      <c r="F5" s="444">
        <v>53</v>
      </c>
      <c r="G5" s="445">
        <v>7.5</v>
      </c>
      <c r="H5" s="444"/>
      <c r="I5" s="390"/>
      <c r="J5" s="426">
        <f t="shared" si="0"/>
        <v>418.00000000000011</v>
      </c>
      <c r="K5" s="103"/>
      <c r="L5" s="103"/>
      <c r="M5" s="103"/>
      <c r="N5" s="427">
        <f t="shared" si="1"/>
        <v>0</v>
      </c>
      <c r="O5" s="103"/>
      <c r="P5" s="103"/>
      <c r="Q5" s="103"/>
      <c r="R5" s="428">
        <f t="shared" si="2"/>
        <v>0</v>
      </c>
      <c r="S5" s="103"/>
      <c r="T5" s="103"/>
      <c r="U5" s="103"/>
      <c r="V5" s="125"/>
      <c r="W5" s="428">
        <f t="shared" si="10"/>
        <v>0</v>
      </c>
      <c r="X5" s="103"/>
      <c r="Y5" s="103"/>
      <c r="Z5" s="125"/>
      <c r="AA5" s="428">
        <f t="shared" si="11"/>
        <v>0</v>
      </c>
      <c r="AB5" s="103"/>
      <c r="AC5" s="103"/>
      <c r="AD5" s="103"/>
      <c r="AE5" s="428">
        <f t="shared" si="12"/>
        <v>0</v>
      </c>
      <c r="AF5" s="103"/>
      <c r="AG5" s="103"/>
      <c r="AH5" s="103"/>
      <c r="AI5" s="103"/>
      <c r="AJ5" s="428">
        <f t="shared" si="13"/>
        <v>0</v>
      </c>
      <c r="AK5" s="446"/>
      <c r="AL5" s="446"/>
      <c r="AM5" s="446">
        <v>1</v>
      </c>
      <c r="AN5" s="446"/>
      <c r="AO5" s="446"/>
      <c r="AP5" s="446"/>
      <c r="AQ5" s="446"/>
      <c r="AR5" s="431">
        <f t="shared" si="14"/>
        <v>1</v>
      </c>
      <c r="AT5" s="432" t="s">
        <v>310</v>
      </c>
      <c r="AU5" s="100" t="s">
        <v>309</v>
      </c>
      <c r="AV5" s="128" t="s">
        <v>331</v>
      </c>
      <c r="AW5" s="100" t="s">
        <v>563</v>
      </c>
      <c r="AX5" s="433">
        <f t="shared" si="15"/>
        <v>0</v>
      </c>
      <c r="AY5" s="433">
        <f t="shared" si="16"/>
        <v>0</v>
      </c>
      <c r="AZ5" s="433">
        <f t="shared" si="17"/>
        <v>0</v>
      </c>
      <c r="BA5" s="433">
        <f t="shared" si="3"/>
        <v>0</v>
      </c>
      <c r="BB5" s="433">
        <f t="shared" si="4"/>
        <v>0</v>
      </c>
      <c r="BC5" s="433">
        <f t="shared" si="5"/>
        <v>0</v>
      </c>
      <c r="BD5" s="433">
        <f t="shared" si="18"/>
        <v>0</v>
      </c>
      <c r="BE5" s="433">
        <f t="shared" si="19"/>
        <v>0</v>
      </c>
      <c r="BF5" s="433">
        <f t="shared" si="20"/>
        <v>0</v>
      </c>
      <c r="BG5" s="433">
        <f t="shared" si="21"/>
        <v>0</v>
      </c>
      <c r="BH5" s="433">
        <f t="shared" si="22"/>
        <v>0</v>
      </c>
      <c r="BI5" s="433">
        <f t="shared" si="23"/>
        <v>0</v>
      </c>
      <c r="BJ5" s="433">
        <f t="shared" si="24"/>
        <v>0</v>
      </c>
      <c r="BK5" s="433">
        <f t="shared" si="25"/>
        <v>0</v>
      </c>
      <c r="BL5" s="433">
        <f t="shared" si="26"/>
        <v>0</v>
      </c>
      <c r="BM5" s="433">
        <f t="shared" si="27"/>
        <v>0</v>
      </c>
      <c r="BN5" s="433">
        <f t="shared" si="28"/>
        <v>0</v>
      </c>
      <c r="BO5" s="433">
        <f t="shared" si="29"/>
        <v>0</v>
      </c>
      <c r="BP5" s="433">
        <f t="shared" si="30"/>
        <v>0</v>
      </c>
      <c r="BQ5" s="433">
        <f t="shared" si="31"/>
        <v>0</v>
      </c>
    </row>
    <row r="6" spans="1:71" x14ac:dyDescent="0.2">
      <c r="A6" s="102">
        <v>41797</v>
      </c>
      <c r="B6" s="319">
        <v>1</v>
      </c>
      <c r="C6" s="118" t="s">
        <v>308</v>
      </c>
      <c r="D6" s="111">
        <v>0.71319444444444446</v>
      </c>
      <c r="E6" s="111">
        <v>0.80555555555555547</v>
      </c>
      <c r="F6" s="444">
        <v>68</v>
      </c>
      <c r="G6" s="445"/>
      <c r="H6" s="444"/>
      <c r="I6" s="390"/>
      <c r="J6" s="426">
        <f t="shared" si="0"/>
        <v>132.99999999999986</v>
      </c>
      <c r="K6" s="103"/>
      <c r="L6" s="103"/>
      <c r="M6" s="103"/>
      <c r="N6" s="427">
        <f t="shared" si="1"/>
        <v>0</v>
      </c>
      <c r="O6" s="103"/>
      <c r="P6" s="103"/>
      <c r="Q6" s="103"/>
      <c r="R6" s="428">
        <f t="shared" si="2"/>
        <v>0</v>
      </c>
      <c r="S6" s="103"/>
      <c r="T6" s="103"/>
      <c r="U6" s="103"/>
      <c r="V6" s="125"/>
      <c r="W6" s="428">
        <f t="shared" si="10"/>
        <v>0</v>
      </c>
      <c r="X6" s="103"/>
      <c r="Y6" s="103"/>
      <c r="Z6" s="125"/>
      <c r="AA6" s="428">
        <f t="shared" si="11"/>
        <v>0</v>
      </c>
      <c r="AB6" s="103"/>
      <c r="AC6" s="103"/>
      <c r="AD6" s="103"/>
      <c r="AE6" s="428">
        <f t="shared" si="12"/>
        <v>0</v>
      </c>
      <c r="AF6" s="103"/>
      <c r="AG6" s="103"/>
      <c r="AH6" s="103"/>
      <c r="AI6" s="103"/>
      <c r="AJ6" s="428">
        <f t="shared" si="13"/>
        <v>0</v>
      </c>
      <c r="AK6" s="446"/>
      <c r="AL6" s="446"/>
      <c r="AM6" s="446">
        <v>1</v>
      </c>
      <c r="AN6" s="446"/>
      <c r="AO6" s="446"/>
      <c r="AP6" s="446"/>
      <c r="AQ6" s="446"/>
      <c r="AR6" s="431">
        <f t="shared" si="14"/>
        <v>1</v>
      </c>
      <c r="AS6" s="10" t="s">
        <v>305</v>
      </c>
      <c r="AT6" s="432"/>
      <c r="AU6" s="100" t="s">
        <v>330</v>
      </c>
      <c r="AV6" s="128" t="s">
        <v>331</v>
      </c>
      <c r="AW6" s="100" t="s">
        <v>563</v>
      </c>
      <c r="AX6" s="433">
        <f t="shared" si="15"/>
        <v>0</v>
      </c>
      <c r="AY6" s="433">
        <f t="shared" si="16"/>
        <v>0</v>
      </c>
      <c r="AZ6" s="433">
        <f t="shared" si="17"/>
        <v>0</v>
      </c>
      <c r="BA6" s="433">
        <f t="shared" si="3"/>
        <v>0</v>
      </c>
      <c r="BB6" s="433">
        <f t="shared" si="4"/>
        <v>0</v>
      </c>
      <c r="BC6" s="433">
        <f t="shared" si="5"/>
        <v>0</v>
      </c>
      <c r="BD6" s="433">
        <f t="shared" si="18"/>
        <v>0</v>
      </c>
      <c r="BE6" s="433">
        <f t="shared" si="19"/>
        <v>0</v>
      </c>
      <c r="BF6" s="433">
        <f t="shared" si="20"/>
        <v>0</v>
      </c>
      <c r="BG6" s="433">
        <f t="shared" si="21"/>
        <v>0</v>
      </c>
      <c r="BH6" s="433">
        <f t="shared" si="22"/>
        <v>0</v>
      </c>
      <c r="BI6" s="433">
        <f t="shared" si="23"/>
        <v>0</v>
      </c>
      <c r="BJ6" s="433">
        <f t="shared" si="24"/>
        <v>0</v>
      </c>
      <c r="BK6" s="433">
        <f t="shared" si="25"/>
        <v>0</v>
      </c>
      <c r="BL6" s="433">
        <f t="shared" si="26"/>
        <v>0</v>
      </c>
      <c r="BM6" s="433">
        <f t="shared" si="27"/>
        <v>0</v>
      </c>
      <c r="BN6" s="433">
        <f t="shared" si="28"/>
        <v>0</v>
      </c>
      <c r="BO6" s="433">
        <f t="shared" si="29"/>
        <v>0</v>
      </c>
      <c r="BP6" s="433">
        <f t="shared" si="30"/>
        <v>0</v>
      </c>
      <c r="BQ6" s="433">
        <f t="shared" si="31"/>
        <v>0</v>
      </c>
    </row>
    <row r="7" spans="1:71" s="291" customFormat="1" x14ac:dyDescent="0.2">
      <c r="A7" s="317">
        <v>41797</v>
      </c>
      <c r="B7" s="318">
        <v>1</v>
      </c>
      <c r="C7" s="320" t="s">
        <v>304</v>
      </c>
      <c r="D7" s="321">
        <v>0.80555555555555547</v>
      </c>
      <c r="E7" s="321">
        <v>0.89583333333333337</v>
      </c>
      <c r="F7" s="434">
        <v>69</v>
      </c>
      <c r="G7" s="435">
        <v>8</v>
      </c>
      <c r="H7" s="434"/>
      <c r="I7" s="436"/>
      <c r="J7" s="437">
        <f t="shared" si="0"/>
        <v>130.00000000000017</v>
      </c>
      <c r="K7" s="285"/>
      <c r="L7" s="285"/>
      <c r="M7" s="285"/>
      <c r="N7" s="438">
        <f t="shared" si="1"/>
        <v>0</v>
      </c>
      <c r="O7" s="285"/>
      <c r="P7" s="285"/>
      <c r="Q7" s="285"/>
      <c r="R7" s="439">
        <f t="shared" si="2"/>
        <v>0</v>
      </c>
      <c r="S7" s="285"/>
      <c r="T7" s="285"/>
      <c r="U7" s="285"/>
      <c r="V7" s="440"/>
      <c r="W7" s="439">
        <f t="shared" si="10"/>
        <v>0</v>
      </c>
      <c r="X7" s="285"/>
      <c r="Y7" s="285"/>
      <c r="Z7" s="440"/>
      <c r="AA7" s="439">
        <f t="shared" si="11"/>
        <v>0</v>
      </c>
      <c r="AB7" s="285"/>
      <c r="AC7" s="285"/>
      <c r="AD7" s="285"/>
      <c r="AE7" s="439">
        <f t="shared" si="12"/>
        <v>0</v>
      </c>
      <c r="AF7" s="285"/>
      <c r="AG7" s="285"/>
      <c r="AH7" s="285"/>
      <c r="AI7" s="285"/>
      <c r="AJ7" s="439">
        <f t="shared" si="13"/>
        <v>0</v>
      </c>
      <c r="AK7" s="340"/>
      <c r="AL7" s="340"/>
      <c r="AM7" s="340"/>
      <c r="AN7" s="340"/>
      <c r="AO7" s="340"/>
      <c r="AP7" s="340"/>
      <c r="AQ7" s="340"/>
      <c r="AR7" s="441">
        <f t="shared" si="14"/>
        <v>0</v>
      </c>
      <c r="AT7" s="313" t="s">
        <v>273</v>
      </c>
      <c r="AU7" s="289" t="s">
        <v>330</v>
      </c>
      <c r="AV7" s="313" t="s">
        <v>331</v>
      </c>
      <c r="AW7" s="289" t="s">
        <v>563</v>
      </c>
      <c r="AX7" s="443">
        <f t="shared" si="15"/>
        <v>0</v>
      </c>
      <c r="AY7" s="443">
        <f t="shared" si="16"/>
        <v>0</v>
      </c>
      <c r="AZ7" s="443">
        <f t="shared" si="17"/>
        <v>0</v>
      </c>
      <c r="BA7" s="443">
        <f t="shared" si="3"/>
        <v>0</v>
      </c>
      <c r="BB7" s="443">
        <f t="shared" si="4"/>
        <v>0</v>
      </c>
      <c r="BC7" s="443">
        <f t="shared" si="5"/>
        <v>0</v>
      </c>
      <c r="BD7" s="443">
        <f t="shared" si="18"/>
        <v>0</v>
      </c>
      <c r="BE7" s="443">
        <f t="shared" si="19"/>
        <v>0</v>
      </c>
      <c r="BF7" s="443">
        <f t="shared" si="20"/>
        <v>0</v>
      </c>
      <c r="BG7" s="443">
        <f t="shared" si="21"/>
        <v>0</v>
      </c>
      <c r="BH7" s="443">
        <f t="shared" si="22"/>
        <v>0</v>
      </c>
      <c r="BI7" s="443">
        <f t="shared" si="23"/>
        <v>0</v>
      </c>
      <c r="BJ7" s="443">
        <f t="shared" si="24"/>
        <v>0</v>
      </c>
      <c r="BK7" s="443">
        <f t="shared" si="25"/>
        <v>0</v>
      </c>
      <c r="BL7" s="443">
        <f t="shared" si="26"/>
        <v>0</v>
      </c>
      <c r="BM7" s="443">
        <f t="shared" si="27"/>
        <v>0</v>
      </c>
      <c r="BN7" s="443">
        <f t="shared" si="28"/>
        <v>0</v>
      </c>
      <c r="BO7" s="443">
        <f t="shared" si="29"/>
        <v>0</v>
      </c>
      <c r="BP7" s="443">
        <f t="shared" si="30"/>
        <v>0</v>
      </c>
      <c r="BQ7" s="443">
        <f t="shared" si="31"/>
        <v>0</v>
      </c>
    </row>
    <row r="8" spans="1:71" s="314" customFormat="1" x14ac:dyDescent="0.2">
      <c r="A8" s="447">
        <v>41798</v>
      </c>
      <c r="B8" s="448">
        <v>1</v>
      </c>
      <c r="C8" s="449" t="s">
        <v>302</v>
      </c>
      <c r="D8" s="450">
        <v>0.37291666666666662</v>
      </c>
      <c r="E8" s="450">
        <v>0.92708333333333337</v>
      </c>
      <c r="F8" s="451">
        <v>67</v>
      </c>
      <c r="G8" s="452">
        <v>7.5</v>
      </c>
      <c r="H8" s="451"/>
      <c r="I8" s="453"/>
      <c r="J8" s="454">
        <f t="shared" si="0"/>
        <v>798</v>
      </c>
      <c r="K8" s="296"/>
      <c r="L8" s="296"/>
      <c r="M8" s="296"/>
      <c r="N8" s="455">
        <f t="shared" si="1"/>
        <v>0</v>
      </c>
      <c r="O8" s="296"/>
      <c r="P8" s="296"/>
      <c r="Q8" s="296"/>
      <c r="R8" s="456">
        <f t="shared" si="2"/>
        <v>0</v>
      </c>
      <c r="S8" s="296"/>
      <c r="T8" s="296"/>
      <c r="U8" s="296"/>
      <c r="V8" s="457"/>
      <c r="W8" s="456">
        <f t="shared" si="10"/>
        <v>0</v>
      </c>
      <c r="X8" s="296"/>
      <c r="Y8" s="296"/>
      <c r="Z8" s="457"/>
      <c r="AA8" s="456">
        <f t="shared" si="11"/>
        <v>0</v>
      </c>
      <c r="AB8" s="296"/>
      <c r="AC8" s="296"/>
      <c r="AD8" s="296"/>
      <c r="AE8" s="456">
        <f t="shared" si="12"/>
        <v>0</v>
      </c>
      <c r="AF8" s="296"/>
      <c r="AG8" s="296"/>
      <c r="AH8" s="296"/>
      <c r="AI8" s="296"/>
      <c r="AJ8" s="456">
        <f t="shared" si="13"/>
        <v>0</v>
      </c>
      <c r="AK8" s="458"/>
      <c r="AL8" s="458"/>
      <c r="AM8" s="458"/>
      <c r="AN8" s="458"/>
      <c r="AO8" s="458"/>
      <c r="AP8" s="458"/>
      <c r="AQ8" s="458"/>
      <c r="AR8" s="459">
        <f t="shared" si="14"/>
        <v>0</v>
      </c>
      <c r="AT8" s="315" t="s">
        <v>273</v>
      </c>
      <c r="AU8" s="300" t="s">
        <v>321</v>
      </c>
      <c r="AV8" s="315" t="s">
        <v>331</v>
      </c>
      <c r="AW8" s="300" t="s">
        <v>564</v>
      </c>
      <c r="AX8" s="460">
        <f t="shared" si="15"/>
        <v>0</v>
      </c>
      <c r="AY8" s="460">
        <f t="shared" si="16"/>
        <v>0</v>
      </c>
      <c r="AZ8" s="460">
        <f t="shared" si="17"/>
        <v>0</v>
      </c>
      <c r="BA8" s="460">
        <f t="shared" si="3"/>
        <v>0</v>
      </c>
      <c r="BB8" s="460">
        <f t="shared" si="4"/>
        <v>0</v>
      </c>
      <c r="BC8" s="460">
        <f t="shared" si="5"/>
        <v>0</v>
      </c>
      <c r="BD8" s="460">
        <f t="shared" si="18"/>
        <v>0</v>
      </c>
      <c r="BE8" s="460">
        <f t="shared" si="19"/>
        <v>0</v>
      </c>
      <c r="BF8" s="460">
        <f t="shared" si="20"/>
        <v>0</v>
      </c>
      <c r="BG8" s="460">
        <f t="shared" si="21"/>
        <v>0</v>
      </c>
      <c r="BH8" s="460">
        <f t="shared" si="22"/>
        <v>0</v>
      </c>
      <c r="BI8" s="460">
        <f t="shared" si="23"/>
        <v>0</v>
      </c>
      <c r="BJ8" s="460">
        <f t="shared" si="24"/>
        <v>0</v>
      </c>
      <c r="BK8" s="460">
        <f t="shared" si="25"/>
        <v>0</v>
      </c>
      <c r="BL8" s="460">
        <f t="shared" si="26"/>
        <v>0</v>
      </c>
      <c r="BM8" s="460">
        <f t="shared" si="27"/>
        <v>0</v>
      </c>
      <c r="BN8" s="460">
        <f t="shared" si="28"/>
        <v>0</v>
      </c>
      <c r="BO8" s="460">
        <f t="shared" si="29"/>
        <v>0</v>
      </c>
      <c r="BP8" s="460">
        <f t="shared" si="30"/>
        <v>0</v>
      </c>
      <c r="BQ8" s="460">
        <f t="shared" si="31"/>
        <v>0</v>
      </c>
    </row>
    <row r="9" spans="1:71" x14ac:dyDescent="0.2">
      <c r="A9" s="102">
        <v>41799</v>
      </c>
      <c r="B9" s="319">
        <v>1</v>
      </c>
      <c r="C9" s="118" t="s">
        <v>302</v>
      </c>
      <c r="D9" s="111">
        <v>0.37847222222222227</v>
      </c>
      <c r="E9" s="111">
        <v>0.91666666666666663</v>
      </c>
      <c r="F9" s="444">
        <v>59</v>
      </c>
      <c r="G9" s="445">
        <v>6</v>
      </c>
      <c r="H9" s="444"/>
      <c r="I9" s="390"/>
      <c r="J9" s="426">
        <f t="shared" si="0"/>
        <v>775</v>
      </c>
      <c r="K9" s="103"/>
      <c r="L9" s="103"/>
      <c r="M9" s="103"/>
      <c r="N9" s="427">
        <f t="shared" si="1"/>
        <v>0</v>
      </c>
      <c r="O9" s="103"/>
      <c r="P9" s="103"/>
      <c r="Q9" s="103"/>
      <c r="R9" s="428">
        <f t="shared" si="2"/>
        <v>0</v>
      </c>
      <c r="S9" s="103"/>
      <c r="T9" s="103"/>
      <c r="U9" s="103"/>
      <c r="V9" s="125"/>
      <c r="W9" s="428">
        <f t="shared" si="10"/>
        <v>0</v>
      </c>
      <c r="X9" s="103"/>
      <c r="Y9" s="103"/>
      <c r="Z9" s="125"/>
      <c r="AA9" s="428">
        <f t="shared" si="11"/>
        <v>0</v>
      </c>
      <c r="AB9" s="103"/>
      <c r="AC9" s="103"/>
      <c r="AD9" s="103"/>
      <c r="AE9" s="428">
        <f t="shared" si="12"/>
        <v>0</v>
      </c>
      <c r="AF9" s="103"/>
      <c r="AG9" s="103"/>
      <c r="AH9" s="103"/>
      <c r="AI9" s="103"/>
      <c r="AJ9" s="428">
        <f t="shared" si="13"/>
        <v>0</v>
      </c>
      <c r="AK9" s="446"/>
      <c r="AL9" s="446"/>
      <c r="AM9" s="446"/>
      <c r="AN9" s="446"/>
      <c r="AO9" s="446"/>
      <c r="AP9" s="446"/>
      <c r="AQ9" s="446"/>
      <c r="AR9" s="431">
        <f t="shared" si="14"/>
        <v>0</v>
      </c>
      <c r="AT9" s="128" t="s">
        <v>273</v>
      </c>
      <c r="AU9" s="100" t="s">
        <v>325</v>
      </c>
      <c r="AV9" s="128" t="s">
        <v>331</v>
      </c>
      <c r="AW9" s="100" t="s">
        <v>565</v>
      </c>
      <c r="AX9" s="433">
        <f t="shared" si="15"/>
        <v>0</v>
      </c>
      <c r="AY9" s="433">
        <f t="shared" si="16"/>
        <v>0</v>
      </c>
      <c r="AZ9" s="433">
        <f t="shared" si="17"/>
        <v>0</v>
      </c>
      <c r="BA9" s="433">
        <f t="shared" si="3"/>
        <v>0</v>
      </c>
      <c r="BB9" s="433">
        <f t="shared" si="4"/>
        <v>0</v>
      </c>
      <c r="BC9" s="433">
        <f t="shared" si="5"/>
        <v>0</v>
      </c>
      <c r="BD9" s="433">
        <f t="shared" si="18"/>
        <v>0</v>
      </c>
      <c r="BE9" s="433">
        <f t="shared" si="19"/>
        <v>0</v>
      </c>
      <c r="BF9" s="433">
        <f t="shared" si="20"/>
        <v>0</v>
      </c>
      <c r="BG9" s="433">
        <f t="shared" si="21"/>
        <v>0</v>
      </c>
      <c r="BH9" s="433">
        <f t="shared" si="22"/>
        <v>0</v>
      </c>
      <c r="BI9" s="433">
        <f t="shared" si="23"/>
        <v>0</v>
      </c>
      <c r="BJ9" s="433">
        <f t="shared" si="24"/>
        <v>0</v>
      </c>
      <c r="BK9" s="433">
        <f t="shared" si="25"/>
        <v>0</v>
      </c>
      <c r="BL9" s="433">
        <f t="shared" si="26"/>
        <v>0</v>
      </c>
      <c r="BM9" s="433">
        <f t="shared" si="27"/>
        <v>0</v>
      </c>
      <c r="BN9" s="433">
        <f t="shared" si="28"/>
        <v>0</v>
      </c>
      <c r="BO9" s="433">
        <f t="shared" si="29"/>
        <v>0</v>
      </c>
      <c r="BP9" s="433">
        <f t="shared" si="30"/>
        <v>0</v>
      </c>
      <c r="BQ9" s="433">
        <f t="shared" si="31"/>
        <v>0</v>
      </c>
    </row>
    <row r="10" spans="1:71" x14ac:dyDescent="0.2">
      <c r="A10" s="102">
        <v>41799</v>
      </c>
      <c r="B10" s="319">
        <v>1</v>
      </c>
      <c r="C10" s="118" t="s">
        <v>326</v>
      </c>
      <c r="D10" s="111">
        <v>0.91666666666666663</v>
      </c>
      <c r="E10" s="111">
        <v>0.92361111111111116</v>
      </c>
      <c r="F10" s="444"/>
      <c r="G10" s="445">
        <v>9</v>
      </c>
      <c r="H10" s="444"/>
      <c r="I10" s="390"/>
      <c r="J10" s="426">
        <f t="shared" si="0"/>
        <v>10.000000000000124</v>
      </c>
      <c r="K10" s="103"/>
      <c r="L10" s="103"/>
      <c r="M10" s="103"/>
      <c r="N10" s="427">
        <f t="shared" si="1"/>
        <v>0</v>
      </c>
      <c r="O10" s="103"/>
      <c r="P10" s="103"/>
      <c r="Q10" s="103"/>
      <c r="R10" s="428">
        <f t="shared" si="2"/>
        <v>0</v>
      </c>
      <c r="S10" s="103"/>
      <c r="T10" s="103"/>
      <c r="U10" s="103"/>
      <c r="V10" s="125"/>
      <c r="W10" s="428">
        <f t="shared" si="10"/>
        <v>0</v>
      </c>
      <c r="X10" s="103"/>
      <c r="Y10" s="103"/>
      <c r="Z10" s="125"/>
      <c r="AA10" s="428">
        <f t="shared" si="11"/>
        <v>0</v>
      </c>
      <c r="AB10" s="103"/>
      <c r="AC10" s="103"/>
      <c r="AD10" s="103"/>
      <c r="AE10" s="428">
        <f t="shared" si="12"/>
        <v>0</v>
      </c>
      <c r="AF10" s="103"/>
      <c r="AG10" s="103"/>
      <c r="AH10" s="103"/>
      <c r="AI10" s="103"/>
      <c r="AJ10" s="428">
        <f t="shared" si="13"/>
        <v>0</v>
      </c>
      <c r="AK10" s="446"/>
      <c r="AL10" s="446"/>
      <c r="AM10" s="446"/>
      <c r="AN10" s="446"/>
      <c r="AO10" s="446"/>
      <c r="AP10" s="446"/>
      <c r="AQ10" s="446"/>
      <c r="AR10" s="431">
        <f t="shared" si="14"/>
        <v>0</v>
      </c>
      <c r="AT10" s="128" t="s">
        <v>273</v>
      </c>
      <c r="AU10" s="100" t="s">
        <v>328</v>
      </c>
      <c r="AV10" s="128" t="s">
        <v>331</v>
      </c>
      <c r="AW10" s="100" t="s">
        <v>565</v>
      </c>
      <c r="AX10" s="433">
        <f t="shared" si="15"/>
        <v>0</v>
      </c>
      <c r="AY10" s="433">
        <f t="shared" si="16"/>
        <v>0</v>
      </c>
      <c r="AZ10" s="433">
        <f t="shared" si="17"/>
        <v>0</v>
      </c>
      <c r="BA10" s="433">
        <f t="shared" si="3"/>
        <v>0</v>
      </c>
      <c r="BB10" s="433">
        <f t="shared" si="4"/>
        <v>0</v>
      </c>
      <c r="BC10" s="433">
        <f t="shared" si="5"/>
        <v>0</v>
      </c>
      <c r="BD10" s="433">
        <f t="shared" si="18"/>
        <v>0</v>
      </c>
      <c r="BE10" s="433">
        <f t="shared" si="19"/>
        <v>0</v>
      </c>
      <c r="BF10" s="433">
        <f t="shared" si="20"/>
        <v>0</v>
      </c>
      <c r="BG10" s="433">
        <f t="shared" si="21"/>
        <v>0</v>
      </c>
      <c r="BH10" s="433">
        <f t="shared" si="22"/>
        <v>0</v>
      </c>
      <c r="BI10" s="433">
        <f t="shared" si="23"/>
        <v>0</v>
      </c>
      <c r="BJ10" s="433">
        <f t="shared" si="24"/>
        <v>0</v>
      </c>
      <c r="BK10" s="433">
        <f t="shared" si="25"/>
        <v>0</v>
      </c>
      <c r="BL10" s="433">
        <f t="shared" si="26"/>
        <v>0</v>
      </c>
      <c r="BM10" s="433">
        <f t="shared" si="27"/>
        <v>0</v>
      </c>
      <c r="BN10" s="433">
        <f t="shared" si="28"/>
        <v>0</v>
      </c>
      <c r="BO10" s="433">
        <f t="shared" si="29"/>
        <v>0</v>
      </c>
      <c r="BP10" s="433">
        <f t="shared" si="30"/>
        <v>0</v>
      </c>
      <c r="BQ10" s="433">
        <f t="shared" si="31"/>
        <v>0</v>
      </c>
    </row>
    <row r="11" spans="1:71" x14ac:dyDescent="0.2">
      <c r="A11" s="102">
        <v>41799</v>
      </c>
      <c r="B11" s="319">
        <v>3</v>
      </c>
      <c r="C11" s="118" t="s">
        <v>302</v>
      </c>
      <c r="D11" s="111">
        <v>0.71180555555555547</v>
      </c>
      <c r="E11" s="111">
        <v>0.71527777777777779</v>
      </c>
      <c r="F11" s="444">
        <v>43</v>
      </c>
      <c r="G11" s="445"/>
      <c r="H11" s="444"/>
      <c r="I11" s="390"/>
      <c r="J11" s="426">
        <f t="shared" si="0"/>
        <v>5.0000000000001421</v>
      </c>
      <c r="K11" s="103"/>
      <c r="L11" s="103"/>
      <c r="M11" s="103"/>
      <c r="N11" s="427">
        <f t="shared" si="1"/>
        <v>0</v>
      </c>
      <c r="O11" s="103"/>
      <c r="P11" s="103"/>
      <c r="Q11" s="103"/>
      <c r="R11" s="428">
        <f t="shared" si="2"/>
        <v>0</v>
      </c>
      <c r="S11" s="103"/>
      <c r="T11" s="103"/>
      <c r="U11" s="103"/>
      <c r="V11" s="125"/>
      <c r="W11" s="428">
        <f t="shared" si="10"/>
        <v>0</v>
      </c>
      <c r="X11" s="103"/>
      <c r="Y11" s="103"/>
      <c r="Z11" s="125"/>
      <c r="AA11" s="428">
        <f t="shared" si="11"/>
        <v>0</v>
      </c>
      <c r="AB11" s="103"/>
      <c r="AC11" s="103"/>
      <c r="AD11" s="103"/>
      <c r="AE11" s="428">
        <f t="shared" si="12"/>
        <v>0</v>
      </c>
      <c r="AF11" s="103"/>
      <c r="AG11" s="103"/>
      <c r="AH11" s="103"/>
      <c r="AI11" s="103"/>
      <c r="AJ11" s="428">
        <f t="shared" si="13"/>
        <v>0</v>
      </c>
      <c r="AK11" s="446"/>
      <c r="AL11" s="446"/>
      <c r="AM11" s="446"/>
      <c r="AN11" s="446"/>
      <c r="AO11" s="446"/>
      <c r="AP11" s="446"/>
      <c r="AQ11" s="446"/>
      <c r="AR11" s="431">
        <f t="shared" si="14"/>
        <v>0</v>
      </c>
      <c r="AS11" s="10" t="s">
        <v>327</v>
      </c>
      <c r="AT11" s="128" t="s">
        <v>273</v>
      </c>
      <c r="AU11" s="100" t="s">
        <v>325</v>
      </c>
      <c r="AV11" s="128" t="s">
        <v>331</v>
      </c>
      <c r="AW11" s="100" t="s">
        <v>565</v>
      </c>
      <c r="AX11" s="433">
        <f t="shared" si="15"/>
        <v>0</v>
      </c>
      <c r="AY11" s="433">
        <f t="shared" si="16"/>
        <v>0</v>
      </c>
      <c r="AZ11" s="433">
        <f t="shared" si="17"/>
        <v>0</v>
      </c>
      <c r="BA11" s="433">
        <f t="shared" si="3"/>
        <v>0</v>
      </c>
      <c r="BB11" s="433">
        <f t="shared" si="4"/>
        <v>0</v>
      </c>
      <c r="BC11" s="433">
        <f t="shared" si="5"/>
        <v>0</v>
      </c>
      <c r="BD11" s="433">
        <f t="shared" si="18"/>
        <v>0</v>
      </c>
      <c r="BE11" s="433">
        <f t="shared" si="19"/>
        <v>0</v>
      </c>
      <c r="BF11" s="433">
        <f t="shared" si="20"/>
        <v>0</v>
      </c>
      <c r="BG11" s="433">
        <f t="shared" si="21"/>
        <v>0</v>
      </c>
      <c r="BH11" s="433">
        <f t="shared" si="22"/>
        <v>0</v>
      </c>
      <c r="BI11" s="433">
        <f t="shared" si="23"/>
        <v>0</v>
      </c>
      <c r="BJ11" s="433">
        <f t="shared" si="24"/>
        <v>0</v>
      </c>
      <c r="BK11" s="433">
        <f t="shared" si="25"/>
        <v>0</v>
      </c>
      <c r="BL11" s="433">
        <f t="shared" si="26"/>
        <v>0</v>
      </c>
      <c r="BM11" s="433">
        <f t="shared" si="27"/>
        <v>0</v>
      </c>
      <c r="BN11" s="433">
        <f t="shared" si="28"/>
        <v>0</v>
      </c>
      <c r="BO11" s="433">
        <f t="shared" si="29"/>
        <v>0</v>
      </c>
      <c r="BP11" s="433">
        <f t="shared" si="30"/>
        <v>0</v>
      </c>
      <c r="BQ11" s="433">
        <f t="shared" si="31"/>
        <v>0</v>
      </c>
    </row>
    <row r="12" spans="1:71" s="291" customFormat="1" x14ac:dyDescent="0.2">
      <c r="A12" s="317">
        <v>41799</v>
      </c>
      <c r="B12" s="318">
        <v>3</v>
      </c>
      <c r="C12" s="320" t="s">
        <v>326</v>
      </c>
      <c r="D12" s="321">
        <v>0.71527777777777779</v>
      </c>
      <c r="E12" s="321">
        <v>0.91319444444444453</v>
      </c>
      <c r="F12" s="434">
        <v>43</v>
      </c>
      <c r="G12" s="435"/>
      <c r="H12" s="434"/>
      <c r="I12" s="436"/>
      <c r="J12" s="437">
        <f t="shared" si="0"/>
        <v>285.00000000000011</v>
      </c>
      <c r="K12" s="285"/>
      <c r="L12" s="285"/>
      <c r="M12" s="285"/>
      <c r="N12" s="438">
        <f t="shared" si="1"/>
        <v>0</v>
      </c>
      <c r="O12" s="285"/>
      <c r="P12" s="285"/>
      <c r="Q12" s="285"/>
      <c r="R12" s="439">
        <f t="shared" si="2"/>
        <v>0</v>
      </c>
      <c r="S12" s="285"/>
      <c r="T12" s="285"/>
      <c r="U12" s="285"/>
      <c r="V12" s="440"/>
      <c r="W12" s="439">
        <f t="shared" si="10"/>
        <v>0</v>
      </c>
      <c r="X12" s="285"/>
      <c r="Y12" s="285"/>
      <c r="Z12" s="440"/>
      <c r="AA12" s="439">
        <f t="shared" si="11"/>
        <v>0</v>
      </c>
      <c r="AB12" s="285"/>
      <c r="AC12" s="285"/>
      <c r="AD12" s="285"/>
      <c r="AE12" s="439">
        <f t="shared" si="12"/>
        <v>0</v>
      </c>
      <c r="AF12" s="285"/>
      <c r="AG12" s="285"/>
      <c r="AH12" s="285"/>
      <c r="AI12" s="285"/>
      <c r="AJ12" s="439">
        <f t="shared" si="13"/>
        <v>0</v>
      </c>
      <c r="AK12" s="340"/>
      <c r="AL12" s="340"/>
      <c r="AM12" s="340"/>
      <c r="AN12" s="340"/>
      <c r="AO12" s="340"/>
      <c r="AP12" s="340"/>
      <c r="AQ12" s="340"/>
      <c r="AR12" s="441">
        <f t="shared" si="14"/>
        <v>0</v>
      </c>
      <c r="AT12" s="313" t="s">
        <v>273</v>
      </c>
      <c r="AU12" s="289" t="s">
        <v>328</v>
      </c>
      <c r="AV12" s="313" t="s">
        <v>331</v>
      </c>
      <c r="AW12" s="289" t="s">
        <v>565</v>
      </c>
      <c r="AX12" s="443">
        <f t="shared" si="15"/>
        <v>0</v>
      </c>
      <c r="AY12" s="443">
        <f t="shared" si="16"/>
        <v>0</v>
      </c>
      <c r="AZ12" s="443">
        <f t="shared" si="17"/>
        <v>0</v>
      </c>
      <c r="BA12" s="443">
        <f t="shared" si="3"/>
        <v>0</v>
      </c>
      <c r="BB12" s="443">
        <f t="shared" si="4"/>
        <v>0</v>
      </c>
      <c r="BC12" s="443">
        <f t="shared" si="5"/>
        <v>0</v>
      </c>
      <c r="BD12" s="443">
        <f t="shared" si="18"/>
        <v>0</v>
      </c>
      <c r="BE12" s="443">
        <f t="shared" si="19"/>
        <v>0</v>
      </c>
      <c r="BF12" s="443">
        <f t="shared" si="20"/>
        <v>0</v>
      </c>
      <c r="BG12" s="443">
        <f t="shared" si="21"/>
        <v>0</v>
      </c>
      <c r="BH12" s="443">
        <f t="shared" si="22"/>
        <v>0</v>
      </c>
      <c r="BI12" s="443">
        <f t="shared" si="23"/>
        <v>0</v>
      </c>
      <c r="BJ12" s="443">
        <f t="shared" si="24"/>
        <v>0</v>
      </c>
      <c r="BK12" s="443">
        <f t="shared" si="25"/>
        <v>0</v>
      </c>
      <c r="BL12" s="443">
        <f t="shared" si="26"/>
        <v>0</v>
      </c>
      <c r="BM12" s="443">
        <f t="shared" si="27"/>
        <v>0</v>
      </c>
      <c r="BN12" s="443">
        <f t="shared" si="28"/>
        <v>0</v>
      </c>
      <c r="BO12" s="443">
        <f t="shared" si="29"/>
        <v>0</v>
      </c>
      <c r="BP12" s="443">
        <f t="shared" si="30"/>
        <v>0</v>
      </c>
      <c r="BQ12" s="443">
        <f t="shared" si="31"/>
        <v>0</v>
      </c>
    </row>
    <row r="13" spans="1:71" x14ac:dyDescent="0.2">
      <c r="A13" s="102">
        <v>41800</v>
      </c>
      <c r="B13" s="319">
        <v>1</v>
      </c>
      <c r="C13" s="118" t="s">
        <v>342</v>
      </c>
      <c r="D13" s="111">
        <v>0.40625</v>
      </c>
      <c r="E13" s="111">
        <v>0.95833333333333337</v>
      </c>
      <c r="F13" s="444">
        <v>55</v>
      </c>
      <c r="G13" s="445">
        <v>7</v>
      </c>
      <c r="H13" s="444"/>
      <c r="I13" s="390"/>
      <c r="J13" s="426">
        <f t="shared" si="0"/>
        <v>795</v>
      </c>
      <c r="K13" s="103"/>
      <c r="L13" s="103"/>
      <c r="M13" s="103"/>
      <c r="N13" s="427">
        <f t="shared" si="1"/>
        <v>0</v>
      </c>
      <c r="O13" s="103"/>
      <c r="P13" s="103"/>
      <c r="Q13" s="103"/>
      <c r="R13" s="428">
        <f t="shared" si="2"/>
        <v>0</v>
      </c>
      <c r="S13" s="103"/>
      <c r="T13" s="103"/>
      <c r="U13" s="103"/>
      <c r="V13" s="125"/>
      <c r="W13" s="428">
        <f t="shared" si="10"/>
        <v>0</v>
      </c>
      <c r="X13" s="103"/>
      <c r="Y13" s="103"/>
      <c r="Z13" s="125"/>
      <c r="AA13" s="428">
        <f t="shared" si="11"/>
        <v>0</v>
      </c>
      <c r="AB13" s="103"/>
      <c r="AC13" s="103"/>
      <c r="AD13" s="103"/>
      <c r="AE13" s="428">
        <f t="shared" si="12"/>
        <v>0</v>
      </c>
      <c r="AF13" s="103"/>
      <c r="AG13" s="103"/>
      <c r="AH13" s="103"/>
      <c r="AI13" s="103"/>
      <c r="AJ13" s="428">
        <f t="shared" si="13"/>
        <v>0</v>
      </c>
      <c r="AK13" s="446"/>
      <c r="AL13" s="446"/>
      <c r="AM13" s="446"/>
      <c r="AN13" s="446"/>
      <c r="AO13" s="446"/>
      <c r="AP13" s="446"/>
      <c r="AQ13" s="446"/>
      <c r="AR13" s="431">
        <f t="shared" si="14"/>
        <v>0</v>
      </c>
      <c r="AS13" s="10" t="s">
        <v>333</v>
      </c>
      <c r="AT13" s="128" t="s">
        <v>335</v>
      </c>
      <c r="AU13" s="100" t="s">
        <v>542</v>
      </c>
      <c r="AV13" s="128" t="s">
        <v>532</v>
      </c>
      <c r="AW13" s="100" t="s">
        <v>566</v>
      </c>
      <c r="AX13" s="433">
        <f t="shared" si="15"/>
        <v>0</v>
      </c>
      <c r="AY13" s="433">
        <f t="shared" si="16"/>
        <v>0</v>
      </c>
      <c r="AZ13" s="433">
        <f t="shared" si="17"/>
        <v>0</v>
      </c>
      <c r="BA13" s="433">
        <f t="shared" si="3"/>
        <v>0</v>
      </c>
      <c r="BB13" s="433">
        <f t="shared" si="4"/>
        <v>0</v>
      </c>
      <c r="BC13" s="433">
        <f t="shared" si="5"/>
        <v>0</v>
      </c>
      <c r="BD13" s="433">
        <f t="shared" si="18"/>
        <v>0</v>
      </c>
      <c r="BE13" s="433">
        <f t="shared" si="19"/>
        <v>0</v>
      </c>
      <c r="BF13" s="433">
        <f t="shared" si="20"/>
        <v>0</v>
      </c>
      <c r="BG13" s="433">
        <f t="shared" si="21"/>
        <v>0</v>
      </c>
      <c r="BH13" s="433">
        <f t="shared" si="22"/>
        <v>0</v>
      </c>
      <c r="BI13" s="433">
        <f t="shared" si="23"/>
        <v>0</v>
      </c>
      <c r="BJ13" s="433">
        <f t="shared" si="24"/>
        <v>0</v>
      </c>
      <c r="BK13" s="433">
        <f t="shared" si="25"/>
        <v>0</v>
      </c>
      <c r="BL13" s="433">
        <f t="shared" si="26"/>
        <v>0</v>
      </c>
      <c r="BM13" s="433">
        <f t="shared" si="27"/>
        <v>0</v>
      </c>
      <c r="BN13" s="433">
        <f t="shared" si="28"/>
        <v>0</v>
      </c>
      <c r="BO13" s="433">
        <f t="shared" si="29"/>
        <v>0</v>
      </c>
      <c r="BP13" s="433">
        <f t="shared" si="30"/>
        <v>0</v>
      </c>
      <c r="BQ13" s="433">
        <f t="shared" si="31"/>
        <v>0</v>
      </c>
    </row>
    <row r="14" spans="1:71" s="291" customFormat="1" x14ac:dyDescent="0.2">
      <c r="A14" s="317">
        <v>41800</v>
      </c>
      <c r="B14" s="318">
        <v>3</v>
      </c>
      <c r="C14" s="320" t="s">
        <v>334</v>
      </c>
      <c r="D14" s="321">
        <v>0.39583333333333331</v>
      </c>
      <c r="E14" s="321">
        <v>0.96875</v>
      </c>
      <c r="F14" s="434">
        <v>41</v>
      </c>
      <c r="G14" s="435">
        <v>8</v>
      </c>
      <c r="H14" s="434"/>
      <c r="I14" s="436"/>
      <c r="J14" s="437">
        <f t="shared" si="0"/>
        <v>825.00000000000011</v>
      </c>
      <c r="K14" s="285"/>
      <c r="L14" s="285"/>
      <c r="M14" s="285"/>
      <c r="N14" s="438">
        <f t="shared" si="1"/>
        <v>0</v>
      </c>
      <c r="O14" s="285"/>
      <c r="P14" s="285"/>
      <c r="Q14" s="285"/>
      <c r="R14" s="439">
        <f t="shared" si="2"/>
        <v>0</v>
      </c>
      <c r="S14" s="285"/>
      <c r="T14" s="285"/>
      <c r="U14" s="285"/>
      <c r="V14" s="440"/>
      <c r="W14" s="439">
        <f t="shared" si="10"/>
        <v>0</v>
      </c>
      <c r="X14" s="285"/>
      <c r="Y14" s="285"/>
      <c r="Z14" s="440"/>
      <c r="AA14" s="439">
        <f t="shared" si="11"/>
        <v>0</v>
      </c>
      <c r="AB14" s="285"/>
      <c r="AC14" s="285"/>
      <c r="AD14" s="285"/>
      <c r="AE14" s="439">
        <f t="shared" si="12"/>
        <v>0</v>
      </c>
      <c r="AF14" s="285"/>
      <c r="AG14" s="285"/>
      <c r="AH14" s="285"/>
      <c r="AI14" s="285"/>
      <c r="AJ14" s="439">
        <f t="shared" si="13"/>
        <v>0</v>
      </c>
      <c r="AK14" s="340"/>
      <c r="AL14" s="340"/>
      <c r="AM14" s="340"/>
      <c r="AN14" s="340"/>
      <c r="AO14" s="340"/>
      <c r="AP14" s="340"/>
      <c r="AQ14" s="340"/>
      <c r="AR14" s="441">
        <f t="shared" si="14"/>
        <v>0</v>
      </c>
      <c r="AT14" s="313" t="s">
        <v>336</v>
      </c>
      <c r="AU14" s="289" t="s">
        <v>542</v>
      </c>
      <c r="AV14" s="313" t="s">
        <v>532</v>
      </c>
      <c r="AW14" s="289" t="s">
        <v>566</v>
      </c>
      <c r="AX14" s="443">
        <f t="shared" si="15"/>
        <v>0</v>
      </c>
      <c r="AY14" s="443">
        <f t="shared" si="16"/>
        <v>0</v>
      </c>
      <c r="AZ14" s="443">
        <f t="shared" si="17"/>
        <v>0</v>
      </c>
      <c r="BA14" s="443">
        <f t="shared" si="3"/>
        <v>0</v>
      </c>
      <c r="BB14" s="443">
        <f t="shared" si="4"/>
        <v>0</v>
      </c>
      <c r="BC14" s="443">
        <f t="shared" si="5"/>
        <v>0</v>
      </c>
      <c r="BD14" s="443">
        <f t="shared" si="18"/>
        <v>0</v>
      </c>
      <c r="BE14" s="443">
        <f t="shared" si="19"/>
        <v>0</v>
      </c>
      <c r="BF14" s="443">
        <f t="shared" si="20"/>
        <v>0</v>
      </c>
      <c r="BG14" s="443">
        <f t="shared" si="21"/>
        <v>0</v>
      </c>
      <c r="BH14" s="443">
        <f t="shared" si="22"/>
        <v>0</v>
      </c>
      <c r="BI14" s="443">
        <f t="shared" si="23"/>
        <v>0</v>
      </c>
      <c r="BJ14" s="443">
        <f t="shared" si="24"/>
        <v>0</v>
      </c>
      <c r="BK14" s="443">
        <f t="shared" si="25"/>
        <v>0</v>
      </c>
      <c r="BL14" s="443">
        <f t="shared" si="26"/>
        <v>0</v>
      </c>
      <c r="BM14" s="443">
        <f t="shared" si="27"/>
        <v>0</v>
      </c>
      <c r="BN14" s="443">
        <f t="shared" si="28"/>
        <v>0</v>
      </c>
      <c r="BO14" s="443">
        <f t="shared" si="29"/>
        <v>0</v>
      </c>
      <c r="BP14" s="443">
        <f t="shared" si="30"/>
        <v>0</v>
      </c>
      <c r="BQ14" s="443">
        <f t="shared" si="31"/>
        <v>0</v>
      </c>
    </row>
    <row r="15" spans="1:71" x14ac:dyDescent="0.2">
      <c r="A15" s="102">
        <v>41801</v>
      </c>
      <c r="B15" s="319">
        <v>1</v>
      </c>
      <c r="C15" s="118" t="s">
        <v>343</v>
      </c>
      <c r="D15" s="111">
        <v>0.3923611111111111</v>
      </c>
      <c r="E15" s="111">
        <v>0.39513888888888887</v>
      </c>
      <c r="F15" s="444">
        <v>55</v>
      </c>
      <c r="G15" s="445">
        <v>7</v>
      </c>
      <c r="H15" s="444"/>
      <c r="I15" s="390"/>
      <c r="J15" s="426">
        <f t="shared" si="0"/>
        <v>3.9999999999999858</v>
      </c>
      <c r="K15" s="103"/>
      <c r="L15" s="103"/>
      <c r="M15" s="103"/>
      <c r="N15" s="427">
        <f t="shared" si="1"/>
        <v>0</v>
      </c>
      <c r="O15" s="103"/>
      <c r="P15" s="103"/>
      <c r="Q15" s="103"/>
      <c r="R15" s="428">
        <f t="shared" si="2"/>
        <v>0</v>
      </c>
      <c r="S15" s="103"/>
      <c r="T15" s="103"/>
      <c r="U15" s="103"/>
      <c r="V15" s="125"/>
      <c r="W15" s="428">
        <f t="shared" si="10"/>
        <v>0</v>
      </c>
      <c r="X15" s="103"/>
      <c r="Y15" s="103"/>
      <c r="Z15" s="125"/>
      <c r="AA15" s="428">
        <f t="shared" si="11"/>
        <v>0</v>
      </c>
      <c r="AB15" s="103"/>
      <c r="AC15" s="103"/>
      <c r="AD15" s="103"/>
      <c r="AE15" s="428">
        <f t="shared" si="12"/>
        <v>0</v>
      </c>
      <c r="AF15" s="103"/>
      <c r="AG15" s="103"/>
      <c r="AH15" s="103"/>
      <c r="AI15" s="103"/>
      <c r="AJ15" s="428">
        <f t="shared" si="13"/>
        <v>0</v>
      </c>
      <c r="AK15" s="446"/>
      <c r="AL15" s="446"/>
      <c r="AM15" s="446"/>
      <c r="AN15" s="446"/>
      <c r="AO15" s="446"/>
      <c r="AP15" s="446"/>
      <c r="AQ15" s="446"/>
      <c r="AR15" s="431">
        <f t="shared" si="14"/>
        <v>0</v>
      </c>
      <c r="AT15" s="128"/>
      <c r="AU15" s="100" t="s">
        <v>545</v>
      </c>
      <c r="AV15" s="128" t="s">
        <v>532</v>
      </c>
      <c r="AW15" s="100" t="s">
        <v>567</v>
      </c>
      <c r="AX15" s="433">
        <f t="shared" si="15"/>
        <v>0</v>
      </c>
      <c r="AY15" s="433">
        <f t="shared" si="16"/>
        <v>0</v>
      </c>
      <c r="AZ15" s="433">
        <f t="shared" si="17"/>
        <v>0</v>
      </c>
      <c r="BA15" s="433">
        <f t="shared" si="3"/>
        <v>0</v>
      </c>
      <c r="BB15" s="433">
        <f t="shared" si="4"/>
        <v>0</v>
      </c>
      <c r="BC15" s="433">
        <f t="shared" si="5"/>
        <v>0</v>
      </c>
      <c r="BD15" s="433">
        <f t="shared" si="18"/>
        <v>0</v>
      </c>
      <c r="BE15" s="433">
        <f t="shared" si="19"/>
        <v>0</v>
      </c>
      <c r="BF15" s="433">
        <f t="shared" si="20"/>
        <v>0</v>
      </c>
      <c r="BG15" s="433">
        <f t="shared" si="21"/>
        <v>0</v>
      </c>
      <c r="BH15" s="433">
        <f t="shared" si="22"/>
        <v>0</v>
      </c>
      <c r="BI15" s="433">
        <f t="shared" si="23"/>
        <v>0</v>
      </c>
      <c r="BJ15" s="433">
        <f t="shared" si="24"/>
        <v>0</v>
      </c>
      <c r="BK15" s="433">
        <f t="shared" si="25"/>
        <v>0</v>
      </c>
      <c r="BL15" s="433">
        <f t="shared" si="26"/>
        <v>0</v>
      </c>
      <c r="BM15" s="433">
        <f t="shared" si="27"/>
        <v>0</v>
      </c>
      <c r="BN15" s="433">
        <f t="shared" si="28"/>
        <v>0</v>
      </c>
      <c r="BO15" s="433">
        <f t="shared" si="29"/>
        <v>0</v>
      </c>
      <c r="BP15" s="433">
        <f t="shared" si="30"/>
        <v>0</v>
      </c>
      <c r="BQ15" s="433">
        <f t="shared" si="31"/>
        <v>0</v>
      </c>
    </row>
    <row r="16" spans="1:71" x14ac:dyDescent="0.2">
      <c r="A16" s="102">
        <v>41801</v>
      </c>
      <c r="B16" s="319">
        <v>1</v>
      </c>
      <c r="C16" s="118" t="s">
        <v>337</v>
      </c>
      <c r="D16" s="111">
        <v>0.39513888888888887</v>
      </c>
      <c r="E16" s="111">
        <v>0.75347222222222221</v>
      </c>
      <c r="F16" s="444"/>
      <c r="G16" s="445"/>
      <c r="H16" s="444"/>
      <c r="I16" s="390"/>
      <c r="J16" s="426">
        <f t="shared" si="0"/>
        <v>516</v>
      </c>
      <c r="K16" s="103"/>
      <c r="L16" s="103"/>
      <c r="M16" s="103"/>
      <c r="N16" s="427">
        <f t="shared" si="1"/>
        <v>0</v>
      </c>
      <c r="O16" s="103"/>
      <c r="P16" s="103"/>
      <c r="Q16" s="103"/>
      <c r="R16" s="428">
        <f t="shared" si="2"/>
        <v>0</v>
      </c>
      <c r="S16" s="103"/>
      <c r="T16" s="103"/>
      <c r="U16" s="103"/>
      <c r="V16" s="125"/>
      <c r="W16" s="428">
        <f t="shared" si="10"/>
        <v>0</v>
      </c>
      <c r="X16" s="103"/>
      <c r="Y16" s="103"/>
      <c r="Z16" s="125"/>
      <c r="AA16" s="428">
        <f t="shared" si="11"/>
        <v>0</v>
      </c>
      <c r="AB16" s="103"/>
      <c r="AC16" s="103"/>
      <c r="AD16" s="103"/>
      <c r="AE16" s="428">
        <f t="shared" si="12"/>
        <v>0</v>
      </c>
      <c r="AF16" s="103"/>
      <c r="AG16" s="103"/>
      <c r="AH16" s="103"/>
      <c r="AI16" s="103"/>
      <c r="AJ16" s="428">
        <f t="shared" si="13"/>
        <v>0</v>
      </c>
      <c r="AK16" s="446"/>
      <c r="AL16" s="446"/>
      <c r="AM16" s="446"/>
      <c r="AN16" s="446"/>
      <c r="AO16" s="446"/>
      <c r="AP16" s="446"/>
      <c r="AQ16" s="446"/>
      <c r="AR16" s="431">
        <f t="shared" si="14"/>
        <v>0</v>
      </c>
      <c r="AT16" s="128" t="s">
        <v>338</v>
      </c>
      <c r="AU16" s="100" t="s">
        <v>545</v>
      </c>
      <c r="AV16" s="128" t="s">
        <v>532</v>
      </c>
      <c r="AW16" s="100" t="s">
        <v>567</v>
      </c>
      <c r="AX16" s="433">
        <f t="shared" si="15"/>
        <v>0</v>
      </c>
      <c r="AY16" s="433">
        <f t="shared" si="16"/>
        <v>0</v>
      </c>
      <c r="AZ16" s="433">
        <f t="shared" si="17"/>
        <v>0</v>
      </c>
      <c r="BA16" s="433">
        <f t="shared" si="3"/>
        <v>0</v>
      </c>
      <c r="BB16" s="433">
        <f t="shared" si="4"/>
        <v>0</v>
      </c>
      <c r="BC16" s="433">
        <f t="shared" si="5"/>
        <v>0</v>
      </c>
      <c r="BD16" s="433">
        <f t="shared" si="18"/>
        <v>0</v>
      </c>
      <c r="BE16" s="433">
        <f t="shared" si="19"/>
        <v>0</v>
      </c>
      <c r="BF16" s="433">
        <f t="shared" si="20"/>
        <v>0</v>
      </c>
      <c r="BG16" s="433">
        <f t="shared" si="21"/>
        <v>0</v>
      </c>
      <c r="BH16" s="433">
        <f t="shared" si="22"/>
        <v>0</v>
      </c>
      <c r="BI16" s="433">
        <f t="shared" si="23"/>
        <v>0</v>
      </c>
      <c r="BJ16" s="433">
        <f t="shared" si="24"/>
        <v>0</v>
      </c>
      <c r="BK16" s="433">
        <f t="shared" si="25"/>
        <v>0</v>
      </c>
      <c r="BL16" s="433">
        <f t="shared" si="26"/>
        <v>0</v>
      </c>
      <c r="BM16" s="433">
        <f t="shared" si="27"/>
        <v>0</v>
      </c>
      <c r="BN16" s="433">
        <f t="shared" si="28"/>
        <v>0</v>
      </c>
      <c r="BO16" s="433">
        <f t="shared" si="29"/>
        <v>0</v>
      </c>
      <c r="BP16" s="433">
        <f t="shared" si="30"/>
        <v>0</v>
      </c>
      <c r="BQ16" s="433">
        <f t="shared" si="31"/>
        <v>0</v>
      </c>
    </row>
    <row r="17" spans="1:69" x14ac:dyDescent="0.2">
      <c r="A17" s="102">
        <v>41801</v>
      </c>
      <c r="B17" s="319">
        <v>1</v>
      </c>
      <c r="C17" s="118" t="s">
        <v>344</v>
      </c>
      <c r="D17" s="111">
        <v>0.75347222222222221</v>
      </c>
      <c r="E17" s="111">
        <v>0.88541666666666663</v>
      </c>
      <c r="F17" s="444">
        <v>55</v>
      </c>
      <c r="G17" s="445">
        <v>7</v>
      </c>
      <c r="H17" s="444"/>
      <c r="I17" s="390"/>
      <c r="J17" s="426">
        <f t="shared" si="0"/>
        <v>189.99999999999997</v>
      </c>
      <c r="K17" s="103"/>
      <c r="L17" s="103"/>
      <c r="M17" s="103"/>
      <c r="N17" s="427">
        <f t="shared" si="1"/>
        <v>0</v>
      </c>
      <c r="O17" s="103"/>
      <c r="P17" s="103"/>
      <c r="Q17" s="103"/>
      <c r="R17" s="428">
        <f t="shared" si="2"/>
        <v>0</v>
      </c>
      <c r="S17" s="103"/>
      <c r="T17" s="103"/>
      <c r="U17" s="103"/>
      <c r="V17" s="125"/>
      <c r="W17" s="428">
        <f t="shared" si="10"/>
        <v>0</v>
      </c>
      <c r="X17" s="103"/>
      <c r="Y17" s="103"/>
      <c r="Z17" s="125"/>
      <c r="AA17" s="428">
        <f t="shared" si="11"/>
        <v>0</v>
      </c>
      <c r="AB17" s="103"/>
      <c r="AC17" s="103"/>
      <c r="AD17" s="103"/>
      <c r="AE17" s="428">
        <f t="shared" si="12"/>
        <v>0</v>
      </c>
      <c r="AF17" s="103"/>
      <c r="AG17" s="103"/>
      <c r="AH17" s="103"/>
      <c r="AI17" s="103"/>
      <c r="AJ17" s="428">
        <f t="shared" si="13"/>
        <v>0</v>
      </c>
      <c r="AK17" s="446"/>
      <c r="AL17" s="446"/>
      <c r="AM17" s="446"/>
      <c r="AN17" s="446"/>
      <c r="AO17" s="446"/>
      <c r="AP17" s="446"/>
      <c r="AQ17" s="446"/>
      <c r="AR17" s="431">
        <f t="shared" si="14"/>
        <v>0</v>
      </c>
      <c r="AS17" s="10" t="s">
        <v>339</v>
      </c>
      <c r="AT17" s="128" t="s">
        <v>273</v>
      </c>
      <c r="AU17" s="100" t="s">
        <v>348</v>
      </c>
      <c r="AV17" s="128" t="s">
        <v>532</v>
      </c>
      <c r="AW17" s="100" t="s">
        <v>567</v>
      </c>
      <c r="AX17" s="433">
        <f t="shared" si="15"/>
        <v>0</v>
      </c>
      <c r="AY17" s="433">
        <f t="shared" si="16"/>
        <v>0</v>
      </c>
      <c r="AZ17" s="433">
        <f t="shared" si="17"/>
        <v>0</v>
      </c>
      <c r="BA17" s="433">
        <f t="shared" si="3"/>
        <v>0</v>
      </c>
      <c r="BB17" s="433">
        <f t="shared" si="4"/>
        <v>0</v>
      </c>
      <c r="BC17" s="433">
        <f t="shared" si="5"/>
        <v>0</v>
      </c>
      <c r="BD17" s="433">
        <f t="shared" si="18"/>
        <v>0</v>
      </c>
      <c r="BE17" s="433">
        <f t="shared" si="19"/>
        <v>0</v>
      </c>
      <c r="BF17" s="433">
        <f t="shared" si="20"/>
        <v>0</v>
      </c>
      <c r="BG17" s="433">
        <f t="shared" si="21"/>
        <v>0</v>
      </c>
      <c r="BH17" s="433">
        <f t="shared" si="22"/>
        <v>0</v>
      </c>
      <c r="BI17" s="433">
        <f t="shared" si="23"/>
        <v>0</v>
      </c>
      <c r="BJ17" s="433">
        <f t="shared" si="24"/>
        <v>0</v>
      </c>
      <c r="BK17" s="433">
        <f t="shared" si="25"/>
        <v>0</v>
      </c>
      <c r="BL17" s="433">
        <f t="shared" si="26"/>
        <v>0</v>
      </c>
      <c r="BM17" s="433">
        <f t="shared" si="27"/>
        <v>0</v>
      </c>
      <c r="BN17" s="433">
        <f t="shared" si="28"/>
        <v>0</v>
      </c>
      <c r="BO17" s="433">
        <f t="shared" si="29"/>
        <v>0</v>
      </c>
      <c r="BP17" s="433">
        <f t="shared" si="30"/>
        <v>0</v>
      </c>
      <c r="BQ17" s="433">
        <f t="shared" si="31"/>
        <v>0</v>
      </c>
    </row>
    <row r="18" spans="1:69" x14ac:dyDescent="0.2">
      <c r="A18" s="102">
        <v>41801</v>
      </c>
      <c r="B18" s="319">
        <v>1</v>
      </c>
      <c r="C18" s="118" t="s">
        <v>345</v>
      </c>
      <c r="D18" s="111">
        <v>0.88541666666666663</v>
      </c>
      <c r="E18" s="111">
        <v>0.96180555555555547</v>
      </c>
      <c r="F18" s="444"/>
      <c r="G18" s="445"/>
      <c r="H18" s="444"/>
      <c r="I18" s="390"/>
      <c r="J18" s="426">
        <f t="shared" si="0"/>
        <v>109.99999999999993</v>
      </c>
      <c r="K18" s="103"/>
      <c r="L18" s="103"/>
      <c r="M18" s="103"/>
      <c r="N18" s="427">
        <f t="shared" si="1"/>
        <v>0</v>
      </c>
      <c r="O18" s="103"/>
      <c r="P18" s="103"/>
      <c r="Q18" s="103"/>
      <c r="R18" s="428">
        <f t="shared" si="2"/>
        <v>0</v>
      </c>
      <c r="S18" s="103"/>
      <c r="T18" s="103"/>
      <c r="U18" s="103"/>
      <c r="V18" s="125"/>
      <c r="W18" s="428">
        <f t="shared" si="10"/>
        <v>0</v>
      </c>
      <c r="X18" s="103"/>
      <c r="Y18" s="103"/>
      <c r="Z18" s="125"/>
      <c r="AA18" s="428">
        <f t="shared" si="11"/>
        <v>0</v>
      </c>
      <c r="AB18" s="103"/>
      <c r="AC18" s="103"/>
      <c r="AD18" s="103"/>
      <c r="AE18" s="428">
        <f t="shared" si="12"/>
        <v>0</v>
      </c>
      <c r="AF18" s="103"/>
      <c r="AG18" s="103"/>
      <c r="AH18" s="103"/>
      <c r="AI18" s="103"/>
      <c r="AJ18" s="428">
        <f t="shared" si="13"/>
        <v>0</v>
      </c>
      <c r="AK18" s="446"/>
      <c r="AL18" s="446"/>
      <c r="AM18" s="446"/>
      <c r="AN18" s="446"/>
      <c r="AO18" s="446"/>
      <c r="AP18" s="446"/>
      <c r="AQ18" s="446"/>
      <c r="AR18" s="431">
        <f t="shared" si="14"/>
        <v>0</v>
      </c>
      <c r="AT18" s="128" t="s">
        <v>340</v>
      </c>
      <c r="AU18" s="100" t="s">
        <v>348</v>
      </c>
      <c r="AV18" s="128" t="s">
        <v>532</v>
      </c>
      <c r="AW18" s="100" t="s">
        <v>567</v>
      </c>
      <c r="AX18" s="433">
        <f t="shared" si="15"/>
        <v>0</v>
      </c>
      <c r="AY18" s="433">
        <f t="shared" si="16"/>
        <v>0</v>
      </c>
      <c r="AZ18" s="433">
        <f t="shared" si="17"/>
        <v>0</v>
      </c>
      <c r="BA18" s="433">
        <f t="shared" si="3"/>
        <v>0</v>
      </c>
      <c r="BB18" s="433">
        <f t="shared" si="4"/>
        <v>0</v>
      </c>
      <c r="BC18" s="433">
        <f t="shared" si="5"/>
        <v>0</v>
      </c>
      <c r="BD18" s="433">
        <f t="shared" si="18"/>
        <v>0</v>
      </c>
      <c r="BE18" s="433">
        <f t="shared" si="19"/>
        <v>0</v>
      </c>
      <c r="BF18" s="433">
        <f t="shared" si="20"/>
        <v>0</v>
      </c>
      <c r="BG18" s="433">
        <f t="shared" si="21"/>
        <v>0</v>
      </c>
      <c r="BH18" s="433">
        <f t="shared" si="22"/>
        <v>0</v>
      </c>
      <c r="BI18" s="433">
        <f t="shared" si="23"/>
        <v>0</v>
      </c>
      <c r="BJ18" s="433">
        <f t="shared" si="24"/>
        <v>0</v>
      </c>
      <c r="BK18" s="433">
        <f t="shared" si="25"/>
        <v>0</v>
      </c>
      <c r="BL18" s="433">
        <f t="shared" si="26"/>
        <v>0</v>
      </c>
      <c r="BM18" s="433">
        <f t="shared" si="27"/>
        <v>0</v>
      </c>
      <c r="BN18" s="433">
        <f t="shared" si="28"/>
        <v>0</v>
      </c>
      <c r="BO18" s="433">
        <f t="shared" si="29"/>
        <v>0</v>
      </c>
      <c r="BP18" s="433">
        <f t="shared" si="30"/>
        <v>0</v>
      </c>
      <c r="BQ18" s="433">
        <f t="shared" si="31"/>
        <v>0</v>
      </c>
    </row>
    <row r="19" spans="1:69" x14ac:dyDescent="0.2">
      <c r="A19" s="102">
        <v>41801</v>
      </c>
      <c r="B19" s="319">
        <v>3</v>
      </c>
      <c r="C19" s="118" t="s">
        <v>343</v>
      </c>
      <c r="D19" s="111">
        <v>0.38541666666666669</v>
      </c>
      <c r="E19" s="111">
        <v>0.3888888888888889</v>
      </c>
      <c r="F19" s="444">
        <v>39</v>
      </c>
      <c r="G19" s="445">
        <v>7</v>
      </c>
      <c r="H19" s="444"/>
      <c r="I19" s="390"/>
      <c r="J19" s="426">
        <f t="shared" si="0"/>
        <v>4.9999999999999822</v>
      </c>
      <c r="K19" s="103"/>
      <c r="L19" s="103"/>
      <c r="M19" s="103"/>
      <c r="N19" s="427">
        <f t="shared" si="1"/>
        <v>0</v>
      </c>
      <c r="O19" s="103"/>
      <c r="P19" s="103"/>
      <c r="Q19" s="103"/>
      <c r="R19" s="428">
        <f t="shared" si="2"/>
        <v>0</v>
      </c>
      <c r="S19" s="103"/>
      <c r="T19" s="103"/>
      <c r="U19" s="103"/>
      <c r="V19" s="125"/>
      <c r="W19" s="428">
        <f t="shared" si="10"/>
        <v>0</v>
      </c>
      <c r="X19" s="103"/>
      <c r="Y19" s="103"/>
      <c r="Z19" s="125"/>
      <c r="AA19" s="428">
        <f t="shared" si="11"/>
        <v>0</v>
      </c>
      <c r="AB19" s="103"/>
      <c r="AC19" s="103"/>
      <c r="AD19" s="103"/>
      <c r="AE19" s="428">
        <f t="shared" si="12"/>
        <v>0</v>
      </c>
      <c r="AF19" s="103"/>
      <c r="AG19" s="103"/>
      <c r="AH19" s="103"/>
      <c r="AI19" s="103"/>
      <c r="AJ19" s="428">
        <f t="shared" si="13"/>
        <v>0</v>
      </c>
      <c r="AK19" s="446"/>
      <c r="AL19" s="446"/>
      <c r="AM19" s="446"/>
      <c r="AN19" s="446"/>
      <c r="AO19" s="446"/>
      <c r="AP19" s="446"/>
      <c r="AQ19" s="446"/>
      <c r="AR19" s="431">
        <f t="shared" si="14"/>
        <v>0</v>
      </c>
      <c r="AS19" s="10" t="s">
        <v>341</v>
      </c>
      <c r="AT19" s="128"/>
      <c r="AU19" s="100" t="s">
        <v>348</v>
      </c>
      <c r="AV19" s="128" t="s">
        <v>532</v>
      </c>
      <c r="AW19" s="100" t="s">
        <v>567</v>
      </c>
      <c r="AX19" s="433">
        <f t="shared" si="15"/>
        <v>0</v>
      </c>
      <c r="AY19" s="433">
        <f t="shared" si="16"/>
        <v>0</v>
      </c>
      <c r="AZ19" s="433">
        <f t="shared" si="17"/>
        <v>0</v>
      </c>
      <c r="BA19" s="433">
        <f t="shared" si="3"/>
        <v>0</v>
      </c>
      <c r="BB19" s="433">
        <f t="shared" si="4"/>
        <v>0</v>
      </c>
      <c r="BC19" s="433">
        <f t="shared" si="5"/>
        <v>0</v>
      </c>
      <c r="BD19" s="433">
        <f t="shared" si="18"/>
        <v>0</v>
      </c>
      <c r="BE19" s="433">
        <f t="shared" si="19"/>
        <v>0</v>
      </c>
      <c r="BF19" s="433">
        <f t="shared" si="20"/>
        <v>0</v>
      </c>
      <c r="BG19" s="433">
        <f t="shared" si="21"/>
        <v>0</v>
      </c>
      <c r="BH19" s="433">
        <f t="shared" si="22"/>
        <v>0</v>
      </c>
      <c r="BI19" s="433">
        <f t="shared" si="23"/>
        <v>0</v>
      </c>
      <c r="BJ19" s="433">
        <f t="shared" si="24"/>
        <v>0</v>
      </c>
      <c r="BK19" s="433">
        <f t="shared" si="25"/>
        <v>0</v>
      </c>
      <c r="BL19" s="433">
        <f t="shared" si="26"/>
        <v>0</v>
      </c>
      <c r="BM19" s="433">
        <f t="shared" si="27"/>
        <v>0</v>
      </c>
      <c r="BN19" s="433">
        <f t="shared" si="28"/>
        <v>0</v>
      </c>
      <c r="BO19" s="433">
        <f t="shared" si="29"/>
        <v>0</v>
      </c>
      <c r="BP19" s="433">
        <f t="shared" si="30"/>
        <v>0</v>
      </c>
      <c r="BQ19" s="433">
        <f t="shared" si="31"/>
        <v>0</v>
      </c>
    </row>
    <row r="20" spans="1:69" x14ac:dyDescent="0.2">
      <c r="A20" s="102">
        <v>41801</v>
      </c>
      <c r="B20" s="319">
        <v>3</v>
      </c>
      <c r="C20" s="118" t="s">
        <v>513</v>
      </c>
      <c r="D20" s="111">
        <v>0.3888888888888889</v>
      </c>
      <c r="E20" s="111">
        <v>0.63194444444444442</v>
      </c>
      <c r="F20" s="444">
        <v>50</v>
      </c>
      <c r="G20" s="445">
        <v>8</v>
      </c>
      <c r="H20" s="444"/>
      <c r="I20" s="390"/>
      <c r="J20" s="426">
        <f t="shared" si="0"/>
        <v>349.99999999999994</v>
      </c>
      <c r="K20" s="103">
        <v>1</v>
      </c>
      <c r="L20" s="103"/>
      <c r="M20" s="103"/>
      <c r="N20" s="427">
        <f t="shared" si="1"/>
        <v>1</v>
      </c>
      <c r="O20" s="103"/>
      <c r="P20" s="103"/>
      <c r="Q20" s="103"/>
      <c r="R20" s="428">
        <f t="shared" si="2"/>
        <v>0</v>
      </c>
      <c r="S20" s="103"/>
      <c r="T20" s="103"/>
      <c r="U20" s="103"/>
      <c r="V20" s="125"/>
      <c r="W20" s="428">
        <f t="shared" si="10"/>
        <v>0</v>
      </c>
      <c r="X20" s="103"/>
      <c r="Y20" s="103"/>
      <c r="Z20" s="125"/>
      <c r="AA20" s="428">
        <f t="shared" si="11"/>
        <v>0</v>
      </c>
      <c r="AB20" s="103"/>
      <c r="AC20" s="103"/>
      <c r="AD20" s="103"/>
      <c r="AE20" s="428">
        <f t="shared" si="12"/>
        <v>0</v>
      </c>
      <c r="AF20" s="103"/>
      <c r="AG20" s="103"/>
      <c r="AH20" s="103"/>
      <c r="AI20" s="103"/>
      <c r="AJ20" s="428">
        <f t="shared" si="13"/>
        <v>0</v>
      </c>
      <c r="AK20" s="446"/>
      <c r="AL20" s="446"/>
      <c r="AM20" s="446"/>
      <c r="AN20" s="446"/>
      <c r="AO20" s="446"/>
      <c r="AP20" s="446"/>
      <c r="AQ20" s="446"/>
      <c r="AR20" s="431">
        <f t="shared" si="14"/>
        <v>0</v>
      </c>
      <c r="AT20" s="128"/>
      <c r="AU20" s="100" t="s">
        <v>553</v>
      </c>
      <c r="AV20" s="128" t="s">
        <v>532</v>
      </c>
      <c r="AW20" s="100" t="s">
        <v>567</v>
      </c>
      <c r="AX20" s="433">
        <f t="shared" si="15"/>
        <v>1</v>
      </c>
      <c r="AY20" s="433">
        <f t="shared" si="16"/>
        <v>0</v>
      </c>
      <c r="AZ20" s="433">
        <f t="shared" si="17"/>
        <v>0</v>
      </c>
      <c r="BA20" s="433">
        <f t="shared" si="3"/>
        <v>0</v>
      </c>
      <c r="BB20" s="433">
        <f t="shared" si="4"/>
        <v>0</v>
      </c>
      <c r="BC20" s="433">
        <f t="shared" si="5"/>
        <v>0</v>
      </c>
      <c r="BD20" s="433">
        <f t="shared" si="18"/>
        <v>0</v>
      </c>
      <c r="BE20" s="433">
        <f t="shared" si="19"/>
        <v>0</v>
      </c>
      <c r="BF20" s="433">
        <f t="shared" si="20"/>
        <v>0</v>
      </c>
      <c r="BG20" s="433">
        <f t="shared" si="21"/>
        <v>0</v>
      </c>
      <c r="BH20" s="433">
        <f t="shared" si="22"/>
        <v>0</v>
      </c>
      <c r="BI20" s="433">
        <f t="shared" si="23"/>
        <v>0</v>
      </c>
      <c r="BJ20" s="433">
        <f t="shared" si="24"/>
        <v>0</v>
      </c>
      <c r="BK20" s="433">
        <f t="shared" si="25"/>
        <v>0</v>
      </c>
      <c r="BL20" s="433">
        <f t="shared" si="26"/>
        <v>0</v>
      </c>
      <c r="BM20" s="433">
        <f t="shared" si="27"/>
        <v>0</v>
      </c>
      <c r="BN20" s="433">
        <f t="shared" si="28"/>
        <v>0</v>
      </c>
      <c r="BO20" s="433">
        <f t="shared" si="29"/>
        <v>0</v>
      </c>
      <c r="BP20" s="433">
        <f t="shared" si="30"/>
        <v>0</v>
      </c>
      <c r="BQ20" s="433">
        <f t="shared" si="31"/>
        <v>0</v>
      </c>
    </row>
    <row r="21" spans="1:69" x14ac:dyDescent="0.2">
      <c r="A21" s="102">
        <v>41801</v>
      </c>
      <c r="B21" s="319">
        <v>3</v>
      </c>
      <c r="C21" s="118" t="s">
        <v>337</v>
      </c>
      <c r="D21" s="111">
        <v>0.63194444444444442</v>
      </c>
      <c r="E21" s="111">
        <v>0.74305555555555547</v>
      </c>
      <c r="F21" s="444"/>
      <c r="G21" s="445"/>
      <c r="H21" s="444"/>
      <c r="I21" s="390"/>
      <c r="J21" s="426">
        <f t="shared" si="0"/>
        <v>159.99999999999991</v>
      </c>
      <c r="K21" s="103"/>
      <c r="L21" s="103"/>
      <c r="M21" s="103"/>
      <c r="N21" s="427">
        <f t="shared" si="1"/>
        <v>0</v>
      </c>
      <c r="O21" s="103"/>
      <c r="P21" s="103"/>
      <c r="Q21" s="103"/>
      <c r="R21" s="428">
        <f t="shared" si="2"/>
        <v>0</v>
      </c>
      <c r="S21" s="103"/>
      <c r="T21" s="103"/>
      <c r="U21" s="103"/>
      <c r="V21" s="125"/>
      <c r="W21" s="428">
        <f t="shared" si="10"/>
        <v>0</v>
      </c>
      <c r="X21" s="103"/>
      <c r="Y21" s="103"/>
      <c r="Z21" s="125"/>
      <c r="AA21" s="428">
        <f t="shared" si="11"/>
        <v>0</v>
      </c>
      <c r="AB21" s="103"/>
      <c r="AC21" s="103"/>
      <c r="AD21" s="103"/>
      <c r="AE21" s="428">
        <f t="shared" si="12"/>
        <v>0</v>
      </c>
      <c r="AF21" s="103"/>
      <c r="AG21" s="103"/>
      <c r="AH21" s="103"/>
      <c r="AI21" s="103"/>
      <c r="AJ21" s="428">
        <f t="shared" si="13"/>
        <v>0</v>
      </c>
      <c r="AK21" s="446"/>
      <c r="AL21" s="446"/>
      <c r="AM21" s="446">
        <v>1</v>
      </c>
      <c r="AN21" s="446"/>
      <c r="AO21" s="446"/>
      <c r="AP21" s="446"/>
      <c r="AQ21" s="446"/>
      <c r="AR21" s="431">
        <f t="shared" si="14"/>
        <v>1</v>
      </c>
      <c r="AT21" s="128" t="s">
        <v>346</v>
      </c>
      <c r="AU21" s="100" t="s">
        <v>545</v>
      </c>
      <c r="AV21" s="128" t="s">
        <v>532</v>
      </c>
      <c r="AW21" s="100" t="s">
        <v>567</v>
      </c>
      <c r="AX21" s="433">
        <f t="shared" si="15"/>
        <v>0</v>
      </c>
      <c r="AY21" s="433">
        <f t="shared" si="16"/>
        <v>0</v>
      </c>
      <c r="AZ21" s="433">
        <f t="shared" si="17"/>
        <v>0</v>
      </c>
      <c r="BA21" s="433">
        <f t="shared" si="3"/>
        <v>0</v>
      </c>
      <c r="BB21" s="433">
        <f t="shared" si="4"/>
        <v>0</v>
      </c>
      <c r="BC21" s="433">
        <f t="shared" si="5"/>
        <v>0</v>
      </c>
      <c r="BD21" s="433">
        <f t="shared" si="18"/>
        <v>0</v>
      </c>
      <c r="BE21" s="433">
        <f t="shared" si="19"/>
        <v>0</v>
      </c>
      <c r="BF21" s="433">
        <f t="shared" si="20"/>
        <v>0</v>
      </c>
      <c r="BG21" s="433">
        <f t="shared" si="21"/>
        <v>0</v>
      </c>
      <c r="BH21" s="433">
        <f t="shared" si="22"/>
        <v>0</v>
      </c>
      <c r="BI21" s="433">
        <f t="shared" si="23"/>
        <v>0</v>
      </c>
      <c r="BJ21" s="433">
        <f t="shared" si="24"/>
        <v>0</v>
      </c>
      <c r="BK21" s="433">
        <f t="shared" si="25"/>
        <v>0</v>
      </c>
      <c r="BL21" s="433">
        <f t="shared" si="26"/>
        <v>0</v>
      </c>
      <c r="BM21" s="433">
        <f t="shared" si="27"/>
        <v>0</v>
      </c>
      <c r="BN21" s="433">
        <f t="shared" si="28"/>
        <v>0</v>
      </c>
      <c r="BO21" s="433">
        <f t="shared" si="29"/>
        <v>0</v>
      </c>
      <c r="BP21" s="433">
        <f t="shared" si="30"/>
        <v>0</v>
      </c>
      <c r="BQ21" s="433">
        <f t="shared" si="31"/>
        <v>0</v>
      </c>
    </row>
    <row r="22" spans="1:69" x14ac:dyDescent="0.2">
      <c r="A22" s="102">
        <v>41801</v>
      </c>
      <c r="B22" s="319">
        <v>3</v>
      </c>
      <c r="C22" s="118" t="s">
        <v>344</v>
      </c>
      <c r="D22" s="111">
        <v>0.74305555555555547</v>
      </c>
      <c r="E22" s="111">
        <v>0.86458333333333337</v>
      </c>
      <c r="F22" s="444">
        <v>43</v>
      </c>
      <c r="G22" s="445">
        <v>8</v>
      </c>
      <c r="H22" s="444"/>
      <c r="I22" s="390"/>
      <c r="J22" s="426">
        <f t="shared" si="0"/>
        <v>175.00000000000017</v>
      </c>
      <c r="K22" s="103">
        <v>1</v>
      </c>
      <c r="L22" s="103"/>
      <c r="M22" s="103"/>
      <c r="N22" s="427">
        <f t="shared" si="1"/>
        <v>1</v>
      </c>
      <c r="O22" s="103"/>
      <c r="P22" s="103"/>
      <c r="Q22" s="103"/>
      <c r="R22" s="428">
        <f t="shared" si="2"/>
        <v>0</v>
      </c>
      <c r="S22" s="103"/>
      <c r="T22" s="103"/>
      <c r="U22" s="103"/>
      <c r="V22" s="125"/>
      <c r="W22" s="428">
        <f t="shared" si="10"/>
        <v>0</v>
      </c>
      <c r="X22" s="103"/>
      <c r="Y22" s="103"/>
      <c r="Z22" s="125"/>
      <c r="AA22" s="428">
        <f t="shared" si="11"/>
        <v>0</v>
      </c>
      <c r="AB22" s="103"/>
      <c r="AC22" s="103"/>
      <c r="AD22" s="103"/>
      <c r="AE22" s="428">
        <f t="shared" si="12"/>
        <v>0</v>
      </c>
      <c r="AF22" s="103"/>
      <c r="AG22" s="103"/>
      <c r="AH22" s="103"/>
      <c r="AI22" s="103"/>
      <c r="AJ22" s="428">
        <f t="shared" si="13"/>
        <v>0</v>
      </c>
      <c r="AK22" s="446"/>
      <c r="AL22" s="446"/>
      <c r="AM22" s="446">
        <v>1</v>
      </c>
      <c r="AN22" s="446"/>
      <c r="AO22" s="446"/>
      <c r="AP22" s="446"/>
      <c r="AQ22" s="446"/>
      <c r="AR22" s="431">
        <f t="shared" si="14"/>
        <v>1</v>
      </c>
      <c r="AT22" s="128" t="s">
        <v>347</v>
      </c>
      <c r="AU22" s="100" t="s">
        <v>348</v>
      </c>
      <c r="AV22" s="128" t="s">
        <v>532</v>
      </c>
      <c r="AW22" s="100" t="s">
        <v>567</v>
      </c>
      <c r="AX22" s="433">
        <f t="shared" si="15"/>
        <v>1</v>
      </c>
      <c r="AY22" s="433">
        <f t="shared" si="16"/>
        <v>0</v>
      </c>
      <c r="AZ22" s="433">
        <f t="shared" si="17"/>
        <v>0</v>
      </c>
      <c r="BA22" s="433">
        <f t="shared" si="3"/>
        <v>0</v>
      </c>
      <c r="BB22" s="433">
        <f t="shared" si="4"/>
        <v>0</v>
      </c>
      <c r="BC22" s="433">
        <f t="shared" si="5"/>
        <v>0</v>
      </c>
      <c r="BD22" s="433">
        <f t="shared" si="18"/>
        <v>0</v>
      </c>
      <c r="BE22" s="433">
        <f t="shared" si="19"/>
        <v>0</v>
      </c>
      <c r="BF22" s="433">
        <f t="shared" si="20"/>
        <v>0</v>
      </c>
      <c r="BG22" s="433">
        <f t="shared" si="21"/>
        <v>0</v>
      </c>
      <c r="BH22" s="433">
        <f t="shared" si="22"/>
        <v>0</v>
      </c>
      <c r="BI22" s="433">
        <f t="shared" si="23"/>
        <v>0</v>
      </c>
      <c r="BJ22" s="433">
        <f t="shared" si="24"/>
        <v>0</v>
      </c>
      <c r="BK22" s="433">
        <f t="shared" si="25"/>
        <v>0</v>
      </c>
      <c r="BL22" s="433">
        <f t="shared" si="26"/>
        <v>0</v>
      </c>
      <c r="BM22" s="433">
        <f t="shared" si="27"/>
        <v>0</v>
      </c>
      <c r="BN22" s="433">
        <f t="shared" si="28"/>
        <v>0</v>
      </c>
      <c r="BO22" s="433">
        <f t="shared" si="29"/>
        <v>0</v>
      </c>
      <c r="BP22" s="433">
        <f t="shared" si="30"/>
        <v>0</v>
      </c>
      <c r="BQ22" s="433">
        <f t="shared" si="31"/>
        <v>0</v>
      </c>
    </row>
    <row r="23" spans="1:69" s="291" customFormat="1" x14ac:dyDescent="0.2">
      <c r="A23" s="317">
        <v>41801</v>
      </c>
      <c r="B23" s="318">
        <v>3</v>
      </c>
      <c r="C23" s="320" t="s">
        <v>345</v>
      </c>
      <c r="D23" s="321">
        <v>0.86458333333333337</v>
      </c>
      <c r="E23" s="321">
        <v>0.98333333333333339</v>
      </c>
      <c r="F23" s="434"/>
      <c r="G23" s="435"/>
      <c r="H23" s="434"/>
      <c r="I23" s="436"/>
      <c r="J23" s="437">
        <f t="shared" si="0"/>
        <v>171.00000000000003</v>
      </c>
      <c r="K23" s="285"/>
      <c r="L23" s="285"/>
      <c r="M23" s="285"/>
      <c r="N23" s="438">
        <f t="shared" si="1"/>
        <v>0</v>
      </c>
      <c r="O23" s="285"/>
      <c r="P23" s="285"/>
      <c r="Q23" s="285"/>
      <c r="R23" s="439">
        <f t="shared" si="2"/>
        <v>0</v>
      </c>
      <c r="S23" s="285"/>
      <c r="T23" s="285"/>
      <c r="U23" s="285"/>
      <c r="V23" s="440"/>
      <c r="W23" s="439">
        <f t="shared" si="10"/>
        <v>0</v>
      </c>
      <c r="X23" s="285"/>
      <c r="Y23" s="285"/>
      <c r="Z23" s="440"/>
      <c r="AA23" s="439">
        <f t="shared" si="11"/>
        <v>0</v>
      </c>
      <c r="AB23" s="285"/>
      <c r="AC23" s="285"/>
      <c r="AD23" s="285"/>
      <c r="AE23" s="439">
        <f t="shared" si="12"/>
        <v>0</v>
      </c>
      <c r="AF23" s="285"/>
      <c r="AG23" s="285"/>
      <c r="AH23" s="285"/>
      <c r="AI23" s="285"/>
      <c r="AJ23" s="439">
        <f t="shared" si="13"/>
        <v>0</v>
      </c>
      <c r="AK23" s="340"/>
      <c r="AL23" s="340">
        <v>1</v>
      </c>
      <c r="AM23" s="340"/>
      <c r="AN23" s="340"/>
      <c r="AO23" s="340"/>
      <c r="AP23" s="340"/>
      <c r="AQ23" s="340"/>
      <c r="AR23" s="441">
        <f t="shared" si="14"/>
        <v>1</v>
      </c>
      <c r="AT23" s="313" t="s">
        <v>349</v>
      </c>
      <c r="AU23" s="289" t="s">
        <v>348</v>
      </c>
      <c r="AV23" s="313" t="s">
        <v>532</v>
      </c>
      <c r="AW23" s="289" t="s">
        <v>567</v>
      </c>
      <c r="AX23" s="443">
        <f t="shared" si="15"/>
        <v>0</v>
      </c>
      <c r="AY23" s="443">
        <f t="shared" si="16"/>
        <v>0</v>
      </c>
      <c r="AZ23" s="443">
        <f t="shared" si="17"/>
        <v>0</v>
      </c>
      <c r="BA23" s="443">
        <f t="shared" si="3"/>
        <v>0</v>
      </c>
      <c r="BB23" s="443">
        <f t="shared" si="4"/>
        <v>0</v>
      </c>
      <c r="BC23" s="443">
        <f t="shared" si="5"/>
        <v>0</v>
      </c>
      <c r="BD23" s="443">
        <f t="shared" si="18"/>
        <v>0</v>
      </c>
      <c r="BE23" s="443">
        <f t="shared" si="19"/>
        <v>0</v>
      </c>
      <c r="BF23" s="443">
        <f t="shared" si="20"/>
        <v>0</v>
      </c>
      <c r="BG23" s="443">
        <f t="shared" si="21"/>
        <v>0</v>
      </c>
      <c r="BH23" s="443">
        <f t="shared" si="22"/>
        <v>0</v>
      </c>
      <c r="BI23" s="443">
        <f t="shared" si="23"/>
        <v>0</v>
      </c>
      <c r="BJ23" s="443">
        <f t="shared" si="24"/>
        <v>0</v>
      </c>
      <c r="BK23" s="443">
        <f t="shared" si="25"/>
        <v>0</v>
      </c>
      <c r="BL23" s="443">
        <f t="shared" si="26"/>
        <v>0</v>
      </c>
      <c r="BM23" s="443">
        <f t="shared" si="27"/>
        <v>0</v>
      </c>
      <c r="BN23" s="443">
        <f t="shared" si="28"/>
        <v>0</v>
      </c>
      <c r="BO23" s="443">
        <f t="shared" si="29"/>
        <v>0</v>
      </c>
      <c r="BP23" s="443">
        <f t="shared" si="30"/>
        <v>0</v>
      </c>
      <c r="BQ23" s="443">
        <f t="shared" si="31"/>
        <v>0</v>
      </c>
    </row>
    <row r="24" spans="1:69" x14ac:dyDescent="0.2">
      <c r="A24" s="102">
        <v>41802</v>
      </c>
      <c r="B24" s="319">
        <v>1</v>
      </c>
      <c r="C24" s="118" t="s">
        <v>350</v>
      </c>
      <c r="D24" s="111">
        <v>0.29236111111111113</v>
      </c>
      <c r="E24" s="111">
        <v>0.29236111111111113</v>
      </c>
      <c r="F24" s="444">
        <v>52</v>
      </c>
      <c r="G24" s="445">
        <v>6</v>
      </c>
      <c r="H24" s="444"/>
      <c r="I24" s="390">
        <v>39.700000000000003</v>
      </c>
      <c r="J24" s="426">
        <f t="shared" si="0"/>
        <v>0</v>
      </c>
      <c r="K24" s="103"/>
      <c r="L24" s="103"/>
      <c r="M24" s="103"/>
      <c r="N24" s="427">
        <f t="shared" si="1"/>
        <v>0</v>
      </c>
      <c r="O24" s="103"/>
      <c r="P24" s="103"/>
      <c r="Q24" s="103"/>
      <c r="R24" s="428">
        <f t="shared" si="2"/>
        <v>0</v>
      </c>
      <c r="S24" s="103"/>
      <c r="T24" s="103"/>
      <c r="U24" s="103"/>
      <c r="V24" s="125"/>
      <c r="W24" s="428">
        <f t="shared" si="10"/>
        <v>0</v>
      </c>
      <c r="X24" s="103"/>
      <c r="Y24" s="103"/>
      <c r="Z24" s="125"/>
      <c r="AA24" s="428">
        <f t="shared" si="11"/>
        <v>0</v>
      </c>
      <c r="AB24" s="103"/>
      <c r="AC24" s="103"/>
      <c r="AD24" s="103"/>
      <c r="AE24" s="428">
        <f t="shared" si="12"/>
        <v>0</v>
      </c>
      <c r="AF24" s="103"/>
      <c r="AG24" s="103"/>
      <c r="AH24" s="103"/>
      <c r="AI24" s="103"/>
      <c r="AJ24" s="428">
        <f t="shared" si="13"/>
        <v>0</v>
      </c>
      <c r="AK24" s="446"/>
      <c r="AL24" s="446"/>
      <c r="AM24" s="446"/>
      <c r="AN24" s="446"/>
      <c r="AO24" s="446"/>
      <c r="AP24" s="446"/>
      <c r="AQ24" s="446"/>
      <c r="AR24" s="431">
        <f t="shared" si="14"/>
        <v>0</v>
      </c>
      <c r="AT24" s="128" t="s">
        <v>351</v>
      </c>
      <c r="AU24" s="100" t="s">
        <v>352</v>
      </c>
      <c r="AV24" s="128" t="s">
        <v>532</v>
      </c>
      <c r="AW24" s="100" t="s">
        <v>570</v>
      </c>
      <c r="AX24" s="433">
        <f t="shared" si="15"/>
        <v>0</v>
      </c>
      <c r="AY24" s="433">
        <f t="shared" si="16"/>
        <v>0</v>
      </c>
      <c r="AZ24" s="433">
        <f t="shared" si="17"/>
        <v>0</v>
      </c>
      <c r="BA24" s="433">
        <f t="shared" si="3"/>
        <v>0</v>
      </c>
      <c r="BB24" s="433">
        <f t="shared" si="4"/>
        <v>0</v>
      </c>
      <c r="BC24" s="433">
        <f t="shared" si="5"/>
        <v>0</v>
      </c>
      <c r="BD24" s="433">
        <f t="shared" si="18"/>
        <v>0</v>
      </c>
      <c r="BE24" s="433">
        <f t="shared" si="19"/>
        <v>0</v>
      </c>
      <c r="BF24" s="433">
        <f t="shared" si="20"/>
        <v>0</v>
      </c>
      <c r="BG24" s="433">
        <f t="shared" si="21"/>
        <v>0</v>
      </c>
      <c r="BH24" s="433">
        <f t="shared" si="22"/>
        <v>0</v>
      </c>
      <c r="BI24" s="433">
        <f t="shared" si="23"/>
        <v>0</v>
      </c>
      <c r="BJ24" s="433">
        <f t="shared" si="24"/>
        <v>0</v>
      </c>
      <c r="BK24" s="433">
        <f t="shared" si="25"/>
        <v>0</v>
      </c>
      <c r="BL24" s="433">
        <f t="shared" si="26"/>
        <v>0</v>
      </c>
      <c r="BM24" s="433">
        <f t="shared" si="27"/>
        <v>0</v>
      </c>
      <c r="BN24" s="433">
        <f t="shared" si="28"/>
        <v>0</v>
      </c>
      <c r="BO24" s="433">
        <f t="shared" si="29"/>
        <v>0</v>
      </c>
      <c r="BP24" s="433">
        <f t="shared" si="30"/>
        <v>0</v>
      </c>
      <c r="BQ24" s="433">
        <f t="shared" si="31"/>
        <v>0</v>
      </c>
    </row>
    <row r="25" spans="1:69" x14ac:dyDescent="0.2">
      <c r="A25" s="102">
        <v>41802</v>
      </c>
      <c r="B25" s="319">
        <v>1</v>
      </c>
      <c r="C25" s="118" t="s">
        <v>353</v>
      </c>
      <c r="D25" s="111">
        <v>0.29236111111111113</v>
      </c>
      <c r="E25" s="111">
        <v>0.55763888888888891</v>
      </c>
      <c r="F25" s="444">
        <v>53</v>
      </c>
      <c r="G25" s="445">
        <v>6.5</v>
      </c>
      <c r="H25" s="444"/>
      <c r="I25" s="390"/>
      <c r="J25" s="426">
        <f t="shared" si="0"/>
        <v>382</v>
      </c>
      <c r="K25" s="103"/>
      <c r="L25" s="103"/>
      <c r="M25" s="103"/>
      <c r="N25" s="427">
        <f t="shared" si="1"/>
        <v>0</v>
      </c>
      <c r="O25" s="103"/>
      <c r="P25" s="103"/>
      <c r="Q25" s="103"/>
      <c r="R25" s="428">
        <f t="shared" si="2"/>
        <v>0</v>
      </c>
      <c r="S25" s="103"/>
      <c r="T25" s="103"/>
      <c r="U25" s="103"/>
      <c r="V25" s="125"/>
      <c r="W25" s="428">
        <f t="shared" si="10"/>
        <v>0</v>
      </c>
      <c r="X25" s="103"/>
      <c r="Y25" s="103"/>
      <c r="Z25" s="125"/>
      <c r="AA25" s="428">
        <f t="shared" si="11"/>
        <v>0</v>
      </c>
      <c r="AB25" s="103"/>
      <c r="AC25" s="103"/>
      <c r="AD25" s="103"/>
      <c r="AE25" s="428">
        <f t="shared" si="12"/>
        <v>0</v>
      </c>
      <c r="AF25" s="103"/>
      <c r="AG25" s="103"/>
      <c r="AH25" s="103"/>
      <c r="AI25" s="103"/>
      <c r="AJ25" s="428">
        <f t="shared" si="13"/>
        <v>0</v>
      </c>
      <c r="AK25" s="446"/>
      <c r="AL25" s="446"/>
      <c r="AM25" s="446"/>
      <c r="AN25" s="446"/>
      <c r="AO25" s="446"/>
      <c r="AP25" s="446"/>
      <c r="AQ25" s="446"/>
      <c r="AR25" s="431">
        <f t="shared" si="14"/>
        <v>0</v>
      </c>
      <c r="AT25" s="128" t="s">
        <v>354</v>
      </c>
      <c r="AU25" s="100" t="s">
        <v>546</v>
      </c>
      <c r="AV25" s="128" t="s">
        <v>532</v>
      </c>
      <c r="AW25" s="100" t="s">
        <v>570</v>
      </c>
      <c r="AX25" s="433">
        <f t="shared" si="15"/>
        <v>0</v>
      </c>
      <c r="AY25" s="433">
        <f t="shared" si="16"/>
        <v>0</v>
      </c>
      <c r="AZ25" s="433">
        <f t="shared" si="17"/>
        <v>0</v>
      </c>
      <c r="BA25" s="433">
        <f t="shared" si="3"/>
        <v>0</v>
      </c>
      <c r="BB25" s="433">
        <f t="shared" si="4"/>
        <v>0</v>
      </c>
      <c r="BC25" s="433">
        <f t="shared" si="5"/>
        <v>0</v>
      </c>
      <c r="BD25" s="433">
        <f t="shared" si="18"/>
        <v>0</v>
      </c>
      <c r="BE25" s="433">
        <f t="shared" si="19"/>
        <v>0</v>
      </c>
      <c r="BF25" s="433">
        <f t="shared" si="20"/>
        <v>0</v>
      </c>
      <c r="BG25" s="433">
        <f t="shared" si="21"/>
        <v>0</v>
      </c>
      <c r="BH25" s="433">
        <f t="shared" si="22"/>
        <v>0</v>
      </c>
      <c r="BI25" s="433">
        <f t="shared" si="23"/>
        <v>0</v>
      </c>
      <c r="BJ25" s="433">
        <f t="shared" si="24"/>
        <v>0</v>
      </c>
      <c r="BK25" s="433">
        <f t="shared" si="25"/>
        <v>0</v>
      </c>
      <c r="BL25" s="433">
        <f t="shared" si="26"/>
        <v>0</v>
      </c>
      <c r="BM25" s="433">
        <f t="shared" si="27"/>
        <v>0</v>
      </c>
      <c r="BN25" s="433">
        <f t="shared" si="28"/>
        <v>0</v>
      </c>
      <c r="BO25" s="433">
        <f t="shared" si="29"/>
        <v>0</v>
      </c>
      <c r="BP25" s="433">
        <f t="shared" si="30"/>
        <v>0</v>
      </c>
      <c r="BQ25" s="433">
        <f t="shared" si="31"/>
        <v>0</v>
      </c>
    </row>
    <row r="26" spans="1:69" x14ac:dyDescent="0.2">
      <c r="A26" s="102">
        <v>41802</v>
      </c>
      <c r="B26" s="319">
        <v>1</v>
      </c>
      <c r="C26" s="118" t="s">
        <v>355</v>
      </c>
      <c r="D26" s="111">
        <v>0.55763888888888891</v>
      </c>
      <c r="E26" s="111">
        <v>0.625</v>
      </c>
      <c r="F26" s="444">
        <v>61</v>
      </c>
      <c r="G26" s="445">
        <v>7</v>
      </c>
      <c r="H26" s="444"/>
      <c r="I26" s="390"/>
      <c r="J26" s="426">
        <f t="shared" si="0"/>
        <v>96.999999999999972</v>
      </c>
      <c r="K26" s="103"/>
      <c r="L26" s="103"/>
      <c r="M26" s="103"/>
      <c r="N26" s="427">
        <f t="shared" si="1"/>
        <v>0</v>
      </c>
      <c r="O26" s="103"/>
      <c r="P26" s="103"/>
      <c r="Q26" s="103"/>
      <c r="R26" s="428">
        <f t="shared" si="2"/>
        <v>0</v>
      </c>
      <c r="S26" s="103"/>
      <c r="T26" s="103"/>
      <c r="U26" s="103"/>
      <c r="V26" s="125"/>
      <c r="W26" s="428">
        <f t="shared" si="10"/>
        <v>0</v>
      </c>
      <c r="X26" s="103"/>
      <c r="Y26" s="103"/>
      <c r="Z26" s="125"/>
      <c r="AA26" s="428">
        <f t="shared" si="11"/>
        <v>0</v>
      </c>
      <c r="AB26" s="103"/>
      <c r="AC26" s="103"/>
      <c r="AD26" s="103"/>
      <c r="AE26" s="428">
        <f t="shared" si="12"/>
        <v>0</v>
      </c>
      <c r="AF26" s="103"/>
      <c r="AG26" s="103"/>
      <c r="AH26" s="103"/>
      <c r="AI26" s="103"/>
      <c r="AJ26" s="428">
        <f t="shared" si="13"/>
        <v>0</v>
      </c>
      <c r="AK26" s="446"/>
      <c r="AL26" s="446"/>
      <c r="AM26" s="446"/>
      <c r="AN26" s="446"/>
      <c r="AO26" s="446"/>
      <c r="AP26" s="446"/>
      <c r="AQ26" s="446"/>
      <c r="AR26" s="431">
        <f t="shared" si="14"/>
        <v>0</v>
      </c>
      <c r="AS26" s="10" t="s">
        <v>356</v>
      </c>
      <c r="AT26" s="128" t="s">
        <v>357</v>
      </c>
      <c r="AU26" s="100" t="s">
        <v>352</v>
      </c>
      <c r="AV26" s="128" t="s">
        <v>532</v>
      </c>
      <c r="AW26" s="100" t="s">
        <v>570</v>
      </c>
      <c r="AX26" s="433">
        <f t="shared" si="15"/>
        <v>0</v>
      </c>
      <c r="AY26" s="433">
        <f t="shared" si="16"/>
        <v>0</v>
      </c>
      <c r="AZ26" s="433">
        <f t="shared" si="17"/>
        <v>0</v>
      </c>
      <c r="BA26" s="433">
        <f t="shared" si="3"/>
        <v>0</v>
      </c>
      <c r="BB26" s="433">
        <f t="shared" si="4"/>
        <v>0</v>
      </c>
      <c r="BC26" s="433">
        <f t="shared" si="5"/>
        <v>0</v>
      </c>
      <c r="BD26" s="433">
        <f t="shared" si="18"/>
        <v>0</v>
      </c>
      <c r="BE26" s="433">
        <f t="shared" si="19"/>
        <v>0</v>
      </c>
      <c r="BF26" s="433">
        <f t="shared" si="20"/>
        <v>0</v>
      </c>
      <c r="BG26" s="433">
        <f t="shared" si="21"/>
        <v>0</v>
      </c>
      <c r="BH26" s="433">
        <f t="shared" si="22"/>
        <v>0</v>
      </c>
      <c r="BI26" s="433">
        <f t="shared" si="23"/>
        <v>0</v>
      </c>
      <c r="BJ26" s="433">
        <f t="shared" si="24"/>
        <v>0</v>
      </c>
      <c r="BK26" s="433">
        <f t="shared" si="25"/>
        <v>0</v>
      </c>
      <c r="BL26" s="433">
        <f t="shared" si="26"/>
        <v>0</v>
      </c>
      <c r="BM26" s="433">
        <f t="shared" si="27"/>
        <v>0</v>
      </c>
      <c r="BN26" s="433">
        <f t="shared" si="28"/>
        <v>0</v>
      </c>
      <c r="BO26" s="433">
        <f t="shared" si="29"/>
        <v>0</v>
      </c>
      <c r="BP26" s="433">
        <f t="shared" si="30"/>
        <v>0</v>
      </c>
      <c r="BQ26" s="433">
        <f t="shared" si="31"/>
        <v>0</v>
      </c>
    </row>
    <row r="27" spans="1:69" x14ac:dyDescent="0.2">
      <c r="A27" s="102">
        <v>41802</v>
      </c>
      <c r="B27" s="319">
        <v>1</v>
      </c>
      <c r="C27" s="118" t="s">
        <v>358</v>
      </c>
      <c r="D27" s="111">
        <v>0.625</v>
      </c>
      <c r="E27" s="111">
        <v>0.7583333333333333</v>
      </c>
      <c r="F27" s="444">
        <v>61</v>
      </c>
      <c r="G27" s="445">
        <v>8</v>
      </c>
      <c r="H27" s="444"/>
      <c r="I27" s="390"/>
      <c r="J27" s="426">
        <f t="shared" si="0"/>
        <v>191.99999999999994</v>
      </c>
      <c r="K27" s="103"/>
      <c r="L27" s="103"/>
      <c r="M27" s="103"/>
      <c r="N27" s="427">
        <f t="shared" si="1"/>
        <v>0</v>
      </c>
      <c r="O27" s="103"/>
      <c r="P27" s="103"/>
      <c r="Q27" s="103"/>
      <c r="R27" s="428">
        <f t="shared" si="2"/>
        <v>0</v>
      </c>
      <c r="S27" s="103"/>
      <c r="T27" s="103"/>
      <c r="U27" s="103"/>
      <c r="V27" s="125"/>
      <c r="W27" s="428">
        <f t="shared" si="10"/>
        <v>0</v>
      </c>
      <c r="X27" s="103"/>
      <c r="Y27" s="103"/>
      <c r="Z27" s="125"/>
      <c r="AA27" s="428">
        <f t="shared" si="11"/>
        <v>0</v>
      </c>
      <c r="AB27" s="103"/>
      <c r="AC27" s="103"/>
      <c r="AD27" s="103"/>
      <c r="AE27" s="428">
        <f t="shared" si="12"/>
        <v>0</v>
      </c>
      <c r="AF27" s="103"/>
      <c r="AG27" s="103"/>
      <c r="AH27" s="103"/>
      <c r="AI27" s="103"/>
      <c r="AJ27" s="428">
        <f t="shared" si="13"/>
        <v>0</v>
      </c>
      <c r="AK27" s="446"/>
      <c r="AL27" s="446"/>
      <c r="AM27" s="446"/>
      <c r="AN27" s="446"/>
      <c r="AO27" s="446"/>
      <c r="AP27" s="446"/>
      <c r="AQ27" s="446"/>
      <c r="AR27" s="431">
        <f t="shared" si="14"/>
        <v>0</v>
      </c>
      <c r="AS27" s="10" t="s">
        <v>359</v>
      </c>
      <c r="AT27" s="128" t="s">
        <v>273</v>
      </c>
      <c r="AU27" s="100" t="s">
        <v>352</v>
      </c>
      <c r="AV27" s="128" t="s">
        <v>532</v>
      </c>
      <c r="AW27" s="100" t="s">
        <v>570</v>
      </c>
      <c r="AX27" s="433">
        <f t="shared" si="15"/>
        <v>0</v>
      </c>
      <c r="AY27" s="433">
        <f t="shared" si="16"/>
        <v>0</v>
      </c>
      <c r="AZ27" s="433">
        <f t="shared" si="17"/>
        <v>0</v>
      </c>
      <c r="BA27" s="433">
        <f t="shared" si="3"/>
        <v>0</v>
      </c>
      <c r="BB27" s="433">
        <f t="shared" si="4"/>
        <v>0</v>
      </c>
      <c r="BC27" s="433">
        <f t="shared" si="5"/>
        <v>0</v>
      </c>
      <c r="BD27" s="433">
        <f t="shared" si="18"/>
        <v>0</v>
      </c>
      <c r="BE27" s="433">
        <f t="shared" si="19"/>
        <v>0</v>
      </c>
      <c r="BF27" s="433">
        <f t="shared" si="20"/>
        <v>0</v>
      </c>
      <c r="BG27" s="433">
        <f t="shared" si="21"/>
        <v>0</v>
      </c>
      <c r="BH27" s="433">
        <f t="shared" si="22"/>
        <v>0</v>
      </c>
      <c r="BI27" s="433">
        <f t="shared" si="23"/>
        <v>0</v>
      </c>
      <c r="BJ27" s="433">
        <f t="shared" si="24"/>
        <v>0</v>
      </c>
      <c r="BK27" s="433">
        <f t="shared" si="25"/>
        <v>0</v>
      </c>
      <c r="BL27" s="433">
        <f t="shared" si="26"/>
        <v>0</v>
      </c>
      <c r="BM27" s="433">
        <f t="shared" si="27"/>
        <v>0</v>
      </c>
      <c r="BN27" s="433">
        <f t="shared" si="28"/>
        <v>0</v>
      </c>
      <c r="BO27" s="433">
        <f t="shared" si="29"/>
        <v>0</v>
      </c>
      <c r="BP27" s="433">
        <f t="shared" si="30"/>
        <v>0</v>
      </c>
      <c r="BQ27" s="433">
        <f t="shared" si="31"/>
        <v>0</v>
      </c>
    </row>
    <row r="28" spans="1:69" x14ac:dyDescent="0.2">
      <c r="A28" s="102">
        <v>41802</v>
      </c>
      <c r="B28" s="319">
        <v>1</v>
      </c>
      <c r="C28" s="118" t="s">
        <v>360</v>
      </c>
      <c r="D28" s="111">
        <v>0.7583333333333333</v>
      </c>
      <c r="E28" s="111">
        <v>0.8965277777777777</v>
      </c>
      <c r="F28" s="444">
        <v>60</v>
      </c>
      <c r="G28" s="445">
        <v>7</v>
      </c>
      <c r="H28" s="444"/>
      <c r="I28" s="390"/>
      <c r="J28" s="426">
        <f t="shared" si="0"/>
        <v>198.99999999999994</v>
      </c>
      <c r="K28" s="103"/>
      <c r="L28" s="103"/>
      <c r="M28" s="103"/>
      <c r="N28" s="427">
        <f t="shared" si="1"/>
        <v>0</v>
      </c>
      <c r="O28" s="103"/>
      <c r="P28" s="103"/>
      <c r="Q28" s="103"/>
      <c r="R28" s="428">
        <f t="shared" si="2"/>
        <v>0</v>
      </c>
      <c r="S28" s="103"/>
      <c r="T28" s="103"/>
      <c r="U28" s="103"/>
      <c r="V28" s="125"/>
      <c r="W28" s="428">
        <f t="shared" si="10"/>
        <v>0</v>
      </c>
      <c r="X28" s="103"/>
      <c r="Y28" s="103"/>
      <c r="Z28" s="125"/>
      <c r="AA28" s="428">
        <f t="shared" si="11"/>
        <v>0</v>
      </c>
      <c r="AB28" s="103"/>
      <c r="AC28" s="103"/>
      <c r="AD28" s="103"/>
      <c r="AE28" s="428">
        <f t="shared" si="12"/>
        <v>0</v>
      </c>
      <c r="AF28" s="103"/>
      <c r="AG28" s="103"/>
      <c r="AH28" s="103"/>
      <c r="AI28" s="103"/>
      <c r="AJ28" s="428">
        <f t="shared" si="13"/>
        <v>0</v>
      </c>
      <c r="AK28" s="446"/>
      <c r="AL28" s="446"/>
      <c r="AM28" s="446"/>
      <c r="AN28" s="446"/>
      <c r="AO28" s="446"/>
      <c r="AP28" s="446"/>
      <c r="AQ28" s="446"/>
      <c r="AR28" s="431">
        <f t="shared" si="14"/>
        <v>0</v>
      </c>
      <c r="AT28" s="128" t="s">
        <v>361</v>
      </c>
      <c r="AU28" s="100" t="s">
        <v>352</v>
      </c>
      <c r="AV28" s="128" t="s">
        <v>532</v>
      </c>
      <c r="AW28" s="100" t="s">
        <v>570</v>
      </c>
      <c r="AX28" s="433">
        <f t="shared" si="15"/>
        <v>0</v>
      </c>
      <c r="AY28" s="433">
        <f t="shared" si="16"/>
        <v>0</v>
      </c>
      <c r="AZ28" s="433">
        <f t="shared" si="17"/>
        <v>0</v>
      </c>
      <c r="BA28" s="433">
        <f t="shared" si="3"/>
        <v>0</v>
      </c>
      <c r="BB28" s="433">
        <f t="shared" si="4"/>
        <v>0</v>
      </c>
      <c r="BC28" s="433">
        <f t="shared" si="5"/>
        <v>0</v>
      </c>
      <c r="BD28" s="433">
        <f t="shared" si="18"/>
        <v>0</v>
      </c>
      <c r="BE28" s="433">
        <f t="shared" si="19"/>
        <v>0</v>
      </c>
      <c r="BF28" s="433">
        <f t="shared" si="20"/>
        <v>0</v>
      </c>
      <c r="BG28" s="433">
        <f t="shared" si="21"/>
        <v>0</v>
      </c>
      <c r="BH28" s="433">
        <f t="shared" si="22"/>
        <v>0</v>
      </c>
      <c r="BI28" s="433">
        <f t="shared" si="23"/>
        <v>0</v>
      </c>
      <c r="BJ28" s="433">
        <f t="shared" si="24"/>
        <v>0</v>
      </c>
      <c r="BK28" s="433">
        <f t="shared" si="25"/>
        <v>0</v>
      </c>
      <c r="BL28" s="433">
        <f t="shared" si="26"/>
        <v>0</v>
      </c>
      <c r="BM28" s="433">
        <f t="shared" si="27"/>
        <v>0</v>
      </c>
      <c r="BN28" s="433">
        <f t="shared" si="28"/>
        <v>0</v>
      </c>
      <c r="BO28" s="433">
        <f t="shared" si="29"/>
        <v>0</v>
      </c>
      <c r="BP28" s="433">
        <f t="shared" si="30"/>
        <v>0</v>
      </c>
      <c r="BQ28" s="433">
        <f t="shared" si="31"/>
        <v>0</v>
      </c>
    </row>
    <row r="29" spans="1:69" x14ac:dyDescent="0.2">
      <c r="A29" s="102">
        <v>41802</v>
      </c>
      <c r="B29" s="319">
        <v>1</v>
      </c>
      <c r="C29" s="118" t="s">
        <v>362</v>
      </c>
      <c r="D29" s="111">
        <v>0.8965277777777777</v>
      </c>
      <c r="E29" s="111">
        <v>0.99305555555555547</v>
      </c>
      <c r="F29" s="444"/>
      <c r="G29" s="445">
        <v>7</v>
      </c>
      <c r="H29" s="444"/>
      <c r="I29" s="390"/>
      <c r="J29" s="426">
        <f t="shared" si="0"/>
        <v>139</v>
      </c>
      <c r="K29" s="103"/>
      <c r="L29" s="103"/>
      <c r="M29" s="103"/>
      <c r="N29" s="427">
        <f t="shared" si="1"/>
        <v>0</v>
      </c>
      <c r="O29" s="103"/>
      <c r="P29" s="103"/>
      <c r="Q29" s="103"/>
      <c r="R29" s="428">
        <f t="shared" si="2"/>
        <v>0</v>
      </c>
      <c r="S29" s="103"/>
      <c r="T29" s="103"/>
      <c r="U29" s="103"/>
      <c r="V29" s="125"/>
      <c r="W29" s="428">
        <f t="shared" si="10"/>
        <v>0</v>
      </c>
      <c r="X29" s="103"/>
      <c r="Y29" s="103"/>
      <c r="Z29" s="125"/>
      <c r="AA29" s="428">
        <f t="shared" si="11"/>
        <v>0</v>
      </c>
      <c r="AB29" s="103"/>
      <c r="AC29" s="103"/>
      <c r="AD29" s="103"/>
      <c r="AE29" s="428">
        <f t="shared" si="12"/>
        <v>0</v>
      </c>
      <c r="AF29" s="103"/>
      <c r="AG29" s="103"/>
      <c r="AH29" s="103"/>
      <c r="AI29" s="103"/>
      <c r="AJ29" s="428">
        <f t="shared" si="13"/>
        <v>0</v>
      </c>
      <c r="AK29" s="446"/>
      <c r="AL29" s="446"/>
      <c r="AM29" s="446"/>
      <c r="AN29" s="446"/>
      <c r="AO29" s="446"/>
      <c r="AP29" s="446"/>
      <c r="AQ29" s="446"/>
      <c r="AR29" s="431">
        <f t="shared" si="14"/>
        <v>0</v>
      </c>
      <c r="AT29" s="128" t="s">
        <v>363</v>
      </c>
      <c r="AU29" s="100" t="s">
        <v>548</v>
      </c>
      <c r="AV29" s="128" t="s">
        <v>532</v>
      </c>
      <c r="AW29" s="100" t="s">
        <v>570</v>
      </c>
      <c r="AX29" s="433">
        <f t="shared" si="15"/>
        <v>0</v>
      </c>
      <c r="AY29" s="433">
        <f t="shared" si="16"/>
        <v>0</v>
      </c>
      <c r="AZ29" s="433">
        <f t="shared" si="17"/>
        <v>0</v>
      </c>
      <c r="BA29" s="433">
        <f t="shared" si="3"/>
        <v>0</v>
      </c>
      <c r="BB29" s="433">
        <f t="shared" si="4"/>
        <v>0</v>
      </c>
      <c r="BC29" s="433">
        <f t="shared" si="5"/>
        <v>0</v>
      </c>
      <c r="BD29" s="433">
        <f t="shared" si="18"/>
        <v>0</v>
      </c>
      <c r="BE29" s="433">
        <f t="shared" si="19"/>
        <v>0</v>
      </c>
      <c r="BF29" s="433">
        <f t="shared" si="20"/>
        <v>0</v>
      </c>
      <c r="BG29" s="433">
        <f t="shared" si="21"/>
        <v>0</v>
      </c>
      <c r="BH29" s="433">
        <f t="shared" si="22"/>
        <v>0</v>
      </c>
      <c r="BI29" s="433">
        <f t="shared" si="23"/>
        <v>0</v>
      </c>
      <c r="BJ29" s="433">
        <f t="shared" si="24"/>
        <v>0</v>
      </c>
      <c r="BK29" s="433">
        <f t="shared" si="25"/>
        <v>0</v>
      </c>
      <c r="BL29" s="433">
        <f t="shared" si="26"/>
        <v>0</v>
      </c>
      <c r="BM29" s="433">
        <f t="shared" si="27"/>
        <v>0</v>
      </c>
      <c r="BN29" s="433">
        <f t="shared" si="28"/>
        <v>0</v>
      </c>
      <c r="BO29" s="433">
        <f t="shared" si="29"/>
        <v>0</v>
      </c>
      <c r="BP29" s="433">
        <f t="shared" si="30"/>
        <v>0</v>
      </c>
      <c r="BQ29" s="433">
        <f t="shared" si="31"/>
        <v>0</v>
      </c>
    </row>
    <row r="30" spans="1:69" x14ac:dyDescent="0.2">
      <c r="A30" s="102">
        <v>41802</v>
      </c>
      <c r="B30" s="319">
        <v>2</v>
      </c>
      <c r="C30" s="118" t="s">
        <v>398</v>
      </c>
      <c r="D30" s="111">
        <v>0.45347222222222222</v>
      </c>
      <c r="E30" s="111">
        <v>0.53611111111111109</v>
      </c>
      <c r="F30" s="444">
        <v>35</v>
      </c>
      <c r="G30" s="445"/>
      <c r="H30" s="444"/>
      <c r="I30" s="390"/>
      <c r="J30" s="426">
        <f t="shared" si="0"/>
        <v>118.99999999999997</v>
      </c>
      <c r="K30" s="103"/>
      <c r="L30" s="103"/>
      <c r="M30" s="103"/>
      <c r="N30" s="427">
        <f t="shared" si="1"/>
        <v>0</v>
      </c>
      <c r="O30" s="103"/>
      <c r="P30" s="103"/>
      <c r="Q30" s="103"/>
      <c r="R30" s="428">
        <f t="shared" si="2"/>
        <v>0</v>
      </c>
      <c r="S30" s="103"/>
      <c r="T30" s="103"/>
      <c r="U30" s="103"/>
      <c r="V30" s="125"/>
      <c r="W30" s="428">
        <f t="shared" si="10"/>
        <v>0</v>
      </c>
      <c r="X30" s="103"/>
      <c r="Y30" s="103"/>
      <c r="Z30" s="125"/>
      <c r="AA30" s="428">
        <f t="shared" si="11"/>
        <v>0</v>
      </c>
      <c r="AB30" s="103"/>
      <c r="AC30" s="103"/>
      <c r="AD30" s="103"/>
      <c r="AE30" s="428">
        <f t="shared" si="12"/>
        <v>0</v>
      </c>
      <c r="AF30" s="103"/>
      <c r="AG30" s="103"/>
      <c r="AH30" s="103"/>
      <c r="AI30" s="103"/>
      <c r="AJ30" s="428">
        <f t="shared" si="13"/>
        <v>0</v>
      </c>
      <c r="AK30" s="446"/>
      <c r="AL30" s="446"/>
      <c r="AM30" s="446"/>
      <c r="AN30" s="446"/>
      <c r="AO30" s="446"/>
      <c r="AP30" s="446"/>
      <c r="AQ30" s="446"/>
      <c r="AR30" s="431">
        <f t="shared" si="14"/>
        <v>0</v>
      </c>
      <c r="AS30" s="10" t="s">
        <v>399</v>
      </c>
      <c r="AT30" s="128" t="s">
        <v>400</v>
      </c>
      <c r="AU30" s="100" t="s">
        <v>352</v>
      </c>
      <c r="AV30" s="128" t="s">
        <v>532</v>
      </c>
      <c r="AW30" s="100" t="s">
        <v>570</v>
      </c>
      <c r="AX30" s="433">
        <f t="shared" si="15"/>
        <v>0</v>
      </c>
      <c r="AY30" s="433">
        <f t="shared" si="16"/>
        <v>0</v>
      </c>
      <c r="AZ30" s="433">
        <f t="shared" si="17"/>
        <v>0</v>
      </c>
      <c r="BA30" s="433">
        <f t="shared" si="3"/>
        <v>0</v>
      </c>
      <c r="BB30" s="433">
        <f t="shared" si="4"/>
        <v>0</v>
      </c>
      <c r="BC30" s="433">
        <f t="shared" si="5"/>
        <v>0</v>
      </c>
      <c r="BD30" s="433">
        <f t="shared" si="18"/>
        <v>0</v>
      </c>
      <c r="BE30" s="433">
        <f t="shared" si="19"/>
        <v>0</v>
      </c>
      <c r="BF30" s="433">
        <f t="shared" si="20"/>
        <v>0</v>
      </c>
      <c r="BG30" s="433">
        <f t="shared" si="21"/>
        <v>0</v>
      </c>
      <c r="BH30" s="433">
        <f t="shared" si="22"/>
        <v>0</v>
      </c>
      <c r="BI30" s="433">
        <f t="shared" si="23"/>
        <v>0</v>
      </c>
      <c r="BJ30" s="433">
        <f t="shared" si="24"/>
        <v>0</v>
      </c>
      <c r="BK30" s="433">
        <f t="shared" si="25"/>
        <v>0</v>
      </c>
      <c r="BL30" s="433">
        <f t="shared" si="26"/>
        <v>0</v>
      </c>
      <c r="BM30" s="433">
        <f t="shared" si="27"/>
        <v>0</v>
      </c>
      <c r="BN30" s="433">
        <f t="shared" si="28"/>
        <v>0</v>
      </c>
      <c r="BO30" s="433">
        <f t="shared" si="29"/>
        <v>0</v>
      </c>
      <c r="BP30" s="433">
        <f t="shared" si="30"/>
        <v>0</v>
      </c>
      <c r="BQ30" s="433">
        <f t="shared" si="31"/>
        <v>0</v>
      </c>
    </row>
    <row r="31" spans="1:69" x14ac:dyDescent="0.2">
      <c r="A31" s="102">
        <v>41802</v>
      </c>
      <c r="B31" s="319">
        <v>2</v>
      </c>
      <c r="C31" s="118" t="s">
        <v>401</v>
      </c>
      <c r="D31" s="111">
        <v>0.53611111111111109</v>
      </c>
      <c r="E31" s="111">
        <v>0.6381944444444444</v>
      </c>
      <c r="F31" s="444">
        <v>35</v>
      </c>
      <c r="G31" s="445"/>
      <c r="H31" s="444"/>
      <c r="I31" s="390"/>
      <c r="J31" s="426">
        <f t="shared" si="0"/>
        <v>146.99999999999994</v>
      </c>
      <c r="K31" s="103">
        <v>1</v>
      </c>
      <c r="L31" s="103"/>
      <c r="M31" s="103"/>
      <c r="N31" s="427">
        <f t="shared" si="1"/>
        <v>1</v>
      </c>
      <c r="O31" s="103"/>
      <c r="P31" s="103"/>
      <c r="Q31" s="103"/>
      <c r="R31" s="428">
        <f t="shared" si="2"/>
        <v>0</v>
      </c>
      <c r="S31" s="103"/>
      <c r="T31" s="103"/>
      <c r="U31" s="103"/>
      <c r="V31" s="125"/>
      <c r="W31" s="428">
        <f t="shared" si="10"/>
        <v>0</v>
      </c>
      <c r="X31" s="103"/>
      <c r="Y31" s="103"/>
      <c r="Z31" s="125"/>
      <c r="AA31" s="428">
        <f t="shared" si="11"/>
        <v>0</v>
      </c>
      <c r="AB31" s="103"/>
      <c r="AC31" s="103"/>
      <c r="AD31" s="103"/>
      <c r="AE31" s="428">
        <f t="shared" si="12"/>
        <v>0</v>
      </c>
      <c r="AF31" s="103"/>
      <c r="AG31" s="103"/>
      <c r="AH31" s="103"/>
      <c r="AI31" s="103"/>
      <c r="AJ31" s="428">
        <f t="shared" si="13"/>
        <v>0</v>
      </c>
      <c r="AK31" s="446"/>
      <c r="AL31" s="446"/>
      <c r="AM31" s="446"/>
      <c r="AN31" s="446"/>
      <c r="AO31" s="446"/>
      <c r="AP31" s="446"/>
      <c r="AQ31" s="446"/>
      <c r="AR31" s="431">
        <f t="shared" si="14"/>
        <v>0</v>
      </c>
      <c r="AS31" s="10" t="s">
        <v>402</v>
      </c>
      <c r="AT31" s="128"/>
      <c r="AU31" s="100" t="s">
        <v>352</v>
      </c>
      <c r="AV31" s="128" t="s">
        <v>532</v>
      </c>
      <c r="AW31" s="100" t="s">
        <v>570</v>
      </c>
      <c r="AX31" s="433">
        <f t="shared" si="15"/>
        <v>1</v>
      </c>
      <c r="AY31" s="433">
        <f t="shared" si="16"/>
        <v>0</v>
      </c>
      <c r="AZ31" s="433">
        <f t="shared" si="17"/>
        <v>0</v>
      </c>
      <c r="BA31" s="433">
        <f t="shared" si="3"/>
        <v>0</v>
      </c>
      <c r="BB31" s="433">
        <f t="shared" si="4"/>
        <v>0</v>
      </c>
      <c r="BC31" s="433">
        <f t="shared" si="5"/>
        <v>0</v>
      </c>
      <c r="BD31" s="433">
        <f t="shared" si="18"/>
        <v>0</v>
      </c>
      <c r="BE31" s="433">
        <f t="shared" si="19"/>
        <v>0</v>
      </c>
      <c r="BF31" s="433">
        <f t="shared" si="20"/>
        <v>0</v>
      </c>
      <c r="BG31" s="433">
        <f t="shared" si="21"/>
        <v>0</v>
      </c>
      <c r="BH31" s="433">
        <f t="shared" si="22"/>
        <v>0</v>
      </c>
      <c r="BI31" s="433">
        <f t="shared" si="23"/>
        <v>0</v>
      </c>
      <c r="BJ31" s="433">
        <f t="shared" si="24"/>
        <v>0</v>
      </c>
      <c r="BK31" s="433">
        <f t="shared" si="25"/>
        <v>0</v>
      </c>
      <c r="BL31" s="433">
        <f t="shared" si="26"/>
        <v>0</v>
      </c>
      <c r="BM31" s="433">
        <f t="shared" si="27"/>
        <v>0</v>
      </c>
      <c r="BN31" s="433">
        <f t="shared" si="28"/>
        <v>0</v>
      </c>
      <c r="BO31" s="433">
        <f t="shared" si="29"/>
        <v>0</v>
      </c>
      <c r="BP31" s="433">
        <f t="shared" si="30"/>
        <v>0</v>
      </c>
      <c r="BQ31" s="433">
        <f t="shared" si="31"/>
        <v>0</v>
      </c>
    </row>
    <row r="32" spans="1:69" x14ac:dyDescent="0.2">
      <c r="A32" s="102">
        <v>41802</v>
      </c>
      <c r="B32" s="319">
        <v>2</v>
      </c>
      <c r="C32" s="118" t="s">
        <v>358</v>
      </c>
      <c r="D32" s="111">
        <v>0.6381944444444444</v>
      </c>
      <c r="E32" s="111">
        <v>0.76874999999999993</v>
      </c>
      <c r="F32" s="444">
        <v>36</v>
      </c>
      <c r="G32" s="445"/>
      <c r="H32" s="444"/>
      <c r="I32" s="390"/>
      <c r="J32" s="426">
        <f t="shared" si="0"/>
        <v>187.99999999999997</v>
      </c>
      <c r="K32" s="103"/>
      <c r="L32" s="103"/>
      <c r="M32" s="103"/>
      <c r="N32" s="427">
        <f t="shared" si="1"/>
        <v>0</v>
      </c>
      <c r="O32" s="103"/>
      <c r="P32" s="103"/>
      <c r="Q32" s="103"/>
      <c r="R32" s="428">
        <f t="shared" si="2"/>
        <v>0</v>
      </c>
      <c r="S32" s="103"/>
      <c r="T32" s="103"/>
      <c r="U32" s="103"/>
      <c r="V32" s="125"/>
      <c r="W32" s="428">
        <f t="shared" si="10"/>
        <v>0</v>
      </c>
      <c r="X32" s="103"/>
      <c r="Y32" s="103"/>
      <c r="Z32" s="125"/>
      <c r="AA32" s="428">
        <f t="shared" si="11"/>
        <v>0</v>
      </c>
      <c r="AB32" s="103"/>
      <c r="AC32" s="103"/>
      <c r="AD32" s="103"/>
      <c r="AE32" s="428">
        <f t="shared" si="12"/>
        <v>0</v>
      </c>
      <c r="AF32" s="103"/>
      <c r="AG32" s="103"/>
      <c r="AH32" s="103"/>
      <c r="AI32" s="103"/>
      <c r="AJ32" s="428">
        <f t="shared" si="13"/>
        <v>0</v>
      </c>
      <c r="AK32" s="446"/>
      <c r="AL32" s="446"/>
      <c r="AM32" s="446"/>
      <c r="AN32" s="446"/>
      <c r="AO32" s="446"/>
      <c r="AP32" s="446"/>
      <c r="AQ32" s="446"/>
      <c r="AR32" s="431">
        <f t="shared" si="14"/>
        <v>0</v>
      </c>
      <c r="AS32" s="10" t="s">
        <v>403</v>
      </c>
      <c r="AT32" s="128" t="s">
        <v>273</v>
      </c>
      <c r="AU32" s="100" t="s">
        <v>352</v>
      </c>
      <c r="AV32" s="128" t="s">
        <v>532</v>
      </c>
      <c r="AW32" s="100" t="s">
        <v>570</v>
      </c>
      <c r="AX32" s="433">
        <f t="shared" si="15"/>
        <v>0</v>
      </c>
      <c r="AY32" s="433">
        <f t="shared" si="16"/>
        <v>0</v>
      </c>
      <c r="AZ32" s="433">
        <f t="shared" si="17"/>
        <v>0</v>
      </c>
      <c r="BA32" s="433">
        <f t="shared" si="3"/>
        <v>0</v>
      </c>
      <c r="BB32" s="433">
        <f t="shared" si="4"/>
        <v>0</v>
      </c>
      <c r="BC32" s="433">
        <f t="shared" si="5"/>
        <v>0</v>
      </c>
      <c r="BD32" s="433">
        <f t="shared" si="18"/>
        <v>0</v>
      </c>
      <c r="BE32" s="433">
        <f t="shared" si="19"/>
        <v>0</v>
      </c>
      <c r="BF32" s="433">
        <f t="shared" si="20"/>
        <v>0</v>
      </c>
      <c r="BG32" s="433">
        <f t="shared" si="21"/>
        <v>0</v>
      </c>
      <c r="BH32" s="433">
        <f t="shared" si="22"/>
        <v>0</v>
      </c>
      <c r="BI32" s="433">
        <f t="shared" si="23"/>
        <v>0</v>
      </c>
      <c r="BJ32" s="433">
        <f t="shared" si="24"/>
        <v>0</v>
      </c>
      <c r="BK32" s="433">
        <f t="shared" si="25"/>
        <v>0</v>
      </c>
      <c r="BL32" s="433">
        <f t="shared" si="26"/>
        <v>0</v>
      </c>
      <c r="BM32" s="433">
        <f t="shared" si="27"/>
        <v>0</v>
      </c>
      <c r="BN32" s="433">
        <f t="shared" si="28"/>
        <v>0</v>
      </c>
      <c r="BO32" s="433">
        <f t="shared" si="29"/>
        <v>0</v>
      </c>
      <c r="BP32" s="433">
        <f t="shared" si="30"/>
        <v>0</v>
      </c>
      <c r="BQ32" s="433">
        <f t="shared" si="31"/>
        <v>0</v>
      </c>
    </row>
    <row r="33" spans="1:69" x14ac:dyDescent="0.2">
      <c r="A33" s="102">
        <v>41802</v>
      </c>
      <c r="B33" s="319">
        <v>2</v>
      </c>
      <c r="C33" s="118" t="s">
        <v>360</v>
      </c>
      <c r="D33" s="111">
        <v>0.76874999999999993</v>
      </c>
      <c r="E33" s="111">
        <v>0.8881944444444444</v>
      </c>
      <c r="F33" s="444">
        <v>38</v>
      </c>
      <c r="G33" s="445">
        <v>5</v>
      </c>
      <c r="H33" s="444"/>
      <c r="I33" s="390"/>
      <c r="J33" s="426">
        <f t="shared" si="0"/>
        <v>172.00000000000003</v>
      </c>
      <c r="K33" s="103"/>
      <c r="L33" s="103"/>
      <c r="M33" s="103"/>
      <c r="N33" s="427">
        <f t="shared" si="1"/>
        <v>0</v>
      </c>
      <c r="O33" s="103"/>
      <c r="P33" s="103"/>
      <c r="Q33" s="103"/>
      <c r="R33" s="428">
        <f t="shared" si="2"/>
        <v>0</v>
      </c>
      <c r="S33" s="103"/>
      <c r="T33" s="103"/>
      <c r="U33" s="103"/>
      <c r="V33" s="125"/>
      <c r="W33" s="428">
        <f t="shared" si="10"/>
        <v>0</v>
      </c>
      <c r="X33" s="103"/>
      <c r="Y33" s="103"/>
      <c r="Z33" s="125"/>
      <c r="AA33" s="428">
        <f t="shared" si="11"/>
        <v>0</v>
      </c>
      <c r="AB33" s="103"/>
      <c r="AC33" s="103"/>
      <c r="AD33" s="103"/>
      <c r="AE33" s="428">
        <f t="shared" si="12"/>
        <v>0</v>
      </c>
      <c r="AF33" s="103"/>
      <c r="AG33" s="103"/>
      <c r="AH33" s="103"/>
      <c r="AI33" s="103"/>
      <c r="AJ33" s="428">
        <f t="shared" si="13"/>
        <v>0</v>
      </c>
      <c r="AK33" s="446"/>
      <c r="AL33" s="446"/>
      <c r="AM33" s="446"/>
      <c r="AN33" s="446"/>
      <c r="AO33" s="446"/>
      <c r="AP33" s="446"/>
      <c r="AQ33" s="446"/>
      <c r="AR33" s="431">
        <f t="shared" si="14"/>
        <v>0</v>
      </c>
      <c r="AS33" s="10" t="s">
        <v>404</v>
      </c>
      <c r="AT33" s="128" t="s">
        <v>273</v>
      </c>
      <c r="AU33" s="100" t="s">
        <v>549</v>
      </c>
      <c r="AV33" s="128" t="s">
        <v>532</v>
      </c>
      <c r="AW33" s="100" t="s">
        <v>570</v>
      </c>
      <c r="AX33" s="433">
        <f t="shared" si="15"/>
        <v>0</v>
      </c>
      <c r="AY33" s="433">
        <f t="shared" si="16"/>
        <v>0</v>
      </c>
      <c r="AZ33" s="433">
        <f t="shared" si="17"/>
        <v>0</v>
      </c>
      <c r="BA33" s="433">
        <f t="shared" si="3"/>
        <v>0</v>
      </c>
      <c r="BB33" s="433">
        <f t="shared" si="4"/>
        <v>0</v>
      </c>
      <c r="BC33" s="433">
        <f t="shared" si="5"/>
        <v>0</v>
      </c>
      <c r="BD33" s="433">
        <f t="shared" si="18"/>
        <v>0</v>
      </c>
      <c r="BE33" s="433">
        <f t="shared" si="19"/>
        <v>0</v>
      </c>
      <c r="BF33" s="433">
        <f t="shared" si="20"/>
        <v>0</v>
      </c>
      <c r="BG33" s="433">
        <f t="shared" si="21"/>
        <v>0</v>
      </c>
      <c r="BH33" s="433">
        <f t="shared" si="22"/>
        <v>0</v>
      </c>
      <c r="BI33" s="433">
        <f t="shared" si="23"/>
        <v>0</v>
      </c>
      <c r="BJ33" s="433">
        <f t="shared" si="24"/>
        <v>0</v>
      </c>
      <c r="BK33" s="433">
        <f t="shared" si="25"/>
        <v>0</v>
      </c>
      <c r="BL33" s="433">
        <f t="shared" si="26"/>
        <v>0</v>
      </c>
      <c r="BM33" s="433">
        <f t="shared" si="27"/>
        <v>0</v>
      </c>
      <c r="BN33" s="433">
        <f t="shared" si="28"/>
        <v>0</v>
      </c>
      <c r="BO33" s="433">
        <f t="shared" si="29"/>
        <v>0</v>
      </c>
      <c r="BP33" s="433">
        <f t="shared" si="30"/>
        <v>0</v>
      </c>
      <c r="BQ33" s="433">
        <f t="shared" si="31"/>
        <v>0</v>
      </c>
    </row>
    <row r="34" spans="1:69" x14ac:dyDescent="0.2">
      <c r="A34" s="102">
        <v>41802</v>
      </c>
      <c r="B34" s="319">
        <v>2</v>
      </c>
      <c r="C34" s="118" t="s">
        <v>405</v>
      </c>
      <c r="D34" s="111">
        <v>0.8881944444444444</v>
      </c>
      <c r="E34" s="111">
        <v>0.96875</v>
      </c>
      <c r="F34" s="444"/>
      <c r="G34" s="445">
        <v>5</v>
      </c>
      <c r="H34" s="444"/>
      <c r="I34" s="390"/>
      <c r="J34" s="426">
        <f t="shared" si="0"/>
        <v>116.00000000000007</v>
      </c>
      <c r="K34" s="103">
        <v>1</v>
      </c>
      <c r="L34" s="103"/>
      <c r="M34" s="103"/>
      <c r="N34" s="427">
        <f t="shared" si="1"/>
        <v>1</v>
      </c>
      <c r="O34" s="103"/>
      <c r="P34" s="103"/>
      <c r="Q34" s="103"/>
      <c r="R34" s="428">
        <f t="shared" si="2"/>
        <v>0</v>
      </c>
      <c r="S34" s="103"/>
      <c r="T34" s="103"/>
      <c r="U34" s="103"/>
      <c r="V34" s="125"/>
      <c r="W34" s="428">
        <f t="shared" si="10"/>
        <v>0</v>
      </c>
      <c r="X34" s="103"/>
      <c r="Y34" s="103"/>
      <c r="Z34" s="125"/>
      <c r="AA34" s="428">
        <f t="shared" si="11"/>
        <v>0</v>
      </c>
      <c r="AB34" s="103"/>
      <c r="AC34" s="103"/>
      <c r="AD34" s="103"/>
      <c r="AE34" s="428">
        <f t="shared" si="12"/>
        <v>0</v>
      </c>
      <c r="AF34" s="103"/>
      <c r="AG34" s="103"/>
      <c r="AH34" s="103"/>
      <c r="AI34" s="103"/>
      <c r="AJ34" s="428">
        <f t="shared" si="13"/>
        <v>0</v>
      </c>
      <c r="AK34" s="446"/>
      <c r="AL34" s="446"/>
      <c r="AM34" s="446"/>
      <c r="AN34" s="446"/>
      <c r="AO34" s="446"/>
      <c r="AP34" s="446"/>
      <c r="AQ34" s="446"/>
      <c r="AR34" s="431">
        <f t="shared" si="14"/>
        <v>0</v>
      </c>
      <c r="AS34" s="10" t="s">
        <v>407</v>
      </c>
      <c r="AT34" s="128" t="s">
        <v>406</v>
      </c>
      <c r="AU34" s="100" t="s">
        <v>386</v>
      </c>
      <c r="AV34" s="128" t="s">
        <v>532</v>
      </c>
      <c r="AW34" s="100" t="s">
        <v>570</v>
      </c>
      <c r="AX34" s="433">
        <f t="shared" si="15"/>
        <v>1</v>
      </c>
      <c r="AY34" s="433">
        <f t="shared" si="16"/>
        <v>0</v>
      </c>
      <c r="AZ34" s="433">
        <f t="shared" si="17"/>
        <v>0</v>
      </c>
      <c r="BA34" s="433">
        <f t="shared" si="3"/>
        <v>0</v>
      </c>
      <c r="BB34" s="433">
        <f t="shared" si="4"/>
        <v>0</v>
      </c>
      <c r="BC34" s="433">
        <f t="shared" si="5"/>
        <v>0</v>
      </c>
      <c r="BD34" s="433">
        <f t="shared" si="18"/>
        <v>0</v>
      </c>
      <c r="BE34" s="433">
        <f t="shared" si="19"/>
        <v>0</v>
      </c>
      <c r="BF34" s="433">
        <f t="shared" si="20"/>
        <v>0</v>
      </c>
      <c r="BG34" s="433">
        <f t="shared" si="21"/>
        <v>0</v>
      </c>
      <c r="BH34" s="433">
        <f t="shared" si="22"/>
        <v>0</v>
      </c>
      <c r="BI34" s="433">
        <f t="shared" si="23"/>
        <v>0</v>
      </c>
      <c r="BJ34" s="433">
        <f t="shared" si="24"/>
        <v>0</v>
      </c>
      <c r="BK34" s="433">
        <f t="shared" si="25"/>
        <v>0</v>
      </c>
      <c r="BL34" s="433">
        <f t="shared" si="26"/>
        <v>0</v>
      </c>
      <c r="BM34" s="433">
        <f t="shared" si="27"/>
        <v>0</v>
      </c>
      <c r="BN34" s="433">
        <f t="shared" si="28"/>
        <v>0</v>
      </c>
      <c r="BO34" s="433">
        <f t="shared" si="29"/>
        <v>0</v>
      </c>
      <c r="BP34" s="433">
        <f t="shared" si="30"/>
        <v>0</v>
      </c>
      <c r="BQ34" s="433">
        <f t="shared" si="31"/>
        <v>0</v>
      </c>
    </row>
    <row r="35" spans="1:69" x14ac:dyDescent="0.2">
      <c r="A35" s="102">
        <v>41802</v>
      </c>
      <c r="B35" s="319">
        <v>3</v>
      </c>
      <c r="C35" s="118" t="s">
        <v>350</v>
      </c>
      <c r="D35" s="111">
        <v>0.30208333333333331</v>
      </c>
      <c r="E35" s="111">
        <v>0.30624999999999997</v>
      </c>
      <c r="F35" s="444">
        <v>41</v>
      </c>
      <c r="G35" s="445">
        <v>7</v>
      </c>
      <c r="H35" s="444"/>
      <c r="I35" s="390"/>
      <c r="J35" s="426">
        <f t="shared" si="0"/>
        <v>5.9999999999999787</v>
      </c>
      <c r="K35" s="103"/>
      <c r="L35" s="103"/>
      <c r="M35" s="103"/>
      <c r="N35" s="427">
        <f t="shared" si="1"/>
        <v>0</v>
      </c>
      <c r="O35" s="103"/>
      <c r="P35" s="103"/>
      <c r="Q35" s="103"/>
      <c r="R35" s="428">
        <f t="shared" si="2"/>
        <v>0</v>
      </c>
      <c r="S35" s="103"/>
      <c r="T35" s="103"/>
      <c r="U35" s="103"/>
      <c r="V35" s="125"/>
      <c r="W35" s="428">
        <f t="shared" si="10"/>
        <v>0</v>
      </c>
      <c r="X35" s="103"/>
      <c r="Y35" s="103"/>
      <c r="Z35" s="125"/>
      <c r="AA35" s="428">
        <f t="shared" si="11"/>
        <v>0</v>
      </c>
      <c r="AB35" s="103"/>
      <c r="AC35" s="103"/>
      <c r="AD35" s="103"/>
      <c r="AE35" s="428">
        <f t="shared" si="12"/>
        <v>0</v>
      </c>
      <c r="AF35" s="103"/>
      <c r="AG35" s="103"/>
      <c r="AH35" s="103"/>
      <c r="AI35" s="103"/>
      <c r="AJ35" s="428">
        <f t="shared" si="13"/>
        <v>0</v>
      </c>
      <c r="AK35" s="446"/>
      <c r="AL35" s="446"/>
      <c r="AM35" s="446"/>
      <c r="AN35" s="446"/>
      <c r="AO35" s="446"/>
      <c r="AP35" s="446"/>
      <c r="AQ35" s="446"/>
      <c r="AR35" s="431">
        <f t="shared" si="14"/>
        <v>0</v>
      </c>
      <c r="AT35" s="128" t="s">
        <v>273</v>
      </c>
      <c r="AU35" s="100" t="s">
        <v>352</v>
      </c>
      <c r="AV35" s="128" t="s">
        <v>532</v>
      </c>
      <c r="AW35" s="100" t="s">
        <v>570</v>
      </c>
      <c r="AX35" s="433">
        <f t="shared" si="15"/>
        <v>0</v>
      </c>
      <c r="AY35" s="433">
        <f t="shared" si="16"/>
        <v>0</v>
      </c>
      <c r="AZ35" s="433">
        <f t="shared" si="17"/>
        <v>0</v>
      </c>
      <c r="BA35" s="433">
        <f t="shared" si="3"/>
        <v>0</v>
      </c>
      <c r="BB35" s="433">
        <f t="shared" si="4"/>
        <v>0</v>
      </c>
      <c r="BC35" s="433">
        <f t="shared" si="5"/>
        <v>0</v>
      </c>
      <c r="BD35" s="433">
        <f t="shared" si="18"/>
        <v>0</v>
      </c>
      <c r="BE35" s="433">
        <f t="shared" si="19"/>
        <v>0</v>
      </c>
      <c r="BF35" s="433">
        <f t="shared" si="20"/>
        <v>0</v>
      </c>
      <c r="BG35" s="433">
        <f t="shared" si="21"/>
        <v>0</v>
      </c>
      <c r="BH35" s="433">
        <f t="shared" si="22"/>
        <v>0</v>
      </c>
      <c r="BI35" s="433">
        <f t="shared" si="23"/>
        <v>0</v>
      </c>
      <c r="BJ35" s="433">
        <f t="shared" si="24"/>
        <v>0</v>
      </c>
      <c r="BK35" s="433">
        <f t="shared" si="25"/>
        <v>0</v>
      </c>
      <c r="BL35" s="433">
        <f t="shared" si="26"/>
        <v>0</v>
      </c>
      <c r="BM35" s="433">
        <f t="shared" si="27"/>
        <v>0</v>
      </c>
      <c r="BN35" s="433">
        <f t="shared" si="28"/>
        <v>0</v>
      </c>
      <c r="BO35" s="433">
        <f t="shared" si="29"/>
        <v>0</v>
      </c>
      <c r="BP35" s="433">
        <f t="shared" si="30"/>
        <v>0</v>
      </c>
      <c r="BQ35" s="433">
        <f t="shared" si="31"/>
        <v>0</v>
      </c>
    </row>
    <row r="36" spans="1:69" x14ac:dyDescent="0.2">
      <c r="A36" s="102">
        <v>41802</v>
      </c>
      <c r="B36" s="319">
        <v>3</v>
      </c>
      <c r="C36" s="118" t="s">
        <v>337</v>
      </c>
      <c r="D36" s="111">
        <v>0.30624999999999997</v>
      </c>
      <c r="E36" s="111">
        <v>0.39583333333333331</v>
      </c>
      <c r="F36" s="444">
        <v>41</v>
      </c>
      <c r="G36" s="445">
        <v>7.5</v>
      </c>
      <c r="H36" s="444"/>
      <c r="I36" s="390"/>
      <c r="J36" s="426">
        <f t="shared" si="0"/>
        <v>129.00000000000003</v>
      </c>
      <c r="K36" s="103"/>
      <c r="L36" s="103"/>
      <c r="M36" s="103"/>
      <c r="N36" s="427">
        <f t="shared" si="1"/>
        <v>0</v>
      </c>
      <c r="O36" s="103"/>
      <c r="P36" s="103"/>
      <c r="Q36" s="103"/>
      <c r="R36" s="428">
        <f t="shared" si="2"/>
        <v>0</v>
      </c>
      <c r="S36" s="103"/>
      <c r="T36" s="103"/>
      <c r="U36" s="103"/>
      <c r="V36" s="125"/>
      <c r="W36" s="428">
        <f t="shared" si="10"/>
        <v>0</v>
      </c>
      <c r="X36" s="103"/>
      <c r="Y36" s="103"/>
      <c r="Z36" s="125"/>
      <c r="AA36" s="428">
        <f t="shared" si="11"/>
        <v>0</v>
      </c>
      <c r="AB36" s="103"/>
      <c r="AC36" s="103"/>
      <c r="AD36" s="103"/>
      <c r="AE36" s="428">
        <f t="shared" si="12"/>
        <v>0</v>
      </c>
      <c r="AF36" s="103"/>
      <c r="AG36" s="103"/>
      <c r="AH36" s="103"/>
      <c r="AI36" s="103"/>
      <c r="AJ36" s="428">
        <f t="shared" si="13"/>
        <v>0</v>
      </c>
      <c r="AK36" s="446"/>
      <c r="AL36" s="446"/>
      <c r="AM36" s="446"/>
      <c r="AN36" s="446"/>
      <c r="AO36" s="446"/>
      <c r="AP36" s="446"/>
      <c r="AQ36" s="446"/>
      <c r="AR36" s="431">
        <f t="shared" si="14"/>
        <v>0</v>
      </c>
      <c r="AT36" s="128" t="s">
        <v>408</v>
      </c>
      <c r="AU36" s="100" t="s">
        <v>550</v>
      </c>
      <c r="AV36" s="128" t="s">
        <v>532</v>
      </c>
      <c r="AW36" s="100" t="s">
        <v>570</v>
      </c>
      <c r="AX36" s="433">
        <f t="shared" si="15"/>
        <v>0</v>
      </c>
      <c r="AY36" s="433">
        <f t="shared" si="16"/>
        <v>0</v>
      </c>
      <c r="AZ36" s="433">
        <f t="shared" si="17"/>
        <v>0</v>
      </c>
      <c r="BA36" s="433">
        <f t="shared" si="3"/>
        <v>0</v>
      </c>
      <c r="BB36" s="433">
        <f t="shared" si="4"/>
        <v>0</v>
      </c>
      <c r="BC36" s="433">
        <f t="shared" si="5"/>
        <v>0</v>
      </c>
      <c r="BD36" s="433">
        <f t="shared" si="18"/>
        <v>0</v>
      </c>
      <c r="BE36" s="433">
        <f t="shared" si="19"/>
        <v>0</v>
      </c>
      <c r="BF36" s="433">
        <f t="shared" si="20"/>
        <v>0</v>
      </c>
      <c r="BG36" s="433">
        <f t="shared" si="21"/>
        <v>0</v>
      </c>
      <c r="BH36" s="433">
        <f t="shared" si="22"/>
        <v>0</v>
      </c>
      <c r="BI36" s="433">
        <f t="shared" si="23"/>
        <v>0</v>
      </c>
      <c r="BJ36" s="433">
        <f t="shared" si="24"/>
        <v>0</v>
      </c>
      <c r="BK36" s="433">
        <f t="shared" si="25"/>
        <v>0</v>
      </c>
      <c r="BL36" s="433">
        <f t="shared" si="26"/>
        <v>0</v>
      </c>
      <c r="BM36" s="433">
        <f t="shared" si="27"/>
        <v>0</v>
      </c>
      <c r="BN36" s="433">
        <f t="shared" si="28"/>
        <v>0</v>
      </c>
      <c r="BO36" s="433">
        <f t="shared" si="29"/>
        <v>0</v>
      </c>
      <c r="BP36" s="433">
        <f t="shared" si="30"/>
        <v>0</v>
      </c>
      <c r="BQ36" s="433">
        <f t="shared" si="31"/>
        <v>0</v>
      </c>
    </row>
    <row r="37" spans="1:69" x14ac:dyDescent="0.2">
      <c r="A37" s="102">
        <v>41802</v>
      </c>
      <c r="B37" s="319">
        <v>3</v>
      </c>
      <c r="C37" s="118" t="s">
        <v>409</v>
      </c>
      <c r="D37" s="111">
        <v>0.39583333333333331</v>
      </c>
      <c r="E37" s="111">
        <v>0.53680555555555554</v>
      </c>
      <c r="F37" s="444">
        <v>43</v>
      </c>
      <c r="G37" s="445">
        <v>8</v>
      </c>
      <c r="H37" s="444"/>
      <c r="I37" s="390"/>
      <c r="J37" s="426">
        <f t="shared" si="0"/>
        <v>203</v>
      </c>
      <c r="K37" s="103"/>
      <c r="L37" s="103"/>
      <c r="M37" s="103"/>
      <c r="N37" s="427">
        <f t="shared" si="1"/>
        <v>0</v>
      </c>
      <c r="O37" s="103"/>
      <c r="P37" s="103"/>
      <c r="Q37" s="103"/>
      <c r="R37" s="428">
        <f t="shared" si="2"/>
        <v>0</v>
      </c>
      <c r="S37" s="103"/>
      <c r="T37" s="103"/>
      <c r="U37" s="103"/>
      <c r="V37" s="125"/>
      <c r="W37" s="428">
        <f t="shared" si="10"/>
        <v>0</v>
      </c>
      <c r="X37" s="103"/>
      <c r="Y37" s="103"/>
      <c r="Z37" s="125"/>
      <c r="AA37" s="428">
        <f t="shared" si="11"/>
        <v>0</v>
      </c>
      <c r="AB37" s="103"/>
      <c r="AC37" s="103"/>
      <c r="AD37" s="103"/>
      <c r="AE37" s="428">
        <f t="shared" si="12"/>
        <v>0</v>
      </c>
      <c r="AF37" s="103"/>
      <c r="AG37" s="103"/>
      <c r="AH37" s="103"/>
      <c r="AI37" s="103"/>
      <c r="AJ37" s="428">
        <f t="shared" si="13"/>
        <v>0</v>
      </c>
      <c r="AK37" s="446"/>
      <c r="AL37" s="446"/>
      <c r="AM37" s="446"/>
      <c r="AN37" s="446"/>
      <c r="AO37" s="446"/>
      <c r="AP37" s="446"/>
      <c r="AQ37" s="446"/>
      <c r="AR37" s="431">
        <f t="shared" si="14"/>
        <v>0</v>
      </c>
      <c r="AT37" s="128" t="s">
        <v>410</v>
      </c>
      <c r="AU37" s="100" t="s">
        <v>549</v>
      </c>
      <c r="AV37" s="128" t="s">
        <v>532</v>
      </c>
      <c r="AW37" s="100" t="s">
        <v>570</v>
      </c>
      <c r="AX37" s="433">
        <f t="shared" si="15"/>
        <v>0</v>
      </c>
      <c r="AY37" s="433">
        <f t="shared" si="16"/>
        <v>0</v>
      </c>
      <c r="AZ37" s="433">
        <f t="shared" si="17"/>
        <v>0</v>
      </c>
      <c r="BA37" s="433">
        <f t="shared" si="3"/>
        <v>0</v>
      </c>
      <c r="BB37" s="433">
        <f t="shared" si="4"/>
        <v>0</v>
      </c>
      <c r="BC37" s="433">
        <f t="shared" si="5"/>
        <v>0</v>
      </c>
      <c r="BD37" s="433">
        <f t="shared" si="18"/>
        <v>0</v>
      </c>
      <c r="BE37" s="433">
        <f t="shared" si="19"/>
        <v>0</v>
      </c>
      <c r="BF37" s="433">
        <f t="shared" si="20"/>
        <v>0</v>
      </c>
      <c r="BG37" s="433">
        <f t="shared" si="21"/>
        <v>0</v>
      </c>
      <c r="BH37" s="433">
        <f t="shared" si="22"/>
        <v>0</v>
      </c>
      <c r="BI37" s="433">
        <f t="shared" si="23"/>
        <v>0</v>
      </c>
      <c r="BJ37" s="433">
        <f t="shared" si="24"/>
        <v>0</v>
      </c>
      <c r="BK37" s="433">
        <f t="shared" si="25"/>
        <v>0</v>
      </c>
      <c r="BL37" s="433">
        <f t="shared" si="26"/>
        <v>0</v>
      </c>
      <c r="BM37" s="433">
        <f t="shared" si="27"/>
        <v>0</v>
      </c>
      <c r="BN37" s="433">
        <f t="shared" si="28"/>
        <v>0</v>
      </c>
      <c r="BO37" s="433">
        <f t="shared" si="29"/>
        <v>0</v>
      </c>
      <c r="BP37" s="433">
        <f t="shared" si="30"/>
        <v>0</v>
      </c>
      <c r="BQ37" s="433">
        <f t="shared" si="31"/>
        <v>0</v>
      </c>
    </row>
    <row r="38" spans="1:69" x14ac:dyDescent="0.2">
      <c r="A38" s="102">
        <v>41802</v>
      </c>
      <c r="B38" s="319">
        <v>3</v>
      </c>
      <c r="C38" s="118" t="s">
        <v>353</v>
      </c>
      <c r="D38" s="111">
        <v>0.53680555555555554</v>
      </c>
      <c r="E38" s="111">
        <v>0.63750000000000007</v>
      </c>
      <c r="F38" s="444">
        <v>42</v>
      </c>
      <c r="G38" s="445">
        <v>8</v>
      </c>
      <c r="H38" s="444"/>
      <c r="I38" s="390"/>
      <c r="J38" s="426">
        <f t="shared" si="0"/>
        <v>145.00000000000011</v>
      </c>
      <c r="K38" s="103"/>
      <c r="L38" s="103"/>
      <c r="M38" s="103"/>
      <c r="N38" s="427">
        <f t="shared" si="1"/>
        <v>0</v>
      </c>
      <c r="O38" s="103"/>
      <c r="P38" s="103"/>
      <c r="Q38" s="103"/>
      <c r="R38" s="428">
        <f t="shared" si="2"/>
        <v>0</v>
      </c>
      <c r="S38" s="103"/>
      <c r="T38" s="103"/>
      <c r="U38" s="103"/>
      <c r="V38" s="125"/>
      <c r="W38" s="428">
        <f t="shared" si="10"/>
        <v>0</v>
      </c>
      <c r="X38" s="103"/>
      <c r="Y38" s="103"/>
      <c r="Z38" s="125"/>
      <c r="AA38" s="428">
        <f t="shared" si="11"/>
        <v>0</v>
      </c>
      <c r="AB38" s="103"/>
      <c r="AC38" s="103"/>
      <c r="AD38" s="103"/>
      <c r="AE38" s="428">
        <f t="shared" si="12"/>
        <v>0</v>
      </c>
      <c r="AF38" s="103"/>
      <c r="AG38" s="103"/>
      <c r="AH38" s="103"/>
      <c r="AI38" s="103"/>
      <c r="AJ38" s="428">
        <f t="shared" si="13"/>
        <v>0</v>
      </c>
      <c r="AK38" s="446"/>
      <c r="AL38" s="446"/>
      <c r="AM38" s="446"/>
      <c r="AN38" s="446"/>
      <c r="AO38" s="446"/>
      <c r="AP38" s="446"/>
      <c r="AQ38" s="446"/>
      <c r="AR38" s="431">
        <f t="shared" si="14"/>
        <v>0</v>
      </c>
      <c r="AT38" s="128" t="s">
        <v>411</v>
      </c>
      <c r="AU38" s="100" t="s">
        <v>547</v>
      </c>
      <c r="AV38" s="128" t="s">
        <v>532</v>
      </c>
      <c r="AW38" s="100" t="s">
        <v>570</v>
      </c>
      <c r="AX38" s="433">
        <f t="shared" si="15"/>
        <v>0</v>
      </c>
      <c r="AY38" s="433">
        <f t="shared" si="16"/>
        <v>0</v>
      </c>
      <c r="AZ38" s="433">
        <f t="shared" si="17"/>
        <v>0</v>
      </c>
      <c r="BA38" s="433">
        <f t="shared" si="3"/>
        <v>0</v>
      </c>
      <c r="BB38" s="433">
        <f t="shared" si="4"/>
        <v>0</v>
      </c>
      <c r="BC38" s="433">
        <f t="shared" si="5"/>
        <v>0</v>
      </c>
      <c r="BD38" s="433">
        <f t="shared" si="18"/>
        <v>0</v>
      </c>
      <c r="BE38" s="433">
        <f t="shared" si="19"/>
        <v>0</v>
      </c>
      <c r="BF38" s="433">
        <f t="shared" si="20"/>
        <v>0</v>
      </c>
      <c r="BG38" s="433">
        <f t="shared" si="21"/>
        <v>0</v>
      </c>
      <c r="BH38" s="433">
        <f t="shared" si="22"/>
        <v>0</v>
      </c>
      <c r="BI38" s="433">
        <f t="shared" si="23"/>
        <v>0</v>
      </c>
      <c r="BJ38" s="433">
        <f t="shared" si="24"/>
        <v>0</v>
      </c>
      <c r="BK38" s="433">
        <f t="shared" si="25"/>
        <v>0</v>
      </c>
      <c r="BL38" s="433">
        <f t="shared" si="26"/>
        <v>0</v>
      </c>
      <c r="BM38" s="433">
        <f t="shared" si="27"/>
        <v>0</v>
      </c>
      <c r="BN38" s="433">
        <f t="shared" si="28"/>
        <v>0</v>
      </c>
      <c r="BO38" s="433">
        <f t="shared" si="29"/>
        <v>0</v>
      </c>
      <c r="BP38" s="433">
        <f t="shared" si="30"/>
        <v>0</v>
      </c>
      <c r="BQ38" s="433">
        <f t="shared" si="31"/>
        <v>0</v>
      </c>
    </row>
    <row r="39" spans="1:69" x14ac:dyDescent="0.2">
      <c r="A39" s="102">
        <v>41802</v>
      </c>
      <c r="B39" s="319">
        <v>3</v>
      </c>
      <c r="C39" s="118" t="s">
        <v>412</v>
      </c>
      <c r="D39" s="111">
        <v>0.63750000000000007</v>
      </c>
      <c r="E39" s="111">
        <v>0.84305555555555556</v>
      </c>
      <c r="F39" s="444">
        <v>42</v>
      </c>
      <c r="G39" s="445">
        <v>8</v>
      </c>
      <c r="H39" s="444"/>
      <c r="I39" s="390"/>
      <c r="J39" s="426">
        <f t="shared" si="0"/>
        <v>295.99999999999989</v>
      </c>
      <c r="K39" s="103"/>
      <c r="L39" s="103"/>
      <c r="M39" s="103"/>
      <c r="N39" s="427">
        <f t="shared" si="1"/>
        <v>0</v>
      </c>
      <c r="O39" s="103"/>
      <c r="P39" s="103"/>
      <c r="Q39" s="103"/>
      <c r="R39" s="428">
        <f t="shared" si="2"/>
        <v>0</v>
      </c>
      <c r="S39" s="103"/>
      <c r="T39" s="103"/>
      <c r="U39" s="103"/>
      <c r="V39" s="125"/>
      <c r="W39" s="428">
        <f t="shared" si="10"/>
        <v>0</v>
      </c>
      <c r="X39" s="103"/>
      <c r="Y39" s="103"/>
      <c r="Z39" s="125"/>
      <c r="AA39" s="428">
        <f t="shared" si="11"/>
        <v>0</v>
      </c>
      <c r="AB39" s="103"/>
      <c r="AC39" s="103"/>
      <c r="AD39" s="103"/>
      <c r="AE39" s="428">
        <f t="shared" si="12"/>
        <v>0</v>
      </c>
      <c r="AF39" s="103"/>
      <c r="AG39" s="103"/>
      <c r="AH39" s="103"/>
      <c r="AI39" s="103"/>
      <c r="AJ39" s="428">
        <f t="shared" si="13"/>
        <v>0</v>
      </c>
      <c r="AK39" s="446">
        <v>1</v>
      </c>
      <c r="AL39" s="446"/>
      <c r="AM39" s="446"/>
      <c r="AN39" s="446"/>
      <c r="AO39" s="446"/>
      <c r="AP39" s="446"/>
      <c r="AQ39" s="446"/>
      <c r="AR39" s="431">
        <f t="shared" si="14"/>
        <v>1</v>
      </c>
      <c r="AT39" s="128" t="s">
        <v>413</v>
      </c>
      <c r="AU39" s="100" t="s">
        <v>377</v>
      </c>
      <c r="AV39" s="128" t="s">
        <v>532</v>
      </c>
      <c r="AW39" s="100" t="s">
        <v>570</v>
      </c>
      <c r="AX39" s="433">
        <f t="shared" si="15"/>
        <v>0</v>
      </c>
      <c r="AY39" s="433">
        <f t="shared" si="16"/>
        <v>0</v>
      </c>
      <c r="AZ39" s="433">
        <f t="shared" si="17"/>
        <v>0</v>
      </c>
      <c r="BA39" s="433">
        <f t="shared" si="3"/>
        <v>0</v>
      </c>
      <c r="BB39" s="433">
        <f t="shared" si="4"/>
        <v>0</v>
      </c>
      <c r="BC39" s="433">
        <f t="shared" si="5"/>
        <v>0</v>
      </c>
      <c r="BD39" s="433">
        <f t="shared" si="18"/>
        <v>0</v>
      </c>
      <c r="BE39" s="433">
        <f t="shared" si="19"/>
        <v>0</v>
      </c>
      <c r="BF39" s="433">
        <f t="shared" si="20"/>
        <v>0</v>
      </c>
      <c r="BG39" s="433">
        <f t="shared" si="21"/>
        <v>0</v>
      </c>
      <c r="BH39" s="433">
        <f t="shared" si="22"/>
        <v>0</v>
      </c>
      <c r="BI39" s="433">
        <f t="shared" si="23"/>
        <v>0</v>
      </c>
      <c r="BJ39" s="433">
        <f t="shared" si="24"/>
        <v>0</v>
      </c>
      <c r="BK39" s="433">
        <f t="shared" si="25"/>
        <v>0</v>
      </c>
      <c r="BL39" s="433">
        <f t="shared" si="26"/>
        <v>0</v>
      </c>
      <c r="BM39" s="433">
        <f t="shared" si="27"/>
        <v>0</v>
      </c>
      <c r="BN39" s="433">
        <f t="shared" si="28"/>
        <v>0</v>
      </c>
      <c r="BO39" s="433">
        <f t="shared" si="29"/>
        <v>0</v>
      </c>
      <c r="BP39" s="433">
        <f t="shared" si="30"/>
        <v>0</v>
      </c>
      <c r="BQ39" s="433">
        <f t="shared" si="31"/>
        <v>0</v>
      </c>
    </row>
    <row r="40" spans="1:69" x14ac:dyDescent="0.2">
      <c r="A40" s="102">
        <v>41802</v>
      </c>
      <c r="B40" s="319">
        <v>3</v>
      </c>
      <c r="C40" s="118" t="s">
        <v>414</v>
      </c>
      <c r="D40" s="111">
        <v>0.84305555555555556</v>
      </c>
      <c r="E40" s="111">
        <v>0.90486111111111101</v>
      </c>
      <c r="F40" s="444">
        <v>41</v>
      </c>
      <c r="G40" s="445">
        <v>7</v>
      </c>
      <c r="H40" s="444"/>
      <c r="I40" s="390"/>
      <c r="J40" s="426">
        <f t="shared" si="0"/>
        <v>88.999999999999844</v>
      </c>
      <c r="K40" s="103"/>
      <c r="L40" s="103"/>
      <c r="M40" s="103"/>
      <c r="N40" s="427">
        <f t="shared" si="1"/>
        <v>0</v>
      </c>
      <c r="O40" s="103"/>
      <c r="P40" s="103"/>
      <c r="Q40" s="103"/>
      <c r="R40" s="428">
        <f t="shared" si="2"/>
        <v>0</v>
      </c>
      <c r="S40" s="103"/>
      <c r="T40" s="103"/>
      <c r="U40" s="103"/>
      <c r="V40" s="125"/>
      <c r="W40" s="428">
        <f t="shared" si="10"/>
        <v>0</v>
      </c>
      <c r="X40" s="103"/>
      <c r="Y40" s="103"/>
      <c r="Z40" s="125"/>
      <c r="AA40" s="428">
        <f t="shared" si="11"/>
        <v>0</v>
      </c>
      <c r="AB40" s="103"/>
      <c r="AC40" s="103"/>
      <c r="AD40" s="103"/>
      <c r="AE40" s="428">
        <f t="shared" si="12"/>
        <v>0</v>
      </c>
      <c r="AF40" s="103"/>
      <c r="AG40" s="103"/>
      <c r="AH40" s="103"/>
      <c r="AI40" s="103"/>
      <c r="AJ40" s="428">
        <f t="shared" si="13"/>
        <v>0</v>
      </c>
      <c r="AK40" s="446"/>
      <c r="AL40" s="446"/>
      <c r="AM40" s="446"/>
      <c r="AN40" s="446"/>
      <c r="AO40" s="446"/>
      <c r="AP40" s="446"/>
      <c r="AQ40" s="446"/>
      <c r="AR40" s="431">
        <f t="shared" si="14"/>
        <v>0</v>
      </c>
      <c r="AS40" s="10" t="s">
        <v>415</v>
      </c>
      <c r="AT40" s="128" t="s">
        <v>416</v>
      </c>
      <c r="AU40" s="100" t="s">
        <v>549</v>
      </c>
      <c r="AV40" s="128" t="s">
        <v>532</v>
      </c>
      <c r="AW40" s="100" t="s">
        <v>570</v>
      </c>
      <c r="AX40" s="433">
        <f t="shared" si="15"/>
        <v>0</v>
      </c>
      <c r="AY40" s="433">
        <f t="shared" si="16"/>
        <v>0</v>
      </c>
      <c r="AZ40" s="433">
        <f t="shared" si="17"/>
        <v>0</v>
      </c>
      <c r="BA40" s="433">
        <f t="shared" si="3"/>
        <v>0</v>
      </c>
      <c r="BB40" s="433">
        <f t="shared" si="4"/>
        <v>0</v>
      </c>
      <c r="BC40" s="433">
        <f t="shared" si="5"/>
        <v>0</v>
      </c>
      <c r="BD40" s="433">
        <f t="shared" si="18"/>
        <v>0</v>
      </c>
      <c r="BE40" s="433">
        <f t="shared" si="19"/>
        <v>0</v>
      </c>
      <c r="BF40" s="433">
        <f t="shared" si="20"/>
        <v>0</v>
      </c>
      <c r="BG40" s="433">
        <f t="shared" si="21"/>
        <v>0</v>
      </c>
      <c r="BH40" s="433">
        <f t="shared" si="22"/>
        <v>0</v>
      </c>
      <c r="BI40" s="433">
        <f t="shared" si="23"/>
        <v>0</v>
      </c>
      <c r="BJ40" s="433">
        <f t="shared" si="24"/>
        <v>0</v>
      </c>
      <c r="BK40" s="433">
        <f t="shared" si="25"/>
        <v>0</v>
      </c>
      <c r="BL40" s="433">
        <f t="shared" si="26"/>
        <v>0</v>
      </c>
      <c r="BM40" s="433">
        <f t="shared" si="27"/>
        <v>0</v>
      </c>
      <c r="BN40" s="433">
        <f t="shared" si="28"/>
        <v>0</v>
      </c>
      <c r="BO40" s="433">
        <f t="shared" si="29"/>
        <v>0</v>
      </c>
      <c r="BP40" s="433">
        <f t="shared" si="30"/>
        <v>0</v>
      </c>
      <c r="BQ40" s="433">
        <f t="shared" si="31"/>
        <v>0</v>
      </c>
    </row>
    <row r="41" spans="1:69" s="291" customFormat="1" x14ac:dyDescent="0.2">
      <c r="A41" s="317">
        <v>41802</v>
      </c>
      <c r="B41" s="318">
        <v>3</v>
      </c>
      <c r="C41" s="320" t="s">
        <v>362</v>
      </c>
      <c r="D41" s="321">
        <v>0.90486111111111101</v>
      </c>
      <c r="E41" s="321">
        <v>0.95833333333333337</v>
      </c>
      <c r="F41" s="434"/>
      <c r="G41" s="435">
        <v>7</v>
      </c>
      <c r="H41" s="434"/>
      <c r="I41" s="436"/>
      <c r="J41" s="437">
        <f t="shared" si="0"/>
        <v>77.000000000000199</v>
      </c>
      <c r="K41" s="285"/>
      <c r="L41" s="285"/>
      <c r="M41" s="285"/>
      <c r="N41" s="438">
        <f t="shared" si="1"/>
        <v>0</v>
      </c>
      <c r="O41" s="285"/>
      <c r="P41" s="285"/>
      <c r="Q41" s="285"/>
      <c r="R41" s="439">
        <f t="shared" si="2"/>
        <v>0</v>
      </c>
      <c r="S41" s="285"/>
      <c r="T41" s="285"/>
      <c r="U41" s="285"/>
      <c r="V41" s="440"/>
      <c r="W41" s="439">
        <f t="shared" si="10"/>
        <v>0</v>
      </c>
      <c r="X41" s="285"/>
      <c r="Y41" s="285"/>
      <c r="Z41" s="440"/>
      <c r="AA41" s="439">
        <f t="shared" si="11"/>
        <v>0</v>
      </c>
      <c r="AB41" s="285"/>
      <c r="AC41" s="285"/>
      <c r="AD41" s="285"/>
      <c r="AE41" s="439">
        <f t="shared" si="12"/>
        <v>0</v>
      </c>
      <c r="AF41" s="285"/>
      <c r="AG41" s="285"/>
      <c r="AH41" s="285"/>
      <c r="AI41" s="285"/>
      <c r="AJ41" s="439">
        <f t="shared" si="13"/>
        <v>0</v>
      </c>
      <c r="AK41" s="340">
        <v>0</v>
      </c>
      <c r="AL41" s="340"/>
      <c r="AM41" s="340"/>
      <c r="AN41" s="340"/>
      <c r="AO41" s="340"/>
      <c r="AP41" s="340"/>
      <c r="AQ41" s="340"/>
      <c r="AR41" s="441">
        <f t="shared" si="14"/>
        <v>0</v>
      </c>
      <c r="AT41" s="313" t="s">
        <v>417</v>
      </c>
      <c r="AU41" s="289" t="s">
        <v>386</v>
      </c>
      <c r="AV41" s="313" t="s">
        <v>559</v>
      </c>
      <c r="AW41" s="289" t="s">
        <v>570</v>
      </c>
      <c r="AX41" s="443">
        <f t="shared" si="15"/>
        <v>0</v>
      </c>
      <c r="AY41" s="443">
        <f t="shared" si="16"/>
        <v>0</v>
      </c>
      <c r="AZ41" s="443">
        <f t="shared" si="17"/>
        <v>0</v>
      </c>
      <c r="BA41" s="443">
        <f t="shared" si="3"/>
        <v>0</v>
      </c>
      <c r="BB41" s="443">
        <f t="shared" si="4"/>
        <v>0</v>
      </c>
      <c r="BC41" s="443">
        <f t="shared" si="5"/>
        <v>0</v>
      </c>
      <c r="BD41" s="443">
        <f t="shared" si="18"/>
        <v>0</v>
      </c>
      <c r="BE41" s="443">
        <f t="shared" si="19"/>
        <v>0</v>
      </c>
      <c r="BF41" s="443">
        <f t="shared" si="20"/>
        <v>0</v>
      </c>
      <c r="BG41" s="443">
        <f t="shared" si="21"/>
        <v>0</v>
      </c>
      <c r="BH41" s="443">
        <f t="shared" si="22"/>
        <v>0</v>
      </c>
      <c r="BI41" s="443">
        <f t="shared" si="23"/>
        <v>0</v>
      </c>
      <c r="BJ41" s="443">
        <f t="shared" si="24"/>
        <v>0</v>
      </c>
      <c r="BK41" s="443">
        <f t="shared" si="25"/>
        <v>0</v>
      </c>
      <c r="BL41" s="443">
        <f t="shared" si="26"/>
        <v>0</v>
      </c>
      <c r="BM41" s="443">
        <f t="shared" si="27"/>
        <v>0</v>
      </c>
      <c r="BN41" s="443">
        <f t="shared" si="28"/>
        <v>0</v>
      </c>
      <c r="BO41" s="443">
        <f t="shared" si="29"/>
        <v>0</v>
      </c>
      <c r="BP41" s="443">
        <f t="shared" si="30"/>
        <v>0</v>
      </c>
      <c r="BQ41" s="443">
        <f t="shared" si="31"/>
        <v>0</v>
      </c>
    </row>
    <row r="42" spans="1:69" x14ac:dyDescent="0.2">
      <c r="A42" s="102">
        <v>41803</v>
      </c>
      <c r="B42" s="319">
        <v>1</v>
      </c>
      <c r="C42" s="118" t="s">
        <v>418</v>
      </c>
      <c r="D42" s="111">
        <v>0.33333333333333331</v>
      </c>
      <c r="E42" s="111">
        <v>0.33611111111111108</v>
      </c>
      <c r="F42" s="444">
        <v>70</v>
      </c>
      <c r="G42" s="445">
        <v>7</v>
      </c>
      <c r="H42" s="444"/>
      <c r="I42" s="390"/>
      <c r="J42" s="426">
        <f t="shared" si="0"/>
        <v>3.9999999999999858</v>
      </c>
      <c r="K42" s="103"/>
      <c r="L42" s="103"/>
      <c r="M42" s="103"/>
      <c r="N42" s="427">
        <f t="shared" si="1"/>
        <v>0</v>
      </c>
      <c r="O42" s="103"/>
      <c r="P42" s="103"/>
      <c r="Q42" s="103"/>
      <c r="R42" s="428">
        <f t="shared" si="2"/>
        <v>0</v>
      </c>
      <c r="S42" s="103"/>
      <c r="T42" s="103"/>
      <c r="U42" s="103"/>
      <c r="V42" s="125"/>
      <c r="W42" s="428">
        <f t="shared" si="10"/>
        <v>0</v>
      </c>
      <c r="X42" s="103"/>
      <c r="Y42" s="103"/>
      <c r="Z42" s="125"/>
      <c r="AA42" s="428">
        <f t="shared" si="11"/>
        <v>0</v>
      </c>
      <c r="AB42" s="103"/>
      <c r="AC42" s="103"/>
      <c r="AD42" s="103"/>
      <c r="AE42" s="428">
        <f t="shared" si="12"/>
        <v>0</v>
      </c>
      <c r="AF42" s="103"/>
      <c r="AG42" s="103"/>
      <c r="AH42" s="103"/>
      <c r="AI42" s="103"/>
      <c r="AJ42" s="428">
        <f t="shared" si="13"/>
        <v>0</v>
      </c>
      <c r="AK42" s="446"/>
      <c r="AL42" s="446"/>
      <c r="AM42" s="446"/>
      <c r="AN42" s="446"/>
      <c r="AO42" s="446"/>
      <c r="AP42" s="446"/>
      <c r="AQ42" s="446"/>
      <c r="AR42" s="431">
        <f t="shared" si="14"/>
        <v>0</v>
      </c>
      <c r="AS42" s="10" t="s">
        <v>419</v>
      </c>
      <c r="AT42" s="128"/>
      <c r="AU42" s="100" t="s">
        <v>543</v>
      </c>
      <c r="AV42" s="128" t="s">
        <v>532</v>
      </c>
      <c r="AW42" s="100" t="s">
        <v>568</v>
      </c>
      <c r="AX42" s="433">
        <f t="shared" si="15"/>
        <v>0</v>
      </c>
      <c r="AY42" s="433">
        <f t="shared" si="16"/>
        <v>0</v>
      </c>
      <c r="AZ42" s="433">
        <f t="shared" si="17"/>
        <v>0</v>
      </c>
      <c r="BA42" s="433">
        <f t="shared" si="3"/>
        <v>0</v>
      </c>
      <c r="BB42" s="433">
        <f t="shared" si="4"/>
        <v>0</v>
      </c>
      <c r="BC42" s="433">
        <f t="shared" si="5"/>
        <v>0</v>
      </c>
      <c r="BD42" s="433">
        <f t="shared" si="18"/>
        <v>0</v>
      </c>
      <c r="BE42" s="433">
        <f t="shared" si="19"/>
        <v>0</v>
      </c>
      <c r="BF42" s="433">
        <f t="shared" si="20"/>
        <v>0</v>
      </c>
      <c r="BG42" s="433">
        <f t="shared" si="21"/>
        <v>0</v>
      </c>
      <c r="BH42" s="433">
        <f t="shared" si="22"/>
        <v>0</v>
      </c>
      <c r="BI42" s="433">
        <f t="shared" si="23"/>
        <v>0</v>
      </c>
      <c r="BJ42" s="433">
        <f t="shared" si="24"/>
        <v>0</v>
      </c>
      <c r="BK42" s="433">
        <f t="shared" si="25"/>
        <v>0</v>
      </c>
      <c r="BL42" s="433">
        <f t="shared" si="26"/>
        <v>0</v>
      </c>
      <c r="BM42" s="433">
        <f t="shared" si="27"/>
        <v>0</v>
      </c>
      <c r="BN42" s="433">
        <f t="shared" si="28"/>
        <v>0</v>
      </c>
      <c r="BO42" s="433">
        <f t="shared" si="29"/>
        <v>0</v>
      </c>
      <c r="BP42" s="433">
        <f t="shared" si="30"/>
        <v>0</v>
      </c>
      <c r="BQ42" s="433">
        <f t="shared" si="31"/>
        <v>0</v>
      </c>
    </row>
    <row r="43" spans="1:69" x14ac:dyDescent="0.2">
      <c r="A43" s="102">
        <v>41803</v>
      </c>
      <c r="B43" s="319">
        <v>1</v>
      </c>
      <c r="C43" s="118" t="s">
        <v>420</v>
      </c>
      <c r="D43" s="111">
        <v>0.33611111111111108</v>
      </c>
      <c r="E43" s="111">
        <v>0.45833333333333331</v>
      </c>
      <c r="F43" s="444">
        <v>69</v>
      </c>
      <c r="G43" s="445">
        <v>8</v>
      </c>
      <c r="H43" s="444"/>
      <c r="I43" s="390"/>
      <c r="J43" s="426">
        <f t="shared" si="0"/>
        <v>176</v>
      </c>
      <c r="K43" s="103"/>
      <c r="L43" s="103"/>
      <c r="M43" s="103"/>
      <c r="N43" s="427">
        <f t="shared" si="1"/>
        <v>0</v>
      </c>
      <c r="O43" s="103"/>
      <c r="P43" s="103"/>
      <c r="Q43" s="103"/>
      <c r="R43" s="428">
        <f t="shared" si="2"/>
        <v>0</v>
      </c>
      <c r="S43" s="103"/>
      <c r="T43" s="103"/>
      <c r="U43" s="103"/>
      <c r="V43" s="125"/>
      <c r="W43" s="428">
        <f t="shared" si="10"/>
        <v>0</v>
      </c>
      <c r="X43" s="103"/>
      <c r="Y43" s="103"/>
      <c r="Z43" s="125"/>
      <c r="AA43" s="428">
        <f t="shared" si="11"/>
        <v>0</v>
      </c>
      <c r="AB43" s="103"/>
      <c r="AC43" s="103"/>
      <c r="AD43" s="103"/>
      <c r="AE43" s="428">
        <f t="shared" si="12"/>
        <v>0</v>
      </c>
      <c r="AF43" s="103"/>
      <c r="AG43" s="103"/>
      <c r="AH43" s="103"/>
      <c r="AI43" s="103"/>
      <c r="AJ43" s="428">
        <f t="shared" si="13"/>
        <v>0</v>
      </c>
      <c r="AK43" s="446"/>
      <c r="AL43" s="446"/>
      <c r="AM43" s="446"/>
      <c r="AN43" s="446"/>
      <c r="AO43" s="446"/>
      <c r="AP43" s="446"/>
      <c r="AQ43" s="446"/>
      <c r="AR43" s="431">
        <f t="shared" si="14"/>
        <v>0</v>
      </c>
      <c r="AT43" s="128" t="s">
        <v>421</v>
      </c>
      <c r="AU43" s="100" t="s">
        <v>551</v>
      </c>
      <c r="AV43" s="128" t="s">
        <v>532</v>
      </c>
      <c r="AW43" s="100" t="s">
        <v>568</v>
      </c>
      <c r="AX43" s="433">
        <f t="shared" si="15"/>
        <v>0</v>
      </c>
      <c r="AY43" s="433">
        <f t="shared" si="16"/>
        <v>0</v>
      </c>
      <c r="AZ43" s="433">
        <f t="shared" si="17"/>
        <v>0</v>
      </c>
      <c r="BA43" s="433">
        <f t="shared" si="3"/>
        <v>0</v>
      </c>
      <c r="BB43" s="433">
        <f t="shared" si="4"/>
        <v>0</v>
      </c>
      <c r="BC43" s="433">
        <f t="shared" si="5"/>
        <v>0</v>
      </c>
      <c r="BD43" s="433">
        <f t="shared" si="18"/>
        <v>0</v>
      </c>
      <c r="BE43" s="433">
        <f t="shared" si="19"/>
        <v>0</v>
      </c>
      <c r="BF43" s="433">
        <f t="shared" si="20"/>
        <v>0</v>
      </c>
      <c r="BG43" s="433">
        <f t="shared" si="21"/>
        <v>0</v>
      </c>
      <c r="BH43" s="433">
        <f t="shared" si="22"/>
        <v>0</v>
      </c>
      <c r="BI43" s="433">
        <f t="shared" si="23"/>
        <v>0</v>
      </c>
      <c r="BJ43" s="433">
        <f t="shared" si="24"/>
        <v>0</v>
      </c>
      <c r="BK43" s="433">
        <f t="shared" si="25"/>
        <v>0</v>
      </c>
      <c r="BL43" s="433">
        <f t="shared" si="26"/>
        <v>0</v>
      </c>
      <c r="BM43" s="433">
        <f t="shared" si="27"/>
        <v>0</v>
      </c>
      <c r="BN43" s="433">
        <f t="shared" si="28"/>
        <v>0</v>
      </c>
      <c r="BO43" s="433">
        <f t="shared" si="29"/>
        <v>0</v>
      </c>
      <c r="BP43" s="433">
        <f t="shared" si="30"/>
        <v>0</v>
      </c>
      <c r="BQ43" s="433">
        <f t="shared" si="31"/>
        <v>0</v>
      </c>
    </row>
    <row r="44" spans="1:69" x14ac:dyDescent="0.2">
      <c r="A44" s="102">
        <v>41803</v>
      </c>
      <c r="B44" s="319">
        <v>1</v>
      </c>
      <c r="C44" s="118" t="s">
        <v>422</v>
      </c>
      <c r="D44" s="111">
        <v>0.45833333333333331</v>
      </c>
      <c r="E44" s="111">
        <v>0.52569444444444446</v>
      </c>
      <c r="F44" s="444">
        <v>72</v>
      </c>
      <c r="G44" s="445">
        <v>7</v>
      </c>
      <c r="H44" s="444"/>
      <c r="I44" s="390"/>
      <c r="J44" s="426">
        <f t="shared" si="0"/>
        <v>97.000000000000057</v>
      </c>
      <c r="K44" s="103"/>
      <c r="L44" s="103"/>
      <c r="M44" s="103"/>
      <c r="N44" s="427">
        <f t="shared" si="1"/>
        <v>0</v>
      </c>
      <c r="O44" s="103"/>
      <c r="P44" s="103"/>
      <c r="Q44" s="103"/>
      <c r="R44" s="428">
        <f t="shared" si="2"/>
        <v>0</v>
      </c>
      <c r="S44" s="103"/>
      <c r="T44" s="103"/>
      <c r="U44" s="103"/>
      <c r="V44" s="125"/>
      <c r="W44" s="428">
        <f t="shared" si="10"/>
        <v>0</v>
      </c>
      <c r="X44" s="103"/>
      <c r="Y44" s="103"/>
      <c r="Z44" s="125"/>
      <c r="AA44" s="428">
        <f t="shared" si="11"/>
        <v>0</v>
      </c>
      <c r="AB44" s="103"/>
      <c r="AC44" s="103"/>
      <c r="AD44" s="103"/>
      <c r="AE44" s="428">
        <f t="shared" si="12"/>
        <v>0</v>
      </c>
      <c r="AF44" s="103"/>
      <c r="AG44" s="103"/>
      <c r="AH44" s="103"/>
      <c r="AI44" s="103"/>
      <c r="AJ44" s="428">
        <f t="shared" si="13"/>
        <v>0</v>
      </c>
      <c r="AK44" s="446"/>
      <c r="AL44" s="446"/>
      <c r="AM44" s="446"/>
      <c r="AN44" s="446"/>
      <c r="AO44" s="446"/>
      <c r="AP44" s="446"/>
      <c r="AQ44" s="446"/>
      <c r="AR44" s="431">
        <f t="shared" si="14"/>
        <v>0</v>
      </c>
      <c r="AS44" s="10" t="s">
        <v>423</v>
      </c>
      <c r="AT44" s="128" t="s">
        <v>424</v>
      </c>
      <c r="AU44" s="100" t="s">
        <v>394</v>
      </c>
      <c r="AV44" s="128" t="s">
        <v>532</v>
      </c>
      <c r="AW44" s="100" t="s">
        <v>568</v>
      </c>
      <c r="AX44" s="433">
        <f t="shared" si="15"/>
        <v>0</v>
      </c>
      <c r="AY44" s="433">
        <f t="shared" si="16"/>
        <v>0</v>
      </c>
      <c r="AZ44" s="433">
        <f t="shared" si="17"/>
        <v>0</v>
      </c>
      <c r="BA44" s="433">
        <f t="shared" si="3"/>
        <v>0</v>
      </c>
      <c r="BB44" s="433">
        <f t="shared" si="4"/>
        <v>0</v>
      </c>
      <c r="BC44" s="433">
        <f t="shared" si="5"/>
        <v>0</v>
      </c>
      <c r="BD44" s="433">
        <f t="shared" si="18"/>
        <v>0</v>
      </c>
      <c r="BE44" s="433">
        <f t="shared" si="19"/>
        <v>0</v>
      </c>
      <c r="BF44" s="433">
        <f t="shared" si="20"/>
        <v>0</v>
      </c>
      <c r="BG44" s="433">
        <f t="shared" si="21"/>
        <v>0</v>
      </c>
      <c r="BH44" s="433">
        <f t="shared" si="22"/>
        <v>0</v>
      </c>
      <c r="BI44" s="433">
        <f t="shared" si="23"/>
        <v>0</v>
      </c>
      <c r="BJ44" s="433">
        <f t="shared" si="24"/>
        <v>0</v>
      </c>
      <c r="BK44" s="433">
        <f t="shared" si="25"/>
        <v>0</v>
      </c>
      <c r="BL44" s="433">
        <f t="shared" si="26"/>
        <v>0</v>
      </c>
      <c r="BM44" s="433">
        <f t="shared" si="27"/>
        <v>0</v>
      </c>
      <c r="BN44" s="433">
        <f t="shared" si="28"/>
        <v>0</v>
      </c>
      <c r="BO44" s="433">
        <f t="shared" si="29"/>
        <v>0</v>
      </c>
      <c r="BP44" s="433">
        <f t="shared" si="30"/>
        <v>0</v>
      </c>
      <c r="BQ44" s="433">
        <f t="shared" si="31"/>
        <v>0</v>
      </c>
    </row>
    <row r="45" spans="1:69" x14ac:dyDescent="0.2">
      <c r="A45" s="102">
        <v>41803</v>
      </c>
      <c r="B45" s="319">
        <v>1</v>
      </c>
      <c r="C45" s="118" t="s">
        <v>420</v>
      </c>
      <c r="D45" s="111">
        <v>0.52569444444444446</v>
      </c>
      <c r="E45" s="111">
        <v>0.59722222222222221</v>
      </c>
      <c r="F45" s="444">
        <v>72</v>
      </c>
      <c r="G45" s="445">
        <v>7</v>
      </c>
      <c r="H45" s="444"/>
      <c r="I45" s="390"/>
      <c r="J45" s="426">
        <f t="shared" si="0"/>
        <v>102.99999999999996</v>
      </c>
      <c r="K45" s="103"/>
      <c r="L45" s="103"/>
      <c r="M45" s="103"/>
      <c r="N45" s="427">
        <f t="shared" si="1"/>
        <v>0</v>
      </c>
      <c r="O45" s="103"/>
      <c r="P45" s="103"/>
      <c r="Q45" s="103"/>
      <c r="R45" s="428">
        <f t="shared" si="2"/>
        <v>0</v>
      </c>
      <c r="S45" s="103"/>
      <c r="T45" s="103"/>
      <c r="U45" s="103"/>
      <c r="V45" s="125"/>
      <c r="W45" s="428">
        <f t="shared" si="10"/>
        <v>0</v>
      </c>
      <c r="X45" s="103"/>
      <c r="Y45" s="103"/>
      <c r="Z45" s="125"/>
      <c r="AA45" s="428">
        <f t="shared" si="11"/>
        <v>0</v>
      </c>
      <c r="AB45" s="103"/>
      <c r="AC45" s="103"/>
      <c r="AD45" s="103"/>
      <c r="AE45" s="428">
        <f t="shared" si="12"/>
        <v>0</v>
      </c>
      <c r="AF45" s="103"/>
      <c r="AG45" s="103"/>
      <c r="AH45" s="103"/>
      <c r="AI45" s="103"/>
      <c r="AJ45" s="428">
        <f t="shared" si="13"/>
        <v>0</v>
      </c>
      <c r="AK45" s="446"/>
      <c r="AL45" s="446"/>
      <c r="AM45" s="446"/>
      <c r="AN45" s="446"/>
      <c r="AO45" s="446"/>
      <c r="AP45" s="446"/>
      <c r="AQ45" s="446"/>
      <c r="AR45" s="431">
        <f t="shared" si="14"/>
        <v>0</v>
      </c>
      <c r="AS45" s="10" t="s">
        <v>425</v>
      </c>
      <c r="AT45" s="128" t="s">
        <v>426</v>
      </c>
      <c r="AU45" s="100" t="s">
        <v>551</v>
      </c>
      <c r="AV45" s="128" t="s">
        <v>532</v>
      </c>
      <c r="AW45" s="100" t="s">
        <v>568</v>
      </c>
      <c r="AX45" s="433">
        <f t="shared" si="15"/>
        <v>0</v>
      </c>
      <c r="AY45" s="433">
        <f t="shared" si="16"/>
        <v>0</v>
      </c>
      <c r="AZ45" s="433">
        <f t="shared" si="17"/>
        <v>0</v>
      </c>
      <c r="BA45" s="433">
        <f t="shared" si="3"/>
        <v>0</v>
      </c>
      <c r="BB45" s="433">
        <f t="shared" si="4"/>
        <v>0</v>
      </c>
      <c r="BC45" s="433">
        <f t="shared" si="5"/>
        <v>0</v>
      </c>
      <c r="BD45" s="433">
        <f t="shared" si="18"/>
        <v>0</v>
      </c>
      <c r="BE45" s="433">
        <f t="shared" si="19"/>
        <v>0</v>
      </c>
      <c r="BF45" s="433">
        <f t="shared" si="20"/>
        <v>0</v>
      </c>
      <c r="BG45" s="433">
        <f t="shared" si="21"/>
        <v>0</v>
      </c>
      <c r="BH45" s="433">
        <f t="shared" si="22"/>
        <v>0</v>
      </c>
      <c r="BI45" s="433">
        <f t="shared" si="23"/>
        <v>0</v>
      </c>
      <c r="BJ45" s="433">
        <f t="shared" si="24"/>
        <v>0</v>
      </c>
      <c r="BK45" s="433">
        <f t="shared" si="25"/>
        <v>0</v>
      </c>
      <c r="BL45" s="433">
        <f t="shared" si="26"/>
        <v>0</v>
      </c>
      <c r="BM45" s="433">
        <f t="shared" si="27"/>
        <v>0</v>
      </c>
      <c r="BN45" s="433">
        <f t="shared" si="28"/>
        <v>0</v>
      </c>
      <c r="BO45" s="433">
        <f t="shared" si="29"/>
        <v>0</v>
      </c>
      <c r="BP45" s="433">
        <f t="shared" si="30"/>
        <v>0</v>
      </c>
      <c r="BQ45" s="433">
        <f t="shared" si="31"/>
        <v>0</v>
      </c>
    </row>
    <row r="46" spans="1:69" x14ac:dyDescent="0.2">
      <c r="A46" s="102">
        <v>41803</v>
      </c>
      <c r="B46" s="319">
        <v>1</v>
      </c>
      <c r="C46" s="118" t="s">
        <v>427</v>
      </c>
      <c r="D46" s="111">
        <v>0.59722222222222221</v>
      </c>
      <c r="E46" s="111">
        <v>0.68333333333333324</v>
      </c>
      <c r="F46" s="444">
        <v>72</v>
      </c>
      <c r="G46" s="445">
        <v>7.5</v>
      </c>
      <c r="H46" s="444"/>
      <c r="I46" s="390"/>
      <c r="J46" s="426">
        <f t="shared" si="0"/>
        <v>123.99999999999989</v>
      </c>
      <c r="K46" s="103"/>
      <c r="L46" s="103"/>
      <c r="M46" s="103"/>
      <c r="N46" s="427">
        <f t="shared" si="1"/>
        <v>0</v>
      </c>
      <c r="O46" s="103"/>
      <c r="P46" s="103"/>
      <c r="Q46" s="103"/>
      <c r="R46" s="428">
        <f t="shared" si="2"/>
        <v>0</v>
      </c>
      <c r="S46" s="103"/>
      <c r="T46" s="103"/>
      <c r="U46" s="103"/>
      <c r="V46" s="125"/>
      <c r="W46" s="428">
        <f t="shared" si="10"/>
        <v>0</v>
      </c>
      <c r="X46" s="103"/>
      <c r="Y46" s="103"/>
      <c r="Z46" s="125"/>
      <c r="AA46" s="428">
        <f t="shared" si="11"/>
        <v>0</v>
      </c>
      <c r="AB46" s="103"/>
      <c r="AC46" s="103"/>
      <c r="AD46" s="103"/>
      <c r="AE46" s="428">
        <f t="shared" si="12"/>
        <v>0</v>
      </c>
      <c r="AF46" s="103"/>
      <c r="AG46" s="103"/>
      <c r="AH46" s="103"/>
      <c r="AI46" s="103"/>
      <c r="AJ46" s="428">
        <f t="shared" si="13"/>
        <v>0</v>
      </c>
      <c r="AK46" s="446"/>
      <c r="AL46" s="446"/>
      <c r="AM46" s="446"/>
      <c r="AN46" s="446"/>
      <c r="AO46" s="446"/>
      <c r="AP46" s="446"/>
      <c r="AQ46" s="446"/>
      <c r="AR46" s="431">
        <f t="shared" si="14"/>
        <v>0</v>
      </c>
      <c r="AS46" s="10" t="s">
        <v>428</v>
      </c>
      <c r="AT46" s="128"/>
      <c r="AU46" s="100" t="s">
        <v>537</v>
      </c>
      <c r="AV46" s="128" t="s">
        <v>532</v>
      </c>
      <c r="AW46" s="100" t="s">
        <v>568</v>
      </c>
      <c r="AX46" s="433">
        <f t="shared" si="15"/>
        <v>0</v>
      </c>
      <c r="AY46" s="433">
        <f t="shared" si="16"/>
        <v>0</v>
      </c>
      <c r="AZ46" s="433">
        <f t="shared" si="17"/>
        <v>0</v>
      </c>
      <c r="BA46" s="433">
        <f t="shared" si="3"/>
        <v>0</v>
      </c>
      <c r="BB46" s="433">
        <f t="shared" si="4"/>
        <v>0</v>
      </c>
      <c r="BC46" s="433">
        <f t="shared" si="5"/>
        <v>0</v>
      </c>
      <c r="BD46" s="433">
        <f t="shared" si="18"/>
        <v>0</v>
      </c>
      <c r="BE46" s="433">
        <f t="shared" si="19"/>
        <v>0</v>
      </c>
      <c r="BF46" s="433">
        <f t="shared" si="20"/>
        <v>0</v>
      </c>
      <c r="BG46" s="433">
        <f t="shared" si="21"/>
        <v>0</v>
      </c>
      <c r="BH46" s="433">
        <f t="shared" si="22"/>
        <v>0</v>
      </c>
      <c r="BI46" s="433">
        <f t="shared" si="23"/>
        <v>0</v>
      </c>
      <c r="BJ46" s="433">
        <f t="shared" si="24"/>
        <v>0</v>
      </c>
      <c r="BK46" s="433">
        <f t="shared" si="25"/>
        <v>0</v>
      </c>
      <c r="BL46" s="433">
        <f t="shared" si="26"/>
        <v>0</v>
      </c>
      <c r="BM46" s="433">
        <f t="shared" si="27"/>
        <v>0</v>
      </c>
      <c r="BN46" s="433">
        <f t="shared" si="28"/>
        <v>0</v>
      </c>
      <c r="BO46" s="433">
        <f t="shared" si="29"/>
        <v>0</v>
      </c>
      <c r="BP46" s="433">
        <f t="shared" si="30"/>
        <v>0</v>
      </c>
      <c r="BQ46" s="433">
        <f t="shared" si="31"/>
        <v>0</v>
      </c>
    </row>
    <row r="47" spans="1:69" x14ac:dyDescent="0.2">
      <c r="A47" s="102">
        <v>41803</v>
      </c>
      <c r="B47" s="319">
        <v>1</v>
      </c>
      <c r="C47" s="118" t="s">
        <v>429</v>
      </c>
      <c r="D47" s="111">
        <v>0.68333333333333324</v>
      </c>
      <c r="E47" s="111">
        <v>0.7597222222222223</v>
      </c>
      <c r="F47" s="444">
        <v>74</v>
      </c>
      <c r="G47" s="445">
        <v>8</v>
      </c>
      <c r="H47" s="444"/>
      <c r="I47" s="390"/>
      <c r="J47" s="426">
        <f t="shared" si="0"/>
        <v>110.00000000000026</v>
      </c>
      <c r="K47" s="103"/>
      <c r="L47" s="103"/>
      <c r="M47" s="103"/>
      <c r="N47" s="427">
        <f t="shared" si="1"/>
        <v>0</v>
      </c>
      <c r="O47" s="103"/>
      <c r="P47" s="103"/>
      <c r="Q47" s="103"/>
      <c r="R47" s="428">
        <f t="shared" si="2"/>
        <v>0</v>
      </c>
      <c r="S47" s="103"/>
      <c r="T47" s="103"/>
      <c r="U47" s="103"/>
      <c r="V47" s="125"/>
      <c r="W47" s="428">
        <f t="shared" si="10"/>
        <v>0</v>
      </c>
      <c r="X47" s="103"/>
      <c r="Y47" s="103"/>
      <c r="Z47" s="125"/>
      <c r="AA47" s="428">
        <f t="shared" si="11"/>
        <v>0</v>
      </c>
      <c r="AB47" s="103"/>
      <c r="AC47" s="103"/>
      <c r="AD47" s="103"/>
      <c r="AE47" s="428">
        <f t="shared" si="12"/>
        <v>0</v>
      </c>
      <c r="AF47" s="103"/>
      <c r="AG47" s="103"/>
      <c r="AH47" s="103"/>
      <c r="AI47" s="103"/>
      <c r="AJ47" s="428">
        <f t="shared" si="13"/>
        <v>0</v>
      </c>
      <c r="AK47" s="446"/>
      <c r="AL47" s="446"/>
      <c r="AM47" s="446"/>
      <c r="AN47" s="446"/>
      <c r="AO47" s="446"/>
      <c r="AP47" s="446"/>
      <c r="AQ47" s="446"/>
      <c r="AR47" s="431">
        <f t="shared" si="14"/>
        <v>0</v>
      </c>
      <c r="AT47" s="128" t="s">
        <v>430</v>
      </c>
      <c r="AU47" s="100" t="s">
        <v>554</v>
      </c>
      <c r="AV47" s="128" t="s">
        <v>532</v>
      </c>
      <c r="AW47" s="100" t="s">
        <v>568</v>
      </c>
      <c r="AX47" s="433">
        <f t="shared" si="15"/>
        <v>0</v>
      </c>
      <c r="AY47" s="433">
        <f t="shared" si="16"/>
        <v>0</v>
      </c>
      <c r="AZ47" s="433">
        <f t="shared" si="17"/>
        <v>0</v>
      </c>
      <c r="BA47" s="433">
        <f t="shared" si="3"/>
        <v>0</v>
      </c>
      <c r="BB47" s="433">
        <f t="shared" si="4"/>
        <v>0</v>
      </c>
      <c r="BC47" s="433">
        <f t="shared" si="5"/>
        <v>0</v>
      </c>
      <c r="BD47" s="433">
        <f t="shared" si="18"/>
        <v>0</v>
      </c>
      <c r="BE47" s="433">
        <f t="shared" si="19"/>
        <v>0</v>
      </c>
      <c r="BF47" s="433">
        <f t="shared" si="20"/>
        <v>0</v>
      </c>
      <c r="BG47" s="433">
        <f t="shared" si="21"/>
        <v>0</v>
      </c>
      <c r="BH47" s="433">
        <f t="shared" si="22"/>
        <v>0</v>
      </c>
      <c r="BI47" s="433">
        <f t="shared" si="23"/>
        <v>0</v>
      </c>
      <c r="BJ47" s="433">
        <f t="shared" si="24"/>
        <v>0</v>
      </c>
      <c r="BK47" s="433">
        <f t="shared" si="25"/>
        <v>0</v>
      </c>
      <c r="BL47" s="433">
        <f t="shared" si="26"/>
        <v>0</v>
      </c>
      <c r="BM47" s="433">
        <f t="shared" si="27"/>
        <v>0</v>
      </c>
      <c r="BN47" s="433">
        <f t="shared" si="28"/>
        <v>0</v>
      </c>
      <c r="BO47" s="433">
        <f t="shared" si="29"/>
        <v>0</v>
      </c>
      <c r="BP47" s="433">
        <f t="shared" si="30"/>
        <v>0</v>
      </c>
      <c r="BQ47" s="433">
        <f t="shared" si="31"/>
        <v>0</v>
      </c>
    </row>
    <row r="48" spans="1:69" x14ac:dyDescent="0.2">
      <c r="A48" s="102">
        <v>41803</v>
      </c>
      <c r="B48" s="319">
        <v>1</v>
      </c>
      <c r="C48" s="118" t="s">
        <v>422</v>
      </c>
      <c r="D48" s="111">
        <v>0.7597222222222223</v>
      </c>
      <c r="E48" s="111">
        <v>0.86111111111111116</v>
      </c>
      <c r="F48" s="444">
        <v>73</v>
      </c>
      <c r="G48" s="445">
        <v>7</v>
      </c>
      <c r="H48" s="444"/>
      <c r="I48" s="390"/>
      <c r="J48" s="426">
        <f t="shared" si="0"/>
        <v>145.99999999999997</v>
      </c>
      <c r="K48" s="103">
        <v>1</v>
      </c>
      <c r="L48" s="103"/>
      <c r="M48" s="103"/>
      <c r="N48" s="427">
        <f t="shared" si="1"/>
        <v>1</v>
      </c>
      <c r="O48" s="103"/>
      <c r="P48" s="103"/>
      <c r="Q48" s="103"/>
      <c r="R48" s="428">
        <f t="shared" si="2"/>
        <v>0</v>
      </c>
      <c r="S48" s="103"/>
      <c r="T48" s="103"/>
      <c r="U48" s="103"/>
      <c r="V48" s="125"/>
      <c r="W48" s="428">
        <f t="shared" si="10"/>
        <v>0</v>
      </c>
      <c r="X48" s="103"/>
      <c r="Y48" s="103"/>
      <c r="Z48" s="125"/>
      <c r="AA48" s="428">
        <f t="shared" si="11"/>
        <v>0</v>
      </c>
      <c r="AB48" s="103"/>
      <c r="AC48" s="103"/>
      <c r="AD48" s="103"/>
      <c r="AE48" s="428">
        <f t="shared" si="12"/>
        <v>0</v>
      </c>
      <c r="AF48" s="103"/>
      <c r="AG48" s="103"/>
      <c r="AH48" s="103"/>
      <c r="AI48" s="103"/>
      <c r="AJ48" s="428">
        <f t="shared" si="13"/>
        <v>0</v>
      </c>
      <c r="AK48" s="446"/>
      <c r="AL48" s="446"/>
      <c r="AM48" s="446"/>
      <c r="AN48" s="446"/>
      <c r="AO48" s="446"/>
      <c r="AP48" s="446"/>
      <c r="AQ48" s="446"/>
      <c r="AR48" s="431">
        <f t="shared" si="14"/>
        <v>0</v>
      </c>
      <c r="AS48" s="10" t="s">
        <v>431</v>
      </c>
      <c r="AT48" s="128" t="s">
        <v>432</v>
      </c>
      <c r="AU48" s="100" t="s">
        <v>543</v>
      </c>
      <c r="AV48" s="128" t="s">
        <v>532</v>
      </c>
      <c r="AW48" s="100" t="s">
        <v>568</v>
      </c>
      <c r="AX48" s="433">
        <f t="shared" si="15"/>
        <v>1</v>
      </c>
      <c r="AY48" s="433">
        <f t="shared" si="16"/>
        <v>0</v>
      </c>
      <c r="AZ48" s="433">
        <f t="shared" si="17"/>
        <v>0</v>
      </c>
      <c r="BA48" s="433">
        <f t="shared" si="3"/>
        <v>0</v>
      </c>
      <c r="BB48" s="433">
        <f t="shared" si="4"/>
        <v>0</v>
      </c>
      <c r="BC48" s="433">
        <f t="shared" si="5"/>
        <v>0</v>
      </c>
      <c r="BD48" s="433">
        <f t="shared" si="18"/>
        <v>0</v>
      </c>
      <c r="BE48" s="433">
        <f t="shared" si="19"/>
        <v>0</v>
      </c>
      <c r="BF48" s="433">
        <f t="shared" si="20"/>
        <v>0</v>
      </c>
      <c r="BG48" s="433">
        <f t="shared" si="21"/>
        <v>0</v>
      </c>
      <c r="BH48" s="433">
        <f t="shared" si="22"/>
        <v>0</v>
      </c>
      <c r="BI48" s="433">
        <f t="shared" si="23"/>
        <v>0</v>
      </c>
      <c r="BJ48" s="433">
        <f t="shared" si="24"/>
        <v>0</v>
      </c>
      <c r="BK48" s="433">
        <f t="shared" si="25"/>
        <v>0</v>
      </c>
      <c r="BL48" s="433">
        <f t="shared" si="26"/>
        <v>0</v>
      </c>
      <c r="BM48" s="433">
        <f t="shared" si="27"/>
        <v>0</v>
      </c>
      <c r="BN48" s="433">
        <f t="shared" si="28"/>
        <v>0</v>
      </c>
      <c r="BO48" s="433">
        <f t="shared" si="29"/>
        <v>0</v>
      </c>
      <c r="BP48" s="433">
        <f t="shared" si="30"/>
        <v>0</v>
      </c>
      <c r="BQ48" s="433">
        <f t="shared" si="31"/>
        <v>0</v>
      </c>
    </row>
    <row r="49" spans="1:69" x14ac:dyDescent="0.2">
      <c r="A49" s="102">
        <v>41803</v>
      </c>
      <c r="B49" s="319">
        <v>1</v>
      </c>
      <c r="C49" s="118" t="s">
        <v>433</v>
      </c>
      <c r="D49" s="111">
        <v>0.86111111111111116</v>
      </c>
      <c r="E49" s="111">
        <v>0.95347222222222217</v>
      </c>
      <c r="F49" s="444">
        <v>81</v>
      </c>
      <c r="G49" s="445">
        <v>7</v>
      </c>
      <c r="H49" s="444"/>
      <c r="I49" s="390"/>
      <c r="J49" s="426">
        <f t="shared" si="0"/>
        <v>132.99999999999986</v>
      </c>
      <c r="K49" s="103"/>
      <c r="L49" s="103"/>
      <c r="M49" s="103"/>
      <c r="N49" s="427">
        <f t="shared" si="1"/>
        <v>0</v>
      </c>
      <c r="O49" s="103"/>
      <c r="P49" s="103"/>
      <c r="Q49" s="103"/>
      <c r="R49" s="428">
        <f t="shared" si="2"/>
        <v>0</v>
      </c>
      <c r="S49" s="103"/>
      <c r="T49" s="103"/>
      <c r="U49" s="103"/>
      <c r="V49" s="125"/>
      <c r="W49" s="428">
        <f t="shared" si="10"/>
        <v>0</v>
      </c>
      <c r="X49" s="103"/>
      <c r="Y49" s="103"/>
      <c r="Z49" s="125"/>
      <c r="AA49" s="428">
        <f t="shared" si="11"/>
        <v>0</v>
      </c>
      <c r="AB49" s="103"/>
      <c r="AC49" s="103"/>
      <c r="AD49" s="103"/>
      <c r="AE49" s="428">
        <f t="shared" si="12"/>
        <v>0</v>
      </c>
      <c r="AF49" s="103"/>
      <c r="AG49" s="103"/>
      <c r="AH49" s="103"/>
      <c r="AI49" s="103"/>
      <c r="AJ49" s="428">
        <f t="shared" si="13"/>
        <v>0</v>
      </c>
      <c r="AK49" s="446"/>
      <c r="AL49" s="446"/>
      <c r="AM49" s="446"/>
      <c r="AN49" s="446"/>
      <c r="AO49" s="446"/>
      <c r="AP49" s="446"/>
      <c r="AQ49" s="446"/>
      <c r="AR49" s="431">
        <f t="shared" si="14"/>
        <v>0</v>
      </c>
      <c r="AT49" s="128" t="s">
        <v>434</v>
      </c>
      <c r="AU49" s="100" t="s">
        <v>549</v>
      </c>
      <c r="AV49" s="128" t="s">
        <v>532</v>
      </c>
      <c r="AW49" s="100" t="s">
        <v>568</v>
      </c>
      <c r="AX49" s="433">
        <f t="shared" si="15"/>
        <v>0</v>
      </c>
      <c r="AY49" s="433">
        <f t="shared" si="16"/>
        <v>0</v>
      </c>
      <c r="AZ49" s="433">
        <f t="shared" si="17"/>
        <v>0</v>
      </c>
      <c r="BA49" s="433">
        <f t="shared" si="3"/>
        <v>0</v>
      </c>
      <c r="BB49" s="433">
        <f t="shared" si="4"/>
        <v>0</v>
      </c>
      <c r="BC49" s="433">
        <f t="shared" si="5"/>
        <v>0</v>
      </c>
      <c r="BD49" s="433">
        <f t="shared" si="18"/>
        <v>0</v>
      </c>
      <c r="BE49" s="433">
        <f t="shared" si="19"/>
        <v>0</v>
      </c>
      <c r="BF49" s="433">
        <f t="shared" si="20"/>
        <v>0</v>
      </c>
      <c r="BG49" s="433">
        <f t="shared" si="21"/>
        <v>0</v>
      </c>
      <c r="BH49" s="433">
        <f t="shared" si="22"/>
        <v>0</v>
      </c>
      <c r="BI49" s="433">
        <f t="shared" si="23"/>
        <v>0</v>
      </c>
      <c r="BJ49" s="433">
        <f t="shared" si="24"/>
        <v>0</v>
      </c>
      <c r="BK49" s="433">
        <f t="shared" si="25"/>
        <v>0</v>
      </c>
      <c r="BL49" s="433">
        <f t="shared" si="26"/>
        <v>0</v>
      </c>
      <c r="BM49" s="433">
        <f t="shared" si="27"/>
        <v>0</v>
      </c>
      <c r="BN49" s="433">
        <f t="shared" si="28"/>
        <v>0</v>
      </c>
      <c r="BO49" s="433">
        <f t="shared" si="29"/>
        <v>0</v>
      </c>
      <c r="BP49" s="433">
        <f t="shared" si="30"/>
        <v>0</v>
      </c>
      <c r="BQ49" s="433">
        <f t="shared" si="31"/>
        <v>0</v>
      </c>
    </row>
    <row r="50" spans="1:69" x14ac:dyDescent="0.2">
      <c r="A50" s="102">
        <v>41803</v>
      </c>
      <c r="B50" s="319">
        <v>2</v>
      </c>
      <c r="C50" s="118" t="s">
        <v>422</v>
      </c>
      <c r="D50" s="111">
        <v>0.32500000000000001</v>
      </c>
      <c r="E50" s="111">
        <v>0.32847222222222222</v>
      </c>
      <c r="F50" s="444">
        <v>37</v>
      </c>
      <c r="G50" s="445">
        <v>7</v>
      </c>
      <c r="H50" s="444"/>
      <c r="I50" s="390"/>
      <c r="J50" s="426">
        <f t="shared" si="0"/>
        <v>4.9999999999999822</v>
      </c>
      <c r="K50" s="103"/>
      <c r="L50" s="103"/>
      <c r="M50" s="103"/>
      <c r="N50" s="427">
        <f t="shared" si="1"/>
        <v>0</v>
      </c>
      <c r="O50" s="103"/>
      <c r="P50" s="103"/>
      <c r="Q50" s="103"/>
      <c r="R50" s="428">
        <f t="shared" si="2"/>
        <v>0</v>
      </c>
      <c r="S50" s="103"/>
      <c r="T50" s="103"/>
      <c r="U50" s="103"/>
      <c r="V50" s="125"/>
      <c r="W50" s="428">
        <f t="shared" si="10"/>
        <v>0</v>
      </c>
      <c r="X50" s="103"/>
      <c r="Y50" s="103"/>
      <c r="Z50" s="125"/>
      <c r="AA50" s="428">
        <f t="shared" si="11"/>
        <v>0</v>
      </c>
      <c r="AB50" s="103"/>
      <c r="AC50" s="103"/>
      <c r="AD50" s="103"/>
      <c r="AE50" s="428">
        <f t="shared" si="12"/>
        <v>0</v>
      </c>
      <c r="AF50" s="103"/>
      <c r="AG50" s="103"/>
      <c r="AH50" s="103"/>
      <c r="AI50" s="103"/>
      <c r="AJ50" s="428">
        <f t="shared" si="13"/>
        <v>0</v>
      </c>
      <c r="AK50" s="446"/>
      <c r="AL50" s="446"/>
      <c r="AM50" s="446"/>
      <c r="AN50" s="446"/>
      <c r="AO50" s="446"/>
      <c r="AP50" s="446"/>
      <c r="AQ50" s="446"/>
      <c r="AR50" s="431">
        <f t="shared" si="14"/>
        <v>0</v>
      </c>
      <c r="AS50" s="10" t="s">
        <v>419</v>
      </c>
      <c r="AT50" s="128"/>
      <c r="AU50" s="100" t="s">
        <v>543</v>
      </c>
      <c r="AV50" s="128" t="s">
        <v>532</v>
      </c>
      <c r="AW50" s="100" t="s">
        <v>568</v>
      </c>
      <c r="AX50" s="433">
        <f t="shared" si="15"/>
        <v>0</v>
      </c>
      <c r="AY50" s="433">
        <f t="shared" si="16"/>
        <v>0</v>
      </c>
      <c r="AZ50" s="433">
        <f t="shared" si="17"/>
        <v>0</v>
      </c>
      <c r="BA50" s="433">
        <f t="shared" si="3"/>
        <v>0</v>
      </c>
      <c r="BB50" s="433">
        <f t="shared" si="4"/>
        <v>0</v>
      </c>
      <c r="BC50" s="433">
        <f t="shared" si="5"/>
        <v>0</v>
      </c>
      <c r="BD50" s="433">
        <f t="shared" si="18"/>
        <v>0</v>
      </c>
      <c r="BE50" s="433">
        <f t="shared" si="19"/>
        <v>0</v>
      </c>
      <c r="BF50" s="433">
        <f t="shared" si="20"/>
        <v>0</v>
      </c>
      <c r="BG50" s="433">
        <f t="shared" si="21"/>
        <v>0</v>
      </c>
      <c r="BH50" s="433">
        <f t="shared" si="22"/>
        <v>0</v>
      </c>
      <c r="BI50" s="433">
        <f t="shared" si="23"/>
        <v>0</v>
      </c>
      <c r="BJ50" s="433">
        <f t="shared" si="24"/>
        <v>0</v>
      </c>
      <c r="BK50" s="433">
        <f t="shared" si="25"/>
        <v>0</v>
      </c>
      <c r="BL50" s="433">
        <f t="shared" si="26"/>
        <v>0</v>
      </c>
      <c r="BM50" s="433">
        <f t="shared" si="27"/>
        <v>0</v>
      </c>
      <c r="BN50" s="433">
        <f t="shared" si="28"/>
        <v>0</v>
      </c>
      <c r="BO50" s="433">
        <f t="shared" si="29"/>
        <v>0</v>
      </c>
      <c r="BP50" s="433">
        <f t="shared" si="30"/>
        <v>0</v>
      </c>
      <c r="BQ50" s="433">
        <f t="shared" si="31"/>
        <v>0</v>
      </c>
    </row>
    <row r="51" spans="1:69" x14ac:dyDescent="0.2">
      <c r="A51" s="102">
        <v>41803</v>
      </c>
      <c r="B51" s="319">
        <v>2</v>
      </c>
      <c r="C51" s="118" t="s">
        <v>420</v>
      </c>
      <c r="D51" s="111">
        <v>0.32847222222222222</v>
      </c>
      <c r="E51" s="111">
        <v>0.43055555555555558</v>
      </c>
      <c r="F51" s="444">
        <v>38</v>
      </c>
      <c r="G51" s="445">
        <v>7</v>
      </c>
      <c r="H51" s="444"/>
      <c r="I51" s="390"/>
      <c r="J51" s="426">
        <f t="shared" si="0"/>
        <v>147.00000000000003</v>
      </c>
      <c r="K51" s="103">
        <v>1</v>
      </c>
      <c r="L51" s="103"/>
      <c r="M51" s="103"/>
      <c r="N51" s="427">
        <f t="shared" si="1"/>
        <v>1</v>
      </c>
      <c r="O51" s="103"/>
      <c r="P51" s="103"/>
      <c r="Q51" s="103"/>
      <c r="R51" s="428">
        <f t="shared" si="2"/>
        <v>0</v>
      </c>
      <c r="S51" s="103"/>
      <c r="T51" s="103"/>
      <c r="U51" s="103"/>
      <c r="V51" s="125"/>
      <c r="W51" s="428">
        <f t="shared" si="10"/>
        <v>0</v>
      </c>
      <c r="X51" s="103"/>
      <c r="Y51" s="103"/>
      <c r="Z51" s="125"/>
      <c r="AA51" s="428">
        <f t="shared" si="11"/>
        <v>0</v>
      </c>
      <c r="AB51" s="103"/>
      <c r="AC51" s="103"/>
      <c r="AD51" s="103"/>
      <c r="AE51" s="428">
        <f t="shared" si="12"/>
        <v>0</v>
      </c>
      <c r="AF51" s="103"/>
      <c r="AG51" s="103"/>
      <c r="AH51" s="103"/>
      <c r="AI51" s="103"/>
      <c r="AJ51" s="428">
        <f t="shared" si="13"/>
        <v>0</v>
      </c>
      <c r="AK51" s="446"/>
      <c r="AL51" s="446"/>
      <c r="AM51" s="446"/>
      <c r="AN51" s="446"/>
      <c r="AO51" s="446"/>
      <c r="AP51" s="446"/>
      <c r="AQ51" s="446"/>
      <c r="AR51" s="431">
        <f t="shared" si="14"/>
        <v>0</v>
      </c>
      <c r="AT51" s="128" t="s">
        <v>435</v>
      </c>
      <c r="AU51" s="100" t="s">
        <v>553</v>
      </c>
      <c r="AV51" s="128" t="s">
        <v>532</v>
      </c>
      <c r="AW51" s="100" t="s">
        <v>568</v>
      </c>
      <c r="AX51" s="433">
        <f t="shared" si="15"/>
        <v>1</v>
      </c>
      <c r="AY51" s="433">
        <f t="shared" si="16"/>
        <v>0</v>
      </c>
      <c r="AZ51" s="433">
        <f t="shared" si="17"/>
        <v>0</v>
      </c>
      <c r="BA51" s="433">
        <f t="shared" si="3"/>
        <v>0</v>
      </c>
      <c r="BB51" s="433">
        <f t="shared" si="4"/>
        <v>0</v>
      </c>
      <c r="BC51" s="433">
        <f t="shared" si="5"/>
        <v>0</v>
      </c>
      <c r="BD51" s="433">
        <f t="shared" si="18"/>
        <v>0</v>
      </c>
      <c r="BE51" s="433">
        <f t="shared" si="19"/>
        <v>0</v>
      </c>
      <c r="BF51" s="433">
        <f t="shared" si="20"/>
        <v>0</v>
      </c>
      <c r="BG51" s="433">
        <f t="shared" si="21"/>
        <v>0</v>
      </c>
      <c r="BH51" s="433">
        <f t="shared" si="22"/>
        <v>0</v>
      </c>
      <c r="BI51" s="433">
        <f t="shared" si="23"/>
        <v>0</v>
      </c>
      <c r="BJ51" s="433">
        <f t="shared" si="24"/>
        <v>0</v>
      </c>
      <c r="BK51" s="433">
        <f t="shared" si="25"/>
        <v>0</v>
      </c>
      <c r="BL51" s="433">
        <f t="shared" si="26"/>
        <v>0</v>
      </c>
      <c r="BM51" s="433">
        <f t="shared" si="27"/>
        <v>0</v>
      </c>
      <c r="BN51" s="433">
        <f t="shared" si="28"/>
        <v>0</v>
      </c>
      <c r="BO51" s="433">
        <f t="shared" si="29"/>
        <v>0</v>
      </c>
      <c r="BP51" s="433">
        <f t="shared" si="30"/>
        <v>0</v>
      </c>
      <c r="BQ51" s="433">
        <f t="shared" si="31"/>
        <v>0</v>
      </c>
    </row>
    <row r="52" spans="1:69" x14ac:dyDescent="0.2">
      <c r="A52" s="102">
        <v>41803</v>
      </c>
      <c r="B52" s="319">
        <v>2</v>
      </c>
      <c r="C52" s="118" t="s">
        <v>422</v>
      </c>
      <c r="D52" s="111">
        <v>0.43055555555555558</v>
      </c>
      <c r="E52" s="111">
        <v>0.51874999999999993</v>
      </c>
      <c r="F52" s="444">
        <v>39</v>
      </c>
      <c r="G52" s="445">
        <v>6</v>
      </c>
      <c r="H52" s="444"/>
      <c r="I52" s="390"/>
      <c r="J52" s="426">
        <f t="shared" si="0"/>
        <v>126.99999999999987</v>
      </c>
      <c r="K52" s="103"/>
      <c r="L52" s="103"/>
      <c r="M52" s="103"/>
      <c r="N52" s="427">
        <f t="shared" si="1"/>
        <v>0</v>
      </c>
      <c r="O52" s="103"/>
      <c r="P52" s="103"/>
      <c r="Q52" s="103"/>
      <c r="R52" s="428">
        <f t="shared" si="2"/>
        <v>0</v>
      </c>
      <c r="S52" s="103"/>
      <c r="T52" s="103"/>
      <c r="U52" s="103"/>
      <c r="V52" s="125"/>
      <c r="W52" s="428">
        <f t="shared" si="10"/>
        <v>0</v>
      </c>
      <c r="X52" s="103"/>
      <c r="Y52" s="103"/>
      <c r="Z52" s="125"/>
      <c r="AA52" s="428">
        <f t="shared" si="11"/>
        <v>0</v>
      </c>
      <c r="AB52" s="103"/>
      <c r="AC52" s="103"/>
      <c r="AD52" s="103"/>
      <c r="AE52" s="428">
        <f t="shared" si="12"/>
        <v>0</v>
      </c>
      <c r="AF52" s="103"/>
      <c r="AG52" s="103"/>
      <c r="AH52" s="103"/>
      <c r="AI52" s="103"/>
      <c r="AJ52" s="428">
        <f t="shared" si="13"/>
        <v>0</v>
      </c>
      <c r="AK52" s="446"/>
      <c r="AL52" s="446"/>
      <c r="AM52" s="446"/>
      <c r="AN52" s="446"/>
      <c r="AO52" s="446"/>
      <c r="AP52" s="446"/>
      <c r="AQ52" s="446"/>
      <c r="AR52" s="431">
        <f t="shared" si="14"/>
        <v>0</v>
      </c>
      <c r="AS52" s="10" t="s">
        <v>436</v>
      </c>
      <c r="AT52" s="128" t="s">
        <v>424</v>
      </c>
      <c r="AU52" s="100" t="s">
        <v>543</v>
      </c>
      <c r="AV52" s="128" t="s">
        <v>532</v>
      </c>
      <c r="AW52" s="100" t="s">
        <v>568</v>
      </c>
      <c r="AX52" s="433">
        <f t="shared" si="15"/>
        <v>0</v>
      </c>
      <c r="AY52" s="433">
        <f t="shared" si="16"/>
        <v>0</v>
      </c>
      <c r="AZ52" s="433">
        <f t="shared" si="17"/>
        <v>0</v>
      </c>
      <c r="BA52" s="433">
        <f t="shared" si="3"/>
        <v>0</v>
      </c>
      <c r="BB52" s="433">
        <f t="shared" si="4"/>
        <v>0</v>
      </c>
      <c r="BC52" s="433">
        <f t="shared" si="5"/>
        <v>0</v>
      </c>
      <c r="BD52" s="433">
        <f t="shared" si="18"/>
        <v>0</v>
      </c>
      <c r="BE52" s="433">
        <f t="shared" si="19"/>
        <v>0</v>
      </c>
      <c r="BF52" s="433">
        <f t="shared" si="20"/>
        <v>0</v>
      </c>
      <c r="BG52" s="433">
        <f t="shared" si="21"/>
        <v>0</v>
      </c>
      <c r="BH52" s="433">
        <f t="shared" si="22"/>
        <v>0</v>
      </c>
      <c r="BI52" s="433">
        <f t="shared" si="23"/>
        <v>0</v>
      </c>
      <c r="BJ52" s="433">
        <f t="shared" si="24"/>
        <v>0</v>
      </c>
      <c r="BK52" s="433">
        <f t="shared" si="25"/>
        <v>0</v>
      </c>
      <c r="BL52" s="433">
        <f t="shared" si="26"/>
        <v>0</v>
      </c>
      <c r="BM52" s="433">
        <f t="shared" si="27"/>
        <v>0</v>
      </c>
      <c r="BN52" s="433">
        <f t="shared" si="28"/>
        <v>0</v>
      </c>
      <c r="BO52" s="433">
        <f t="shared" si="29"/>
        <v>0</v>
      </c>
      <c r="BP52" s="433">
        <f t="shared" si="30"/>
        <v>0</v>
      </c>
      <c r="BQ52" s="433">
        <f t="shared" si="31"/>
        <v>0</v>
      </c>
    </row>
    <row r="53" spans="1:69" x14ac:dyDescent="0.2">
      <c r="A53" s="102">
        <v>41803</v>
      </c>
      <c r="B53" s="319">
        <v>2</v>
      </c>
      <c r="C53" s="118" t="s">
        <v>437</v>
      </c>
      <c r="D53" s="111">
        <v>0.51874999999999993</v>
      </c>
      <c r="E53" s="111">
        <v>0.58333333333333337</v>
      </c>
      <c r="F53" s="444">
        <v>37</v>
      </c>
      <c r="G53" s="445">
        <v>7</v>
      </c>
      <c r="H53" s="444"/>
      <c r="I53" s="390"/>
      <c r="J53" s="426">
        <f t="shared" si="0"/>
        <v>93.000000000000142</v>
      </c>
      <c r="K53" s="103"/>
      <c r="L53" s="103"/>
      <c r="M53" s="103"/>
      <c r="N53" s="427">
        <f t="shared" si="1"/>
        <v>0</v>
      </c>
      <c r="O53" s="103"/>
      <c r="P53" s="103"/>
      <c r="Q53" s="103"/>
      <c r="R53" s="428">
        <f t="shared" si="2"/>
        <v>0</v>
      </c>
      <c r="S53" s="103"/>
      <c r="T53" s="103"/>
      <c r="U53" s="103"/>
      <c r="V53" s="125"/>
      <c r="W53" s="428">
        <f t="shared" si="10"/>
        <v>0</v>
      </c>
      <c r="X53" s="103"/>
      <c r="Y53" s="103"/>
      <c r="Z53" s="125"/>
      <c r="AA53" s="428">
        <f t="shared" si="11"/>
        <v>0</v>
      </c>
      <c r="AB53" s="103"/>
      <c r="AC53" s="103"/>
      <c r="AD53" s="103"/>
      <c r="AE53" s="428">
        <f t="shared" si="12"/>
        <v>0</v>
      </c>
      <c r="AF53" s="103"/>
      <c r="AG53" s="103"/>
      <c r="AH53" s="103"/>
      <c r="AI53" s="103"/>
      <c r="AJ53" s="428">
        <f t="shared" si="13"/>
        <v>0</v>
      </c>
      <c r="AK53" s="446"/>
      <c r="AL53" s="446"/>
      <c r="AM53" s="446"/>
      <c r="AN53" s="446"/>
      <c r="AO53" s="446"/>
      <c r="AP53" s="446"/>
      <c r="AQ53" s="446"/>
      <c r="AR53" s="431">
        <f t="shared" si="14"/>
        <v>0</v>
      </c>
      <c r="AS53" s="10" t="s">
        <v>438</v>
      </c>
      <c r="AT53" s="128"/>
      <c r="AU53" s="100" t="s">
        <v>551</v>
      </c>
      <c r="AV53" s="128" t="s">
        <v>532</v>
      </c>
      <c r="AW53" s="100" t="s">
        <v>568</v>
      </c>
      <c r="AX53" s="433">
        <f t="shared" si="15"/>
        <v>0</v>
      </c>
      <c r="AY53" s="433">
        <f t="shared" si="16"/>
        <v>0</v>
      </c>
      <c r="AZ53" s="433">
        <f t="shared" si="17"/>
        <v>0</v>
      </c>
      <c r="BA53" s="433">
        <f t="shared" si="3"/>
        <v>0</v>
      </c>
      <c r="BB53" s="433">
        <f t="shared" si="4"/>
        <v>0</v>
      </c>
      <c r="BC53" s="433">
        <f t="shared" si="5"/>
        <v>0</v>
      </c>
      <c r="BD53" s="433">
        <f t="shared" si="18"/>
        <v>0</v>
      </c>
      <c r="BE53" s="433">
        <f t="shared" si="19"/>
        <v>0</v>
      </c>
      <c r="BF53" s="433">
        <f t="shared" si="20"/>
        <v>0</v>
      </c>
      <c r="BG53" s="433">
        <f t="shared" si="21"/>
        <v>0</v>
      </c>
      <c r="BH53" s="433">
        <f t="shared" si="22"/>
        <v>0</v>
      </c>
      <c r="BI53" s="433">
        <f t="shared" si="23"/>
        <v>0</v>
      </c>
      <c r="BJ53" s="433">
        <f t="shared" si="24"/>
        <v>0</v>
      </c>
      <c r="BK53" s="433">
        <f t="shared" si="25"/>
        <v>0</v>
      </c>
      <c r="BL53" s="433">
        <f t="shared" si="26"/>
        <v>0</v>
      </c>
      <c r="BM53" s="433">
        <f t="shared" si="27"/>
        <v>0</v>
      </c>
      <c r="BN53" s="433">
        <f t="shared" si="28"/>
        <v>0</v>
      </c>
      <c r="BO53" s="433">
        <f t="shared" si="29"/>
        <v>0</v>
      </c>
      <c r="BP53" s="433">
        <f t="shared" si="30"/>
        <v>0</v>
      </c>
      <c r="BQ53" s="433">
        <f t="shared" si="31"/>
        <v>0</v>
      </c>
    </row>
    <row r="54" spans="1:69" x14ac:dyDescent="0.2">
      <c r="A54" s="102">
        <v>41803</v>
      </c>
      <c r="B54" s="319">
        <v>2</v>
      </c>
      <c r="C54" s="118" t="s">
        <v>353</v>
      </c>
      <c r="D54" s="111">
        <v>0.58333333333333337</v>
      </c>
      <c r="E54" s="111">
        <v>0.66319444444444442</v>
      </c>
      <c r="F54" s="444">
        <v>36</v>
      </c>
      <c r="G54" s="445">
        <v>6</v>
      </c>
      <c r="H54" s="444"/>
      <c r="I54" s="390"/>
      <c r="J54" s="426">
        <f t="shared" si="0"/>
        <v>114.99999999999991</v>
      </c>
      <c r="K54" s="103">
        <v>1</v>
      </c>
      <c r="L54" s="103"/>
      <c r="M54" s="103"/>
      <c r="N54" s="427">
        <f t="shared" si="1"/>
        <v>1</v>
      </c>
      <c r="O54" s="103">
        <v>1</v>
      </c>
      <c r="P54" s="103"/>
      <c r="Q54" s="103"/>
      <c r="R54" s="428">
        <f t="shared" si="2"/>
        <v>1</v>
      </c>
      <c r="S54" s="103"/>
      <c r="T54" s="103"/>
      <c r="U54" s="103"/>
      <c r="V54" s="125"/>
      <c r="W54" s="428">
        <f t="shared" si="10"/>
        <v>0</v>
      </c>
      <c r="X54" s="103"/>
      <c r="Y54" s="103"/>
      <c r="Z54" s="125"/>
      <c r="AA54" s="428">
        <f t="shared" si="11"/>
        <v>0</v>
      </c>
      <c r="AB54" s="103"/>
      <c r="AC54" s="103"/>
      <c r="AD54" s="103"/>
      <c r="AE54" s="428">
        <f t="shared" si="12"/>
        <v>0</v>
      </c>
      <c r="AF54" s="103"/>
      <c r="AG54" s="103"/>
      <c r="AH54" s="103"/>
      <c r="AI54" s="103"/>
      <c r="AJ54" s="428">
        <f t="shared" si="13"/>
        <v>0</v>
      </c>
      <c r="AK54" s="446"/>
      <c r="AL54" s="446"/>
      <c r="AM54" s="446"/>
      <c r="AN54" s="446"/>
      <c r="AO54" s="446"/>
      <c r="AP54" s="446"/>
      <c r="AQ54" s="446"/>
      <c r="AR54" s="431">
        <f t="shared" si="14"/>
        <v>0</v>
      </c>
      <c r="AS54" s="10" t="s">
        <v>439</v>
      </c>
      <c r="AT54" s="128"/>
      <c r="AU54" s="100" t="s">
        <v>549</v>
      </c>
      <c r="AV54" s="128" t="s">
        <v>532</v>
      </c>
      <c r="AW54" s="100" t="s">
        <v>568</v>
      </c>
      <c r="AX54" s="433">
        <f t="shared" si="15"/>
        <v>1</v>
      </c>
      <c r="AY54" s="433">
        <f t="shared" si="16"/>
        <v>0</v>
      </c>
      <c r="AZ54" s="433">
        <f t="shared" si="17"/>
        <v>0</v>
      </c>
      <c r="BA54" s="433">
        <f t="shared" si="3"/>
        <v>1</v>
      </c>
      <c r="BB54" s="433">
        <f t="shared" si="4"/>
        <v>0</v>
      </c>
      <c r="BC54" s="433">
        <f t="shared" si="5"/>
        <v>0</v>
      </c>
      <c r="BD54" s="433">
        <f t="shared" si="18"/>
        <v>0</v>
      </c>
      <c r="BE54" s="433">
        <f t="shared" si="19"/>
        <v>0</v>
      </c>
      <c r="BF54" s="433">
        <f t="shared" si="20"/>
        <v>0</v>
      </c>
      <c r="BG54" s="433">
        <f t="shared" si="21"/>
        <v>0</v>
      </c>
      <c r="BH54" s="433">
        <f t="shared" si="22"/>
        <v>0</v>
      </c>
      <c r="BI54" s="433">
        <f t="shared" si="23"/>
        <v>0</v>
      </c>
      <c r="BJ54" s="433">
        <f t="shared" si="24"/>
        <v>0</v>
      </c>
      <c r="BK54" s="433">
        <f t="shared" si="25"/>
        <v>0</v>
      </c>
      <c r="BL54" s="433">
        <f t="shared" si="26"/>
        <v>0</v>
      </c>
      <c r="BM54" s="433">
        <f t="shared" si="27"/>
        <v>0</v>
      </c>
      <c r="BN54" s="433">
        <f t="shared" si="28"/>
        <v>0</v>
      </c>
      <c r="BO54" s="433">
        <f t="shared" si="29"/>
        <v>0</v>
      </c>
      <c r="BP54" s="433">
        <f t="shared" si="30"/>
        <v>0</v>
      </c>
      <c r="BQ54" s="433">
        <f t="shared" si="31"/>
        <v>0</v>
      </c>
    </row>
    <row r="55" spans="1:69" x14ac:dyDescent="0.2">
      <c r="A55" s="102">
        <v>41803</v>
      </c>
      <c r="B55" s="319">
        <v>2</v>
      </c>
      <c r="C55" s="118" t="s">
        <v>440</v>
      </c>
      <c r="D55" s="111">
        <v>0.66319444444444442</v>
      </c>
      <c r="E55" s="111">
        <v>0.75069444444444444</v>
      </c>
      <c r="F55" s="444">
        <v>38</v>
      </c>
      <c r="G55" s="445">
        <v>7</v>
      </c>
      <c r="H55" s="444"/>
      <c r="I55" s="390"/>
      <c r="J55" s="426">
        <f t="shared" si="0"/>
        <v>126.00000000000003</v>
      </c>
      <c r="K55" s="103"/>
      <c r="L55" s="103"/>
      <c r="M55" s="103"/>
      <c r="N55" s="427">
        <f t="shared" si="1"/>
        <v>0</v>
      </c>
      <c r="O55" s="103"/>
      <c r="P55" s="103"/>
      <c r="Q55" s="103"/>
      <c r="R55" s="428">
        <f t="shared" si="2"/>
        <v>0</v>
      </c>
      <c r="S55" s="103"/>
      <c r="T55" s="103"/>
      <c r="U55" s="103"/>
      <c r="V55" s="125"/>
      <c r="W55" s="428">
        <f t="shared" si="10"/>
        <v>0</v>
      </c>
      <c r="X55" s="103"/>
      <c r="Y55" s="103"/>
      <c r="Z55" s="125"/>
      <c r="AA55" s="428">
        <f t="shared" si="11"/>
        <v>0</v>
      </c>
      <c r="AB55" s="103"/>
      <c r="AC55" s="103"/>
      <c r="AD55" s="103"/>
      <c r="AE55" s="428">
        <f t="shared" si="12"/>
        <v>0</v>
      </c>
      <c r="AF55" s="103"/>
      <c r="AG55" s="103"/>
      <c r="AH55" s="103"/>
      <c r="AI55" s="103"/>
      <c r="AJ55" s="428">
        <f t="shared" si="13"/>
        <v>0</v>
      </c>
      <c r="AK55" s="446"/>
      <c r="AL55" s="446"/>
      <c r="AM55" s="446"/>
      <c r="AN55" s="446"/>
      <c r="AO55" s="446"/>
      <c r="AP55" s="446"/>
      <c r="AQ55" s="446"/>
      <c r="AR55" s="431">
        <f t="shared" si="14"/>
        <v>0</v>
      </c>
      <c r="AT55" s="128" t="s">
        <v>441</v>
      </c>
      <c r="AU55" s="100" t="s">
        <v>553</v>
      </c>
      <c r="AV55" s="128" t="s">
        <v>532</v>
      </c>
      <c r="AW55" s="100" t="s">
        <v>568</v>
      </c>
      <c r="AX55" s="433">
        <f t="shared" si="15"/>
        <v>0</v>
      </c>
      <c r="AY55" s="433">
        <f t="shared" si="16"/>
        <v>0</v>
      </c>
      <c r="AZ55" s="433">
        <f t="shared" si="17"/>
        <v>0</v>
      </c>
      <c r="BA55" s="433">
        <f t="shared" si="3"/>
        <v>0</v>
      </c>
      <c r="BB55" s="433">
        <f t="shared" si="4"/>
        <v>0</v>
      </c>
      <c r="BC55" s="433">
        <f t="shared" si="5"/>
        <v>0</v>
      </c>
      <c r="BD55" s="433">
        <f t="shared" si="18"/>
        <v>0</v>
      </c>
      <c r="BE55" s="433">
        <f t="shared" si="19"/>
        <v>0</v>
      </c>
      <c r="BF55" s="433">
        <f t="shared" si="20"/>
        <v>0</v>
      </c>
      <c r="BG55" s="433">
        <f t="shared" si="21"/>
        <v>0</v>
      </c>
      <c r="BH55" s="433">
        <f t="shared" si="22"/>
        <v>0</v>
      </c>
      <c r="BI55" s="433">
        <f t="shared" si="23"/>
        <v>0</v>
      </c>
      <c r="BJ55" s="433">
        <f t="shared" si="24"/>
        <v>0</v>
      </c>
      <c r="BK55" s="433">
        <f t="shared" si="25"/>
        <v>0</v>
      </c>
      <c r="BL55" s="433">
        <f t="shared" si="26"/>
        <v>0</v>
      </c>
      <c r="BM55" s="433">
        <f t="shared" si="27"/>
        <v>0</v>
      </c>
      <c r="BN55" s="433">
        <f t="shared" si="28"/>
        <v>0</v>
      </c>
      <c r="BO55" s="433">
        <f t="shared" si="29"/>
        <v>0</v>
      </c>
      <c r="BP55" s="433">
        <f t="shared" si="30"/>
        <v>0</v>
      </c>
      <c r="BQ55" s="433">
        <f t="shared" si="31"/>
        <v>0</v>
      </c>
    </row>
    <row r="56" spans="1:69" x14ac:dyDescent="0.2">
      <c r="A56" s="102">
        <v>41803</v>
      </c>
      <c r="B56" s="319">
        <v>2</v>
      </c>
      <c r="C56" s="118" t="s">
        <v>422</v>
      </c>
      <c r="D56" s="111">
        <v>0.75069444444444444</v>
      </c>
      <c r="E56" s="111">
        <v>0.84375</v>
      </c>
      <c r="F56" s="444">
        <v>42</v>
      </c>
      <c r="G56" s="445">
        <v>6</v>
      </c>
      <c r="H56" s="444"/>
      <c r="I56" s="390"/>
      <c r="J56" s="426">
        <f t="shared" si="0"/>
        <v>134</v>
      </c>
      <c r="K56" s="103">
        <v>1</v>
      </c>
      <c r="L56" s="103"/>
      <c r="M56" s="103"/>
      <c r="N56" s="427">
        <f t="shared" si="1"/>
        <v>1</v>
      </c>
      <c r="O56" s="103"/>
      <c r="P56" s="103"/>
      <c r="Q56" s="103"/>
      <c r="R56" s="428">
        <f t="shared" si="2"/>
        <v>0</v>
      </c>
      <c r="S56" s="103"/>
      <c r="T56" s="103"/>
      <c r="U56" s="103"/>
      <c r="V56" s="125"/>
      <c r="W56" s="428">
        <f t="shared" si="10"/>
        <v>0</v>
      </c>
      <c r="X56" s="103"/>
      <c r="Y56" s="103"/>
      <c r="Z56" s="125"/>
      <c r="AA56" s="428">
        <f t="shared" si="11"/>
        <v>0</v>
      </c>
      <c r="AB56" s="103"/>
      <c r="AC56" s="103"/>
      <c r="AD56" s="103"/>
      <c r="AE56" s="428">
        <f t="shared" si="12"/>
        <v>0</v>
      </c>
      <c r="AF56" s="103"/>
      <c r="AG56" s="103"/>
      <c r="AH56" s="103"/>
      <c r="AI56" s="103"/>
      <c r="AJ56" s="428">
        <f t="shared" si="13"/>
        <v>0</v>
      </c>
      <c r="AK56" s="446"/>
      <c r="AL56" s="446"/>
      <c r="AM56" s="446"/>
      <c r="AN56" s="446"/>
      <c r="AO56" s="446"/>
      <c r="AP56" s="446"/>
      <c r="AQ56" s="446"/>
      <c r="AR56" s="431">
        <f t="shared" si="14"/>
        <v>0</v>
      </c>
      <c r="AS56" s="10" t="s">
        <v>442</v>
      </c>
      <c r="AT56" s="128" t="s">
        <v>432</v>
      </c>
      <c r="AU56" s="100" t="s">
        <v>394</v>
      </c>
      <c r="AV56" s="128" t="s">
        <v>532</v>
      </c>
      <c r="AW56" s="100" t="s">
        <v>568</v>
      </c>
      <c r="AX56" s="433">
        <f t="shared" si="15"/>
        <v>1</v>
      </c>
      <c r="AY56" s="433">
        <f t="shared" si="16"/>
        <v>0</v>
      </c>
      <c r="AZ56" s="433">
        <f t="shared" si="17"/>
        <v>0</v>
      </c>
      <c r="BA56" s="433">
        <f t="shared" si="3"/>
        <v>0</v>
      </c>
      <c r="BB56" s="433">
        <f t="shared" si="4"/>
        <v>0</v>
      </c>
      <c r="BC56" s="433">
        <f t="shared" si="5"/>
        <v>0</v>
      </c>
      <c r="BD56" s="433">
        <f t="shared" si="18"/>
        <v>0</v>
      </c>
      <c r="BE56" s="433">
        <f t="shared" si="19"/>
        <v>0</v>
      </c>
      <c r="BF56" s="433">
        <f t="shared" si="20"/>
        <v>0</v>
      </c>
      <c r="BG56" s="433">
        <f t="shared" si="21"/>
        <v>0</v>
      </c>
      <c r="BH56" s="433">
        <f t="shared" si="22"/>
        <v>0</v>
      </c>
      <c r="BI56" s="433">
        <f t="shared" si="23"/>
        <v>0</v>
      </c>
      <c r="BJ56" s="433">
        <f t="shared" si="24"/>
        <v>0</v>
      </c>
      <c r="BK56" s="433">
        <f t="shared" si="25"/>
        <v>0</v>
      </c>
      <c r="BL56" s="433">
        <f t="shared" si="26"/>
        <v>0</v>
      </c>
      <c r="BM56" s="433">
        <f t="shared" si="27"/>
        <v>0</v>
      </c>
      <c r="BN56" s="433">
        <f t="shared" si="28"/>
        <v>0</v>
      </c>
      <c r="BO56" s="433">
        <f t="shared" si="29"/>
        <v>0</v>
      </c>
      <c r="BP56" s="433">
        <f t="shared" si="30"/>
        <v>0</v>
      </c>
      <c r="BQ56" s="433">
        <f t="shared" si="31"/>
        <v>0</v>
      </c>
    </row>
    <row r="57" spans="1:69" x14ac:dyDescent="0.2">
      <c r="A57" s="102">
        <v>41803</v>
      </c>
      <c r="B57" s="319">
        <v>2</v>
      </c>
      <c r="C57" s="118" t="s">
        <v>433</v>
      </c>
      <c r="D57" s="111">
        <v>0.84375</v>
      </c>
      <c r="E57" s="111">
        <v>0.94513888888888886</v>
      </c>
      <c r="F57" s="444">
        <v>40</v>
      </c>
      <c r="G57" s="445">
        <v>6</v>
      </c>
      <c r="H57" s="444"/>
      <c r="I57" s="390"/>
      <c r="J57" s="426">
        <f t="shared" si="0"/>
        <v>145.99999999999997</v>
      </c>
      <c r="K57" s="103"/>
      <c r="L57" s="103"/>
      <c r="M57" s="103"/>
      <c r="N57" s="427">
        <f t="shared" si="1"/>
        <v>0</v>
      </c>
      <c r="O57" s="103"/>
      <c r="P57" s="103"/>
      <c r="Q57" s="103"/>
      <c r="R57" s="428">
        <f t="shared" si="2"/>
        <v>0</v>
      </c>
      <c r="S57" s="103"/>
      <c r="T57" s="103"/>
      <c r="U57" s="103"/>
      <c r="V57" s="125"/>
      <c r="W57" s="428">
        <f t="shared" si="10"/>
        <v>0</v>
      </c>
      <c r="X57" s="103"/>
      <c r="Y57" s="103"/>
      <c r="Z57" s="125"/>
      <c r="AA57" s="428">
        <f t="shared" si="11"/>
        <v>0</v>
      </c>
      <c r="AB57" s="103"/>
      <c r="AC57" s="103"/>
      <c r="AD57" s="103"/>
      <c r="AE57" s="428">
        <f t="shared" si="12"/>
        <v>0</v>
      </c>
      <c r="AF57" s="103"/>
      <c r="AG57" s="103"/>
      <c r="AH57" s="103"/>
      <c r="AI57" s="103"/>
      <c r="AJ57" s="428">
        <f t="shared" si="13"/>
        <v>0</v>
      </c>
      <c r="AK57" s="446"/>
      <c r="AL57" s="446"/>
      <c r="AM57" s="446"/>
      <c r="AN57" s="446"/>
      <c r="AO57" s="446"/>
      <c r="AP57" s="446"/>
      <c r="AQ57" s="446"/>
      <c r="AR57" s="431">
        <f t="shared" si="14"/>
        <v>0</v>
      </c>
      <c r="AT57" s="128" t="s">
        <v>443</v>
      </c>
      <c r="AU57" s="100" t="s">
        <v>549</v>
      </c>
      <c r="AV57" s="128" t="s">
        <v>532</v>
      </c>
      <c r="AW57" s="100" t="s">
        <v>568</v>
      </c>
      <c r="AX57" s="433">
        <f t="shared" si="15"/>
        <v>0</v>
      </c>
      <c r="AY57" s="433">
        <f t="shared" si="16"/>
        <v>0</v>
      </c>
      <c r="AZ57" s="433">
        <f t="shared" si="17"/>
        <v>0</v>
      </c>
      <c r="BA57" s="433">
        <f t="shared" si="3"/>
        <v>0</v>
      </c>
      <c r="BB57" s="433">
        <f t="shared" si="4"/>
        <v>0</v>
      </c>
      <c r="BC57" s="433">
        <f t="shared" si="5"/>
        <v>0</v>
      </c>
      <c r="BD57" s="433">
        <f t="shared" si="18"/>
        <v>0</v>
      </c>
      <c r="BE57" s="433">
        <f t="shared" si="19"/>
        <v>0</v>
      </c>
      <c r="BF57" s="433">
        <f t="shared" si="20"/>
        <v>0</v>
      </c>
      <c r="BG57" s="433">
        <f t="shared" si="21"/>
        <v>0</v>
      </c>
      <c r="BH57" s="433">
        <f t="shared" si="22"/>
        <v>0</v>
      </c>
      <c r="BI57" s="433">
        <f t="shared" si="23"/>
        <v>0</v>
      </c>
      <c r="BJ57" s="433">
        <f t="shared" si="24"/>
        <v>0</v>
      </c>
      <c r="BK57" s="433">
        <f t="shared" si="25"/>
        <v>0</v>
      </c>
      <c r="BL57" s="433">
        <f t="shared" si="26"/>
        <v>0</v>
      </c>
      <c r="BM57" s="433">
        <f t="shared" si="27"/>
        <v>0</v>
      </c>
      <c r="BN57" s="433">
        <f t="shared" si="28"/>
        <v>0</v>
      </c>
      <c r="BO57" s="433">
        <f t="shared" si="29"/>
        <v>0</v>
      </c>
      <c r="BP57" s="433">
        <f t="shared" si="30"/>
        <v>0</v>
      </c>
      <c r="BQ57" s="433">
        <f t="shared" si="31"/>
        <v>0</v>
      </c>
    </row>
    <row r="58" spans="1:69" x14ac:dyDescent="0.2">
      <c r="A58" s="102">
        <v>41803</v>
      </c>
      <c r="B58" s="319">
        <v>3</v>
      </c>
      <c r="C58" s="118" t="s">
        <v>422</v>
      </c>
      <c r="D58" s="111">
        <v>0.3125</v>
      </c>
      <c r="E58" s="111">
        <v>0.31736111111111115</v>
      </c>
      <c r="F58" s="444">
        <v>43</v>
      </c>
      <c r="G58" s="445">
        <v>7</v>
      </c>
      <c r="H58" s="444"/>
      <c r="I58" s="390"/>
      <c r="J58" s="426">
        <f t="shared" si="0"/>
        <v>7.0000000000000551</v>
      </c>
      <c r="K58" s="103"/>
      <c r="L58" s="103"/>
      <c r="M58" s="103"/>
      <c r="N58" s="427">
        <f t="shared" si="1"/>
        <v>0</v>
      </c>
      <c r="O58" s="103"/>
      <c r="P58" s="103"/>
      <c r="Q58" s="103"/>
      <c r="R58" s="428">
        <f t="shared" si="2"/>
        <v>0</v>
      </c>
      <c r="S58" s="103"/>
      <c r="T58" s="103"/>
      <c r="U58" s="103"/>
      <c r="V58" s="125"/>
      <c r="W58" s="428">
        <f t="shared" si="10"/>
        <v>0</v>
      </c>
      <c r="X58" s="103"/>
      <c r="Y58" s="103"/>
      <c r="Z58" s="125"/>
      <c r="AA58" s="428">
        <f t="shared" si="11"/>
        <v>0</v>
      </c>
      <c r="AB58" s="103"/>
      <c r="AC58" s="103"/>
      <c r="AD58" s="103"/>
      <c r="AE58" s="428">
        <f t="shared" si="12"/>
        <v>0</v>
      </c>
      <c r="AF58" s="103"/>
      <c r="AG58" s="103"/>
      <c r="AH58" s="103"/>
      <c r="AI58" s="103"/>
      <c r="AJ58" s="428">
        <f t="shared" si="13"/>
        <v>0</v>
      </c>
      <c r="AK58" s="446"/>
      <c r="AL58" s="446"/>
      <c r="AM58" s="446"/>
      <c r="AN58" s="446"/>
      <c r="AO58" s="446"/>
      <c r="AP58" s="446"/>
      <c r="AQ58" s="446"/>
      <c r="AR58" s="431">
        <f t="shared" si="14"/>
        <v>0</v>
      </c>
      <c r="AS58" s="10" t="s">
        <v>444</v>
      </c>
      <c r="AT58" s="128"/>
      <c r="AU58" s="100" t="s">
        <v>543</v>
      </c>
      <c r="AV58" s="128" t="s">
        <v>532</v>
      </c>
      <c r="AW58" s="100" t="s">
        <v>568</v>
      </c>
      <c r="AX58" s="433">
        <f t="shared" si="15"/>
        <v>0</v>
      </c>
      <c r="AY58" s="433">
        <f t="shared" si="16"/>
        <v>0</v>
      </c>
      <c r="AZ58" s="433">
        <f t="shared" si="17"/>
        <v>0</v>
      </c>
      <c r="BA58" s="433">
        <f t="shared" si="3"/>
        <v>0</v>
      </c>
      <c r="BB58" s="433">
        <f t="shared" si="4"/>
        <v>0</v>
      </c>
      <c r="BC58" s="433">
        <f t="shared" si="5"/>
        <v>0</v>
      </c>
      <c r="BD58" s="433">
        <f t="shared" si="18"/>
        <v>0</v>
      </c>
      <c r="BE58" s="433">
        <f t="shared" si="19"/>
        <v>0</v>
      </c>
      <c r="BF58" s="433">
        <f t="shared" si="20"/>
        <v>0</v>
      </c>
      <c r="BG58" s="433">
        <f t="shared" si="21"/>
        <v>0</v>
      </c>
      <c r="BH58" s="433">
        <f t="shared" si="22"/>
        <v>0</v>
      </c>
      <c r="BI58" s="433">
        <f t="shared" si="23"/>
        <v>0</v>
      </c>
      <c r="BJ58" s="433">
        <f t="shared" si="24"/>
        <v>0</v>
      </c>
      <c r="BK58" s="433">
        <f t="shared" si="25"/>
        <v>0</v>
      </c>
      <c r="BL58" s="433">
        <f t="shared" si="26"/>
        <v>0</v>
      </c>
      <c r="BM58" s="433">
        <f t="shared" si="27"/>
        <v>0</v>
      </c>
      <c r="BN58" s="433">
        <f t="shared" si="28"/>
        <v>0</v>
      </c>
      <c r="BO58" s="433">
        <f t="shared" si="29"/>
        <v>0</v>
      </c>
      <c r="BP58" s="433">
        <f t="shared" si="30"/>
        <v>0</v>
      </c>
      <c r="BQ58" s="433">
        <f t="shared" si="31"/>
        <v>0</v>
      </c>
    </row>
    <row r="59" spans="1:69" x14ac:dyDescent="0.2">
      <c r="A59" s="102">
        <v>41803</v>
      </c>
      <c r="B59" s="319">
        <v>3</v>
      </c>
      <c r="C59" s="118" t="s">
        <v>445</v>
      </c>
      <c r="D59" s="111">
        <v>0.31736111111111115</v>
      </c>
      <c r="E59" s="111">
        <v>0.43611111111111112</v>
      </c>
      <c r="F59" s="444">
        <v>40</v>
      </c>
      <c r="G59" s="445">
        <v>7</v>
      </c>
      <c r="H59" s="444"/>
      <c r="I59" s="390"/>
      <c r="J59" s="426">
        <f t="shared" si="0"/>
        <v>170.99999999999994</v>
      </c>
      <c r="K59" s="103"/>
      <c r="L59" s="103"/>
      <c r="M59" s="103"/>
      <c r="N59" s="427">
        <f t="shared" si="1"/>
        <v>0</v>
      </c>
      <c r="O59" s="103"/>
      <c r="P59" s="103"/>
      <c r="Q59" s="103"/>
      <c r="R59" s="428">
        <f t="shared" si="2"/>
        <v>0</v>
      </c>
      <c r="S59" s="103"/>
      <c r="T59" s="103"/>
      <c r="U59" s="103"/>
      <c r="V59" s="125"/>
      <c r="W59" s="428">
        <f t="shared" si="10"/>
        <v>0</v>
      </c>
      <c r="X59" s="103"/>
      <c r="Y59" s="103"/>
      <c r="Z59" s="125"/>
      <c r="AA59" s="428">
        <f t="shared" si="11"/>
        <v>0</v>
      </c>
      <c r="AB59" s="103"/>
      <c r="AC59" s="103"/>
      <c r="AD59" s="103"/>
      <c r="AE59" s="428">
        <f t="shared" si="12"/>
        <v>0</v>
      </c>
      <c r="AF59" s="103"/>
      <c r="AG59" s="103"/>
      <c r="AH59" s="103"/>
      <c r="AI59" s="103"/>
      <c r="AJ59" s="428">
        <f t="shared" si="13"/>
        <v>0</v>
      </c>
      <c r="AK59" s="446"/>
      <c r="AL59" s="446"/>
      <c r="AM59" s="446">
        <v>1</v>
      </c>
      <c r="AN59" s="446"/>
      <c r="AO59" s="446"/>
      <c r="AP59" s="446"/>
      <c r="AQ59" s="446"/>
      <c r="AR59" s="431">
        <f t="shared" si="14"/>
        <v>1</v>
      </c>
      <c r="AS59" s="10" t="s">
        <v>446</v>
      </c>
      <c r="AT59" s="128" t="s">
        <v>447</v>
      </c>
      <c r="AU59" s="100" t="s">
        <v>556</v>
      </c>
      <c r="AV59" s="128" t="s">
        <v>532</v>
      </c>
      <c r="AW59" s="100" t="s">
        <v>568</v>
      </c>
      <c r="AX59" s="433">
        <f t="shared" si="15"/>
        <v>0</v>
      </c>
      <c r="AY59" s="433">
        <f t="shared" si="16"/>
        <v>0</v>
      </c>
      <c r="AZ59" s="433">
        <f t="shared" si="17"/>
        <v>0</v>
      </c>
      <c r="BA59" s="433">
        <f t="shared" si="3"/>
        <v>0</v>
      </c>
      <c r="BB59" s="433">
        <f t="shared" si="4"/>
        <v>0</v>
      </c>
      <c r="BC59" s="433">
        <f t="shared" si="5"/>
        <v>0</v>
      </c>
      <c r="BD59" s="433">
        <f t="shared" si="18"/>
        <v>0</v>
      </c>
      <c r="BE59" s="433">
        <f t="shared" si="19"/>
        <v>0</v>
      </c>
      <c r="BF59" s="433">
        <f t="shared" si="20"/>
        <v>0</v>
      </c>
      <c r="BG59" s="433">
        <f t="shared" si="21"/>
        <v>0</v>
      </c>
      <c r="BH59" s="433">
        <f t="shared" si="22"/>
        <v>0</v>
      </c>
      <c r="BI59" s="433">
        <f t="shared" si="23"/>
        <v>0</v>
      </c>
      <c r="BJ59" s="433">
        <f t="shared" si="24"/>
        <v>0</v>
      </c>
      <c r="BK59" s="433">
        <f t="shared" si="25"/>
        <v>0</v>
      </c>
      <c r="BL59" s="433">
        <f t="shared" si="26"/>
        <v>0</v>
      </c>
      <c r="BM59" s="433">
        <f t="shared" si="27"/>
        <v>0</v>
      </c>
      <c r="BN59" s="433">
        <f t="shared" si="28"/>
        <v>0</v>
      </c>
      <c r="BO59" s="433">
        <f t="shared" si="29"/>
        <v>0</v>
      </c>
      <c r="BP59" s="433">
        <f t="shared" si="30"/>
        <v>0</v>
      </c>
      <c r="BQ59" s="433">
        <f t="shared" si="31"/>
        <v>0</v>
      </c>
    </row>
    <row r="60" spans="1:69" x14ac:dyDescent="0.2">
      <c r="A60" s="102">
        <v>41803</v>
      </c>
      <c r="B60" s="319">
        <v>3</v>
      </c>
      <c r="C60" s="118" t="s">
        <v>448</v>
      </c>
      <c r="D60" s="111">
        <v>0.43611111111111112</v>
      </c>
      <c r="E60" s="111">
        <v>0.50972222222222219</v>
      </c>
      <c r="F60" s="444">
        <v>40</v>
      </c>
      <c r="G60" s="445">
        <v>7</v>
      </c>
      <c r="H60" s="444"/>
      <c r="I60" s="390"/>
      <c r="J60" s="426">
        <f t="shared" si="0"/>
        <v>105.99999999999994</v>
      </c>
      <c r="K60" s="103"/>
      <c r="L60" s="103"/>
      <c r="M60" s="103"/>
      <c r="N60" s="427">
        <f t="shared" si="1"/>
        <v>0</v>
      </c>
      <c r="O60" s="103"/>
      <c r="P60" s="103"/>
      <c r="Q60" s="103"/>
      <c r="R60" s="428">
        <f t="shared" si="2"/>
        <v>0</v>
      </c>
      <c r="S60" s="103"/>
      <c r="T60" s="103"/>
      <c r="U60" s="103"/>
      <c r="V60" s="125"/>
      <c r="W60" s="428">
        <f t="shared" si="10"/>
        <v>0</v>
      </c>
      <c r="X60" s="103"/>
      <c r="Y60" s="103"/>
      <c r="Z60" s="125"/>
      <c r="AA60" s="428">
        <f t="shared" si="11"/>
        <v>0</v>
      </c>
      <c r="AB60" s="103"/>
      <c r="AC60" s="103"/>
      <c r="AD60" s="103"/>
      <c r="AE60" s="428">
        <f t="shared" si="12"/>
        <v>0</v>
      </c>
      <c r="AF60" s="103"/>
      <c r="AG60" s="103"/>
      <c r="AH60" s="103"/>
      <c r="AI60" s="103"/>
      <c r="AJ60" s="428">
        <f t="shared" si="13"/>
        <v>0</v>
      </c>
      <c r="AK60" s="446"/>
      <c r="AL60" s="446"/>
      <c r="AM60" s="446"/>
      <c r="AN60" s="446"/>
      <c r="AO60" s="446"/>
      <c r="AP60" s="446"/>
      <c r="AQ60" s="446"/>
      <c r="AR60" s="431">
        <f t="shared" si="14"/>
        <v>0</v>
      </c>
      <c r="AS60" s="10" t="s">
        <v>449</v>
      </c>
      <c r="AT60" s="128" t="s">
        <v>424</v>
      </c>
      <c r="AU60" s="100" t="s">
        <v>394</v>
      </c>
      <c r="AV60" s="128" t="s">
        <v>532</v>
      </c>
      <c r="AW60" s="100" t="s">
        <v>568</v>
      </c>
      <c r="AX60" s="433">
        <f t="shared" si="15"/>
        <v>0</v>
      </c>
      <c r="AY60" s="433">
        <f t="shared" si="16"/>
        <v>0</v>
      </c>
      <c r="AZ60" s="433">
        <f t="shared" si="17"/>
        <v>0</v>
      </c>
      <c r="BA60" s="433">
        <f t="shared" si="3"/>
        <v>0</v>
      </c>
      <c r="BB60" s="433">
        <f t="shared" si="4"/>
        <v>0</v>
      </c>
      <c r="BC60" s="433">
        <f t="shared" si="5"/>
        <v>0</v>
      </c>
      <c r="BD60" s="433">
        <f t="shared" si="18"/>
        <v>0</v>
      </c>
      <c r="BE60" s="433">
        <f t="shared" si="19"/>
        <v>0</v>
      </c>
      <c r="BF60" s="433">
        <f t="shared" si="20"/>
        <v>0</v>
      </c>
      <c r="BG60" s="433">
        <f t="shared" si="21"/>
        <v>0</v>
      </c>
      <c r="BH60" s="433">
        <f t="shared" si="22"/>
        <v>0</v>
      </c>
      <c r="BI60" s="433">
        <f t="shared" si="23"/>
        <v>0</v>
      </c>
      <c r="BJ60" s="433">
        <f t="shared" si="24"/>
        <v>0</v>
      </c>
      <c r="BK60" s="433">
        <f t="shared" si="25"/>
        <v>0</v>
      </c>
      <c r="BL60" s="433">
        <f t="shared" si="26"/>
        <v>0</v>
      </c>
      <c r="BM60" s="433">
        <f t="shared" si="27"/>
        <v>0</v>
      </c>
      <c r="BN60" s="433">
        <f t="shared" si="28"/>
        <v>0</v>
      </c>
      <c r="BO60" s="433">
        <f t="shared" si="29"/>
        <v>0</v>
      </c>
      <c r="BP60" s="433">
        <f t="shared" si="30"/>
        <v>0</v>
      </c>
      <c r="BQ60" s="433">
        <f t="shared" si="31"/>
        <v>0</v>
      </c>
    </row>
    <row r="61" spans="1:69" x14ac:dyDescent="0.2">
      <c r="A61" s="102">
        <v>41803</v>
      </c>
      <c r="B61" s="319">
        <v>3</v>
      </c>
      <c r="C61" s="118" t="s">
        <v>450</v>
      </c>
      <c r="D61" s="111">
        <v>0.50972222222222219</v>
      </c>
      <c r="E61" s="111">
        <v>0.58680555555555558</v>
      </c>
      <c r="F61" s="444">
        <v>40</v>
      </c>
      <c r="G61" s="445">
        <v>8</v>
      </c>
      <c r="H61" s="444"/>
      <c r="I61" s="390"/>
      <c r="J61" s="426">
        <f t="shared" si="0"/>
        <v>111.00000000000009</v>
      </c>
      <c r="K61" s="103">
        <v>1</v>
      </c>
      <c r="L61" s="103"/>
      <c r="M61" s="103"/>
      <c r="N61" s="427">
        <f t="shared" si="1"/>
        <v>1</v>
      </c>
      <c r="O61" s="103"/>
      <c r="P61" s="103"/>
      <c r="Q61" s="103"/>
      <c r="R61" s="428">
        <f t="shared" si="2"/>
        <v>0</v>
      </c>
      <c r="S61" s="103"/>
      <c r="T61" s="103"/>
      <c r="U61" s="103"/>
      <c r="V61" s="125"/>
      <c r="W61" s="428">
        <f t="shared" si="10"/>
        <v>0</v>
      </c>
      <c r="X61" s="103"/>
      <c r="Y61" s="103"/>
      <c r="Z61" s="125"/>
      <c r="AA61" s="428">
        <f t="shared" si="11"/>
        <v>0</v>
      </c>
      <c r="AB61" s="103"/>
      <c r="AC61" s="103"/>
      <c r="AD61" s="103"/>
      <c r="AE61" s="428">
        <f t="shared" si="12"/>
        <v>0</v>
      </c>
      <c r="AF61" s="103"/>
      <c r="AG61" s="103"/>
      <c r="AH61" s="103"/>
      <c r="AI61" s="103"/>
      <c r="AJ61" s="428">
        <f t="shared" si="13"/>
        <v>0</v>
      </c>
      <c r="AK61" s="446"/>
      <c r="AL61" s="446"/>
      <c r="AM61" s="446"/>
      <c r="AN61" s="446"/>
      <c r="AO61" s="446"/>
      <c r="AP61" s="446"/>
      <c r="AQ61" s="446"/>
      <c r="AR61" s="431">
        <f t="shared" si="14"/>
        <v>0</v>
      </c>
      <c r="AS61" s="10" t="s">
        <v>451</v>
      </c>
      <c r="AT61" s="128" t="s">
        <v>452</v>
      </c>
      <c r="AU61" s="100" t="s">
        <v>394</v>
      </c>
      <c r="AV61" s="128" t="s">
        <v>532</v>
      </c>
      <c r="AW61" s="100" t="s">
        <v>568</v>
      </c>
      <c r="AX61" s="433">
        <f t="shared" si="15"/>
        <v>1</v>
      </c>
      <c r="AY61" s="433">
        <f t="shared" si="16"/>
        <v>0</v>
      </c>
      <c r="AZ61" s="433">
        <f t="shared" si="17"/>
        <v>0</v>
      </c>
      <c r="BA61" s="433">
        <f t="shared" si="3"/>
        <v>0</v>
      </c>
      <c r="BB61" s="433">
        <f t="shared" si="4"/>
        <v>0</v>
      </c>
      <c r="BC61" s="433">
        <f t="shared" si="5"/>
        <v>0</v>
      </c>
      <c r="BD61" s="433">
        <f t="shared" si="18"/>
        <v>0</v>
      </c>
      <c r="BE61" s="433">
        <f t="shared" si="19"/>
        <v>0</v>
      </c>
      <c r="BF61" s="433">
        <f t="shared" si="20"/>
        <v>0</v>
      </c>
      <c r="BG61" s="433">
        <f t="shared" si="21"/>
        <v>0</v>
      </c>
      <c r="BH61" s="433">
        <f t="shared" si="22"/>
        <v>0</v>
      </c>
      <c r="BI61" s="433">
        <f t="shared" si="23"/>
        <v>0</v>
      </c>
      <c r="BJ61" s="433">
        <f t="shared" si="24"/>
        <v>0</v>
      </c>
      <c r="BK61" s="433">
        <f t="shared" si="25"/>
        <v>0</v>
      </c>
      <c r="BL61" s="433">
        <f t="shared" si="26"/>
        <v>0</v>
      </c>
      <c r="BM61" s="433">
        <f t="shared" si="27"/>
        <v>0</v>
      </c>
      <c r="BN61" s="433">
        <f t="shared" si="28"/>
        <v>0</v>
      </c>
      <c r="BO61" s="433">
        <f t="shared" si="29"/>
        <v>0</v>
      </c>
      <c r="BP61" s="433">
        <f t="shared" si="30"/>
        <v>0</v>
      </c>
      <c r="BQ61" s="433">
        <f t="shared" si="31"/>
        <v>0</v>
      </c>
    </row>
    <row r="62" spans="1:69" x14ac:dyDescent="0.2">
      <c r="A62" s="102">
        <v>41803</v>
      </c>
      <c r="B62" s="319">
        <v>3</v>
      </c>
      <c r="C62" s="118" t="s">
        <v>453</v>
      </c>
      <c r="D62" s="111">
        <v>0.58680555555555558</v>
      </c>
      <c r="E62" s="111">
        <v>0.68055555555555547</v>
      </c>
      <c r="F62" s="444">
        <v>41</v>
      </c>
      <c r="G62" s="445">
        <v>8</v>
      </c>
      <c r="H62" s="444"/>
      <c r="I62" s="390"/>
      <c r="J62" s="426">
        <f t="shared" si="0"/>
        <v>134.99999999999983</v>
      </c>
      <c r="K62" s="103"/>
      <c r="L62" s="103"/>
      <c r="M62" s="103"/>
      <c r="N62" s="427">
        <f t="shared" si="1"/>
        <v>0</v>
      </c>
      <c r="O62" s="103"/>
      <c r="P62" s="103"/>
      <c r="Q62" s="103"/>
      <c r="R62" s="428">
        <f t="shared" si="2"/>
        <v>0</v>
      </c>
      <c r="S62" s="103"/>
      <c r="T62" s="103"/>
      <c r="U62" s="103"/>
      <c r="V62" s="125"/>
      <c r="W62" s="428">
        <f t="shared" si="10"/>
        <v>0</v>
      </c>
      <c r="X62" s="103"/>
      <c r="Y62" s="103"/>
      <c r="Z62" s="125"/>
      <c r="AA62" s="428">
        <f t="shared" si="11"/>
        <v>0</v>
      </c>
      <c r="AB62" s="103"/>
      <c r="AC62" s="103"/>
      <c r="AD62" s="103"/>
      <c r="AE62" s="428">
        <f t="shared" si="12"/>
        <v>0</v>
      </c>
      <c r="AF62" s="103"/>
      <c r="AG62" s="103"/>
      <c r="AH62" s="103"/>
      <c r="AI62" s="103"/>
      <c r="AJ62" s="428">
        <f t="shared" si="13"/>
        <v>0</v>
      </c>
      <c r="AK62" s="446"/>
      <c r="AL62" s="446"/>
      <c r="AM62" s="446"/>
      <c r="AN62" s="446"/>
      <c r="AO62" s="446"/>
      <c r="AP62" s="446"/>
      <c r="AQ62" s="446"/>
      <c r="AR62" s="431">
        <f t="shared" si="14"/>
        <v>0</v>
      </c>
      <c r="AS62" s="10" t="s">
        <v>454</v>
      </c>
      <c r="AT62" s="128" t="s">
        <v>455</v>
      </c>
      <c r="AU62" s="100" t="s">
        <v>551</v>
      </c>
      <c r="AV62" s="128" t="s">
        <v>532</v>
      </c>
      <c r="AW62" s="100" t="s">
        <v>568</v>
      </c>
      <c r="AX62" s="433">
        <f t="shared" si="15"/>
        <v>0</v>
      </c>
      <c r="AY62" s="433">
        <f t="shared" si="16"/>
        <v>0</v>
      </c>
      <c r="AZ62" s="433">
        <f t="shared" si="17"/>
        <v>0</v>
      </c>
      <c r="BA62" s="433">
        <f t="shared" si="3"/>
        <v>0</v>
      </c>
      <c r="BB62" s="433">
        <f t="shared" si="4"/>
        <v>0</v>
      </c>
      <c r="BC62" s="433">
        <f t="shared" si="5"/>
        <v>0</v>
      </c>
      <c r="BD62" s="433">
        <f t="shared" si="18"/>
        <v>0</v>
      </c>
      <c r="BE62" s="433">
        <f t="shared" si="19"/>
        <v>0</v>
      </c>
      <c r="BF62" s="433">
        <f t="shared" si="20"/>
        <v>0</v>
      </c>
      <c r="BG62" s="433">
        <f t="shared" si="21"/>
        <v>0</v>
      </c>
      <c r="BH62" s="433">
        <f t="shared" si="22"/>
        <v>0</v>
      </c>
      <c r="BI62" s="433">
        <f t="shared" si="23"/>
        <v>0</v>
      </c>
      <c r="BJ62" s="433">
        <f t="shared" si="24"/>
        <v>0</v>
      </c>
      <c r="BK62" s="433">
        <f t="shared" si="25"/>
        <v>0</v>
      </c>
      <c r="BL62" s="433">
        <f t="shared" si="26"/>
        <v>0</v>
      </c>
      <c r="BM62" s="433">
        <f t="shared" si="27"/>
        <v>0</v>
      </c>
      <c r="BN62" s="433">
        <f t="shared" si="28"/>
        <v>0</v>
      </c>
      <c r="BO62" s="433">
        <f t="shared" si="29"/>
        <v>0</v>
      </c>
      <c r="BP62" s="433">
        <f t="shared" si="30"/>
        <v>0</v>
      </c>
      <c r="BQ62" s="433">
        <f t="shared" si="31"/>
        <v>0</v>
      </c>
    </row>
    <row r="63" spans="1:69" x14ac:dyDescent="0.2">
      <c r="A63" s="102">
        <v>41803</v>
      </c>
      <c r="B63" s="319">
        <v>3</v>
      </c>
      <c r="C63" s="118" t="s">
        <v>456</v>
      </c>
      <c r="D63" s="111">
        <v>0.68055555555555547</v>
      </c>
      <c r="E63" s="111">
        <v>0.76388888888888884</v>
      </c>
      <c r="F63" s="444">
        <v>43</v>
      </c>
      <c r="G63" s="445">
        <v>8</v>
      </c>
      <c r="H63" s="444"/>
      <c r="I63" s="390"/>
      <c r="J63" s="426">
        <f t="shared" si="0"/>
        <v>120.00000000000006</v>
      </c>
      <c r="K63" s="103"/>
      <c r="L63" s="103"/>
      <c r="M63" s="103"/>
      <c r="N63" s="427">
        <f t="shared" si="1"/>
        <v>0</v>
      </c>
      <c r="O63" s="103"/>
      <c r="P63" s="103"/>
      <c r="Q63" s="103"/>
      <c r="R63" s="428">
        <f t="shared" si="2"/>
        <v>0</v>
      </c>
      <c r="S63" s="103"/>
      <c r="T63" s="103"/>
      <c r="U63" s="103"/>
      <c r="V63" s="125"/>
      <c r="W63" s="428">
        <f t="shared" si="10"/>
        <v>0</v>
      </c>
      <c r="X63" s="103"/>
      <c r="Y63" s="103"/>
      <c r="Z63" s="125"/>
      <c r="AA63" s="428">
        <f t="shared" si="11"/>
        <v>0</v>
      </c>
      <c r="AB63" s="103"/>
      <c r="AC63" s="103"/>
      <c r="AD63" s="103"/>
      <c r="AE63" s="428">
        <f t="shared" si="12"/>
        <v>0</v>
      </c>
      <c r="AF63" s="103"/>
      <c r="AG63" s="103"/>
      <c r="AH63" s="103"/>
      <c r="AI63" s="103"/>
      <c r="AJ63" s="428">
        <f t="shared" si="13"/>
        <v>0</v>
      </c>
      <c r="AK63" s="446"/>
      <c r="AL63" s="446"/>
      <c r="AM63" s="446"/>
      <c r="AN63" s="446"/>
      <c r="AO63" s="446"/>
      <c r="AP63" s="446"/>
      <c r="AQ63" s="446"/>
      <c r="AR63" s="431">
        <f t="shared" si="14"/>
        <v>0</v>
      </c>
      <c r="AS63" s="10" t="s">
        <v>457</v>
      </c>
      <c r="AT63" s="128" t="s">
        <v>424</v>
      </c>
      <c r="AU63" s="100" t="s">
        <v>543</v>
      </c>
      <c r="AV63" s="128" t="s">
        <v>532</v>
      </c>
      <c r="AW63" s="100" t="s">
        <v>568</v>
      </c>
      <c r="AX63" s="433">
        <f t="shared" si="15"/>
        <v>0</v>
      </c>
      <c r="AY63" s="433">
        <f t="shared" si="16"/>
        <v>0</v>
      </c>
      <c r="AZ63" s="433">
        <f t="shared" si="17"/>
        <v>0</v>
      </c>
      <c r="BA63" s="433">
        <f t="shared" si="3"/>
        <v>0</v>
      </c>
      <c r="BB63" s="433">
        <f t="shared" si="4"/>
        <v>0</v>
      </c>
      <c r="BC63" s="433">
        <f t="shared" si="5"/>
        <v>0</v>
      </c>
      <c r="BD63" s="433">
        <f t="shared" si="18"/>
        <v>0</v>
      </c>
      <c r="BE63" s="433">
        <f t="shared" si="19"/>
        <v>0</v>
      </c>
      <c r="BF63" s="433">
        <f t="shared" si="20"/>
        <v>0</v>
      </c>
      <c r="BG63" s="433">
        <f t="shared" si="21"/>
        <v>0</v>
      </c>
      <c r="BH63" s="433">
        <f t="shared" si="22"/>
        <v>0</v>
      </c>
      <c r="BI63" s="433">
        <f t="shared" si="23"/>
        <v>0</v>
      </c>
      <c r="BJ63" s="433">
        <f t="shared" si="24"/>
        <v>0</v>
      </c>
      <c r="BK63" s="433">
        <f t="shared" si="25"/>
        <v>0</v>
      </c>
      <c r="BL63" s="433">
        <f t="shared" si="26"/>
        <v>0</v>
      </c>
      <c r="BM63" s="433">
        <f t="shared" si="27"/>
        <v>0</v>
      </c>
      <c r="BN63" s="433">
        <f t="shared" si="28"/>
        <v>0</v>
      </c>
      <c r="BO63" s="433">
        <f t="shared" si="29"/>
        <v>0</v>
      </c>
      <c r="BP63" s="433">
        <f t="shared" si="30"/>
        <v>0</v>
      </c>
      <c r="BQ63" s="433">
        <f t="shared" si="31"/>
        <v>0</v>
      </c>
    </row>
    <row r="64" spans="1:69" x14ac:dyDescent="0.2">
      <c r="A64" s="102">
        <v>41803</v>
      </c>
      <c r="B64" s="319">
        <v>3</v>
      </c>
      <c r="C64" s="118" t="s">
        <v>458</v>
      </c>
      <c r="D64" s="111">
        <v>0.76388888888888884</v>
      </c>
      <c r="E64" s="111">
        <v>0.83888888888888891</v>
      </c>
      <c r="F64" s="444">
        <v>41</v>
      </c>
      <c r="G64" s="445">
        <v>7</v>
      </c>
      <c r="H64" s="444"/>
      <c r="I64" s="390"/>
      <c r="J64" s="426">
        <f t="shared" si="0"/>
        <v>108.0000000000001</v>
      </c>
      <c r="K64" s="103"/>
      <c r="L64" s="103"/>
      <c r="M64" s="103"/>
      <c r="N64" s="427">
        <f t="shared" si="1"/>
        <v>0</v>
      </c>
      <c r="O64" s="103"/>
      <c r="P64" s="103"/>
      <c r="Q64" s="103"/>
      <c r="R64" s="428">
        <f t="shared" si="2"/>
        <v>0</v>
      </c>
      <c r="S64" s="103"/>
      <c r="T64" s="103"/>
      <c r="U64" s="103"/>
      <c r="V64" s="125"/>
      <c r="W64" s="428">
        <f t="shared" si="10"/>
        <v>0</v>
      </c>
      <c r="X64" s="103"/>
      <c r="Y64" s="103"/>
      <c r="Z64" s="125"/>
      <c r="AA64" s="428">
        <f t="shared" si="11"/>
        <v>0</v>
      </c>
      <c r="AB64" s="103"/>
      <c r="AC64" s="103"/>
      <c r="AD64" s="103"/>
      <c r="AE64" s="428">
        <f t="shared" si="12"/>
        <v>0</v>
      </c>
      <c r="AF64" s="103"/>
      <c r="AG64" s="103"/>
      <c r="AH64" s="103"/>
      <c r="AI64" s="103"/>
      <c r="AJ64" s="428">
        <f t="shared" si="13"/>
        <v>0</v>
      </c>
      <c r="AK64" s="446"/>
      <c r="AL64" s="446"/>
      <c r="AM64" s="446"/>
      <c r="AN64" s="446"/>
      <c r="AO64" s="446"/>
      <c r="AP64" s="446"/>
      <c r="AQ64" s="446"/>
      <c r="AR64" s="431">
        <f t="shared" si="14"/>
        <v>0</v>
      </c>
      <c r="AT64" s="128" t="s">
        <v>459</v>
      </c>
      <c r="AU64" s="100" t="s">
        <v>549</v>
      </c>
      <c r="AV64" s="128" t="s">
        <v>532</v>
      </c>
      <c r="AW64" s="100" t="s">
        <v>568</v>
      </c>
      <c r="AX64" s="433">
        <f t="shared" si="15"/>
        <v>0</v>
      </c>
      <c r="AY64" s="433">
        <f t="shared" si="16"/>
        <v>0</v>
      </c>
      <c r="AZ64" s="433">
        <f t="shared" si="17"/>
        <v>0</v>
      </c>
      <c r="BA64" s="433">
        <f t="shared" si="3"/>
        <v>0</v>
      </c>
      <c r="BB64" s="433">
        <f t="shared" si="4"/>
        <v>0</v>
      </c>
      <c r="BC64" s="433">
        <f t="shared" si="5"/>
        <v>0</v>
      </c>
      <c r="BD64" s="433">
        <f t="shared" si="18"/>
        <v>0</v>
      </c>
      <c r="BE64" s="433">
        <f t="shared" si="19"/>
        <v>0</v>
      </c>
      <c r="BF64" s="433">
        <f t="shared" si="20"/>
        <v>0</v>
      </c>
      <c r="BG64" s="433">
        <f t="shared" si="21"/>
        <v>0</v>
      </c>
      <c r="BH64" s="433">
        <f t="shared" si="22"/>
        <v>0</v>
      </c>
      <c r="BI64" s="433">
        <f t="shared" si="23"/>
        <v>0</v>
      </c>
      <c r="BJ64" s="433">
        <f t="shared" si="24"/>
        <v>0</v>
      </c>
      <c r="BK64" s="433">
        <f t="shared" si="25"/>
        <v>0</v>
      </c>
      <c r="BL64" s="433">
        <f t="shared" si="26"/>
        <v>0</v>
      </c>
      <c r="BM64" s="433">
        <f t="shared" si="27"/>
        <v>0</v>
      </c>
      <c r="BN64" s="433">
        <f t="shared" si="28"/>
        <v>0</v>
      </c>
      <c r="BO64" s="433">
        <f t="shared" si="29"/>
        <v>0</v>
      </c>
      <c r="BP64" s="433">
        <f t="shared" si="30"/>
        <v>0</v>
      </c>
      <c r="BQ64" s="433">
        <f t="shared" si="31"/>
        <v>0</v>
      </c>
    </row>
    <row r="65" spans="1:69" s="291" customFormat="1" x14ac:dyDescent="0.2">
      <c r="A65" s="317">
        <v>41803</v>
      </c>
      <c r="B65" s="318">
        <v>3</v>
      </c>
      <c r="C65" s="320" t="s">
        <v>460</v>
      </c>
      <c r="D65" s="321">
        <v>0.83888888888888891</v>
      </c>
      <c r="E65" s="321">
        <v>0.94791666666666663</v>
      </c>
      <c r="F65" s="434">
        <v>42</v>
      </c>
      <c r="G65" s="435">
        <v>7</v>
      </c>
      <c r="H65" s="434"/>
      <c r="I65" s="436"/>
      <c r="J65" s="437">
        <f t="shared" si="0"/>
        <v>156.99999999999991</v>
      </c>
      <c r="K65" s="285"/>
      <c r="L65" s="285"/>
      <c r="M65" s="285"/>
      <c r="N65" s="438">
        <f t="shared" si="1"/>
        <v>0</v>
      </c>
      <c r="O65" s="285"/>
      <c r="P65" s="285"/>
      <c r="Q65" s="285"/>
      <c r="R65" s="439">
        <f t="shared" si="2"/>
        <v>0</v>
      </c>
      <c r="S65" s="285"/>
      <c r="T65" s="285"/>
      <c r="U65" s="285"/>
      <c r="V65" s="440"/>
      <c r="W65" s="439">
        <f t="shared" si="10"/>
        <v>0</v>
      </c>
      <c r="X65" s="285"/>
      <c r="Y65" s="285"/>
      <c r="Z65" s="440"/>
      <c r="AA65" s="439">
        <f t="shared" si="11"/>
        <v>0</v>
      </c>
      <c r="AB65" s="285"/>
      <c r="AC65" s="285"/>
      <c r="AD65" s="285"/>
      <c r="AE65" s="439">
        <f t="shared" si="12"/>
        <v>0</v>
      </c>
      <c r="AF65" s="285"/>
      <c r="AG65" s="285"/>
      <c r="AH65" s="285"/>
      <c r="AI65" s="285"/>
      <c r="AJ65" s="439">
        <f t="shared" si="13"/>
        <v>0</v>
      </c>
      <c r="AK65" s="340"/>
      <c r="AL65" s="340"/>
      <c r="AM65" s="340"/>
      <c r="AN65" s="340"/>
      <c r="AO65" s="340"/>
      <c r="AP65" s="340"/>
      <c r="AQ65" s="340"/>
      <c r="AR65" s="441">
        <f t="shared" si="14"/>
        <v>0</v>
      </c>
      <c r="AT65" s="313" t="s">
        <v>461</v>
      </c>
      <c r="AU65" s="289" t="s">
        <v>553</v>
      </c>
      <c r="AV65" s="313" t="s">
        <v>532</v>
      </c>
      <c r="AW65" s="289" t="s">
        <v>568</v>
      </c>
      <c r="AX65" s="443">
        <f t="shared" si="15"/>
        <v>0</v>
      </c>
      <c r="AY65" s="443">
        <f t="shared" si="16"/>
        <v>0</v>
      </c>
      <c r="AZ65" s="443">
        <f t="shared" si="17"/>
        <v>0</v>
      </c>
      <c r="BA65" s="443">
        <f t="shared" si="3"/>
        <v>0</v>
      </c>
      <c r="BB65" s="443">
        <f t="shared" si="4"/>
        <v>0</v>
      </c>
      <c r="BC65" s="443">
        <f t="shared" si="5"/>
        <v>0</v>
      </c>
      <c r="BD65" s="443">
        <f t="shared" si="18"/>
        <v>0</v>
      </c>
      <c r="BE65" s="443">
        <f t="shared" si="19"/>
        <v>0</v>
      </c>
      <c r="BF65" s="443">
        <f t="shared" si="20"/>
        <v>0</v>
      </c>
      <c r="BG65" s="443">
        <f t="shared" si="21"/>
        <v>0</v>
      </c>
      <c r="BH65" s="443">
        <f t="shared" si="22"/>
        <v>0</v>
      </c>
      <c r="BI65" s="443">
        <f t="shared" si="23"/>
        <v>0</v>
      </c>
      <c r="BJ65" s="443">
        <f t="shared" si="24"/>
        <v>0</v>
      </c>
      <c r="BK65" s="443">
        <f t="shared" si="25"/>
        <v>0</v>
      </c>
      <c r="BL65" s="443">
        <f t="shared" si="26"/>
        <v>0</v>
      </c>
      <c r="BM65" s="443">
        <f t="shared" si="27"/>
        <v>0</v>
      </c>
      <c r="BN65" s="443">
        <f t="shared" si="28"/>
        <v>0</v>
      </c>
      <c r="BO65" s="443">
        <f t="shared" si="29"/>
        <v>0</v>
      </c>
      <c r="BP65" s="443">
        <f t="shared" si="30"/>
        <v>0</v>
      </c>
      <c r="BQ65" s="443">
        <f t="shared" si="31"/>
        <v>0</v>
      </c>
    </row>
    <row r="66" spans="1:69" s="309" customFormat="1" x14ac:dyDescent="0.2">
      <c r="A66" s="461">
        <v>41804</v>
      </c>
      <c r="B66" s="462">
        <v>1</v>
      </c>
      <c r="C66" s="463" t="s">
        <v>437</v>
      </c>
      <c r="D66" s="464">
        <v>0.32291666666666669</v>
      </c>
      <c r="E66" s="464">
        <v>0.32708333333333334</v>
      </c>
      <c r="F66" s="465">
        <v>83</v>
      </c>
      <c r="G66" s="466">
        <v>7</v>
      </c>
      <c r="H66" s="465"/>
      <c r="I66" s="467"/>
      <c r="J66" s="468">
        <f t="shared" si="0"/>
        <v>5.9999999999999787</v>
      </c>
      <c r="K66" s="304"/>
      <c r="L66" s="304"/>
      <c r="M66" s="304"/>
      <c r="N66" s="469">
        <f t="shared" si="1"/>
        <v>0</v>
      </c>
      <c r="O66" s="304"/>
      <c r="P66" s="304"/>
      <c r="Q66" s="304"/>
      <c r="R66" s="470">
        <f t="shared" si="2"/>
        <v>0</v>
      </c>
      <c r="S66" s="304"/>
      <c r="T66" s="304"/>
      <c r="U66" s="304"/>
      <c r="V66" s="471"/>
      <c r="W66" s="470">
        <f t="shared" si="10"/>
        <v>0</v>
      </c>
      <c r="X66" s="304"/>
      <c r="Y66" s="304"/>
      <c r="Z66" s="471"/>
      <c r="AA66" s="470">
        <f t="shared" si="11"/>
        <v>0</v>
      </c>
      <c r="AB66" s="304"/>
      <c r="AC66" s="304"/>
      <c r="AD66" s="304"/>
      <c r="AE66" s="470">
        <f t="shared" si="12"/>
        <v>0</v>
      </c>
      <c r="AF66" s="304"/>
      <c r="AG66" s="304"/>
      <c r="AH66" s="304"/>
      <c r="AI66" s="304"/>
      <c r="AJ66" s="470">
        <f t="shared" si="13"/>
        <v>0</v>
      </c>
      <c r="AK66" s="472"/>
      <c r="AL66" s="472"/>
      <c r="AM66" s="472"/>
      <c r="AN66" s="472"/>
      <c r="AO66" s="472"/>
      <c r="AP66" s="472"/>
      <c r="AQ66" s="472"/>
      <c r="AR66" s="473">
        <f t="shared" si="14"/>
        <v>0</v>
      </c>
      <c r="AT66" s="316" t="s">
        <v>462</v>
      </c>
      <c r="AU66" s="308" t="s">
        <v>536</v>
      </c>
      <c r="AV66" s="128" t="s">
        <v>559</v>
      </c>
      <c r="AW66" s="100" t="s">
        <v>569</v>
      </c>
      <c r="AX66" s="474">
        <f t="shared" si="15"/>
        <v>0</v>
      </c>
      <c r="AY66" s="474">
        <f t="shared" si="16"/>
        <v>0</v>
      </c>
      <c r="AZ66" s="474">
        <f t="shared" si="17"/>
        <v>0</v>
      </c>
      <c r="BA66" s="474">
        <f t="shared" si="3"/>
        <v>0</v>
      </c>
      <c r="BB66" s="474">
        <f t="shared" si="4"/>
        <v>0</v>
      </c>
      <c r="BC66" s="474">
        <f t="shared" si="5"/>
        <v>0</v>
      </c>
      <c r="BD66" s="474">
        <f t="shared" si="18"/>
        <v>0</v>
      </c>
      <c r="BE66" s="474">
        <f t="shared" si="19"/>
        <v>0</v>
      </c>
      <c r="BF66" s="474">
        <f t="shared" si="20"/>
        <v>0</v>
      </c>
      <c r="BG66" s="474">
        <f t="shared" si="21"/>
        <v>0</v>
      </c>
      <c r="BH66" s="474">
        <f t="shared" si="22"/>
        <v>0</v>
      </c>
      <c r="BI66" s="474">
        <f t="shared" si="23"/>
        <v>0</v>
      </c>
      <c r="BJ66" s="474">
        <f t="shared" si="24"/>
        <v>0</v>
      </c>
      <c r="BK66" s="474">
        <f t="shared" si="25"/>
        <v>0</v>
      </c>
      <c r="BL66" s="474">
        <f t="shared" si="26"/>
        <v>0</v>
      </c>
      <c r="BM66" s="474">
        <f t="shared" si="27"/>
        <v>0</v>
      </c>
      <c r="BN66" s="474">
        <f t="shared" si="28"/>
        <v>0</v>
      </c>
      <c r="BO66" s="474">
        <f t="shared" si="29"/>
        <v>0</v>
      </c>
      <c r="BP66" s="474">
        <f t="shared" si="30"/>
        <v>0</v>
      </c>
      <c r="BQ66" s="474">
        <f t="shared" si="31"/>
        <v>0</v>
      </c>
    </row>
    <row r="67" spans="1:69" x14ac:dyDescent="0.2">
      <c r="A67" s="102">
        <v>41804</v>
      </c>
      <c r="B67" s="319">
        <v>1</v>
      </c>
      <c r="C67" s="118" t="s">
        <v>463</v>
      </c>
      <c r="D67" s="111">
        <v>0.32708333333333334</v>
      </c>
      <c r="E67" s="111">
        <v>0.40277777777777773</v>
      </c>
      <c r="F67" s="444">
        <v>93</v>
      </c>
      <c r="G67" s="445">
        <v>7</v>
      </c>
      <c r="H67" s="444"/>
      <c r="I67" s="390"/>
      <c r="J67" s="426">
        <f t="shared" ref="J67:J130" si="32">(E67-D67)*24*60</f>
        <v>108.99999999999993</v>
      </c>
      <c r="K67" s="103"/>
      <c r="L67" s="103"/>
      <c r="M67" s="103"/>
      <c r="N67" s="427">
        <f t="shared" ref="N67:N130" si="33">SUM(K67:M67)</f>
        <v>0</v>
      </c>
      <c r="O67" s="103"/>
      <c r="P67" s="103"/>
      <c r="Q67" s="103"/>
      <c r="R67" s="428">
        <f t="shared" ref="R67:R130" si="34">SUM(O67:Q67)</f>
        <v>0</v>
      </c>
      <c r="S67" s="103"/>
      <c r="T67" s="103"/>
      <c r="U67" s="103"/>
      <c r="V67" s="125"/>
      <c r="W67" s="428">
        <f t="shared" si="10"/>
        <v>0</v>
      </c>
      <c r="X67" s="103"/>
      <c r="Y67" s="103"/>
      <c r="Z67" s="125"/>
      <c r="AA67" s="428">
        <f t="shared" si="11"/>
        <v>0</v>
      </c>
      <c r="AB67" s="103"/>
      <c r="AC67" s="103"/>
      <c r="AD67" s="103"/>
      <c r="AE67" s="428">
        <f t="shared" si="12"/>
        <v>0</v>
      </c>
      <c r="AF67" s="103"/>
      <c r="AG67" s="103"/>
      <c r="AH67" s="103"/>
      <c r="AI67" s="103"/>
      <c r="AJ67" s="428">
        <f t="shared" si="13"/>
        <v>0</v>
      </c>
      <c r="AK67" s="446"/>
      <c r="AL67" s="446"/>
      <c r="AM67" s="446"/>
      <c r="AN67" s="446"/>
      <c r="AO67" s="446"/>
      <c r="AP67" s="446"/>
      <c r="AQ67" s="446"/>
      <c r="AR67" s="431">
        <f t="shared" si="14"/>
        <v>0</v>
      </c>
      <c r="AT67" s="128" t="s">
        <v>464</v>
      </c>
      <c r="AU67" s="100" t="s">
        <v>465</v>
      </c>
      <c r="AV67" s="128" t="s">
        <v>559</v>
      </c>
      <c r="AW67" s="100" t="s">
        <v>569</v>
      </c>
      <c r="AX67" s="433">
        <f t="shared" si="15"/>
        <v>0</v>
      </c>
      <c r="AY67" s="433">
        <f t="shared" si="16"/>
        <v>0</v>
      </c>
      <c r="AZ67" s="433">
        <f t="shared" si="17"/>
        <v>0</v>
      </c>
      <c r="BA67" s="433">
        <f t="shared" ref="BA67:BA130" si="35">O67</f>
        <v>0</v>
      </c>
      <c r="BB67" s="433">
        <f t="shared" ref="BB67:BB130" si="36">P67</f>
        <v>0</v>
      </c>
      <c r="BC67" s="433">
        <f t="shared" ref="BC67:BC130" si="37">Q67</f>
        <v>0</v>
      </c>
      <c r="BD67" s="433">
        <f t="shared" si="18"/>
        <v>0</v>
      </c>
      <c r="BE67" s="433">
        <f t="shared" si="19"/>
        <v>0</v>
      </c>
      <c r="BF67" s="433">
        <f t="shared" si="20"/>
        <v>0</v>
      </c>
      <c r="BG67" s="433">
        <f t="shared" si="21"/>
        <v>0</v>
      </c>
      <c r="BH67" s="433">
        <f t="shared" si="22"/>
        <v>0</v>
      </c>
      <c r="BI67" s="433">
        <f t="shared" si="23"/>
        <v>0</v>
      </c>
      <c r="BJ67" s="433">
        <f t="shared" si="24"/>
        <v>0</v>
      </c>
      <c r="BK67" s="433">
        <f t="shared" si="25"/>
        <v>0</v>
      </c>
      <c r="BL67" s="433">
        <f t="shared" si="26"/>
        <v>0</v>
      </c>
      <c r="BM67" s="433">
        <f t="shared" si="27"/>
        <v>0</v>
      </c>
      <c r="BN67" s="433">
        <f t="shared" si="28"/>
        <v>0</v>
      </c>
      <c r="BO67" s="433">
        <f t="shared" si="29"/>
        <v>0</v>
      </c>
      <c r="BP67" s="433">
        <f t="shared" si="30"/>
        <v>0</v>
      </c>
      <c r="BQ67" s="433">
        <f t="shared" si="31"/>
        <v>0</v>
      </c>
    </row>
    <row r="68" spans="1:69" x14ac:dyDescent="0.2">
      <c r="A68" s="102">
        <v>41804</v>
      </c>
      <c r="B68" s="319">
        <v>1</v>
      </c>
      <c r="C68" s="118" t="s">
        <v>467</v>
      </c>
      <c r="D68" s="111">
        <v>0.40277777777777773</v>
      </c>
      <c r="E68" s="111">
        <v>0.53472222222222221</v>
      </c>
      <c r="F68" s="444">
        <v>85</v>
      </c>
      <c r="G68" s="445">
        <v>8</v>
      </c>
      <c r="H68" s="444"/>
      <c r="I68" s="390"/>
      <c r="J68" s="426">
        <f t="shared" si="32"/>
        <v>190.00000000000006</v>
      </c>
      <c r="K68" s="103">
        <v>1</v>
      </c>
      <c r="L68" s="103"/>
      <c r="M68" s="103"/>
      <c r="N68" s="427">
        <f t="shared" si="33"/>
        <v>1</v>
      </c>
      <c r="O68" s="103"/>
      <c r="P68" s="103"/>
      <c r="Q68" s="103"/>
      <c r="R68" s="428">
        <f t="shared" si="34"/>
        <v>0</v>
      </c>
      <c r="S68" s="103"/>
      <c r="T68" s="103"/>
      <c r="U68" s="103"/>
      <c r="V68" s="125"/>
      <c r="W68" s="428">
        <f t="shared" ref="W68:W131" si="38">SUM(S68:V68)</f>
        <v>0</v>
      </c>
      <c r="X68" s="103"/>
      <c r="Y68" s="103"/>
      <c r="Z68" s="125"/>
      <c r="AA68" s="428">
        <f t="shared" ref="AA68:AA131" si="39">SUM(X68:Z68)</f>
        <v>0</v>
      </c>
      <c r="AB68" s="103"/>
      <c r="AC68" s="103"/>
      <c r="AD68" s="103"/>
      <c r="AE68" s="428">
        <f t="shared" ref="AE68:AE131" si="40">SUM(AB68:AD68)</f>
        <v>0</v>
      </c>
      <c r="AF68" s="103"/>
      <c r="AG68" s="103"/>
      <c r="AH68" s="103"/>
      <c r="AI68" s="103"/>
      <c r="AJ68" s="428">
        <f t="shared" ref="AJ68:AJ131" si="41">SUM(AF68:AI68)</f>
        <v>0</v>
      </c>
      <c r="AK68" s="446"/>
      <c r="AL68" s="446"/>
      <c r="AM68" s="446">
        <v>1</v>
      </c>
      <c r="AN68" s="446"/>
      <c r="AO68" s="446">
        <v>1</v>
      </c>
      <c r="AP68" s="446"/>
      <c r="AQ68" s="446"/>
      <c r="AR68" s="431">
        <f t="shared" ref="AR68:AR131" si="42">SUM(AK68:AQ68)</f>
        <v>2</v>
      </c>
      <c r="AS68" s="10" t="s">
        <v>466</v>
      </c>
      <c r="AT68" s="128"/>
      <c r="AU68" s="100" t="s">
        <v>397</v>
      </c>
      <c r="AV68" s="128" t="s">
        <v>559</v>
      </c>
      <c r="AW68" s="100" t="s">
        <v>569</v>
      </c>
      <c r="AX68" s="433">
        <f t="shared" ref="AX68:AX131" si="43">K68</f>
        <v>1</v>
      </c>
      <c r="AY68" s="433">
        <f t="shared" ref="AY68:AY131" si="44">L68</f>
        <v>0</v>
      </c>
      <c r="AZ68" s="433">
        <f t="shared" ref="AZ68:AZ131" si="45">M68</f>
        <v>0</v>
      </c>
      <c r="BA68" s="433">
        <f t="shared" si="35"/>
        <v>0</v>
      </c>
      <c r="BB68" s="433">
        <f t="shared" si="36"/>
        <v>0</v>
      </c>
      <c r="BC68" s="433">
        <f t="shared" si="37"/>
        <v>0</v>
      </c>
      <c r="BD68" s="433">
        <f t="shared" ref="BD68:BD131" si="46">S68</f>
        <v>0</v>
      </c>
      <c r="BE68" s="433">
        <f t="shared" ref="BE68:BE131" si="47">T68</f>
        <v>0</v>
      </c>
      <c r="BF68" s="433">
        <f t="shared" ref="BF68:BF131" si="48">U68</f>
        <v>0</v>
      </c>
      <c r="BG68" s="433">
        <f t="shared" ref="BG68:BG131" si="49">V68</f>
        <v>0</v>
      </c>
      <c r="BH68" s="433">
        <f t="shared" ref="BH68:BH131" si="50">X68</f>
        <v>0</v>
      </c>
      <c r="BI68" s="433">
        <f t="shared" ref="BI68:BI131" si="51">Y68</f>
        <v>0</v>
      </c>
      <c r="BJ68" s="433">
        <f t="shared" ref="BJ68:BJ131" si="52">Z68</f>
        <v>0</v>
      </c>
      <c r="BK68" s="433">
        <f t="shared" ref="BK68:BK131" si="53">AB68</f>
        <v>0</v>
      </c>
      <c r="BL68" s="433">
        <f t="shared" ref="BL68:BL131" si="54">AC68</f>
        <v>0</v>
      </c>
      <c r="BM68" s="433">
        <f t="shared" ref="BM68:BM131" si="55">AD68</f>
        <v>0</v>
      </c>
      <c r="BN68" s="433">
        <f t="shared" ref="BN68:BN131" si="56">AF68</f>
        <v>0</v>
      </c>
      <c r="BO68" s="433">
        <f t="shared" ref="BO68:BO131" si="57">AG68</f>
        <v>0</v>
      </c>
      <c r="BP68" s="433">
        <f t="shared" ref="BP68:BP131" si="58">AH68</f>
        <v>0</v>
      </c>
      <c r="BQ68" s="433">
        <f t="shared" ref="BQ68:BQ131" si="59">AI68</f>
        <v>0</v>
      </c>
    </row>
    <row r="69" spans="1:69" x14ac:dyDescent="0.2">
      <c r="A69" s="102">
        <v>41804</v>
      </c>
      <c r="B69" s="319">
        <v>1</v>
      </c>
      <c r="C69" s="118" t="s">
        <v>468</v>
      </c>
      <c r="D69" s="111">
        <v>0.53472222222222221</v>
      </c>
      <c r="E69" s="111">
        <v>0.6958333333333333</v>
      </c>
      <c r="F69" s="444">
        <v>66</v>
      </c>
      <c r="G69" s="445">
        <v>9</v>
      </c>
      <c r="H69" s="444"/>
      <c r="I69" s="390"/>
      <c r="J69" s="426">
        <f t="shared" si="32"/>
        <v>231.99999999999997</v>
      </c>
      <c r="K69" s="103"/>
      <c r="L69" s="103"/>
      <c r="M69" s="103"/>
      <c r="N69" s="427">
        <f t="shared" si="33"/>
        <v>0</v>
      </c>
      <c r="O69" s="103"/>
      <c r="P69" s="103"/>
      <c r="Q69" s="103"/>
      <c r="R69" s="428">
        <f t="shared" si="34"/>
        <v>0</v>
      </c>
      <c r="S69" s="103"/>
      <c r="T69" s="103"/>
      <c r="U69" s="103"/>
      <c r="V69" s="125"/>
      <c r="W69" s="428">
        <f t="shared" si="38"/>
        <v>0</v>
      </c>
      <c r="X69" s="103"/>
      <c r="Y69" s="103"/>
      <c r="Z69" s="125"/>
      <c r="AA69" s="428">
        <f t="shared" si="39"/>
        <v>0</v>
      </c>
      <c r="AB69" s="103"/>
      <c r="AC69" s="103"/>
      <c r="AD69" s="103"/>
      <c r="AE69" s="428">
        <f t="shared" si="40"/>
        <v>0</v>
      </c>
      <c r="AF69" s="103"/>
      <c r="AG69" s="103"/>
      <c r="AH69" s="103"/>
      <c r="AI69" s="103"/>
      <c r="AJ69" s="428">
        <f t="shared" si="41"/>
        <v>0</v>
      </c>
      <c r="AK69" s="446"/>
      <c r="AL69" s="446"/>
      <c r="AM69" s="446"/>
      <c r="AN69" s="446"/>
      <c r="AO69" s="446"/>
      <c r="AP69" s="446"/>
      <c r="AQ69" s="446"/>
      <c r="AR69" s="431">
        <f t="shared" si="42"/>
        <v>0</v>
      </c>
      <c r="AT69" s="128"/>
      <c r="AU69" s="100" t="s">
        <v>537</v>
      </c>
      <c r="AV69" s="128" t="s">
        <v>559</v>
      </c>
      <c r="AW69" s="100" t="s">
        <v>569</v>
      </c>
      <c r="AX69" s="433">
        <f t="shared" si="43"/>
        <v>0</v>
      </c>
      <c r="AY69" s="433">
        <f t="shared" si="44"/>
        <v>0</v>
      </c>
      <c r="AZ69" s="433">
        <f t="shared" si="45"/>
        <v>0</v>
      </c>
      <c r="BA69" s="433">
        <f t="shared" si="35"/>
        <v>0</v>
      </c>
      <c r="BB69" s="433">
        <f t="shared" si="36"/>
        <v>0</v>
      </c>
      <c r="BC69" s="433">
        <f t="shared" si="37"/>
        <v>0</v>
      </c>
      <c r="BD69" s="433">
        <f t="shared" si="46"/>
        <v>0</v>
      </c>
      <c r="BE69" s="433">
        <f t="shared" si="47"/>
        <v>0</v>
      </c>
      <c r="BF69" s="433">
        <f t="shared" si="48"/>
        <v>0</v>
      </c>
      <c r="BG69" s="433">
        <f t="shared" si="49"/>
        <v>0</v>
      </c>
      <c r="BH69" s="433">
        <f t="shared" si="50"/>
        <v>0</v>
      </c>
      <c r="BI69" s="433">
        <f t="shared" si="51"/>
        <v>0</v>
      </c>
      <c r="BJ69" s="433">
        <f t="shared" si="52"/>
        <v>0</v>
      </c>
      <c r="BK69" s="433">
        <f t="shared" si="53"/>
        <v>0</v>
      </c>
      <c r="BL69" s="433">
        <f t="shared" si="54"/>
        <v>0</v>
      </c>
      <c r="BM69" s="433">
        <f t="shared" si="55"/>
        <v>0</v>
      </c>
      <c r="BN69" s="433">
        <f t="shared" si="56"/>
        <v>0</v>
      </c>
      <c r="BO69" s="433">
        <f t="shared" si="57"/>
        <v>0</v>
      </c>
      <c r="BP69" s="433">
        <f t="shared" si="58"/>
        <v>0</v>
      </c>
      <c r="BQ69" s="433">
        <f t="shared" si="59"/>
        <v>0</v>
      </c>
    </row>
    <row r="70" spans="1:69" x14ac:dyDescent="0.2">
      <c r="A70" s="102">
        <v>41804</v>
      </c>
      <c r="B70" s="319">
        <v>1</v>
      </c>
      <c r="C70" s="118" t="s">
        <v>468</v>
      </c>
      <c r="D70" s="111">
        <v>0.6958333333333333</v>
      </c>
      <c r="E70" s="111">
        <v>0.73888888888888893</v>
      </c>
      <c r="F70" s="444"/>
      <c r="G70" s="445"/>
      <c r="H70" s="444"/>
      <c r="I70" s="390"/>
      <c r="J70" s="426">
        <f t="shared" si="32"/>
        <v>62.000000000000099</v>
      </c>
      <c r="K70" s="103"/>
      <c r="L70" s="103">
        <v>1</v>
      </c>
      <c r="M70" s="103"/>
      <c r="N70" s="427">
        <f t="shared" si="33"/>
        <v>1</v>
      </c>
      <c r="O70" s="103"/>
      <c r="P70" s="103"/>
      <c r="Q70" s="103"/>
      <c r="R70" s="428">
        <f t="shared" si="34"/>
        <v>0</v>
      </c>
      <c r="S70" s="103"/>
      <c r="T70" s="103"/>
      <c r="U70" s="103"/>
      <c r="V70" s="125"/>
      <c r="W70" s="428">
        <f t="shared" si="38"/>
        <v>0</v>
      </c>
      <c r="X70" s="103"/>
      <c r="Y70" s="103"/>
      <c r="Z70" s="125"/>
      <c r="AA70" s="428">
        <f t="shared" si="39"/>
        <v>0</v>
      </c>
      <c r="AB70" s="103"/>
      <c r="AC70" s="103"/>
      <c r="AD70" s="103"/>
      <c r="AE70" s="428">
        <f t="shared" si="40"/>
        <v>0</v>
      </c>
      <c r="AF70" s="103"/>
      <c r="AG70" s="103"/>
      <c r="AH70" s="103"/>
      <c r="AI70" s="103"/>
      <c r="AJ70" s="428">
        <f t="shared" si="41"/>
        <v>0</v>
      </c>
      <c r="AK70" s="446"/>
      <c r="AL70" s="446"/>
      <c r="AM70" s="446"/>
      <c r="AN70" s="446"/>
      <c r="AO70" s="446"/>
      <c r="AP70" s="446"/>
      <c r="AQ70" s="446"/>
      <c r="AR70" s="431">
        <f t="shared" si="42"/>
        <v>0</v>
      </c>
      <c r="AT70" s="128" t="s">
        <v>558</v>
      </c>
      <c r="AU70" s="100" t="s">
        <v>537</v>
      </c>
      <c r="AV70" s="128" t="s">
        <v>559</v>
      </c>
      <c r="AW70" s="100" t="s">
        <v>569</v>
      </c>
      <c r="AX70" s="433">
        <f t="shared" si="43"/>
        <v>0</v>
      </c>
      <c r="AY70" s="433">
        <f t="shared" si="44"/>
        <v>1</v>
      </c>
      <c r="AZ70" s="433">
        <f t="shared" si="45"/>
        <v>0</v>
      </c>
      <c r="BA70" s="433">
        <f t="shared" si="35"/>
        <v>0</v>
      </c>
      <c r="BB70" s="433">
        <f t="shared" si="36"/>
        <v>0</v>
      </c>
      <c r="BC70" s="433">
        <f t="shared" si="37"/>
        <v>0</v>
      </c>
      <c r="BD70" s="433">
        <f t="shared" si="46"/>
        <v>0</v>
      </c>
      <c r="BE70" s="433">
        <f t="shared" si="47"/>
        <v>0</v>
      </c>
      <c r="BF70" s="433">
        <f t="shared" si="48"/>
        <v>0</v>
      </c>
      <c r="BG70" s="433">
        <f t="shared" si="49"/>
        <v>0</v>
      </c>
      <c r="BH70" s="433">
        <f t="shared" si="50"/>
        <v>0</v>
      </c>
      <c r="BI70" s="433">
        <f t="shared" si="51"/>
        <v>0</v>
      </c>
      <c r="BJ70" s="433">
        <f t="shared" si="52"/>
        <v>0</v>
      </c>
      <c r="BK70" s="433">
        <f t="shared" si="53"/>
        <v>0</v>
      </c>
      <c r="BL70" s="433">
        <f t="shared" si="54"/>
        <v>0</v>
      </c>
      <c r="BM70" s="433">
        <f t="shared" si="55"/>
        <v>0</v>
      </c>
      <c r="BN70" s="433">
        <f t="shared" si="56"/>
        <v>0</v>
      </c>
      <c r="BO70" s="433">
        <f t="shared" si="57"/>
        <v>0</v>
      </c>
      <c r="BP70" s="433">
        <f t="shared" si="58"/>
        <v>0</v>
      </c>
      <c r="BQ70" s="433">
        <f t="shared" si="59"/>
        <v>0</v>
      </c>
    </row>
    <row r="71" spans="1:69" x14ac:dyDescent="0.2">
      <c r="A71" s="102">
        <v>41804</v>
      </c>
      <c r="B71" s="319">
        <v>1</v>
      </c>
      <c r="C71" s="323" t="s">
        <v>470</v>
      </c>
      <c r="D71" s="111">
        <v>0.73888888888888893</v>
      </c>
      <c r="E71" s="111">
        <v>0.78194444444444444</v>
      </c>
      <c r="F71" s="444">
        <v>72</v>
      </c>
      <c r="G71" s="445">
        <v>10</v>
      </c>
      <c r="H71" s="444"/>
      <c r="I71" s="390"/>
      <c r="J71" s="426">
        <f t="shared" si="32"/>
        <v>61.999999999999943</v>
      </c>
      <c r="K71" s="103"/>
      <c r="L71" s="103"/>
      <c r="M71" s="103"/>
      <c r="N71" s="427">
        <f t="shared" si="33"/>
        <v>0</v>
      </c>
      <c r="O71" s="103"/>
      <c r="P71" s="103"/>
      <c r="Q71" s="103"/>
      <c r="R71" s="428">
        <f t="shared" si="34"/>
        <v>0</v>
      </c>
      <c r="S71" s="103"/>
      <c r="T71" s="103"/>
      <c r="U71" s="103"/>
      <c r="V71" s="125"/>
      <c r="W71" s="428">
        <f t="shared" si="38"/>
        <v>0</v>
      </c>
      <c r="X71" s="103"/>
      <c r="Y71" s="103"/>
      <c r="Z71" s="125"/>
      <c r="AA71" s="428">
        <f t="shared" si="39"/>
        <v>0</v>
      </c>
      <c r="AB71" s="103"/>
      <c r="AC71" s="103"/>
      <c r="AD71" s="103"/>
      <c r="AE71" s="428">
        <f t="shared" si="40"/>
        <v>0</v>
      </c>
      <c r="AF71" s="103"/>
      <c r="AG71" s="103"/>
      <c r="AH71" s="103"/>
      <c r="AI71" s="103"/>
      <c r="AJ71" s="428">
        <f t="shared" si="41"/>
        <v>0</v>
      </c>
      <c r="AK71" s="446"/>
      <c r="AL71" s="446"/>
      <c r="AM71" s="446"/>
      <c r="AN71" s="446"/>
      <c r="AO71" s="446"/>
      <c r="AP71" s="446"/>
      <c r="AQ71" s="446"/>
      <c r="AR71" s="431">
        <f t="shared" si="42"/>
        <v>0</v>
      </c>
      <c r="AT71" s="128" t="s">
        <v>471</v>
      </c>
      <c r="AU71" s="100" t="s">
        <v>544</v>
      </c>
      <c r="AV71" s="128" t="s">
        <v>559</v>
      </c>
      <c r="AW71" s="100" t="s">
        <v>569</v>
      </c>
      <c r="AX71" s="433">
        <f t="shared" si="43"/>
        <v>0</v>
      </c>
      <c r="AY71" s="433">
        <f t="shared" si="44"/>
        <v>0</v>
      </c>
      <c r="AZ71" s="433">
        <f t="shared" si="45"/>
        <v>0</v>
      </c>
      <c r="BA71" s="433">
        <f t="shared" si="35"/>
        <v>0</v>
      </c>
      <c r="BB71" s="433">
        <f t="shared" si="36"/>
        <v>0</v>
      </c>
      <c r="BC71" s="433">
        <f t="shared" si="37"/>
        <v>0</v>
      </c>
      <c r="BD71" s="433">
        <f t="shared" si="46"/>
        <v>0</v>
      </c>
      <c r="BE71" s="433">
        <f t="shared" si="47"/>
        <v>0</v>
      </c>
      <c r="BF71" s="433">
        <f t="shared" si="48"/>
        <v>0</v>
      </c>
      <c r="BG71" s="433">
        <f t="shared" si="49"/>
        <v>0</v>
      </c>
      <c r="BH71" s="433">
        <f t="shared" si="50"/>
        <v>0</v>
      </c>
      <c r="BI71" s="433">
        <f t="shared" si="51"/>
        <v>0</v>
      </c>
      <c r="BJ71" s="433">
        <f t="shared" si="52"/>
        <v>0</v>
      </c>
      <c r="BK71" s="433">
        <f t="shared" si="53"/>
        <v>0</v>
      </c>
      <c r="BL71" s="433">
        <f t="shared" si="54"/>
        <v>0</v>
      </c>
      <c r="BM71" s="433">
        <f t="shared" si="55"/>
        <v>0</v>
      </c>
      <c r="BN71" s="433">
        <f t="shared" si="56"/>
        <v>0</v>
      </c>
      <c r="BO71" s="433">
        <f t="shared" si="57"/>
        <v>0</v>
      </c>
      <c r="BP71" s="433">
        <f t="shared" si="58"/>
        <v>0</v>
      </c>
      <c r="BQ71" s="433">
        <f t="shared" si="59"/>
        <v>0</v>
      </c>
    </row>
    <row r="72" spans="1:69" x14ac:dyDescent="0.2">
      <c r="A72" s="102">
        <v>41804</v>
      </c>
      <c r="B72" s="319">
        <v>1</v>
      </c>
      <c r="C72" s="118" t="s">
        <v>472</v>
      </c>
      <c r="D72" s="111">
        <v>0.78194444444444444</v>
      </c>
      <c r="E72" s="111">
        <v>0.88194444444444453</v>
      </c>
      <c r="F72" s="444">
        <v>70</v>
      </c>
      <c r="G72" s="445">
        <v>9</v>
      </c>
      <c r="H72" s="444"/>
      <c r="I72" s="390"/>
      <c r="J72" s="426">
        <f t="shared" si="32"/>
        <v>144.00000000000011</v>
      </c>
      <c r="K72" s="103"/>
      <c r="L72" s="103"/>
      <c r="M72" s="103"/>
      <c r="N72" s="427">
        <f t="shared" si="33"/>
        <v>0</v>
      </c>
      <c r="O72" s="103"/>
      <c r="P72" s="103"/>
      <c r="Q72" s="103"/>
      <c r="R72" s="428">
        <f t="shared" si="34"/>
        <v>0</v>
      </c>
      <c r="S72" s="103"/>
      <c r="T72" s="103"/>
      <c r="U72" s="103"/>
      <c r="V72" s="125"/>
      <c r="W72" s="428">
        <f t="shared" si="38"/>
        <v>0</v>
      </c>
      <c r="X72" s="103"/>
      <c r="Y72" s="103"/>
      <c r="Z72" s="125"/>
      <c r="AA72" s="428">
        <f t="shared" si="39"/>
        <v>0</v>
      </c>
      <c r="AB72" s="103"/>
      <c r="AC72" s="103"/>
      <c r="AD72" s="103"/>
      <c r="AE72" s="428">
        <f t="shared" si="40"/>
        <v>0</v>
      </c>
      <c r="AF72" s="103"/>
      <c r="AG72" s="103"/>
      <c r="AH72" s="103"/>
      <c r="AI72" s="103"/>
      <c r="AJ72" s="428">
        <f t="shared" si="41"/>
        <v>0</v>
      </c>
      <c r="AK72" s="446"/>
      <c r="AL72" s="446"/>
      <c r="AM72" s="446"/>
      <c r="AN72" s="446"/>
      <c r="AO72" s="446"/>
      <c r="AP72" s="446"/>
      <c r="AQ72" s="446"/>
      <c r="AR72" s="431">
        <f t="shared" si="42"/>
        <v>0</v>
      </c>
      <c r="AT72" s="128" t="s">
        <v>473</v>
      </c>
      <c r="AU72" s="100" t="s">
        <v>465</v>
      </c>
      <c r="AV72" s="128" t="s">
        <v>559</v>
      </c>
      <c r="AW72" s="100" t="s">
        <v>569</v>
      </c>
      <c r="AX72" s="433">
        <f t="shared" si="43"/>
        <v>0</v>
      </c>
      <c r="AY72" s="433">
        <f t="shared" si="44"/>
        <v>0</v>
      </c>
      <c r="AZ72" s="433">
        <f t="shared" si="45"/>
        <v>0</v>
      </c>
      <c r="BA72" s="433">
        <f t="shared" si="35"/>
        <v>0</v>
      </c>
      <c r="BB72" s="433">
        <f t="shared" si="36"/>
        <v>0</v>
      </c>
      <c r="BC72" s="433">
        <f t="shared" si="37"/>
        <v>0</v>
      </c>
      <c r="BD72" s="433">
        <f t="shared" si="46"/>
        <v>0</v>
      </c>
      <c r="BE72" s="433">
        <f t="shared" si="47"/>
        <v>0</v>
      </c>
      <c r="BF72" s="433">
        <f t="shared" si="48"/>
        <v>0</v>
      </c>
      <c r="BG72" s="433">
        <f t="shared" si="49"/>
        <v>0</v>
      </c>
      <c r="BH72" s="433">
        <f t="shared" si="50"/>
        <v>0</v>
      </c>
      <c r="BI72" s="433">
        <f t="shared" si="51"/>
        <v>0</v>
      </c>
      <c r="BJ72" s="433">
        <f t="shared" si="52"/>
        <v>0</v>
      </c>
      <c r="BK72" s="433">
        <f t="shared" si="53"/>
        <v>0</v>
      </c>
      <c r="BL72" s="433">
        <f t="shared" si="54"/>
        <v>0</v>
      </c>
      <c r="BM72" s="433">
        <f t="shared" si="55"/>
        <v>0</v>
      </c>
      <c r="BN72" s="433">
        <f t="shared" si="56"/>
        <v>0</v>
      </c>
      <c r="BO72" s="433">
        <f t="shared" si="57"/>
        <v>0</v>
      </c>
      <c r="BP72" s="433">
        <f t="shared" si="58"/>
        <v>0</v>
      </c>
      <c r="BQ72" s="433">
        <f t="shared" si="59"/>
        <v>0</v>
      </c>
    </row>
    <row r="73" spans="1:69" x14ac:dyDescent="0.2">
      <c r="A73" s="102">
        <v>41804</v>
      </c>
      <c r="B73" s="319">
        <v>1</v>
      </c>
      <c r="C73" s="118" t="s">
        <v>474</v>
      </c>
      <c r="D73" s="111">
        <v>0.88194444444444453</v>
      </c>
      <c r="E73" s="111">
        <v>0.95277777777777783</v>
      </c>
      <c r="F73" s="444">
        <v>69</v>
      </c>
      <c r="G73" s="445">
        <v>7</v>
      </c>
      <c r="H73" s="444"/>
      <c r="I73" s="390"/>
      <c r="J73" s="426">
        <f t="shared" si="32"/>
        <v>101.99999999999996</v>
      </c>
      <c r="K73" s="103"/>
      <c r="L73" s="103"/>
      <c r="M73" s="103"/>
      <c r="N73" s="427">
        <f t="shared" si="33"/>
        <v>0</v>
      </c>
      <c r="O73" s="103"/>
      <c r="P73" s="103"/>
      <c r="Q73" s="103"/>
      <c r="R73" s="428">
        <f t="shared" si="34"/>
        <v>0</v>
      </c>
      <c r="S73" s="103"/>
      <c r="T73" s="103"/>
      <c r="U73" s="103"/>
      <c r="V73" s="125"/>
      <c r="W73" s="428">
        <f t="shared" si="38"/>
        <v>0</v>
      </c>
      <c r="X73" s="103"/>
      <c r="Y73" s="103"/>
      <c r="Z73" s="125"/>
      <c r="AA73" s="428">
        <f t="shared" si="39"/>
        <v>0</v>
      </c>
      <c r="AB73" s="103"/>
      <c r="AC73" s="103"/>
      <c r="AD73" s="103"/>
      <c r="AE73" s="428">
        <f t="shared" si="40"/>
        <v>0</v>
      </c>
      <c r="AF73" s="103"/>
      <c r="AG73" s="103"/>
      <c r="AH73" s="103"/>
      <c r="AI73" s="103"/>
      <c r="AJ73" s="428">
        <f t="shared" si="41"/>
        <v>0</v>
      </c>
      <c r="AK73" s="446"/>
      <c r="AL73" s="446"/>
      <c r="AM73" s="446"/>
      <c r="AN73" s="446"/>
      <c r="AO73" s="446"/>
      <c r="AP73" s="446"/>
      <c r="AQ73" s="446"/>
      <c r="AR73" s="431">
        <f t="shared" si="42"/>
        <v>0</v>
      </c>
      <c r="AT73" s="128" t="s">
        <v>475</v>
      </c>
      <c r="AU73" s="100" t="s">
        <v>560</v>
      </c>
      <c r="AV73" s="128" t="s">
        <v>559</v>
      </c>
      <c r="AW73" s="100" t="s">
        <v>569</v>
      </c>
      <c r="AX73" s="433">
        <f t="shared" si="43"/>
        <v>0</v>
      </c>
      <c r="AY73" s="433">
        <f t="shared" si="44"/>
        <v>0</v>
      </c>
      <c r="AZ73" s="433">
        <f t="shared" si="45"/>
        <v>0</v>
      </c>
      <c r="BA73" s="433">
        <f t="shared" si="35"/>
        <v>0</v>
      </c>
      <c r="BB73" s="433">
        <f t="shared" si="36"/>
        <v>0</v>
      </c>
      <c r="BC73" s="433">
        <f t="shared" si="37"/>
        <v>0</v>
      </c>
      <c r="BD73" s="433">
        <f t="shared" si="46"/>
        <v>0</v>
      </c>
      <c r="BE73" s="433">
        <f t="shared" si="47"/>
        <v>0</v>
      </c>
      <c r="BF73" s="433">
        <f t="shared" si="48"/>
        <v>0</v>
      </c>
      <c r="BG73" s="433">
        <f t="shared" si="49"/>
        <v>0</v>
      </c>
      <c r="BH73" s="433">
        <f t="shared" si="50"/>
        <v>0</v>
      </c>
      <c r="BI73" s="433">
        <f t="shared" si="51"/>
        <v>0</v>
      </c>
      <c r="BJ73" s="433">
        <f t="shared" si="52"/>
        <v>0</v>
      </c>
      <c r="BK73" s="433">
        <f t="shared" si="53"/>
        <v>0</v>
      </c>
      <c r="BL73" s="433">
        <f t="shared" si="54"/>
        <v>0</v>
      </c>
      <c r="BM73" s="433">
        <f t="shared" si="55"/>
        <v>0</v>
      </c>
      <c r="BN73" s="433">
        <f t="shared" si="56"/>
        <v>0</v>
      </c>
      <c r="BO73" s="433">
        <f t="shared" si="57"/>
        <v>0</v>
      </c>
      <c r="BP73" s="433">
        <f t="shared" si="58"/>
        <v>0</v>
      </c>
      <c r="BQ73" s="433">
        <f t="shared" si="59"/>
        <v>0</v>
      </c>
    </row>
    <row r="74" spans="1:69" x14ac:dyDescent="0.2">
      <c r="A74" s="102">
        <v>41804</v>
      </c>
      <c r="B74" s="319">
        <v>2</v>
      </c>
      <c r="C74" s="118" t="s">
        <v>437</v>
      </c>
      <c r="D74" s="111">
        <v>0.31527777777777777</v>
      </c>
      <c r="E74" s="111">
        <v>0.31944444444444448</v>
      </c>
      <c r="F74" s="444">
        <v>40</v>
      </c>
      <c r="G74" s="445">
        <v>5</v>
      </c>
      <c r="H74" s="444"/>
      <c r="I74" s="390"/>
      <c r="J74" s="426">
        <f t="shared" si="32"/>
        <v>6.0000000000000586</v>
      </c>
      <c r="K74" s="103"/>
      <c r="L74" s="103"/>
      <c r="M74" s="103"/>
      <c r="N74" s="427">
        <f t="shared" si="33"/>
        <v>0</v>
      </c>
      <c r="O74" s="103"/>
      <c r="P74" s="103"/>
      <c r="Q74" s="103"/>
      <c r="R74" s="428">
        <f t="shared" si="34"/>
        <v>0</v>
      </c>
      <c r="S74" s="103"/>
      <c r="T74" s="103"/>
      <c r="U74" s="103"/>
      <c r="V74" s="125"/>
      <c r="W74" s="428">
        <f t="shared" si="38"/>
        <v>0</v>
      </c>
      <c r="X74" s="103"/>
      <c r="Y74" s="103"/>
      <c r="Z74" s="125"/>
      <c r="AA74" s="428">
        <f t="shared" si="39"/>
        <v>0</v>
      </c>
      <c r="AB74" s="103"/>
      <c r="AC74" s="103"/>
      <c r="AD74" s="103"/>
      <c r="AE74" s="428">
        <f t="shared" si="40"/>
        <v>0</v>
      </c>
      <c r="AF74" s="103"/>
      <c r="AG74" s="103"/>
      <c r="AH74" s="103"/>
      <c r="AI74" s="103"/>
      <c r="AJ74" s="428">
        <f t="shared" si="41"/>
        <v>0</v>
      </c>
      <c r="AK74" s="446"/>
      <c r="AL74" s="446"/>
      <c r="AM74" s="446"/>
      <c r="AN74" s="446"/>
      <c r="AO74" s="446"/>
      <c r="AP74" s="446"/>
      <c r="AQ74" s="446"/>
      <c r="AR74" s="431">
        <f t="shared" si="42"/>
        <v>0</v>
      </c>
      <c r="AT74" s="128" t="s">
        <v>476</v>
      </c>
      <c r="AU74" s="100" t="s">
        <v>536</v>
      </c>
      <c r="AV74" s="128" t="s">
        <v>559</v>
      </c>
      <c r="AW74" s="100" t="s">
        <v>569</v>
      </c>
      <c r="AX74" s="433">
        <f t="shared" si="43"/>
        <v>0</v>
      </c>
      <c r="AY74" s="433">
        <f t="shared" si="44"/>
        <v>0</v>
      </c>
      <c r="AZ74" s="433">
        <f t="shared" si="45"/>
        <v>0</v>
      </c>
      <c r="BA74" s="433">
        <f t="shared" si="35"/>
        <v>0</v>
      </c>
      <c r="BB74" s="433">
        <f t="shared" si="36"/>
        <v>0</v>
      </c>
      <c r="BC74" s="433">
        <f t="shared" si="37"/>
        <v>0</v>
      </c>
      <c r="BD74" s="433">
        <f t="shared" si="46"/>
        <v>0</v>
      </c>
      <c r="BE74" s="433">
        <f t="shared" si="47"/>
        <v>0</v>
      </c>
      <c r="BF74" s="433">
        <f t="shared" si="48"/>
        <v>0</v>
      </c>
      <c r="BG74" s="433">
        <f t="shared" si="49"/>
        <v>0</v>
      </c>
      <c r="BH74" s="433">
        <f t="shared" si="50"/>
        <v>0</v>
      </c>
      <c r="BI74" s="433">
        <f t="shared" si="51"/>
        <v>0</v>
      </c>
      <c r="BJ74" s="433">
        <f t="shared" si="52"/>
        <v>0</v>
      </c>
      <c r="BK74" s="433">
        <f t="shared" si="53"/>
        <v>0</v>
      </c>
      <c r="BL74" s="433">
        <f t="shared" si="54"/>
        <v>0</v>
      </c>
      <c r="BM74" s="433">
        <f t="shared" si="55"/>
        <v>0</v>
      </c>
      <c r="BN74" s="433">
        <f t="shared" si="56"/>
        <v>0</v>
      </c>
      <c r="BO74" s="433">
        <f t="shared" si="57"/>
        <v>0</v>
      </c>
      <c r="BP74" s="433">
        <f t="shared" si="58"/>
        <v>0</v>
      </c>
      <c r="BQ74" s="433">
        <f t="shared" si="59"/>
        <v>0</v>
      </c>
    </row>
    <row r="75" spans="1:69" x14ac:dyDescent="0.2">
      <c r="A75" s="102">
        <v>41804</v>
      </c>
      <c r="B75" s="319">
        <v>2</v>
      </c>
      <c r="C75" s="118" t="s">
        <v>477</v>
      </c>
      <c r="D75" s="111">
        <v>0.31944444444444448</v>
      </c>
      <c r="E75" s="111">
        <v>0.39583333333333331</v>
      </c>
      <c r="F75" s="444">
        <v>39</v>
      </c>
      <c r="G75" s="445">
        <v>5</v>
      </c>
      <c r="H75" s="444"/>
      <c r="I75" s="390"/>
      <c r="J75" s="426">
        <f t="shared" si="32"/>
        <v>109.99999999999993</v>
      </c>
      <c r="K75" s="103"/>
      <c r="L75" s="103"/>
      <c r="M75" s="103"/>
      <c r="N75" s="427">
        <f t="shared" si="33"/>
        <v>0</v>
      </c>
      <c r="O75" s="103"/>
      <c r="P75" s="103"/>
      <c r="Q75" s="103"/>
      <c r="R75" s="428">
        <f t="shared" si="34"/>
        <v>0</v>
      </c>
      <c r="S75" s="103"/>
      <c r="T75" s="103"/>
      <c r="U75" s="103"/>
      <c r="V75" s="125"/>
      <c r="W75" s="428">
        <f t="shared" si="38"/>
        <v>0</v>
      </c>
      <c r="X75" s="103"/>
      <c r="Y75" s="103"/>
      <c r="Z75" s="125"/>
      <c r="AA75" s="428">
        <f t="shared" si="39"/>
        <v>0</v>
      </c>
      <c r="AB75" s="103"/>
      <c r="AC75" s="103"/>
      <c r="AD75" s="103"/>
      <c r="AE75" s="428">
        <f t="shared" si="40"/>
        <v>0</v>
      </c>
      <c r="AF75" s="103"/>
      <c r="AG75" s="103"/>
      <c r="AH75" s="103"/>
      <c r="AI75" s="103"/>
      <c r="AJ75" s="428">
        <f t="shared" si="41"/>
        <v>0</v>
      </c>
      <c r="AK75" s="446"/>
      <c r="AL75" s="446"/>
      <c r="AM75" s="446"/>
      <c r="AN75" s="446"/>
      <c r="AO75" s="446"/>
      <c r="AP75" s="446"/>
      <c r="AQ75" s="446"/>
      <c r="AR75" s="431">
        <f t="shared" si="42"/>
        <v>0</v>
      </c>
      <c r="AS75" s="10" t="s">
        <v>478</v>
      </c>
      <c r="AT75" s="128" t="s">
        <v>424</v>
      </c>
      <c r="AU75" s="100" t="s">
        <v>535</v>
      </c>
      <c r="AV75" s="128" t="s">
        <v>559</v>
      </c>
      <c r="AW75" s="100" t="s">
        <v>569</v>
      </c>
      <c r="AX75" s="433">
        <f t="shared" si="43"/>
        <v>0</v>
      </c>
      <c r="AY75" s="433">
        <f t="shared" si="44"/>
        <v>0</v>
      </c>
      <c r="AZ75" s="433">
        <f t="shared" si="45"/>
        <v>0</v>
      </c>
      <c r="BA75" s="433">
        <f t="shared" si="35"/>
        <v>0</v>
      </c>
      <c r="BB75" s="433">
        <f t="shared" si="36"/>
        <v>0</v>
      </c>
      <c r="BC75" s="433">
        <f t="shared" si="37"/>
        <v>0</v>
      </c>
      <c r="BD75" s="433">
        <f t="shared" si="46"/>
        <v>0</v>
      </c>
      <c r="BE75" s="433">
        <f t="shared" si="47"/>
        <v>0</v>
      </c>
      <c r="BF75" s="433">
        <f t="shared" si="48"/>
        <v>0</v>
      </c>
      <c r="BG75" s="433">
        <f t="shared" si="49"/>
        <v>0</v>
      </c>
      <c r="BH75" s="433">
        <f t="shared" si="50"/>
        <v>0</v>
      </c>
      <c r="BI75" s="433">
        <f t="shared" si="51"/>
        <v>0</v>
      </c>
      <c r="BJ75" s="433">
        <f t="shared" si="52"/>
        <v>0</v>
      </c>
      <c r="BK75" s="433">
        <f t="shared" si="53"/>
        <v>0</v>
      </c>
      <c r="BL75" s="433">
        <f t="shared" si="54"/>
        <v>0</v>
      </c>
      <c r="BM75" s="433">
        <f t="shared" si="55"/>
        <v>0</v>
      </c>
      <c r="BN75" s="433">
        <f t="shared" si="56"/>
        <v>0</v>
      </c>
      <c r="BO75" s="433">
        <f t="shared" si="57"/>
        <v>0</v>
      </c>
      <c r="BP75" s="433">
        <f t="shared" si="58"/>
        <v>0</v>
      </c>
      <c r="BQ75" s="433">
        <f t="shared" si="59"/>
        <v>0</v>
      </c>
    </row>
    <row r="76" spans="1:69" x14ac:dyDescent="0.2">
      <c r="A76" s="102">
        <v>41804</v>
      </c>
      <c r="B76" s="319">
        <v>2</v>
      </c>
      <c r="C76" s="118" t="s">
        <v>445</v>
      </c>
      <c r="D76" s="111">
        <v>0.39583333333333331</v>
      </c>
      <c r="E76" s="111">
        <v>0.51527777777777783</v>
      </c>
      <c r="F76" s="444">
        <v>43</v>
      </c>
      <c r="G76" s="445">
        <v>7</v>
      </c>
      <c r="H76" s="444"/>
      <c r="I76" s="390"/>
      <c r="J76" s="426">
        <f t="shared" si="32"/>
        <v>172.00000000000011</v>
      </c>
      <c r="K76" s="103">
        <v>1</v>
      </c>
      <c r="L76" s="103"/>
      <c r="M76" s="103"/>
      <c r="N76" s="427">
        <f t="shared" si="33"/>
        <v>1</v>
      </c>
      <c r="O76" s="103"/>
      <c r="P76" s="103"/>
      <c r="Q76" s="103"/>
      <c r="R76" s="428">
        <f t="shared" si="34"/>
        <v>0</v>
      </c>
      <c r="S76" s="103"/>
      <c r="T76" s="103"/>
      <c r="U76" s="103"/>
      <c r="V76" s="125"/>
      <c r="W76" s="428">
        <f t="shared" si="38"/>
        <v>0</v>
      </c>
      <c r="X76" s="103"/>
      <c r="Y76" s="103"/>
      <c r="Z76" s="125"/>
      <c r="AA76" s="428">
        <f t="shared" si="39"/>
        <v>0</v>
      </c>
      <c r="AB76" s="103"/>
      <c r="AC76" s="103"/>
      <c r="AD76" s="103"/>
      <c r="AE76" s="428">
        <f t="shared" si="40"/>
        <v>0</v>
      </c>
      <c r="AF76" s="103"/>
      <c r="AG76" s="103"/>
      <c r="AH76" s="103"/>
      <c r="AI76" s="103"/>
      <c r="AJ76" s="428">
        <f t="shared" si="41"/>
        <v>0</v>
      </c>
      <c r="AK76" s="446"/>
      <c r="AL76" s="446"/>
      <c r="AM76" s="446"/>
      <c r="AN76" s="446"/>
      <c r="AO76" s="446"/>
      <c r="AP76" s="446"/>
      <c r="AQ76" s="446"/>
      <c r="AR76" s="431">
        <f t="shared" si="42"/>
        <v>0</v>
      </c>
      <c r="AS76" s="10" t="s">
        <v>479</v>
      </c>
      <c r="AT76" s="128"/>
      <c r="AU76" s="100" t="s">
        <v>534</v>
      </c>
      <c r="AV76" s="128" t="s">
        <v>559</v>
      </c>
      <c r="AW76" s="100" t="s">
        <v>569</v>
      </c>
      <c r="AX76" s="433">
        <f t="shared" si="43"/>
        <v>1</v>
      </c>
      <c r="AY76" s="433">
        <f t="shared" si="44"/>
        <v>0</v>
      </c>
      <c r="AZ76" s="433">
        <f t="shared" si="45"/>
        <v>0</v>
      </c>
      <c r="BA76" s="433">
        <f t="shared" si="35"/>
        <v>0</v>
      </c>
      <c r="BB76" s="433">
        <f t="shared" si="36"/>
        <v>0</v>
      </c>
      <c r="BC76" s="433">
        <f t="shared" si="37"/>
        <v>0</v>
      </c>
      <c r="BD76" s="433">
        <f t="shared" si="46"/>
        <v>0</v>
      </c>
      <c r="BE76" s="433">
        <f t="shared" si="47"/>
        <v>0</v>
      </c>
      <c r="BF76" s="433">
        <f t="shared" si="48"/>
        <v>0</v>
      </c>
      <c r="BG76" s="433">
        <f t="shared" si="49"/>
        <v>0</v>
      </c>
      <c r="BH76" s="433">
        <f t="shared" si="50"/>
        <v>0</v>
      </c>
      <c r="BI76" s="433">
        <f t="shared" si="51"/>
        <v>0</v>
      </c>
      <c r="BJ76" s="433">
        <f t="shared" si="52"/>
        <v>0</v>
      </c>
      <c r="BK76" s="433">
        <f t="shared" si="53"/>
        <v>0</v>
      </c>
      <c r="BL76" s="433">
        <f t="shared" si="54"/>
        <v>0</v>
      </c>
      <c r="BM76" s="433">
        <f t="shared" si="55"/>
        <v>0</v>
      </c>
      <c r="BN76" s="433">
        <f t="shared" si="56"/>
        <v>0</v>
      </c>
      <c r="BO76" s="433">
        <f t="shared" si="57"/>
        <v>0</v>
      </c>
      <c r="BP76" s="433">
        <f t="shared" si="58"/>
        <v>0</v>
      </c>
      <c r="BQ76" s="433">
        <f t="shared" si="59"/>
        <v>0</v>
      </c>
    </row>
    <row r="77" spans="1:69" x14ac:dyDescent="0.2">
      <c r="A77" s="102">
        <v>41804</v>
      </c>
      <c r="B77" s="319">
        <v>2</v>
      </c>
      <c r="C77" s="118" t="s">
        <v>358</v>
      </c>
      <c r="D77" s="111">
        <v>0.51527777777777783</v>
      </c>
      <c r="E77" s="111">
        <v>0.59513888888888888</v>
      </c>
      <c r="F77" s="444">
        <v>45</v>
      </c>
      <c r="G77" s="445">
        <v>8</v>
      </c>
      <c r="H77" s="444"/>
      <c r="I77" s="390"/>
      <c r="J77" s="426">
        <f t="shared" si="32"/>
        <v>114.99999999999991</v>
      </c>
      <c r="K77" s="103">
        <v>1</v>
      </c>
      <c r="L77" s="103"/>
      <c r="M77" s="103"/>
      <c r="N77" s="427">
        <f t="shared" si="33"/>
        <v>1</v>
      </c>
      <c r="O77" s="103"/>
      <c r="P77" s="103"/>
      <c r="Q77" s="103"/>
      <c r="R77" s="428">
        <f t="shared" si="34"/>
        <v>0</v>
      </c>
      <c r="S77" s="103"/>
      <c r="T77" s="103"/>
      <c r="U77" s="103"/>
      <c r="V77" s="125"/>
      <c r="W77" s="428">
        <f t="shared" si="38"/>
        <v>0</v>
      </c>
      <c r="X77" s="103"/>
      <c r="Y77" s="103"/>
      <c r="Z77" s="125"/>
      <c r="AA77" s="428">
        <f t="shared" si="39"/>
        <v>0</v>
      </c>
      <c r="AB77" s="103"/>
      <c r="AC77" s="103"/>
      <c r="AD77" s="103"/>
      <c r="AE77" s="428">
        <f t="shared" si="40"/>
        <v>0</v>
      </c>
      <c r="AF77" s="103"/>
      <c r="AG77" s="103"/>
      <c r="AH77" s="103"/>
      <c r="AI77" s="103"/>
      <c r="AJ77" s="428">
        <f t="shared" si="41"/>
        <v>0</v>
      </c>
      <c r="AK77" s="446"/>
      <c r="AL77" s="446"/>
      <c r="AM77" s="446"/>
      <c r="AN77" s="446"/>
      <c r="AO77" s="446"/>
      <c r="AP77" s="446"/>
      <c r="AQ77" s="446"/>
      <c r="AR77" s="431">
        <f t="shared" si="42"/>
        <v>0</v>
      </c>
      <c r="AT77" s="128" t="s">
        <v>480</v>
      </c>
      <c r="AU77" s="100" t="s">
        <v>535</v>
      </c>
      <c r="AV77" s="128" t="s">
        <v>559</v>
      </c>
      <c r="AW77" s="100" t="s">
        <v>569</v>
      </c>
      <c r="AX77" s="433">
        <f t="shared" si="43"/>
        <v>1</v>
      </c>
      <c r="AY77" s="433">
        <f t="shared" si="44"/>
        <v>0</v>
      </c>
      <c r="AZ77" s="433">
        <f t="shared" si="45"/>
        <v>0</v>
      </c>
      <c r="BA77" s="433">
        <f t="shared" si="35"/>
        <v>0</v>
      </c>
      <c r="BB77" s="433">
        <f t="shared" si="36"/>
        <v>0</v>
      </c>
      <c r="BC77" s="433">
        <f t="shared" si="37"/>
        <v>0</v>
      </c>
      <c r="BD77" s="433">
        <f t="shared" si="46"/>
        <v>0</v>
      </c>
      <c r="BE77" s="433">
        <f t="shared" si="47"/>
        <v>0</v>
      </c>
      <c r="BF77" s="433">
        <f t="shared" si="48"/>
        <v>0</v>
      </c>
      <c r="BG77" s="433">
        <f t="shared" si="49"/>
        <v>0</v>
      </c>
      <c r="BH77" s="433">
        <f t="shared" si="50"/>
        <v>0</v>
      </c>
      <c r="BI77" s="433">
        <f t="shared" si="51"/>
        <v>0</v>
      </c>
      <c r="BJ77" s="433">
        <f t="shared" si="52"/>
        <v>0</v>
      </c>
      <c r="BK77" s="433">
        <f t="shared" si="53"/>
        <v>0</v>
      </c>
      <c r="BL77" s="433">
        <f t="shared" si="54"/>
        <v>0</v>
      </c>
      <c r="BM77" s="433">
        <f t="shared" si="55"/>
        <v>0</v>
      </c>
      <c r="BN77" s="433">
        <f t="shared" si="56"/>
        <v>0</v>
      </c>
      <c r="BO77" s="433">
        <f t="shared" si="57"/>
        <v>0</v>
      </c>
      <c r="BP77" s="433">
        <f t="shared" si="58"/>
        <v>0</v>
      </c>
      <c r="BQ77" s="433">
        <f t="shared" si="59"/>
        <v>0</v>
      </c>
    </row>
    <row r="78" spans="1:69" x14ac:dyDescent="0.2">
      <c r="A78" s="102">
        <v>41804</v>
      </c>
      <c r="B78" s="319">
        <v>2</v>
      </c>
      <c r="C78" s="118" t="s">
        <v>468</v>
      </c>
      <c r="D78" s="111">
        <v>0.59513888888888888</v>
      </c>
      <c r="E78" s="111">
        <v>0.66805555555555562</v>
      </c>
      <c r="F78" s="444">
        <v>48</v>
      </c>
      <c r="G78" s="445">
        <v>8</v>
      </c>
      <c r="H78" s="444"/>
      <c r="I78" s="390"/>
      <c r="J78" s="426">
        <f t="shared" si="32"/>
        <v>105.00000000000011</v>
      </c>
      <c r="K78" s="103">
        <v>1</v>
      </c>
      <c r="L78" s="103"/>
      <c r="M78" s="103"/>
      <c r="N78" s="427">
        <f t="shared" si="33"/>
        <v>1</v>
      </c>
      <c r="O78" s="103"/>
      <c r="P78" s="103"/>
      <c r="Q78" s="103"/>
      <c r="R78" s="428">
        <f t="shared" si="34"/>
        <v>0</v>
      </c>
      <c r="S78" s="103"/>
      <c r="T78" s="103"/>
      <c r="U78" s="103"/>
      <c r="V78" s="125"/>
      <c r="W78" s="428">
        <f t="shared" si="38"/>
        <v>0</v>
      </c>
      <c r="X78" s="103"/>
      <c r="Y78" s="103"/>
      <c r="Z78" s="125"/>
      <c r="AA78" s="428">
        <f t="shared" si="39"/>
        <v>0</v>
      </c>
      <c r="AB78" s="103"/>
      <c r="AC78" s="103"/>
      <c r="AD78" s="103"/>
      <c r="AE78" s="428">
        <f>SUM(AB78:AD78)</f>
        <v>0</v>
      </c>
      <c r="AF78" s="103"/>
      <c r="AG78" s="103"/>
      <c r="AH78" s="103"/>
      <c r="AI78" s="103"/>
      <c r="AJ78" s="428">
        <f t="shared" si="41"/>
        <v>0</v>
      </c>
      <c r="AK78" s="446"/>
      <c r="AL78" s="446"/>
      <c r="AM78" s="446"/>
      <c r="AN78" s="446"/>
      <c r="AO78" s="446"/>
      <c r="AP78" s="446"/>
      <c r="AQ78" s="446"/>
      <c r="AR78" s="431">
        <f t="shared" si="42"/>
        <v>0</v>
      </c>
      <c r="AS78" s="10" t="s">
        <v>481</v>
      </c>
      <c r="AT78" s="128"/>
      <c r="AU78" s="100" t="s">
        <v>536</v>
      </c>
      <c r="AV78" s="128" t="s">
        <v>559</v>
      </c>
      <c r="AW78" s="100" t="s">
        <v>569</v>
      </c>
      <c r="AX78" s="433">
        <f t="shared" si="43"/>
        <v>1</v>
      </c>
      <c r="AY78" s="433">
        <f t="shared" si="44"/>
        <v>0</v>
      </c>
      <c r="AZ78" s="433">
        <f t="shared" si="45"/>
        <v>0</v>
      </c>
      <c r="BA78" s="433">
        <f t="shared" si="35"/>
        <v>0</v>
      </c>
      <c r="BB78" s="433">
        <f t="shared" si="36"/>
        <v>0</v>
      </c>
      <c r="BC78" s="433">
        <f t="shared" si="37"/>
        <v>0</v>
      </c>
      <c r="BD78" s="433">
        <f t="shared" si="46"/>
        <v>0</v>
      </c>
      <c r="BE78" s="433">
        <f t="shared" si="47"/>
        <v>0</v>
      </c>
      <c r="BF78" s="433">
        <f t="shared" si="48"/>
        <v>0</v>
      </c>
      <c r="BG78" s="433">
        <f t="shared" si="49"/>
        <v>0</v>
      </c>
      <c r="BH78" s="433">
        <f t="shared" si="50"/>
        <v>0</v>
      </c>
      <c r="BI78" s="433">
        <f t="shared" si="51"/>
        <v>0</v>
      </c>
      <c r="BJ78" s="433">
        <f t="shared" si="52"/>
        <v>0</v>
      </c>
      <c r="BK78" s="433">
        <f t="shared" si="53"/>
        <v>0</v>
      </c>
      <c r="BL78" s="433">
        <f t="shared" si="54"/>
        <v>0</v>
      </c>
      <c r="BM78" s="433">
        <f t="shared" si="55"/>
        <v>0</v>
      </c>
      <c r="BN78" s="433">
        <f t="shared" si="56"/>
        <v>0</v>
      </c>
      <c r="BO78" s="433">
        <f t="shared" si="57"/>
        <v>0</v>
      </c>
      <c r="BP78" s="433">
        <f t="shared" si="58"/>
        <v>0</v>
      </c>
      <c r="BQ78" s="433">
        <f t="shared" si="59"/>
        <v>0</v>
      </c>
    </row>
    <row r="79" spans="1:69" x14ac:dyDescent="0.2">
      <c r="A79" s="102">
        <v>41804</v>
      </c>
      <c r="B79" s="319">
        <v>2</v>
      </c>
      <c r="C79" s="118" t="s">
        <v>470</v>
      </c>
      <c r="D79" s="111">
        <v>0.66805555555555562</v>
      </c>
      <c r="E79" s="111">
        <v>0.76736111111111116</v>
      </c>
      <c r="F79" s="444">
        <v>44</v>
      </c>
      <c r="G79" s="445">
        <v>8</v>
      </c>
      <c r="H79" s="444"/>
      <c r="I79" s="390"/>
      <c r="J79" s="426">
        <f t="shared" si="32"/>
        <v>142.99999999999997</v>
      </c>
      <c r="K79" s="103">
        <v>1</v>
      </c>
      <c r="L79" s="103"/>
      <c r="M79" s="103"/>
      <c r="N79" s="427">
        <f t="shared" si="33"/>
        <v>1</v>
      </c>
      <c r="O79" s="103"/>
      <c r="P79" s="103"/>
      <c r="Q79" s="103"/>
      <c r="R79" s="428">
        <f t="shared" si="34"/>
        <v>0</v>
      </c>
      <c r="S79" s="103"/>
      <c r="T79" s="103"/>
      <c r="U79" s="103"/>
      <c r="V79" s="125"/>
      <c r="W79" s="428">
        <f t="shared" si="38"/>
        <v>0</v>
      </c>
      <c r="X79" s="103"/>
      <c r="Y79" s="103"/>
      <c r="Z79" s="125"/>
      <c r="AA79" s="428">
        <f t="shared" si="39"/>
        <v>0</v>
      </c>
      <c r="AB79" s="103"/>
      <c r="AC79" s="103"/>
      <c r="AD79" s="103"/>
      <c r="AE79" s="428">
        <f t="shared" si="40"/>
        <v>0</v>
      </c>
      <c r="AF79" s="103"/>
      <c r="AG79" s="103"/>
      <c r="AH79" s="103"/>
      <c r="AI79" s="103"/>
      <c r="AJ79" s="428">
        <f t="shared" si="41"/>
        <v>0</v>
      </c>
      <c r="AK79" s="446"/>
      <c r="AL79" s="446"/>
      <c r="AM79" s="446"/>
      <c r="AN79" s="446"/>
      <c r="AO79" s="446"/>
      <c r="AP79" s="446"/>
      <c r="AQ79" s="446"/>
      <c r="AR79" s="431">
        <f t="shared" si="42"/>
        <v>0</v>
      </c>
      <c r="AT79" s="128" t="s">
        <v>483</v>
      </c>
      <c r="AU79" s="100" t="s">
        <v>465</v>
      </c>
      <c r="AV79" s="128" t="s">
        <v>559</v>
      </c>
      <c r="AW79" s="100" t="s">
        <v>569</v>
      </c>
      <c r="AX79" s="433">
        <f t="shared" si="43"/>
        <v>1</v>
      </c>
      <c r="AY79" s="433">
        <f t="shared" si="44"/>
        <v>0</v>
      </c>
      <c r="AZ79" s="433">
        <f t="shared" si="45"/>
        <v>0</v>
      </c>
      <c r="BA79" s="433">
        <f t="shared" si="35"/>
        <v>0</v>
      </c>
      <c r="BB79" s="433">
        <f t="shared" si="36"/>
        <v>0</v>
      </c>
      <c r="BC79" s="433">
        <f t="shared" si="37"/>
        <v>0</v>
      </c>
      <c r="BD79" s="433">
        <f t="shared" si="46"/>
        <v>0</v>
      </c>
      <c r="BE79" s="433">
        <f t="shared" si="47"/>
        <v>0</v>
      </c>
      <c r="BF79" s="433">
        <f t="shared" si="48"/>
        <v>0</v>
      </c>
      <c r="BG79" s="433">
        <f t="shared" si="49"/>
        <v>0</v>
      </c>
      <c r="BH79" s="433">
        <f t="shared" si="50"/>
        <v>0</v>
      </c>
      <c r="BI79" s="433">
        <f t="shared" si="51"/>
        <v>0</v>
      </c>
      <c r="BJ79" s="433">
        <f t="shared" si="52"/>
        <v>0</v>
      </c>
      <c r="BK79" s="433">
        <f t="shared" si="53"/>
        <v>0</v>
      </c>
      <c r="BL79" s="433">
        <f t="shared" si="54"/>
        <v>0</v>
      </c>
      <c r="BM79" s="433">
        <f t="shared" si="55"/>
        <v>0</v>
      </c>
      <c r="BN79" s="433">
        <f t="shared" si="56"/>
        <v>0</v>
      </c>
      <c r="BO79" s="433">
        <f t="shared" si="57"/>
        <v>0</v>
      </c>
      <c r="BP79" s="433">
        <f t="shared" si="58"/>
        <v>0</v>
      </c>
      <c r="BQ79" s="433">
        <f t="shared" si="59"/>
        <v>0</v>
      </c>
    </row>
    <row r="80" spans="1:69" x14ac:dyDescent="0.2">
      <c r="A80" s="102">
        <v>41804</v>
      </c>
      <c r="B80" s="319">
        <v>2</v>
      </c>
      <c r="C80" s="118" t="s">
        <v>482</v>
      </c>
      <c r="D80" s="111">
        <v>0.76736111111111116</v>
      </c>
      <c r="E80" s="111">
        <v>0.86041666666666661</v>
      </c>
      <c r="F80" s="444">
        <v>42</v>
      </c>
      <c r="G80" s="445">
        <v>8</v>
      </c>
      <c r="H80" s="444"/>
      <c r="I80" s="390"/>
      <c r="J80" s="426">
        <f t="shared" si="32"/>
        <v>133.99999999999983</v>
      </c>
      <c r="K80" s="103">
        <v>2</v>
      </c>
      <c r="L80" s="103"/>
      <c r="M80" s="103"/>
      <c r="N80" s="427">
        <f t="shared" si="33"/>
        <v>2</v>
      </c>
      <c r="O80" s="103"/>
      <c r="P80" s="103"/>
      <c r="Q80" s="103"/>
      <c r="R80" s="428">
        <f t="shared" si="34"/>
        <v>0</v>
      </c>
      <c r="S80" s="103"/>
      <c r="T80" s="103"/>
      <c r="U80" s="103"/>
      <c r="V80" s="125"/>
      <c r="W80" s="428">
        <f t="shared" si="38"/>
        <v>0</v>
      </c>
      <c r="X80" s="103"/>
      <c r="Y80" s="103"/>
      <c r="Z80" s="125"/>
      <c r="AA80" s="428">
        <f t="shared" si="39"/>
        <v>0</v>
      </c>
      <c r="AB80" s="103"/>
      <c r="AC80" s="103"/>
      <c r="AD80" s="103"/>
      <c r="AE80" s="428">
        <f t="shared" si="40"/>
        <v>0</v>
      </c>
      <c r="AF80" s="103"/>
      <c r="AG80" s="103"/>
      <c r="AH80" s="103"/>
      <c r="AI80" s="103"/>
      <c r="AJ80" s="428">
        <f t="shared" si="41"/>
        <v>0</v>
      </c>
      <c r="AK80" s="446"/>
      <c r="AL80" s="446"/>
      <c r="AM80" s="446"/>
      <c r="AN80" s="446"/>
      <c r="AO80" s="446"/>
      <c r="AP80" s="446"/>
      <c r="AQ80" s="446"/>
      <c r="AR80" s="431">
        <f t="shared" si="42"/>
        <v>0</v>
      </c>
      <c r="AT80" s="128" t="s">
        <v>484</v>
      </c>
      <c r="AU80" s="100" t="s">
        <v>465</v>
      </c>
      <c r="AV80" s="128" t="s">
        <v>559</v>
      </c>
      <c r="AW80" s="100" t="s">
        <v>569</v>
      </c>
      <c r="AX80" s="433">
        <f t="shared" si="43"/>
        <v>2</v>
      </c>
      <c r="AY80" s="433">
        <f t="shared" si="44"/>
        <v>0</v>
      </c>
      <c r="AZ80" s="433">
        <f t="shared" si="45"/>
        <v>0</v>
      </c>
      <c r="BA80" s="433">
        <f t="shared" si="35"/>
        <v>0</v>
      </c>
      <c r="BB80" s="433">
        <f t="shared" si="36"/>
        <v>0</v>
      </c>
      <c r="BC80" s="433">
        <f t="shared" si="37"/>
        <v>0</v>
      </c>
      <c r="BD80" s="433">
        <f t="shared" si="46"/>
        <v>0</v>
      </c>
      <c r="BE80" s="433">
        <f t="shared" si="47"/>
        <v>0</v>
      </c>
      <c r="BF80" s="433">
        <f t="shared" si="48"/>
        <v>0</v>
      </c>
      <c r="BG80" s="433">
        <f t="shared" si="49"/>
        <v>0</v>
      </c>
      <c r="BH80" s="433">
        <f t="shared" si="50"/>
        <v>0</v>
      </c>
      <c r="BI80" s="433">
        <f t="shared" si="51"/>
        <v>0</v>
      </c>
      <c r="BJ80" s="433">
        <f t="shared" si="52"/>
        <v>0</v>
      </c>
      <c r="BK80" s="433">
        <f t="shared" si="53"/>
        <v>0</v>
      </c>
      <c r="BL80" s="433">
        <f t="shared" si="54"/>
        <v>0</v>
      </c>
      <c r="BM80" s="433">
        <f t="shared" si="55"/>
        <v>0</v>
      </c>
      <c r="BN80" s="433">
        <f t="shared" si="56"/>
        <v>0</v>
      </c>
      <c r="BO80" s="433">
        <f t="shared" si="57"/>
        <v>0</v>
      </c>
      <c r="BP80" s="433">
        <f t="shared" si="58"/>
        <v>0</v>
      </c>
      <c r="BQ80" s="433">
        <f t="shared" si="59"/>
        <v>0</v>
      </c>
    </row>
    <row r="81" spans="1:69" x14ac:dyDescent="0.2">
      <c r="A81" s="102">
        <v>41804</v>
      </c>
      <c r="B81" s="319">
        <v>2</v>
      </c>
      <c r="C81" s="118" t="s">
        <v>474</v>
      </c>
      <c r="D81" s="111">
        <v>0.86041666666666661</v>
      </c>
      <c r="E81" s="111">
        <v>0.96527777777777779</v>
      </c>
      <c r="F81" s="444">
        <v>39</v>
      </c>
      <c r="G81" s="445">
        <v>8</v>
      </c>
      <c r="H81" s="444"/>
      <c r="I81" s="390"/>
      <c r="J81" s="426">
        <f t="shared" si="32"/>
        <v>151.00000000000011</v>
      </c>
      <c r="K81" s="103"/>
      <c r="L81" s="103"/>
      <c r="M81" s="103"/>
      <c r="N81" s="427">
        <f t="shared" si="33"/>
        <v>0</v>
      </c>
      <c r="O81" s="103"/>
      <c r="P81" s="103"/>
      <c r="Q81" s="103"/>
      <c r="R81" s="428">
        <f t="shared" si="34"/>
        <v>0</v>
      </c>
      <c r="S81" s="103"/>
      <c r="T81" s="103"/>
      <c r="U81" s="103"/>
      <c r="V81" s="125"/>
      <c r="W81" s="428">
        <f t="shared" si="38"/>
        <v>0</v>
      </c>
      <c r="X81" s="103"/>
      <c r="Y81" s="103"/>
      <c r="Z81" s="125"/>
      <c r="AA81" s="428">
        <f t="shared" si="39"/>
        <v>0</v>
      </c>
      <c r="AB81" s="103"/>
      <c r="AC81" s="103"/>
      <c r="AD81" s="103"/>
      <c r="AE81" s="428">
        <f t="shared" si="40"/>
        <v>0</v>
      </c>
      <c r="AF81" s="103"/>
      <c r="AG81" s="103"/>
      <c r="AH81" s="103"/>
      <c r="AI81" s="103"/>
      <c r="AJ81" s="428">
        <f t="shared" si="41"/>
        <v>0</v>
      </c>
      <c r="AK81" s="446"/>
      <c r="AL81" s="446"/>
      <c r="AM81" s="446"/>
      <c r="AN81" s="446"/>
      <c r="AO81" s="446"/>
      <c r="AP81" s="446"/>
      <c r="AQ81" s="446"/>
      <c r="AR81" s="431">
        <f t="shared" si="42"/>
        <v>0</v>
      </c>
      <c r="AT81" s="128" t="s">
        <v>485</v>
      </c>
      <c r="AU81" s="100" t="s">
        <v>560</v>
      </c>
      <c r="AV81" s="128" t="s">
        <v>559</v>
      </c>
      <c r="AW81" s="100" t="s">
        <v>569</v>
      </c>
      <c r="AX81" s="433">
        <f t="shared" si="43"/>
        <v>0</v>
      </c>
      <c r="AY81" s="433">
        <f t="shared" si="44"/>
        <v>0</v>
      </c>
      <c r="AZ81" s="433">
        <f t="shared" si="45"/>
        <v>0</v>
      </c>
      <c r="BA81" s="433">
        <f t="shared" si="35"/>
        <v>0</v>
      </c>
      <c r="BB81" s="433">
        <f t="shared" si="36"/>
        <v>0</v>
      </c>
      <c r="BC81" s="433">
        <f t="shared" si="37"/>
        <v>0</v>
      </c>
      <c r="BD81" s="433">
        <f t="shared" si="46"/>
        <v>0</v>
      </c>
      <c r="BE81" s="433">
        <f t="shared" si="47"/>
        <v>0</v>
      </c>
      <c r="BF81" s="433">
        <f t="shared" si="48"/>
        <v>0</v>
      </c>
      <c r="BG81" s="433">
        <f t="shared" si="49"/>
        <v>0</v>
      </c>
      <c r="BH81" s="433">
        <f t="shared" si="50"/>
        <v>0</v>
      </c>
      <c r="BI81" s="433">
        <f t="shared" si="51"/>
        <v>0</v>
      </c>
      <c r="BJ81" s="433">
        <f t="shared" si="52"/>
        <v>0</v>
      </c>
      <c r="BK81" s="433">
        <f t="shared" si="53"/>
        <v>0</v>
      </c>
      <c r="BL81" s="433">
        <f t="shared" si="54"/>
        <v>0</v>
      </c>
      <c r="BM81" s="433">
        <f t="shared" si="55"/>
        <v>0</v>
      </c>
      <c r="BN81" s="433">
        <f t="shared" si="56"/>
        <v>0</v>
      </c>
      <c r="BO81" s="433">
        <f t="shared" si="57"/>
        <v>0</v>
      </c>
      <c r="BP81" s="433">
        <f t="shared" si="58"/>
        <v>0</v>
      </c>
      <c r="BQ81" s="433">
        <f t="shared" si="59"/>
        <v>0</v>
      </c>
    </row>
    <row r="82" spans="1:69" x14ac:dyDescent="0.2">
      <c r="A82" s="102">
        <v>41804</v>
      </c>
      <c r="B82" s="319">
        <v>3</v>
      </c>
      <c r="C82" s="118" t="s">
        <v>420</v>
      </c>
      <c r="D82" s="111">
        <v>0.30208333333333331</v>
      </c>
      <c r="E82" s="111">
        <v>0.30555555555555552</v>
      </c>
      <c r="F82" s="444">
        <v>42</v>
      </c>
      <c r="G82" s="445">
        <v>8</v>
      </c>
      <c r="H82" s="444"/>
      <c r="I82" s="390"/>
      <c r="J82" s="426">
        <f t="shared" si="32"/>
        <v>4.9999999999999822</v>
      </c>
      <c r="K82" s="103"/>
      <c r="L82" s="103"/>
      <c r="M82" s="103"/>
      <c r="N82" s="427">
        <f t="shared" si="33"/>
        <v>0</v>
      </c>
      <c r="O82" s="103"/>
      <c r="P82" s="103"/>
      <c r="Q82" s="103"/>
      <c r="R82" s="428">
        <f t="shared" si="34"/>
        <v>0</v>
      </c>
      <c r="S82" s="103"/>
      <c r="T82" s="103"/>
      <c r="U82" s="103"/>
      <c r="V82" s="125"/>
      <c r="W82" s="428">
        <f t="shared" si="38"/>
        <v>0</v>
      </c>
      <c r="X82" s="103"/>
      <c r="Y82" s="103"/>
      <c r="Z82" s="125"/>
      <c r="AA82" s="428">
        <f t="shared" si="39"/>
        <v>0</v>
      </c>
      <c r="AB82" s="103"/>
      <c r="AC82" s="103"/>
      <c r="AD82" s="103"/>
      <c r="AE82" s="428">
        <f t="shared" si="40"/>
        <v>0</v>
      </c>
      <c r="AF82" s="103"/>
      <c r="AG82" s="103"/>
      <c r="AH82" s="103"/>
      <c r="AI82" s="103"/>
      <c r="AJ82" s="428">
        <f t="shared" si="41"/>
        <v>0</v>
      </c>
      <c r="AK82" s="446"/>
      <c r="AL82" s="446"/>
      <c r="AM82" s="446"/>
      <c r="AN82" s="446"/>
      <c r="AO82" s="446"/>
      <c r="AP82" s="446"/>
      <c r="AQ82" s="446"/>
      <c r="AR82" s="431">
        <f t="shared" si="42"/>
        <v>0</v>
      </c>
      <c r="AT82" s="128" t="s">
        <v>488</v>
      </c>
      <c r="AU82" s="100" t="s">
        <v>552</v>
      </c>
      <c r="AV82" s="128" t="s">
        <v>559</v>
      </c>
      <c r="AW82" s="100" t="s">
        <v>569</v>
      </c>
      <c r="AX82" s="433">
        <f t="shared" si="43"/>
        <v>0</v>
      </c>
      <c r="AY82" s="433">
        <f t="shared" si="44"/>
        <v>0</v>
      </c>
      <c r="AZ82" s="433">
        <f t="shared" si="45"/>
        <v>0</v>
      </c>
      <c r="BA82" s="433">
        <f t="shared" si="35"/>
        <v>0</v>
      </c>
      <c r="BB82" s="433">
        <f t="shared" si="36"/>
        <v>0</v>
      </c>
      <c r="BC82" s="433">
        <f t="shared" si="37"/>
        <v>0</v>
      </c>
      <c r="BD82" s="433">
        <f t="shared" si="46"/>
        <v>0</v>
      </c>
      <c r="BE82" s="433">
        <f t="shared" si="47"/>
        <v>0</v>
      </c>
      <c r="BF82" s="433">
        <f t="shared" si="48"/>
        <v>0</v>
      </c>
      <c r="BG82" s="433">
        <f t="shared" si="49"/>
        <v>0</v>
      </c>
      <c r="BH82" s="433">
        <f t="shared" si="50"/>
        <v>0</v>
      </c>
      <c r="BI82" s="433">
        <f t="shared" si="51"/>
        <v>0</v>
      </c>
      <c r="BJ82" s="433">
        <f t="shared" si="52"/>
        <v>0</v>
      </c>
      <c r="BK82" s="433">
        <f t="shared" si="53"/>
        <v>0</v>
      </c>
      <c r="BL82" s="433">
        <f t="shared" si="54"/>
        <v>0</v>
      </c>
      <c r="BM82" s="433">
        <f t="shared" si="55"/>
        <v>0</v>
      </c>
      <c r="BN82" s="433">
        <f t="shared" si="56"/>
        <v>0</v>
      </c>
      <c r="BO82" s="433">
        <f t="shared" si="57"/>
        <v>0</v>
      </c>
      <c r="BP82" s="433">
        <f t="shared" si="58"/>
        <v>0</v>
      </c>
      <c r="BQ82" s="433">
        <f t="shared" si="59"/>
        <v>0</v>
      </c>
    </row>
    <row r="83" spans="1:69" x14ac:dyDescent="0.2">
      <c r="A83" s="102">
        <v>41804</v>
      </c>
      <c r="B83" s="319">
        <v>3</v>
      </c>
      <c r="C83" s="118" t="s">
        <v>489</v>
      </c>
      <c r="D83" s="111">
        <v>0.30555555555555552</v>
      </c>
      <c r="E83" s="111">
        <v>0.40763888888888888</v>
      </c>
      <c r="F83" s="444">
        <v>42</v>
      </c>
      <c r="G83" s="445">
        <v>7</v>
      </c>
      <c r="H83" s="444"/>
      <c r="I83" s="390"/>
      <c r="J83" s="426">
        <f t="shared" ref="J83:J92" si="60">(E83-D83)*24*60</f>
        <v>147.00000000000003</v>
      </c>
      <c r="K83" s="103"/>
      <c r="L83" s="103"/>
      <c r="M83" s="103"/>
      <c r="N83" s="427">
        <f t="shared" ref="N83:N92" si="61">SUM(K83:M83)</f>
        <v>0</v>
      </c>
      <c r="O83" s="103"/>
      <c r="P83" s="103"/>
      <c r="Q83" s="103"/>
      <c r="R83" s="428">
        <f t="shared" ref="R83:R92" si="62">SUM(O83:Q83)</f>
        <v>0</v>
      </c>
      <c r="S83" s="103"/>
      <c r="T83" s="103"/>
      <c r="U83" s="103"/>
      <c r="V83" s="125"/>
      <c r="W83" s="428">
        <f t="shared" ref="W83:W92" si="63">SUM(S83:V83)</f>
        <v>0</v>
      </c>
      <c r="X83" s="103"/>
      <c r="Y83" s="103"/>
      <c r="Z83" s="125"/>
      <c r="AA83" s="428">
        <f t="shared" ref="AA83:AA92" si="64">SUM(X83:Z83)</f>
        <v>0</v>
      </c>
      <c r="AB83" s="103"/>
      <c r="AC83" s="103"/>
      <c r="AD83" s="103"/>
      <c r="AE83" s="428">
        <f t="shared" ref="AE83:AE92" si="65">SUM(AB83:AD83)</f>
        <v>0</v>
      </c>
      <c r="AF83" s="103"/>
      <c r="AG83" s="103"/>
      <c r="AH83" s="103"/>
      <c r="AI83" s="103"/>
      <c r="AJ83" s="428">
        <f t="shared" ref="AJ83:AJ92" si="66">SUM(AF83:AI83)</f>
        <v>0</v>
      </c>
      <c r="AK83" s="446"/>
      <c r="AL83" s="446"/>
      <c r="AM83" s="446"/>
      <c r="AN83" s="446"/>
      <c r="AO83" s="446"/>
      <c r="AP83" s="446"/>
      <c r="AQ83" s="446"/>
      <c r="AR83" s="431">
        <f t="shared" ref="AR83:AR92" si="67">SUM(AK83:AQ83)</f>
        <v>0</v>
      </c>
      <c r="AT83" s="128" t="s">
        <v>490</v>
      </c>
      <c r="AU83" s="100" t="s">
        <v>537</v>
      </c>
      <c r="AV83" s="128" t="s">
        <v>559</v>
      </c>
      <c r="AW83" s="100" t="s">
        <v>569</v>
      </c>
      <c r="AX83" s="433">
        <f t="shared" si="43"/>
        <v>0</v>
      </c>
      <c r="AY83" s="433">
        <f t="shared" si="44"/>
        <v>0</v>
      </c>
      <c r="AZ83" s="433">
        <f t="shared" si="45"/>
        <v>0</v>
      </c>
      <c r="BA83" s="433">
        <f t="shared" ref="BA83:BA92" si="68">O83</f>
        <v>0</v>
      </c>
      <c r="BB83" s="433">
        <f t="shared" ref="BB83:BB92" si="69">P83</f>
        <v>0</v>
      </c>
      <c r="BC83" s="433">
        <f t="shared" ref="BC83:BC92" si="70">Q83</f>
        <v>0</v>
      </c>
      <c r="BD83" s="433">
        <f t="shared" ref="BD83:BD92" si="71">S83</f>
        <v>0</v>
      </c>
      <c r="BE83" s="433">
        <f t="shared" ref="BE83:BE92" si="72">T83</f>
        <v>0</v>
      </c>
      <c r="BF83" s="433">
        <f t="shared" ref="BF83:BF92" si="73">U83</f>
        <v>0</v>
      </c>
      <c r="BG83" s="433">
        <f t="shared" ref="BG83:BG92" si="74">V83</f>
        <v>0</v>
      </c>
      <c r="BH83" s="433">
        <f t="shared" ref="BH83:BH92" si="75">X83</f>
        <v>0</v>
      </c>
      <c r="BI83" s="433">
        <f t="shared" ref="BI83:BI92" si="76">Y83</f>
        <v>0</v>
      </c>
      <c r="BJ83" s="433">
        <f t="shared" ref="BJ83:BJ92" si="77">Z83</f>
        <v>0</v>
      </c>
      <c r="BK83" s="433">
        <f t="shared" ref="BK83:BK92" si="78">AB83</f>
        <v>0</v>
      </c>
      <c r="BL83" s="433">
        <f t="shared" ref="BL83:BL92" si="79">AC83</f>
        <v>0</v>
      </c>
      <c r="BM83" s="433">
        <f t="shared" ref="BM83:BM92" si="80">AD83</f>
        <v>0</v>
      </c>
      <c r="BN83" s="433">
        <f t="shared" ref="BN83:BN92" si="81">AF83</f>
        <v>0</v>
      </c>
      <c r="BO83" s="433">
        <f t="shared" ref="BO83:BO92" si="82">AG83</f>
        <v>0</v>
      </c>
      <c r="BP83" s="433">
        <f t="shared" ref="BP83:BP92" si="83">AH83</f>
        <v>0</v>
      </c>
      <c r="BQ83" s="433">
        <f t="shared" ref="BQ83:BQ92" si="84">AI83</f>
        <v>0</v>
      </c>
    </row>
    <row r="84" spans="1:69" x14ac:dyDescent="0.2">
      <c r="A84" s="102">
        <v>41804</v>
      </c>
      <c r="B84" s="319">
        <v>3</v>
      </c>
      <c r="C84" s="118" t="s">
        <v>437</v>
      </c>
      <c r="D84" s="111">
        <v>0.40763888888888888</v>
      </c>
      <c r="E84" s="111">
        <v>0.50486111111111109</v>
      </c>
      <c r="F84" s="444">
        <v>42</v>
      </c>
      <c r="G84" s="445">
        <v>9</v>
      </c>
      <c r="H84" s="444"/>
      <c r="I84" s="390"/>
      <c r="J84" s="426">
        <f t="shared" si="60"/>
        <v>139.99999999999997</v>
      </c>
      <c r="K84" s="103"/>
      <c r="L84" s="103"/>
      <c r="M84" s="103"/>
      <c r="N84" s="427">
        <f t="shared" si="61"/>
        <v>0</v>
      </c>
      <c r="O84" s="103"/>
      <c r="P84" s="103"/>
      <c r="Q84" s="103"/>
      <c r="R84" s="428">
        <f t="shared" si="62"/>
        <v>0</v>
      </c>
      <c r="S84" s="103"/>
      <c r="T84" s="103"/>
      <c r="U84" s="103"/>
      <c r="V84" s="125"/>
      <c r="W84" s="428">
        <f t="shared" si="63"/>
        <v>0</v>
      </c>
      <c r="X84" s="103"/>
      <c r="Y84" s="103"/>
      <c r="Z84" s="125"/>
      <c r="AA84" s="428">
        <f t="shared" si="64"/>
        <v>0</v>
      </c>
      <c r="AB84" s="103"/>
      <c r="AC84" s="103"/>
      <c r="AD84" s="103"/>
      <c r="AE84" s="428">
        <f t="shared" si="65"/>
        <v>0</v>
      </c>
      <c r="AF84" s="103"/>
      <c r="AG84" s="103"/>
      <c r="AH84" s="103"/>
      <c r="AI84" s="103"/>
      <c r="AJ84" s="428">
        <f t="shared" si="66"/>
        <v>0</v>
      </c>
      <c r="AK84" s="446"/>
      <c r="AL84" s="446"/>
      <c r="AM84" s="446"/>
      <c r="AN84" s="446"/>
      <c r="AO84" s="446"/>
      <c r="AP84" s="446"/>
      <c r="AQ84" s="446"/>
      <c r="AR84" s="431">
        <f t="shared" si="67"/>
        <v>0</v>
      </c>
      <c r="AT84" s="128" t="s">
        <v>491</v>
      </c>
      <c r="AU84" s="100" t="s">
        <v>536</v>
      </c>
      <c r="AV84" s="128" t="s">
        <v>559</v>
      </c>
      <c r="AW84" s="100" t="s">
        <v>569</v>
      </c>
      <c r="AX84" s="433">
        <f t="shared" si="43"/>
        <v>0</v>
      </c>
      <c r="AY84" s="433">
        <f t="shared" si="44"/>
        <v>0</v>
      </c>
      <c r="AZ84" s="433">
        <f t="shared" si="45"/>
        <v>0</v>
      </c>
      <c r="BA84" s="433">
        <f t="shared" si="68"/>
        <v>0</v>
      </c>
      <c r="BB84" s="433">
        <f t="shared" si="69"/>
        <v>0</v>
      </c>
      <c r="BC84" s="433">
        <f t="shared" si="70"/>
        <v>0</v>
      </c>
      <c r="BD84" s="433">
        <f t="shared" si="71"/>
        <v>0</v>
      </c>
      <c r="BE84" s="433">
        <f t="shared" si="72"/>
        <v>0</v>
      </c>
      <c r="BF84" s="433">
        <f t="shared" si="73"/>
        <v>0</v>
      </c>
      <c r="BG84" s="433">
        <f t="shared" si="74"/>
        <v>0</v>
      </c>
      <c r="BH84" s="433">
        <f t="shared" si="75"/>
        <v>0</v>
      </c>
      <c r="BI84" s="433">
        <f t="shared" si="76"/>
        <v>0</v>
      </c>
      <c r="BJ84" s="433">
        <f t="shared" si="77"/>
        <v>0</v>
      </c>
      <c r="BK84" s="433">
        <f t="shared" si="78"/>
        <v>0</v>
      </c>
      <c r="BL84" s="433">
        <f t="shared" si="79"/>
        <v>0</v>
      </c>
      <c r="BM84" s="433">
        <f t="shared" si="80"/>
        <v>0</v>
      </c>
      <c r="BN84" s="433">
        <f t="shared" si="81"/>
        <v>0</v>
      </c>
      <c r="BO84" s="433">
        <f t="shared" si="82"/>
        <v>0</v>
      </c>
      <c r="BP84" s="433">
        <f t="shared" si="83"/>
        <v>0</v>
      </c>
      <c r="BQ84" s="433">
        <f t="shared" si="84"/>
        <v>0</v>
      </c>
    </row>
    <row r="85" spans="1:69" x14ac:dyDescent="0.2">
      <c r="A85" s="102">
        <v>41804</v>
      </c>
      <c r="B85" s="319">
        <v>3</v>
      </c>
      <c r="C85" s="118" t="s">
        <v>358</v>
      </c>
      <c r="D85" s="111">
        <v>0.50486111111111109</v>
      </c>
      <c r="E85" s="111">
        <v>0.61458333333333337</v>
      </c>
      <c r="F85" s="444">
        <v>42</v>
      </c>
      <c r="G85" s="445">
        <v>10</v>
      </c>
      <c r="H85" s="444"/>
      <c r="I85" s="390"/>
      <c r="J85" s="426">
        <f t="shared" si="60"/>
        <v>158.00000000000009</v>
      </c>
      <c r="K85" s="103">
        <v>2</v>
      </c>
      <c r="L85" s="103"/>
      <c r="M85" s="103"/>
      <c r="N85" s="427">
        <f t="shared" si="61"/>
        <v>2</v>
      </c>
      <c r="O85" s="103"/>
      <c r="P85" s="103"/>
      <c r="Q85" s="103"/>
      <c r="R85" s="428">
        <f t="shared" si="62"/>
        <v>0</v>
      </c>
      <c r="S85" s="103"/>
      <c r="T85" s="103"/>
      <c r="U85" s="103"/>
      <c r="V85" s="125"/>
      <c r="W85" s="428">
        <f t="shared" si="63"/>
        <v>0</v>
      </c>
      <c r="X85" s="103"/>
      <c r="Y85" s="103"/>
      <c r="Z85" s="125"/>
      <c r="AA85" s="428">
        <f t="shared" si="64"/>
        <v>0</v>
      </c>
      <c r="AB85" s="103"/>
      <c r="AC85" s="103"/>
      <c r="AD85" s="103"/>
      <c r="AE85" s="428">
        <f t="shared" si="65"/>
        <v>0</v>
      </c>
      <c r="AF85" s="103"/>
      <c r="AG85" s="103"/>
      <c r="AH85" s="103"/>
      <c r="AI85" s="103"/>
      <c r="AJ85" s="428">
        <f t="shared" si="66"/>
        <v>0</v>
      </c>
      <c r="AK85" s="446"/>
      <c r="AL85" s="446"/>
      <c r="AM85" s="446"/>
      <c r="AN85" s="446"/>
      <c r="AO85" s="446"/>
      <c r="AP85" s="446"/>
      <c r="AQ85" s="446"/>
      <c r="AR85" s="431">
        <f t="shared" si="67"/>
        <v>0</v>
      </c>
      <c r="AT85" s="128" t="s">
        <v>492</v>
      </c>
      <c r="AU85" s="100" t="s">
        <v>535</v>
      </c>
      <c r="AV85" s="128" t="s">
        <v>559</v>
      </c>
      <c r="AW85" s="100" t="s">
        <v>569</v>
      </c>
      <c r="AX85" s="433">
        <f t="shared" si="43"/>
        <v>2</v>
      </c>
      <c r="AY85" s="433">
        <f t="shared" si="44"/>
        <v>0</v>
      </c>
      <c r="AZ85" s="433">
        <f t="shared" si="45"/>
        <v>0</v>
      </c>
      <c r="BA85" s="433">
        <f t="shared" si="68"/>
        <v>0</v>
      </c>
      <c r="BB85" s="433">
        <f t="shared" si="69"/>
        <v>0</v>
      </c>
      <c r="BC85" s="433">
        <f t="shared" si="70"/>
        <v>0</v>
      </c>
      <c r="BD85" s="433">
        <f t="shared" si="71"/>
        <v>0</v>
      </c>
      <c r="BE85" s="433">
        <f t="shared" si="72"/>
        <v>0</v>
      </c>
      <c r="BF85" s="433">
        <f t="shared" si="73"/>
        <v>0</v>
      </c>
      <c r="BG85" s="433">
        <f t="shared" si="74"/>
        <v>0</v>
      </c>
      <c r="BH85" s="433">
        <f t="shared" si="75"/>
        <v>0</v>
      </c>
      <c r="BI85" s="433">
        <f t="shared" si="76"/>
        <v>0</v>
      </c>
      <c r="BJ85" s="433">
        <f t="shared" si="77"/>
        <v>0</v>
      </c>
      <c r="BK85" s="433">
        <f t="shared" si="78"/>
        <v>0</v>
      </c>
      <c r="BL85" s="433">
        <f t="shared" si="79"/>
        <v>0</v>
      </c>
      <c r="BM85" s="433">
        <f t="shared" si="80"/>
        <v>0</v>
      </c>
      <c r="BN85" s="433">
        <f t="shared" si="81"/>
        <v>0</v>
      </c>
      <c r="BO85" s="433">
        <f t="shared" si="82"/>
        <v>0</v>
      </c>
      <c r="BP85" s="433">
        <f t="shared" si="83"/>
        <v>0</v>
      </c>
      <c r="BQ85" s="433">
        <f t="shared" si="84"/>
        <v>0</v>
      </c>
    </row>
    <row r="86" spans="1:69" x14ac:dyDescent="0.2">
      <c r="A86" s="102">
        <v>41804</v>
      </c>
      <c r="B86" s="319">
        <v>3</v>
      </c>
      <c r="C86" s="118" t="s">
        <v>450</v>
      </c>
      <c r="D86" s="111">
        <v>0.61458333333333337</v>
      </c>
      <c r="E86" s="111">
        <v>0.68402777777777779</v>
      </c>
      <c r="F86" s="444">
        <v>41</v>
      </c>
      <c r="G86" s="445">
        <v>10</v>
      </c>
      <c r="H86" s="444"/>
      <c r="I86" s="390"/>
      <c r="J86" s="426">
        <f t="shared" si="60"/>
        <v>99.999999999999972</v>
      </c>
      <c r="K86" s="103"/>
      <c r="L86" s="103"/>
      <c r="M86" s="103"/>
      <c r="N86" s="427">
        <f t="shared" si="61"/>
        <v>0</v>
      </c>
      <c r="O86" s="103"/>
      <c r="P86" s="103"/>
      <c r="Q86" s="103"/>
      <c r="R86" s="428">
        <f t="shared" si="62"/>
        <v>0</v>
      </c>
      <c r="S86" s="103"/>
      <c r="T86" s="103"/>
      <c r="U86" s="103"/>
      <c r="V86" s="125"/>
      <c r="W86" s="428">
        <f t="shared" si="63"/>
        <v>0</v>
      </c>
      <c r="X86" s="103"/>
      <c r="Y86" s="103"/>
      <c r="Z86" s="125"/>
      <c r="AA86" s="428">
        <f t="shared" si="64"/>
        <v>0</v>
      </c>
      <c r="AB86" s="103"/>
      <c r="AC86" s="103"/>
      <c r="AD86" s="103"/>
      <c r="AE86" s="428">
        <f t="shared" si="65"/>
        <v>0</v>
      </c>
      <c r="AF86" s="103"/>
      <c r="AG86" s="103"/>
      <c r="AH86" s="103"/>
      <c r="AI86" s="103"/>
      <c r="AJ86" s="428">
        <f t="shared" si="66"/>
        <v>0</v>
      </c>
      <c r="AK86" s="446"/>
      <c r="AL86" s="446"/>
      <c r="AM86" s="446"/>
      <c r="AN86" s="446"/>
      <c r="AO86" s="446"/>
      <c r="AP86" s="446"/>
      <c r="AQ86" s="446"/>
      <c r="AR86" s="431">
        <f t="shared" si="67"/>
        <v>0</v>
      </c>
      <c r="AT86" s="128" t="s">
        <v>493</v>
      </c>
      <c r="AU86" s="100" t="s">
        <v>534</v>
      </c>
      <c r="AV86" s="128" t="s">
        <v>559</v>
      </c>
      <c r="AW86" s="100" t="s">
        <v>569</v>
      </c>
      <c r="AX86" s="433">
        <f t="shared" si="43"/>
        <v>0</v>
      </c>
      <c r="AY86" s="433">
        <f t="shared" si="44"/>
        <v>0</v>
      </c>
      <c r="AZ86" s="433">
        <f t="shared" si="45"/>
        <v>0</v>
      </c>
      <c r="BA86" s="433">
        <f t="shared" si="68"/>
        <v>0</v>
      </c>
      <c r="BB86" s="433">
        <f t="shared" si="69"/>
        <v>0</v>
      </c>
      <c r="BC86" s="433">
        <f t="shared" si="70"/>
        <v>0</v>
      </c>
      <c r="BD86" s="433">
        <f t="shared" si="71"/>
        <v>0</v>
      </c>
      <c r="BE86" s="433">
        <f t="shared" si="72"/>
        <v>0</v>
      </c>
      <c r="BF86" s="433">
        <f t="shared" si="73"/>
        <v>0</v>
      </c>
      <c r="BG86" s="433">
        <f t="shared" si="74"/>
        <v>0</v>
      </c>
      <c r="BH86" s="433">
        <f t="shared" si="75"/>
        <v>0</v>
      </c>
      <c r="BI86" s="433">
        <f t="shared" si="76"/>
        <v>0</v>
      </c>
      <c r="BJ86" s="433">
        <f t="shared" si="77"/>
        <v>0</v>
      </c>
      <c r="BK86" s="433">
        <f t="shared" si="78"/>
        <v>0</v>
      </c>
      <c r="BL86" s="433">
        <f t="shared" si="79"/>
        <v>0</v>
      </c>
      <c r="BM86" s="433">
        <f t="shared" si="80"/>
        <v>0</v>
      </c>
      <c r="BN86" s="433">
        <f t="shared" si="81"/>
        <v>0</v>
      </c>
      <c r="BO86" s="433">
        <f t="shared" si="82"/>
        <v>0</v>
      </c>
      <c r="BP86" s="433">
        <f t="shared" si="83"/>
        <v>0</v>
      </c>
      <c r="BQ86" s="433">
        <f t="shared" si="84"/>
        <v>0</v>
      </c>
    </row>
    <row r="87" spans="1:69" x14ac:dyDescent="0.2">
      <c r="A87" s="102">
        <v>41804</v>
      </c>
      <c r="B87" s="319">
        <v>3</v>
      </c>
      <c r="C87" s="118" t="s">
        <v>420</v>
      </c>
      <c r="D87" s="111">
        <v>0.68402777777777779</v>
      </c>
      <c r="E87" s="111">
        <v>0.75277777777777777</v>
      </c>
      <c r="F87" s="444">
        <v>42</v>
      </c>
      <c r="G87" s="445">
        <v>10</v>
      </c>
      <c r="H87" s="444"/>
      <c r="I87" s="390"/>
      <c r="J87" s="426">
        <f t="shared" si="60"/>
        <v>98.999999999999972</v>
      </c>
      <c r="K87" s="103"/>
      <c r="L87" s="103"/>
      <c r="M87" s="103"/>
      <c r="N87" s="427">
        <f t="shared" si="61"/>
        <v>0</v>
      </c>
      <c r="O87" s="103"/>
      <c r="P87" s="103"/>
      <c r="Q87" s="103"/>
      <c r="R87" s="428">
        <f t="shared" si="62"/>
        <v>0</v>
      </c>
      <c r="S87" s="103"/>
      <c r="T87" s="103"/>
      <c r="U87" s="103"/>
      <c r="V87" s="125"/>
      <c r="W87" s="428">
        <f t="shared" si="63"/>
        <v>0</v>
      </c>
      <c r="X87" s="103"/>
      <c r="Y87" s="103"/>
      <c r="Z87" s="125"/>
      <c r="AA87" s="428">
        <f t="shared" si="64"/>
        <v>0</v>
      </c>
      <c r="AB87" s="103"/>
      <c r="AC87" s="103"/>
      <c r="AD87" s="103"/>
      <c r="AE87" s="428">
        <f t="shared" si="65"/>
        <v>0</v>
      </c>
      <c r="AF87" s="103"/>
      <c r="AG87" s="103"/>
      <c r="AH87" s="103"/>
      <c r="AI87" s="103"/>
      <c r="AJ87" s="428">
        <f t="shared" si="66"/>
        <v>0</v>
      </c>
      <c r="AK87" s="446"/>
      <c r="AL87" s="446"/>
      <c r="AM87" s="446"/>
      <c r="AN87" s="446"/>
      <c r="AO87" s="446"/>
      <c r="AP87" s="446"/>
      <c r="AQ87" s="446"/>
      <c r="AR87" s="431">
        <f t="shared" si="67"/>
        <v>0</v>
      </c>
      <c r="AS87" s="10" t="s">
        <v>494</v>
      </c>
      <c r="AT87" s="128" t="s">
        <v>424</v>
      </c>
      <c r="AU87" s="100" t="s">
        <v>552</v>
      </c>
      <c r="AV87" s="128" t="s">
        <v>559</v>
      </c>
      <c r="AW87" s="100" t="s">
        <v>569</v>
      </c>
      <c r="AX87" s="433">
        <f t="shared" si="43"/>
        <v>0</v>
      </c>
      <c r="AY87" s="433">
        <f t="shared" si="44"/>
        <v>0</v>
      </c>
      <c r="AZ87" s="433">
        <f t="shared" si="45"/>
        <v>0</v>
      </c>
      <c r="BA87" s="433">
        <f t="shared" si="68"/>
        <v>0</v>
      </c>
      <c r="BB87" s="433">
        <f t="shared" si="69"/>
        <v>0</v>
      </c>
      <c r="BC87" s="433">
        <f t="shared" si="70"/>
        <v>0</v>
      </c>
      <c r="BD87" s="433">
        <f t="shared" si="71"/>
        <v>0</v>
      </c>
      <c r="BE87" s="433">
        <f t="shared" si="72"/>
        <v>0</v>
      </c>
      <c r="BF87" s="433">
        <f t="shared" si="73"/>
        <v>0</v>
      </c>
      <c r="BG87" s="433">
        <f t="shared" si="74"/>
        <v>0</v>
      </c>
      <c r="BH87" s="433">
        <f t="shared" si="75"/>
        <v>0</v>
      </c>
      <c r="BI87" s="433">
        <f t="shared" si="76"/>
        <v>0</v>
      </c>
      <c r="BJ87" s="433">
        <f t="shared" si="77"/>
        <v>0</v>
      </c>
      <c r="BK87" s="433">
        <f t="shared" si="78"/>
        <v>0</v>
      </c>
      <c r="BL87" s="433">
        <f t="shared" si="79"/>
        <v>0</v>
      </c>
      <c r="BM87" s="433">
        <f t="shared" si="80"/>
        <v>0</v>
      </c>
      <c r="BN87" s="433">
        <f t="shared" si="81"/>
        <v>0</v>
      </c>
      <c r="BO87" s="433">
        <f t="shared" si="82"/>
        <v>0</v>
      </c>
      <c r="BP87" s="433">
        <f t="shared" si="83"/>
        <v>0</v>
      </c>
      <c r="BQ87" s="433">
        <f t="shared" si="84"/>
        <v>0</v>
      </c>
    </row>
    <row r="88" spans="1:69" x14ac:dyDescent="0.2">
      <c r="A88" s="102">
        <v>41804</v>
      </c>
      <c r="B88" s="319">
        <v>3</v>
      </c>
      <c r="C88" s="118" t="s">
        <v>472</v>
      </c>
      <c r="D88" s="111">
        <v>0.75277777777777777</v>
      </c>
      <c r="E88" s="111">
        <v>0.84583333333333333</v>
      </c>
      <c r="F88" s="444">
        <v>42</v>
      </c>
      <c r="G88" s="445">
        <v>11</v>
      </c>
      <c r="H88" s="444"/>
      <c r="I88" s="390"/>
      <c r="J88" s="426">
        <f t="shared" si="60"/>
        <v>134</v>
      </c>
      <c r="K88" s="103">
        <v>1</v>
      </c>
      <c r="L88" s="103"/>
      <c r="M88" s="103"/>
      <c r="N88" s="427">
        <f t="shared" si="61"/>
        <v>1</v>
      </c>
      <c r="O88" s="103"/>
      <c r="P88" s="103"/>
      <c r="Q88" s="103"/>
      <c r="R88" s="428">
        <f t="shared" si="62"/>
        <v>0</v>
      </c>
      <c r="S88" s="103"/>
      <c r="T88" s="103"/>
      <c r="U88" s="103"/>
      <c r="V88" s="125"/>
      <c r="W88" s="428">
        <f t="shared" si="63"/>
        <v>0</v>
      </c>
      <c r="X88" s="103"/>
      <c r="Y88" s="103"/>
      <c r="Z88" s="125"/>
      <c r="AA88" s="428">
        <f t="shared" si="64"/>
        <v>0</v>
      </c>
      <c r="AB88" s="103"/>
      <c r="AC88" s="103"/>
      <c r="AD88" s="103"/>
      <c r="AE88" s="428">
        <f t="shared" si="65"/>
        <v>0</v>
      </c>
      <c r="AF88" s="103"/>
      <c r="AG88" s="103"/>
      <c r="AH88" s="103"/>
      <c r="AI88" s="103"/>
      <c r="AJ88" s="428">
        <f t="shared" si="66"/>
        <v>0</v>
      </c>
      <c r="AK88" s="446"/>
      <c r="AL88" s="446"/>
      <c r="AM88" s="446"/>
      <c r="AN88" s="446"/>
      <c r="AO88" s="446"/>
      <c r="AP88" s="446"/>
      <c r="AQ88" s="446"/>
      <c r="AR88" s="431">
        <f t="shared" si="67"/>
        <v>0</v>
      </c>
      <c r="AT88" s="128" t="s">
        <v>495</v>
      </c>
      <c r="AU88" s="100" t="s">
        <v>538</v>
      </c>
      <c r="AV88" s="128" t="s">
        <v>559</v>
      </c>
      <c r="AW88" s="100" t="s">
        <v>569</v>
      </c>
      <c r="AX88" s="433">
        <f t="shared" si="43"/>
        <v>1</v>
      </c>
      <c r="AY88" s="433">
        <f t="shared" si="44"/>
        <v>0</v>
      </c>
      <c r="AZ88" s="433">
        <f t="shared" si="45"/>
        <v>0</v>
      </c>
      <c r="BA88" s="433">
        <f t="shared" si="68"/>
        <v>0</v>
      </c>
      <c r="BB88" s="433">
        <f t="shared" si="69"/>
        <v>0</v>
      </c>
      <c r="BC88" s="433">
        <f t="shared" si="70"/>
        <v>0</v>
      </c>
      <c r="BD88" s="433">
        <f t="shared" si="71"/>
        <v>0</v>
      </c>
      <c r="BE88" s="433">
        <f t="shared" si="72"/>
        <v>0</v>
      </c>
      <c r="BF88" s="433">
        <f t="shared" si="73"/>
        <v>0</v>
      </c>
      <c r="BG88" s="433">
        <f t="shared" si="74"/>
        <v>0</v>
      </c>
      <c r="BH88" s="433">
        <f t="shared" si="75"/>
        <v>0</v>
      </c>
      <c r="BI88" s="433">
        <f t="shared" si="76"/>
        <v>0</v>
      </c>
      <c r="BJ88" s="433">
        <f t="shared" si="77"/>
        <v>0</v>
      </c>
      <c r="BK88" s="433">
        <f t="shared" si="78"/>
        <v>0</v>
      </c>
      <c r="BL88" s="433">
        <f t="shared" si="79"/>
        <v>0</v>
      </c>
      <c r="BM88" s="433">
        <f t="shared" si="80"/>
        <v>0</v>
      </c>
      <c r="BN88" s="433">
        <f t="shared" si="81"/>
        <v>0</v>
      </c>
      <c r="BO88" s="433">
        <f t="shared" si="82"/>
        <v>0</v>
      </c>
      <c r="BP88" s="433">
        <f t="shared" si="83"/>
        <v>0</v>
      </c>
      <c r="BQ88" s="433">
        <f t="shared" si="84"/>
        <v>0</v>
      </c>
    </row>
    <row r="89" spans="1:69" s="291" customFormat="1" x14ac:dyDescent="0.2">
      <c r="A89" s="317">
        <v>41804</v>
      </c>
      <c r="B89" s="318">
        <v>3</v>
      </c>
      <c r="C89" s="320" t="s">
        <v>486</v>
      </c>
      <c r="D89" s="321">
        <v>0.84583333333333333</v>
      </c>
      <c r="E89" s="321">
        <v>0.9458333333333333</v>
      </c>
      <c r="F89" s="434">
        <v>43</v>
      </c>
      <c r="G89" s="435">
        <v>10</v>
      </c>
      <c r="H89" s="434"/>
      <c r="I89" s="436"/>
      <c r="J89" s="437">
        <f t="shared" si="60"/>
        <v>143.99999999999997</v>
      </c>
      <c r="K89" s="285"/>
      <c r="L89" s="285"/>
      <c r="M89" s="285"/>
      <c r="N89" s="438">
        <f t="shared" si="61"/>
        <v>0</v>
      </c>
      <c r="O89" s="285"/>
      <c r="P89" s="285"/>
      <c r="Q89" s="285"/>
      <c r="R89" s="439">
        <f t="shared" si="62"/>
        <v>0</v>
      </c>
      <c r="S89" s="285"/>
      <c r="T89" s="285"/>
      <c r="U89" s="285"/>
      <c r="V89" s="440"/>
      <c r="W89" s="439">
        <f t="shared" si="63"/>
        <v>0</v>
      </c>
      <c r="X89" s="285"/>
      <c r="Y89" s="285"/>
      <c r="Z89" s="440"/>
      <c r="AA89" s="439">
        <f t="shared" si="64"/>
        <v>0</v>
      </c>
      <c r="AB89" s="285"/>
      <c r="AC89" s="285"/>
      <c r="AD89" s="285"/>
      <c r="AE89" s="439">
        <f t="shared" si="65"/>
        <v>0</v>
      </c>
      <c r="AF89" s="285"/>
      <c r="AG89" s="285"/>
      <c r="AH89" s="285"/>
      <c r="AI89" s="285"/>
      <c r="AJ89" s="439">
        <f t="shared" si="66"/>
        <v>0</v>
      </c>
      <c r="AK89" s="340"/>
      <c r="AL89" s="340"/>
      <c r="AM89" s="340"/>
      <c r="AN89" s="340"/>
      <c r="AO89" s="340"/>
      <c r="AP89" s="340"/>
      <c r="AQ89" s="340"/>
      <c r="AR89" s="441">
        <f t="shared" si="67"/>
        <v>0</v>
      </c>
      <c r="AT89" s="313" t="s">
        <v>487</v>
      </c>
      <c r="AU89" s="289" t="s">
        <v>535</v>
      </c>
      <c r="AV89" s="313" t="s">
        <v>559</v>
      </c>
      <c r="AW89" s="289" t="s">
        <v>569</v>
      </c>
      <c r="AX89" s="443">
        <f t="shared" si="43"/>
        <v>0</v>
      </c>
      <c r="AY89" s="443">
        <f t="shared" si="44"/>
        <v>0</v>
      </c>
      <c r="AZ89" s="443">
        <f t="shared" si="45"/>
        <v>0</v>
      </c>
      <c r="BA89" s="443">
        <f t="shared" si="68"/>
        <v>0</v>
      </c>
      <c r="BB89" s="443">
        <f t="shared" si="69"/>
        <v>0</v>
      </c>
      <c r="BC89" s="443">
        <f t="shared" si="70"/>
        <v>0</v>
      </c>
      <c r="BD89" s="443">
        <f t="shared" si="71"/>
        <v>0</v>
      </c>
      <c r="BE89" s="443">
        <f t="shared" si="72"/>
        <v>0</v>
      </c>
      <c r="BF89" s="443">
        <f t="shared" si="73"/>
        <v>0</v>
      </c>
      <c r="BG89" s="443">
        <f t="shared" si="74"/>
        <v>0</v>
      </c>
      <c r="BH89" s="443">
        <f t="shared" si="75"/>
        <v>0</v>
      </c>
      <c r="BI89" s="443">
        <f t="shared" si="76"/>
        <v>0</v>
      </c>
      <c r="BJ89" s="443">
        <f t="shared" si="77"/>
        <v>0</v>
      </c>
      <c r="BK89" s="443">
        <f t="shared" si="78"/>
        <v>0</v>
      </c>
      <c r="BL89" s="443">
        <f t="shared" si="79"/>
        <v>0</v>
      </c>
      <c r="BM89" s="443">
        <f t="shared" si="80"/>
        <v>0</v>
      </c>
      <c r="BN89" s="443">
        <f t="shared" si="81"/>
        <v>0</v>
      </c>
      <c r="BO89" s="443">
        <f t="shared" si="82"/>
        <v>0</v>
      </c>
      <c r="BP89" s="443">
        <f t="shared" si="83"/>
        <v>0</v>
      </c>
      <c r="BQ89" s="443">
        <f t="shared" si="84"/>
        <v>0</v>
      </c>
    </row>
    <row r="90" spans="1:69" x14ac:dyDescent="0.2">
      <c r="A90" s="102">
        <v>41805</v>
      </c>
      <c r="B90" s="319">
        <v>1</v>
      </c>
      <c r="C90" s="118" t="s">
        <v>572</v>
      </c>
      <c r="D90" s="111">
        <v>0.30694444444444441</v>
      </c>
      <c r="E90" s="111">
        <v>0.45833333333333331</v>
      </c>
      <c r="F90" s="444">
        <v>63</v>
      </c>
      <c r="G90" s="445">
        <v>8</v>
      </c>
      <c r="H90" s="444"/>
      <c r="I90" s="390"/>
      <c r="J90" s="426">
        <f t="shared" si="60"/>
        <v>218.00000000000003</v>
      </c>
      <c r="K90" s="103"/>
      <c r="L90" s="103"/>
      <c r="M90" s="103"/>
      <c r="N90" s="427">
        <f t="shared" si="61"/>
        <v>0</v>
      </c>
      <c r="O90" s="103"/>
      <c r="P90" s="103"/>
      <c r="Q90" s="103"/>
      <c r="R90" s="428">
        <f t="shared" si="62"/>
        <v>0</v>
      </c>
      <c r="S90" s="103"/>
      <c r="T90" s="103"/>
      <c r="U90" s="103"/>
      <c r="V90" s="125"/>
      <c r="W90" s="428">
        <f t="shared" si="63"/>
        <v>0</v>
      </c>
      <c r="X90" s="103"/>
      <c r="Y90" s="103"/>
      <c r="Z90" s="125"/>
      <c r="AA90" s="428">
        <f t="shared" si="64"/>
        <v>0</v>
      </c>
      <c r="AB90" s="103"/>
      <c r="AC90" s="103"/>
      <c r="AD90" s="103"/>
      <c r="AE90" s="428">
        <f t="shared" si="65"/>
        <v>0</v>
      </c>
      <c r="AF90" s="103"/>
      <c r="AG90" s="103"/>
      <c r="AH90" s="103"/>
      <c r="AI90" s="103"/>
      <c r="AJ90" s="428">
        <f t="shared" si="66"/>
        <v>0</v>
      </c>
      <c r="AK90" s="446"/>
      <c r="AL90" s="446"/>
      <c r="AM90" s="446"/>
      <c r="AN90" s="446"/>
      <c r="AO90" s="446"/>
      <c r="AP90" s="446"/>
      <c r="AQ90" s="446"/>
      <c r="AR90" s="431">
        <f t="shared" si="67"/>
        <v>0</v>
      </c>
      <c r="AS90" s="10" t="s">
        <v>573</v>
      </c>
      <c r="AT90" s="128"/>
      <c r="AU90" s="100" t="s">
        <v>599</v>
      </c>
      <c r="AV90" s="128" t="s">
        <v>600</v>
      </c>
      <c r="AW90" s="100" t="s">
        <v>601</v>
      </c>
      <c r="AX90" s="433">
        <f t="shared" si="43"/>
        <v>0</v>
      </c>
      <c r="AY90" s="433">
        <f t="shared" si="44"/>
        <v>0</v>
      </c>
      <c r="AZ90" s="433">
        <f t="shared" si="45"/>
        <v>0</v>
      </c>
      <c r="BA90" s="433">
        <f t="shared" si="68"/>
        <v>0</v>
      </c>
      <c r="BB90" s="433">
        <f t="shared" si="69"/>
        <v>0</v>
      </c>
      <c r="BC90" s="433">
        <f t="shared" si="70"/>
        <v>0</v>
      </c>
      <c r="BD90" s="433">
        <f t="shared" si="71"/>
        <v>0</v>
      </c>
      <c r="BE90" s="433">
        <f t="shared" si="72"/>
        <v>0</v>
      </c>
      <c r="BF90" s="433">
        <f t="shared" si="73"/>
        <v>0</v>
      </c>
      <c r="BG90" s="433">
        <f t="shared" si="74"/>
        <v>0</v>
      </c>
      <c r="BH90" s="433">
        <f t="shared" si="75"/>
        <v>0</v>
      </c>
      <c r="BI90" s="433">
        <f t="shared" si="76"/>
        <v>0</v>
      </c>
      <c r="BJ90" s="433">
        <f t="shared" si="77"/>
        <v>0</v>
      </c>
      <c r="BK90" s="433">
        <f t="shared" si="78"/>
        <v>0</v>
      </c>
      <c r="BL90" s="433">
        <f t="shared" si="79"/>
        <v>0</v>
      </c>
      <c r="BM90" s="433">
        <f t="shared" si="80"/>
        <v>0</v>
      </c>
      <c r="BN90" s="433">
        <f t="shared" si="81"/>
        <v>0</v>
      </c>
      <c r="BO90" s="433">
        <f t="shared" si="82"/>
        <v>0</v>
      </c>
      <c r="BP90" s="433">
        <f t="shared" si="83"/>
        <v>0</v>
      </c>
      <c r="BQ90" s="433">
        <f t="shared" si="84"/>
        <v>0</v>
      </c>
    </row>
    <row r="91" spans="1:69" x14ac:dyDescent="0.2">
      <c r="A91" s="102">
        <v>41805</v>
      </c>
      <c r="B91" s="319">
        <v>1</v>
      </c>
      <c r="C91" s="118" t="s">
        <v>574</v>
      </c>
      <c r="D91" s="111">
        <v>0.45833333333333331</v>
      </c>
      <c r="E91" s="111">
        <v>0.60902777777777783</v>
      </c>
      <c r="F91" s="444">
        <v>59</v>
      </c>
      <c r="G91" s="445">
        <v>8</v>
      </c>
      <c r="H91" s="444"/>
      <c r="I91" s="390"/>
      <c r="J91" s="426">
        <f t="shared" si="60"/>
        <v>217.00000000000011</v>
      </c>
      <c r="K91" s="103"/>
      <c r="L91" s="103"/>
      <c r="M91" s="103"/>
      <c r="N91" s="427">
        <f t="shared" si="61"/>
        <v>0</v>
      </c>
      <c r="O91" s="103"/>
      <c r="P91" s="103"/>
      <c r="Q91" s="103"/>
      <c r="R91" s="428">
        <f t="shared" si="62"/>
        <v>0</v>
      </c>
      <c r="S91" s="103"/>
      <c r="T91" s="103"/>
      <c r="U91" s="103"/>
      <c r="V91" s="125"/>
      <c r="W91" s="428">
        <f t="shared" si="63"/>
        <v>0</v>
      </c>
      <c r="X91" s="103"/>
      <c r="Y91" s="103"/>
      <c r="Z91" s="125"/>
      <c r="AA91" s="428">
        <f t="shared" si="64"/>
        <v>0</v>
      </c>
      <c r="AB91" s="103"/>
      <c r="AC91" s="103"/>
      <c r="AD91" s="103"/>
      <c r="AE91" s="428">
        <f t="shared" si="65"/>
        <v>0</v>
      </c>
      <c r="AF91" s="103"/>
      <c r="AG91" s="103"/>
      <c r="AH91" s="103"/>
      <c r="AI91" s="103"/>
      <c r="AJ91" s="428">
        <f t="shared" si="66"/>
        <v>0</v>
      </c>
      <c r="AK91" s="446"/>
      <c r="AL91" s="446"/>
      <c r="AM91" s="446"/>
      <c r="AN91" s="446"/>
      <c r="AO91" s="446"/>
      <c r="AP91" s="446"/>
      <c r="AQ91" s="446"/>
      <c r="AR91" s="431">
        <f t="shared" si="67"/>
        <v>0</v>
      </c>
      <c r="AT91" s="128" t="s">
        <v>424</v>
      </c>
      <c r="AU91" s="100" t="s">
        <v>532</v>
      </c>
      <c r="AV91" s="128" t="s">
        <v>600</v>
      </c>
      <c r="AW91" s="100" t="s">
        <v>601</v>
      </c>
      <c r="AX91" s="433">
        <f t="shared" si="43"/>
        <v>0</v>
      </c>
      <c r="AY91" s="433">
        <f t="shared" si="44"/>
        <v>0</v>
      </c>
      <c r="AZ91" s="433">
        <f t="shared" si="45"/>
        <v>0</v>
      </c>
      <c r="BA91" s="433">
        <f t="shared" si="68"/>
        <v>0</v>
      </c>
      <c r="BB91" s="433">
        <f t="shared" si="69"/>
        <v>0</v>
      </c>
      <c r="BC91" s="433">
        <f t="shared" si="70"/>
        <v>0</v>
      </c>
      <c r="BD91" s="433">
        <f t="shared" si="71"/>
        <v>0</v>
      </c>
      <c r="BE91" s="433">
        <f t="shared" si="72"/>
        <v>0</v>
      </c>
      <c r="BF91" s="433">
        <f t="shared" si="73"/>
        <v>0</v>
      </c>
      <c r="BG91" s="433">
        <f t="shared" si="74"/>
        <v>0</v>
      </c>
      <c r="BH91" s="433">
        <f t="shared" si="75"/>
        <v>0</v>
      </c>
      <c r="BI91" s="433">
        <f t="shared" si="76"/>
        <v>0</v>
      </c>
      <c r="BJ91" s="433">
        <f t="shared" si="77"/>
        <v>0</v>
      </c>
      <c r="BK91" s="433">
        <f t="shared" si="78"/>
        <v>0</v>
      </c>
      <c r="BL91" s="433">
        <f t="shared" si="79"/>
        <v>0</v>
      </c>
      <c r="BM91" s="433">
        <f t="shared" si="80"/>
        <v>0</v>
      </c>
      <c r="BN91" s="433">
        <f t="shared" si="81"/>
        <v>0</v>
      </c>
      <c r="BO91" s="433">
        <f t="shared" si="82"/>
        <v>0</v>
      </c>
      <c r="BP91" s="433">
        <f t="shared" si="83"/>
        <v>0</v>
      </c>
      <c r="BQ91" s="433">
        <f t="shared" si="84"/>
        <v>0</v>
      </c>
    </row>
    <row r="92" spans="1:69" x14ac:dyDescent="0.2">
      <c r="A92" s="102">
        <v>41805</v>
      </c>
      <c r="B92" s="319">
        <v>1</v>
      </c>
      <c r="C92" s="118" t="s">
        <v>575</v>
      </c>
      <c r="D92" s="111">
        <v>0.60902777777777783</v>
      </c>
      <c r="E92" s="111">
        <v>0.76874999999999993</v>
      </c>
      <c r="F92" s="444">
        <v>60</v>
      </c>
      <c r="G92" s="445">
        <v>9</v>
      </c>
      <c r="H92" s="444"/>
      <c r="I92" s="390"/>
      <c r="J92" s="426">
        <f t="shared" si="60"/>
        <v>229.99999999999983</v>
      </c>
      <c r="K92" s="103"/>
      <c r="L92" s="103"/>
      <c r="M92" s="103"/>
      <c r="N92" s="427">
        <f t="shared" si="61"/>
        <v>0</v>
      </c>
      <c r="O92" s="103"/>
      <c r="P92" s="103"/>
      <c r="Q92" s="103"/>
      <c r="R92" s="428">
        <f t="shared" si="62"/>
        <v>0</v>
      </c>
      <c r="S92" s="103"/>
      <c r="T92" s="103"/>
      <c r="U92" s="103"/>
      <c r="V92" s="125"/>
      <c r="W92" s="428">
        <f t="shared" si="63"/>
        <v>0</v>
      </c>
      <c r="X92" s="103"/>
      <c r="Y92" s="103"/>
      <c r="Z92" s="125"/>
      <c r="AA92" s="428">
        <f t="shared" si="64"/>
        <v>0</v>
      </c>
      <c r="AB92" s="103"/>
      <c r="AC92" s="103"/>
      <c r="AD92" s="103"/>
      <c r="AE92" s="428">
        <f t="shared" si="65"/>
        <v>0</v>
      </c>
      <c r="AF92" s="103"/>
      <c r="AG92" s="103"/>
      <c r="AH92" s="103"/>
      <c r="AI92" s="103"/>
      <c r="AJ92" s="428">
        <f t="shared" si="66"/>
        <v>0</v>
      </c>
      <c r="AK92" s="446"/>
      <c r="AL92" s="446"/>
      <c r="AM92" s="446">
        <v>1</v>
      </c>
      <c r="AN92" s="446"/>
      <c r="AO92" s="446"/>
      <c r="AP92" s="446"/>
      <c r="AQ92" s="446"/>
      <c r="AR92" s="431">
        <f t="shared" si="67"/>
        <v>1</v>
      </c>
      <c r="AT92" s="128"/>
      <c r="AU92" s="100" t="s">
        <v>559</v>
      </c>
      <c r="AV92" s="128" t="s">
        <v>600</v>
      </c>
      <c r="AW92" s="100" t="s">
        <v>601</v>
      </c>
      <c r="AX92" s="433">
        <f t="shared" si="43"/>
        <v>0</v>
      </c>
      <c r="AY92" s="433">
        <f t="shared" si="44"/>
        <v>0</v>
      </c>
      <c r="AZ92" s="433">
        <f t="shared" si="45"/>
        <v>0</v>
      </c>
      <c r="BA92" s="433">
        <f t="shared" si="68"/>
        <v>0</v>
      </c>
      <c r="BB92" s="433">
        <f t="shared" si="69"/>
        <v>0</v>
      </c>
      <c r="BC92" s="433">
        <f t="shared" si="70"/>
        <v>0</v>
      </c>
      <c r="BD92" s="433">
        <f t="shared" si="71"/>
        <v>0</v>
      </c>
      <c r="BE92" s="433">
        <f t="shared" si="72"/>
        <v>0</v>
      </c>
      <c r="BF92" s="433">
        <f t="shared" si="73"/>
        <v>0</v>
      </c>
      <c r="BG92" s="433">
        <f t="shared" si="74"/>
        <v>0</v>
      </c>
      <c r="BH92" s="433">
        <f t="shared" si="75"/>
        <v>0</v>
      </c>
      <c r="BI92" s="433">
        <f t="shared" si="76"/>
        <v>0</v>
      </c>
      <c r="BJ92" s="433">
        <f t="shared" si="77"/>
        <v>0</v>
      </c>
      <c r="BK92" s="433">
        <f t="shared" si="78"/>
        <v>0</v>
      </c>
      <c r="BL92" s="433">
        <f t="shared" si="79"/>
        <v>0</v>
      </c>
      <c r="BM92" s="433">
        <f t="shared" si="80"/>
        <v>0</v>
      </c>
      <c r="BN92" s="433">
        <f t="shared" si="81"/>
        <v>0</v>
      </c>
      <c r="BO92" s="433">
        <f t="shared" si="82"/>
        <v>0</v>
      </c>
      <c r="BP92" s="433">
        <f t="shared" si="83"/>
        <v>0</v>
      </c>
      <c r="BQ92" s="433">
        <f t="shared" si="84"/>
        <v>0</v>
      </c>
    </row>
    <row r="93" spans="1:69" x14ac:dyDescent="0.2">
      <c r="A93" s="102">
        <v>41805</v>
      </c>
      <c r="B93" s="319">
        <v>1</v>
      </c>
      <c r="C93" s="118" t="s">
        <v>576</v>
      </c>
      <c r="D93" s="111">
        <v>0.76874999999999993</v>
      </c>
      <c r="E93" s="111">
        <v>0.96805555555555556</v>
      </c>
      <c r="F93" s="444">
        <v>58</v>
      </c>
      <c r="G93" s="445">
        <v>8</v>
      </c>
      <c r="H93" s="444"/>
      <c r="I93" s="390"/>
      <c r="J93" s="426">
        <f t="shared" si="32"/>
        <v>287.00000000000011</v>
      </c>
      <c r="K93" s="103">
        <v>1</v>
      </c>
      <c r="L93" s="103"/>
      <c r="M93" s="103"/>
      <c r="N93" s="427">
        <f t="shared" si="33"/>
        <v>1</v>
      </c>
      <c r="O93" s="103"/>
      <c r="P93" s="103"/>
      <c r="Q93" s="103"/>
      <c r="R93" s="428">
        <f t="shared" si="34"/>
        <v>0</v>
      </c>
      <c r="S93" s="103"/>
      <c r="T93" s="103"/>
      <c r="U93" s="103"/>
      <c r="V93" s="125"/>
      <c r="W93" s="428">
        <f t="shared" si="38"/>
        <v>0</v>
      </c>
      <c r="X93" s="103"/>
      <c r="Y93" s="103"/>
      <c r="Z93" s="125"/>
      <c r="AA93" s="428">
        <f t="shared" si="39"/>
        <v>0</v>
      </c>
      <c r="AB93" s="103"/>
      <c r="AC93" s="103"/>
      <c r="AD93" s="103"/>
      <c r="AE93" s="428">
        <f t="shared" si="40"/>
        <v>0</v>
      </c>
      <c r="AF93" s="103"/>
      <c r="AG93" s="103"/>
      <c r="AH93" s="103"/>
      <c r="AI93" s="103"/>
      <c r="AJ93" s="428">
        <f t="shared" si="41"/>
        <v>0</v>
      </c>
      <c r="AK93" s="446"/>
      <c r="AL93" s="446"/>
      <c r="AM93" s="446"/>
      <c r="AN93" s="446"/>
      <c r="AO93" s="446"/>
      <c r="AP93" s="446"/>
      <c r="AQ93" s="446"/>
      <c r="AR93" s="431">
        <f t="shared" si="42"/>
        <v>0</v>
      </c>
      <c r="AT93" s="128"/>
      <c r="AU93" s="100" t="s">
        <v>597</v>
      </c>
      <c r="AV93" s="128" t="s">
        <v>600</v>
      </c>
      <c r="AW93" s="100" t="s">
        <v>601</v>
      </c>
      <c r="AX93" s="433">
        <f t="shared" si="43"/>
        <v>1</v>
      </c>
      <c r="AY93" s="433">
        <f t="shared" si="44"/>
        <v>0</v>
      </c>
      <c r="AZ93" s="433">
        <f t="shared" si="45"/>
        <v>0</v>
      </c>
      <c r="BA93" s="433">
        <f t="shared" si="35"/>
        <v>0</v>
      </c>
      <c r="BB93" s="433">
        <f t="shared" si="36"/>
        <v>0</v>
      </c>
      <c r="BC93" s="433">
        <f t="shared" si="37"/>
        <v>0</v>
      </c>
      <c r="BD93" s="433">
        <f t="shared" si="46"/>
        <v>0</v>
      </c>
      <c r="BE93" s="433">
        <f t="shared" si="47"/>
        <v>0</v>
      </c>
      <c r="BF93" s="433">
        <f t="shared" si="48"/>
        <v>0</v>
      </c>
      <c r="BG93" s="433">
        <f t="shared" si="49"/>
        <v>0</v>
      </c>
      <c r="BH93" s="433">
        <f t="shared" si="50"/>
        <v>0</v>
      </c>
      <c r="BI93" s="433">
        <f t="shared" si="51"/>
        <v>0</v>
      </c>
      <c r="BJ93" s="433">
        <f t="shared" si="52"/>
        <v>0</v>
      </c>
      <c r="BK93" s="433">
        <f t="shared" si="53"/>
        <v>0</v>
      </c>
      <c r="BL93" s="433">
        <f t="shared" si="54"/>
        <v>0</v>
      </c>
      <c r="BM93" s="433">
        <f t="shared" si="55"/>
        <v>0</v>
      </c>
      <c r="BN93" s="433">
        <f t="shared" si="56"/>
        <v>0</v>
      </c>
      <c r="BO93" s="433">
        <f t="shared" si="57"/>
        <v>0</v>
      </c>
      <c r="BP93" s="433">
        <f t="shared" si="58"/>
        <v>0</v>
      </c>
      <c r="BQ93" s="433">
        <f t="shared" si="59"/>
        <v>0</v>
      </c>
    </row>
    <row r="94" spans="1:69" x14ac:dyDescent="0.2">
      <c r="A94" s="102">
        <v>41805</v>
      </c>
      <c r="B94" s="319">
        <v>2</v>
      </c>
      <c r="C94" s="118" t="s">
        <v>572</v>
      </c>
      <c r="D94" s="111">
        <v>0.31527777777777777</v>
      </c>
      <c r="E94" s="111">
        <v>0.4513888888888889</v>
      </c>
      <c r="F94" s="444">
        <v>38</v>
      </c>
      <c r="G94" s="445">
        <v>7</v>
      </c>
      <c r="H94" s="444"/>
      <c r="I94" s="390"/>
      <c r="J94" s="426">
        <f>(E94-D94)*24*60</f>
        <v>196.00000000000003</v>
      </c>
      <c r="K94" s="103"/>
      <c r="L94" s="103"/>
      <c r="M94" s="103"/>
      <c r="N94" s="427">
        <f t="shared" si="33"/>
        <v>0</v>
      </c>
      <c r="O94" s="103"/>
      <c r="P94" s="103"/>
      <c r="Q94" s="103"/>
      <c r="R94" s="428">
        <f t="shared" si="34"/>
        <v>0</v>
      </c>
      <c r="S94" s="103"/>
      <c r="T94" s="103"/>
      <c r="U94" s="103"/>
      <c r="V94" s="125"/>
      <c r="W94" s="428">
        <f t="shared" si="38"/>
        <v>0</v>
      </c>
      <c r="X94" s="103"/>
      <c r="Y94" s="103"/>
      <c r="Z94" s="125"/>
      <c r="AA94" s="428">
        <f t="shared" si="39"/>
        <v>0</v>
      </c>
      <c r="AB94" s="103"/>
      <c r="AC94" s="103"/>
      <c r="AD94" s="103"/>
      <c r="AE94" s="428">
        <f t="shared" si="40"/>
        <v>0</v>
      </c>
      <c r="AF94" s="103"/>
      <c r="AG94" s="103"/>
      <c r="AH94" s="103"/>
      <c r="AI94" s="103"/>
      <c r="AJ94" s="428">
        <f t="shared" si="41"/>
        <v>0</v>
      </c>
      <c r="AK94" s="446"/>
      <c r="AL94" s="446"/>
      <c r="AM94" s="446"/>
      <c r="AN94" s="446"/>
      <c r="AO94" s="446"/>
      <c r="AP94" s="446"/>
      <c r="AQ94" s="446"/>
      <c r="AR94" s="431">
        <f t="shared" si="42"/>
        <v>0</v>
      </c>
      <c r="AT94" s="128" t="s">
        <v>579</v>
      </c>
      <c r="AU94" s="100" t="s">
        <v>598</v>
      </c>
      <c r="AV94" s="128" t="s">
        <v>600</v>
      </c>
      <c r="AW94" s="100" t="s">
        <v>601</v>
      </c>
      <c r="AX94" s="433">
        <f t="shared" si="43"/>
        <v>0</v>
      </c>
      <c r="AY94" s="433">
        <f t="shared" si="44"/>
        <v>0</v>
      </c>
      <c r="AZ94" s="433">
        <f t="shared" si="45"/>
        <v>0</v>
      </c>
      <c r="BA94" s="433">
        <f t="shared" si="35"/>
        <v>0</v>
      </c>
      <c r="BB94" s="433">
        <f t="shared" si="36"/>
        <v>0</v>
      </c>
      <c r="BC94" s="433">
        <f t="shared" si="37"/>
        <v>0</v>
      </c>
      <c r="BD94" s="433">
        <f t="shared" si="46"/>
        <v>0</v>
      </c>
      <c r="BE94" s="433">
        <f t="shared" si="47"/>
        <v>0</v>
      </c>
      <c r="BF94" s="433">
        <f t="shared" si="48"/>
        <v>0</v>
      </c>
      <c r="BG94" s="433">
        <f t="shared" si="49"/>
        <v>0</v>
      </c>
      <c r="BH94" s="433">
        <f t="shared" si="50"/>
        <v>0</v>
      </c>
      <c r="BI94" s="433">
        <f t="shared" si="51"/>
        <v>0</v>
      </c>
      <c r="BJ94" s="433">
        <f t="shared" si="52"/>
        <v>0</v>
      </c>
      <c r="BK94" s="433">
        <f t="shared" si="53"/>
        <v>0</v>
      </c>
      <c r="BL94" s="433">
        <f t="shared" si="54"/>
        <v>0</v>
      </c>
      <c r="BM94" s="433">
        <f t="shared" si="55"/>
        <v>0</v>
      </c>
      <c r="BN94" s="433">
        <f t="shared" si="56"/>
        <v>0</v>
      </c>
      <c r="BO94" s="433">
        <f t="shared" si="57"/>
        <v>0</v>
      </c>
      <c r="BP94" s="433">
        <f t="shared" si="58"/>
        <v>0</v>
      </c>
      <c r="BQ94" s="433">
        <f t="shared" si="59"/>
        <v>0</v>
      </c>
    </row>
    <row r="95" spans="1:69" x14ac:dyDescent="0.2">
      <c r="A95" s="102">
        <v>41805</v>
      </c>
      <c r="B95" s="319">
        <v>2</v>
      </c>
      <c r="C95" s="118" t="s">
        <v>574</v>
      </c>
      <c r="D95" s="111">
        <v>0.4513888888888889</v>
      </c>
      <c r="E95" s="111">
        <v>0.60416666666666663</v>
      </c>
      <c r="F95" s="444">
        <v>39</v>
      </c>
      <c r="G95" s="445">
        <v>7</v>
      </c>
      <c r="H95" s="444"/>
      <c r="I95" s="390"/>
      <c r="J95" s="426">
        <f t="shared" si="32"/>
        <v>219.99999999999994</v>
      </c>
      <c r="K95" s="103"/>
      <c r="L95" s="103"/>
      <c r="M95" s="103"/>
      <c r="N95" s="427">
        <f t="shared" si="33"/>
        <v>0</v>
      </c>
      <c r="O95" s="103"/>
      <c r="P95" s="103"/>
      <c r="Q95" s="103"/>
      <c r="R95" s="428">
        <f t="shared" si="34"/>
        <v>0</v>
      </c>
      <c r="S95" s="103"/>
      <c r="T95" s="103"/>
      <c r="U95" s="103"/>
      <c r="V95" s="125"/>
      <c r="W95" s="428">
        <f t="shared" si="38"/>
        <v>0</v>
      </c>
      <c r="X95" s="103"/>
      <c r="Y95" s="103"/>
      <c r="Z95" s="125"/>
      <c r="AA95" s="428">
        <f t="shared" si="39"/>
        <v>0</v>
      </c>
      <c r="AB95" s="103"/>
      <c r="AC95" s="103"/>
      <c r="AD95" s="103"/>
      <c r="AE95" s="428">
        <f t="shared" si="40"/>
        <v>0</v>
      </c>
      <c r="AF95" s="103"/>
      <c r="AG95" s="103"/>
      <c r="AH95" s="103"/>
      <c r="AI95" s="103"/>
      <c r="AJ95" s="428">
        <f t="shared" si="41"/>
        <v>0</v>
      </c>
      <c r="AK95" s="446"/>
      <c r="AL95" s="446"/>
      <c r="AM95" s="446"/>
      <c r="AN95" s="446"/>
      <c r="AO95" s="446"/>
      <c r="AP95" s="446"/>
      <c r="AQ95" s="446"/>
      <c r="AR95" s="431">
        <f t="shared" si="42"/>
        <v>0</v>
      </c>
      <c r="AT95" s="128" t="s">
        <v>424</v>
      </c>
      <c r="AU95" s="100" t="s">
        <v>578</v>
      </c>
      <c r="AV95" s="128" t="s">
        <v>600</v>
      </c>
      <c r="AW95" s="100" t="s">
        <v>601</v>
      </c>
      <c r="AX95" s="433">
        <f t="shared" si="43"/>
        <v>0</v>
      </c>
      <c r="AY95" s="433">
        <f t="shared" si="44"/>
        <v>0</v>
      </c>
      <c r="AZ95" s="433">
        <f t="shared" si="45"/>
        <v>0</v>
      </c>
      <c r="BA95" s="433">
        <f t="shared" si="35"/>
        <v>0</v>
      </c>
      <c r="BB95" s="433">
        <f t="shared" si="36"/>
        <v>0</v>
      </c>
      <c r="BC95" s="433">
        <f t="shared" si="37"/>
        <v>0</v>
      </c>
      <c r="BD95" s="433">
        <f t="shared" si="46"/>
        <v>0</v>
      </c>
      <c r="BE95" s="433">
        <f t="shared" si="47"/>
        <v>0</v>
      </c>
      <c r="BF95" s="433">
        <f t="shared" si="48"/>
        <v>0</v>
      </c>
      <c r="BG95" s="433">
        <f t="shared" si="49"/>
        <v>0</v>
      </c>
      <c r="BH95" s="433">
        <f t="shared" si="50"/>
        <v>0</v>
      </c>
      <c r="BI95" s="433">
        <f t="shared" si="51"/>
        <v>0</v>
      </c>
      <c r="BJ95" s="433">
        <f t="shared" si="52"/>
        <v>0</v>
      </c>
      <c r="BK95" s="433">
        <f t="shared" si="53"/>
        <v>0</v>
      </c>
      <c r="BL95" s="433">
        <f t="shared" si="54"/>
        <v>0</v>
      </c>
      <c r="BM95" s="433">
        <f t="shared" si="55"/>
        <v>0</v>
      </c>
      <c r="BN95" s="433">
        <f t="shared" si="56"/>
        <v>0</v>
      </c>
      <c r="BO95" s="433">
        <f t="shared" si="57"/>
        <v>0</v>
      </c>
      <c r="BP95" s="433">
        <f t="shared" si="58"/>
        <v>0</v>
      </c>
      <c r="BQ95" s="433">
        <f t="shared" si="59"/>
        <v>0</v>
      </c>
    </row>
    <row r="96" spans="1:69" x14ac:dyDescent="0.2">
      <c r="A96" s="102">
        <v>41805</v>
      </c>
      <c r="B96" s="319">
        <v>2</v>
      </c>
      <c r="C96" s="118" t="s">
        <v>575</v>
      </c>
      <c r="D96" s="111">
        <v>0.60416666666666663</v>
      </c>
      <c r="E96" s="111">
        <v>0.75416666666666676</v>
      </c>
      <c r="F96" s="444">
        <v>38</v>
      </c>
      <c r="G96" s="445">
        <v>8</v>
      </c>
      <c r="H96" s="444"/>
      <c r="I96" s="390"/>
      <c r="J96" s="426">
        <f>(E96-D96)*24*60</f>
        <v>216.0000000000002</v>
      </c>
      <c r="K96" s="103">
        <v>1</v>
      </c>
      <c r="L96" s="103"/>
      <c r="M96" s="103"/>
      <c r="N96" s="427">
        <f t="shared" si="33"/>
        <v>1</v>
      </c>
      <c r="O96" s="103"/>
      <c r="P96" s="103"/>
      <c r="Q96" s="103"/>
      <c r="R96" s="428">
        <f t="shared" si="34"/>
        <v>0</v>
      </c>
      <c r="S96" s="103"/>
      <c r="T96" s="103"/>
      <c r="U96" s="103"/>
      <c r="V96" s="125"/>
      <c r="W96" s="428">
        <f t="shared" si="38"/>
        <v>0</v>
      </c>
      <c r="X96" s="103"/>
      <c r="Y96" s="103"/>
      <c r="Z96" s="125"/>
      <c r="AA96" s="428">
        <f t="shared" si="39"/>
        <v>0</v>
      </c>
      <c r="AB96" s="103"/>
      <c r="AC96" s="103"/>
      <c r="AD96" s="103"/>
      <c r="AE96" s="428">
        <f t="shared" si="40"/>
        <v>0</v>
      </c>
      <c r="AF96" s="103"/>
      <c r="AG96" s="103"/>
      <c r="AH96" s="103"/>
      <c r="AI96" s="103"/>
      <c r="AJ96" s="428">
        <f t="shared" si="41"/>
        <v>0</v>
      </c>
      <c r="AK96" s="446"/>
      <c r="AL96" s="446"/>
      <c r="AM96" s="446"/>
      <c r="AN96" s="446"/>
      <c r="AO96" s="446"/>
      <c r="AP96" s="446"/>
      <c r="AQ96" s="446"/>
      <c r="AR96" s="431">
        <f t="shared" si="42"/>
        <v>0</v>
      </c>
      <c r="AT96" s="128" t="s">
        <v>580</v>
      </c>
      <c r="AU96" s="100" t="s">
        <v>598</v>
      </c>
      <c r="AV96" s="128" t="s">
        <v>600</v>
      </c>
      <c r="AW96" s="100" t="s">
        <v>601</v>
      </c>
      <c r="AX96" s="433">
        <f t="shared" si="43"/>
        <v>1</v>
      </c>
      <c r="AY96" s="433">
        <f t="shared" si="44"/>
        <v>0</v>
      </c>
      <c r="AZ96" s="433">
        <f t="shared" si="45"/>
        <v>0</v>
      </c>
      <c r="BA96" s="433">
        <f t="shared" si="35"/>
        <v>0</v>
      </c>
      <c r="BB96" s="433">
        <f t="shared" si="36"/>
        <v>0</v>
      </c>
      <c r="BC96" s="433">
        <f t="shared" si="37"/>
        <v>0</v>
      </c>
      <c r="BD96" s="433">
        <f t="shared" si="46"/>
        <v>0</v>
      </c>
      <c r="BE96" s="433">
        <f t="shared" si="47"/>
        <v>0</v>
      </c>
      <c r="BF96" s="433">
        <f t="shared" si="48"/>
        <v>0</v>
      </c>
      <c r="BG96" s="433">
        <f t="shared" si="49"/>
        <v>0</v>
      </c>
      <c r="BH96" s="433">
        <f t="shared" si="50"/>
        <v>0</v>
      </c>
      <c r="BI96" s="433">
        <f t="shared" si="51"/>
        <v>0</v>
      </c>
      <c r="BJ96" s="433">
        <f t="shared" si="52"/>
        <v>0</v>
      </c>
      <c r="BK96" s="433">
        <f t="shared" si="53"/>
        <v>0</v>
      </c>
      <c r="BL96" s="433">
        <f t="shared" si="54"/>
        <v>0</v>
      </c>
      <c r="BM96" s="433">
        <f t="shared" si="55"/>
        <v>0</v>
      </c>
      <c r="BN96" s="433">
        <f t="shared" si="56"/>
        <v>0</v>
      </c>
      <c r="BO96" s="433">
        <f t="shared" si="57"/>
        <v>0</v>
      </c>
      <c r="BP96" s="433">
        <f t="shared" si="58"/>
        <v>0</v>
      </c>
      <c r="BQ96" s="433">
        <f t="shared" si="59"/>
        <v>0</v>
      </c>
    </row>
    <row r="97" spans="1:69" x14ac:dyDescent="0.2">
      <c r="A97" s="102">
        <v>41805</v>
      </c>
      <c r="B97" s="319">
        <v>2</v>
      </c>
      <c r="C97" s="118" t="s">
        <v>577</v>
      </c>
      <c r="D97" s="111">
        <v>0.75416666666666676</v>
      </c>
      <c r="E97" s="111">
        <v>0.97569444444444453</v>
      </c>
      <c r="F97" s="444">
        <v>36</v>
      </c>
      <c r="G97" s="445">
        <v>7</v>
      </c>
      <c r="H97" s="444"/>
      <c r="I97" s="390"/>
      <c r="J97" s="426">
        <f>(E97-D97)*24*60</f>
        <v>319</v>
      </c>
      <c r="K97" s="103">
        <v>1</v>
      </c>
      <c r="L97" s="103"/>
      <c r="M97" s="103"/>
      <c r="N97" s="427">
        <f t="shared" si="33"/>
        <v>1</v>
      </c>
      <c r="O97" s="103"/>
      <c r="P97" s="103"/>
      <c r="Q97" s="103"/>
      <c r="R97" s="428">
        <f t="shared" si="34"/>
        <v>0</v>
      </c>
      <c r="S97" s="103"/>
      <c r="T97" s="103"/>
      <c r="U97" s="103"/>
      <c r="V97" s="125"/>
      <c r="W97" s="428">
        <f t="shared" si="38"/>
        <v>0</v>
      </c>
      <c r="X97" s="103"/>
      <c r="Y97" s="103"/>
      <c r="Z97" s="125"/>
      <c r="AA97" s="428">
        <f t="shared" si="39"/>
        <v>0</v>
      </c>
      <c r="AB97" s="103"/>
      <c r="AC97" s="103"/>
      <c r="AD97" s="103"/>
      <c r="AE97" s="428">
        <f t="shared" si="40"/>
        <v>0</v>
      </c>
      <c r="AF97" s="103"/>
      <c r="AG97" s="103"/>
      <c r="AH97" s="103"/>
      <c r="AI97" s="103"/>
      <c r="AJ97" s="428">
        <f t="shared" si="41"/>
        <v>0</v>
      </c>
      <c r="AK97" s="446"/>
      <c r="AL97" s="446"/>
      <c r="AM97" s="446"/>
      <c r="AN97" s="446"/>
      <c r="AO97" s="446"/>
      <c r="AP97" s="446"/>
      <c r="AQ97" s="446"/>
      <c r="AR97" s="431">
        <f t="shared" si="42"/>
        <v>0</v>
      </c>
      <c r="AT97" s="128"/>
      <c r="AU97" s="100" t="s">
        <v>578</v>
      </c>
      <c r="AV97" s="128" t="s">
        <v>600</v>
      </c>
      <c r="AW97" s="100" t="s">
        <v>601</v>
      </c>
      <c r="AX97" s="433">
        <f t="shared" si="43"/>
        <v>1</v>
      </c>
      <c r="AY97" s="433">
        <f t="shared" si="44"/>
        <v>0</v>
      </c>
      <c r="AZ97" s="433">
        <f t="shared" si="45"/>
        <v>0</v>
      </c>
      <c r="BA97" s="433">
        <f t="shared" si="35"/>
        <v>0</v>
      </c>
      <c r="BB97" s="433">
        <f t="shared" si="36"/>
        <v>0</v>
      </c>
      <c r="BC97" s="433">
        <f t="shared" si="37"/>
        <v>0</v>
      </c>
      <c r="BD97" s="433">
        <f t="shared" si="46"/>
        <v>0</v>
      </c>
      <c r="BE97" s="433">
        <f t="shared" si="47"/>
        <v>0</v>
      </c>
      <c r="BF97" s="433">
        <f t="shared" si="48"/>
        <v>0</v>
      </c>
      <c r="BG97" s="433">
        <f t="shared" si="49"/>
        <v>0</v>
      </c>
      <c r="BH97" s="433">
        <f t="shared" si="50"/>
        <v>0</v>
      </c>
      <c r="BI97" s="433">
        <f t="shared" si="51"/>
        <v>0</v>
      </c>
      <c r="BJ97" s="433">
        <f t="shared" si="52"/>
        <v>0</v>
      </c>
      <c r="BK97" s="433">
        <f t="shared" si="53"/>
        <v>0</v>
      </c>
      <c r="BL97" s="433">
        <f t="shared" si="54"/>
        <v>0</v>
      </c>
      <c r="BM97" s="433">
        <f t="shared" si="55"/>
        <v>0</v>
      </c>
      <c r="BN97" s="433">
        <f t="shared" si="56"/>
        <v>0</v>
      </c>
      <c r="BO97" s="433">
        <f t="shared" si="57"/>
        <v>0</v>
      </c>
      <c r="BP97" s="433">
        <f t="shared" si="58"/>
        <v>0</v>
      </c>
      <c r="BQ97" s="433">
        <f t="shared" si="59"/>
        <v>0</v>
      </c>
    </row>
    <row r="98" spans="1:69" x14ac:dyDescent="0.2">
      <c r="A98" s="102">
        <v>41805</v>
      </c>
      <c r="B98" s="319">
        <v>3</v>
      </c>
      <c r="C98" s="118" t="s">
        <v>581</v>
      </c>
      <c r="D98" s="111">
        <v>0.30763888888888891</v>
      </c>
      <c r="E98" s="111">
        <v>0.45833333333333331</v>
      </c>
      <c r="F98" s="444">
        <v>40</v>
      </c>
      <c r="G98" s="445">
        <v>10</v>
      </c>
      <c r="H98" s="444"/>
      <c r="I98" s="390"/>
      <c r="J98" s="426">
        <f>(E98-D98)*24*60</f>
        <v>216.99999999999994</v>
      </c>
      <c r="K98" s="103"/>
      <c r="L98" s="103"/>
      <c r="M98" s="103"/>
      <c r="N98" s="427">
        <f t="shared" si="33"/>
        <v>0</v>
      </c>
      <c r="O98" s="103"/>
      <c r="P98" s="103"/>
      <c r="Q98" s="103"/>
      <c r="R98" s="428">
        <f t="shared" si="34"/>
        <v>0</v>
      </c>
      <c r="S98" s="103"/>
      <c r="T98" s="103"/>
      <c r="U98" s="103"/>
      <c r="V98" s="125"/>
      <c r="W98" s="428">
        <f t="shared" si="38"/>
        <v>0</v>
      </c>
      <c r="X98" s="103"/>
      <c r="Y98" s="103"/>
      <c r="Z98" s="125"/>
      <c r="AA98" s="428">
        <f t="shared" si="39"/>
        <v>0</v>
      </c>
      <c r="AB98" s="103"/>
      <c r="AC98" s="103"/>
      <c r="AD98" s="103"/>
      <c r="AE98" s="428">
        <f t="shared" si="40"/>
        <v>0</v>
      </c>
      <c r="AF98" s="103"/>
      <c r="AG98" s="103"/>
      <c r="AH98" s="103"/>
      <c r="AI98" s="103"/>
      <c r="AJ98" s="428">
        <f t="shared" si="41"/>
        <v>0</v>
      </c>
      <c r="AK98" s="446"/>
      <c r="AL98" s="446"/>
      <c r="AM98" s="446"/>
      <c r="AN98" s="446"/>
      <c r="AO98" s="446"/>
      <c r="AP98" s="446"/>
      <c r="AQ98" s="446"/>
      <c r="AR98" s="431">
        <f t="shared" si="42"/>
        <v>0</v>
      </c>
      <c r="AS98" s="10" t="s">
        <v>582</v>
      </c>
      <c r="AT98" s="128"/>
      <c r="AU98" s="100" t="s">
        <v>544</v>
      </c>
      <c r="AV98" s="128" t="s">
        <v>600</v>
      </c>
      <c r="AW98" s="100" t="s">
        <v>601</v>
      </c>
      <c r="AX98" s="433">
        <f t="shared" si="43"/>
        <v>0</v>
      </c>
      <c r="AY98" s="433">
        <f t="shared" si="44"/>
        <v>0</v>
      </c>
      <c r="AZ98" s="433">
        <f t="shared" si="45"/>
        <v>0</v>
      </c>
      <c r="BA98" s="433">
        <f t="shared" si="35"/>
        <v>0</v>
      </c>
      <c r="BB98" s="433">
        <f t="shared" si="36"/>
        <v>0</v>
      </c>
      <c r="BC98" s="433">
        <f t="shared" si="37"/>
        <v>0</v>
      </c>
      <c r="BD98" s="433">
        <f t="shared" si="46"/>
        <v>0</v>
      </c>
      <c r="BE98" s="433">
        <f t="shared" si="47"/>
        <v>0</v>
      </c>
      <c r="BF98" s="433">
        <f t="shared" si="48"/>
        <v>0</v>
      </c>
      <c r="BG98" s="433">
        <f t="shared" si="49"/>
        <v>0</v>
      </c>
      <c r="BH98" s="433">
        <f t="shared" si="50"/>
        <v>0</v>
      </c>
      <c r="BI98" s="433">
        <f t="shared" si="51"/>
        <v>0</v>
      </c>
      <c r="BJ98" s="433">
        <f t="shared" si="52"/>
        <v>0</v>
      </c>
      <c r="BK98" s="433">
        <f t="shared" si="53"/>
        <v>0</v>
      </c>
      <c r="BL98" s="433">
        <f t="shared" si="54"/>
        <v>0</v>
      </c>
      <c r="BM98" s="433">
        <f t="shared" si="55"/>
        <v>0</v>
      </c>
      <c r="BN98" s="433">
        <f t="shared" si="56"/>
        <v>0</v>
      </c>
      <c r="BO98" s="433">
        <f t="shared" si="57"/>
        <v>0</v>
      </c>
      <c r="BP98" s="433">
        <f t="shared" si="58"/>
        <v>0</v>
      </c>
      <c r="BQ98" s="433">
        <f t="shared" si="59"/>
        <v>0</v>
      </c>
    </row>
    <row r="99" spans="1:69" x14ac:dyDescent="0.2">
      <c r="A99" s="102">
        <v>41805</v>
      </c>
      <c r="B99" s="319">
        <v>3</v>
      </c>
      <c r="C99" s="118" t="s">
        <v>583</v>
      </c>
      <c r="D99" s="111">
        <v>0.45833333333333331</v>
      </c>
      <c r="E99" s="111">
        <v>0.61597222222222225</v>
      </c>
      <c r="F99" s="444">
        <v>39</v>
      </c>
      <c r="G99" s="445">
        <v>8</v>
      </c>
      <c r="H99" s="444"/>
      <c r="I99" s="390"/>
      <c r="J99" s="426">
        <f t="shared" si="32"/>
        <v>227.00000000000009</v>
      </c>
      <c r="K99" s="103"/>
      <c r="L99" s="103"/>
      <c r="M99" s="103"/>
      <c r="N99" s="427">
        <f t="shared" si="33"/>
        <v>0</v>
      </c>
      <c r="O99" s="103"/>
      <c r="P99" s="103"/>
      <c r="Q99" s="103"/>
      <c r="R99" s="428">
        <f t="shared" si="34"/>
        <v>0</v>
      </c>
      <c r="S99" s="103"/>
      <c r="T99" s="103"/>
      <c r="U99" s="103"/>
      <c r="V99" s="125"/>
      <c r="W99" s="428">
        <f t="shared" si="38"/>
        <v>0</v>
      </c>
      <c r="X99" s="103"/>
      <c r="Y99" s="103"/>
      <c r="Z99" s="125"/>
      <c r="AA99" s="428">
        <f t="shared" si="39"/>
        <v>0</v>
      </c>
      <c r="AB99" s="103"/>
      <c r="AC99" s="103"/>
      <c r="AD99" s="103"/>
      <c r="AE99" s="428">
        <f t="shared" si="40"/>
        <v>0</v>
      </c>
      <c r="AF99" s="103"/>
      <c r="AG99" s="103"/>
      <c r="AH99" s="103"/>
      <c r="AI99" s="103"/>
      <c r="AJ99" s="428">
        <f t="shared" si="41"/>
        <v>0</v>
      </c>
      <c r="AK99" s="446"/>
      <c r="AL99" s="446"/>
      <c r="AM99" s="446"/>
      <c r="AN99" s="446"/>
      <c r="AO99" s="446"/>
      <c r="AP99" s="446"/>
      <c r="AQ99" s="446"/>
      <c r="AR99" s="431">
        <f t="shared" si="42"/>
        <v>0</v>
      </c>
      <c r="AS99" s="10" t="s">
        <v>424</v>
      </c>
      <c r="AT99" s="128" t="s">
        <v>584</v>
      </c>
      <c r="AU99" s="100" t="s">
        <v>532</v>
      </c>
      <c r="AV99" s="128" t="s">
        <v>600</v>
      </c>
      <c r="AW99" s="100" t="s">
        <v>601</v>
      </c>
      <c r="AX99" s="433">
        <f t="shared" si="43"/>
        <v>0</v>
      </c>
      <c r="AY99" s="433">
        <f t="shared" si="44"/>
        <v>0</v>
      </c>
      <c r="AZ99" s="433">
        <f t="shared" si="45"/>
        <v>0</v>
      </c>
      <c r="BA99" s="433">
        <f t="shared" si="35"/>
        <v>0</v>
      </c>
      <c r="BB99" s="433">
        <f t="shared" si="36"/>
        <v>0</v>
      </c>
      <c r="BC99" s="433">
        <f t="shared" si="37"/>
        <v>0</v>
      </c>
      <c r="BD99" s="433">
        <f t="shared" si="46"/>
        <v>0</v>
      </c>
      <c r="BE99" s="433">
        <f t="shared" si="47"/>
        <v>0</v>
      </c>
      <c r="BF99" s="433">
        <f t="shared" si="48"/>
        <v>0</v>
      </c>
      <c r="BG99" s="433">
        <f t="shared" si="49"/>
        <v>0</v>
      </c>
      <c r="BH99" s="433">
        <f t="shared" si="50"/>
        <v>0</v>
      </c>
      <c r="BI99" s="433">
        <f t="shared" si="51"/>
        <v>0</v>
      </c>
      <c r="BJ99" s="433">
        <f t="shared" si="52"/>
        <v>0</v>
      </c>
      <c r="BK99" s="433">
        <f t="shared" si="53"/>
        <v>0</v>
      </c>
      <c r="BL99" s="433">
        <f t="shared" si="54"/>
        <v>0</v>
      </c>
      <c r="BM99" s="433">
        <f t="shared" si="55"/>
        <v>0</v>
      </c>
      <c r="BN99" s="433">
        <f t="shared" si="56"/>
        <v>0</v>
      </c>
      <c r="BO99" s="433">
        <f t="shared" si="57"/>
        <v>0</v>
      </c>
      <c r="BP99" s="433">
        <f t="shared" si="58"/>
        <v>0</v>
      </c>
      <c r="BQ99" s="433">
        <f t="shared" si="59"/>
        <v>0</v>
      </c>
    </row>
    <row r="100" spans="1:69" x14ac:dyDescent="0.2">
      <c r="A100" s="102">
        <v>41805</v>
      </c>
      <c r="B100" s="319">
        <v>3</v>
      </c>
      <c r="C100" s="118" t="s">
        <v>585</v>
      </c>
      <c r="D100" s="111">
        <v>0.61597222222222225</v>
      </c>
      <c r="E100" s="111">
        <v>0.78263888888888899</v>
      </c>
      <c r="F100" s="444">
        <v>40</v>
      </c>
      <c r="G100" s="445">
        <v>10</v>
      </c>
      <c r="H100" s="444"/>
      <c r="I100" s="390"/>
      <c r="J100" s="426">
        <f t="shared" si="32"/>
        <v>240.00000000000011</v>
      </c>
      <c r="K100" s="103"/>
      <c r="L100" s="103"/>
      <c r="M100" s="103"/>
      <c r="N100" s="427">
        <f t="shared" si="33"/>
        <v>0</v>
      </c>
      <c r="O100" s="103"/>
      <c r="P100" s="103"/>
      <c r="Q100" s="103"/>
      <c r="R100" s="428">
        <f t="shared" si="34"/>
        <v>0</v>
      </c>
      <c r="S100" s="103"/>
      <c r="T100" s="103"/>
      <c r="U100" s="103"/>
      <c r="V100" s="125"/>
      <c r="W100" s="428">
        <f t="shared" si="38"/>
        <v>0</v>
      </c>
      <c r="X100" s="103"/>
      <c r="Y100" s="103"/>
      <c r="Z100" s="125"/>
      <c r="AA100" s="428">
        <f t="shared" si="39"/>
        <v>0</v>
      </c>
      <c r="AB100" s="103"/>
      <c r="AC100" s="103"/>
      <c r="AD100" s="103"/>
      <c r="AE100" s="428">
        <f t="shared" si="40"/>
        <v>0</v>
      </c>
      <c r="AF100" s="103"/>
      <c r="AG100" s="103"/>
      <c r="AH100" s="103"/>
      <c r="AI100" s="103"/>
      <c r="AJ100" s="428">
        <f t="shared" si="41"/>
        <v>0</v>
      </c>
      <c r="AK100" s="446"/>
      <c r="AL100" s="446"/>
      <c r="AM100" s="446"/>
      <c r="AN100" s="446"/>
      <c r="AO100" s="446"/>
      <c r="AP100" s="446"/>
      <c r="AQ100" s="446"/>
      <c r="AR100" s="431">
        <f t="shared" si="42"/>
        <v>0</v>
      </c>
      <c r="AS100" s="10" t="s">
        <v>586</v>
      </c>
      <c r="AT100" s="128" t="s">
        <v>587</v>
      </c>
      <c r="AU100" s="100" t="s">
        <v>597</v>
      </c>
      <c r="AV100" s="128" t="s">
        <v>600</v>
      </c>
      <c r="AW100" s="100" t="s">
        <v>601</v>
      </c>
      <c r="AX100" s="433">
        <f t="shared" si="43"/>
        <v>0</v>
      </c>
      <c r="AY100" s="433">
        <f t="shared" si="44"/>
        <v>0</v>
      </c>
      <c r="AZ100" s="433">
        <f t="shared" si="45"/>
        <v>0</v>
      </c>
      <c r="BA100" s="433">
        <f t="shared" si="35"/>
        <v>0</v>
      </c>
      <c r="BB100" s="433">
        <f t="shared" si="36"/>
        <v>0</v>
      </c>
      <c r="BC100" s="433">
        <f t="shared" si="37"/>
        <v>0</v>
      </c>
      <c r="BD100" s="433">
        <f t="shared" si="46"/>
        <v>0</v>
      </c>
      <c r="BE100" s="433">
        <f t="shared" si="47"/>
        <v>0</v>
      </c>
      <c r="BF100" s="433">
        <f t="shared" si="48"/>
        <v>0</v>
      </c>
      <c r="BG100" s="433">
        <f t="shared" si="49"/>
        <v>0</v>
      </c>
      <c r="BH100" s="433">
        <f t="shared" si="50"/>
        <v>0</v>
      </c>
      <c r="BI100" s="433">
        <f t="shared" si="51"/>
        <v>0</v>
      </c>
      <c r="BJ100" s="433">
        <f t="shared" si="52"/>
        <v>0</v>
      </c>
      <c r="BK100" s="433">
        <f t="shared" si="53"/>
        <v>0</v>
      </c>
      <c r="BL100" s="433">
        <f t="shared" si="54"/>
        <v>0</v>
      </c>
      <c r="BM100" s="433">
        <f t="shared" si="55"/>
        <v>0</v>
      </c>
      <c r="BN100" s="433">
        <f t="shared" si="56"/>
        <v>0</v>
      </c>
      <c r="BO100" s="433">
        <f t="shared" si="57"/>
        <v>0</v>
      </c>
      <c r="BP100" s="433">
        <f t="shared" si="58"/>
        <v>0</v>
      </c>
      <c r="BQ100" s="433">
        <f t="shared" si="59"/>
        <v>0</v>
      </c>
    </row>
    <row r="101" spans="1:69" s="291" customFormat="1" x14ac:dyDescent="0.2">
      <c r="A101" s="317">
        <v>41805</v>
      </c>
      <c r="B101" s="318">
        <v>3</v>
      </c>
      <c r="C101" s="320" t="s">
        <v>588</v>
      </c>
      <c r="D101" s="321">
        <v>0.78263888888888899</v>
      </c>
      <c r="E101" s="321">
        <v>0.9604166666666667</v>
      </c>
      <c r="F101" s="434">
        <v>38</v>
      </c>
      <c r="G101" s="435">
        <v>9</v>
      </c>
      <c r="H101" s="434"/>
      <c r="I101" s="436"/>
      <c r="J101" s="437">
        <f t="shared" si="32"/>
        <v>255.99999999999989</v>
      </c>
      <c r="K101" s="285"/>
      <c r="L101" s="285"/>
      <c r="M101" s="285"/>
      <c r="N101" s="438">
        <f t="shared" si="33"/>
        <v>0</v>
      </c>
      <c r="O101" s="285"/>
      <c r="P101" s="285"/>
      <c r="Q101" s="285"/>
      <c r="R101" s="439">
        <f t="shared" si="34"/>
        <v>0</v>
      </c>
      <c r="S101" s="285"/>
      <c r="T101" s="285"/>
      <c r="U101" s="285"/>
      <c r="V101" s="440"/>
      <c r="W101" s="439">
        <f t="shared" si="38"/>
        <v>0</v>
      </c>
      <c r="X101" s="285"/>
      <c r="Y101" s="285"/>
      <c r="Z101" s="440"/>
      <c r="AA101" s="439">
        <f t="shared" si="39"/>
        <v>0</v>
      </c>
      <c r="AB101" s="285"/>
      <c r="AC101" s="285"/>
      <c r="AD101" s="285"/>
      <c r="AE101" s="439">
        <f t="shared" si="40"/>
        <v>0</v>
      </c>
      <c r="AF101" s="285"/>
      <c r="AG101" s="285"/>
      <c r="AH101" s="285"/>
      <c r="AI101" s="285"/>
      <c r="AJ101" s="439">
        <f t="shared" si="41"/>
        <v>0</v>
      </c>
      <c r="AK101" s="340"/>
      <c r="AL101" s="340"/>
      <c r="AM101" s="340"/>
      <c r="AN101" s="340"/>
      <c r="AO101" s="340"/>
      <c r="AP101" s="340"/>
      <c r="AQ101" s="340"/>
      <c r="AR101" s="441">
        <f t="shared" si="42"/>
        <v>0</v>
      </c>
      <c r="AT101" s="313" t="s">
        <v>424</v>
      </c>
      <c r="AU101" s="289" t="s">
        <v>597</v>
      </c>
      <c r="AV101" s="313" t="s">
        <v>600</v>
      </c>
      <c r="AW101" s="289" t="s">
        <v>601</v>
      </c>
      <c r="AX101" s="443">
        <f t="shared" si="43"/>
        <v>0</v>
      </c>
      <c r="AY101" s="443">
        <f t="shared" si="44"/>
        <v>0</v>
      </c>
      <c r="AZ101" s="443">
        <f t="shared" si="45"/>
        <v>0</v>
      </c>
      <c r="BA101" s="443">
        <f t="shared" si="35"/>
        <v>0</v>
      </c>
      <c r="BB101" s="443">
        <f t="shared" si="36"/>
        <v>0</v>
      </c>
      <c r="BC101" s="443">
        <f t="shared" si="37"/>
        <v>0</v>
      </c>
      <c r="BD101" s="443">
        <f t="shared" si="46"/>
        <v>0</v>
      </c>
      <c r="BE101" s="443">
        <f t="shared" si="47"/>
        <v>0</v>
      </c>
      <c r="BF101" s="443">
        <f t="shared" si="48"/>
        <v>0</v>
      </c>
      <c r="BG101" s="443">
        <f t="shared" si="49"/>
        <v>0</v>
      </c>
      <c r="BH101" s="443">
        <f t="shared" si="50"/>
        <v>0</v>
      </c>
      <c r="BI101" s="443">
        <f t="shared" si="51"/>
        <v>0</v>
      </c>
      <c r="BJ101" s="443">
        <f t="shared" si="52"/>
        <v>0</v>
      </c>
      <c r="BK101" s="443">
        <f t="shared" si="53"/>
        <v>0</v>
      </c>
      <c r="BL101" s="443">
        <f t="shared" si="54"/>
        <v>0</v>
      </c>
      <c r="BM101" s="443">
        <f t="shared" si="55"/>
        <v>0</v>
      </c>
      <c r="BN101" s="443">
        <f t="shared" si="56"/>
        <v>0</v>
      </c>
      <c r="BO101" s="443">
        <f t="shared" si="57"/>
        <v>0</v>
      </c>
      <c r="BP101" s="443">
        <f t="shared" si="58"/>
        <v>0</v>
      </c>
      <c r="BQ101" s="443">
        <f t="shared" si="59"/>
        <v>0</v>
      </c>
    </row>
    <row r="102" spans="1:69" x14ac:dyDescent="0.2">
      <c r="A102" s="102">
        <v>41806</v>
      </c>
      <c r="B102" s="319">
        <v>1</v>
      </c>
      <c r="C102" s="118" t="s">
        <v>486</v>
      </c>
      <c r="D102" s="111">
        <v>0.25694444444444448</v>
      </c>
      <c r="E102" s="111">
        <v>0.44236111111111115</v>
      </c>
      <c r="F102" s="444">
        <v>60</v>
      </c>
      <c r="G102" s="445">
        <v>8</v>
      </c>
      <c r="H102" s="444"/>
      <c r="I102" s="390"/>
      <c r="J102" s="426">
        <f t="shared" si="32"/>
        <v>267</v>
      </c>
      <c r="K102" s="103"/>
      <c r="L102" s="103"/>
      <c r="M102" s="103"/>
      <c r="N102" s="427">
        <f t="shared" si="33"/>
        <v>0</v>
      </c>
      <c r="O102" s="103"/>
      <c r="P102" s="103"/>
      <c r="Q102" s="103"/>
      <c r="R102" s="428">
        <f t="shared" si="34"/>
        <v>0</v>
      </c>
      <c r="S102" s="103"/>
      <c r="T102" s="103"/>
      <c r="U102" s="103"/>
      <c r="V102" s="125"/>
      <c r="W102" s="428">
        <f t="shared" si="38"/>
        <v>0</v>
      </c>
      <c r="X102" s="103"/>
      <c r="Y102" s="103"/>
      <c r="Z102" s="125"/>
      <c r="AA102" s="428">
        <f t="shared" si="39"/>
        <v>0</v>
      </c>
      <c r="AB102" s="103"/>
      <c r="AC102" s="103"/>
      <c r="AD102" s="103"/>
      <c r="AE102" s="428">
        <f t="shared" si="40"/>
        <v>0</v>
      </c>
      <c r="AF102" s="103"/>
      <c r="AG102" s="103"/>
      <c r="AH102" s="103"/>
      <c r="AI102" s="103"/>
      <c r="AJ102" s="428">
        <f t="shared" si="41"/>
        <v>0</v>
      </c>
      <c r="AK102" s="446"/>
      <c r="AL102" s="446"/>
      <c r="AM102" s="446"/>
      <c r="AN102" s="446"/>
      <c r="AO102" s="446"/>
      <c r="AP102" s="446"/>
      <c r="AQ102" s="446"/>
      <c r="AR102" s="431">
        <f t="shared" si="42"/>
        <v>0</v>
      </c>
      <c r="AS102" s="10" t="s">
        <v>602</v>
      </c>
      <c r="AT102" s="128"/>
      <c r="AU102" s="100" t="s">
        <v>649</v>
      </c>
      <c r="AV102" s="128" t="s">
        <v>600</v>
      </c>
      <c r="AW102" s="100" t="s">
        <v>659</v>
      </c>
      <c r="AX102" s="433">
        <f t="shared" si="43"/>
        <v>0</v>
      </c>
      <c r="AY102" s="433">
        <f t="shared" si="44"/>
        <v>0</v>
      </c>
      <c r="AZ102" s="433">
        <f t="shared" si="45"/>
        <v>0</v>
      </c>
      <c r="BA102" s="433">
        <f t="shared" si="35"/>
        <v>0</v>
      </c>
      <c r="BB102" s="433">
        <f t="shared" si="36"/>
        <v>0</v>
      </c>
      <c r="BC102" s="433">
        <f t="shared" si="37"/>
        <v>0</v>
      </c>
      <c r="BD102" s="433">
        <f t="shared" si="46"/>
        <v>0</v>
      </c>
      <c r="BE102" s="433">
        <f t="shared" si="47"/>
        <v>0</v>
      </c>
      <c r="BF102" s="433">
        <f t="shared" si="48"/>
        <v>0</v>
      </c>
      <c r="BG102" s="433">
        <f t="shared" si="49"/>
        <v>0</v>
      </c>
      <c r="BH102" s="433">
        <f t="shared" si="50"/>
        <v>0</v>
      </c>
      <c r="BI102" s="433">
        <f t="shared" si="51"/>
        <v>0</v>
      </c>
      <c r="BJ102" s="433">
        <f t="shared" si="52"/>
        <v>0</v>
      </c>
      <c r="BK102" s="433">
        <f t="shared" si="53"/>
        <v>0</v>
      </c>
      <c r="BL102" s="433">
        <f t="shared" si="54"/>
        <v>0</v>
      </c>
      <c r="BM102" s="433">
        <f t="shared" si="55"/>
        <v>0</v>
      </c>
      <c r="BN102" s="433">
        <f t="shared" si="56"/>
        <v>0</v>
      </c>
      <c r="BO102" s="433">
        <f t="shared" si="57"/>
        <v>0</v>
      </c>
      <c r="BP102" s="433">
        <f t="shared" si="58"/>
        <v>0</v>
      </c>
      <c r="BQ102" s="433">
        <f t="shared" si="59"/>
        <v>0</v>
      </c>
    </row>
    <row r="103" spans="1:69" x14ac:dyDescent="0.2">
      <c r="A103" s="102">
        <v>41806</v>
      </c>
      <c r="B103" s="319">
        <v>1</v>
      </c>
      <c r="C103" s="118" t="s">
        <v>603</v>
      </c>
      <c r="D103" s="111">
        <v>0.44236111111111115</v>
      </c>
      <c r="E103" s="111">
        <v>0.45555555555555555</v>
      </c>
      <c r="F103" s="444">
        <v>42</v>
      </c>
      <c r="G103" s="445">
        <v>7.5</v>
      </c>
      <c r="H103" s="444"/>
      <c r="I103" s="390"/>
      <c r="J103" s="426">
        <f t="shared" si="32"/>
        <v>18.999999999999932</v>
      </c>
      <c r="K103" s="103"/>
      <c r="L103" s="103"/>
      <c r="M103" s="103"/>
      <c r="N103" s="427">
        <f t="shared" si="33"/>
        <v>0</v>
      </c>
      <c r="O103" s="103"/>
      <c r="P103" s="103"/>
      <c r="Q103" s="103"/>
      <c r="R103" s="428">
        <f t="shared" si="34"/>
        <v>0</v>
      </c>
      <c r="S103" s="103"/>
      <c r="T103" s="103"/>
      <c r="U103" s="103"/>
      <c r="V103" s="125"/>
      <c r="W103" s="428">
        <f t="shared" si="38"/>
        <v>0</v>
      </c>
      <c r="X103" s="103"/>
      <c r="Y103" s="103"/>
      <c r="Z103" s="125"/>
      <c r="AA103" s="428">
        <f t="shared" si="39"/>
        <v>0</v>
      </c>
      <c r="AB103" s="103"/>
      <c r="AC103" s="103"/>
      <c r="AD103" s="103"/>
      <c r="AE103" s="428">
        <f t="shared" si="40"/>
        <v>0</v>
      </c>
      <c r="AF103" s="103"/>
      <c r="AG103" s="103"/>
      <c r="AH103" s="103"/>
      <c r="AI103" s="103"/>
      <c r="AJ103" s="428">
        <f t="shared" si="41"/>
        <v>0</v>
      </c>
      <c r="AK103" s="446"/>
      <c r="AL103" s="446"/>
      <c r="AM103" s="446"/>
      <c r="AN103" s="446"/>
      <c r="AO103" s="446"/>
      <c r="AP103" s="446"/>
      <c r="AQ103" s="446"/>
      <c r="AR103" s="431">
        <f t="shared" si="42"/>
        <v>0</v>
      </c>
      <c r="AS103" s="10" t="s">
        <v>604</v>
      </c>
      <c r="AT103" s="128" t="s">
        <v>605</v>
      </c>
      <c r="AU103" s="100" t="s">
        <v>650</v>
      </c>
      <c r="AV103" s="128" t="s">
        <v>600</v>
      </c>
      <c r="AW103" s="100" t="s">
        <v>659</v>
      </c>
      <c r="AX103" s="433">
        <f t="shared" si="43"/>
        <v>0</v>
      </c>
      <c r="AY103" s="433">
        <f t="shared" si="44"/>
        <v>0</v>
      </c>
      <c r="AZ103" s="433">
        <f t="shared" si="45"/>
        <v>0</v>
      </c>
      <c r="BA103" s="433">
        <f t="shared" si="35"/>
        <v>0</v>
      </c>
      <c r="BB103" s="433">
        <f t="shared" si="36"/>
        <v>0</v>
      </c>
      <c r="BC103" s="433">
        <f t="shared" si="37"/>
        <v>0</v>
      </c>
      <c r="BD103" s="433">
        <f t="shared" si="46"/>
        <v>0</v>
      </c>
      <c r="BE103" s="433">
        <f t="shared" si="47"/>
        <v>0</v>
      </c>
      <c r="BF103" s="433">
        <f t="shared" si="48"/>
        <v>0</v>
      </c>
      <c r="BG103" s="433">
        <f t="shared" si="49"/>
        <v>0</v>
      </c>
      <c r="BH103" s="433">
        <f t="shared" si="50"/>
        <v>0</v>
      </c>
      <c r="BI103" s="433">
        <f t="shared" si="51"/>
        <v>0</v>
      </c>
      <c r="BJ103" s="433">
        <f t="shared" si="52"/>
        <v>0</v>
      </c>
      <c r="BK103" s="433">
        <f t="shared" si="53"/>
        <v>0</v>
      </c>
      <c r="BL103" s="433">
        <f t="shared" si="54"/>
        <v>0</v>
      </c>
      <c r="BM103" s="433">
        <f t="shared" si="55"/>
        <v>0</v>
      </c>
      <c r="BN103" s="433">
        <f t="shared" si="56"/>
        <v>0</v>
      </c>
      <c r="BO103" s="433">
        <f t="shared" si="57"/>
        <v>0</v>
      </c>
      <c r="BP103" s="433">
        <f t="shared" si="58"/>
        <v>0</v>
      </c>
      <c r="BQ103" s="433">
        <f t="shared" si="59"/>
        <v>0</v>
      </c>
    </row>
    <row r="104" spans="1:69" x14ac:dyDescent="0.2">
      <c r="A104" s="102">
        <v>41806</v>
      </c>
      <c r="B104" s="319">
        <v>1</v>
      </c>
      <c r="C104" s="118" t="s">
        <v>606</v>
      </c>
      <c r="D104" s="111">
        <v>0.45555555555555555</v>
      </c>
      <c r="E104" s="111">
        <v>0.53541666666666665</v>
      </c>
      <c r="F104" s="444">
        <v>55</v>
      </c>
      <c r="G104" s="445">
        <v>9</v>
      </c>
      <c r="H104" s="444"/>
      <c r="I104" s="390"/>
      <c r="J104" s="426">
        <f t="shared" si="32"/>
        <v>114.99999999999999</v>
      </c>
      <c r="K104" s="103"/>
      <c r="L104" s="103"/>
      <c r="M104" s="103"/>
      <c r="N104" s="427">
        <f t="shared" si="33"/>
        <v>0</v>
      </c>
      <c r="O104" s="103"/>
      <c r="P104" s="103"/>
      <c r="Q104" s="103"/>
      <c r="R104" s="428">
        <f t="shared" si="34"/>
        <v>0</v>
      </c>
      <c r="S104" s="103"/>
      <c r="T104" s="103"/>
      <c r="U104" s="103"/>
      <c r="V104" s="125"/>
      <c r="W104" s="428">
        <f t="shared" si="38"/>
        <v>0</v>
      </c>
      <c r="X104" s="103"/>
      <c r="Y104" s="103"/>
      <c r="Z104" s="125"/>
      <c r="AA104" s="428">
        <f t="shared" si="39"/>
        <v>0</v>
      </c>
      <c r="AB104" s="103"/>
      <c r="AC104" s="103"/>
      <c r="AD104" s="103"/>
      <c r="AE104" s="428">
        <f t="shared" si="40"/>
        <v>0</v>
      </c>
      <c r="AF104" s="103"/>
      <c r="AG104" s="103"/>
      <c r="AH104" s="103"/>
      <c r="AI104" s="103"/>
      <c r="AJ104" s="428">
        <f t="shared" si="41"/>
        <v>0</v>
      </c>
      <c r="AK104" s="446"/>
      <c r="AL104" s="446"/>
      <c r="AM104" s="446"/>
      <c r="AN104" s="446"/>
      <c r="AO104" s="446"/>
      <c r="AP104" s="446"/>
      <c r="AQ104" s="446"/>
      <c r="AR104" s="431">
        <f t="shared" si="42"/>
        <v>0</v>
      </c>
      <c r="AS104" s="10" t="s">
        <v>653</v>
      </c>
      <c r="AT104" s="128" t="s">
        <v>654</v>
      </c>
      <c r="AU104" s="100" t="s">
        <v>651</v>
      </c>
      <c r="AV104" s="128" t="s">
        <v>600</v>
      </c>
      <c r="AW104" s="100" t="s">
        <v>659</v>
      </c>
      <c r="AX104" s="433">
        <f t="shared" si="43"/>
        <v>0</v>
      </c>
      <c r="AY104" s="433">
        <f t="shared" si="44"/>
        <v>0</v>
      </c>
      <c r="AZ104" s="433">
        <f t="shared" si="45"/>
        <v>0</v>
      </c>
      <c r="BA104" s="433">
        <f t="shared" si="35"/>
        <v>0</v>
      </c>
      <c r="BB104" s="433">
        <f t="shared" si="36"/>
        <v>0</v>
      </c>
      <c r="BC104" s="433">
        <f t="shared" si="37"/>
        <v>0</v>
      </c>
      <c r="BD104" s="433">
        <f t="shared" si="46"/>
        <v>0</v>
      </c>
      <c r="BE104" s="433">
        <f t="shared" si="47"/>
        <v>0</v>
      </c>
      <c r="BF104" s="433">
        <f t="shared" si="48"/>
        <v>0</v>
      </c>
      <c r="BG104" s="433">
        <f t="shared" si="49"/>
        <v>0</v>
      </c>
      <c r="BH104" s="433">
        <f t="shared" si="50"/>
        <v>0</v>
      </c>
      <c r="BI104" s="433">
        <f t="shared" si="51"/>
        <v>0</v>
      </c>
      <c r="BJ104" s="433">
        <f t="shared" si="52"/>
        <v>0</v>
      </c>
      <c r="BK104" s="433">
        <f t="shared" si="53"/>
        <v>0</v>
      </c>
      <c r="BL104" s="433">
        <f t="shared" si="54"/>
        <v>0</v>
      </c>
      <c r="BM104" s="433">
        <f t="shared" si="55"/>
        <v>0</v>
      </c>
      <c r="BN104" s="433">
        <f t="shared" si="56"/>
        <v>0</v>
      </c>
      <c r="BO104" s="433">
        <f t="shared" si="57"/>
        <v>0</v>
      </c>
      <c r="BP104" s="433">
        <f t="shared" si="58"/>
        <v>0</v>
      </c>
      <c r="BQ104" s="433">
        <f t="shared" si="59"/>
        <v>0</v>
      </c>
    </row>
    <row r="105" spans="1:69" x14ac:dyDescent="0.2">
      <c r="A105" s="102">
        <v>41806</v>
      </c>
      <c r="B105" s="319">
        <v>1</v>
      </c>
      <c r="C105" s="118" t="s">
        <v>474</v>
      </c>
      <c r="D105" s="111">
        <v>0.53541666666666665</v>
      </c>
      <c r="E105" s="111">
        <v>0.65555555555555556</v>
      </c>
      <c r="F105" s="444">
        <v>59</v>
      </c>
      <c r="G105" s="445">
        <v>7</v>
      </c>
      <c r="H105" s="444"/>
      <c r="I105" s="390"/>
      <c r="J105" s="426">
        <f t="shared" si="32"/>
        <v>173.00000000000003</v>
      </c>
      <c r="K105" s="103">
        <v>1</v>
      </c>
      <c r="L105" s="103"/>
      <c r="M105" s="103"/>
      <c r="N105" s="427">
        <f t="shared" si="33"/>
        <v>1</v>
      </c>
      <c r="O105" s="103"/>
      <c r="P105" s="103"/>
      <c r="Q105" s="103"/>
      <c r="R105" s="428">
        <f t="shared" si="34"/>
        <v>0</v>
      </c>
      <c r="S105" s="103"/>
      <c r="T105" s="103"/>
      <c r="U105" s="103"/>
      <c r="V105" s="125"/>
      <c r="W105" s="428">
        <f t="shared" si="38"/>
        <v>0</v>
      </c>
      <c r="X105" s="103"/>
      <c r="Y105" s="103"/>
      <c r="Z105" s="125"/>
      <c r="AA105" s="428">
        <f t="shared" si="39"/>
        <v>0</v>
      </c>
      <c r="AB105" s="103"/>
      <c r="AC105" s="103"/>
      <c r="AD105" s="103"/>
      <c r="AE105" s="428">
        <f t="shared" si="40"/>
        <v>0</v>
      </c>
      <c r="AF105" s="103"/>
      <c r="AG105" s="103"/>
      <c r="AH105" s="103"/>
      <c r="AI105" s="103"/>
      <c r="AJ105" s="428">
        <f t="shared" si="41"/>
        <v>0</v>
      </c>
      <c r="AK105" s="446"/>
      <c r="AL105" s="446"/>
      <c r="AM105" s="446"/>
      <c r="AN105" s="446"/>
      <c r="AO105" s="446"/>
      <c r="AP105" s="446"/>
      <c r="AQ105" s="446"/>
      <c r="AR105" s="431">
        <f t="shared" si="42"/>
        <v>0</v>
      </c>
      <c r="AT105" s="128" t="s">
        <v>607</v>
      </c>
      <c r="AU105" s="100" t="s">
        <v>559</v>
      </c>
      <c r="AV105" s="128" t="s">
        <v>600</v>
      </c>
      <c r="AW105" s="100" t="s">
        <v>659</v>
      </c>
      <c r="AX105" s="433">
        <f t="shared" si="43"/>
        <v>1</v>
      </c>
      <c r="AY105" s="433">
        <f t="shared" si="44"/>
        <v>0</v>
      </c>
      <c r="AZ105" s="433">
        <f t="shared" si="45"/>
        <v>0</v>
      </c>
      <c r="BA105" s="433">
        <f t="shared" si="35"/>
        <v>0</v>
      </c>
      <c r="BB105" s="433">
        <f t="shared" si="36"/>
        <v>0</v>
      </c>
      <c r="BC105" s="433">
        <f t="shared" si="37"/>
        <v>0</v>
      </c>
      <c r="BD105" s="433">
        <f t="shared" si="46"/>
        <v>0</v>
      </c>
      <c r="BE105" s="433">
        <f t="shared" si="47"/>
        <v>0</v>
      </c>
      <c r="BF105" s="433">
        <f t="shared" si="48"/>
        <v>0</v>
      </c>
      <c r="BG105" s="433">
        <f t="shared" si="49"/>
        <v>0</v>
      </c>
      <c r="BH105" s="433">
        <f t="shared" si="50"/>
        <v>0</v>
      </c>
      <c r="BI105" s="433">
        <f t="shared" si="51"/>
        <v>0</v>
      </c>
      <c r="BJ105" s="433">
        <f t="shared" si="52"/>
        <v>0</v>
      </c>
      <c r="BK105" s="433">
        <f t="shared" si="53"/>
        <v>0</v>
      </c>
      <c r="BL105" s="433">
        <f t="shared" si="54"/>
        <v>0</v>
      </c>
      <c r="BM105" s="433">
        <f t="shared" si="55"/>
        <v>0</v>
      </c>
      <c r="BN105" s="433">
        <f t="shared" si="56"/>
        <v>0</v>
      </c>
      <c r="BO105" s="433">
        <f t="shared" si="57"/>
        <v>0</v>
      </c>
      <c r="BP105" s="433">
        <f t="shared" si="58"/>
        <v>0</v>
      </c>
      <c r="BQ105" s="433">
        <f t="shared" si="59"/>
        <v>0</v>
      </c>
    </row>
    <row r="106" spans="1:69" x14ac:dyDescent="0.2">
      <c r="A106" s="102">
        <v>41806</v>
      </c>
      <c r="B106" s="319">
        <v>1</v>
      </c>
      <c r="C106" s="118" t="s">
        <v>608</v>
      </c>
      <c r="D106" s="111">
        <v>0.65555555555555556</v>
      </c>
      <c r="E106" s="111">
        <v>0.71666666666666667</v>
      </c>
      <c r="F106" s="444">
        <v>54</v>
      </c>
      <c r="G106" s="445">
        <v>8</v>
      </c>
      <c r="H106" s="444"/>
      <c r="I106" s="390"/>
      <c r="J106" s="426">
        <f t="shared" si="32"/>
        <v>88</v>
      </c>
      <c r="K106" s="103">
        <v>1</v>
      </c>
      <c r="L106" s="103"/>
      <c r="M106" s="103"/>
      <c r="N106" s="427">
        <f t="shared" si="33"/>
        <v>1</v>
      </c>
      <c r="O106" s="103"/>
      <c r="P106" s="103"/>
      <c r="Q106" s="103"/>
      <c r="R106" s="428">
        <f t="shared" si="34"/>
        <v>0</v>
      </c>
      <c r="S106" s="103"/>
      <c r="T106" s="103"/>
      <c r="U106" s="103"/>
      <c r="V106" s="125"/>
      <c r="W106" s="428">
        <f t="shared" si="38"/>
        <v>0</v>
      </c>
      <c r="X106" s="103"/>
      <c r="Y106" s="103"/>
      <c r="Z106" s="125"/>
      <c r="AA106" s="428">
        <f t="shared" si="39"/>
        <v>0</v>
      </c>
      <c r="AB106" s="103"/>
      <c r="AC106" s="103"/>
      <c r="AD106" s="103"/>
      <c r="AE106" s="428">
        <f t="shared" si="40"/>
        <v>0</v>
      </c>
      <c r="AF106" s="103"/>
      <c r="AG106" s="103"/>
      <c r="AH106" s="103"/>
      <c r="AI106" s="103"/>
      <c r="AJ106" s="428">
        <f t="shared" si="41"/>
        <v>0</v>
      </c>
      <c r="AK106" s="446"/>
      <c r="AL106" s="446"/>
      <c r="AM106" s="446"/>
      <c r="AN106" s="446"/>
      <c r="AO106" s="446"/>
      <c r="AP106" s="446"/>
      <c r="AQ106" s="446"/>
      <c r="AR106" s="431">
        <f t="shared" si="42"/>
        <v>0</v>
      </c>
      <c r="AS106" s="10" t="s">
        <v>609</v>
      </c>
      <c r="AT106" s="128"/>
      <c r="AU106" s="100" t="s">
        <v>649</v>
      </c>
      <c r="AV106" s="128" t="s">
        <v>600</v>
      </c>
      <c r="AW106" s="100" t="s">
        <v>659</v>
      </c>
      <c r="AX106" s="433">
        <f t="shared" si="43"/>
        <v>1</v>
      </c>
      <c r="AY106" s="433">
        <f t="shared" si="44"/>
        <v>0</v>
      </c>
      <c r="AZ106" s="433">
        <f t="shared" si="45"/>
        <v>0</v>
      </c>
      <c r="BA106" s="433">
        <f t="shared" si="35"/>
        <v>0</v>
      </c>
      <c r="BB106" s="433">
        <f t="shared" si="36"/>
        <v>0</v>
      </c>
      <c r="BC106" s="433">
        <f t="shared" si="37"/>
        <v>0</v>
      </c>
      <c r="BD106" s="433">
        <f t="shared" si="46"/>
        <v>0</v>
      </c>
      <c r="BE106" s="433">
        <f t="shared" si="47"/>
        <v>0</v>
      </c>
      <c r="BF106" s="433">
        <f t="shared" si="48"/>
        <v>0</v>
      </c>
      <c r="BG106" s="433">
        <f t="shared" si="49"/>
        <v>0</v>
      </c>
      <c r="BH106" s="433">
        <f t="shared" si="50"/>
        <v>0</v>
      </c>
      <c r="BI106" s="433">
        <f t="shared" si="51"/>
        <v>0</v>
      </c>
      <c r="BJ106" s="433">
        <f t="shared" si="52"/>
        <v>0</v>
      </c>
      <c r="BK106" s="433">
        <f t="shared" si="53"/>
        <v>0</v>
      </c>
      <c r="BL106" s="433">
        <f t="shared" si="54"/>
        <v>0</v>
      </c>
      <c r="BM106" s="433">
        <f t="shared" si="55"/>
        <v>0</v>
      </c>
      <c r="BN106" s="433">
        <f t="shared" si="56"/>
        <v>0</v>
      </c>
      <c r="BO106" s="433">
        <f t="shared" si="57"/>
        <v>0</v>
      </c>
      <c r="BP106" s="433">
        <f t="shared" si="58"/>
        <v>0</v>
      </c>
      <c r="BQ106" s="433">
        <f t="shared" si="59"/>
        <v>0</v>
      </c>
    </row>
    <row r="107" spans="1:69" x14ac:dyDescent="0.2">
      <c r="A107" s="102">
        <v>41806</v>
      </c>
      <c r="B107" s="319">
        <v>1</v>
      </c>
      <c r="C107" s="118" t="s">
        <v>608</v>
      </c>
      <c r="D107" s="111">
        <v>0.71666666666666667</v>
      </c>
      <c r="E107" s="111">
        <v>0.86041666666666661</v>
      </c>
      <c r="F107" s="444">
        <v>54</v>
      </c>
      <c r="G107" s="445">
        <v>8</v>
      </c>
      <c r="H107" s="444"/>
      <c r="I107" s="390"/>
      <c r="J107" s="426">
        <f>((E107-D107)*24*60)-30</f>
        <v>176.99999999999991</v>
      </c>
      <c r="K107" s="103"/>
      <c r="L107" s="103"/>
      <c r="M107" s="103"/>
      <c r="N107" s="427">
        <f t="shared" si="33"/>
        <v>0</v>
      </c>
      <c r="O107" s="103"/>
      <c r="P107" s="103"/>
      <c r="Q107" s="103"/>
      <c r="R107" s="428">
        <f t="shared" si="34"/>
        <v>0</v>
      </c>
      <c r="S107" s="103"/>
      <c r="T107" s="103"/>
      <c r="U107" s="103"/>
      <c r="V107" s="125"/>
      <c r="W107" s="428">
        <f t="shared" si="38"/>
        <v>0</v>
      </c>
      <c r="X107" s="103"/>
      <c r="Y107" s="103"/>
      <c r="Z107" s="125"/>
      <c r="AA107" s="428">
        <f t="shared" si="39"/>
        <v>0</v>
      </c>
      <c r="AB107" s="103"/>
      <c r="AC107" s="103"/>
      <c r="AD107" s="103"/>
      <c r="AE107" s="428">
        <f t="shared" si="40"/>
        <v>0</v>
      </c>
      <c r="AF107" s="103"/>
      <c r="AG107" s="103"/>
      <c r="AH107" s="103"/>
      <c r="AI107" s="103"/>
      <c r="AJ107" s="428">
        <f t="shared" si="41"/>
        <v>0</v>
      </c>
      <c r="AK107" s="446"/>
      <c r="AL107" s="446"/>
      <c r="AM107" s="446"/>
      <c r="AN107" s="446"/>
      <c r="AO107" s="446"/>
      <c r="AP107" s="446"/>
      <c r="AQ107" s="446"/>
      <c r="AR107" s="431">
        <f t="shared" si="42"/>
        <v>0</v>
      </c>
      <c r="AS107" s="10" t="s">
        <v>655</v>
      </c>
      <c r="AT107" s="128"/>
      <c r="AU107" s="100" t="s">
        <v>649</v>
      </c>
      <c r="AV107" s="128" t="s">
        <v>600</v>
      </c>
      <c r="AW107" s="100" t="s">
        <v>659</v>
      </c>
      <c r="AX107" s="433">
        <f t="shared" si="43"/>
        <v>0</v>
      </c>
      <c r="AY107" s="433">
        <f t="shared" si="44"/>
        <v>0</v>
      </c>
      <c r="AZ107" s="433">
        <f t="shared" si="45"/>
        <v>0</v>
      </c>
      <c r="BA107" s="433">
        <f t="shared" si="35"/>
        <v>0</v>
      </c>
      <c r="BB107" s="433">
        <f t="shared" si="36"/>
        <v>0</v>
      </c>
      <c r="BC107" s="433">
        <f t="shared" si="37"/>
        <v>0</v>
      </c>
      <c r="BD107" s="433">
        <f t="shared" si="46"/>
        <v>0</v>
      </c>
      <c r="BE107" s="433">
        <f t="shared" si="47"/>
        <v>0</v>
      </c>
      <c r="BF107" s="433">
        <f t="shared" si="48"/>
        <v>0</v>
      </c>
      <c r="BG107" s="433">
        <f t="shared" si="49"/>
        <v>0</v>
      </c>
      <c r="BH107" s="433">
        <f t="shared" si="50"/>
        <v>0</v>
      </c>
      <c r="BI107" s="433">
        <f t="shared" si="51"/>
        <v>0</v>
      </c>
      <c r="BJ107" s="433">
        <f t="shared" si="52"/>
        <v>0</v>
      </c>
      <c r="BK107" s="433">
        <f t="shared" si="53"/>
        <v>0</v>
      </c>
      <c r="BL107" s="433">
        <f t="shared" si="54"/>
        <v>0</v>
      </c>
      <c r="BM107" s="433">
        <f t="shared" si="55"/>
        <v>0</v>
      </c>
      <c r="BN107" s="433">
        <f t="shared" si="56"/>
        <v>0</v>
      </c>
      <c r="BO107" s="433">
        <f t="shared" si="57"/>
        <v>0</v>
      </c>
      <c r="BP107" s="433">
        <f t="shared" si="58"/>
        <v>0</v>
      </c>
      <c r="BQ107" s="433">
        <f t="shared" si="59"/>
        <v>0</v>
      </c>
    </row>
    <row r="108" spans="1:69" x14ac:dyDescent="0.2">
      <c r="A108" s="102">
        <v>41806</v>
      </c>
      <c r="B108" s="319">
        <v>1</v>
      </c>
      <c r="C108" s="118" t="s">
        <v>610</v>
      </c>
      <c r="D108" s="111">
        <v>0.86041666666666661</v>
      </c>
      <c r="E108" s="111">
        <v>0.95347222222222217</v>
      </c>
      <c r="F108" s="444">
        <v>55</v>
      </c>
      <c r="G108" s="445">
        <v>7</v>
      </c>
      <c r="H108" s="444"/>
      <c r="I108" s="390"/>
      <c r="J108" s="426">
        <f t="shared" si="32"/>
        <v>134</v>
      </c>
      <c r="K108" s="103">
        <v>1</v>
      </c>
      <c r="L108" s="103">
        <v>1</v>
      </c>
      <c r="M108" s="103"/>
      <c r="N108" s="427">
        <f t="shared" si="33"/>
        <v>2</v>
      </c>
      <c r="O108" s="103"/>
      <c r="P108" s="103"/>
      <c r="Q108" s="103"/>
      <c r="R108" s="428">
        <f t="shared" si="34"/>
        <v>0</v>
      </c>
      <c r="S108" s="103"/>
      <c r="T108" s="103"/>
      <c r="U108" s="103"/>
      <c r="V108" s="125"/>
      <c r="W108" s="428">
        <f t="shared" si="38"/>
        <v>0</v>
      </c>
      <c r="X108" s="103"/>
      <c r="Y108" s="103"/>
      <c r="Z108" s="125"/>
      <c r="AA108" s="428">
        <f t="shared" si="39"/>
        <v>0</v>
      </c>
      <c r="AB108" s="103"/>
      <c r="AC108" s="103"/>
      <c r="AD108" s="103"/>
      <c r="AE108" s="428">
        <f t="shared" si="40"/>
        <v>0</v>
      </c>
      <c r="AF108" s="103"/>
      <c r="AG108" s="103"/>
      <c r="AH108" s="103"/>
      <c r="AI108" s="103"/>
      <c r="AJ108" s="428">
        <f t="shared" si="41"/>
        <v>0</v>
      </c>
      <c r="AK108" s="446"/>
      <c r="AL108" s="446"/>
      <c r="AM108" s="446"/>
      <c r="AN108" s="446"/>
      <c r="AO108" s="446"/>
      <c r="AP108" s="446"/>
      <c r="AQ108" s="446"/>
      <c r="AR108" s="431">
        <f t="shared" si="42"/>
        <v>0</v>
      </c>
      <c r="AT108" s="128" t="s">
        <v>656</v>
      </c>
      <c r="AU108" s="100" t="s">
        <v>600</v>
      </c>
      <c r="AV108" s="128" t="s">
        <v>600</v>
      </c>
      <c r="AW108" s="100" t="s">
        <v>659</v>
      </c>
      <c r="AX108" s="433">
        <f t="shared" si="43"/>
        <v>1</v>
      </c>
      <c r="AY108" s="433">
        <f t="shared" si="44"/>
        <v>1</v>
      </c>
      <c r="AZ108" s="433">
        <f t="shared" si="45"/>
        <v>0</v>
      </c>
      <c r="BA108" s="433">
        <f t="shared" si="35"/>
        <v>0</v>
      </c>
      <c r="BB108" s="433">
        <f t="shared" si="36"/>
        <v>0</v>
      </c>
      <c r="BC108" s="433">
        <f t="shared" si="37"/>
        <v>0</v>
      </c>
      <c r="BD108" s="433">
        <f t="shared" si="46"/>
        <v>0</v>
      </c>
      <c r="BE108" s="433">
        <f t="shared" si="47"/>
        <v>0</v>
      </c>
      <c r="BF108" s="433">
        <f t="shared" si="48"/>
        <v>0</v>
      </c>
      <c r="BG108" s="433">
        <f t="shared" si="49"/>
        <v>0</v>
      </c>
      <c r="BH108" s="433">
        <f t="shared" si="50"/>
        <v>0</v>
      </c>
      <c r="BI108" s="433">
        <f t="shared" si="51"/>
        <v>0</v>
      </c>
      <c r="BJ108" s="433">
        <f t="shared" si="52"/>
        <v>0</v>
      </c>
      <c r="BK108" s="433">
        <f t="shared" si="53"/>
        <v>0</v>
      </c>
      <c r="BL108" s="433">
        <f t="shared" si="54"/>
        <v>0</v>
      </c>
      <c r="BM108" s="433">
        <f t="shared" si="55"/>
        <v>0</v>
      </c>
      <c r="BN108" s="433">
        <f t="shared" si="56"/>
        <v>0</v>
      </c>
      <c r="BO108" s="433">
        <f t="shared" si="57"/>
        <v>0</v>
      </c>
      <c r="BP108" s="433">
        <f t="shared" si="58"/>
        <v>0</v>
      </c>
      <c r="BQ108" s="433">
        <f t="shared" si="59"/>
        <v>0</v>
      </c>
    </row>
    <row r="109" spans="1:69" s="11" customFormat="1" x14ac:dyDescent="0.2">
      <c r="A109" s="102">
        <v>41806</v>
      </c>
      <c r="B109" s="319">
        <v>1</v>
      </c>
      <c r="C109" s="118" t="s">
        <v>611</v>
      </c>
      <c r="D109" s="111">
        <v>0.95347222222222217</v>
      </c>
      <c r="E109" s="111">
        <v>1</v>
      </c>
      <c r="F109" s="444"/>
      <c r="G109" s="445"/>
      <c r="H109" s="444"/>
      <c r="I109" s="390"/>
      <c r="J109" s="475">
        <f t="shared" si="32"/>
        <v>67.000000000000085</v>
      </c>
      <c r="K109" s="103"/>
      <c r="L109" s="103"/>
      <c r="M109" s="103"/>
      <c r="N109" s="427">
        <f t="shared" si="33"/>
        <v>0</v>
      </c>
      <c r="O109" s="103"/>
      <c r="P109" s="103"/>
      <c r="Q109" s="103"/>
      <c r="R109" s="428">
        <f t="shared" si="34"/>
        <v>0</v>
      </c>
      <c r="S109" s="103"/>
      <c r="T109" s="103"/>
      <c r="U109" s="103"/>
      <c r="V109" s="125"/>
      <c r="W109" s="428">
        <f t="shared" si="38"/>
        <v>0</v>
      </c>
      <c r="X109" s="103"/>
      <c r="Y109" s="103"/>
      <c r="Z109" s="125"/>
      <c r="AA109" s="428">
        <f t="shared" si="39"/>
        <v>0</v>
      </c>
      <c r="AB109" s="103"/>
      <c r="AC109" s="103"/>
      <c r="AD109" s="103"/>
      <c r="AE109" s="428">
        <f t="shared" si="40"/>
        <v>0</v>
      </c>
      <c r="AF109" s="103"/>
      <c r="AG109" s="103"/>
      <c r="AH109" s="103"/>
      <c r="AI109" s="103"/>
      <c r="AJ109" s="428">
        <f t="shared" si="41"/>
        <v>0</v>
      </c>
      <c r="AK109" s="446"/>
      <c r="AL109" s="446"/>
      <c r="AM109" s="446"/>
      <c r="AN109" s="446"/>
      <c r="AO109" s="446"/>
      <c r="AP109" s="446"/>
      <c r="AQ109" s="446"/>
      <c r="AR109" s="431">
        <f t="shared" si="42"/>
        <v>0</v>
      </c>
      <c r="AT109" s="128" t="s">
        <v>652</v>
      </c>
      <c r="AU109" s="100" t="s">
        <v>651</v>
      </c>
      <c r="AV109" s="128" t="s">
        <v>600</v>
      </c>
      <c r="AW109" s="100" t="s">
        <v>659</v>
      </c>
      <c r="AX109" s="476">
        <f t="shared" si="43"/>
        <v>0</v>
      </c>
      <c r="AY109" s="476">
        <f t="shared" si="44"/>
        <v>0</v>
      </c>
      <c r="AZ109" s="476">
        <f t="shared" si="45"/>
        <v>0</v>
      </c>
      <c r="BA109" s="433">
        <f t="shared" si="35"/>
        <v>0</v>
      </c>
      <c r="BB109" s="433">
        <f t="shared" si="36"/>
        <v>0</v>
      </c>
      <c r="BC109" s="433">
        <f t="shared" si="37"/>
        <v>0</v>
      </c>
      <c r="BD109" s="433">
        <f t="shared" si="46"/>
        <v>0</v>
      </c>
      <c r="BE109" s="433">
        <f t="shared" si="47"/>
        <v>0</v>
      </c>
      <c r="BF109" s="433">
        <f t="shared" si="48"/>
        <v>0</v>
      </c>
      <c r="BG109" s="433">
        <f t="shared" si="49"/>
        <v>0</v>
      </c>
      <c r="BH109" s="433">
        <f t="shared" si="50"/>
        <v>0</v>
      </c>
      <c r="BI109" s="433">
        <f t="shared" si="51"/>
        <v>0</v>
      </c>
      <c r="BJ109" s="433">
        <f t="shared" si="52"/>
        <v>0</v>
      </c>
      <c r="BK109" s="433">
        <f t="shared" si="53"/>
        <v>0</v>
      </c>
      <c r="BL109" s="433">
        <f t="shared" si="54"/>
        <v>0</v>
      </c>
      <c r="BM109" s="433">
        <f t="shared" si="55"/>
        <v>0</v>
      </c>
      <c r="BN109" s="433">
        <f t="shared" si="56"/>
        <v>0</v>
      </c>
      <c r="BO109" s="433">
        <f t="shared" si="57"/>
        <v>0</v>
      </c>
      <c r="BP109" s="433">
        <f t="shared" si="58"/>
        <v>0</v>
      </c>
      <c r="BQ109" s="433">
        <f t="shared" si="59"/>
        <v>0</v>
      </c>
    </row>
    <row r="110" spans="1:69" s="11" customFormat="1" x14ac:dyDescent="0.2">
      <c r="A110" s="102">
        <v>41807</v>
      </c>
      <c r="B110" s="319">
        <v>1</v>
      </c>
      <c r="C110" s="118" t="s">
        <v>611</v>
      </c>
      <c r="D110" s="111">
        <v>0</v>
      </c>
      <c r="E110" s="111">
        <v>3.7499999999999999E-2</v>
      </c>
      <c r="F110" s="444">
        <v>54</v>
      </c>
      <c r="G110" s="445">
        <v>8</v>
      </c>
      <c r="H110" s="444"/>
      <c r="I110" s="390"/>
      <c r="J110" s="475">
        <f t="shared" si="32"/>
        <v>53.999999999999993</v>
      </c>
      <c r="K110" s="103">
        <v>3</v>
      </c>
      <c r="L110" s="103"/>
      <c r="M110" s="103"/>
      <c r="N110" s="427">
        <f t="shared" si="33"/>
        <v>3</v>
      </c>
      <c r="O110" s="103"/>
      <c r="P110" s="103"/>
      <c r="Q110" s="103"/>
      <c r="R110" s="428">
        <f t="shared" si="34"/>
        <v>0</v>
      </c>
      <c r="S110" s="103"/>
      <c r="T110" s="103"/>
      <c r="U110" s="103"/>
      <c r="V110" s="125"/>
      <c r="W110" s="428">
        <f t="shared" si="38"/>
        <v>0</v>
      </c>
      <c r="X110" s="103"/>
      <c r="Y110" s="103"/>
      <c r="Z110" s="125"/>
      <c r="AA110" s="428">
        <f t="shared" si="39"/>
        <v>0</v>
      </c>
      <c r="AB110" s="103"/>
      <c r="AC110" s="103"/>
      <c r="AD110" s="103"/>
      <c r="AE110" s="428">
        <f t="shared" si="40"/>
        <v>0</v>
      </c>
      <c r="AF110" s="103"/>
      <c r="AG110" s="103"/>
      <c r="AH110" s="103"/>
      <c r="AI110" s="103"/>
      <c r="AJ110" s="428">
        <f t="shared" si="41"/>
        <v>0</v>
      </c>
      <c r="AK110" s="446"/>
      <c r="AL110" s="446"/>
      <c r="AM110" s="446"/>
      <c r="AN110" s="446"/>
      <c r="AO110" s="446"/>
      <c r="AP110" s="446"/>
      <c r="AQ110" s="446"/>
      <c r="AR110" s="431">
        <f t="shared" si="42"/>
        <v>0</v>
      </c>
      <c r="AS110" s="11" t="s">
        <v>612</v>
      </c>
      <c r="AT110" s="128" t="s">
        <v>613</v>
      </c>
      <c r="AU110" s="100" t="s">
        <v>651</v>
      </c>
      <c r="AV110" s="128" t="s">
        <v>600</v>
      </c>
      <c r="AW110" s="100" t="s">
        <v>659</v>
      </c>
      <c r="AX110" s="476">
        <f t="shared" si="43"/>
        <v>3</v>
      </c>
      <c r="AY110" s="476">
        <f t="shared" si="44"/>
        <v>0</v>
      </c>
      <c r="AZ110" s="476">
        <f t="shared" si="45"/>
        <v>0</v>
      </c>
      <c r="BA110" s="433">
        <f t="shared" si="35"/>
        <v>0</v>
      </c>
      <c r="BB110" s="433">
        <f t="shared" si="36"/>
        <v>0</v>
      </c>
      <c r="BC110" s="433">
        <f t="shared" si="37"/>
        <v>0</v>
      </c>
      <c r="BD110" s="433">
        <f t="shared" si="46"/>
        <v>0</v>
      </c>
      <c r="BE110" s="433">
        <f t="shared" si="47"/>
        <v>0</v>
      </c>
      <c r="BF110" s="433">
        <f t="shared" si="48"/>
        <v>0</v>
      </c>
      <c r="BG110" s="433">
        <f t="shared" si="49"/>
        <v>0</v>
      </c>
      <c r="BH110" s="433">
        <f t="shared" si="50"/>
        <v>0</v>
      </c>
      <c r="BI110" s="433">
        <f t="shared" si="51"/>
        <v>0</v>
      </c>
      <c r="BJ110" s="433">
        <f t="shared" si="52"/>
        <v>0</v>
      </c>
      <c r="BK110" s="433">
        <f t="shared" si="53"/>
        <v>0</v>
      </c>
      <c r="BL110" s="433">
        <f t="shared" si="54"/>
        <v>0</v>
      </c>
      <c r="BM110" s="433">
        <f t="shared" si="55"/>
        <v>0</v>
      </c>
      <c r="BN110" s="433">
        <f t="shared" si="56"/>
        <v>0</v>
      </c>
      <c r="BO110" s="433">
        <f t="shared" si="57"/>
        <v>0</v>
      </c>
      <c r="BP110" s="433">
        <f t="shared" si="58"/>
        <v>0</v>
      </c>
      <c r="BQ110" s="433">
        <f t="shared" si="59"/>
        <v>0</v>
      </c>
    </row>
    <row r="111" spans="1:69" x14ac:dyDescent="0.2">
      <c r="A111" s="102">
        <v>41806</v>
      </c>
      <c r="B111" s="319">
        <v>2</v>
      </c>
      <c r="C111" s="118" t="s">
        <v>486</v>
      </c>
      <c r="D111" s="111">
        <v>0.2673611111111111</v>
      </c>
      <c r="E111" s="111">
        <v>0.3659722222222222</v>
      </c>
      <c r="F111" s="444">
        <v>36</v>
      </c>
      <c r="G111" s="445">
        <v>8</v>
      </c>
      <c r="H111" s="444"/>
      <c r="I111" s="390"/>
      <c r="J111" s="426">
        <f t="shared" si="32"/>
        <v>141.99999999999997</v>
      </c>
      <c r="K111" s="103"/>
      <c r="L111" s="103"/>
      <c r="M111" s="103"/>
      <c r="N111" s="427">
        <f t="shared" si="33"/>
        <v>0</v>
      </c>
      <c r="O111" s="103"/>
      <c r="P111" s="103"/>
      <c r="Q111" s="103"/>
      <c r="R111" s="428">
        <f t="shared" si="34"/>
        <v>0</v>
      </c>
      <c r="S111" s="103"/>
      <c r="T111" s="103"/>
      <c r="U111" s="103"/>
      <c r="V111" s="125"/>
      <c r="W111" s="428">
        <f t="shared" si="38"/>
        <v>0</v>
      </c>
      <c r="X111" s="103"/>
      <c r="Y111" s="103"/>
      <c r="Z111" s="125"/>
      <c r="AA111" s="428">
        <f t="shared" si="39"/>
        <v>0</v>
      </c>
      <c r="AB111" s="103"/>
      <c r="AC111" s="103"/>
      <c r="AD111" s="103"/>
      <c r="AE111" s="428">
        <f t="shared" si="40"/>
        <v>0</v>
      </c>
      <c r="AF111" s="103"/>
      <c r="AG111" s="103"/>
      <c r="AH111" s="103"/>
      <c r="AI111" s="103"/>
      <c r="AJ111" s="428">
        <f t="shared" si="41"/>
        <v>0</v>
      </c>
      <c r="AK111" s="446"/>
      <c r="AL111" s="446"/>
      <c r="AM111" s="446"/>
      <c r="AN111" s="446"/>
      <c r="AO111" s="446"/>
      <c r="AP111" s="446"/>
      <c r="AQ111" s="446"/>
      <c r="AR111" s="431">
        <f t="shared" si="42"/>
        <v>0</v>
      </c>
      <c r="AS111" s="10" t="s">
        <v>419</v>
      </c>
      <c r="AT111" s="128"/>
      <c r="AU111" s="100" t="s">
        <v>649</v>
      </c>
      <c r="AV111" s="128" t="s">
        <v>600</v>
      </c>
      <c r="AW111" s="100" t="s">
        <v>659</v>
      </c>
      <c r="AX111" s="433">
        <f t="shared" si="43"/>
        <v>0</v>
      </c>
      <c r="AY111" s="433">
        <f t="shared" si="44"/>
        <v>0</v>
      </c>
      <c r="AZ111" s="433">
        <f t="shared" si="45"/>
        <v>0</v>
      </c>
      <c r="BA111" s="433">
        <f t="shared" si="35"/>
        <v>0</v>
      </c>
      <c r="BB111" s="433">
        <f t="shared" si="36"/>
        <v>0</v>
      </c>
      <c r="BC111" s="433">
        <f t="shared" si="37"/>
        <v>0</v>
      </c>
      <c r="BD111" s="433">
        <f t="shared" si="46"/>
        <v>0</v>
      </c>
      <c r="BE111" s="433">
        <f t="shared" si="47"/>
        <v>0</v>
      </c>
      <c r="BF111" s="433">
        <f t="shared" si="48"/>
        <v>0</v>
      </c>
      <c r="BG111" s="433">
        <f t="shared" si="49"/>
        <v>0</v>
      </c>
      <c r="BH111" s="433">
        <f t="shared" si="50"/>
        <v>0</v>
      </c>
      <c r="BI111" s="433">
        <f t="shared" si="51"/>
        <v>0</v>
      </c>
      <c r="BJ111" s="433">
        <f t="shared" si="52"/>
        <v>0</v>
      </c>
      <c r="BK111" s="433">
        <f t="shared" si="53"/>
        <v>0</v>
      </c>
      <c r="BL111" s="433">
        <f t="shared" si="54"/>
        <v>0</v>
      </c>
      <c r="BM111" s="433">
        <f t="shared" si="55"/>
        <v>0</v>
      </c>
      <c r="BN111" s="433">
        <f t="shared" si="56"/>
        <v>0</v>
      </c>
      <c r="BO111" s="433">
        <f t="shared" si="57"/>
        <v>0</v>
      </c>
      <c r="BP111" s="433">
        <f t="shared" si="58"/>
        <v>0</v>
      </c>
      <c r="BQ111" s="433">
        <f t="shared" si="59"/>
        <v>0</v>
      </c>
    </row>
    <row r="112" spans="1:69" x14ac:dyDescent="0.2">
      <c r="A112" s="102">
        <v>41806</v>
      </c>
      <c r="B112" s="319">
        <v>2</v>
      </c>
      <c r="C112" s="118" t="s">
        <v>614</v>
      </c>
      <c r="D112" s="111">
        <v>0.3659722222222222</v>
      </c>
      <c r="E112" s="111">
        <v>0.45277777777777778</v>
      </c>
      <c r="F112" s="444">
        <v>33</v>
      </c>
      <c r="G112" s="445">
        <v>8</v>
      </c>
      <c r="H112" s="444"/>
      <c r="I112" s="390"/>
      <c r="J112" s="426">
        <f t="shared" si="32"/>
        <v>125.00000000000003</v>
      </c>
      <c r="K112" s="103"/>
      <c r="L112" s="103"/>
      <c r="M112" s="103"/>
      <c r="N112" s="427">
        <f t="shared" si="33"/>
        <v>0</v>
      </c>
      <c r="O112" s="103"/>
      <c r="P112" s="103"/>
      <c r="Q112" s="103"/>
      <c r="R112" s="428">
        <f t="shared" si="34"/>
        <v>0</v>
      </c>
      <c r="S112" s="103"/>
      <c r="T112" s="103"/>
      <c r="U112" s="103"/>
      <c r="V112" s="125"/>
      <c r="W112" s="428">
        <f t="shared" si="38"/>
        <v>0</v>
      </c>
      <c r="X112" s="103"/>
      <c r="Y112" s="103"/>
      <c r="Z112" s="125"/>
      <c r="AA112" s="428">
        <f t="shared" si="39"/>
        <v>0</v>
      </c>
      <c r="AB112" s="103"/>
      <c r="AC112" s="103"/>
      <c r="AD112" s="103"/>
      <c r="AE112" s="428">
        <f t="shared" si="40"/>
        <v>0</v>
      </c>
      <c r="AF112" s="103"/>
      <c r="AG112" s="103"/>
      <c r="AH112" s="103"/>
      <c r="AI112" s="103"/>
      <c r="AJ112" s="428">
        <f t="shared" si="41"/>
        <v>0</v>
      </c>
      <c r="AK112" s="446"/>
      <c r="AL112" s="446"/>
      <c r="AM112" s="446"/>
      <c r="AN112" s="446"/>
      <c r="AO112" s="446"/>
      <c r="AP112" s="446"/>
      <c r="AQ112" s="446"/>
      <c r="AR112" s="431">
        <f t="shared" si="42"/>
        <v>0</v>
      </c>
      <c r="AT112" s="128" t="s">
        <v>615</v>
      </c>
      <c r="AU112" s="100" t="s">
        <v>559</v>
      </c>
      <c r="AV112" s="128" t="s">
        <v>600</v>
      </c>
      <c r="AW112" s="100" t="s">
        <v>659</v>
      </c>
      <c r="AX112" s="433">
        <f t="shared" si="43"/>
        <v>0</v>
      </c>
      <c r="AY112" s="433">
        <f t="shared" si="44"/>
        <v>0</v>
      </c>
      <c r="AZ112" s="433">
        <f t="shared" si="45"/>
        <v>0</v>
      </c>
      <c r="BA112" s="433">
        <f t="shared" si="35"/>
        <v>0</v>
      </c>
      <c r="BB112" s="433">
        <f t="shared" si="36"/>
        <v>0</v>
      </c>
      <c r="BC112" s="433">
        <f t="shared" si="37"/>
        <v>0</v>
      </c>
      <c r="BD112" s="433">
        <f t="shared" si="46"/>
        <v>0</v>
      </c>
      <c r="BE112" s="433">
        <f t="shared" si="47"/>
        <v>0</v>
      </c>
      <c r="BF112" s="433">
        <f t="shared" si="48"/>
        <v>0</v>
      </c>
      <c r="BG112" s="433">
        <f t="shared" si="49"/>
        <v>0</v>
      </c>
      <c r="BH112" s="433">
        <f t="shared" si="50"/>
        <v>0</v>
      </c>
      <c r="BI112" s="433">
        <f t="shared" si="51"/>
        <v>0</v>
      </c>
      <c r="BJ112" s="433">
        <f t="shared" si="52"/>
        <v>0</v>
      </c>
      <c r="BK112" s="433">
        <f t="shared" si="53"/>
        <v>0</v>
      </c>
      <c r="BL112" s="433">
        <f t="shared" si="54"/>
        <v>0</v>
      </c>
      <c r="BM112" s="433">
        <f t="shared" si="55"/>
        <v>0</v>
      </c>
      <c r="BN112" s="433">
        <f t="shared" si="56"/>
        <v>0</v>
      </c>
      <c r="BO112" s="433">
        <f t="shared" si="57"/>
        <v>0</v>
      </c>
      <c r="BP112" s="433">
        <f t="shared" si="58"/>
        <v>0</v>
      </c>
      <c r="BQ112" s="433">
        <f t="shared" si="59"/>
        <v>0</v>
      </c>
    </row>
    <row r="113" spans="1:69" x14ac:dyDescent="0.2">
      <c r="A113" s="102">
        <v>41806</v>
      </c>
      <c r="B113" s="319">
        <v>2</v>
      </c>
      <c r="C113" s="323" t="s">
        <v>616</v>
      </c>
      <c r="D113" s="111">
        <v>0.45277777777777778</v>
      </c>
      <c r="E113" s="111">
        <v>0.52847222222222223</v>
      </c>
      <c r="F113" s="444">
        <v>35</v>
      </c>
      <c r="G113" s="445">
        <v>8</v>
      </c>
      <c r="H113" s="444"/>
      <c r="I113" s="390"/>
      <c r="J113" s="426">
        <f t="shared" si="32"/>
        <v>109.00000000000001</v>
      </c>
      <c r="K113" s="103"/>
      <c r="L113" s="103"/>
      <c r="M113" s="103"/>
      <c r="N113" s="427">
        <f t="shared" si="33"/>
        <v>0</v>
      </c>
      <c r="O113" s="103"/>
      <c r="P113" s="103"/>
      <c r="Q113" s="103"/>
      <c r="R113" s="428">
        <f t="shared" si="34"/>
        <v>0</v>
      </c>
      <c r="S113" s="103"/>
      <c r="T113" s="103"/>
      <c r="U113" s="103"/>
      <c r="V113" s="125"/>
      <c r="W113" s="428">
        <f t="shared" si="38"/>
        <v>0</v>
      </c>
      <c r="X113" s="103"/>
      <c r="Y113" s="103"/>
      <c r="Z113" s="125"/>
      <c r="AA113" s="428">
        <f t="shared" si="39"/>
        <v>0</v>
      </c>
      <c r="AB113" s="103"/>
      <c r="AC113" s="103"/>
      <c r="AD113" s="103"/>
      <c r="AE113" s="428">
        <f t="shared" si="40"/>
        <v>0</v>
      </c>
      <c r="AF113" s="103"/>
      <c r="AG113" s="103"/>
      <c r="AH113" s="103"/>
      <c r="AI113" s="103"/>
      <c r="AJ113" s="428">
        <f t="shared" si="41"/>
        <v>0</v>
      </c>
      <c r="AK113" s="446"/>
      <c r="AL113" s="446"/>
      <c r="AM113" s="446"/>
      <c r="AN113" s="446"/>
      <c r="AO113" s="446"/>
      <c r="AP113" s="446"/>
      <c r="AQ113" s="446"/>
      <c r="AR113" s="431">
        <f t="shared" si="42"/>
        <v>0</v>
      </c>
      <c r="AT113" s="128" t="s">
        <v>617</v>
      </c>
      <c r="AU113" s="100" t="s">
        <v>618</v>
      </c>
      <c r="AV113" s="128" t="s">
        <v>600</v>
      </c>
      <c r="AW113" s="100" t="s">
        <v>659</v>
      </c>
      <c r="AX113" s="433">
        <f t="shared" si="43"/>
        <v>0</v>
      </c>
      <c r="AY113" s="433">
        <f t="shared" si="44"/>
        <v>0</v>
      </c>
      <c r="AZ113" s="433">
        <f t="shared" si="45"/>
        <v>0</v>
      </c>
      <c r="BA113" s="433">
        <f t="shared" si="35"/>
        <v>0</v>
      </c>
      <c r="BB113" s="433">
        <f t="shared" si="36"/>
        <v>0</v>
      </c>
      <c r="BC113" s="433">
        <f t="shared" si="37"/>
        <v>0</v>
      </c>
      <c r="BD113" s="433">
        <f t="shared" si="46"/>
        <v>0</v>
      </c>
      <c r="BE113" s="433">
        <f t="shared" si="47"/>
        <v>0</v>
      </c>
      <c r="BF113" s="433">
        <f t="shared" si="48"/>
        <v>0</v>
      </c>
      <c r="BG113" s="433">
        <f t="shared" si="49"/>
        <v>0</v>
      </c>
      <c r="BH113" s="433">
        <f t="shared" si="50"/>
        <v>0</v>
      </c>
      <c r="BI113" s="433">
        <f t="shared" si="51"/>
        <v>0</v>
      </c>
      <c r="BJ113" s="433">
        <f t="shared" si="52"/>
        <v>0</v>
      </c>
      <c r="BK113" s="433">
        <f t="shared" si="53"/>
        <v>0</v>
      </c>
      <c r="BL113" s="433">
        <f t="shared" si="54"/>
        <v>0</v>
      </c>
      <c r="BM113" s="433">
        <f t="shared" si="55"/>
        <v>0</v>
      </c>
      <c r="BN113" s="433">
        <f t="shared" si="56"/>
        <v>0</v>
      </c>
      <c r="BO113" s="433">
        <f t="shared" si="57"/>
        <v>0</v>
      </c>
      <c r="BP113" s="433">
        <f t="shared" si="58"/>
        <v>0</v>
      </c>
      <c r="BQ113" s="433">
        <f t="shared" si="59"/>
        <v>0</v>
      </c>
    </row>
    <row r="114" spans="1:69" x14ac:dyDescent="0.2">
      <c r="A114" s="102">
        <v>41806</v>
      </c>
      <c r="B114" s="319">
        <v>2</v>
      </c>
      <c r="C114" s="118" t="s">
        <v>610</v>
      </c>
      <c r="D114" s="111">
        <v>0.52847222222222223</v>
      </c>
      <c r="E114" s="111">
        <v>0.61388888888888882</v>
      </c>
      <c r="F114" s="444">
        <v>33</v>
      </c>
      <c r="G114" s="445">
        <v>9</v>
      </c>
      <c r="H114" s="444"/>
      <c r="I114" s="390"/>
      <c r="J114" s="426">
        <f t="shared" si="32"/>
        <v>122.99999999999989</v>
      </c>
      <c r="K114" s="103"/>
      <c r="L114" s="103"/>
      <c r="M114" s="103"/>
      <c r="N114" s="427">
        <f t="shared" si="33"/>
        <v>0</v>
      </c>
      <c r="O114" s="103"/>
      <c r="P114" s="103"/>
      <c r="Q114" s="103"/>
      <c r="R114" s="428">
        <f t="shared" si="34"/>
        <v>0</v>
      </c>
      <c r="S114" s="103"/>
      <c r="T114" s="103"/>
      <c r="U114" s="103"/>
      <c r="V114" s="125"/>
      <c r="W114" s="428">
        <f t="shared" si="38"/>
        <v>0</v>
      </c>
      <c r="X114" s="103"/>
      <c r="Y114" s="103"/>
      <c r="Z114" s="125"/>
      <c r="AA114" s="428">
        <f t="shared" si="39"/>
        <v>0</v>
      </c>
      <c r="AB114" s="103"/>
      <c r="AC114" s="103"/>
      <c r="AD114" s="103"/>
      <c r="AE114" s="428">
        <f t="shared" si="40"/>
        <v>0</v>
      </c>
      <c r="AF114" s="103"/>
      <c r="AG114" s="103"/>
      <c r="AH114" s="103"/>
      <c r="AI114" s="103"/>
      <c r="AJ114" s="428">
        <f t="shared" si="41"/>
        <v>0</v>
      </c>
      <c r="AK114" s="446"/>
      <c r="AL114" s="446"/>
      <c r="AM114" s="446"/>
      <c r="AN114" s="446"/>
      <c r="AO114" s="446"/>
      <c r="AP114" s="446"/>
      <c r="AQ114" s="446"/>
      <c r="AR114" s="431">
        <f t="shared" si="42"/>
        <v>0</v>
      </c>
      <c r="AS114" s="10" t="s">
        <v>619</v>
      </c>
      <c r="AT114" s="128" t="s">
        <v>620</v>
      </c>
      <c r="AU114" s="100" t="s">
        <v>559</v>
      </c>
      <c r="AV114" s="128" t="s">
        <v>600</v>
      </c>
      <c r="AW114" s="100" t="s">
        <v>659</v>
      </c>
      <c r="AX114" s="433">
        <f t="shared" si="43"/>
        <v>0</v>
      </c>
      <c r="AY114" s="433">
        <f t="shared" si="44"/>
        <v>0</v>
      </c>
      <c r="AZ114" s="433">
        <f t="shared" si="45"/>
        <v>0</v>
      </c>
      <c r="BA114" s="433">
        <f t="shared" si="35"/>
        <v>0</v>
      </c>
      <c r="BB114" s="433">
        <f t="shared" si="36"/>
        <v>0</v>
      </c>
      <c r="BC114" s="433">
        <f t="shared" si="37"/>
        <v>0</v>
      </c>
      <c r="BD114" s="433">
        <f t="shared" si="46"/>
        <v>0</v>
      </c>
      <c r="BE114" s="433">
        <f t="shared" si="47"/>
        <v>0</v>
      </c>
      <c r="BF114" s="433">
        <f t="shared" si="48"/>
        <v>0</v>
      </c>
      <c r="BG114" s="433">
        <f t="shared" si="49"/>
        <v>0</v>
      </c>
      <c r="BH114" s="433">
        <f t="shared" si="50"/>
        <v>0</v>
      </c>
      <c r="BI114" s="433">
        <f t="shared" si="51"/>
        <v>0</v>
      </c>
      <c r="BJ114" s="433">
        <f t="shared" si="52"/>
        <v>0</v>
      </c>
      <c r="BK114" s="433">
        <f t="shared" si="53"/>
        <v>0</v>
      </c>
      <c r="BL114" s="433">
        <f t="shared" si="54"/>
        <v>0</v>
      </c>
      <c r="BM114" s="433">
        <f t="shared" si="55"/>
        <v>0</v>
      </c>
      <c r="BN114" s="433">
        <f t="shared" si="56"/>
        <v>0</v>
      </c>
      <c r="BO114" s="433">
        <f t="shared" si="57"/>
        <v>0</v>
      </c>
      <c r="BP114" s="433">
        <f t="shared" si="58"/>
        <v>0</v>
      </c>
      <c r="BQ114" s="433">
        <f t="shared" si="59"/>
        <v>0</v>
      </c>
    </row>
    <row r="115" spans="1:69" x14ac:dyDescent="0.2">
      <c r="A115" s="102">
        <v>41806</v>
      </c>
      <c r="B115" s="319">
        <v>2</v>
      </c>
      <c r="C115" s="118" t="s">
        <v>486</v>
      </c>
      <c r="D115" s="111">
        <v>0.61388888888888882</v>
      </c>
      <c r="E115" s="111">
        <v>0.71180555555555547</v>
      </c>
      <c r="F115" s="444">
        <v>34</v>
      </c>
      <c r="G115" s="445">
        <v>8</v>
      </c>
      <c r="H115" s="444"/>
      <c r="I115" s="390"/>
      <c r="J115" s="426">
        <f t="shared" si="32"/>
        <v>140.99999999999997</v>
      </c>
      <c r="K115" s="103"/>
      <c r="L115" s="103"/>
      <c r="M115" s="103"/>
      <c r="N115" s="427">
        <f t="shared" si="33"/>
        <v>0</v>
      </c>
      <c r="O115" s="103"/>
      <c r="P115" s="103"/>
      <c r="Q115" s="103"/>
      <c r="R115" s="428">
        <f t="shared" si="34"/>
        <v>0</v>
      </c>
      <c r="S115" s="103"/>
      <c r="T115" s="103"/>
      <c r="U115" s="103"/>
      <c r="V115" s="125"/>
      <c r="W115" s="428">
        <f t="shared" si="38"/>
        <v>0</v>
      </c>
      <c r="X115" s="103"/>
      <c r="Y115" s="103"/>
      <c r="Z115" s="125"/>
      <c r="AA115" s="428">
        <f t="shared" si="39"/>
        <v>0</v>
      </c>
      <c r="AB115" s="103"/>
      <c r="AC115" s="103"/>
      <c r="AD115" s="103"/>
      <c r="AE115" s="428">
        <f t="shared" si="40"/>
        <v>0</v>
      </c>
      <c r="AF115" s="103"/>
      <c r="AG115" s="103"/>
      <c r="AH115" s="103"/>
      <c r="AI115" s="103"/>
      <c r="AJ115" s="428">
        <f t="shared" si="41"/>
        <v>0</v>
      </c>
      <c r="AK115" s="446"/>
      <c r="AL115" s="446"/>
      <c r="AM115" s="446"/>
      <c r="AN115" s="446"/>
      <c r="AO115" s="446"/>
      <c r="AP115" s="446"/>
      <c r="AQ115" s="446"/>
      <c r="AR115" s="431">
        <f t="shared" si="42"/>
        <v>0</v>
      </c>
      <c r="AT115" s="128" t="s">
        <v>424</v>
      </c>
      <c r="AU115" s="100" t="s">
        <v>596</v>
      </c>
      <c r="AV115" s="128" t="s">
        <v>600</v>
      </c>
      <c r="AW115" s="100" t="s">
        <v>659</v>
      </c>
      <c r="AX115" s="433">
        <f t="shared" si="43"/>
        <v>0</v>
      </c>
      <c r="AY115" s="433">
        <f t="shared" si="44"/>
        <v>0</v>
      </c>
      <c r="AZ115" s="433">
        <f t="shared" si="45"/>
        <v>0</v>
      </c>
      <c r="BA115" s="433">
        <f t="shared" si="35"/>
        <v>0</v>
      </c>
      <c r="BB115" s="433">
        <f t="shared" si="36"/>
        <v>0</v>
      </c>
      <c r="BC115" s="433">
        <f t="shared" si="37"/>
        <v>0</v>
      </c>
      <c r="BD115" s="433">
        <f t="shared" si="46"/>
        <v>0</v>
      </c>
      <c r="BE115" s="433">
        <f t="shared" si="47"/>
        <v>0</v>
      </c>
      <c r="BF115" s="433">
        <f t="shared" si="48"/>
        <v>0</v>
      </c>
      <c r="BG115" s="433">
        <f t="shared" si="49"/>
        <v>0</v>
      </c>
      <c r="BH115" s="433">
        <f t="shared" si="50"/>
        <v>0</v>
      </c>
      <c r="BI115" s="433">
        <f t="shared" si="51"/>
        <v>0</v>
      </c>
      <c r="BJ115" s="433">
        <f t="shared" si="52"/>
        <v>0</v>
      </c>
      <c r="BK115" s="433">
        <f t="shared" si="53"/>
        <v>0</v>
      </c>
      <c r="BL115" s="433">
        <f t="shared" si="54"/>
        <v>0</v>
      </c>
      <c r="BM115" s="433">
        <f t="shared" si="55"/>
        <v>0</v>
      </c>
      <c r="BN115" s="433">
        <f t="shared" si="56"/>
        <v>0</v>
      </c>
      <c r="BO115" s="433">
        <f t="shared" si="57"/>
        <v>0</v>
      </c>
      <c r="BP115" s="433">
        <f t="shared" si="58"/>
        <v>0</v>
      </c>
      <c r="BQ115" s="433">
        <f t="shared" si="59"/>
        <v>0</v>
      </c>
    </row>
    <row r="116" spans="1:69" x14ac:dyDescent="0.2">
      <c r="A116" s="102">
        <v>41806</v>
      </c>
      <c r="B116" s="319">
        <v>2</v>
      </c>
      <c r="C116" s="118" t="s">
        <v>486</v>
      </c>
      <c r="D116" s="111">
        <v>0.71180555555555547</v>
      </c>
      <c r="E116" s="111">
        <v>0.8041666666666667</v>
      </c>
      <c r="F116" s="444">
        <v>32</v>
      </c>
      <c r="G116" s="445">
        <v>8</v>
      </c>
      <c r="H116" s="444"/>
      <c r="I116" s="390"/>
      <c r="J116" s="426">
        <f t="shared" si="32"/>
        <v>133.00000000000017</v>
      </c>
      <c r="K116" s="103">
        <v>1</v>
      </c>
      <c r="L116" s="103"/>
      <c r="M116" s="103"/>
      <c r="N116" s="427">
        <f t="shared" si="33"/>
        <v>1</v>
      </c>
      <c r="O116" s="103"/>
      <c r="P116" s="103"/>
      <c r="Q116" s="103"/>
      <c r="R116" s="428">
        <f t="shared" si="34"/>
        <v>0</v>
      </c>
      <c r="S116" s="103"/>
      <c r="T116" s="103"/>
      <c r="U116" s="103"/>
      <c r="V116" s="125"/>
      <c r="W116" s="428">
        <f t="shared" si="38"/>
        <v>0</v>
      </c>
      <c r="X116" s="103"/>
      <c r="Y116" s="103"/>
      <c r="Z116" s="125"/>
      <c r="AA116" s="428">
        <f t="shared" si="39"/>
        <v>0</v>
      </c>
      <c r="AB116" s="103"/>
      <c r="AC116" s="103"/>
      <c r="AD116" s="103"/>
      <c r="AE116" s="428">
        <f t="shared" si="40"/>
        <v>0</v>
      </c>
      <c r="AF116" s="103"/>
      <c r="AG116" s="103"/>
      <c r="AH116" s="103"/>
      <c r="AI116" s="103"/>
      <c r="AJ116" s="428">
        <f t="shared" si="41"/>
        <v>0</v>
      </c>
      <c r="AK116" s="446"/>
      <c r="AL116" s="446"/>
      <c r="AM116" s="446"/>
      <c r="AN116" s="446"/>
      <c r="AO116" s="446"/>
      <c r="AP116" s="446"/>
      <c r="AQ116" s="446"/>
      <c r="AR116" s="431">
        <f t="shared" si="42"/>
        <v>0</v>
      </c>
      <c r="AT116" s="128" t="s">
        <v>621</v>
      </c>
      <c r="AU116" s="100" t="s">
        <v>649</v>
      </c>
      <c r="AV116" s="128" t="s">
        <v>600</v>
      </c>
      <c r="AW116" s="100" t="s">
        <v>659</v>
      </c>
      <c r="AX116" s="433">
        <f t="shared" si="43"/>
        <v>1</v>
      </c>
      <c r="AY116" s="433">
        <f t="shared" si="44"/>
        <v>0</v>
      </c>
      <c r="AZ116" s="433">
        <f t="shared" si="45"/>
        <v>0</v>
      </c>
      <c r="BA116" s="433">
        <f t="shared" si="35"/>
        <v>0</v>
      </c>
      <c r="BB116" s="433">
        <f t="shared" si="36"/>
        <v>0</v>
      </c>
      <c r="BC116" s="433">
        <f t="shared" si="37"/>
        <v>0</v>
      </c>
      <c r="BD116" s="433">
        <f t="shared" si="46"/>
        <v>0</v>
      </c>
      <c r="BE116" s="433">
        <f t="shared" si="47"/>
        <v>0</v>
      </c>
      <c r="BF116" s="433">
        <f t="shared" si="48"/>
        <v>0</v>
      </c>
      <c r="BG116" s="433">
        <f t="shared" si="49"/>
        <v>0</v>
      </c>
      <c r="BH116" s="433">
        <f t="shared" si="50"/>
        <v>0</v>
      </c>
      <c r="BI116" s="433">
        <f t="shared" si="51"/>
        <v>0</v>
      </c>
      <c r="BJ116" s="433">
        <f t="shared" si="52"/>
        <v>0</v>
      </c>
      <c r="BK116" s="433">
        <f t="shared" si="53"/>
        <v>0</v>
      </c>
      <c r="BL116" s="433">
        <f t="shared" si="54"/>
        <v>0</v>
      </c>
      <c r="BM116" s="433">
        <f t="shared" si="55"/>
        <v>0</v>
      </c>
      <c r="BN116" s="433">
        <f t="shared" si="56"/>
        <v>0</v>
      </c>
      <c r="BO116" s="433">
        <f t="shared" si="57"/>
        <v>0</v>
      </c>
      <c r="BP116" s="433">
        <f t="shared" si="58"/>
        <v>0</v>
      </c>
      <c r="BQ116" s="433">
        <f t="shared" si="59"/>
        <v>0</v>
      </c>
    </row>
    <row r="117" spans="1:69" x14ac:dyDescent="0.2">
      <c r="A117" s="102">
        <v>41806</v>
      </c>
      <c r="B117" s="319">
        <v>2</v>
      </c>
      <c r="C117" s="118" t="s">
        <v>622</v>
      </c>
      <c r="D117" s="111">
        <v>0.8041666666666667</v>
      </c>
      <c r="E117" s="111">
        <v>0.96388888888888891</v>
      </c>
      <c r="F117" s="444">
        <v>33</v>
      </c>
      <c r="G117" s="445">
        <v>7</v>
      </c>
      <c r="H117" s="444"/>
      <c r="I117" s="390"/>
      <c r="J117" s="426">
        <f t="shared" si="32"/>
        <v>229.99999999999997</v>
      </c>
      <c r="K117" s="103"/>
      <c r="L117" s="103"/>
      <c r="M117" s="103"/>
      <c r="N117" s="427">
        <f t="shared" si="33"/>
        <v>0</v>
      </c>
      <c r="O117" s="103"/>
      <c r="P117" s="103"/>
      <c r="Q117" s="103"/>
      <c r="R117" s="428">
        <f t="shared" si="34"/>
        <v>0</v>
      </c>
      <c r="S117" s="103"/>
      <c r="T117" s="103"/>
      <c r="U117" s="103"/>
      <c r="V117" s="125"/>
      <c r="W117" s="428">
        <f t="shared" si="38"/>
        <v>0</v>
      </c>
      <c r="X117" s="103"/>
      <c r="Y117" s="103"/>
      <c r="Z117" s="125"/>
      <c r="AA117" s="428">
        <f t="shared" si="39"/>
        <v>0</v>
      </c>
      <c r="AB117" s="103"/>
      <c r="AC117" s="103"/>
      <c r="AD117" s="103"/>
      <c r="AE117" s="428">
        <f t="shared" si="40"/>
        <v>0</v>
      </c>
      <c r="AF117" s="103"/>
      <c r="AG117" s="103"/>
      <c r="AH117" s="103"/>
      <c r="AI117" s="103"/>
      <c r="AJ117" s="428">
        <f t="shared" si="41"/>
        <v>0</v>
      </c>
      <c r="AK117" s="446"/>
      <c r="AL117" s="446"/>
      <c r="AM117" s="446"/>
      <c r="AN117" s="446"/>
      <c r="AO117" s="446"/>
      <c r="AP117" s="446"/>
      <c r="AQ117" s="446"/>
      <c r="AR117" s="431">
        <f t="shared" si="42"/>
        <v>0</v>
      </c>
      <c r="AS117" s="10" t="s">
        <v>623</v>
      </c>
      <c r="AT117" s="128" t="s">
        <v>424</v>
      </c>
      <c r="AU117" s="100" t="s">
        <v>618</v>
      </c>
      <c r="AV117" s="128" t="s">
        <v>600</v>
      </c>
      <c r="AW117" s="100" t="s">
        <v>659</v>
      </c>
      <c r="AX117" s="433">
        <f t="shared" si="43"/>
        <v>0</v>
      </c>
      <c r="AY117" s="433">
        <f t="shared" si="44"/>
        <v>0</v>
      </c>
      <c r="AZ117" s="433">
        <f t="shared" si="45"/>
        <v>0</v>
      </c>
      <c r="BA117" s="433">
        <f t="shared" si="35"/>
        <v>0</v>
      </c>
      <c r="BB117" s="433">
        <f t="shared" si="36"/>
        <v>0</v>
      </c>
      <c r="BC117" s="433">
        <f t="shared" si="37"/>
        <v>0</v>
      </c>
      <c r="BD117" s="433">
        <f t="shared" si="46"/>
        <v>0</v>
      </c>
      <c r="BE117" s="433">
        <f t="shared" si="47"/>
        <v>0</v>
      </c>
      <c r="BF117" s="433">
        <f t="shared" si="48"/>
        <v>0</v>
      </c>
      <c r="BG117" s="433">
        <f t="shared" si="49"/>
        <v>0</v>
      </c>
      <c r="BH117" s="433">
        <f t="shared" si="50"/>
        <v>0</v>
      </c>
      <c r="BI117" s="433">
        <f t="shared" si="51"/>
        <v>0</v>
      </c>
      <c r="BJ117" s="433">
        <f t="shared" si="52"/>
        <v>0</v>
      </c>
      <c r="BK117" s="433">
        <f t="shared" si="53"/>
        <v>0</v>
      </c>
      <c r="BL117" s="433">
        <f t="shared" si="54"/>
        <v>0</v>
      </c>
      <c r="BM117" s="433">
        <f t="shared" si="55"/>
        <v>0</v>
      </c>
      <c r="BN117" s="433">
        <f t="shared" si="56"/>
        <v>0</v>
      </c>
      <c r="BO117" s="433">
        <f t="shared" si="57"/>
        <v>0</v>
      </c>
      <c r="BP117" s="433">
        <f t="shared" si="58"/>
        <v>0</v>
      </c>
      <c r="BQ117" s="433">
        <f t="shared" si="59"/>
        <v>0</v>
      </c>
    </row>
    <row r="118" spans="1:69" x14ac:dyDescent="0.2">
      <c r="A118" s="102">
        <v>41806</v>
      </c>
      <c r="B118" s="319">
        <v>3</v>
      </c>
      <c r="C118" s="118" t="s">
        <v>486</v>
      </c>
      <c r="D118" s="111">
        <v>0.24722222222222223</v>
      </c>
      <c r="E118" s="111">
        <v>0.41805555555555557</v>
      </c>
      <c r="F118" s="444">
        <v>38</v>
      </c>
      <c r="G118" s="445">
        <v>10</v>
      </c>
      <c r="H118" s="444"/>
      <c r="I118" s="390"/>
      <c r="J118" s="426">
        <f t="shared" si="32"/>
        <v>245.99999999999997</v>
      </c>
      <c r="K118" s="103"/>
      <c r="L118" s="103"/>
      <c r="M118" s="103"/>
      <c r="N118" s="427">
        <f t="shared" si="33"/>
        <v>0</v>
      </c>
      <c r="O118" s="103"/>
      <c r="P118" s="103"/>
      <c r="Q118" s="103"/>
      <c r="R118" s="428">
        <f t="shared" si="34"/>
        <v>0</v>
      </c>
      <c r="S118" s="103"/>
      <c r="T118" s="103"/>
      <c r="U118" s="103"/>
      <c r="V118" s="125"/>
      <c r="W118" s="428">
        <f t="shared" si="38"/>
        <v>0</v>
      </c>
      <c r="X118" s="103"/>
      <c r="Y118" s="103"/>
      <c r="Z118" s="125"/>
      <c r="AA118" s="428">
        <f t="shared" si="39"/>
        <v>0</v>
      </c>
      <c r="AB118" s="103"/>
      <c r="AC118" s="103"/>
      <c r="AD118" s="103"/>
      <c r="AE118" s="428">
        <f t="shared" si="40"/>
        <v>0</v>
      </c>
      <c r="AF118" s="103"/>
      <c r="AG118" s="103"/>
      <c r="AH118" s="103"/>
      <c r="AI118" s="103"/>
      <c r="AJ118" s="428">
        <f t="shared" si="41"/>
        <v>0</v>
      </c>
      <c r="AK118" s="446"/>
      <c r="AL118" s="446"/>
      <c r="AM118" s="446"/>
      <c r="AN118" s="446"/>
      <c r="AO118" s="446"/>
      <c r="AP118" s="446"/>
      <c r="AQ118" s="446"/>
      <c r="AR118" s="431">
        <f t="shared" si="42"/>
        <v>0</v>
      </c>
      <c r="AS118" s="10" t="s">
        <v>624</v>
      </c>
      <c r="AT118" s="128"/>
      <c r="AU118" s="100" t="s">
        <v>596</v>
      </c>
      <c r="AV118" s="128" t="s">
        <v>600</v>
      </c>
      <c r="AW118" s="100" t="s">
        <v>659</v>
      </c>
      <c r="AX118" s="433">
        <f t="shared" si="43"/>
        <v>0</v>
      </c>
      <c r="AY118" s="433">
        <f t="shared" si="44"/>
        <v>0</v>
      </c>
      <c r="AZ118" s="433">
        <f t="shared" si="45"/>
        <v>0</v>
      </c>
      <c r="BA118" s="433">
        <f t="shared" si="35"/>
        <v>0</v>
      </c>
      <c r="BB118" s="433">
        <f t="shared" si="36"/>
        <v>0</v>
      </c>
      <c r="BC118" s="433">
        <f t="shared" si="37"/>
        <v>0</v>
      </c>
      <c r="BD118" s="433">
        <f t="shared" si="46"/>
        <v>0</v>
      </c>
      <c r="BE118" s="433">
        <f t="shared" si="47"/>
        <v>0</v>
      </c>
      <c r="BF118" s="433">
        <f t="shared" si="48"/>
        <v>0</v>
      </c>
      <c r="BG118" s="433">
        <f t="shared" si="49"/>
        <v>0</v>
      </c>
      <c r="BH118" s="433">
        <f t="shared" si="50"/>
        <v>0</v>
      </c>
      <c r="BI118" s="433">
        <f t="shared" si="51"/>
        <v>0</v>
      </c>
      <c r="BJ118" s="433">
        <f t="shared" si="52"/>
        <v>0</v>
      </c>
      <c r="BK118" s="433">
        <f t="shared" si="53"/>
        <v>0</v>
      </c>
      <c r="BL118" s="433">
        <f t="shared" si="54"/>
        <v>0</v>
      </c>
      <c r="BM118" s="433">
        <f t="shared" si="55"/>
        <v>0</v>
      </c>
      <c r="BN118" s="433">
        <f t="shared" si="56"/>
        <v>0</v>
      </c>
      <c r="BO118" s="433">
        <f t="shared" si="57"/>
        <v>0</v>
      </c>
      <c r="BP118" s="433">
        <f t="shared" si="58"/>
        <v>0</v>
      </c>
      <c r="BQ118" s="433">
        <f t="shared" si="59"/>
        <v>0</v>
      </c>
    </row>
    <row r="119" spans="1:69" x14ac:dyDescent="0.2">
      <c r="A119" s="102">
        <v>41806</v>
      </c>
      <c r="B119" s="319">
        <v>3</v>
      </c>
      <c r="C119" s="118" t="s">
        <v>625</v>
      </c>
      <c r="D119" s="111">
        <v>0.41805555555555557</v>
      </c>
      <c r="E119" s="111">
        <v>0.47222222222222227</v>
      </c>
      <c r="F119" s="444">
        <v>36</v>
      </c>
      <c r="G119" s="445">
        <v>10</v>
      </c>
      <c r="H119" s="444"/>
      <c r="I119" s="390"/>
      <c r="J119" s="426">
        <f t="shared" si="32"/>
        <v>78.000000000000043</v>
      </c>
      <c r="K119" s="103"/>
      <c r="L119" s="103"/>
      <c r="M119" s="103"/>
      <c r="N119" s="427">
        <f t="shared" si="33"/>
        <v>0</v>
      </c>
      <c r="O119" s="103"/>
      <c r="P119" s="103"/>
      <c r="Q119" s="103"/>
      <c r="R119" s="428">
        <f t="shared" si="34"/>
        <v>0</v>
      </c>
      <c r="S119" s="103"/>
      <c r="T119" s="103"/>
      <c r="U119" s="103"/>
      <c r="V119" s="125"/>
      <c r="W119" s="428">
        <f t="shared" si="38"/>
        <v>0</v>
      </c>
      <c r="X119" s="103"/>
      <c r="Y119" s="103"/>
      <c r="Z119" s="125"/>
      <c r="AA119" s="428">
        <f t="shared" si="39"/>
        <v>0</v>
      </c>
      <c r="AB119" s="103"/>
      <c r="AC119" s="103"/>
      <c r="AD119" s="103"/>
      <c r="AE119" s="428">
        <f t="shared" si="40"/>
        <v>0</v>
      </c>
      <c r="AF119" s="103"/>
      <c r="AG119" s="103"/>
      <c r="AH119" s="103"/>
      <c r="AI119" s="103"/>
      <c r="AJ119" s="428">
        <f t="shared" si="41"/>
        <v>0</v>
      </c>
      <c r="AK119" s="446"/>
      <c r="AL119" s="446"/>
      <c r="AM119" s="446"/>
      <c r="AN119" s="446"/>
      <c r="AO119" s="446"/>
      <c r="AP119" s="446"/>
      <c r="AQ119" s="446"/>
      <c r="AR119" s="431">
        <f t="shared" si="42"/>
        <v>0</v>
      </c>
      <c r="AS119" s="10" t="s">
        <v>626</v>
      </c>
      <c r="AT119" s="128" t="s">
        <v>424</v>
      </c>
      <c r="AU119" s="100" t="s">
        <v>618</v>
      </c>
      <c r="AV119" s="128" t="s">
        <v>600</v>
      </c>
      <c r="AW119" s="100" t="s">
        <v>659</v>
      </c>
      <c r="AX119" s="433">
        <f t="shared" si="43"/>
        <v>0</v>
      </c>
      <c r="AY119" s="433">
        <f t="shared" si="44"/>
        <v>0</v>
      </c>
      <c r="AZ119" s="433">
        <f t="shared" si="45"/>
        <v>0</v>
      </c>
      <c r="BA119" s="433">
        <f t="shared" si="35"/>
        <v>0</v>
      </c>
      <c r="BB119" s="433">
        <f t="shared" si="36"/>
        <v>0</v>
      </c>
      <c r="BC119" s="433">
        <f t="shared" si="37"/>
        <v>0</v>
      </c>
      <c r="BD119" s="433">
        <f t="shared" si="46"/>
        <v>0</v>
      </c>
      <c r="BE119" s="433">
        <f t="shared" si="47"/>
        <v>0</v>
      </c>
      <c r="BF119" s="433">
        <f t="shared" si="48"/>
        <v>0</v>
      </c>
      <c r="BG119" s="433">
        <f t="shared" si="49"/>
        <v>0</v>
      </c>
      <c r="BH119" s="433">
        <f t="shared" si="50"/>
        <v>0</v>
      </c>
      <c r="BI119" s="433">
        <f t="shared" si="51"/>
        <v>0</v>
      </c>
      <c r="BJ119" s="433">
        <f t="shared" si="52"/>
        <v>0</v>
      </c>
      <c r="BK119" s="433">
        <f t="shared" si="53"/>
        <v>0</v>
      </c>
      <c r="BL119" s="433">
        <f t="shared" si="54"/>
        <v>0</v>
      </c>
      <c r="BM119" s="433">
        <f t="shared" si="55"/>
        <v>0</v>
      </c>
      <c r="BN119" s="433">
        <f t="shared" si="56"/>
        <v>0</v>
      </c>
      <c r="BO119" s="433">
        <f t="shared" si="57"/>
        <v>0</v>
      </c>
      <c r="BP119" s="433">
        <f t="shared" si="58"/>
        <v>0</v>
      </c>
      <c r="BQ119" s="433">
        <f t="shared" si="59"/>
        <v>0</v>
      </c>
    </row>
    <row r="120" spans="1:69" x14ac:dyDescent="0.2">
      <c r="A120" s="102">
        <v>41806</v>
      </c>
      <c r="B120" s="319">
        <v>3</v>
      </c>
      <c r="C120" s="118" t="s">
        <v>622</v>
      </c>
      <c r="D120" s="111">
        <v>0.47222222222222227</v>
      </c>
      <c r="E120" s="111">
        <v>0.55208333333333337</v>
      </c>
      <c r="F120" s="444">
        <v>35</v>
      </c>
      <c r="G120" s="445">
        <v>10</v>
      </c>
      <c r="H120" s="444"/>
      <c r="I120" s="390"/>
      <c r="J120" s="426">
        <f t="shared" si="32"/>
        <v>114.99999999999999</v>
      </c>
      <c r="K120" s="103"/>
      <c r="L120" s="103"/>
      <c r="M120" s="103"/>
      <c r="N120" s="427">
        <f t="shared" si="33"/>
        <v>0</v>
      </c>
      <c r="O120" s="103"/>
      <c r="P120" s="103"/>
      <c r="Q120" s="103"/>
      <c r="R120" s="428">
        <f t="shared" si="34"/>
        <v>0</v>
      </c>
      <c r="S120" s="103"/>
      <c r="T120" s="103"/>
      <c r="U120" s="103"/>
      <c r="V120" s="125"/>
      <c r="W120" s="428">
        <f t="shared" si="38"/>
        <v>0</v>
      </c>
      <c r="X120" s="103"/>
      <c r="Y120" s="103"/>
      <c r="Z120" s="125"/>
      <c r="AA120" s="428">
        <f t="shared" si="39"/>
        <v>0</v>
      </c>
      <c r="AB120" s="103"/>
      <c r="AC120" s="103"/>
      <c r="AD120" s="103"/>
      <c r="AE120" s="428">
        <f t="shared" si="40"/>
        <v>0</v>
      </c>
      <c r="AF120" s="103"/>
      <c r="AG120" s="103"/>
      <c r="AH120" s="103"/>
      <c r="AI120" s="103"/>
      <c r="AJ120" s="428">
        <f t="shared" si="41"/>
        <v>0</v>
      </c>
      <c r="AK120" s="446"/>
      <c r="AL120" s="446"/>
      <c r="AM120" s="446"/>
      <c r="AN120" s="446"/>
      <c r="AO120" s="446"/>
      <c r="AP120" s="446"/>
      <c r="AQ120" s="446"/>
      <c r="AR120" s="431">
        <f t="shared" si="42"/>
        <v>0</v>
      </c>
      <c r="AS120" s="10" t="s">
        <v>624</v>
      </c>
      <c r="AT120" s="128" t="s">
        <v>657</v>
      </c>
      <c r="AU120" s="100" t="s">
        <v>618</v>
      </c>
      <c r="AV120" s="128" t="s">
        <v>600</v>
      </c>
      <c r="AW120" s="100" t="s">
        <v>659</v>
      </c>
      <c r="AX120" s="433">
        <f t="shared" si="43"/>
        <v>0</v>
      </c>
      <c r="AY120" s="433">
        <f t="shared" si="44"/>
        <v>0</v>
      </c>
      <c r="AZ120" s="433">
        <f t="shared" si="45"/>
        <v>0</v>
      </c>
      <c r="BA120" s="433">
        <f t="shared" si="35"/>
        <v>0</v>
      </c>
      <c r="BB120" s="433">
        <f t="shared" si="36"/>
        <v>0</v>
      </c>
      <c r="BC120" s="433">
        <f t="shared" si="37"/>
        <v>0</v>
      </c>
      <c r="BD120" s="433">
        <f t="shared" si="46"/>
        <v>0</v>
      </c>
      <c r="BE120" s="433">
        <f t="shared" si="47"/>
        <v>0</v>
      </c>
      <c r="BF120" s="433">
        <f t="shared" si="48"/>
        <v>0</v>
      </c>
      <c r="BG120" s="433">
        <f t="shared" si="49"/>
        <v>0</v>
      </c>
      <c r="BH120" s="433">
        <f t="shared" si="50"/>
        <v>0</v>
      </c>
      <c r="BI120" s="433">
        <f t="shared" si="51"/>
        <v>0</v>
      </c>
      <c r="BJ120" s="433">
        <f t="shared" si="52"/>
        <v>0</v>
      </c>
      <c r="BK120" s="433">
        <f t="shared" si="53"/>
        <v>0</v>
      </c>
      <c r="BL120" s="433">
        <f t="shared" si="54"/>
        <v>0</v>
      </c>
      <c r="BM120" s="433">
        <f t="shared" si="55"/>
        <v>0</v>
      </c>
      <c r="BN120" s="433">
        <f t="shared" si="56"/>
        <v>0</v>
      </c>
      <c r="BO120" s="433">
        <f t="shared" si="57"/>
        <v>0</v>
      </c>
      <c r="BP120" s="433">
        <f t="shared" si="58"/>
        <v>0</v>
      </c>
      <c r="BQ120" s="433">
        <f t="shared" si="59"/>
        <v>0</v>
      </c>
    </row>
    <row r="121" spans="1:69" x14ac:dyDescent="0.2">
      <c r="A121" s="102">
        <v>41806</v>
      </c>
      <c r="B121" s="319">
        <v>3</v>
      </c>
      <c r="C121" s="118" t="s">
        <v>610</v>
      </c>
      <c r="D121" s="111">
        <v>0.55208333333333337</v>
      </c>
      <c r="E121" s="111">
        <v>0.67708333333333337</v>
      </c>
      <c r="F121" s="444">
        <v>35</v>
      </c>
      <c r="G121" s="445">
        <v>9</v>
      </c>
      <c r="H121" s="444"/>
      <c r="I121" s="390"/>
      <c r="J121" s="426">
        <f t="shared" si="32"/>
        <v>180</v>
      </c>
      <c r="K121" s="103"/>
      <c r="L121" s="103"/>
      <c r="M121" s="103"/>
      <c r="N121" s="427">
        <f t="shared" si="33"/>
        <v>0</v>
      </c>
      <c r="O121" s="103"/>
      <c r="P121" s="103"/>
      <c r="Q121" s="103"/>
      <c r="R121" s="428">
        <f t="shared" si="34"/>
        <v>0</v>
      </c>
      <c r="S121" s="103"/>
      <c r="T121" s="103"/>
      <c r="U121" s="103"/>
      <c r="V121" s="125"/>
      <c r="W121" s="428">
        <f t="shared" si="38"/>
        <v>0</v>
      </c>
      <c r="X121" s="103"/>
      <c r="Y121" s="103"/>
      <c r="Z121" s="125"/>
      <c r="AA121" s="428">
        <f t="shared" si="39"/>
        <v>0</v>
      </c>
      <c r="AB121" s="103"/>
      <c r="AC121" s="103"/>
      <c r="AD121" s="103"/>
      <c r="AE121" s="428">
        <f t="shared" si="40"/>
        <v>0</v>
      </c>
      <c r="AF121" s="103"/>
      <c r="AG121" s="103"/>
      <c r="AH121" s="103"/>
      <c r="AI121" s="103"/>
      <c r="AJ121" s="428">
        <f t="shared" si="41"/>
        <v>0</v>
      </c>
      <c r="AK121" s="446"/>
      <c r="AL121" s="446"/>
      <c r="AM121" s="446"/>
      <c r="AN121" s="446"/>
      <c r="AO121" s="446"/>
      <c r="AP121" s="446"/>
      <c r="AQ121" s="446"/>
      <c r="AR121" s="431">
        <f t="shared" si="42"/>
        <v>0</v>
      </c>
      <c r="AT121" s="128" t="s">
        <v>627</v>
      </c>
      <c r="AU121" s="100" t="s">
        <v>559</v>
      </c>
      <c r="AV121" s="128" t="s">
        <v>600</v>
      </c>
      <c r="AW121" s="100" t="s">
        <v>659</v>
      </c>
      <c r="AX121" s="433">
        <f t="shared" si="43"/>
        <v>0</v>
      </c>
      <c r="AY121" s="433">
        <f t="shared" si="44"/>
        <v>0</v>
      </c>
      <c r="AZ121" s="433">
        <f t="shared" si="45"/>
        <v>0</v>
      </c>
      <c r="BA121" s="433">
        <f t="shared" si="35"/>
        <v>0</v>
      </c>
      <c r="BB121" s="433">
        <f t="shared" si="36"/>
        <v>0</v>
      </c>
      <c r="BC121" s="433">
        <f t="shared" si="37"/>
        <v>0</v>
      </c>
      <c r="BD121" s="433">
        <f t="shared" si="46"/>
        <v>0</v>
      </c>
      <c r="BE121" s="433">
        <f t="shared" si="47"/>
        <v>0</v>
      </c>
      <c r="BF121" s="433">
        <f t="shared" si="48"/>
        <v>0</v>
      </c>
      <c r="BG121" s="433">
        <f t="shared" si="49"/>
        <v>0</v>
      </c>
      <c r="BH121" s="433">
        <f t="shared" si="50"/>
        <v>0</v>
      </c>
      <c r="BI121" s="433">
        <f t="shared" si="51"/>
        <v>0</v>
      </c>
      <c r="BJ121" s="433">
        <f t="shared" si="52"/>
        <v>0</v>
      </c>
      <c r="BK121" s="433">
        <f t="shared" si="53"/>
        <v>0</v>
      </c>
      <c r="BL121" s="433">
        <f t="shared" si="54"/>
        <v>0</v>
      </c>
      <c r="BM121" s="433">
        <f t="shared" si="55"/>
        <v>0</v>
      </c>
      <c r="BN121" s="433">
        <f t="shared" si="56"/>
        <v>0</v>
      </c>
      <c r="BO121" s="433">
        <f t="shared" si="57"/>
        <v>0</v>
      </c>
      <c r="BP121" s="433">
        <f t="shared" si="58"/>
        <v>0</v>
      </c>
      <c r="BQ121" s="433">
        <f t="shared" si="59"/>
        <v>0</v>
      </c>
    </row>
    <row r="122" spans="1:69" x14ac:dyDescent="0.2">
      <c r="A122" s="102">
        <v>41806</v>
      </c>
      <c r="B122" s="319">
        <v>3</v>
      </c>
      <c r="C122" s="118" t="s">
        <v>486</v>
      </c>
      <c r="D122" s="111">
        <v>0.67708333333333337</v>
      </c>
      <c r="E122" s="111">
        <v>0.74722222222222223</v>
      </c>
      <c r="F122" s="444">
        <v>39</v>
      </c>
      <c r="G122" s="445">
        <v>10</v>
      </c>
      <c r="H122" s="444"/>
      <c r="I122" s="390"/>
      <c r="J122" s="426">
        <f t="shared" ref="J122:J123" si="85">(E122-D122)*24*60</f>
        <v>100.99999999999996</v>
      </c>
      <c r="K122" s="103"/>
      <c r="L122" s="103"/>
      <c r="M122" s="103"/>
      <c r="N122" s="427">
        <f t="shared" ref="N122:N123" si="86">SUM(K122:M122)</f>
        <v>0</v>
      </c>
      <c r="O122" s="103"/>
      <c r="P122" s="103"/>
      <c r="Q122" s="103"/>
      <c r="R122" s="428">
        <f t="shared" ref="R122:R123" si="87">SUM(O122:Q122)</f>
        <v>0</v>
      </c>
      <c r="S122" s="103"/>
      <c r="T122" s="103"/>
      <c r="U122" s="103"/>
      <c r="V122" s="125"/>
      <c r="W122" s="428">
        <f t="shared" ref="W122:W123" si="88">SUM(S122:V122)</f>
        <v>0</v>
      </c>
      <c r="X122" s="103"/>
      <c r="Y122" s="103"/>
      <c r="Z122" s="125"/>
      <c r="AA122" s="428">
        <f t="shared" ref="AA122:AA123" si="89">SUM(X122:Z122)</f>
        <v>0</v>
      </c>
      <c r="AB122" s="103"/>
      <c r="AC122" s="103"/>
      <c r="AD122" s="103"/>
      <c r="AE122" s="428">
        <f t="shared" ref="AE122:AE123" si="90">SUM(AB122:AD122)</f>
        <v>0</v>
      </c>
      <c r="AF122" s="103"/>
      <c r="AG122" s="103"/>
      <c r="AH122" s="103"/>
      <c r="AI122" s="103"/>
      <c r="AJ122" s="428">
        <f t="shared" ref="AJ122:AJ123" si="91">SUM(AF122:AI122)</f>
        <v>0</v>
      </c>
      <c r="AK122" s="446"/>
      <c r="AL122" s="446"/>
      <c r="AM122" s="446"/>
      <c r="AN122" s="446"/>
      <c r="AO122" s="446"/>
      <c r="AP122" s="446"/>
      <c r="AQ122" s="446"/>
      <c r="AR122" s="431">
        <f t="shared" ref="AR122:AR123" si="92">SUM(AK122:AQ122)</f>
        <v>0</v>
      </c>
      <c r="AS122" s="10" t="s">
        <v>628</v>
      </c>
      <c r="AT122" s="128" t="s">
        <v>629</v>
      </c>
      <c r="AU122" s="100" t="s">
        <v>649</v>
      </c>
      <c r="AV122" s="128" t="s">
        <v>600</v>
      </c>
      <c r="AW122" s="100" t="s">
        <v>659</v>
      </c>
      <c r="AX122" s="433">
        <f t="shared" ref="AX122:AX123" si="93">K122</f>
        <v>0</v>
      </c>
      <c r="AY122" s="433">
        <f t="shared" ref="AY122:AY123" si="94">L122</f>
        <v>0</v>
      </c>
      <c r="AZ122" s="433">
        <f t="shared" ref="AZ122:AZ123" si="95">M122</f>
        <v>0</v>
      </c>
      <c r="BA122" s="433">
        <f t="shared" ref="BA122:BA123" si="96">O122</f>
        <v>0</v>
      </c>
      <c r="BB122" s="433">
        <f t="shared" ref="BB122:BB123" si="97">P122</f>
        <v>0</v>
      </c>
      <c r="BC122" s="433">
        <f t="shared" ref="BC122:BC123" si="98">Q122</f>
        <v>0</v>
      </c>
      <c r="BD122" s="433">
        <f t="shared" ref="BD122:BD123" si="99">S122</f>
        <v>0</v>
      </c>
      <c r="BE122" s="433">
        <f t="shared" ref="BE122:BE123" si="100">T122</f>
        <v>0</v>
      </c>
      <c r="BF122" s="433">
        <f t="shared" ref="BF122:BF123" si="101">U122</f>
        <v>0</v>
      </c>
      <c r="BG122" s="433">
        <f t="shared" ref="BG122:BG123" si="102">V122</f>
        <v>0</v>
      </c>
      <c r="BH122" s="433">
        <f t="shared" ref="BH122:BH123" si="103">X122</f>
        <v>0</v>
      </c>
      <c r="BI122" s="433">
        <f t="shared" ref="BI122:BI123" si="104">Y122</f>
        <v>0</v>
      </c>
      <c r="BJ122" s="433">
        <f t="shared" ref="BJ122:BJ123" si="105">Z122</f>
        <v>0</v>
      </c>
      <c r="BK122" s="433">
        <f t="shared" ref="BK122:BK123" si="106">AB122</f>
        <v>0</v>
      </c>
      <c r="BL122" s="433">
        <f t="shared" ref="BL122:BL123" si="107">AC122</f>
        <v>0</v>
      </c>
      <c r="BM122" s="433">
        <f t="shared" ref="BM122:BM123" si="108">AD122</f>
        <v>0</v>
      </c>
      <c r="BN122" s="433">
        <f t="shared" ref="BN122:BN123" si="109">AF122</f>
        <v>0</v>
      </c>
      <c r="BO122" s="433">
        <f t="shared" ref="BO122:BO123" si="110">AG122</f>
        <v>0</v>
      </c>
      <c r="BP122" s="433">
        <f t="shared" ref="BP122:BP123" si="111">AH122</f>
        <v>0</v>
      </c>
      <c r="BQ122" s="433">
        <f t="shared" ref="BQ122:BQ123" si="112">AI122</f>
        <v>0</v>
      </c>
    </row>
    <row r="123" spans="1:69" x14ac:dyDescent="0.2">
      <c r="A123" s="102">
        <v>41806</v>
      </c>
      <c r="B123" s="319">
        <v>3</v>
      </c>
      <c r="C123" s="118" t="s">
        <v>610</v>
      </c>
      <c r="D123" s="111">
        <v>0.74722222222222223</v>
      </c>
      <c r="E123" s="111">
        <v>0.83819444444444446</v>
      </c>
      <c r="F123" s="444">
        <v>44</v>
      </c>
      <c r="G123" s="445">
        <v>9</v>
      </c>
      <c r="H123" s="444"/>
      <c r="I123" s="390"/>
      <c r="J123" s="426">
        <f t="shared" si="85"/>
        <v>131</v>
      </c>
      <c r="K123" s="103"/>
      <c r="L123" s="103"/>
      <c r="M123" s="103"/>
      <c r="N123" s="427">
        <f t="shared" si="86"/>
        <v>0</v>
      </c>
      <c r="O123" s="103"/>
      <c r="P123" s="103"/>
      <c r="Q123" s="103"/>
      <c r="R123" s="428">
        <f t="shared" si="87"/>
        <v>0</v>
      </c>
      <c r="S123" s="103"/>
      <c r="T123" s="103"/>
      <c r="U123" s="103"/>
      <c r="V123" s="125"/>
      <c r="W123" s="428">
        <f t="shared" si="88"/>
        <v>0</v>
      </c>
      <c r="X123" s="103"/>
      <c r="Y123" s="103"/>
      <c r="Z123" s="125"/>
      <c r="AA123" s="428">
        <f t="shared" si="89"/>
        <v>0</v>
      </c>
      <c r="AB123" s="103"/>
      <c r="AC123" s="103"/>
      <c r="AD123" s="103"/>
      <c r="AE123" s="428">
        <f t="shared" si="90"/>
        <v>0</v>
      </c>
      <c r="AF123" s="103"/>
      <c r="AG123" s="103"/>
      <c r="AH123" s="103"/>
      <c r="AI123" s="103"/>
      <c r="AJ123" s="428">
        <f t="shared" si="91"/>
        <v>0</v>
      </c>
      <c r="AK123" s="446"/>
      <c r="AL123" s="446"/>
      <c r="AM123" s="446"/>
      <c r="AN123" s="446"/>
      <c r="AO123" s="446"/>
      <c r="AP123" s="446"/>
      <c r="AQ123" s="446"/>
      <c r="AR123" s="431">
        <f t="shared" si="92"/>
        <v>0</v>
      </c>
      <c r="AS123" s="10" t="s">
        <v>658</v>
      </c>
      <c r="AT123" s="128"/>
      <c r="AU123" s="100" t="s">
        <v>559</v>
      </c>
      <c r="AV123" s="128" t="s">
        <v>600</v>
      </c>
      <c r="AW123" s="100" t="s">
        <v>659</v>
      </c>
      <c r="AX123" s="433">
        <f t="shared" si="93"/>
        <v>0</v>
      </c>
      <c r="AY123" s="433">
        <f t="shared" si="94"/>
        <v>0</v>
      </c>
      <c r="AZ123" s="433">
        <f t="shared" si="95"/>
        <v>0</v>
      </c>
      <c r="BA123" s="433">
        <f t="shared" si="96"/>
        <v>0</v>
      </c>
      <c r="BB123" s="433">
        <f t="shared" si="97"/>
        <v>0</v>
      </c>
      <c r="BC123" s="433">
        <f t="shared" si="98"/>
        <v>0</v>
      </c>
      <c r="BD123" s="433">
        <f t="shared" si="99"/>
        <v>0</v>
      </c>
      <c r="BE123" s="433">
        <f t="shared" si="100"/>
        <v>0</v>
      </c>
      <c r="BF123" s="433">
        <f t="shared" si="101"/>
        <v>0</v>
      </c>
      <c r="BG123" s="433">
        <f t="shared" si="102"/>
        <v>0</v>
      </c>
      <c r="BH123" s="433">
        <f t="shared" si="103"/>
        <v>0</v>
      </c>
      <c r="BI123" s="433">
        <f t="shared" si="104"/>
        <v>0</v>
      </c>
      <c r="BJ123" s="433">
        <f t="shared" si="105"/>
        <v>0</v>
      </c>
      <c r="BK123" s="433">
        <f t="shared" si="106"/>
        <v>0</v>
      </c>
      <c r="BL123" s="433">
        <f t="shared" si="107"/>
        <v>0</v>
      </c>
      <c r="BM123" s="433">
        <f t="shared" si="108"/>
        <v>0</v>
      </c>
      <c r="BN123" s="433">
        <f t="shared" si="109"/>
        <v>0</v>
      </c>
      <c r="BO123" s="433">
        <f t="shared" si="110"/>
        <v>0</v>
      </c>
      <c r="BP123" s="433">
        <f t="shared" si="111"/>
        <v>0</v>
      </c>
      <c r="BQ123" s="433">
        <f t="shared" si="112"/>
        <v>0</v>
      </c>
    </row>
    <row r="124" spans="1:69" s="291" customFormat="1" x14ac:dyDescent="0.2">
      <c r="A124" s="317">
        <v>41806</v>
      </c>
      <c r="B124" s="318">
        <v>3</v>
      </c>
      <c r="C124" s="320" t="s">
        <v>630</v>
      </c>
      <c r="D124" s="321">
        <v>0.92847222222222225</v>
      </c>
      <c r="E124" s="321">
        <v>0.99930555555555556</v>
      </c>
      <c r="F124" s="434">
        <v>35</v>
      </c>
      <c r="G124" s="435">
        <v>10</v>
      </c>
      <c r="H124" s="434"/>
      <c r="I124" s="436"/>
      <c r="J124" s="437">
        <f t="shared" si="32"/>
        <v>101.99999999999996</v>
      </c>
      <c r="K124" s="285"/>
      <c r="L124" s="285"/>
      <c r="M124" s="285"/>
      <c r="N124" s="438">
        <f t="shared" si="33"/>
        <v>0</v>
      </c>
      <c r="O124" s="285"/>
      <c r="P124" s="285"/>
      <c r="Q124" s="285"/>
      <c r="R124" s="439">
        <f t="shared" si="34"/>
        <v>0</v>
      </c>
      <c r="S124" s="285"/>
      <c r="T124" s="285"/>
      <c r="U124" s="285"/>
      <c r="V124" s="440"/>
      <c r="W124" s="439">
        <f t="shared" si="38"/>
        <v>0</v>
      </c>
      <c r="X124" s="285"/>
      <c r="Y124" s="285"/>
      <c r="Z124" s="440"/>
      <c r="AA124" s="439">
        <f t="shared" si="39"/>
        <v>0</v>
      </c>
      <c r="AB124" s="285"/>
      <c r="AC124" s="285"/>
      <c r="AD124" s="285"/>
      <c r="AE124" s="439">
        <f t="shared" si="40"/>
        <v>0</v>
      </c>
      <c r="AF124" s="285"/>
      <c r="AG124" s="285"/>
      <c r="AH124" s="285"/>
      <c r="AI124" s="285"/>
      <c r="AJ124" s="439">
        <f t="shared" si="41"/>
        <v>0</v>
      </c>
      <c r="AK124" s="340"/>
      <c r="AL124" s="340"/>
      <c r="AM124" s="340"/>
      <c r="AN124" s="340"/>
      <c r="AO124" s="340"/>
      <c r="AP124" s="340"/>
      <c r="AQ124" s="340"/>
      <c r="AR124" s="441">
        <f t="shared" si="42"/>
        <v>0</v>
      </c>
      <c r="AS124" s="291" t="s">
        <v>631</v>
      </c>
      <c r="AT124" s="313" t="s">
        <v>424</v>
      </c>
      <c r="AU124" s="289" t="s">
        <v>651</v>
      </c>
      <c r="AV124" s="313" t="s">
        <v>600</v>
      </c>
      <c r="AW124" s="289" t="s">
        <v>659</v>
      </c>
      <c r="AX124" s="443">
        <f t="shared" si="43"/>
        <v>0</v>
      </c>
      <c r="AY124" s="443">
        <f t="shared" si="44"/>
        <v>0</v>
      </c>
      <c r="AZ124" s="443">
        <f t="shared" si="45"/>
        <v>0</v>
      </c>
      <c r="BA124" s="443">
        <f t="shared" si="35"/>
        <v>0</v>
      </c>
      <c r="BB124" s="443">
        <f t="shared" si="36"/>
        <v>0</v>
      </c>
      <c r="BC124" s="443">
        <f t="shared" si="37"/>
        <v>0</v>
      </c>
      <c r="BD124" s="443">
        <f t="shared" si="46"/>
        <v>0</v>
      </c>
      <c r="BE124" s="443">
        <f t="shared" si="47"/>
        <v>0</v>
      </c>
      <c r="BF124" s="443">
        <f t="shared" si="48"/>
        <v>0</v>
      </c>
      <c r="BG124" s="443">
        <f t="shared" si="49"/>
        <v>0</v>
      </c>
      <c r="BH124" s="443">
        <f t="shared" si="50"/>
        <v>0</v>
      </c>
      <c r="BI124" s="443">
        <f t="shared" si="51"/>
        <v>0</v>
      </c>
      <c r="BJ124" s="443">
        <f t="shared" si="52"/>
        <v>0</v>
      </c>
      <c r="BK124" s="443">
        <f t="shared" si="53"/>
        <v>0</v>
      </c>
      <c r="BL124" s="443">
        <f t="shared" si="54"/>
        <v>0</v>
      </c>
      <c r="BM124" s="443">
        <f t="shared" si="55"/>
        <v>0</v>
      </c>
      <c r="BN124" s="443">
        <f t="shared" si="56"/>
        <v>0</v>
      </c>
      <c r="BO124" s="443">
        <f t="shared" si="57"/>
        <v>0</v>
      </c>
      <c r="BP124" s="443">
        <f t="shared" si="58"/>
        <v>0</v>
      </c>
      <c r="BQ124" s="443">
        <f t="shared" si="59"/>
        <v>0</v>
      </c>
    </row>
    <row r="125" spans="1:69" x14ac:dyDescent="0.2">
      <c r="A125" s="102">
        <v>41807</v>
      </c>
      <c r="B125" s="319">
        <v>1</v>
      </c>
      <c r="C125" s="118" t="s">
        <v>486</v>
      </c>
      <c r="D125" s="111">
        <v>0.25555555555555559</v>
      </c>
      <c r="E125" s="111">
        <v>0.34791666666666665</v>
      </c>
      <c r="F125" s="444">
        <v>49</v>
      </c>
      <c r="G125" s="445">
        <v>7</v>
      </c>
      <c r="H125" s="444"/>
      <c r="I125" s="390"/>
      <c r="J125" s="426">
        <f t="shared" si="32"/>
        <v>132.99999999999991</v>
      </c>
      <c r="K125" s="103">
        <v>1</v>
      </c>
      <c r="L125" s="103"/>
      <c r="M125" s="103"/>
      <c r="N125" s="427">
        <f t="shared" si="33"/>
        <v>1</v>
      </c>
      <c r="O125" s="103"/>
      <c r="P125" s="103"/>
      <c r="Q125" s="103"/>
      <c r="R125" s="428">
        <f t="shared" si="34"/>
        <v>0</v>
      </c>
      <c r="S125" s="103"/>
      <c r="T125" s="103"/>
      <c r="U125" s="103"/>
      <c r="V125" s="125"/>
      <c r="W125" s="428">
        <f t="shared" si="38"/>
        <v>0</v>
      </c>
      <c r="X125" s="103"/>
      <c r="Y125" s="103"/>
      <c r="Z125" s="125"/>
      <c r="AA125" s="428">
        <f t="shared" si="39"/>
        <v>0</v>
      </c>
      <c r="AB125" s="103"/>
      <c r="AC125" s="103"/>
      <c r="AD125" s="103"/>
      <c r="AE125" s="428">
        <f t="shared" si="40"/>
        <v>0</v>
      </c>
      <c r="AF125" s="103"/>
      <c r="AG125" s="103"/>
      <c r="AH125" s="103"/>
      <c r="AI125" s="103"/>
      <c r="AJ125" s="428">
        <f t="shared" si="41"/>
        <v>0</v>
      </c>
      <c r="AK125" s="446"/>
      <c r="AL125" s="446"/>
      <c r="AM125" s="446"/>
      <c r="AN125" s="446"/>
      <c r="AO125" s="446"/>
      <c r="AP125" s="446"/>
      <c r="AQ125" s="446"/>
      <c r="AR125" s="431">
        <f t="shared" si="42"/>
        <v>0</v>
      </c>
      <c r="AS125" s="10" t="s">
        <v>660</v>
      </c>
      <c r="AT125" s="128"/>
      <c r="AU125" s="100" t="s">
        <v>648</v>
      </c>
      <c r="AV125" s="128" t="s">
        <v>724</v>
      </c>
      <c r="AW125" s="100" t="s">
        <v>727</v>
      </c>
      <c r="AX125" s="433">
        <f t="shared" si="43"/>
        <v>1</v>
      </c>
      <c r="AY125" s="433">
        <f t="shared" si="44"/>
        <v>0</v>
      </c>
      <c r="AZ125" s="433">
        <f t="shared" si="45"/>
        <v>0</v>
      </c>
      <c r="BA125" s="433">
        <f t="shared" si="35"/>
        <v>0</v>
      </c>
      <c r="BB125" s="433">
        <f t="shared" si="36"/>
        <v>0</v>
      </c>
      <c r="BC125" s="433">
        <f t="shared" si="37"/>
        <v>0</v>
      </c>
      <c r="BD125" s="433">
        <f t="shared" si="46"/>
        <v>0</v>
      </c>
      <c r="BE125" s="433">
        <f t="shared" si="47"/>
        <v>0</v>
      </c>
      <c r="BF125" s="433">
        <f t="shared" si="48"/>
        <v>0</v>
      </c>
      <c r="BG125" s="433">
        <f t="shared" si="49"/>
        <v>0</v>
      </c>
      <c r="BH125" s="433">
        <f t="shared" si="50"/>
        <v>0</v>
      </c>
      <c r="BI125" s="433">
        <f t="shared" si="51"/>
        <v>0</v>
      </c>
      <c r="BJ125" s="433">
        <f t="shared" si="52"/>
        <v>0</v>
      </c>
      <c r="BK125" s="433">
        <f t="shared" si="53"/>
        <v>0</v>
      </c>
      <c r="BL125" s="433">
        <f t="shared" si="54"/>
        <v>0</v>
      </c>
      <c r="BM125" s="433">
        <f t="shared" si="55"/>
        <v>0</v>
      </c>
      <c r="BN125" s="433">
        <f t="shared" si="56"/>
        <v>0</v>
      </c>
      <c r="BO125" s="433">
        <f t="shared" si="57"/>
        <v>0</v>
      </c>
      <c r="BP125" s="433">
        <f t="shared" si="58"/>
        <v>0</v>
      </c>
      <c r="BQ125" s="433">
        <f t="shared" si="59"/>
        <v>0</v>
      </c>
    </row>
    <row r="126" spans="1:69" x14ac:dyDescent="0.2">
      <c r="A126" s="102">
        <v>41807</v>
      </c>
      <c r="B126" s="319">
        <v>1</v>
      </c>
      <c r="C126" s="118" t="s">
        <v>610</v>
      </c>
      <c r="D126" s="111">
        <v>0.4055555555555555</v>
      </c>
      <c r="E126" s="111">
        <v>0.4770833333333333</v>
      </c>
      <c r="F126" s="444">
        <v>46</v>
      </c>
      <c r="G126" s="445">
        <v>7</v>
      </c>
      <c r="H126" s="444"/>
      <c r="I126" s="390"/>
      <c r="J126" s="426">
        <f t="shared" si="32"/>
        <v>103.00000000000003</v>
      </c>
      <c r="K126" s="103">
        <v>2</v>
      </c>
      <c r="L126" s="103"/>
      <c r="M126" s="103"/>
      <c r="N126" s="427">
        <f t="shared" si="33"/>
        <v>2</v>
      </c>
      <c r="O126" s="103"/>
      <c r="P126" s="103"/>
      <c r="Q126" s="103"/>
      <c r="R126" s="428">
        <f t="shared" si="34"/>
        <v>0</v>
      </c>
      <c r="S126" s="103"/>
      <c r="T126" s="103"/>
      <c r="U126" s="103"/>
      <c r="V126" s="125"/>
      <c r="W126" s="428">
        <f t="shared" si="38"/>
        <v>0</v>
      </c>
      <c r="X126" s="103"/>
      <c r="Y126" s="103"/>
      <c r="Z126" s="125"/>
      <c r="AA126" s="428">
        <f t="shared" si="39"/>
        <v>0</v>
      </c>
      <c r="AB126" s="103"/>
      <c r="AC126" s="103"/>
      <c r="AD126" s="103"/>
      <c r="AE126" s="428">
        <f t="shared" si="40"/>
        <v>0</v>
      </c>
      <c r="AF126" s="103"/>
      <c r="AG126" s="103"/>
      <c r="AH126" s="103"/>
      <c r="AI126" s="103"/>
      <c r="AJ126" s="428">
        <f t="shared" si="41"/>
        <v>0</v>
      </c>
      <c r="AK126" s="446"/>
      <c r="AL126" s="446"/>
      <c r="AM126" s="446"/>
      <c r="AN126" s="446"/>
      <c r="AO126" s="446"/>
      <c r="AP126" s="446"/>
      <c r="AQ126" s="446"/>
      <c r="AR126" s="431">
        <f t="shared" si="42"/>
        <v>0</v>
      </c>
      <c r="AS126" s="10" t="s">
        <v>661</v>
      </c>
      <c r="AT126" s="128"/>
      <c r="AU126" s="100" t="s">
        <v>600</v>
      </c>
      <c r="AV126" s="128" t="s">
        <v>724</v>
      </c>
      <c r="AW126" s="100" t="s">
        <v>727</v>
      </c>
      <c r="AX126" s="433">
        <f t="shared" si="43"/>
        <v>2</v>
      </c>
      <c r="AY126" s="433">
        <f t="shared" si="44"/>
        <v>0</v>
      </c>
      <c r="AZ126" s="433">
        <f t="shared" si="45"/>
        <v>0</v>
      </c>
      <c r="BA126" s="433">
        <f t="shared" si="35"/>
        <v>0</v>
      </c>
      <c r="BB126" s="433">
        <f t="shared" si="36"/>
        <v>0</v>
      </c>
      <c r="BC126" s="433">
        <f t="shared" si="37"/>
        <v>0</v>
      </c>
      <c r="BD126" s="433">
        <f t="shared" si="46"/>
        <v>0</v>
      </c>
      <c r="BE126" s="433">
        <f t="shared" si="47"/>
        <v>0</v>
      </c>
      <c r="BF126" s="433">
        <f t="shared" si="48"/>
        <v>0</v>
      </c>
      <c r="BG126" s="433">
        <f t="shared" si="49"/>
        <v>0</v>
      </c>
      <c r="BH126" s="433">
        <f t="shared" si="50"/>
        <v>0</v>
      </c>
      <c r="BI126" s="433">
        <f t="shared" si="51"/>
        <v>0</v>
      </c>
      <c r="BJ126" s="433">
        <f t="shared" si="52"/>
        <v>0</v>
      </c>
      <c r="BK126" s="433">
        <f t="shared" si="53"/>
        <v>0</v>
      </c>
      <c r="BL126" s="433">
        <f t="shared" si="54"/>
        <v>0</v>
      </c>
      <c r="BM126" s="433">
        <f t="shared" si="55"/>
        <v>0</v>
      </c>
      <c r="BN126" s="433">
        <f t="shared" si="56"/>
        <v>0</v>
      </c>
      <c r="BO126" s="433">
        <f t="shared" si="57"/>
        <v>0</v>
      </c>
      <c r="BP126" s="433">
        <f t="shared" si="58"/>
        <v>0</v>
      </c>
      <c r="BQ126" s="433">
        <f t="shared" si="59"/>
        <v>0</v>
      </c>
    </row>
    <row r="127" spans="1:69" x14ac:dyDescent="0.2">
      <c r="A127" s="102">
        <v>41807</v>
      </c>
      <c r="B127" s="319">
        <v>1</v>
      </c>
      <c r="C127" s="118" t="s">
        <v>662</v>
      </c>
      <c r="D127" s="111">
        <v>0.4770833333333333</v>
      </c>
      <c r="E127" s="111">
        <v>0.64027777777777783</v>
      </c>
      <c r="F127" s="444">
        <v>48</v>
      </c>
      <c r="G127" s="445">
        <v>8</v>
      </c>
      <c r="H127" s="444"/>
      <c r="I127" s="390"/>
      <c r="J127" s="426">
        <f t="shared" si="32"/>
        <v>235.00000000000011</v>
      </c>
      <c r="K127" s="103">
        <v>3</v>
      </c>
      <c r="L127" s="103"/>
      <c r="M127" s="103"/>
      <c r="N127" s="427">
        <f t="shared" si="33"/>
        <v>3</v>
      </c>
      <c r="O127" s="103"/>
      <c r="P127" s="103"/>
      <c r="Q127" s="103"/>
      <c r="R127" s="428">
        <f t="shared" si="34"/>
        <v>0</v>
      </c>
      <c r="S127" s="103"/>
      <c r="T127" s="103"/>
      <c r="U127" s="103"/>
      <c r="V127" s="125"/>
      <c r="W127" s="428">
        <f t="shared" si="38"/>
        <v>0</v>
      </c>
      <c r="X127" s="103"/>
      <c r="Y127" s="103"/>
      <c r="Z127" s="125"/>
      <c r="AA127" s="428">
        <f t="shared" si="39"/>
        <v>0</v>
      </c>
      <c r="AB127" s="103"/>
      <c r="AC127" s="103"/>
      <c r="AD127" s="103"/>
      <c r="AE127" s="428">
        <f t="shared" si="40"/>
        <v>0</v>
      </c>
      <c r="AF127" s="103"/>
      <c r="AG127" s="103"/>
      <c r="AH127" s="103"/>
      <c r="AI127" s="103"/>
      <c r="AJ127" s="428">
        <f t="shared" si="41"/>
        <v>0</v>
      </c>
      <c r="AK127" s="446"/>
      <c r="AL127" s="446"/>
      <c r="AM127" s="446"/>
      <c r="AN127" s="446"/>
      <c r="AO127" s="446"/>
      <c r="AP127" s="446"/>
      <c r="AQ127" s="446"/>
      <c r="AR127" s="431">
        <f t="shared" si="42"/>
        <v>0</v>
      </c>
      <c r="AS127" s="10" t="s">
        <v>663</v>
      </c>
      <c r="AT127" s="128" t="s">
        <v>664</v>
      </c>
      <c r="AU127" s="100" t="s">
        <v>670</v>
      </c>
      <c r="AV127" s="128" t="s">
        <v>724</v>
      </c>
      <c r="AW127" s="100" t="s">
        <v>727</v>
      </c>
      <c r="AX127" s="433">
        <f t="shared" si="43"/>
        <v>3</v>
      </c>
      <c r="AY127" s="433">
        <f t="shared" si="44"/>
        <v>0</v>
      </c>
      <c r="AZ127" s="433">
        <f t="shared" si="45"/>
        <v>0</v>
      </c>
      <c r="BA127" s="433">
        <f t="shared" si="35"/>
        <v>0</v>
      </c>
      <c r="BB127" s="433">
        <f t="shared" si="36"/>
        <v>0</v>
      </c>
      <c r="BC127" s="433">
        <f t="shared" si="37"/>
        <v>0</v>
      </c>
      <c r="BD127" s="433">
        <f t="shared" si="46"/>
        <v>0</v>
      </c>
      <c r="BE127" s="433">
        <f t="shared" si="47"/>
        <v>0</v>
      </c>
      <c r="BF127" s="433">
        <f t="shared" si="48"/>
        <v>0</v>
      </c>
      <c r="BG127" s="433">
        <f t="shared" si="49"/>
        <v>0</v>
      </c>
      <c r="BH127" s="433">
        <f t="shared" si="50"/>
        <v>0</v>
      </c>
      <c r="BI127" s="433">
        <f t="shared" si="51"/>
        <v>0</v>
      </c>
      <c r="BJ127" s="433">
        <f t="shared" si="52"/>
        <v>0</v>
      </c>
      <c r="BK127" s="433">
        <f t="shared" si="53"/>
        <v>0</v>
      </c>
      <c r="BL127" s="433">
        <f t="shared" si="54"/>
        <v>0</v>
      </c>
      <c r="BM127" s="433">
        <f t="shared" si="55"/>
        <v>0</v>
      </c>
      <c r="BN127" s="433">
        <f t="shared" si="56"/>
        <v>0</v>
      </c>
      <c r="BO127" s="433">
        <f t="shared" si="57"/>
        <v>0</v>
      </c>
      <c r="BP127" s="433">
        <f t="shared" si="58"/>
        <v>0</v>
      </c>
      <c r="BQ127" s="433">
        <f t="shared" si="59"/>
        <v>0</v>
      </c>
    </row>
    <row r="128" spans="1:69" x14ac:dyDescent="0.2">
      <c r="A128" s="102">
        <v>41807</v>
      </c>
      <c r="B128" s="319">
        <v>1</v>
      </c>
      <c r="C128" s="118" t="s">
        <v>610</v>
      </c>
      <c r="D128" s="111">
        <v>0.64027777777777783</v>
      </c>
      <c r="E128" s="111">
        <v>0.73055555555555562</v>
      </c>
      <c r="F128" s="444">
        <v>49</v>
      </c>
      <c r="G128" s="445">
        <v>7</v>
      </c>
      <c r="H128" s="444"/>
      <c r="I128" s="390"/>
      <c r="J128" s="426">
        <f t="shared" si="32"/>
        <v>130.00000000000003</v>
      </c>
      <c r="K128" s="103">
        <v>2</v>
      </c>
      <c r="L128" s="103"/>
      <c r="M128" s="103"/>
      <c r="N128" s="427">
        <f t="shared" si="33"/>
        <v>2</v>
      </c>
      <c r="O128" s="103"/>
      <c r="P128" s="103"/>
      <c r="Q128" s="103"/>
      <c r="R128" s="428">
        <f t="shared" si="34"/>
        <v>0</v>
      </c>
      <c r="S128" s="103"/>
      <c r="T128" s="103"/>
      <c r="U128" s="103"/>
      <c r="V128" s="125"/>
      <c r="W128" s="428">
        <f t="shared" si="38"/>
        <v>0</v>
      </c>
      <c r="X128" s="103"/>
      <c r="Y128" s="103"/>
      <c r="Z128" s="125"/>
      <c r="AA128" s="428">
        <f t="shared" si="39"/>
        <v>0</v>
      </c>
      <c r="AB128" s="103"/>
      <c r="AC128" s="103"/>
      <c r="AD128" s="103"/>
      <c r="AE128" s="428">
        <f t="shared" si="40"/>
        <v>0</v>
      </c>
      <c r="AF128" s="103"/>
      <c r="AG128" s="103"/>
      <c r="AH128" s="103"/>
      <c r="AI128" s="103"/>
      <c r="AJ128" s="428">
        <f t="shared" si="41"/>
        <v>0</v>
      </c>
      <c r="AK128" s="446"/>
      <c r="AL128" s="446"/>
      <c r="AM128" s="446"/>
      <c r="AN128" s="446"/>
      <c r="AO128" s="446"/>
      <c r="AP128" s="446"/>
      <c r="AQ128" s="446"/>
      <c r="AR128" s="431">
        <f t="shared" si="42"/>
        <v>0</v>
      </c>
      <c r="AT128" s="128"/>
      <c r="AU128" s="100" t="s">
        <v>600</v>
      </c>
      <c r="AV128" s="128" t="s">
        <v>724</v>
      </c>
      <c r="AW128" s="100" t="s">
        <v>727</v>
      </c>
      <c r="AX128" s="433">
        <f t="shared" si="43"/>
        <v>2</v>
      </c>
      <c r="AY128" s="433">
        <f t="shared" si="44"/>
        <v>0</v>
      </c>
      <c r="AZ128" s="433">
        <f t="shared" si="45"/>
        <v>0</v>
      </c>
      <c r="BA128" s="433">
        <f t="shared" si="35"/>
        <v>0</v>
      </c>
      <c r="BB128" s="433">
        <f t="shared" si="36"/>
        <v>0</v>
      </c>
      <c r="BC128" s="433">
        <f t="shared" si="37"/>
        <v>0</v>
      </c>
      <c r="BD128" s="433">
        <f t="shared" si="46"/>
        <v>0</v>
      </c>
      <c r="BE128" s="433">
        <f t="shared" si="47"/>
        <v>0</v>
      </c>
      <c r="BF128" s="433">
        <f t="shared" si="48"/>
        <v>0</v>
      </c>
      <c r="BG128" s="433">
        <f t="shared" si="49"/>
        <v>0</v>
      </c>
      <c r="BH128" s="433">
        <f t="shared" si="50"/>
        <v>0</v>
      </c>
      <c r="BI128" s="433">
        <f t="shared" si="51"/>
        <v>0</v>
      </c>
      <c r="BJ128" s="433">
        <f t="shared" si="52"/>
        <v>0</v>
      </c>
      <c r="BK128" s="433">
        <f t="shared" si="53"/>
        <v>0</v>
      </c>
      <c r="BL128" s="433">
        <f t="shared" si="54"/>
        <v>0</v>
      </c>
      <c r="BM128" s="433">
        <f t="shared" si="55"/>
        <v>0</v>
      </c>
      <c r="BN128" s="433">
        <f t="shared" si="56"/>
        <v>0</v>
      </c>
      <c r="BO128" s="433">
        <f t="shared" si="57"/>
        <v>0</v>
      </c>
      <c r="BP128" s="433">
        <f t="shared" si="58"/>
        <v>0</v>
      </c>
      <c r="BQ128" s="433">
        <f t="shared" si="59"/>
        <v>0</v>
      </c>
    </row>
    <row r="129" spans="1:69" x14ac:dyDescent="0.2">
      <c r="A129" s="102">
        <v>41807</v>
      </c>
      <c r="B129" s="319">
        <v>1</v>
      </c>
      <c r="C129" s="118" t="s">
        <v>665</v>
      </c>
      <c r="D129" s="111">
        <v>0.73055555555555562</v>
      </c>
      <c r="E129" s="111">
        <v>0.75</v>
      </c>
      <c r="F129" s="444">
        <v>38</v>
      </c>
      <c r="G129" s="445">
        <v>7</v>
      </c>
      <c r="H129" s="444"/>
      <c r="I129" s="390"/>
      <c r="J129" s="426">
        <f t="shared" si="32"/>
        <v>27.999999999999901</v>
      </c>
      <c r="K129" s="103">
        <v>1</v>
      </c>
      <c r="L129" s="103"/>
      <c r="M129" s="103"/>
      <c r="N129" s="427">
        <f t="shared" si="33"/>
        <v>1</v>
      </c>
      <c r="O129" s="103"/>
      <c r="P129" s="103"/>
      <c r="Q129" s="103"/>
      <c r="R129" s="428">
        <f t="shared" si="34"/>
        <v>0</v>
      </c>
      <c r="S129" s="103"/>
      <c r="T129" s="103"/>
      <c r="U129" s="103"/>
      <c r="V129" s="125"/>
      <c r="W129" s="428">
        <f t="shared" si="38"/>
        <v>0</v>
      </c>
      <c r="X129" s="103"/>
      <c r="Y129" s="103"/>
      <c r="Z129" s="125"/>
      <c r="AA129" s="428">
        <f t="shared" si="39"/>
        <v>0</v>
      </c>
      <c r="AB129" s="103"/>
      <c r="AC129" s="103"/>
      <c r="AD129" s="103"/>
      <c r="AE129" s="428">
        <f t="shared" si="40"/>
        <v>0</v>
      </c>
      <c r="AF129" s="103"/>
      <c r="AG129" s="103"/>
      <c r="AH129" s="103"/>
      <c r="AI129" s="103"/>
      <c r="AJ129" s="428">
        <f t="shared" si="41"/>
        <v>0</v>
      </c>
      <c r="AK129" s="446"/>
      <c r="AL129" s="446"/>
      <c r="AM129" s="446"/>
      <c r="AN129" s="446"/>
      <c r="AO129" s="446"/>
      <c r="AP129" s="446"/>
      <c r="AQ129" s="446"/>
      <c r="AR129" s="431">
        <f t="shared" si="42"/>
        <v>0</v>
      </c>
      <c r="AS129" s="10" t="s">
        <v>666</v>
      </c>
      <c r="AT129" s="128" t="s">
        <v>667</v>
      </c>
      <c r="AU129" s="100" t="s">
        <v>600</v>
      </c>
      <c r="AV129" s="128" t="s">
        <v>724</v>
      </c>
      <c r="AW129" s="100" t="s">
        <v>727</v>
      </c>
      <c r="AX129" s="433">
        <f t="shared" si="43"/>
        <v>1</v>
      </c>
      <c r="AY129" s="433">
        <f t="shared" si="44"/>
        <v>0</v>
      </c>
      <c r="AZ129" s="433">
        <f t="shared" si="45"/>
        <v>0</v>
      </c>
      <c r="BA129" s="433">
        <f t="shared" si="35"/>
        <v>0</v>
      </c>
      <c r="BB129" s="433">
        <f t="shared" si="36"/>
        <v>0</v>
      </c>
      <c r="BC129" s="433">
        <f t="shared" si="37"/>
        <v>0</v>
      </c>
      <c r="BD129" s="433">
        <f t="shared" si="46"/>
        <v>0</v>
      </c>
      <c r="BE129" s="433">
        <f t="shared" si="47"/>
        <v>0</v>
      </c>
      <c r="BF129" s="433">
        <f t="shared" si="48"/>
        <v>0</v>
      </c>
      <c r="BG129" s="433">
        <f t="shared" si="49"/>
        <v>0</v>
      </c>
      <c r="BH129" s="433">
        <f t="shared" si="50"/>
        <v>0</v>
      </c>
      <c r="BI129" s="433">
        <f t="shared" si="51"/>
        <v>0</v>
      </c>
      <c r="BJ129" s="433">
        <f t="shared" si="52"/>
        <v>0</v>
      </c>
      <c r="BK129" s="433">
        <f t="shared" si="53"/>
        <v>0</v>
      </c>
      <c r="BL129" s="433">
        <f t="shared" si="54"/>
        <v>0</v>
      </c>
      <c r="BM129" s="433">
        <f t="shared" si="55"/>
        <v>0</v>
      </c>
      <c r="BN129" s="433">
        <f t="shared" si="56"/>
        <v>0</v>
      </c>
      <c r="BO129" s="433">
        <f t="shared" si="57"/>
        <v>0</v>
      </c>
      <c r="BP129" s="433">
        <f t="shared" si="58"/>
        <v>0</v>
      </c>
      <c r="BQ129" s="433">
        <f t="shared" si="59"/>
        <v>0</v>
      </c>
    </row>
    <row r="130" spans="1:69" x14ac:dyDescent="0.2">
      <c r="A130" s="102">
        <v>41807</v>
      </c>
      <c r="B130" s="319">
        <v>1</v>
      </c>
      <c r="C130" s="118" t="s">
        <v>665</v>
      </c>
      <c r="D130" s="111">
        <v>0.80555555555555547</v>
      </c>
      <c r="E130" s="111">
        <v>0.82500000000000007</v>
      </c>
      <c r="F130" s="444">
        <v>38</v>
      </c>
      <c r="G130" s="445">
        <v>7</v>
      </c>
      <c r="H130" s="444"/>
      <c r="I130" s="390"/>
      <c r="J130" s="426">
        <f t="shared" si="32"/>
        <v>28.00000000000022</v>
      </c>
      <c r="K130" s="103">
        <v>1</v>
      </c>
      <c r="L130" s="103"/>
      <c r="M130" s="103"/>
      <c r="N130" s="427">
        <f t="shared" si="33"/>
        <v>1</v>
      </c>
      <c r="O130" s="103"/>
      <c r="P130" s="103"/>
      <c r="Q130" s="103"/>
      <c r="R130" s="428">
        <f t="shared" si="34"/>
        <v>0</v>
      </c>
      <c r="S130" s="103"/>
      <c r="T130" s="103"/>
      <c r="U130" s="103"/>
      <c r="V130" s="125"/>
      <c r="W130" s="428">
        <f t="shared" si="38"/>
        <v>0</v>
      </c>
      <c r="X130" s="103"/>
      <c r="Y130" s="103"/>
      <c r="Z130" s="125"/>
      <c r="AA130" s="428">
        <f t="shared" si="39"/>
        <v>0</v>
      </c>
      <c r="AB130" s="103"/>
      <c r="AC130" s="103"/>
      <c r="AD130" s="103"/>
      <c r="AE130" s="428">
        <f t="shared" si="40"/>
        <v>0</v>
      </c>
      <c r="AF130" s="103"/>
      <c r="AG130" s="103"/>
      <c r="AH130" s="103"/>
      <c r="AI130" s="103"/>
      <c r="AJ130" s="428">
        <f t="shared" si="41"/>
        <v>0</v>
      </c>
      <c r="AK130" s="446"/>
      <c r="AL130" s="446"/>
      <c r="AM130" s="446"/>
      <c r="AN130" s="446"/>
      <c r="AO130" s="446"/>
      <c r="AP130" s="446"/>
      <c r="AQ130" s="446"/>
      <c r="AR130" s="431">
        <f t="shared" si="42"/>
        <v>0</v>
      </c>
      <c r="AT130" s="128"/>
      <c r="AU130" s="100" t="s">
        <v>600</v>
      </c>
      <c r="AV130" s="128" t="s">
        <v>724</v>
      </c>
      <c r="AW130" s="100" t="s">
        <v>727</v>
      </c>
      <c r="AX130" s="433">
        <f t="shared" si="43"/>
        <v>1</v>
      </c>
      <c r="AY130" s="433">
        <f t="shared" si="44"/>
        <v>0</v>
      </c>
      <c r="AZ130" s="433">
        <f t="shared" si="45"/>
        <v>0</v>
      </c>
      <c r="BA130" s="433">
        <f t="shared" si="35"/>
        <v>0</v>
      </c>
      <c r="BB130" s="433">
        <f t="shared" si="36"/>
        <v>0</v>
      </c>
      <c r="BC130" s="433">
        <f t="shared" si="37"/>
        <v>0</v>
      </c>
      <c r="BD130" s="433">
        <f t="shared" si="46"/>
        <v>0</v>
      </c>
      <c r="BE130" s="433">
        <f t="shared" si="47"/>
        <v>0</v>
      </c>
      <c r="BF130" s="433">
        <f t="shared" si="48"/>
        <v>0</v>
      </c>
      <c r="BG130" s="433">
        <f t="shared" si="49"/>
        <v>0</v>
      </c>
      <c r="BH130" s="433">
        <f t="shared" si="50"/>
        <v>0</v>
      </c>
      <c r="BI130" s="433">
        <f t="shared" si="51"/>
        <v>0</v>
      </c>
      <c r="BJ130" s="433">
        <f t="shared" si="52"/>
        <v>0</v>
      </c>
      <c r="BK130" s="433">
        <f t="shared" si="53"/>
        <v>0</v>
      </c>
      <c r="BL130" s="433">
        <f t="shared" si="54"/>
        <v>0</v>
      </c>
      <c r="BM130" s="433">
        <f t="shared" si="55"/>
        <v>0</v>
      </c>
      <c r="BN130" s="433">
        <f t="shared" si="56"/>
        <v>0</v>
      </c>
      <c r="BO130" s="433">
        <f t="shared" si="57"/>
        <v>0</v>
      </c>
      <c r="BP130" s="433">
        <f t="shared" si="58"/>
        <v>0</v>
      </c>
      <c r="BQ130" s="433">
        <f t="shared" si="59"/>
        <v>0</v>
      </c>
    </row>
    <row r="131" spans="1:69" x14ac:dyDescent="0.2">
      <c r="A131" s="102">
        <v>41807</v>
      </c>
      <c r="B131" s="319">
        <v>1</v>
      </c>
      <c r="C131" s="118" t="s">
        <v>606</v>
      </c>
      <c r="D131" s="111">
        <v>0.82500000000000007</v>
      </c>
      <c r="E131" s="111">
        <v>0.98472222222222217</v>
      </c>
      <c r="F131" s="444">
        <v>51</v>
      </c>
      <c r="G131" s="445">
        <v>8</v>
      </c>
      <c r="H131" s="444"/>
      <c r="I131" s="390"/>
      <c r="J131" s="426">
        <f t="shared" ref="J131:J194" si="113">(E131-D131)*24*60</f>
        <v>229.99999999999983</v>
      </c>
      <c r="K131" s="103">
        <v>3</v>
      </c>
      <c r="L131" s="103"/>
      <c r="M131" s="103"/>
      <c r="N131" s="427">
        <f t="shared" ref="N131:N194" si="114">SUM(K131:M131)</f>
        <v>3</v>
      </c>
      <c r="O131" s="103"/>
      <c r="P131" s="103"/>
      <c r="Q131" s="103"/>
      <c r="R131" s="428">
        <f t="shared" ref="R131:R194" si="115">SUM(O131:Q131)</f>
        <v>0</v>
      </c>
      <c r="S131" s="103"/>
      <c r="T131" s="103"/>
      <c r="U131" s="103"/>
      <c r="V131" s="125"/>
      <c r="W131" s="428">
        <f t="shared" si="38"/>
        <v>0</v>
      </c>
      <c r="X131" s="103"/>
      <c r="Y131" s="103"/>
      <c r="Z131" s="125"/>
      <c r="AA131" s="428">
        <f t="shared" si="39"/>
        <v>0</v>
      </c>
      <c r="AB131" s="103"/>
      <c r="AC131" s="103"/>
      <c r="AD131" s="103"/>
      <c r="AE131" s="428">
        <f t="shared" si="40"/>
        <v>0</v>
      </c>
      <c r="AF131" s="103"/>
      <c r="AG131" s="103"/>
      <c r="AH131" s="103"/>
      <c r="AI131" s="103"/>
      <c r="AJ131" s="428">
        <f t="shared" si="41"/>
        <v>0</v>
      </c>
      <c r="AK131" s="446"/>
      <c r="AL131" s="446"/>
      <c r="AM131" s="446"/>
      <c r="AN131" s="446"/>
      <c r="AO131" s="446"/>
      <c r="AP131" s="446"/>
      <c r="AQ131" s="446"/>
      <c r="AR131" s="431">
        <f t="shared" si="42"/>
        <v>0</v>
      </c>
      <c r="AS131" s="10" t="s">
        <v>668</v>
      </c>
      <c r="AT131" s="128" t="s">
        <v>669</v>
      </c>
      <c r="AU131" s="100" t="s">
        <v>670</v>
      </c>
      <c r="AV131" s="128" t="s">
        <v>724</v>
      </c>
      <c r="AW131" s="100" t="s">
        <v>727</v>
      </c>
      <c r="AX131" s="433">
        <f t="shared" si="43"/>
        <v>3</v>
      </c>
      <c r="AY131" s="433">
        <f t="shared" si="44"/>
        <v>0</v>
      </c>
      <c r="AZ131" s="433">
        <f t="shared" si="45"/>
        <v>0</v>
      </c>
      <c r="BA131" s="433">
        <f t="shared" ref="BA131:BA194" si="116">O131</f>
        <v>0</v>
      </c>
      <c r="BB131" s="433">
        <f t="shared" ref="BB131:BB194" si="117">P131</f>
        <v>0</v>
      </c>
      <c r="BC131" s="433">
        <f t="shared" ref="BC131:BC194" si="118">Q131</f>
        <v>0</v>
      </c>
      <c r="BD131" s="433">
        <f t="shared" si="46"/>
        <v>0</v>
      </c>
      <c r="BE131" s="433">
        <f t="shared" si="47"/>
        <v>0</v>
      </c>
      <c r="BF131" s="433">
        <f t="shared" si="48"/>
        <v>0</v>
      </c>
      <c r="BG131" s="433">
        <f t="shared" si="49"/>
        <v>0</v>
      </c>
      <c r="BH131" s="433">
        <f t="shared" si="50"/>
        <v>0</v>
      </c>
      <c r="BI131" s="433">
        <f t="shared" si="51"/>
        <v>0</v>
      </c>
      <c r="BJ131" s="433">
        <f t="shared" si="52"/>
        <v>0</v>
      </c>
      <c r="BK131" s="433">
        <f t="shared" si="53"/>
        <v>0</v>
      </c>
      <c r="BL131" s="433">
        <f t="shared" si="54"/>
        <v>0</v>
      </c>
      <c r="BM131" s="433">
        <f t="shared" si="55"/>
        <v>0</v>
      </c>
      <c r="BN131" s="433">
        <f t="shared" si="56"/>
        <v>0</v>
      </c>
      <c r="BO131" s="433">
        <f t="shared" si="57"/>
        <v>0</v>
      </c>
      <c r="BP131" s="433">
        <f t="shared" si="58"/>
        <v>0</v>
      </c>
      <c r="BQ131" s="433">
        <f t="shared" si="59"/>
        <v>0</v>
      </c>
    </row>
    <row r="132" spans="1:69" x14ac:dyDescent="0.2">
      <c r="A132" s="102">
        <v>41807</v>
      </c>
      <c r="B132" s="319">
        <v>2</v>
      </c>
      <c r="C132" s="118" t="s">
        <v>486</v>
      </c>
      <c r="D132" s="111">
        <v>0.27083333333333331</v>
      </c>
      <c r="E132" s="111">
        <v>0.32916666666666666</v>
      </c>
      <c r="F132" s="444">
        <v>38</v>
      </c>
      <c r="G132" s="445">
        <v>7</v>
      </c>
      <c r="H132" s="444"/>
      <c r="I132" s="390"/>
      <c r="J132" s="426">
        <f t="shared" si="113"/>
        <v>84.000000000000028</v>
      </c>
      <c r="K132" s="103"/>
      <c r="L132" s="103"/>
      <c r="M132" s="103"/>
      <c r="N132" s="427">
        <f t="shared" si="114"/>
        <v>0</v>
      </c>
      <c r="O132" s="103"/>
      <c r="P132" s="103"/>
      <c r="Q132" s="103"/>
      <c r="R132" s="428">
        <f t="shared" si="115"/>
        <v>0</v>
      </c>
      <c r="S132" s="103"/>
      <c r="T132" s="103"/>
      <c r="U132" s="103"/>
      <c r="V132" s="125"/>
      <c r="W132" s="428">
        <f t="shared" ref="W132:W195" si="119">SUM(S132:V132)</f>
        <v>0</v>
      </c>
      <c r="X132" s="103"/>
      <c r="Y132" s="103"/>
      <c r="Z132" s="125"/>
      <c r="AA132" s="428">
        <f t="shared" ref="AA132:AA195" si="120">SUM(X132:Z132)</f>
        <v>0</v>
      </c>
      <c r="AB132" s="103"/>
      <c r="AC132" s="103"/>
      <c r="AD132" s="103"/>
      <c r="AE132" s="428">
        <f t="shared" ref="AE132:AE195" si="121">SUM(AB132:AD132)</f>
        <v>0</v>
      </c>
      <c r="AF132" s="103"/>
      <c r="AG132" s="103"/>
      <c r="AH132" s="103"/>
      <c r="AI132" s="103"/>
      <c r="AJ132" s="428">
        <f t="shared" ref="AJ132:AJ195" si="122">SUM(AF132:AI132)</f>
        <v>0</v>
      </c>
      <c r="AK132" s="446"/>
      <c r="AL132" s="446"/>
      <c r="AM132" s="446"/>
      <c r="AN132" s="446"/>
      <c r="AO132" s="446"/>
      <c r="AP132" s="446"/>
      <c r="AQ132" s="446"/>
      <c r="AR132" s="431">
        <f t="shared" ref="AR132:AR195" si="123">SUM(AK132:AQ132)</f>
        <v>0</v>
      </c>
      <c r="AS132" s="10" t="s">
        <v>671</v>
      </c>
      <c r="AT132" s="128"/>
      <c r="AU132" s="100" t="s">
        <v>674</v>
      </c>
      <c r="AV132" s="128" t="s">
        <v>724</v>
      </c>
      <c r="AW132" s="100" t="s">
        <v>727</v>
      </c>
      <c r="AX132" s="433">
        <f t="shared" ref="AX132:AX195" si="124">K132</f>
        <v>0</v>
      </c>
      <c r="AY132" s="433">
        <f t="shared" ref="AY132:AY195" si="125">L132</f>
        <v>0</v>
      </c>
      <c r="AZ132" s="433">
        <f t="shared" ref="AZ132:AZ195" si="126">M132</f>
        <v>0</v>
      </c>
      <c r="BA132" s="433">
        <f t="shared" si="116"/>
        <v>0</v>
      </c>
      <c r="BB132" s="433">
        <f t="shared" si="117"/>
        <v>0</v>
      </c>
      <c r="BC132" s="433">
        <f t="shared" si="118"/>
        <v>0</v>
      </c>
      <c r="BD132" s="433">
        <f t="shared" ref="BD132:BD195" si="127">S132</f>
        <v>0</v>
      </c>
      <c r="BE132" s="433">
        <f t="shared" ref="BE132:BE195" si="128">T132</f>
        <v>0</v>
      </c>
      <c r="BF132" s="433">
        <f t="shared" ref="BF132:BF195" si="129">U132</f>
        <v>0</v>
      </c>
      <c r="BG132" s="433">
        <f t="shared" ref="BG132:BG195" si="130">V132</f>
        <v>0</v>
      </c>
      <c r="BH132" s="433">
        <f t="shared" ref="BH132:BH195" si="131">X132</f>
        <v>0</v>
      </c>
      <c r="BI132" s="433">
        <f t="shared" ref="BI132:BI195" si="132">Y132</f>
        <v>0</v>
      </c>
      <c r="BJ132" s="433">
        <f t="shared" ref="BJ132:BJ195" si="133">Z132</f>
        <v>0</v>
      </c>
      <c r="BK132" s="433">
        <f t="shared" ref="BK132:BK195" si="134">AB132</f>
        <v>0</v>
      </c>
      <c r="BL132" s="433">
        <f t="shared" ref="BL132:BL195" si="135">AC132</f>
        <v>0</v>
      </c>
      <c r="BM132" s="433">
        <f t="shared" ref="BM132:BM195" si="136">AD132</f>
        <v>0</v>
      </c>
      <c r="BN132" s="433">
        <f t="shared" ref="BN132:BN195" si="137">AF132</f>
        <v>0</v>
      </c>
      <c r="BO132" s="433">
        <f t="shared" ref="BO132:BO195" si="138">AG132</f>
        <v>0</v>
      </c>
      <c r="BP132" s="433">
        <f t="shared" ref="BP132:BP195" si="139">AH132</f>
        <v>0</v>
      </c>
      <c r="BQ132" s="433">
        <f t="shared" ref="BQ132:BQ195" si="140">AI132</f>
        <v>0</v>
      </c>
    </row>
    <row r="133" spans="1:69" x14ac:dyDescent="0.2">
      <c r="A133" s="102">
        <v>41807</v>
      </c>
      <c r="B133" s="319">
        <v>2</v>
      </c>
      <c r="C133" s="118" t="s">
        <v>610</v>
      </c>
      <c r="D133" s="111">
        <v>0.32916666666666666</v>
      </c>
      <c r="E133" s="111">
        <v>0.48958333333333331</v>
      </c>
      <c r="F133" s="444">
        <v>32</v>
      </c>
      <c r="G133" s="445">
        <v>7</v>
      </c>
      <c r="H133" s="444"/>
      <c r="I133" s="390"/>
      <c r="J133" s="426">
        <f t="shared" si="113"/>
        <v>230.99999999999997</v>
      </c>
      <c r="K133" s="103"/>
      <c r="L133" s="103"/>
      <c r="M133" s="103"/>
      <c r="N133" s="427">
        <f t="shared" si="114"/>
        <v>0</v>
      </c>
      <c r="O133" s="103"/>
      <c r="P133" s="103"/>
      <c r="Q133" s="103"/>
      <c r="R133" s="428">
        <f t="shared" si="115"/>
        <v>0</v>
      </c>
      <c r="S133" s="103"/>
      <c r="T133" s="103"/>
      <c r="U133" s="103"/>
      <c r="V133" s="125"/>
      <c r="W133" s="428">
        <f t="shared" si="119"/>
        <v>0</v>
      </c>
      <c r="X133" s="103"/>
      <c r="Y133" s="103"/>
      <c r="Z133" s="125"/>
      <c r="AA133" s="428">
        <f t="shared" si="120"/>
        <v>0</v>
      </c>
      <c r="AB133" s="103"/>
      <c r="AC133" s="103"/>
      <c r="AD133" s="103"/>
      <c r="AE133" s="428">
        <f t="shared" si="121"/>
        <v>0</v>
      </c>
      <c r="AF133" s="103"/>
      <c r="AG133" s="103"/>
      <c r="AH133" s="103"/>
      <c r="AI133" s="103"/>
      <c r="AJ133" s="428">
        <f t="shared" si="122"/>
        <v>0</v>
      </c>
      <c r="AK133" s="446"/>
      <c r="AL133" s="446"/>
      <c r="AM133" s="446"/>
      <c r="AN133" s="446"/>
      <c r="AO133" s="446"/>
      <c r="AP133" s="446"/>
      <c r="AQ133" s="446"/>
      <c r="AR133" s="431">
        <f t="shared" si="123"/>
        <v>0</v>
      </c>
      <c r="AS133" s="10" t="s">
        <v>672</v>
      </c>
      <c r="AT133" s="128"/>
      <c r="AU133" s="100" t="s">
        <v>600</v>
      </c>
      <c r="AV133" s="128" t="s">
        <v>724</v>
      </c>
      <c r="AW133" s="100" t="s">
        <v>727</v>
      </c>
      <c r="AX133" s="433">
        <f t="shared" si="124"/>
        <v>0</v>
      </c>
      <c r="AY133" s="433">
        <f t="shared" si="125"/>
        <v>0</v>
      </c>
      <c r="AZ133" s="433">
        <f t="shared" si="126"/>
        <v>0</v>
      </c>
      <c r="BA133" s="433">
        <f t="shared" si="116"/>
        <v>0</v>
      </c>
      <c r="BB133" s="433">
        <f t="shared" si="117"/>
        <v>0</v>
      </c>
      <c r="BC133" s="433">
        <f t="shared" si="118"/>
        <v>0</v>
      </c>
      <c r="BD133" s="433">
        <f t="shared" si="127"/>
        <v>0</v>
      </c>
      <c r="BE133" s="433">
        <f t="shared" si="128"/>
        <v>0</v>
      </c>
      <c r="BF133" s="433">
        <f t="shared" si="129"/>
        <v>0</v>
      </c>
      <c r="BG133" s="433">
        <f t="shared" si="130"/>
        <v>0</v>
      </c>
      <c r="BH133" s="433">
        <f t="shared" si="131"/>
        <v>0</v>
      </c>
      <c r="BI133" s="433">
        <f t="shared" si="132"/>
        <v>0</v>
      </c>
      <c r="BJ133" s="433">
        <f t="shared" si="133"/>
        <v>0</v>
      </c>
      <c r="BK133" s="433">
        <f t="shared" si="134"/>
        <v>0</v>
      </c>
      <c r="BL133" s="433">
        <f t="shared" si="135"/>
        <v>0</v>
      </c>
      <c r="BM133" s="433">
        <f t="shared" si="136"/>
        <v>0</v>
      </c>
      <c r="BN133" s="433">
        <f t="shared" si="137"/>
        <v>0</v>
      </c>
      <c r="BO133" s="433">
        <f t="shared" si="138"/>
        <v>0</v>
      </c>
      <c r="BP133" s="433">
        <f t="shared" si="139"/>
        <v>0</v>
      </c>
      <c r="BQ133" s="433">
        <f t="shared" si="140"/>
        <v>0</v>
      </c>
    </row>
    <row r="134" spans="1:69" x14ac:dyDescent="0.2">
      <c r="A134" s="102">
        <v>41807</v>
      </c>
      <c r="B134" s="319">
        <v>2</v>
      </c>
      <c r="C134" s="118" t="s">
        <v>673</v>
      </c>
      <c r="D134" s="111">
        <v>0.48958333333333331</v>
      </c>
      <c r="E134" s="111">
        <v>0.67013888888888884</v>
      </c>
      <c r="F134" s="445">
        <f>(33+32)/2</f>
        <v>32.5</v>
      </c>
      <c r="G134" s="445">
        <v>11</v>
      </c>
      <c r="H134" s="444"/>
      <c r="I134" s="390"/>
      <c r="J134" s="426">
        <f t="shared" si="113"/>
        <v>259.99999999999994</v>
      </c>
      <c r="K134" s="103"/>
      <c r="L134" s="103"/>
      <c r="M134" s="103"/>
      <c r="N134" s="427">
        <f t="shared" si="114"/>
        <v>0</v>
      </c>
      <c r="O134" s="103"/>
      <c r="P134" s="103"/>
      <c r="Q134" s="103"/>
      <c r="R134" s="428">
        <f t="shared" si="115"/>
        <v>0</v>
      </c>
      <c r="S134" s="103"/>
      <c r="T134" s="103"/>
      <c r="U134" s="103"/>
      <c r="V134" s="125"/>
      <c r="W134" s="428">
        <f t="shared" si="119"/>
        <v>0</v>
      </c>
      <c r="X134" s="103"/>
      <c r="Y134" s="103"/>
      <c r="Z134" s="125"/>
      <c r="AA134" s="428">
        <f t="shared" si="120"/>
        <v>0</v>
      </c>
      <c r="AB134" s="103"/>
      <c r="AC134" s="103"/>
      <c r="AD134" s="103"/>
      <c r="AE134" s="428">
        <f t="shared" si="121"/>
        <v>0</v>
      </c>
      <c r="AF134" s="103"/>
      <c r="AG134" s="103"/>
      <c r="AH134" s="103"/>
      <c r="AI134" s="103"/>
      <c r="AJ134" s="428">
        <f t="shared" si="122"/>
        <v>0</v>
      </c>
      <c r="AK134" s="446"/>
      <c r="AL134" s="446"/>
      <c r="AM134" s="446"/>
      <c r="AN134" s="446"/>
      <c r="AO134" s="446"/>
      <c r="AP134" s="446"/>
      <c r="AQ134" s="446"/>
      <c r="AR134" s="431">
        <f t="shared" si="123"/>
        <v>0</v>
      </c>
      <c r="AS134" s="10" t="s">
        <v>725</v>
      </c>
      <c r="AT134" s="128" t="s">
        <v>726</v>
      </c>
      <c r="AU134" s="100" t="s">
        <v>675</v>
      </c>
      <c r="AV134" s="128" t="s">
        <v>724</v>
      </c>
      <c r="AW134" s="100" t="s">
        <v>727</v>
      </c>
      <c r="AX134" s="433">
        <f t="shared" si="124"/>
        <v>0</v>
      </c>
      <c r="AY134" s="433">
        <f t="shared" si="125"/>
        <v>0</v>
      </c>
      <c r="AZ134" s="433">
        <f t="shared" si="126"/>
        <v>0</v>
      </c>
      <c r="BA134" s="433">
        <f t="shared" si="116"/>
        <v>0</v>
      </c>
      <c r="BB134" s="433">
        <f t="shared" si="117"/>
        <v>0</v>
      </c>
      <c r="BC134" s="433">
        <f t="shared" si="118"/>
        <v>0</v>
      </c>
      <c r="BD134" s="433">
        <f t="shared" si="127"/>
        <v>0</v>
      </c>
      <c r="BE134" s="433">
        <f t="shared" si="128"/>
        <v>0</v>
      </c>
      <c r="BF134" s="433">
        <f t="shared" si="129"/>
        <v>0</v>
      </c>
      <c r="BG134" s="433">
        <f t="shared" si="130"/>
        <v>0</v>
      </c>
      <c r="BH134" s="433">
        <f t="shared" si="131"/>
        <v>0</v>
      </c>
      <c r="BI134" s="433">
        <f t="shared" si="132"/>
        <v>0</v>
      </c>
      <c r="BJ134" s="433">
        <f t="shared" si="133"/>
        <v>0</v>
      </c>
      <c r="BK134" s="433">
        <f t="shared" si="134"/>
        <v>0</v>
      </c>
      <c r="BL134" s="433">
        <f t="shared" si="135"/>
        <v>0</v>
      </c>
      <c r="BM134" s="433">
        <f t="shared" si="136"/>
        <v>0</v>
      </c>
      <c r="BN134" s="433">
        <f t="shared" si="137"/>
        <v>0</v>
      </c>
      <c r="BO134" s="433">
        <f t="shared" si="138"/>
        <v>0</v>
      </c>
      <c r="BP134" s="433">
        <f t="shared" si="139"/>
        <v>0</v>
      </c>
      <c r="BQ134" s="433">
        <f t="shared" si="140"/>
        <v>0</v>
      </c>
    </row>
    <row r="135" spans="1:69" x14ac:dyDescent="0.2">
      <c r="A135" s="102">
        <v>41807</v>
      </c>
      <c r="B135" s="319">
        <v>2</v>
      </c>
      <c r="C135" s="118" t="s">
        <v>610</v>
      </c>
      <c r="D135" s="111">
        <v>0.67013888888888884</v>
      </c>
      <c r="E135" s="111">
        <v>0.70486111111111116</v>
      </c>
      <c r="F135" s="444">
        <v>40</v>
      </c>
      <c r="G135" s="445">
        <v>9</v>
      </c>
      <c r="H135" s="444"/>
      <c r="I135" s="390"/>
      <c r="J135" s="426">
        <f t="shared" si="113"/>
        <v>50.000000000000142</v>
      </c>
      <c r="K135" s="103">
        <v>1</v>
      </c>
      <c r="L135" s="103"/>
      <c r="M135" s="103"/>
      <c r="N135" s="427">
        <f t="shared" si="114"/>
        <v>1</v>
      </c>
      <c r="O135" s="103"/>
      <c r="P135" s="103"/>
      <c r="Q135" s="103"/>
      <c r="R135" s="428">
        <f t="shared" si="115"/>
        <v>0</v>
      </c>
      <c r="S135" s="103"/>
      <c r="T135" s="103"/>
      <c r="U135" s="103"/>
      <c r="V135" s="125"/>
      <c r="W135" s="428">
        <f t="shared" si="119"/>
        <v>0</v>
      </c>
      <c r="X135" s="103"/>
      <c r="Y135" s="103"/>
      <c r="Z135" s="125"/>
      <c r="AA135" s="428">
        <f t="shared" si="120"/>
        <v>0</v>
      </c>
      <c r="AB135" s="103"/>
      <c r="AC135" s="103"/>
      <c r="AD135" s="103"/>
      <c r="AE135" s="428">
        <f t="shared" si="121"/>
        <v>0</v>
      </c>
      <c r="AF135" s="103"/>
      <c r="AG135" s="103"/>
      <c r="AH135" s="103"/>
      <c r="AI135" s="103"/>
      <c r="AJ135" s="428">
        <f t="shared" si="122"/>
        <v>0</v>
      </c>
      <c r="AK135" s="446"/>
      <c r="AL135" s="446"/>
      <c r="AM135" s="446"/>
      <c r="AN135" s="446"/>
      <c r="AO135" s="446"/>
      <c r="AP135" s="446"/>
      <c r="AQ135" s="446"/>
      <c r="AR135" s="431">
        <f t="shared" si="123"/>
        <v>0</v>
      </c>
      <c r="AS135" s="10" t="s">
        <v>676</v>
      </c>
      <c r="AT135" s="128"/>
      <c r="AU135" s="100" t="s">
        <v>600</v>
      </c>
      <c r="AV135" s="128" t="s">
        <v>724</v>
      </c>
      <c r="AW135" s="100" t="s">
        <v>727</v>
      </c>
      <c r="AX135" s="433">
        <f t="shared" si="124"/>
        <v>1</v>
      </c>
      <c r="AY135" s="433">
        <f t="shared" si="125"/>
        <v>0</v>
      </c>
      <c r="AZ135" s="433">
        <f t="shared" si="126"/>
        <v>0</v>
      </c>
      <c r="BA135" s="433">
        <f t="shared" si="116"/>
        <v>0</v>
      </c>
      <c r="BB135" s="433">
        <f t="shared" si="117"/>
        <v>0</v>
      </c>
      <c r="BC135" s="433">
        <f t="shared" si="118"/>
        <v>0</v>
      </c>
      <c r="BD135" s="433">
        <f t="shared" si="127"/>
        <v>0</v>
      </c>
      <c r="BE135" s="433">
        <f t="shared" si="128"/>
        <v>0</v>
      </c>
      <c r="BF135" s="433">
        <f t="shared" si="129"/>
        <v>0</v>
      </c>
      <c r="BG135" s="433">
        <f t="shared" si="130"/>
        <v>0</v>
      </c>
      <c r="BH135" s="433">
        <f t="shared" si="131"/>
        <v>0</v>
      </c>
      <c r="BI135" s="433">
        <f t="shared" si="132"/>
        <v>0</v>
      </c>
      <c r="BJ135" s="433">
        <f t="shared" si="133"/>
        <v>0</v>
      </c>
      <c r="BK135" s="433">
        <f t="shared" si="134"/>
        <v>0</v>
      </c>
      <c r="BL135" s="433">
        <f t="shared" si="135"/>
        <v>0</v>
      </c>
      <c r="BM135" s="433">
        <f t="shared" si="136"/>
        <v>0</v>
      </c>
      <c r="BN135" s="433">
        <f t="shared" si="137"/>
        <v>0</v>
      </c>
      <c r="BO135" s="433">
        <f t="shared" si="138"/>
        <v>0</v>
      </c>
      <c r="BP135" s="433">
        <f t="shared" si="139"/>
        <v>0</v>
      </c>
      <c r="BQ135" s="433">
        <f t="shared" si="140"/>
        <v>0</v>
      </c>
    </row>
    <row r="136" spans="1:69" x14ac:dyDescent="0.2">
      <c r="A136" s="102">
        <v>41807</v>
      </c>
      <c r="B136" s="319">
        <v>2</v>
      </c>
      <c r="C136" s="118" t="s">
        <v>622</v>
      </c>
      <c r="D136" s="111">
        <v>0.76041666666666663</v>
      </c>
      <c r="E136" s="111">
        <v>0.96180555555555547</v>
      </c>
      <c r="F136" s="444">
        <v>34</v>
      </c>
      <c r="G136" s="445">
        <v>10</v>
      </c>
      <c r="H136" s="444"/>
      <c r="I136" s="390"/>
      <c r="J136" s="426">
        <f t="shared" si="113"/>
        <v>289.99999999999994</v>
      </c>
      <c r="K136" s="103"/>
      <c r="L136" s="103"/>
      <c r="M136" s="103"/>
      <c r="N136" s="427">
        <f t="shared" si="114"/>
        <v>0</v>
      </c>
      <c r="O136" s="103"/>
      <c r="P136" s="103"/>
      <c r="Q136" s="103"/>
      <c r="R136" s="428">
        <f t="shared" si="115"/>
        <v>0</v>
      </c>
      <c r="S136" s="103"/>
      <c r="T136" s="103"/>
      <c r="U136" s="103"/>
      <c r="V136" s="125"/>
      <c r="W136" s="428">
        <f t="shared" si="119"/>
        <v>0</v>
      </c>
      <c r="X136" s="103"/>
      <c r="Y136" s="103"/>
      <c r="Z136" s="125"/>
      <c r="AA136" s="428">
        <f t="shared" si="120"/>
        <v>0</v>
      </c>
      <c r="AB136" s="103"/>
      <c r="AC136" s="103"/>
      <c r="AD136" s="103"/>
      <c r="AE136" s="428">
        <f t="shared" si="121"/>
        <v>0</v>
      </c>
      <c r="AF136" s="103"/>
      <c r="AG136" s="103"/>
      <c r="AH136" s="103"/>
      <c r="AI136" s="103"/>
      <c r="AJ136" s="428">
        <f t="shared" si="122"/>
        <v>0</v>
      </c>
      <c r="AK136" s="446"/>
      <c r="AL136" s="446"/>
      <c r="AM136" s="446"/>
      <c r="AN136" s="446"/>
      <c r="AO136" s="446"/>
      <c r="AP136" s="446"/>
      <c r="AQ136" s="446"/>
      <c r="AR136" s="431">
        <f t="shared" si="123"/>
        <v>0</v>
      </c>
      <c r="AS136" s="10" t="s">
        <v>677</v>
      </c>
      <c r="AT136" s="128" t="s">
        <v>424</v>
      </c>
      <c r="AU136" s="100" t="s">
        <v>675</v>
      </c>
      <c r="AV136" s="128" t="s">
        <v>724</v>
      </c>
      <c r="AW136" s="100" t="s">
        <v>727</v>
      </c>
      <c r="AX136" s="433">
        <f t="shared" si="124"/>
        <v>0</v>
      </c>
      <c r="AY136" s="433">
        <f t="shared" si="125"/>
        <v>0</v>
      </c>
      <c r="AZ136" s="433">
        <f t="shared" si="126"/>
        <v>0</v>
      </c>
      <c r="BA136" s="433">
        <f t="shared" si="116"/>
        <v>0</v>
      </c>
      <c r="BB136" s="433">
        <f t="shared" si="117"/>
        <v>0</v>
      </c>
      <c r="BC136" s="433">
        <f t="shared" si="118"/>
        <v>0</v>
      </c>
      <c r="BD136" s="433">
        <f t="shared" si="127"/>
        <v>0</v>
      </c>
      <c r="BE136" s="433">
        <f t="shared" si="128"/>
        <v>0</v>
      </c>
      <c r="BF136" s="433">
        <f t="shared" si="129"/>
        <v>0</v>
      </c>
      <c r="BG136" s="433">
        <f t="shared" si="130"/>
        <v>0</v>
      </c>
      <c r="BH136" s="433">
        <f t="shared" si="131"/>
        <v>0</v>
      </c>
      <c r="BI136" s="433">
        <f t="shared" si="132"/>
        <v>0</v>
      </c>
      <c r="BJ136" s="433">
        <f t="shared" si="133"/>
        <v>0</v>
      </c>
      <c r="BK136" s="433">
        <f t="shared" si="134"/>
        <v>0</v>
      </c>
      <c r="BL136" s="433">
        <f t="shared" si="135"/>
        <v>0</v>
      </c>
      <c r="BM136" s="433">
        <f t="shared" si="136"/>
        <v>0</v>
      </c>
      <c r="BN136" s="433">
        <f t="shared" si="137"/>
        <v>0</v>
      </c>
      <c r="BO136" s="433">
        <f t="shared" si="138"/>
        <v>0</v>
      </c>
      <c r="BP136" s="433">
        <f t="shared" si="139"/>
        <v>0</v>
      </c>
      <c r="BQ136" s="433">
        <f t="shared" si="140"/>
        <v>0</v>
      </c>
    </row>
    <row r="137" spans="1:69" x14ac:dyDescent="0.2">
      <c r="A137" s="102">
        <v>41807</v>
      </c>
      <c r="B137" s="319">
        <v>3</v>
      </c>
      <c r="C137" s="118" t="s">
        <v>486</v>
      </c>
      <c r="D137" s="111">
        <v>0.24374999999999999</v>
      </c>
      <c r="E137" s="111">
        <v>0.32013888888888892</v>
      </c>
      <c r="F137" s="444">
        <v>34</v>
      </c>
      <c r="G137" s="445">
        <v>10</v>
      </c>
      <c r="H137" s="444"/>
      <c r="I137" s="390"/>
      <c r="J137" s="426">
        <f t="shared" si="113"/>
        <v>110.00000000000004</v>
      </c>
      <c r="K137" s="103"/>
      <c r="L137" s="103"/>
      <c r="M137" s="103"/>
      <c r="N137" s="427">
        <f t="shared" si="114"/>
        <v>0</v>
      </c>
      <c r="O137" s="103"/>
      <c r="P137" s="103"/>
      <c r="Q137" s="103"/>
      <c r="R137" s="428">
        <f t="shared" si="115"/>
        <v>0</v>
      </c>
      <c r="S137" s="103"/>
      <c r="T137" s="103"/>
      <c r="U137" s="103"/>
      <c r="V137" s="125"/>
      <c r="W137" s="428">
        <f t="shared" si="119"/>
        <v>0</v>
      </c>
      <c r="X137" s="103"/>
      <c r="Y137" s="103"/>
      <c r="Z137" s="125"/>
      <c r="AA137" s="428">
        <f t="shared" si="120"/>
        <v>0</v>
      </c>
      <c r="AB137" s="103"/>
      <c r="AC137" s="103"/>
      <c r="AD137" s="103"/>
      <c r="AE137" s="428">
        <f t="shared" si="121"/>
        <v>0</v>
      </c>
      <c r="AF137" s="103"/>
      <c r="AG137" s="103"/>
      <c r="AH137" s="103"/>
      <c r="AI137" s="103"/>
      <c r="AJ137" s="428">
        <f t="shared" si="122"/>
        <v>0</v>
      </c>
      <c r="AK137" s="446"/>
      <c r="AL137" s="446"/>
      <c r="AM137" s="446"/>
      <c r="AN137" s="446"/>
      <c r="AO137" s="446"/>
      <c r="AP137" s="446"/>
      <c r="AQ137" s="446"/>
      <c r="AR137" s="431">
        <f t="shared" si="123"/>
        <v>0</v>
      </c>
      <c r="AS137" s="10" t="s">
        <v>678</v>
      </c>
      <c r="AT137" s="128"/>
      <c r="AU137" s="100" t="s">
        <v>674</v>
      </c>
      <c r="AV137" s="128" t="s">
        <v>724</v>
      </c>
      <c r="AW137" s="100" t="s">
        <v>727</v>
      </c>
      <c r="AX137" s="433">
        <f t="shared" si="124"/>
        <v>0</v>
      </c>
      <c r="AY137" s="433">
        <f t="shared" si="125"/>
        <v>0</v>
      </c>
      <c r="AZ137" s="433">
        <f t="shared" si="126"/>
        <v>0</v>
      </c>
      <c r="BA137" s="433">
        <f t="shared" si="116"/>
        <v>0</v>
      </c>
      <c r="BB137" s="433">
        <f t="shared" si="117"/>
        <v>0</v>
      </c>
      <c r="BC137" s="433">
        <f t="shared" si="118"/>
        <v>0</v>
      </c>
      <c r="BD137" s="433">
        <f t="shared" si="127"/>
        <v>0</v>
      </c>
      <c r="BE137" s="433">
        <f t="shared" si="128"/>
        <v>0</v>
      </c>
      <c r="BF137" s="433">
        <f t="shared" si="129"/>
        <v>0</v>
      </c>
      <c r="BG137" s="433">
        <f t="shared" si="130"/>
        <v>0</v>
      </c>
      <c r="BH137" s="433">
        <f t="shared" si="131"/>
        <v>0</v>
      </c>
      <c r="BI137" s="433">
        <f t="shared" si="132"/>
        <v>0</v>
      </c>
      <c r="BJ137" s="433">
        <f t="shared" si="133"/>
        <v>0</v>
      </c>
      <c r="BK137" s="433">
        <f t="shared" si="134"/>
        <v>0</v>
      </c>
      <c r="BL137" s="433">
        <f t="shared" si="135"/>
        <v>0</v>
      </c>
      <c r="BM137" s="433">
        <f t="shared" si="136"/>
        <v>0</v>
      </c>
      <c r="BN137" s="433">
        <f t="shared" si="137"/>
        <v>0</v>
      </c>
      <c r="BO137" s="433">
        <f t="shared" si="138"/>
        <v>0</v>
      </c>
      <c r="BP137" s="433">
        <f t="shared" si="139"/>
        <v>0</v>
      </c>
      <c r="BQ137" s="433">
        <f t="shared" si="140"/>
        <v>0</v>
      </c>
    </row>
    <row r="138" spans="1:69" x14ac:dyDescent="0.2">
      <c r="A138" s="102">
        <v>41807</v>
      </c>
      <c r="B138" s="319">
        <v>3</v>
      </c>
      <c r="C138" s="118" t="s">
        <v>610</v>
      </c>
      <c r="D138" s="111">
        <v>0.32013888888888892</v>
      </c>
      <c r="E138" s="111">
        <v>0.51736111111111105</v>
      </c>
      <c r="F138" s="444">
        <v>36</v>
      </c>
      <c r="G138" s="445">
        <v>9</v>
      </c>
      <c r="H138" s="444"/>
      <c r="I138" s="390"/>
      <c r="J138" s="426">
        <f t="shared" si="113"/>
        <v>283.99999999999983</v>
      </c>
      <c r="K138" s="103">
        <v>1</v>
      </c>
      <c r="L138" s="103"/>
      <c r="M138" s="103"/>
      <c r="N138" s="427">
        <f t="shared" si="114"/>
        <v>1</v>
      </c>
      <c r="O138" s="103"/>
      <c r="P138" s="103"/>
      <c r="Q138" s="103"/>
      <c r="R138" s="428">
        <f t="shared" si="115"/>
        <v>0</v>
      </c>
      <c r="S138" s="103"/>
      <c r="T138" s="103"/>
      <c r="U138" s="103"/>
      <c r="V138" s="125"/>
      <c r="W138" s="428">
        <f t="shared" si="119"/>
        <v>0</v>
      </c>
      <c r="X138" s="103"/>
      <c r="Y138" s="103"/>
      <c r="Z138" s="125"/>
      <c r="AA138" s="428">
        <f t="shared" si="120"/>
        <v>0</v>
      </c>
      <c r="AB138" s="103"/>
      <c r="AC138" s="103"/>
      <c r="AD138" s="103"/>
      <c r="AE138" s="428">
        <f t="shared" si="121"/>
        <v>0</v>
      </c>
      <c r="AF138" s="103"/>
      <c r="AG138" s="103">
        <v>0</v>
      </c>
      <c r="AH138" s="103"/>
      <c r="AI138" s="103"/>
      <c r="AJ138" s="428">
        <f t="shared" si="122"/>
        <v>0</v>
      </c>
      <c r="AK138" s="446"/>
      <c r="AL138" s="446"/>
      <c r="AM138" s="446"/>
      <c r="AN138" s="446"/>
      <c r="AO138" s="446"/>
      <c r="AP138" s="446"/>
      <c r="AQ138" s="446"/>
      <c r="AR138" s="431">
        <f t="shared" si="123"/>
        <v>0</v>
      </c>
      <c r="AT138" s="128" t="s">
        <v>679</v>
      </c>
      <c r="AU138" s="100" t="s">
        <v>600</v>
      </c>
      <c r="AV138" s="128" t="s">
        <v>724</v>
      </c>
      <c r="AW138" s="100" t="s">
        <v>727</v>
      </c>
      <c r="AX138" s="433">
        <f t="shared" si="124"/>
        <v>1</v>
      </c>
      <c r="AY138" s="433">
        <f t="shared" si="125"/>
        <v>0</v>
      </c>
      <c r="AZ138" s="433">
        <f t="shared" si="126"/>
        <v>0</v>
      </c>
      <c r="BA138" s="433">
        <f t="shared" si="116"/>
        <v>0</v>
      </c>
      <c r="BB138" s="433">
        <f t="shared" si="117"/>
        <v>0</v>
      </c>
      <c r="BC138" s="433">
        <f t="shared" si="118"/>
        <v>0</v>
      </c>
      <c r="BD138" s="433">
        <f t="shared" si="127"/>
        <v>0</v>
      </c>
      <c r="BE138" s="433">
        <f t="shared" si="128"/>
        <v>0</v>
      </c>
      <c r="BF138" s="433">
        <f t="shared" si="129"/>
        <v>0</v>
      </c>
      <c r="BG138" s="433">
        <f t="shared" si="130"/>
        <v>0</v>
      </c>
      <c r="BH138" s="433">
        <f t="shared" si="131"/>
        <v>0</v>
      </c>
      <c r="BI138" s="433">
        <f t="shared" si="132"/>
        <v>0</v>
      </c>
      <c r="BJ138" s="433">
        <f t="shared" si="133"/>
        <v>0</v>
      </c>
      <c r="BK138" s="433">
        <f t="shared" si="134"/>
        <v>0</v>
      </c>
      <c r="BL138" s="433">
        <f t="shared" si="135"/>
        <v>0</v>
      </c>
      <c r="BM138" s="433">
        <f t="shared" si="136"/>
        <v>0</v>
      </c>
      <c r="BN138" s="433">
        <f t="shared" si="137"/>
        <v>0</v>
      </c>
      <c r="BO138" s="433">
        <f t="shared" si="138"/>
        <v>0</v>
      </c>
      <c r="BP138" s="433">
        <f t="shared" si="139"/>
        <v>0</v>
      </c>
      <c r="BQ138" s="433">
        <f t="shared" si="140"/>
        <v>0</v>
      </c>
    </row>
    <row r="139" spans="1:69" x14ac:dyDescent="0.2">
      <c r="A139" s="102">
        <v>41807</v>
      </c>
      <c r="B139" s="319">
        <v>3</v>
      </c>
      <c r="C139" s="118" t="s">
        <v>622</v>
      </c>
      <c r="D139" s="111">
        <v>0.51736111111111105</v>
      </c>
      <c r="E139" s="111">
        <v>0.65208333333333335</v>
      </c>
      <c r="F139" s="444">
        <v>40</v>
      </c>
      <c r="G139" s="445">
        <v>9</v>
      </c>
      <c r="H139" s="444"/>
      <c r="I139" s="390"/>
      <c r="J139" s="426">
        <f t="shared" si="113"/>
        <v>194.00000000000011</v>
      </c>
      <c r="K139" s="103"/>
      <c r="L139" s="103"/>
      <c r="M139" s="103"/>
      <c r="N139" s="427">
        <f t="shared" si="114"/>
        <v>0</v>
      </c>
      <c r="O139" s="103"/>
      <c r="P139" s="103"/>
      <c r="Q139" s="103"/>
      <c r="R139" s="428">
        <f t="shared" si="115"/>
        <v>0</v>
      </c>
      <c r="S139" s="103"/>
      <c r="T139" s="103"/>
      <c r="U139" s="103"/>
      <c r="V139" s="125"/>
      <c r="W139" s="428">
        <f t="shared" si="119"/>
        <v>0</v>
      </c>
      <c r="X139" s="103"/>
      <c r="Y139" s="103"/>
      <c r="Z139" s="125"/>
      <c r="AA139" s="428">
        <f t="shared" si="120"/>
        <v>0</v>
      </c>
      <c r="AB139" s="103"/>
      <c r="AC139" s="103"/>
      <c r="AD139" s="103"/>
      <c r="AE139" s="428">
        <f t="shared" si="121"/>
        <v>0</v>
      </c>
      <c r="AF139" s="103"/>
      <c r="AG139" s="103"/>
      <c r="AH139" s="103"/>
      <c r="AI139" s="103"/>
      <c r="AJ139" s="428">
        <f t="shared" si="122"/>
        <v>0</v>
      </c>
      <c r="AK139" s="446"/>
      <c r="AL139" s="446"/>
      <c r="AM139" s="446"/>
      <c r="AN139" s="446"/>
      <c r="AO139" s="446"/>
      <c r="AP139" s="446"/>
      <c r="AQ139" s="446"/>
      <c r="AR139" s="431">
        <f t="shared" si="123"/>
        <v>0</v>
      </c>
      <c r="AS139" s="10" t="s">
        <v>680</v>
      </c>
      <c r="AT139" s="128"/>
      <c r="AU139" s="100" t="s">
        <v>675</v>
      </c>
      <c r="AV139" s="128" t="s">
        <v>724</v>
      </c>
      <c r="AW139" s="100" t="s">
        <v>727</v>
      </c>
      <c r="AX139" s="433">
        <f t="shared" si="124"/>
        <v>0</v>
      </c>
      <c r="AY139" s="433">
        <f t="shared" si="125"/>
        <v>0</v>
      </c>
      <c r="AZ139" s="433">
        <f t="shared" si="126"/>
        <v>0</v>
      </c>
      <c r="BA139" s="433">
        <f t="shared" si="116"/>
        <v>0</v>
      </c>
      <c r="BB139" s="433">
        <f t="shared" si="117"/>
        <v>0</v>
      </c>
      <c r="BC139" s="433">
        <f t="shared" si="118"/>
        <v>0</v>
      </c>
      <c r="BD139" s="433">
        <f t="shared" si="127"/>
        <v>0</v>
      </c>
      <c r="BE139" s="433">
        <f t="shared" si="128"/>
        <v>0</v>
      </c>
      <c r="BF139" s="433">
        <f t="shared" si="129"/>
        <v>0</v>
      </c>
      <c r="BG139" s="433">
        <f t="shared" si="130"/>
        <v>0</v>
      </c>
      <c r="BH139" s="433">
        <f t="shared" si="131"/>
        <v>0</v>
      </c>
      <c r="BI139" s="433">
        <f t="shared" si="132"/>
        <v>0</v>
      </c>
      <c r="BJ139" s="433">
        <f t="shared" si="133"/>
        <v>0</v>
      </c>
      <c r="BK139" s="433">
        <f t="shared" si="134"/>
        <v>0</v>
      </c>
      <c r="BL139" s="433">
        <f t="shared" si="135"/>
        <v>0</v>
      </c>
      <c r="BM139" s="433">
        <f t="shared" si="136"/>
        <v>0</v>
      </c>
      <c r="BN139" s="433">
        <f t="shared" si="137"/>
        <v>0</v>
      </c>
      <c r="BO139" s="433">
        <f t="shared" si="138"/>
        <v>0</v>
      </c>
      <c r="BP139" s="433">
        <f t="shared" si="139"/>
        <v>0</v>
      </c>
      <c r="BQ139" s="433">
        <f t="shared" si="140"/>
        <v>0</v>
      </c>
    </row>
    <row r="140" spans="1:69" x14ac:dyDescent="0.2">
      <c r="A140" s="102">
        <v>41807</v>
      </c>
      <c r="B140" s="319">
        <v>3</v>
      </c>
      <c r="C140" s="118" t="s">
        <v>610</v>
      </c>
      <c r="D140" s="111">
        <v>0.65208333333333335</v>
      </c>
      <c r="E140" s="111">
        <v>0.78263888888888899</v>
      </c>
      <c r="F140" s="444">
        <v>37</v>
      </c>
      <c r="G140" s="445">
        <v>9</v>
      </c>
      <c r="H140" s="444"/>
      <c r="I140" s="390"/>
      <c r="J140" s="426">
        <f t="shared" si="113"/>
        <v>188.00000000000014</v>
      </c>
      <c r="K140" s="103"/>
      <c r="L140" s="103"/>
      <c r="M140" s="103"/>
      <c r="N140" s="427">
        <f t="shared" si="114"/>
        <v>0</v>
      </c>
      <c r="O140" s="103"/>
      <c r="P140" s="103"/>
      <c r="Q140" s="103"/>
      <c r="R140" s="428">
        <f t="shared" si="115"/>
        <v>0</v>
      </c>
      <c r="S140" s="103"/>
      <c r="T140" s="103"/>
      <c r="U140" s="103"/>
      <c r="V140" s="125"/>
      <c r="W140" s="428">
        <f t="shared" si="119"/>
        <v>0</v>
      </c>
      <c r="X140" s="103"/>
      <c r="Y140" s="103"/>
      <c r="Z140" s="125"/>
      <c r="AA140" s="428">
        <f t="shared" si="120"/>
        <v>0</v>
      </c>
      <c r="AB140" s="103"/>
      <c r="AC140" s="103"/>
      <c r="AD140" s="103"/>
      <c r="AE140" s="428">
        <f t="shared" si="121"/>
        <v>0</v>
      </c>
      <c r="AF140" s="103"/>
      <c r="AG140" s="103"/>
      <c r="AH140" s="103"/>
      <c r="AI140" s="103"/>
      <c r="AJ140" s="428">
        <f t="shared" si="122"/>
        <v>0</v>
      </c>
      <c r="AK140" s="446"/>
      <c r="AL140" s="446"/>
      <c r="AM140" s="446"/>
      <c r="AN140" s="446"/>
      <c r="AO140" s="446"/>
      <c r="AP140" s="446"/>
      <c r="AQ140" s="446"/>
      <c r="AR140" s="431">
        <f t="shared" si="123"/>
        <v>0</v>
      </c>
      <c r="AS140" s="10" t="s">
        <v>681</v>
      </c>
      <c r="AT140" s="128" t="s">
        <v>424</v>
      </c>
      <c r="AU140" s="100" t="s">
        <v>600</v>
      </c>
      <c r="AV140" s="128" t="s">
        <v>724</v>
      </c>
      <c r="AW140" s="100" t="s">
        <v>727</v>
      </c>
      <c r="AX140" s="433">
        <f t="shared" si="124"/>
        <v>0</v>
      </c>
      <c r="AY140" s="433">
        <f t="shared" si="125"/>
        <v>0</v>
      </c>
      <c r="AZ140" s="433">
        <f t="shared" si="126"/>
        <v>0</v>
      </c>
      <c r="BA140" s="433">
        <f t="shared" si="116"/>
        <v>0</v>
      </c>
      <c r="BB140" s="433">
        <f t="shared" si="117"/>
        <v>0</v>
      </c>
      <c r="BC140" s="433">
        <f t="shared" si="118"/>
        <v>0</v>
      </c>
      <c r="BD140" s="433">
        <f t="shared" si="127"/>
        <v>0</v>
      </c>
      <c r="BE140" s="433">
        <f t="shared" si="128"/>
        <v>0</v>
      </c>
      <c r="BF140" s="433">
        <f t="shared" si="129"/>
        <v>0</v>
      </c>
      <c r="BG140" s="433">
        <f t="shared" si="130"/>
        <v>0</v>
      </c>
      <c r="BH140" s="433">
        <f t="shared" si="131"/>
        <v>0</v>
      </c>
      <c r="BI140" s="433">
        <f t="shared" si="132"/>
        <v>0</v>
      </c>
      <c r="BJ140" s="433">
        <f t="shared" si="133"/>
        <v>0</v>
      </c>
      <c r="BK140" s="433">
        <f t="shared" si="134"/>
        <v>0</v>
      </c>
      <c r="BL140" s="433">
        <f t="shared" si="135"/>
        <v>0</v>
      </c>
      <c r="BM140" s="433">
        <f t="shared" si="136"/>
        <v>0</v>
      </c>
      <c r="BN140" s="433">
        <f t="shared" si="137"/>
        <v>0</v>
      </c>
      <c r="BO140" s="433">
        <f t="shared" si="138"/>
        <v>0</v>
      </c>
      <c r="BP140" s="433">
        <f t="shared" si="139"/>
        <v>0</v>
      </c>
      <c r="BQ140" s="433">
        <f t="shared" si="140"/>
        <v>0</v>
      </c>
    </row>
    <row r="141" spans="1:69" s="291" customFormat="1" x14ac:dyDescent="0.2">
      <c r="A141" s="317">
        <v>41807</v>
      </c>
      <c r="B141" s="318">
        <v>3</v>
      </c>
      <c r="C141" s="320" t="s">
        <v>630</v>
      </c>
      <c r="D141" s="321">
        <v>0.78263888888888899</v>
      </c>
      <c r="E141" s="321">
        <v>0.94930555555555562</v>
      </c>
      <c r="F141" s="434">
        <v>41</v>
      </c>
      <c r="G141" s="435">
        <v>9</v>
      </c>
      <c r="H141" s="434"/>
      <c r="I141" s="436"/>
      <c r="J141" s="437">
        <f t="shared" si="113"/>
        <v>239.99999999999994</v>
      </c>
      <c r="K141" s="285"/>
      <c r="L141" s="285"/>
      <c r="M141" s="285"/>
      <c r="N141" s="438">
        <f t="shared" si="114"/>
        <v>0</v>
      </c>
      <c r="O141" s="285"/>
      <c r="P141" s="285"/>
      <c r="Q141" s="285"/>
      <c r="R141" s="439">
        <f t="shared" si="115"/>
        <v>0</v>
      </c>
      <c r="S141" s="285"/>
      <c r="T141" s="285"/>
      <c r="U141" s="285"/>
      <c r="V141" s="440"/>
      <c r="W141" s="439">
        <f t="shared" si="119"/>
        <v>0</v>
      </c>
      <c r="X141" s="285"/>
      <c r="Y141" s="285"/>
      <c r="Z141" s="440"/>
      <c r="AA141" s="439">
        <f t="shared" si="120"/>
        <v>0</v>
      </c>
      <c r="AB141" s="285"/>
      <c r="AC141" s="285"/>
      <c r="AD141" s="285"/>
      <c r="AE141" s="439">
        <f t="shared" si="121"/>
        <v>0</v>
      </c>
      <c r="AF141" s="285"/>
      <c r="AG141" s="285"/>
      <c r="AH141" s="285"/>
      <c r="AI141" s="285"/>
      <c r="AJ141" s="439">
        <f t="shared" si="122"/>
        <v>0</v>
      </c>
      <c r="AK141" s="340"/>
      <c r="AL141" s="340"/>
      <c r="AM141" s="340"/>
      <c r="AN141" s="340"/>
      <c r="AO141" s="340"/>
      <c r="AP141" s="340"/>
      <c r="AQ141" s="340"/>
      <c r="AR141" s="441">
        <f t="shared" si="123"/>
        <v>0</v>
      </c>
      <c r="AS141" s="291" t="s">
        <v>682</v>
      </c>
      <c r="AT141" s="313"/>
      <c r="AU141" s="289" t="s">
        <v>675</v>
      </c>
      <c r="AV141" s="313" t="s">
        <v>724</v>
      </c>
      <c r="AW141" s="289" t="s">
        <v>727</v>
      </c>
      <c r="AX141" s="443">
        <f t="shared" si="124"/>
        <v>0</v>
      </c>
      <c r="AY141" s="443">
        <f t="shared" si="125"/>
        <v>0</v>
      </c>
      <c r="AZ141" s="443">
        <f t="shared" si="126"/>
        <v>0</v>
      </c>
      <c r="BA141" s="443">
        <f t="shared" si="116"/>
        <v>0</v>
      </c>
      <c r="BB141" s="443">
        <f t="shared" si="117"/>
        <v>0</v>
      </c>
      <c r="BC141" s="443">
        <f t="shared" si="118"/>
        <v>0</v>
      </c>
      <c r="BD141" s="443">
        <f t="shared" si="127"/>
        <v>0</v>
      </c>
      <c r="BE141" s="443">
        <f t="shared" si="128"/>
        <v>0</v>
      </c>
      <c r="BF141" s="443">
        <f t="shared" si="129"/>
        <v>0</v>
      </c>
      <c r="BG141" s="443">
        <f t="shared" si="130"/>
        <v>0</v>
      </c>
      <c r="BH141" s="443">
        <f t="shared" si="131"/>
        <v>0</v>
      </c>
      <c r="BI141" s="443">
        <f t="shared" si="132"/>
        <v>0</v>
      </c>
      <c r="BJ141" s="443">
        <f t="shared" si="133"/>
        <v>0</v>
      </c>
      <c r="BK141" s="443">
        <f t="shared" si="134"/>
        <v>0</v>
      </c>
      <c r="BL141" s="443">
        <f t="shared" si="135"/>
        <v>0</v>
      </c>
      <c r="BM141" s="443">
        <f t="shared" si="136"/>
        <v>0</v>
      </c>
      <c r="BN141" s="443">
        <f t="shared" si="137"/>
        <v>0</v>
      </c>
      <c r="BO141" s="443">
        <f t="shared" si="138"/>
        <v>0</v>
      </c>
      <c r="BP141" s="443">
        <f t="shared" si="139"/>
        <v>0</v>
      </c>
      <c r="BQ141" s="443">
        <f t="shared" si="140"/>
        <v>0</v>
      </c>
    </row>
    <row r="142" spans="1:69" x14ac:dyDescent="0.2">
      <c r="A142" s="102">
        <v>41808</v>
      </c>
      <c r="B142" s="319">
        <v>1</v>
      </c>
      <c r="C142" s="118" t="s">
        <v>729</v>
      </c>
      <c r="D142" s="111">
        <v>0.23750000000000002</v>
      </c>
      <c r="E142" s="111">
        <v>0.38541666666666669</v>
      </c>
      <c r="F142" s="444">
        <v>45</v>
      </c>
      <c r="G142" s="445">
        <v>8</v>
      </c>
      <c r="H142" s="444"/>
      <c r="I142" s="390"/>
      <c r="J142" s="426">
        <f t="shared" si="113"/>
        <v>213</v>
      </c>
      <c r="K142" s="103">
        <v>2</v>
      </c>
      <c r="L142" s="103"/>
      <c r="M142" s="103"/>
      <c r="N142" s="427">
        <f t="shared" si="114"/>
        <v>2</v>
      </c>
      <c r="O142" s="103"/>
      <c r="P142" s="103"/>
      <c r="Q142" s="103"/>
      <c r="R142" s="428">
        <f t="shared" si="115"/>
        <v>0</v>
      </c>
      <c r="S142" s="103"/>
      <c r="T142" s="103"/>
      <c r="U142" s="103"/>
      <c r="V142" s="125"/>
      <c r="W142" s="428">
        <f t="shared" si="119"/>
        <v>0</v>
      </c>
      <c r="X142" s="103"/>
      <c r="Y142" s="103"/>
      <c r="Z142" s="125"/>
      <c r="AA142" s="428">
        <f t="shared" si="120"/>
        <v>0</v>
      </c>
      <c r="AB142" s="103"/>
      <c r="AC142" s="103"/>
      <c r="AD142" s="103"/>
      <c r="AE142" s="428">
        <f t="shared" si="121"/>
        <v>0</v>
      </c>
      <c r="AF142" s="103"/>
      <c r="AG142" s="103"/>
      <c r="AH142" s="103"/>
      <c r="AI142" s="103"/>
      <c r="AJ142" s="428">
        <f t="shared" si="122"/>
        <v>0</v>
      </c>
      <c r="AK142" s="446"/>
      <c r="AL142" s="446"/>
      <c r="AM142" s="446"/>
      <c r="AN142" s="446"/>
      <c r="AO142" s="446"/>
      <c r="AP142" s="446"/>
      <c r="AQ142" s="446"/>
      <c r="AR142" s="431">
        <f t="shared" si="123"/>
        <v>0</v>
      </c>
      <c r="AS142" s="10" t="s">
        <v>730</v>
      </c>
      <c r="AT142" s="128"/>
      <c r="AU142" s="100" t="s">
        <v>734</v>
      </c>
      <c r="AV142" s="128" t="s">
        <v>797</v>
      </c>
      <c r="AW142" s="100" t="s">
        <v>800</v>
      </c>
      <c r="AX142" s="433">
        <f t="shared" si="124"/>
        <v>2</v>
      </c>
      <c r="AY142" s="433">
        <f t="shared" si="125"/>
        <v>0</v>
      </c>
      <c r="AZ142" s="433">
        <f t="shared" si="126"/>
        <v>0</v>
      </c>
      <c r="BA142" s="433">
        <f t="shared" si="116"/>
        <v>0</v>
      </c>
      <c r="BB142" s="433">
        <f t="shared" si="117"/>
        <v>0</v>
      </c>
      <c r="BC142" s="433">
        <f t="shared" si="118"/>
        <v>0</v>
      </c>
      <c r="BD142" s="433">
        <f t="shared" si="127"/>
        <v>0</v>
      </c>
      <c r="BE142" s="433">
        <f t="shared" si="128"/>
        <v>0</v>
      </c>
      <c r="BF142" s="433">
        <f t="shared" si="129"/>
        <v>0</v>
      </c>
      <c r="BG142" s="433">
        <f t="shared" si="130"/>
        <v>0</v>
      </c>
      <c r="BH142" s="433">
        <f t="shared" si="131"/>
        <v>0</v>
      </c>
      <c r="BI142" s="433">
        <f t="shared" si="132"/>
        <v>0</v>
      </c>
      <c r="BJ142" s="433">
        <f t="shared" si="133"/>
        <v>0</v>
      </c>
      <c r="BK142" s="433">
        <f t="shared" si="134"/>
        <v>0</v>
      </c>
      <c r="BL142" s="433">
        <f t="shared" si="135"/>
        <v>0</v>
      </c>
      <c r="BM142" s="433">
        <f t="shared" si="136"/>
        <v>0</v>
      </c>
      <c r="BN142" s="433">
        <f t="shared" si="137"/>
        <v>0</v>
      </c>
      <c r="BO142" s="433">
        <f t="shared" si="138"/>
        <v>0</v>
      </c>
      <c r="BP142" s="433">
        <f t="shared" si="139"/>
        <v>0</v>
      </c>
      <c r="BQ142" s="433">
        <f t="shared" si="140"/>
        <v>0</v>
      </c>
    </row>
    <row r="143" spans="1:69" x14ac:dyDescent="0.2">
      <c r="A143" s="102">
        <v>41808</v>
      </c>
      <c r="B143" s="319">
        <v>1</v>
      </c>
      <c r="C143" s="118" t="s">
        <v>731</v>
      </c>
      <c r="D143" s="111">
        <v>0.38541666666666669</v>
      </c>
      <c r="E143" s="111">
        <v>0.51388888888888895</v>
      </c>
      <c r="F143" s="444">
        <v>45</v>
      </c>
      <c r="G143" s="445">
        <v>7</v>
      </c>
      <c r="H143" s="444"/>
      <c r="I143" s="390"/>
      <c r="J143" s="426">
        <f t="shared" si="113"/>
        <v>185.00000000000006</v>
      </c>
      <c r="K143" s="103">
        <v>3</v>
      </c>
      <c r="L143" s="103"/>
      <c r="M143" s="103"/>
      <c r="N143" s="427">
        <f t="shared" si="114"/>
        <v>3</v>
      </c>
      <c r="O143" s="103"/>
      <c r="P143" s="103"/>
      <c r="Q143" s="103"/>
      <c r="R143" s="428">
        <f t="shared" si="115"/>
        <v>0</v>
      </c>
      <c r="S143" s="103"/>
      <c r="T143" s="103"/>
      <c r="U143" s="103"/>
      <c r="V143" s="125"/>
      <c r="W143" s="428">
        <f t="shared" si="119"/>
        <v>0</v>
      </c>
      <c r="X143" s="103"/>
      <c r="Y143" s="103"/>
      <c r="Z143" s="125"/>
      <c r="AA143" s="428">
        <f t="shared" si="120"/>
        <v>0</v>
      </c>
      <c r="AB143" s="103"/>
      <c r="AC143" s="103"/>
      <c r="AD143" s="103"/>
      <c r="AE143" s="428">
        <f t="shared" si="121"/>
        <v>0</v>
      </c>
      <c r="AF143" s="103"/>
      <c r="AG143" s="103"/>
      <c r="AH143" s="103"/>
      <c r="AI143" s="103"/>
      <c r="AJ143" s="428">
        <f t="shared" si="122"/>
        <v>0</v>
      </c>
      <c r="AK143" s="446"/>
      <c r="AL143" s="446"/>
      <c r="AM143" s="446"/>
      <c r="AN143" s="446"/>
      <c r="AO143" s="446"/>
      <c r="AP143" s="446"/>
      <c r="AQ143" s="446"/>
      <c r="AR143" s="431">
        <f t="shared" si="123"/>
        <v>0</v>
      </c>
      <c r="AT143" s="128"/>
      <c r="AU143" s="100" t="s">
        <v>735</v>
      </c>
      <c r="AV143" s="128" t="s">
        <v>797</v>
      </c>
      <c r="AW143" s="100" t="s">
        <v>800</v>
      </c>
      <c r="AX143" s="433">
        <f t="shared" si="124"/>
        <v>3</v>
      </c>
      <c r="AY143" s="433">
        <f t="shared" si="125"/>
        <v>0</v>
      </c>
      <c r="AZ143" s="433">
        <f t="shared" si="126"/>
        <v>0</v>
      </c>
      <c r="BA143" s="433">
        <f t="shared" si="116"/>
        <v>0</v>
      </c>
      <c r="BB143" s="433">
        <f t="shared" si="117"/>
        <v>0</v>
      </c>
      <c r="BC143" s="433">
        <f t="shared" si="118"/>
        <v>0</v>
      </c>
      <c r="BD143" s="433">
        <f t="shared" si="127"/>
        <v>0</v>
      </c>
      <c r="BE143" s="433">
        <f t="shared" si="128"/>
        <v>0</v>
      </c>
      <c r="BF143" s="433">
        <f t="shared" si="129"/>
        <v>0</v>
      </c>
      <c r="BG143" s="433">
        <f t="shared" si="130"/>
        <v>0</v>
      </c>
      <c r="BH143" s="433">
        <f t="shared" si="131"/>
        <v>0</v>
      </c>
      <c r="BI143" s="433">
        <f t="shared" si="132"/>
        <v>0</v>
      </c>
      <c r="BJ143" s="433">
        <f t="shared" si="133"/>
        <v>0</v>
      </c>
      <c r="BK143" s="433">
        <f t="shared" si="134"/>
        <v>0</v>
      </c>
      <c r="BL143" s="433">
        <f t="shared" si="135"/>
        <v>0</v>
      </c>
      <c r="BM143" s="433">
        <f t="shared" si="136"/>
        <v>0</v>
      </c>
      <c r="BN143" s="433">
        <f t="shared" si="137"/>
        <v>0</v>
      </c>
      <c r="BO143" s="433">
        <f t="shared" si="138"/>
        <v>0</v>
      </c>
      <c r="BP143" s="433">
        <f t="shared" si="139"/>
        <v>0</v>
      </c>
      <c r="BQ143" s="433">
        <f t="shared" si="140"/>
        <v>0</v>
      </c>
    </row>
    <row r="144" spans="1:69" x14ac:dyDescent="0.2">
      <c r="A144" s="102">
        <v>41808</v>
      </c>
      <c r="B144" s="319">
        <v>1</v>
      </c>
      <c r="C144" s="118" t="s">
        <v>732</v>
      </c>
      <c r="D144" s="111">
        <v>0.51388888888888895</v>
      </c>
      <c r="E144" s="111">
        <v>0.70138888888888884</v>
      </c>
      <c r="F144" s="444">
        <v>44</v>
      </c>
      <c r="G144" s="445">
        <v>7</v>
      </c>
      <c r="H144" s="444"/>
      <c r="I144" s="390"/>
      <c r="J144" s="426">
        <f t="shared" si="113"/>
        <v>269.99999999999983</v>
      </c>
      <c r="K144" s="103">
        <v>4</v>
      </c>
      <c r="L144" s="103"/>
      <c r="M144" s="103"/>
      <c r="N144" s="427">
        <f t="shared" si="114"/>
        <v>4</v>
      </c>
      <c r="O144" s="103"/>
      <c r="P144" s="103"/>
      <c r="Q144" s="103"/>
      <c r="R144" s="428">
        <f t="shared" si="115"/>
        <v>0</v>
      </c>
      <c r="S144" s="103"/>
      <c r="T144" s="103"/>
      <c r="U144" s="103"/>
      <c r="V144" s="125"/>
      <c r="W144" s="428">
        <f t="shared" si="119"/>
        <v>0</v>
      </c>
      <c r="X144" s="103"/>
      <c r="Y144" s="103"/>
      <c r="Z144" s="125"/>
      <c r="AA144" s="428">
        <f t="shared" si="120"/>
        <v>0</v>
      </c>
      <c r="AB144" s="103"/>
      <c r="AC144" s="103"/>
      <c r="AD144" s="103"/>
      <c r="AE144" s="428">
        <f t="shared" si="121"/>
        <v>0</v>
      </c>
      <c r="AF144" s="103"/>
      <c r="AG144" s="103"/>
      <c r="AH144" s="103"/>
      <c r="AI144" s="103"/>
      <c r="AJ144" s="428">
        <f t="shared" si="122"/>
        <v>0</v>
      </c>
      <c r="AK144" s="446"/>
      <c r="AL144" s="446"/>
      <c r="AM144" s="446"/>
      <c r="AN144" s="446"/>
      <c r="AO144" s="446"/>
      <c r="AP144" s="446"/>
      <c r="AQ144" s="446"/>
      <c r="AR144" s="431">
        <f t="shared" si="123"/>
        <v>0</v>
      </c>
      <c r="AT144" s="128" t="s">
        <v>733</v>
      </c>
      <c r="AU144" s="100" t="s">
        <v>795</v>
      </c>
      <c r="AV144" s="128" t="s">
        <v>797</v>
      </c>
      <c r="AW144" s="100" t="s">
        <v>800</v>
      </c>
      <c r="AX144" s="433">
        <f t="shared" si="124"/>
        <v>4</v>
      </c>
      <c r="AY144" s="433">
        <f t="shared" si="125"/>
        <v>0</v>
      </c>
      <c r="AZ144" s="433">
        <f t="shared" si="126"/>
        <v>0</v>
      </c>
      <c r="BA144" s="433">
        <f t="shared" si="116"/>
        <v>0</v>
      </c>
      <c r="BB144" s="433">
        <f t="shared" si="117"/>
        <v>0</v>
      </c>
      <c r="BC144" s="433">
        <f t="shared" si="118"/>
        <v>0</v>
      </c>
      <c r="BD144" s="433">
        <f t="shared" si="127"/>
        <v>0</v>
      </c>
      <c r="BE144" s="433">
        <f t="shared" si="128"/>
        <v>0</v>
      </c>
      <c r="BF144" s="433">
        <f t="shared" si="129"/>
        <v>0</v>
      </c>
      <c r="BG144" s="433">
        <f t="shared" si="130"/>
        <v>0</v>
      </c>
      <c r="BH144" s="433">
        <f t="shared" si="131"/>
        <v>0</v>
      </c>
      <c r="BI144" s="433">
        <f t="shared" si="132"/>
        <v>0</v>
      </c>
      <c r="BJ144" s="433">
        <f t="shared" si="133"/>
        <v>0</v>
      </c>
      <c r="BK144" s="433">
        <f t="shared" si="134"/>
        <v>0</v>
      </c>
      <c r="BL144" s="433">
        <f t="shared" si="135"/>
        <v>0</v>
      </c>
      <c r="BM144" s="433">
        <f t="shared" si="136"/>
        <v>0</v>
      </c>
      <c r="BN144" s="433">
        <f t="shared" si="137"/>
        <v>0</v>
      </c>
      <c r="BO144" s="433">
        <f t="shared" si="138"/>
        <v>0</v>
      </c>
      <c r="BP144" s="433">
        <f t="shared" si="139"/>
        <v>0</v>
      </c>
      <c r="BQ144" s="433">
        <f t="shared" si="140"/>
        <v>0</v>
      </c>
    </row>
    <row r="145" spans="1:69" x14ac:dyDescent="0.2">
      <c r="A145" s="102">
        <v>41808</v>
      </c>
      <c r="B145" s="319">
        <v>1</v>
      </c>
      <c r="C145" s="118" t="s">
        <v>736</v>
      </c>
      <c r="D145" s="111">
        <v>0.70138888888888884</v>
      </c>
      <c r="E145" s="111">
        <v>0.82430555555555562</v>
      </c>
      <c r="F145" s="444">
        <v>43</v>
      </c>
      <c r="G145" s="445">
        <v>8</v>
      </c>
      <c r="H145" s="444"/>
      <c r="I145" s="390"/>
      <c r="J145" s="426">
        <f t="shared" si="113"/>
        <v>177.00000000000017</v>
      </c>
      <c r="K145" s="103">
        <v>3</v>
      </c>
      <c r="L145" s="103"/>
      <c r="M145" s="103"/>
      <c r="N145" s="427">
        <f t="shared" si="114"/>
        <v>3</v>
      </c>
      <c r="O145" s="103"/>
      <c r="P145" s="103">
        <v>1</v>
      </c>
      <c r="Q145" s="103"/>
      <c r="R145" s="428">
        <f t="shared" si="115"/>
        <v>1</v>
      </c>
      <c r="S145" s="103"/>
      <c r="T145" s="103"/>
      <c r="U145" s="103"/>
      <c r="V145" s="125"/>
      <c r="W145" s="428">
        <f t="shared" si="119"/>
        <v>0</v>
      </c>
      <c r="X145" s="103"/>
      <c r="Y145" s="103"/>
      <c r="Z145" s="125"/>
      <c r="AA145" s="428">
        <f t="shared" si="120"/>
        <v>0</v>
      </c>
      <c r="AB145" s="103"/>
      <c r="AC145" s="103"/>
      <c r="AD145" s="103"/>
      <c r="AE145" s="428">
        <f t="shared" si="121"/>
        <v>0</v>
      </c>
      <c r="AF145" s="103"/>
      <c r="AG145" s="103"/>
      <c r="AH145" s="103"/>
      <c r="AI145" s="103"/>
      <c r="AJ145" s="428">
        <f t="shared" si="122"/>
        <v>0</v>
      </c>
      <c r="AK145" s="446"/>
      <c r="AL145" s="446"/>
      <c r="AM145" s="446"/>
      <c r="AN145" s="446"/>
      <c r="AO145" s="446"/>
      <c r="AP145" s="446"/>
      <c r="AQ145" s="446"/>
      <c r="AR145" s="431">
        <f t="shared" si="123"/>
        <v>0</v>
      </c>
      <c r="AT145" s="129" t="s">
        <v>799</v>
      </c>
      <c r="AU145" s="100" t="s">
        <v>735</v>
      </c>
      <c r="AV145" s="128" t="s">
        <v>797</v>
      </c>
      <c r="AW145" s="100" t="s">
        <v>800</v>
      </c>
      <c r="AX145" s="433">
        <f t="shared" si="124"/>
        <v>3</v>
      </c>
      <c r="AY145" s="433">
        <f t="shared" si="125"/>
        <v>0</v>
      </c>
      <c r="AZ145" s="433">
        <f t="shared" si="126"/>
        <v>0</v>
      </c>
      <c r="BA145" s="433">
        <f t="shared" si="116"/>
        <v>0</v>
      </c>
      <c r="BB145" s="433">
        <f t="shared" si="117"/>
        <v>1</v>
      </c>
      <c r="BC145" s="433">
        <f t="shared" si="118"/>
        <v>0</v>
      </c>
      <c r="BD145" s="433">
        <f t="shared" si="127"/>
        <v>0</v>
      </c>
      <c r="BE145" s="433">
        <f t="shared" si="128"/>
        <v>0</v>
      </c>
      <c r="BF145" s="433">
        <f t="shared" si="129"/>
        <v>0</v>
      </c>
      <c r="BG145" s="433">
        <f t="shared" si="130"/>
        <v>0</v>
      </c>
      <c r="BH145" s="433">
        <f t="shared" si="131"/>
        <v>0</v>
      </c>
      <c r="BI145" s="433">
        <f t="shared" si="132"/>
        <v>0</v>
      </c>
      <c r="BJ145" s="433">
        <f t="shared" si="133"/>
        <v>0</v>
      </c>
      <c r="BK145" s="433">
        <f t="shared" si="134"/>
        <v>0</v>
      </c>
      <c r="BL145" s="433">
        <f t="shared" si="135"/>
        <v>0</v>
      </c>
      <c r="BM145" s="433">
        <f t="shared" si="136"/>
        <v>0</v>
      </c>
      <c r="BN145" s="433">
        <f t="shared" si="137"/>
        <v>0</v>
      </c>
      <c r="BO145" s="433">
        <f t="shared" si="138"/>
        <v>0</v>
      </c>
      <c r="BP145" s="433">
        <f t="shared" si="139"/>
        <v>0</v>
      </c>
      <c r="BQ145" s="433">
        <f t="shared" si="140"/>
        <v>0</v>
      </c>
    </row>
    <row r="146" spans="1:69" x14ac:dyDescent="0.2">
      <c r="A146" s="102">
        <v>41808</v>
      </c>
      <c r="B146" s="319">
        <v>1</v>
      </c>
      <c r="C146" s="118" t="s">
        <v>737</v>
      </c>
      <c r="D146" s="111">
        <v>0.82430555555555562</v>
      </c>
      <c r="E146" s="111">
        <v>0.96388888888888891</v>
      </c>
      <c r="F146" s="444">
        <v>45</v>
      </c>
      <c r="G146" s="445">
        <v>7</v>
      </c>
      <c r="H146" s="444"/>
      <c r="I146" s="390">
        <v>49.2</v>
      </c>
      <c r="J146" s="426">
        <f t="shared" si="113"/>
        <v>200.99999999999991</v>
      </c>
      <c r="K146" s="103">
        <v>1</v>
      </c>
      <c r="L146" s="103"/>
      <c r="M146" s="103"/>
      <c r="N146" s="427">
        <f t="shared" si="114"/>
        <v>1</v>
      </c>
      <c r="O146" s="103"/>
      <c r="P146" s="103">
        <v>1</v>
      </c>
      <c r="Q146" s="103"/>
      <c r="R146" s="428">
        <f t="shared" si="115"/>
        <v>1</v>
      </c>
      <c r="S146" s="103"/>
      <c r="T146" s="103"/>
      <c r="U146" s="103"/>
      <c r="V146" s="125"/>
      <c r="W146" s="428">
        <f t="shared" si="119"/>
        <v>0</v>
      </c>
      <c r="X146" s="103"/>
      <c r="Y146" s="103"/>
      <c r="Z146" s="125"/>
      <c r="AA146" s="428">
        <f t="shared" si="120"/>
        <v>0</v>
      </c>
      <c r="AB146" s="103"/>
      <c r="AC146" s="103"/>
      <c r="AD146" s="103"/>
      <c r="AE146" s="428">
        <f t="shared" si="121"/>
        <v>0</v>
      </c>
      <c r="AF146" s="103"/>
      <c r="AG146" s="103"/>
      <c r="AH146" s="103"/>
      <c r="AI146" s="103"/>
      <c r="AJ146" s="428">
        <f t="shared" si="122"/>
        <v>0</v>
      </c>
      <c r="AK146" s="446"/>
      <c r="AL146" s="446"/>
      <c r="AM146" s="446"/>
      <c r="AN146" s="446"/>
      <c r="AO146" s="446"/>
      <c r="AP146" s="446"/>
      <c r="AQ146" s="446"/>
      <c r="AR146" s="431">
        <f t="shared" si="123"/>
        <v>0</v>
      </c>
      <c r="AS146" s="10" t="s">
        <v>738</v>
      </c>
      <c r="AT146" s="128" t="s">
        <v>739</v>
      </c>
      <c r="AU146" s="100" t="s">
        <v>740</v>
      </c>
      <c r="AV146" s="128" t="s">
        <v>797</v>
      </c>
      <c r="AW146" s="100" t="s">
        <v>800</v>
      </c>
      <c r="AX146" s="433">
        <f t="shared" si="124"/>
        <v>1</v>
      </c>
      <c r="AY146" s="433">
        <f t="shared" si="125"/>
        <v>0</v>
      </c>
      <c r="AZ146" s="433">
        <f t="shared" si="126"/>
        <v>0</v>
      </c>
      <c r="BA146" s="433">
        <f t="shared" si="116"/>
        <v>0</v>
      </c>
      <c r="BB146" s="433">
        <f t="shared" si="117"/>
        <v>1</v>
      </c>
      <c r="BC146" s="433">
        <f t="shared" si="118"/>
        <v>0</v>
      </c>
      <c r="BD146" s="433">
        <f t="shared" si="127"/>
        <v>0</v>
      </c>
      <c r="BE146" s="433">
        <f t="shared" si="128"/>
        <v>0</v>
      </c>
      <c r="BF146" s="433">
        <f t="shared" si="129"/>
        <v>0</v>
      </c>
      <c r="BG146" s="433">
        <f t="shared" si="130"/>
        <v>0</v>
      </c>
      <c r="BH146" s="433">
        <f t="shared" si="131"/>
        <v>0</v>
      </c>
      <c r="BI146" s="433">
        <f t="shared" si="132"/>
        <v>0</v>
      </c>
      <c r="BJ146" s="433">
        <f t="shared" si="133"/>
        <v>0</v>
      </c>
      <c r="BK146" s="433">
        <f t="shared" si="134"/>
        <v>0</v>
      </c>
      <c r="BL146" s="433">
        <f t="shared" si="135"/>
        <v>0</v>
      </c>
      <c r="BM146" s="433">
        <f t="shared" si="136"/>
        <v>0</v>
      </c>
      <c r="BN146" s="433">
        <f t="shared" si="137"/>
        <v>0</v>
      </c>
      <c r="BO146" s="433">
        <f t="shared" si="138"/>
        <v>0</v>
      </c>
      <c r="BP146" s="433">
        <f t="shared" si="139"/>
        <v>0</v>
      </c>
      <c r="BQ146" s="433">
        <f t="shared" si="140"/>
        <v>0</v>
      </c>
    </row>
    <row r="147" spans="1:69" x14ac:dyDescent="0.2">
      <c r="A147" s="102">
        <v>41808</v>
      </c>
      <c r="B147" s="319">
        <v>2</v>
      </c>
      <c r="C147" s="118" t="s">
        <v>741</v>
      </c>
      <c r="D147" s="111">
        <v>0.26944444444444443</v>
      </c>
      <c r="E147" s="111">
        <v>0.37222222222222223</v>
      </c>
      <c r="F147" s="444">
        <v>34</v>
      </c>
      <c r="G147" s="445">
        <v>9</v>
      </c>
      <c r="H147" s="444"/>
      <c r="I147" s="390"/>
      <c r="J147" s="426">
        <f t="shared" si="113"/>
        <v>148.00000000000003</v>
      </c>
      <c r="K147" s="103"/>
      <c r="L147" s="103"/>
      <c r="M147" s="103"/>
      <c r="N147" s="427">
        <f t="shared" si="114"/>
        <v>0</v>
      </c>
      <c r="O147" s="103"/>
      <c r="P147" s="103">
        <v>1</v>
      </c>
      <c r="Q147" s="103"/>
      <c r="R147" s="428">
        <f t="shared" si="115"/>
        <v>1</v>
      </c>
      <c r="S147" s="103"/>
      <c r="T147" s="103"/>
      <c r="U147" s="103"/>
      <c r="V147" s="125"/>
      <c r="W147" s="428">
        <f t="shared" si="119"/>
        <v>0</v>
      </c>
      <c r="X147" s="103"/>
      <c r="Y147" s="103"/>
      <c r="Z147" s="125"/>
      <c r="AA147" s="428">
        <f t="shared" si="120"/>
        <v>0</v>
      </c>
      <c r="AB147" s="103"/>
      <c r="AC147" s="103"/>
      <c r="AD147" s="103"/>
      <c r="AE147" s="428">
        <f t="shared" si="121"/>
        <v>0</v>
      </c>
      <c r="AF147" s="103"/>
      <c r="AG147" s="103"/>
      <c r="AH147" s="103"/>
      <c r="AI147" s="103"/>
      <c r="AJ147" s="428">
        <f t="shared" si="122"/>
        <v>0</v>
      </c>
      <c r="AK147" s="446"/>
      <c r="AL147" s="446"/>
      <c r="AM147" s="446"/>
      <c r="AN147" s="446"/>
      <c r="AO147" s="446"/>
      <c r="AP147" s="446"/>
      <c r="AQ147" s="446"/>
      <c r="AR147" s="431">
        <f t="shared" si="123"/>
        <v>0</v>
      </c>
      <c r="AS147" s="10" t="s">
        <v>742</v>
      </c>
      <c r="AT147" s="128" t="s">
        <v>743</v>
      </c>
      <c r="AU147" s="100" t="s">
        <v>734</v>
      </c>
      <c r="AV147" s="128" t="s">
        <v>797</v>
      </c>
      <c r="AW147" s="100" t="s">
        <v>800</v>
      </c>
      <c r="AX147" s="433">
        <f t="shared" si="124"/>
        <v>0</v>
      </c>
      <c r="AY147" s="433">
        <f t="shared" si="125"/>
        <v>0</v>
      </c>
      <c r="AZ147" s="433">
        <f t="shared" si="126"/>
        <v>0</v>
      </c>
      <c r="BA147" s="433">
        <f t="shared" si="116"/>
        <v>0</v>
      </c>
      <c r="BB147" s="433">
        <f t="shared" si="117"/>
        <v>1</v>
      </c>
      <c r="BC147" s="433">
        <f t="shared" si="118"/>
        <v>0</v>
      </c>
      <c r="BD147" s="433">
        <f t="shared" si="127"/>
        <v>0</v>
      </c>
      <c r="BE147" s="433">
        <f t="shared" si="128"/>
        <v>0</v>
      </c>
      <c r="BF147" s="433">
        <f t="shared" si="129"/>
        <v>0</v>
      </c>
      <c r="BG147" s="433">
        <f t="shared" si="130"/>
        <v>0</v>
      </c>
      <c r="BH147" s="433">
        <f t="shared" si="131"/>
        <v>0</v>
      </c>
      <c r="BI147" s="433">
        <f t="shared" si="132"/>
        <v>0</v>
      </c>
      <c r="BJ147" s="433">
        <f t="shared" si="133"/>
        <v>0</v>
      </c>
      <c r="BK147" s="433">
        <f t="shared" si="134"/>
        <v>0</v>
      </c>
      <c r="BL147" s="433">
        <f t="shared" si="135"/>
        <v>0</v>
      </c>
      <c r="BM147" s="433">
        <f t="shared" si="136"/>
        <v>0</v>
      </c>
      <c r="BN147" s="433">
        <f t="shared" si="137"/>
        <v>0</v>
      </c>
      <c r="BO147" s="433">
        <f t="shared" si="138"/>
        <v>0</v>
      </c>
      <c r="BP147" s="433">
        <f t="shared" si="139"/>
        <v>0</v>
      </c>
      <c r="BQ147" s="433">
        <f t="shared" si="140"/>
        <v>0</v>
      </c>
    </row>
    <row r="148" spans="1:69" x14ac:dyDescent="0.2">
      <c r="A148" s="102">
        <v>41808</v>
      </c>
      <c r="B148" s="319">
        <v>2</v>
      </c>
      <c r="C148" s="118" t="s">
        <v>736</v>
      </c>
      <c r="D148" s="111">
        <v>0.37222222222222223</v>
      </c>
      <c r="E148" s="111">
        <v>0.53472222222222221</v>
      </c>
      <c r="F148" s="444">
        <v>36</v>
      </c>
      <c r="G148" s="445">
        <v>10</v>
      </c>
      <c r="H148" s="444"/>
      <c r="I148" s="390"/>
      <c r="J148" s="426">
        <f>((E148-D148)*24*60)-20</f>
        <v>213.99999999999997</v>
      </c>
      <c r="K148" s="103">
        <v>2</v>
      </c>
      <c r="L148" s="103"/>
      <c r="M148" s="103"/>
      <c r="N148" s="427">
        <f t="shared" si="114"/>
        <v>2</v>
      </c>
      <c r="O148" s="103"/>
      <c r="P148" s="103"/>
      <c r="Q148" s="103"/>
      <c r="R148" s="428">
        <f t="shared" si="115"/>
        <v>0</v>
      </c>
      <c r="S148" s="103"/>
      <c r="T148" s="103"/>
      <c r="U148" s="103"/>
      <c r="V148" s="125"/>
      <c r="W148" s="428">
        <f t="shared" si="119"/>
        <v>0</v>
      </c>
      <c r="X148" s="103"/>
      <c r="Y148" s="103"/>
      <c r="Z148" s="125"/>
      <c r="AA148" s="428">
        <f t="shared" si="120"/>
        <v>0</v>
      </c>
      <c r="AB148" s="103"/>
      <c r="AC148" s="103"/>
      <c r="AD148" s="103"/>
      <c r="AE148" s="428">
        <f t="shared" si="121"/>
        <v>0</v>
      </c>
      <c r="AF148" s="103"/>
      <c r="AG148" s="103"/>
      <c r="AH148" s="103"/>
      <c r="AI148" s="103"/>
      <c r="AJ148" s="428">
        <f t="shared" si="122"/>
        <v>0</v>
      </c>
      <c r="AK148" s="446"/>
      <c r="AL148" s="446"/>
      <c r="AM148" s="446"/>
      <c r="AN148" s="446"/>
      <c r="AO148" s="446"/>
      <c r="AP148" s="446"/>
      <c r="AQ148" s="446"/>
      <c r="AR148" s="431">
        <f t="shared" si="123"/>
        <v>0</v>
      </c>
      <c r="AS148" s="10" t="s">
        <v>744</v>
      </c>
      <c r="AT148" s="128"/>
      <c r="AU148" s="100" t="s">
        <v>735</v>
      </c>
      <c r="AV148" s="128" t="s">
        <v>797</v>
      </c>
      <c r="AW148" s="100" t="s">
        <v>800</v>
      </c>
      <c r="AX148" s="433">
        <f t="shared" si="124"/>
        <v>2</v>
      </c>
      <c r="AY148" s="433">
        <f t="shared" si="125"/>
        <v>0</v>
      </c>
      <c r="AZ148" s="433">
        <f t="shared" si="126"/>
        <v>0</v>
      </c>
      <c r="BA148" s="433">
        <f t="shared" si="116"/>
        <v>0</v>
      </c>
      <c r="BB148" s="433">
        <f t="shared" si="117"/>
        <v>0</v>
      </c>
      <c r="BC148" s="433">
        <f t="shared" si="118"/>
        <v>0</v>
      </c>
      <c r="BD148" s="433">
        <f t="shared" si="127"/>
        <v>0</v>
      </c>
      <c r="BE148" s="433">
        <f t="shared" si="128"/>
        <v>0</v>
      </c>
      <c r="BF148" s="433">
        <f t="shared" si="129"/>
        <v>0</v>
      </c>
      <c r="BG148" s="433">
        <f t="shared" si="130"/>
        <v>0</v>
      </c>
      <c r="BH148" s="433">
        <f t="shared" si="131"/>
        <v>0</v>
      </c>
      <c r="BI148" s="433">
        <f t="shared" si="132"/>
        <v>0</v>
      </c>
      <c r="BJ148" s="433">
        <f t="shared" si="133"/>
        <v>0</v>
      </c>
      <c r="BK148" s="433">
        <f t="shared" si="134"/>
        <v>0</v>
      </c>
      <c r="BL148" s="433">
        <f t="shared" si="135"/>
        <v>0</v>
      </c>
      <c r="BM148" s="433">
        <f t="shared" si="136"/>
        <v>0</v>
      </c>
      <c r="BN148" s="433">
        <f t="shared" si="137"/>
        <v>0</v>
      </c>
      <c r="BO148" s="433">
        <f t="shared" si="138"/>
        <v>0</v>
      </c>
      <c r="BP148" s="433">
        <f t="shared" si="139"/>
        <v>0</v>
      </c>
      <c r="BQ148" s="433">
        <f t="shared" si="140"/>
        <v>0</v>
      </c>
    </row>
    <row r="149" spans="1:69" x14ac:dyDescent="0.2">
      <c r="A149" s="102">
        <v>41808</v>
      </c>
      <c r="B149" s="319">
        <v>2</v>
      </c>
      <c r="C149" s="118" t="s">
        <v>737</v>
      </c>
      <c r="D149" s="111">
        <v>0.53472222222222221</v>
      </c>
      <c r="E149" s="111">
        <v>0.68402777777777779</v>
      </c>
      <c r="F149" s="444">
        <v>33</v>
      </c>
      <c r="G149" s="445">
        <v>9</v>
      </c>
      <c r="H149" s="444"/>
      <c r="I149" s="390"/>
      <c r="J149" s="426">
        <f t="shared" si="113"/>
        <v>215.00000000000003</v>
      </c>
      <c r="K149" s="103">
        <v>1</v>
      </c>
      <c r="L149" s="103"/>
      <c r="M149" s="103"/>
      <c r="N149" s="427">
        <f t="shared" si="114"/>
        <v>1</v>
      </c>
      <c r="O149" s="103"/>
      <c r="P149" s="103"/>
      <c r="Q149" s="103"/>
      <c r="R149" s="428">
        <f t="shared" si="115"/>
        <v>0</v>
      </c>
      <c r="S149" s="103"/>
      <c r="T149" s="103"/>
      <c r="U149" s="103"/>
      <c r="V149" s="125"/>
      <c r="W149" s="428">
        <f t="shared" si="119"/>
        <v>0</v>
      </c>
      <c r="X149" s="103"/>
      <c r="Y149" s="103"/>
      <c r="Z149" s="125"/>
      <c r="AA149" s="428">
        <f t="shared" si="120"/>
        <v>0</v>
      </c>
      <c r="AB149" s="103"/>
      <c r="AC149" s="103"/>
      <c r="AD149" s="103"/>
      <c r="AE149" s="428">
        <f t="shared" si="121"/>
        <v>0</v>
      </c>
      <c r="AF149" s="103"/>
      <c r="AG149" s="103"/>
      <c r="AH149" s="103"/>
      <c r="AI149" s="103"/>
      <c r="AJ149" s="428">
        <f t="shared" si="122"/>
        <v>0</v>
      </c>
      <c r="AK149" s="446"/>
      <c r="AL149" s="446"/>
      <c r="AM149" s="446"/>
      <c r="AN149" s="446"/>
      <c r="AO149" s="446"/>
      <c r="AP149" s="446"/>
      <c r="AQ149" s="446"/>
      <c r="AR149" s="431">
        <f t="shared" si="123"/>
        <v>0</v>
      </c>
      <c r="AT149" s="128"/>
      <c r="AU149" s="100" t="s">
        <v>740</v>
      </c>
      <c r="AV149" s="128" t="s">
        <v>797</v>
      </c>
      <c r="AW149" s="100" t="s">
        <v>800</v>
      </c>
      <c r="AX149" s="433">
        <f t="shared" si="124"/>
        <v>1</v>
      </c>
      <c r="AY149" s="433">
        <f t="shared" si="125"/>
        <v>0</v>
      </c>
      <c r="AZ149" s="433">
        <f t="shared" si="126"/>
        <v>0</v>
      </c>
      <c r="BA149" s="433">
        <f t="shared" si="116"/>
        <v>0</v>
      </c>
      <c r="BB149" s="433">
        <f t="shared" si="117"/>
        <v>0</v>
      </c>
      <c r="BC149" s="433">
        <f t="shared" si="118"/>
        <v>0</v>
      </c>
      <c r="BD149" s="433">
        <f t="shared" si="127"/>
        <v>0</v>
      </c>
      <c r="BE149" s="433">
        <f t="shared" si="128"/>
        <v>0</v>
      </c>
      <c r="BF149" s="433">
        <f t="shared" si="129"/>
        <v>0</v>
      </c>
      <c r="BG149" s="433">
        <f t="shared" si="130"/>
        <v>0</v>
      </c>
      <c r="BH149" s="433">
        <f t="shared" si="131"/>
        <v>0</v>
      </c>
      <c r="BI149" s="433">
        <f t="shared" si="132"/>
        <v>0</v>
      </c>
      <c r="BJ149" s="433">
        <f t="shared" si="133"/>
        <v>0</v>
      </c>
      <c r="BK149" s="433">
        <f t="shared" si="134"/>
        <v>0</v>
      </c>
      <c r="BL149" s="433">
        <f t="shared" si="135"/>
        <v>0</v>
      </c>
      <c r="BM149" s="433">
        <f t="shared" si="136"/>
        <v>0</v>
      </c>
      <c r="BN149" s="433">
        <f t="shared" si="137"/>
        <v>0</v>
      </c>
      <c r="BO149" s="433">
        <f t="shared" si="138"/>
        <v>0</v>
      </c>
      <c r="BP149" s="433">
        <f t="shared" si="139"/>
        <v>0</v>
      </c>
      <c r="BQ149" s="433">
        <f t="shared" si="140"/>
        <v>0</v>
      </c>
    </row>
    <row r="150" spans="1:69" x14ac:dyDescent="0.2">
      <c r="A150" s="102">
        <v>41808</v>
      </c>
      <c r="B150" s="319">
        <v>2</v>
      </c>
      <c r="C150" s="323" t="s">
        <v>736</v>
      </c>
      <c r="D150" s="111">
        <v>0.68402777777777779</v>
      </c>
      <c r="E150" s="111">
        <v>0.82916666666666661</v>
      </c>
      <c r="F150" s="444">
        <v>32</v>
      </c>
      <c r="G150" s="445">
        <v>9</v>
      </c>
      <c r="H150" s="444"/>
      <c r="I150" s="390"/>
      <c r="J150" s="426">
        <f t="shared" si="113"/>
        <v>208.99999999999989</v>
      </c>
      <c r="K150" s="103"/>
      <c r="L150" s="103"/>
      <c r="M150" s="103"/>
      <c r="N150" s="427">
        <f t="shared" si="114"/>
        <v>0</v>
      </c>
      <c r="O150" s="103"/>
      <c r="P150" s="103"/>
      <c r="Q150" s="103"/>
      <c r="R150" s="428">
        <f t="shared" si="115"/>
        <v>0</v>
      </c>
      <c r="S150" s="103"/>
      <c r="T150" s="103"/>
      <c r="U150" s="103"/>
      <c r="V150" s="125"/>
      <c r="W150" s="428">
        <f t="shared" si="119"/>
        <v>0</v>
      </c>
      <c r="X150" s="103"/>
      <c r="Y150" s="103"/>
      <c r="Z150" s="125"/>
      <c r="AA150" s="428">
        <f t="shared" si="120"/>
        <v>0</v>
      </c>
      <c r="AB150" s="103"/>
      <c r="AC150" s="103"/>
      <c r="AD150" s="103"/>
      <c r="AE150" s="428">
        <f t="shared" si="121"/>
        <v>0</v>
      </c>
      <c r="AF150" s="103"/>
      <c r="AG150" s="103"/>
      <c r="AH150" s="103"/>
      <c r="AI150" s="103"/>
      <c r="AJ150" s="428">
        <f t="shared" si="122"/>
        <v>0</v>
      </c>
      <c r="AK150" s="446"/>
      <c r="AL150" s="446"/>
      <c r="AM150" s="446"/>
      <c r="AN150" s="446"/>
      <c r="AO150" s="446"/>
      <c r="AP150" s="446"/>
      <c r="AQ150" s="446"/>
      <c r="AR150" s="431">
        <f t="shared" si="123"/>
        <v>0</v>
      </c>
      <c r="AT150" s="128" t="s">
        <v>424</v>
      </c>
      <c r="AU150" s="100" t="s">
        <v>735</v>
      </c>
      <c r="AV150" s="128" t="s">
        <v>797</v>
      </c>
      <c r="AW150" s="100" t="s">
        <v>800</v>
      </c>
      <c r="AX150" s="433">
        <f t="shared" si="124"/>
        <v>0</v>
      </c>
      <c r="AY150" s="433">
        <f t="shared" si="125"/>
        <v>0</v>
      </c>
      <c r="AZ150" s="433">
        <f t="shared" si="126"/>
        <v>0</v>
      </c>
      <c r="BA150" s="433">
        <f t="shared" si="116"/>
        <v>0</v>
      </c>
      <c r="BB150" s="433">
        <f t="shared" si="117"/>
        <v>0</v>
      </c>
      <c r="BC150" s="433">
        <f t="shared" si="118"/>
        <v>0</v>
      </c>
      <c r="BD150" s="433">
        <f t="shared" si="127"/>
        <v>0</v>
      </c>
      <c r="BE150" s="433">
        <f t="shared" si="128"/>
        <v>0</v>
      </c>
      <c r="BF150" s="433">
        <f t="shared" si="129"/>
        <v>0</v>
      </c>
      <c r="BG150" s="433">
        <f t="shared" si="130"/>
        <v>0</v>
      </c>
      <c r="BH150" s="433">
        <f t="shared" si="131"/>
        <v>0</v>
      </c>
      <c r="BI150" s="433">
        <f t="shared" si="132"/>
        <v>0</v>
      </c>
      <c r="BJ150" s="433">
        <f t="shared" si="133"/>
        <v>0</v>
      </c>
      <c r="BK150" s="433">
        <f t="shared" si="134"/>
        <v>0</v>
      </c>
      <c r="BL150" s="433">
        <f t="shared" si="135"/>
        <v>0</v>
      </c>
      <c r="BM150" s="433">
        <f t="shared" si="136"/>
        <v>0</v>
      </c>
      <c r="BN150" s="433">
        <f t="shared" si="137"/>
        <v>0</v>
      </c>
      <c r="BO150" s="433">
        <f t="shared" si="138"/>
        <v>0</v>
      </c>
      <c r="BP150" s="433">
        <f t="shared" si="139"/>
        <v>0</v>
      </c>
      <c r="BQ150" s="433">
        <f t="shared" si="140"/>
        <v>0</v>
      </c>
    </row>
    <row r="151" spans="1:69" x14ac:dyDescent="0.2">
      <c r="A151" s="102">
        <v>41808</v>
      </c>
      <c r="B151" s="319">
        <v>2</v>
      </c>
      <c r="C151" s="118" t="s">
        <v>737</v>
      </c>
      <c r="D151" s="111">
        <v>0.82916666666666661</v>
      </c>
      <c r="E151" s="111">
        <v>0.95277777777777783</v>
      </c>
      <c r="F151" s="444">
        <v>33</v>
      </c>
      <c r="G151" s="445">
        <v>10</v>
      </c>
      <c r="H151" s="444"/>
      <c r="I151" s="390"/>
      <c r="J151" s="426">
        <f t="shared" si="113"/>
        <v>178.00000000000017</v>
      </c>
      <c r="K151" s="103"/>
      <c r="L151" s="103"/>
      <c r="M151" s="103"/>
      <c r="N151" s="427">
        <f t="shared" si="114"/>
        <v>0</v>
      </c>
      <c r="O151" s="103"/>
      <c r="P151" s="103"/>
      <c r="Q151" s="103"/>
      <c r="R151" s="428">
        <f t="shared" si="115"/>
        <v>0</v>
      </c>
      <c r="S151" s="103"/>
      <c r="T151" s="103"/>
      <c r="U151" s="103"/>
      <c r="V151" s="125"/>
      <c r="W151" s="428">
        <f t="shared" si="119"/>
        <v>0</v>
      </c>
      <c r="X151" s="103"/>
      <c r="Y151" s="103"/>
      <c r="Z151" s="125"/>
      <c r="AA151" s="428">
        <f t="shared" si="120"/>
        <v>0</v>
      </c>
      <c r="AB151" s="103"/>
      <c r="AC151" s="103"/>
      <c r="AD151" s="103"/>
      <c r="AE151" s="428">
        <f t="shared" si="121"/>
        <v>0</v>
      </c>
      <c r="AF151" s="103"/>
      <c r="AG151" s="103"/>
      <c r="AH151" s="103"/>
      <c r="AI151" s="103"/>
      <c r="AJ151" s="428">
        <f t="shared" si="122"/>
        <v>0</v>
      </c>
      <c r="AK151" s="446"/>
      <c r="AL151" s="446"/>
      <c r="AM151" s="446"/>
      <c r="AN151" s="446"/>
      <c r="AO151" s="446"/>
      <c r="AP151" s="446"/>
      <c r="AQ151" s="446"/>
      <c r="AR151" s="431">
        <f t="shared" si="123"/>
        <v>0</v>
      </c>
      <c r="AT151" s="128" t="s">
        <v>424</v>
      </c>
      <c r="AU151" s="100" t="s">
        <v>740</v>
      </c>
      <c r="AV151" s="128" t="s">
        <v>797</v>
      </c>
      <c r="AW151" s="100" t="s">
        <v>800</v>
      </c>
      <c r="AX151" s="433">
        <f t="shared" si="124"/>
        <v>0</v>
      </c>
      <c r="AY151" s="433">
        <f t="shared" si="125"/>
        <v>0</v>
      </c>
      <c r="AZ151" s="433">
        <f t="shared" si="126"/>
        <v>0</v>
      </c>
      <c r="BA151" s="433">
        <f t="shared" si="116"/>
        <v>0</v>
      </c>
      <c r="BB151" s="433">
        <f t="shared" si="117"/>
        <v>0</v>
      </c>
      <c r="BC151" s="433">
        <f t="shared" si="118"/>
        <v>0</v>
      </c>
      <c r="BD151" s="433">
        <f t="shared" si="127"/>
        <v>0</v>
      </c>
      <c r="BE151" s="433">
        <f t="shared" si="128"/>
        <v>0</v>
      </c>
      <c r="BF151" s="433">
        <f t="shared" si="129"/>
        <v>0</v>
      </c>
      <c r="BG151" s="433">
        <f t="shared" si="130"/>
        <v>0</v>
      </c>
      <c r="BH151" s="433">
        <f t="shared" si="131"/>
        <v>0</v>
      </c>
      <c r="BI151" s="433">
        <f t="shared" si="132"/>
        <v>0</v>
      </c>
      <c r="BJ151" s="433">
        <f t="shared" si="133"/>
        <v>0</v>
      </c>
      <c r="BK151" s="433">
        <f t="shared" si="134"/>
        <v>0</v>
      </c>
      <c r="BL151" s="433">
        <f t="shared" si="135"/>
        <v>0</v>
      </c>
      <c r="BM151" s="433">
        <f t="shared" si="136"/>
        <v>0</v>
      </c>
      <c r="BN151" s="433">
        <f t="shared" si="137"/>
        <v>0</v>
      </c>
      <c r="BO151" s="433">
        <f t="shared" si="138"/>
        <v>0</v>
      </c>
      <c r="BP151" s="433">
        <f t="shared" si="139"/>
        <v>0</v>
      </c>
      <c r="BQ151" s="433">
        <f t="shared" si="140"/>
        <v>0</v>
      </c>
    </row>
    <row r="152" spans="1:69" x14ac:dyDescent="0.2">
      <c r="A152" s="102">
        <v>41808</v>
      </c>
      <c r="B152" s="319">
        <v>3</v>
      </c>
      <c r="C152" s="118" t="s">
        <v>745</v>
      </c>
      <c r="D152" s="111">
        <v>0.2590277777777778</v>
      </c>
      <c r="E152" s="111">
        <v>0.39374999999999999</v>
      </c>
      <c r="F152" s="444">
        <v>36</v>
      </c>
      <c r="G152" s="445">
        <v>9</v>
      </c>
      <c r="H152" s="444"/>
      <c r="I152" s="390"/>
      <c r="J152" s="426">
        <f t="shared" si="113"/>
        <v>193.99999999999994</v>
      </c>
      <c r="K152" s="103"/>
      <c r="L152" s="103"/>
      <c r="M152" s="103"/>
      <c r="N152" s="427">
        <f t="shared" si="114"/>
        <v>0</v>
      </c>
      <c r="O152" s="103"/>
      <c r="P152" s="103"/>
      <c r="Q152" s="103"/>
      <c r="R152" s="428">
        <f t="shared" si="115"/>
        <v>0</v>
      </c>
      <c r="S152" s="103"/>
      <c r="T152" s="103"/>
      <c r="U152" s="103"/>
      <c r="V152" s="125"/>
      <c r="W152" s="428">
        <f t="shared" si="119"/>
        <v>0</v>
      </c>
      <c r="X152" s="103"/>
      <c r="Y152" s="103"/>
      <c r="Z152" s="125"/>
      <c r="AA152" s="428">
        <f t="shared" si="120"/>
        <v>0</v>
      </c>
      <c r="AB152" s="103"/>
      <c r="AC152" s="103"/>
      <c r="AD152" s="103"/>
      <c r="AE152" s="428">
        <f t="shared" si="121"/>
        <v>0</v>
      </c>
      <c r="AF152" s="103"/>
      <c r="AG152" s="103"/>
      <c r="AH152" s="103"/>
      <c r="AI152" s="103"/>
      <c r="AJ152" s="428">
        <f t="shared" si="122"/>
        <v>0</v>
      </c>
      <c r="AK152" s="446"/>
      <c r="AL152" s="446"/>
      <c r="AM152" s="446"/>
      <c r="AN152" s="446"/>
      <c r="AO152" s="446"/>
      <c r="AP152" s="446"/>
      <c r="AQ152" s="446"/>
      <c r="AR152" s="431">
        <f t="shared" si="123"/>
        <v>0</v>
      </c>
      <c r="AS152" s="10" t="s">
        <v>746</v>
      </c>
      <c r="AT152" s="128"/>
      <c r="AU152" s="100" t="s">
        <v>734</v>
      </c>
      <c r="AV152" s="128" t="s">
        <v>797</v>
      </c>
      <c r="AW152" s="100" t="s">
        <v>800</v>
      </c>
      <c r="AX152" s="433">
        <f t="shared" si="124"/>
        <v>0</v>
      </c>
      <c r="AY152" s="433">
        <f t="shared" si="125"/>
        <v>0</v>
      </c>
      <c r="AZ152" s="433">
        <f t="shared" si="126"/>
        <v>0</v>
      </c>
      <c r="BA152" s="433">
        <f t="shared" si="116"/>
        <v>0</v>
      </c>
      <c r="BB152" s="433">
        <f t="shared" si="117"/>
        <v>0</v>
      </c>
      <c r="BC152" s="433">
        <f t="shared" si="118"/>
        <v>0</v>
      </c>
      <c r="BD152" s="433">
        <f t="shared" si="127"/>
        <v>0</v>
      </c>
      <c r="BE152" s="433">
        <f t="shared" si="128"/>
        <v>0</v>
      </c>
      <c r="BF152" s="433">
        <f t="shared" si="129"/>
        <v>0</v>
      </c>
      <c r="BG152" s="433">
        <f t="shared" si="130"/>
        <v>0</v>
      </c>
      <c r="BH152" s="433">
        <f t="shared" si="131"/>
        <v>0</v>
      </c>
      <c r="BI152" s="433">
        <f t="shared" si="132"/>
        <v>0</v>
      </c>
      <c r="BJ152" s="433">
        <f t="shared" si="133"/>
        <v>0</v>
      </c>
      <c r="BK152" s="433">
        <f t="shared" si="134"/>
        <v>0</v>
      </c>
      <c r="BL152" s="433">
        <f t="shared" si="135"/>
        <v>0</v>
      </c>
      <c r="BM152" s="433">
        <f t="shared" si="136"/>
        <v>0</v>
      </c>
      <c r="BN152" s="433">
        <f t="shared" si="137"/>
        <v>0</v>
      </c>
      <c r="BO152" s="433">
        <f t="shared" si="138"/>
        <v>0</v>
      </c>
      <c r="BP152" s="433">
        <f t="shared" si="139"/>
        <v>0</v>
      </c>
      <c r="BQ152" s="433">
        <f t="shared" si="140"/>
        <v>0</v>
      </c>
    </row>
    <row r="153" spans="1:69" x14ac:dyDescent="0.2">
      <c r="A153" s="102">
        <v>41808</v>
      </c>
      <c r="B153" s="319">
        <v>3</v>
      </c>
      <c r="C153" s="118" t="s">
        <v>736</v>
      </c>
      <c r="D153" s="111">
        <v>0.39374999999999999</v>
      </c>
      <c r="E153" s="111">
        <v>0.49513888888888885</v>
      </c>
      <c r="F153" s="444">
        <v>39</v>
      </c>
      <c r="G153" s="445">
        <v>9</v>
      </c>
      <c r="H153" s="444"/>
      <c r="I153" s="390"/>
      <c r="J153" s="426">
        <f t="shared" si="113"/>
        <v>145.99999999999997</v>
      </c>
      <c r="K153" s="103"/>
      <c r="L153" s="103"/>
      <c r="M153" s="103"/>
      <c r="N153" s="427">
        <f t="shared" si="114"/>
        <v>0</v>
      </c>
      <c r="O153" s="103"/>
      <c r="P153" s="103"/>
      <c r="Q153" s="103"/>
      <c r="R153" s="428">
        <f t="shared" si="115"/>
        <v>0</v>
      </c>
      <c r="S153" s="103"/>
      <c r="T153" s="103"/>
      <c r="U153" s="103"/>
      <c r="V153" s="125"/>
      <c r="W153" s="428">
        <f t="shared" si="119"/>
        <v>0</v>
      </c>
      <c r="X153" s="103"/>
      <c r="Y153" s="103"/>
      <c r="Z153" s="125"/>
      <c r="AA153" s="428">
        <f t="shared" si="120"/>
        <v>0</v>
      </c>
      <c r="AB153" s="103"/>
      <c r="AC153" s="103"/>
      <c r="AD153" s="103"/>
      <c r="AE153" s="428">
        <f t="shared" si="121"/>
        <v>0</v>
      </c>
      <c r="AF153" s="103"/>
      <c r="AG153" s="103"/>
      <c r="AH153" s="103"/>
      <c r="AI153" s="103"/>
      <c r="AJ153" s="428">
        <f t="shared" si="122"/>
        <v>0</v>
      </c>
      <c r="AK153" s="446"/>
      <c r="AL153" s="446"/>
      <c r="AM153" s="446"/>
      <c r="AN153" s="446"/>
      <c r="AO153" s="446"/>
      <c r="AP153" s="446"/>
      <c r="AQ153" s="446"/>
      <c r="AR153" s="431">
        <f t="shared" si="123"/>
        <v>0</v>
      </c>
      <c r="AS153" s="10" t="s">
        <v>747</v>
      </c>
      <c r="AT153" s="128" t="s">
        <v>424</v>
      </c>
      <c r="AU153" s="100" t="s">
        <v>735</v>
      </c>
      <c r="AV153" s="128" t="s">
        <v>797</v>
      </c>
      <c r="AW153" s="100" t="s">
        <v>800</v>
      </c>
      <c r="AX153" s="433">
        <f t="shared" si="124"/>
        <v>0</v>
      </c>
      <c r="AY153" s="433">
        <f t="shared" si="125"/>
        <v>0</v>
      </c>
      <c r="AZ153" s="433">
        <f t="shared" si="126"/>
        <v>0</v>
      </c>
      <c r="BA153" s="433">
        <f t="shared" si="116"/>
        <v>0</v>
      </c>
      <c r="BB153" s="433">
        <f t="shared" si="117"/>
        <v>0</v>
      </c>
      <c r="BC153" s="433">
        <f t="shared" si="118"/>
        <v>0</v>
      </c>
      <c r="BD153" s="433">
        <f t="shared" si="127"/>
        <v>0</v>
      </c>
      <c r="BE153" s="433">
        <f t="shared" si="128"/>
        <v>0</v>
      </c>
      <c r="BF153" s="433">
        <f t="shared" si="129"/>
        <v>0</v>
      </c>
      <c r="BG153" s="433">
        <f t="shared" si="130"/>
        <v>0</v>
      </c>
      <c r="BH153" s="433">
        <f t="shared" si="131"/>
        <v>0</v>
      </c>
      <c r="BI153" s="433">
        <f t="shared" si="132"/>
        <v>0</v>
      </c>
      <c r="BJ153" s="433">
        <f t="shared" si="133"/>
        <v>0</v>
      </c>
      <c r="BK153" s="433">
        <f t="shared" si="134"/>
        <v>0</v>
      </c>
      <c r="BL153" s="433">
        <f t="shared" si="135"/>
        <v>0</v>
      </c>
      <c r="BM153" s="433">
        <f t="shared" si="136"/>
        <v>0</v>
      </c>
      <c r="BN153" s="433">
        <f t="shared" si="137"/>
        <v>0</v>
      </c>
      <c r="BO153" s="433">
        <f t="shared" si="138"/>
        <v>0</v>
      </c>
      <c r="BP153" s="433">
        <f t="shared" si="139"/>
        <v>0</v>
      </c>
      <c r="BQ153" s="433">
        <f t="shared" si="140"/>
        <v>0</v>
      </c>
    </row>
    <row r="154" spans="1:69" x14ac:dyDescent="0.2">
      <c r="A154" s="102">
        <v>41808</v>
      </c>
      <c r="B154" s="319">
        <v>3</v>
      </c>
      <c r="C154" s="118" t="s">
        <v>737</v>
      </c>
      <c r="D154" s="111">
        <v>0.49513888888888885</v>
      </c>
      <c r="E154" s="111">
        <v>0.63055555555555554</v>
      </c>
      <c r="F154" s="444">
        <v>42</v>
      </c>
      <c r="G154" s="445">
        <v>8</v>
      </c>
      <c r="H154" s="444"/>
      <c r="I154" s="390"/>
      <c r="J154" s="426">
        <f t="shared" si="113"/>
        <v>195.00000000000003</v>
      </c>
      <c r="K154" s="103"/>
      <c r="L154" s="103"/>
      <c r="M154" s="103"/>
      <c r="N154" s="427">
        <f t="shared" si="114"/>
        <v>0</v>
      </c>
      <c r="O154" s="103"/>
      <c r="P154" s="103"/>
      <c r="Q154" s="103"/>
      <c r="R154" s="428">
        <f t="shared" si="115"/>
        <v>0</v>
      </c>
      <c r="S154" s="103"/>
      <c r="T154" s="103"/>
      <c r="U154" s="103"/>
      <c r="V154" s="125"/>
      <c r="W154" s="428">
        <f t="shared" si="119"/>
        <v>0</v>
      </c>
      <c r="X154" s="103"/>
      <c r="Y154" s="103"/>
      <c r="Z154" s="125"/>
      <c r="AA154" s="428">
        <f t="shared" si="120"/>
        <v>0</v>
      </c>
      <c r="AB154" s="103"/>
      <c r="AC154" s="103"/>
      <c r="AD154" s="103"/>
      <c r="AE154" s="428">
        <f t="shared" si="121"/>
        <v>0</v>
      </c>
      <c r="AF154" s="103"/>
      <c r="AG154" s="103"/>
      <c r="AH154" s="103"/>
      <c r="AI154" s="103"/>
      <c r="AJ154" s="428">
        <f t="shared" si="122"/>
        <v>0</v>
      </c>
      <c r="AK154" s="446"/>
      <c r="AL154" s="446"/>
      <c r="AM154" s="446"/>
      <c r="AN154" s="446"/>
      <c r="AO154" s="446"/>
      <c r="AP154" s="446"/>
      <c r="AQ154" s="446"/>
      <c r="AR154" s="431">
        <f t="shared" si="123"/>
        <v>0</v>
      </c>
      <c r="AS154" s="10" t="s">
        <v>748</v>
      </c>
      <c r="AT154" s="128" t="s">
        <v>424</v>
      </c>
      <c r="AU154" s="100" t="s">
        <v>740</v>
      </c>
      <c r="AV154" s="128" t="s">
        <v>797</v>
      </c>
      <c r="AW154" s="100" t="s">
        <v>800</v>
      </c>
      <c r="AX154" s="433">
        <f t="shared" si="124"/>
        <v>0</v>
      </c>
      <c r="AY154" s="433">
        <f t="shared" si="125"/>
        <v>0</v>
      </c>
      <c r="AZ154" s="433">
        <f t="shared" si="126"/>
        <v>0</v>
      </c>
      <c r="BA154" s="433">
        <f t="shared" si="116"/>
        <v>0</v>
      </c>
      <c r="BB154" s="433">
        <f t="shared" si="117"/>
        <v>0</v>
      </c>
      <c r="BC154" s="433">
        <f t="shared" si="118"/>
        <v>0</v>
      </c>
      <c r="BD154" s="433">
        <f t="shared" si="127"/>
        <v>0</v>
      </c>
      <c r="BE154" s="433">
        <f t="shared" si="128"/>
        <v>0</v>
      </c>
      <c r="BF154" s="433">
        <f t="shared" si="129"/>
        <v>0</v>
      </c>
      <c r="BG154" s="433">
        <f t="shared" si="130"/>
        <v>0</v>
      </c>
      <c r="BH154" s="433">
        <f t="shared" si="131"/>
        <v>0</v>
      </c>
      <c r="BI154" s="433">
        <f t="shared" si="132"/>
        <v>0</v>
      </c>
      <c r="BJ154" s="433">
        <f t="shared" si="133"/>
        <v>0</v>
      </c>
      <c r="BK154" s="433">
        <f t="shared" si="134"/>
        <v>0</v>
      </c>
      <c r="BL154" s="433">
        <f t="shared" si="135"/>
        <v>0</v>
      </c>
      <c r="BM154" s="433">
        <f t="shared" si="136"/>
        <v>0</v>
      </c>
      <c r="BN154" s="433">
        <f t="shared" si="137"/>
        <v>0</v>
      </c>
      <c r="BO154" s="433">
        <f t="shared" si="138"/>
        <v>0</v>
      </c>
      <c r="BP154" s="433">
        <f t="shared" si="139"/>
        <v>0</v>
      </c>
      <c r="BQ154" s="433">
        <f t="shared" si="140"/>
        <v>0</v>
      </c>
    </row>
    <row r="155" spans="1:69" s="291" customFormat="1" x14ac:dyDescent="0.2">
      <c r="A155" s="317">
        <v>41808</v>
      </c>
      <c r="B155" s="318">
        <v>3</v>
      </c>
      <c r="C155" s="320" t="s">
        <v>749</v>
      </c>
      <c r="D155" s="321">
        <v>0.79722222222222217</v>
      </c>
      <c r="E155" s="321">
        <v>0.97291666666666676</v>
      </c>
      <c r="F155" s="434">
        <v>45</v>
      </c>
      <c r="G155" s="435">
        <v>8</v>
      </c>
      <c r="H155" s="434"/>
      <c r="I155" s="436"/>
      <c r="J155" s="437">
        <f t="shared" si="113"/>
        <v>253.00000000000023</v>
      </c>
      <c r="K155" s="285">
        <v>2</v>
      </c>
      <c r="L155" s="285"/>
      <c r="M155" s="285"/>
      <c r="N155" s="438">
        <f t="shared" si="114"/>
        <v>2</v>
      </c>
      <c r="O155" s="285"/>
      <c r="P155" s="285">
        <v>2</v>
      </c>
      <c r="Q155" s="285"/>
      <c r="R155" s="439">
        <f t="shared" si="115"/>
        <v>2</v>
      </c>
      <c r="S155" s="285"/>
      <c r="T155" s="285"/>
      <c r="U155" s="285"/>
      <c r="V155" s="440"/>
      <c r="W155" s="439">
        <f t="shared" si="119"/>
        <v>0</v>
      </c>
      <c r="X155" s="285"/>
      <c r="Y155" s="285"/>
      <c r="Z155" s="440"/>
      <c r="AA155" s="439">
        <f t="shared" si="120"/>
        <v>0</v>
      </c>
      <c r="AB155" s="285"/>
      <c r="AC155" s="285"/>
      <c r="AD155" s="285"/>
      <c r="AE155" s="439">
        <f t="shared" si="121"/>
        <v>0</v>
      </c>
      <c r="AF155" s="285"/>
      <c r="AG155" s="285"/>
      <c r="AH155" s="285"/>
      <c r="AI155" s="285"/>
      <c r="AJ155" s="439">
        <f t="shared" si="122"/>
        <v>0</v>
      </c>
      <c r="AK155" s="340"/>
      <c r="AL155" s="340"/>
      <c r="AM155" s="340">
        <v>1</v>
      </c>
      <c r="AN155" s="340"/>
      <c r="AO155" s="340"/>
      <c r="AP155" s="340"/>
      <c r="AQ155" s="340"/>
      <c r="AR155" s="441">
        <f t="shared" si="123"/>
        <v>1</v>
      </c>
      <c r="AT155" s="313"/>
      <c r="AU155" s="289" t="s">
        <v>795</v>
      </c>
      <c r="AV155" s="313" t="s">
        <v>797</v>
      </c>
      <c r="AW155" s="289" t="s">
        <v>800</v>
      </c>
      <c r="AX155" s="443">
        <f t="shared" si="124"/>
        <v>2</v>
      </c>
      <c r="AY155" s="443">
        <f t="shared" si="125"/>
        <v>0</v>
      </c>
      <c r="AZ155" s="443">
        <f t="shared" si="126"/>
        <v>0</v>
      </c>
      <c r="BA155" s="443">
        <f t="shared" si="116"/>
        <v>0</v>
      </c>
      <c r="BB155" s="443">
        <f t="shared" si="117"/>
        <v>2</v>
      </c>
      <c r="BC155" s="443">
        <f t="shared" si="118"/>
        <v>0</v>
      </c>
      <c r="BD155" s="443">
        <f t="shared" si="127"/>
        <v>0</v>
      </c>
      <c r="BE155" s="443">
        <f t="shared" si="128"/>
        <v>0</v>
      </c>
      <c r="BF155" s="443">
        <f t="shared" si="129"/>
        <v>0</v>
      </c>
      <c r="BG155" s="443">
        <f t="shared" si="130"/>
        <v>0</v>
      </c>
      <c r="BH155" s="443">
        <f t="shared" si="131"/>
        <v>0</v>
      </c>
      <c r="BI155" s="443">
        <f t="shared" si="132"/>
        <v>0</v>
      </c>
      <c r="BJ155" s="443">
        <f t="shared" si="133"/>
        <v>0</v>
      </c>
      <c r="BK155" s="443">
        <f t="shared" si="134"/>
        <v>0</v>
      </c>
      <c r="BL155" s="443">
        <f t="shared" si="135"/>
        <v>0</v>
      </c>
      <c r="BM155" s="443">
        <f t="shared" si="136"/>
        <v>0</v>
      </c>
      <c r="BN155" s="443">
        <f t="shared" si="137"/>
        <v>0</v>
      </c>
      <c r="BO155" s="443">
        <f t="shared" si="138"/>
        <v>0</v>
      </c>
      <c r="BP155" s="443">
        <f t="shared" si="139"/>
        <v>0</v>
      </c>
      <c r="BQ155" s="443">
        <f t="shared" si="140"/>
        <v>0</v>
      </c>
    </row>
    <row r="156" spans="1:69" x14ac:dyDescent="0.2">
      <c r="A156" s="102">
        <v>41809</v>
      </c>
      <c r="B156" s="319">
        <v>1</v>
      </c>
      <c r="C156" s="118" t="s">
        <v>745</v>
      </c>
      <c r="D156" s="111">
        <v>0.23958333333333334</v>
      </c>
      <c r="E156" s="111">
        <v>0.33333333333333331</v>
      </c>
      <c r="F156" s="444">
        <v>47</v>
      </c>
      <c r="G156" s="445">
        <v>7</v>
      </c>
      <c r="H156" s="444"/>
      <c r="I156" s="390"/>
      <c r="J156" s="426">
        <f t="shared" si="113"/>
        <v>134.99999999999994</v>
      </c>
      <c r="K156" s="103"/>
      <c r="L156" s="103"/>
      <c r="M156" s="103"/>
      <c r="N156" s="427">
        <f t="shared" si="114"/>
        <v>0</v>
      </c>
      <c r="O156" s="103"/>
      <c r="P156" s="103"/>
      <c r="Q156" s="103"/>
      <c r="R156" s="428">
        <f t="shared" si="115"/>
        <v>0</v>
      </c>
      <c r="S156" s="103"/>
      <c r="T156" s="103"/>
      <c r="U156" s="103"/>
      <c r="V156" s="125"/>
      <c r="W156" s="428">
        <f t="shared" si="119"/>
        <v>0</v>
      </c>
      <c r="X156" s="103"/>
      <c r="Y156" s="103"/>
      <c r="Z156" s="125"/>
      <c r="AA156" s="428">
        <f t="shared" si="120"/>
        <v>0</v>
      </c>
      <c r="AB156" s="103"/>
      <c r="AC156" s="103"/>
      <c r="AD156" s="103"/>
      <c r="AE156" s="428">
        <f t="shared" si="121"/>
        <v>0</v>
      </c>
      <c r="AF156" s="103"/>
      <c r="AG156" s="103"/>
      <c r="AH156" s="103"/>
      <c r="AI156" s="103"/>
      <c r="AJ156" s="428">
        <f t="shared" si="122"/>
        <v>0</v>
      </c>
      <c r="AK156" s="446"/>
      <c r="AL156" s="446"/>
      <c r="AM156" s="446"/>
      <c r="AN156" s="446"/>
      <c r="AO156" s="446"/>
      <c r="AP156" s="446"/>
      <c r="AQ156" s="446"/>
      <c r="AR156" s="431">
        <f t="shared" si="123"/>
        <v>0</v>
      </c>
      <c r="AS156" s="10" t="s">
        <v>809</v>
      </c>
      <c r="AT156" s="128"/>
      <c r="AU156" s="100" t="s">
        <v>810</v>
      </c>
      <c r="AV156" s="128" t="s">
        <v>913</v>
      </c>
      <c r="AW156" s="100" t="s">
        <v>918</v>
      </c>
      <c r="AX156" s="433">
        <f t="shared" si="124"/>
        <v>0</v>
      </c>
      <c r="AY156" s="433">
        <f t="shared" si="125"/>
        <v>0</v>
      </c>
      <c r="AZ156" s="433">
        <f t="shared" si="126"/>
        <v>0</v>
      </c>
      <c r="BA156" s="433">
        <f t="shared" si="116"/>
        <v>0</v>
      </c>
      <c r="BB156" s="433">
        <f t="shared" si="117"/>
        <v>0</v>
      </c>
      <c r="BC156" s="433">
        <f t="shared" si="118"/>
        <v>0</v>
      </c>
      <c r="BD156" s="433">
        <f t="shared" si="127"/>
        <v>0</v>
      </c>
      <c r="BE156" s="433">
        <f t="shared" si="128"/>
        <v>0</v>
      </c>
      <c r="BF156" s="433">
        <f t="shared" si="129"/>
        <v>0</v>
      </c>
      <c r="BG156" s="433">
        <f t="shared" si="130"/>
        <v>0</v>
      </c>
      <c r="BH156" s="433">
        <f t="shared" si="131"/>
        <v>0</v>
      </c>
      <c r="BI156" s="433">
        <f t="shared" si="132"/>
        <v>0</v>
      </c>
      <c r="BJ156" s="433">
        <f t="shared" si="133"/>
        <v>0</v>
      </c>
      <c r="BK156" s="433">
        <f t="shared" si="134"/>
        <v>0</v>
      </c>
      <c r="BL156" s="433">
        <f t="shared" si="135"/>
        <v>0</v>
      </c>
      <c r="BM156" s="433">
        <f t="shared" si="136"/>
        <v>0</v>
      </c>
      <c r="BN156" s="433">
        <f t="shared" si="137"/>
        <v>0</v>
      </c>
      <c r="BO156" s="433">
        <f t="shared" si="138"/>
        <v>0</v>
      </c>
      <c r="BP156" s="433">
        <f t="shared" si="139"/>
        <v>0</v>
      </c>
      <c r="BQ156" s="433">
        <f t="shared" si="140"/>
        <v>0</v>
      </c>
    </row>
    <row r="157" spans="1:69" x14ac:dyDescent="0.2">
      <c r="A157" s="102">
        <v>41809</v>
      </c>
      <c r="B157" s="319">
        <v>1</v>
      </c>
      <c r="C157" s="118" t="s">
        <v>745</v>
      </c>
      <c r="D157" s="111">
        <v>0.34027777777777773</v>
      </c>
      <c r="E157" s="111">
        <v>0.39861111111111108</v>
      </c>
      <c r="F157" s="444">
        <v>45</v>
      </c>
      <c r="G157" s="445">
        <v>8</v>
      </c>
      <c r="H157" s="444"/>
      <c r="I157" s="390"/>
      <c r="J157" s="426">
        <f t="shared" si="113"/>
        <v>84.000000000000028</v>
      </c>
      <c r="K157" s="103"/>
      <c r="L157" s="103"/>
      <c r="M157" s="103"/>
      <c r="N157" s="427">
        <f t="shared" si="114"/>
        <v>0</v>
      </c>
      <c r="O157" s="103"/>
      <c r="P157" s="103"/>
      <c r="Q157" s="103"/>
      <c r="R157" s="428">
        <f t="shared" si="115"/>
        <v>0</v>
      </c>
      <c r="S157" s="103"/>
      <c r="T157" s="103"/>
      <c r="U157" s="103"/>
      <c r="V157" s="125"/>
      <c r="W157" s="428">
        <f t="shared" si="119"/>
        <v>0</v>
      </c>
      <c r="X157" s="103"/>
      <c r="Y157" s="103"/>
      <c r="Z157" s="125"/>
      <c r="AA157" s="428">
        <f t="shared" si="120"/>
        <v>0</v>
      </c>
      <c r="AB157" s="103"/>
      <c r="AC157" s="103"/>
      <c r="AD157" s="103"/>
      <c r="AE157" s="428">
        <f t="shared" si="121"/>
        <v>0</v>
      </c>
      <c r="AF157" s="103"/>
      <c r="AG157" s="103"/>
      <c r="AH157" s="103"/>
      <c r="AI157" s="103"/>
      <c r="AJ157" s="428">
        <f t="shared" si="122"/>
        <v>0</v>
      </c>
      <c r="AK157" s="446"/>
      <c r="AL157" s="446"/>
      <c r="AM157" s="446"/>
      <c r="AN157" s="446"/>
      <c r="AO157" s="446"/>
      <c r="AP157" s="446"/>
      <c r="AQ157" s="446"/>
      <c r="AR157" s="431">
        <f t="shared" si="123"/>
        <v>0</v>
      </c>
      <c r="AS157" s="10" t="s">
        <v>811</v>
      </c>
      <c r="AT157" s="128"/>
      <c r="AU157" s="100" t="s">
        <v>810</v>
      </c>
      <c r="AV157" s="128" t="s">
        <v>913</v>
      </c>
      <c r="AW157" s="100" t="s">
        <v>918</v>
      </c>
      <c r="AX157" s="433">
        <f t="shared" si="124"/>
        <v>0</v>
      </c>
      <c r="AY157" s="433">
        <f t="shared" si="125"/>
        <v>0</v>
      </c>
      <c r="AZ157" s="433">
        <f t="shared" si="126"/>
        <v>0</v>
      </c>
      <c r="BA157" s="433">
        <f t="shared" si="116"/>
        <v>0</v>
      </c>
      <c r="BB157" s="433">
        <f t="shared" si="117"/>
        <v>0</v>
      </c>
      <c r="BC157" s="433">
        <f t="shared" si="118"/>
        <v>0</v>
      </c>
      <c r="BD157" s="433">
        <f t="shared" si="127"/>
        <v>0</v>
      </c>
      <c r="BE157" s="433">
        <f t="shared" si="128"/>
        <v>0</v>
      </c>
      <c r="BF157" s="433">
        <f t="shared" si="129"/>
        <v>0</v>
      </c>
      <c r="BG157" s="433">
        <f t="shared" si="130"/>
        <v>0</v>
      </c>
      <c r="BH157" s="433">
        <f t="shared" si="131"/>
        <v>0</v>
      </c>
      <c r="BI157" s="433">
        <f t="shared" si="132"/>
        <v>0</v>
      </c>
      <c r="BJ157" s="433">
        <f t="shared" si="133"/>
        <v>0</v>
      </c>
      <c r="BK157" s="433">
        <f t="shared" si="134"/>
        <v>0</v>
      </c>
      <c r="BL157" s="433">
        <f t="shared" si="135"/>
        <v>0</v>
      </c>
      <c r="BM157" s="433">
        <f t="shared" si="136"/>
        <v>0</v>
      </c>
      <c r="BN157" s="433">
        <f t="shared" si="137"/>
        <v>0</v>
      </c>
      <c r="BO157" s="433">
        <f t="shared" si="138"/>
        <v>0</v>
      </c>
      <c r="BP157" s="433">
        <f t="shared" si="139"/>
        <v>0</v>
      </c>
      <c r="BQ157" s="433">
        <f t="shared" si="140"/>
        <v>0</v>
      </c>
    </row>
    <row r="158" spans="1:69" x14ac:dyDescent="0.2">
      <c r="A158" s="102">
        <v>41809</v>
      </c>
      <c r="B158" s="319">
        <v>1</v>
      </c>
      <c r="C158" s="118" t="s">
        <v>736</v>
      </c>
      <c r="D158" s="111">
        <v>0.39861111111111108</v>
      </c>
      <c r="E158" s="111">
        <v>0.52013888888888882</v>
      </c>
      <c r="F158" s="444">
        <v>45</v>
      </c>
      <c r="G158" s="445">
        <v>7</v>
      </c>
      <c r="H158" s="444"/>
      <c r="I158" s="390"/>
      <c r="J158" s="426">
        <f t="shared" si="113"/>
        <v>174.99999999999994</v>
      </c>
      <c r="K158" s="103">
        <v>1</v>
      </c>
      <c r="L158" s="103"/>
      <c r="M158" s="103"/>
      <c r="N158" s="427">
        <f t="shared" si="114"/>
        <v>1</v>
      </c>
      <c r="O158" s="103"/>
      <c r="P158" s="103"/>
      <c r="Q158" s="103"/>
      <c r="R158" s="428">
        <f t="shared" si="115"/>
        <v>0</v>
      </c>
      <c r="S158" s="103"/>
      <c r="T158" s="103"/>
      <c r="U158" s="103"/>
      <c r="V158" s="125"/>
      <c r="W158" s="428">
        <f t="shared" si="119"/>
        <v>0</v>
      </c>
      <c r="X158" s="103"/>
      <c r="Y158" s="103"/>
      <c r="Z158" s="125"/>
      <c r="AA158" s="428">
        <f t="shared" si="120"/>
        <v>0</v>
      </c>
      <c r="AB158" s="103"/>
      <c r="AC158" s="103"/>
      <c r="AD158" s="103"/>
      <c r="AE158" s="428">
        <f t="shared" si="121"/>
        <v>0</v>
      </c>
      <c r="AF158" s="103"/>
      <c r="AG158" s="103"/>
      <c r="AH158" s="103"/>
      <c r="AI158" s="103"/>
      <c r="AJ158" s="428">
        <f t="shared" si="122"/>
        <v>0</v>
      </c>
      <c r="AK158" s="446"/>
      <c r="AL158" s="446"/>
      <c r="AM158" s="446"/>
      <c r="AN158" s="446"/>
      <c r="AO158" s="446"/>
      <c r="AP158" s="446"/>
      <c r="AQ158" s="446"/>
      <c r="AR158" s="431">
        <f t="shared" si="123"/>
        <v>0</v>
      </c>
      <c r="AT158" s="128"/>
      <c r="AU158" s="100" t="s">
        <v>812</v>
      </c>
      <c r="AV158" s="128" t="s">
        <v>913</v>
      </c>
      <c r="AW158" s="100" t="s">
        <v>918</v>
      </c>
      <c r="AX158" s="433">
        <f t="shared" si="124"/>
        <v>1</v>
      </c>
      <c r="AY158" s="433">
        <f t="shared" si="125"/>
        <v>0</v>
      </c>
      <c r="AZ158" s="433">
        <f t="shared" si="126"/>
        <v>0</v>
      </c>
      <c r="BA158" s="433">
        <f t="shared" si="116"/>
        <v>0</v>
      </c>
      <c r="BB158" s="433">
        <f t="shared" si="117"/>
        <v>0</v>
      </c>
      <c r="BC158" s="433">
        <f t="shared" si="118"/>
        <v>0</v>
      </c>
      <c r="BD158" s="433">
        <f t="shared" si="127"/>
        <v>0</v>
      </c>
      <c r="BE158" s="433">
        <f t="shared" si="128"/>
        <v>0</v>
      </c>
      <c r="BF158" s="433">
        <f t="shared" si="129"/>
        <v>0</v>
      </c>
      <c r="BG158" s="433">
        <f t="shared" si="130"/>
        <v>0</v>
      </c>
      <c r="BH158" s="433">
        <f t="shared" si="131"/>
        <v>0</v>
      </c>
      <c r="BI158" s="433">
        <f t="shared" si="132"/>
        <v>0</v>
      </c>
      <c r="BJ158" s="433">
        <f t="shared" si="133"/>
        <v>0</v>
      </c>
      <c r="BK158" s="433">
        <f t="shared" si="134"/>
        <v>0</v>
      </c>
      <c r="BL158" s="433">
        <f t="shared" si="135"/>
        <v>0</v>
      </c>
      <c r="BM158" s="433">
        <f t="shared" si="136"/>
        <v>0</v>
      </c>
      <c r="BN158" s="433">
        <f t="shared" si="137"/>
        <v>0</v>
      </c>
      <c r="BO158" s="433">
        <f t="shared" si="138"/>
        <v>0</v>
      </c>
      <c r="BP158" s="433">
        <f t="shared" si="139"/>
        <v>0</v>
      </c>
      <c r="BQ158" s="433">
        <f t="shared" si="140"/>
        <v>0</v>
      </c>
    </row>
    <row r="159" spans="1:69" x14ac:dyDescent="0.2">
      <c r="A159" s="102">
        <v>41809</v>
      </c>
      <c r="B159" s="319">
        <v>1</v>
      </c>
      <c r="C159" s="118" t="s">
        <v>814</v>
      </c>
      <c r="D159" s="111">
        <v>0.52013888888888882</v>
      </c>
      <c r="E159" s="111">
        <v>0.56458333333333333</v>
      </c>
      <c r="F159" s="444">
        <v>43</v>
      </c>
      <c r="G159" s="445">
        <v>8</v>
      </c>
      <c r="H159" s="444"/>
      <c r="I159" s="390"/>
      <c r="J159" s="426">
        <f t="shared" si="113"/>
        <v>64.000000000000085</v>
      </c>
      <c r="K159" s="103"/>
      <c r="L159" s="103"/>
      <c r="M159" s="103"/>
      <c r="N159" s="427">
        <f t="shared" si="114"/>
        <v>0</v>
      </c>
      <c r="O159" s="103"/>
      <c r="P159" s="103"/>
      <c r="Q159" s="103"/>
      <c r="R159" s="428">
        <f t="shared" si="115"/>
        <v>0</v>
      </c>
      <c r="S159" s="103"/>
      <c r="T159" s="103"/>
      <c r="U159" s="103"/>
      <c r="V159" s="125"/>
      <c r="W159" s="428">
        <f t="shared" si="119"/>
        <v>0</v>
      </c>
      <c r="X159" s="103"/>
      <c r="Y159" s="103"/>
      <c r="Z159" s="125"/>
      <c r="AA159" s="428">
        <f t="shared" si="120"/>
        <v>0</v>
      </c>
      <c r="AB159" s="103"/>
      <c r="AC159" s="103"/>
      <c r="AD159" s="103"/>
      <c r="AE159" s="428">
        <f t="shared" si="121"/>
        <v>0</v>
      </c>
      <c r="AF159" s="103"/>
      <c r="AG159" s="103"/>
      <c r="AH159" s="103"/>
      <c r="AI159" s="103"/>
      <c r="AJ159" s="428">
        <f t="shared" si="122"/>
        <v>0</v>
      </c>
      <c r="AK159" s="446"/>
      <c r="AL159" s="446"/>
      <c r="AM159" s="446"/>
      <c r="AN159" s="446"/>
      <c r="AO159" s="446"/>
      <c r="AP159" s="446"/>
      <c r="AQ159" s="446"/>
      <c r="AR159" s="431">
        <f t="shared" si="123"/>
        <v>0</v>
      </c>
      <c r="AS159" s="10" t="s">
        <v>915</v>
      </c>
      <c r="AT159" s="128"/>
      <c r="AU159" s="100" t="s">
        <v>813</v>
      </c>
      <c r="AV159" s="128" t="s">
        <v>913</v>
      </c>
      <c r="AW159" s="100" t="s">
        <v>918</v>
      </c>
      <c r="AX159" s="433">
        <f t="shared" si="124"/>
        <v>0</v>
      </c>
      <c r="AY159" s="433">
        <f t="shared" si="125"/>
        <v>0</v>
      </c>
      <c r="AZ159" s="433">
        <f t="shared" si="126"/>
        <v>0</v>
      </c>
      <c r="BA159" s="433">
        <f t="shared" si="116"/>
        <v>0</v>
      </c>
      <c r="BB159" s="433">
        <f t="shared" si="117"/>
        <v>0</v>
      </c>
      <c r="BC159" s="433">
        <f t="shared" si="118"/>
        <v>0</v>
      </c>
      <c r="BD159" s="433">
        <f t="shared" si="127"/>
        <v>0</v>
      </c>
      <c r="BE159" s="433">
        <f t="shared" si="128"/>
        <v>0</v>
      </c>
      <c r="BF159" s="433">
        <f t="shared" si="129"/>
        <v>0</v>
      </c>
      <c r="BG159" s="433">
        <f t="shared" si="130"/>
        <v>0</v>
      </c>
      <c r="BH159" s="433">
        <f t="shared" si="131"/>
        <v>0</v>
      </c>
      <c r="BI159" s="433">
        <f t="shared" si="132"/>
        <v>0</v>
      </c>
      <c r="BJ159" s="433">
        <f t="shared" si="133"/>
        <v>0</v>
      </c>
      <c r="BK159" s="433">
        <f t="shared" si="134"/>
        <v>0</v>
      </c>
      <c r="BL159" s="433">
        <f t="shared" si="135"/>
        <v>0</v>
      </c>
      <c r="BM159" s="433">
        <f t="shared" si="136"/>
        <v>0</v>
      </c>
      <c r="BN159" s="433">
        <f t="shared" si="137"/>
        <v>0</v>
      </c>
      <c r="BO159" s="433">
        <f t="shared" si="138"/>
        <v>0</v>
      </c>
      <c r="BP159" s="433">
        <f t="shared" si="139"/>
        <v>0</v>
      </c>
      <c r="BQ159" s="433">
        <f t="shared" si="140"/>
        <v>0</v>
      </c>
    </row>
    <row r="160" spans="1:69" s="11" customFormat="1" x14ac:dyDescent="0.2">
      <c r="A160" s="102">
        <v>41809</v>
      </c>
      <c r="B160" s="319">
        <v>1</v>
      </c>
      <c r="C160" s="118" t="s">
        <v>815</v>
      </c>
      <c r="D160" s="111">
        <v>0.56458333333333333</v>
      </c>
      <c r="E160" s="111">
        <v>0.70694444444444438</v>
      </c>
      <c r="F160" s="444">
        <v>41</v>
      </c>
      <c r="G160" s="445">
        <v>8</v>
      </c>
      <c r="H160" s="444"/>
      <c r="I160" s="390"/>
      <c r="J160" s="475">
        <f t="shared" si="113"/>
        <v>204.99999999999991</v>
      </c>
      <c r="K160" s="103"/>
      <c r="L160" s="103"/>
      <c r="M160" s="103"/>
      <c r="N160" s="427">
        <f t="shared" si="114"/>
        <v>0</v>
      </c>
      <c r="O160" s="103"/>
      <c r="P160" s="103"/>
      <c r="Q160" s="103"/>
      <c r="R160" s="428">
        <f t="shared" si="115"/>
        <v>0</v>
      </c>
      <c r="S160" s="103"/>
      <c r="T160" s="103"/>
      <c r="U160" s="103"/>
      <c r="V160" s="125"/>
      <c r="W160" s="428">
        <f t="shared" si="119"/>
        <v>0</v>
      </c>
      <c r="X160" s="103"/>
      <c r="Y160" s="103"/>
      <c r="Z160" s="125"/>
      <c r="AA160" s="428">
        <f t="shared" si="120"/>
        <v>0</v>
      </c>
      <c r="AB160" s="103"/>
      <c r="AC160" s="103"/>
      <c r="AD160" s="103"/>
      <c r="AE160" s="428">
        <f t="shared" si="121"/>
        <v>0</v>
      </c>
      <c r="AF160" s="103"/>
      <c r="AG160" s="103"/>
      <c r="AH160" s="103"/>
      <c r="AI160" s="103"/>
      <c r="AJ160" s="428">
        <f t="shared" si="122"/>
        <v>0</v>
      </c>
      <c r="AK160" s="446"/>
      <c r="AL160" s="446"/>
      <c r="AM160" s="446"/>
      <c r="AN160" s="446"/>
      <c r="AO160" s="446"/>
      <c r="AP160" s="446"/>
      <c r="AQ160" s="446"/>
      <c r="AR160" s="431">
        <f t="shared" si="123"/>
        <v>0</v>
      </c>
      <c r="AS160" s="11" t="s">
        <v>914</v>
      </c>
      <c r="AT160" s="128" t="s">
        <v>424</v>
      </c>
      <c r="AU160" s="100" t="s">
        <v>816</v>
      </c>
      <c r="AV160" s="128" t="s">
        <v>913</v>
      </c>
      <c r="AW160" s="100" t="s">
        <v>918</v>
      </c>
      <c r="AX160" s="476">
        <f t="shared" si="124"/>
        <v>0</v>
      </c>
      <c r="AY160" s="476">
        <f t="shared" si="125"/>
        <v>0</v>
      </c>
      <c r="AZ160" s="476">
        <f t="shared" si="126"/>
        <v>0</v>
      </c>
      <c r="BA160" s="433">
        <f t="shared" si="116"/>
        <v>0</v>
      </c>
      <c r="BB160" s="433">
        <f t="shared" si="117"/>
        <v>0</v>
      </c>
      <c r="BC160" s="433">
        <f t="shared" si="118"/>
        <v>0</v>
      </c>
      <c r="BD160" s="433">
        <f t="shared" si="127"/>
        <v>0</v>
      </c>
      <c r="BE160" s="433">
        <f t="shared" si="128"/>
        <v>0</v>
      </c>
      <c r="BF160" s="433">
        <f t="shared" si="129"/>
        <v>0</v>
      </c>
      <c r="BG160" s="433">
        <f t="shared" si="130"/>
        <v>0</v>
      </c>
      <c r="BH160" s="433">
        <f t="shared" si="131"/>
        <v>0</v>
      </c>
      <c r="BI160" s="433">
        <f t="shared" si="132"/>
        <v>0</v>
      </c>
      <c r="BJ160" s="433">
        <f t="shared" si="133"/>
        <v>0</v>
      </c>
      <c r="BK160" s="433">
        <f t="shared" si="134"/>
        <v>0</v>
      </c>
      <c r="BL160" s="433">
        <f t="shared" si="135"/>
        <v>0</v>
      </c>
      <c r="BM160" s="433">
        <f t="shared" si="136"/>
        <v>0</v>
      </c>
      <c r="BN160" s="433">
        <f t="shared" si="137"/>
        <v>0</v>
      </c>
      <c r="BO160" s="433">
        <f t="shared" si="138"/>
        <v>0</v>
      </c>
      <c r="BP160" s="433">
        <f t="shared" si="139"/>
        <v>0</v>
      </c>
      <c r="BQ160" s="433">
        <f t="shared" si="140"/>
        <v>0</v>
      </c>
    </row>
    <row r="161" spans="1:69" s="11" customFormat="1" x14ac:dyDescent="0.2">
      <c r="A161" s="102">
        <v>41809</v>
      </c>
      <c r="B161" s="319">
        <v>1</v>
      </c>
      <c r="C161" s="118" t="s">
        <v>736</v>
      </c>
      <c r="D161" s="111">
        <v>0.70694444444444438</v>
      </c>
      <c r="E161" s="111">
        <v>0.8354166666666667</v>
      </c>
      <c r="F161" s="444">
        <v>40</v>
      </c>
      <c r="G161" s="445">
        <v>8</v>
      </c>
      <c r="H161" s="444"/>
      <c r="I161" s="390"/>
      <c r="J161" s="475">
        <f t="shared" si="113"/>
        <v>185.00000000000014</v>
      </c>
      <c r="K161" s="103"/>
      <c r="L161" s="103"/>
      <c r="M161" s="103"/>
      <c r="N161" s="427">
        <f t="shared" si="114"/>
        <v>0</v>
      </c>
      <c r="O161" s="103"/>
      <c r="P161" s="103"/>
      <c r="Q161" s="103"/>
      <c r="R161" s="428">
        <f t="shared" si="115"/>
        <v>0</v>
      </c>
      <c r="S161" s="103"/>
      <c r="T161" s="103"/>
      <c r="U161" s="103"/>
      <c r="V161" s="125"/>
      <c r="W161" s="428">
        <f t="shared" si="119"/>
        <v>0</v>
      </c>
      <c r="X161" s="103"/>
      <c r="Y161" s="103"/>
      <c r="Z161" s="125"/>
      <c r="AA161" s="428">
        <f t="shared" si="120"/>
        <v>0</v>
      </c>
      <c r="AB161" s="103"/>
      <c r="AC161" s="103"/>
      <c r="AD161" s="103"/>
      <c r="AE161" s="428">
        <f t="shared" si="121"/>
        <v>0</v>
      </c>
      <c r="AF161" s="103"/>
      <c r="AG161" s="103"/>
      <c r="AH161" s="103"/>
      <c r="AI161" s="103"/>
      <c r="AJ161" s="428">
        <f t="shared" si="122"/>
        <v>0</v>
      </c>
      <c r="AK161" s="446"/>
      <c r="AL161" s="446"/>
      <c r="AM161" s="446"/>
      <c r="AN161" s="446"/>
      <c r="AO161" s="446"/>
      <c r="AP161" s="446"/>
      <c r="AQ161" s="446"/>
      <c r="AR161" s="431">
        <f t="shared" si="123"/>
        <v>0</v>
      </c>
      <c r="AT161" s="128" t="s">
        <v>424</v>
      </c>
      <c r="AU161" s="100" t="s">
        <v>812</v>
      </c>
      <c r="AV161" s="128" t="s">
        <v>913</v>
      </c>
      <c r="AW161" s="100" t="s">
        <v>918</v>
      </c>
      <c r="AX161" s="476">
        <f t="shared" si="124"/>
        <v>0</v>
      </c>
      <c r="AY161" s="476">
        <f t="shared" si="125"/>
        <v>0</v>
      </c>
      <c r="AZ161" s="476">
        <f t="shared" si="126"/>
        <v>0</v>
      </c>
      <c r="BA161" s="433">
        <f t="shared" si="116"/>
        <v>0</v>
      </c>
      <c r="BB161" s="433">
        <f t="shared" si="117"/>
        <v>0</v>
      </c>
      <c r="BC161" s="433">
        <f t="shared" si="118"/>
        <v>0</v>
      </c>
      <c r="BD161" s="433">
        <f t="shared" si="127"/>
        <v>0</v>
      </c>
      <c r="BE161" s="433">
        <f t="shared" si="128"/>
        <v>0</v>
      </c>
      <c r="BF161" s="433">
        <f t="shared" si="129"/>
        <v>0</v>
      </c>
      <c r="BG161" s="433">
        <f t="shared" si="130"/>
        <v>0</v>
      </c>
      <c r="BH161" s="433">
        <f t="shared" si="131"/>
        <v>0</v>
      </c>
      <c r="BI161" s="433">
        <f t="shared" si="132"/>
        <v>0</v>
      </c>
      <c r="BJ161" s="433">
        <f t="shared" si="133"/>
        <v>0</v>
      </c>
      <c r="BK161" s="433">
        <f t="shared" si="134"/>
        <v>0</v>
      </c>
      <c r="BL161" s="433">
        <f t="shared" si="135"/>
        <v>0</v>
      </c>
      <c r="BM161" s="433">
        <f t="shared" si="136"/>
        <v>0</v>
      </c>
      <c r="BN161" s="433">
        <f t="shared" si="137"/>
        <v>0</v>
      </c>
      <c r="BO161" s="433">
        <f t="shared" si="138"/>
        <v>0</v>
      </c>
      <c r="BP161" s="433">
        <f t="shared" si="139"/>
        <v>0</v>
      </c>
      <c r="BQ161" s="433">
        <f t="shared" si="140"/>
        <v>0</v>
      </c>
    </row>
    <row r="162" spans="1:69" x14ac:dyDescent="0.2">
      <c r="A162" s="102">
        <v>41809</v>
      </c>
      <c r="B162" s="319">
        <v>1</v>
      </c>
      <c r="C162" s="118" t="s">
        <v>622</v>
      </c>
      <c r="D162" s="111">
        <v>0.8354166666666667</v>
      </c>
      <c r="E162" s="111">
        <v>0.9555555555555556</v>
      </c>
      <c r="F162" s="444">
        <v>39</v>
      </c>
      <c r="G162" s="445">
        <v>7</v>
      </c>
      <c r="H162" s="444"/>
      <c r="I162" s="390"/>
      <c r="J162" s="426">
        <f t="shared" si="113"/>
        <v>173.00000000000003</v>
      </c>
      <c r="K162" s="103"/>
      <c r="L162" s="103"/>
      <c r="M162" s="103"/>
      <c r="N162" s="427">
        <f t="shared" si="114"/>
        <v>0</v>
      </c>
      <c r="O162" s="103"/>
      <c r="P162" s="103"/>
      <c r="Q162" s="103"/>
      <c r="R162" s="428">
        <f t="shared" si="115"/>
        <v>0</v>
      </c>
      <c r="S162" s="103"/>
      <c r="T162" s="103"/>
      <c r="U162" s="103"/>
      <c r="V162" s="125"/>
      <c r="W162" s="428">
        <f t="shared" si="119"/>
        <v>0</v>
      </c>
      <c r="X162" s="103"/>
      <c r="Y162" s="103"/>
      <c r="Z162" s="125"/>
      <c r="AA162" s="428">
        <f t="shared" si="120"/>
        <v>0</v>
      </c>
      <c r="AB162" s="103"/>
      <c r="AC162" s="103"/>
      <c r="AD162" s="103"/>
      <c r="AE162" s="428">
        <f t="shared" si="121"/>
        <v>0</v>
      </c>
      <c r="AF162" s="103"/>
      <c r="AG162" s="103"/>
      <c r="AH162" s="103"/>
      <c r="AI162" s="103"/>
      <c r="AJ162" s="428">
        <f t="shared" si="122"/>
        <v>0</v>
      </c>
      <c r="AK162" s="446"/>
      <c r="AL162" s="446"/>
      <c r="AM162" s="446"/>
      <c r="AN162" s="446"/>
      <c r="AO162" s="446"/>
      <c r="AP162" s="446"/>
      <c r="AQ162" s="446"/>
      <c r="AR162" s="431">
        <f t="shared" si="123"/>
        <v>0</v>
      </c>
      <c r="AT162" s="128" t="s">
        <v>424</v>
      </c>
      <c r="AU162" s="100" t="s">
        <v>816</v>
      </c>
      <c r="AV162" s="128" t="s">
        <v>913</v>
      </c>
      <c r="AW162" s="100" t="s">
        <v>918</v>
      </c>
      <c r="AX162" s="433">
        <f t="shared" si="124"/>
        <v>0</v>
      </c>
      <c r="AY162" s="433">
        <f t="shared" si="125"/>
        <v>0</v>
      </c>
      <c r="AZ162" s="433">
        <f t="shared" si="126"/>
        <v>0</v>
      </c>
      <c r="BA162" s="433">
        <f t="shared" si="116"/>
        <v>0</v>
      </c>
      <c r="BB162" s="433">
        <f t="shared" si="117"/>
        <v>0</v>
      </c>
      <c r="BC162" s="433">
        <f t="shared" si="118"/>
        <v>0</v>
      </c>
      <c r="BD162" s="433">
        <f t="shared" si="127"/>
        <v>0</v>
      </c>
      <c r="BE162" s="433">
        <f t="shared" si="128"/>
        <v>0</v>
      </c>
      <c r="BF162" s="433">
        <f t="shared" si="129"/>
        <v>0</v>
      </c>
      <c r="BG162" s="433">
        <f t="shared" si="130"/>
        <v>0</v>
      </c>
      <c r="BH162" s="433">
        <f t="shared" si="131"/>
        <v>0</v>
      </c>
      <c r="BI162" s="433">
        <f t="shared" si="132"/>
        <v>0</v>
      </c>
      <c r="BJ162" s="433">
        <f t="shared" si="133"/>
        <v>0</v>
      </c>
      <c r="BK162" s="433">
        <f t="shared" si="134"/>
        <v>0</v>
      </c>
      <c r="BL162" s="433">
        <f t="shared" si="135"/>
        <v>0</v>
      </c>
      <c r="BM162" s="433">
        <f t="shared" si="136"/>
        <v>0</v>
      </c>
      <c r="BN162" s="433">
        <f t="shared" si="137"/>
        <v>0</v>
      </c>
      <c r="BO162" s="433">
        <f t="shared" si="138"/>
        <v>0</v>
      </c>
      <c r="BP162" s="433">
        <f t="shared" si="139"/>
        <v>0</v>
      </c>
      <c r="BQ162" s="433">
        <f t="shared" si="140"/>
        <v>0</v>
      </c>
    </row>
    <row r="163" spans="1:69" x14ac:dyDescent="0.2">
      <c r="A163" s="102">
        <v>41809</v>
      </c>
      <c r="B163" s="319">
        <v>2</v>
      </c>
      <c r="C163" s="118" t="s">
        <v>817</v>
      </c>
      <c r="D163" s="111">
        <v>0.26319444444444445</v>
      </c>
      <c r="E163" s="111">
        <v>0.3888888888888889</v>
      </c>
      <c r="F163" s="444">
        <v>46</v>
      </c>
      <c r="G163" s="445">
        <v>8</v>
      </c>
      <c r="H163" s="444"/>
      <c r="I163" s="390"/>
      <c r="J163" s="426">
        <f t="shared" si="113"/>
        <v>181</v>
      </c>
      <c r="K163" s="103"/>
      <c r="L163" s="103"/>
      <c r="M163" s="103"/>
      <c r="N163" s="427">
        <f t="shared" si="114"/>
        <v>0</v>
      </c>
      <c r="O163" s="103"/>
      <c r="P163" s="103"/>
      <c r="Q163" s="103"/>
      <c r="R163" s="428">
        <f t="shared" si="115"/>
        <v>0</v>
      </c>
      <c r="S163" s="103"/>
      <c r="T163" s="103"/>
      <c r="U163" s="103"/>
      <c r="V163" s="125"/>
      <c r="W163" s="428">
        <f t="shared" si="119"/>
        <v>0</v>
      </c>
      <c r="X163" s="103"/>
      <c r="Y163" s="103"/>
      <c r="Z163" s="125"/>
      <c r="AA163" s="428">
        <f t="shared" si="120"/>
        <v>0</v>
      </c>
      <c r="AB163" s="103"/>
      <c r="AC163" s="103"/>
      <c r="AD163" s="103"/>
      <c r="AE163" s="428">
        <f t="shared" si="121"/>
        <v>0</v>
      </c>
      <c r="AF163" s="103"/>
      <c r="AG163" s="103"/>
      <c r="AH163" s="103"/>
      <c r="AI163" s="103"/>
      <c r="AJ163" s="428">
        <f t="shared" si="122"/>
        <v>0</v>
      </c>
      <c r="AK163" s="446"/>
      <c r="AL163" s="446"/>
      <c r="AM163" s="446"/>
      <c r="AN163" s="446"/>
      <c r="AO163" s="446"/>
      <c r="AP163" s="446"/>
      <c r="AQ163" s="446"/>
      <c r="AR163" s="431">
        <f t="shared" si="123"/>
        <v>0</v>
      </c>
      <c r="AT163" s="128" t="s">
        <v>424</v>
      </c>
      <c r="AU163" s="100" t="s">
        <v>810</v>
      </c>
      <c r="AV163" s="128" t="s">
        <v>913</v>
      </c>
      <c r="AW163" s="100" t="s">
        <v>918</v>
      </c>
      <c r="AX163" s="433">
        <f t="shared" si="124"/>
        <v>0</v>
      </c>
      <c r="AY163" s="433">
        <f t="shared" si="125"/>
        <v>0</v>
      </c>
      <c r="AZ163" s="433">
        <f t="shared" si="126"/>
        <v>0</v>
      </c>
      <c r="BA163" s="433">
        <f t="shared" si="116"/>
        <v>0</v>
      </c>
      <c r="BB163" s="433">
        <f t="shared" si="117"/>
        <v>0</v>
      </c>
      <c r="BC163" s="433">
        <f t="shared" si="118"/>
        <v>0</v>
      </c>
      <c r="BD163" s="433">
        <f t="shared" si="127"/>
        <v>0</v>
      </c>
      <c r="BE163" s="433">
        <f t="shared" si="128"/>
        <v>0</v>
      </c>
      <c r="BF163" s="433">
        <f t="shared" si="129"/>
        <v>0</v>
      </c>
      <c r="BG163" s="433">
        <f t="shared" si="130"/>
        <v>0</v>
      </c>
      <c r="BH163" s="433">
        <f t="shared" si="131"/>
        <v>0</v>
      </c>
      <c r="BI163" s="433">
        <f t="shared" si="132"/>
        <v>0</v>
      </c>
      <c r="BJ163" s="433">
        <f t="shared" si="133"/>
        <v>0</v>
      </c>
      <c r="BK163" s="433">
        <f t="shared" si="134"/>
        <v>0</v>
      </c>
      <c r="BL163" s="433">
        <f t="shared" si="135"/>
        <v>0</v>
      </c>
      <c r="BM163" s="433">
        <f t="shared" si="136"/>
        <v>0</v>
      </c>
      <c r="BN163" s="433">
        <f t="shared" si="137"/>
        <v>0</v>
      </c>
      <c r="BO163" s="433">
        <f t="shared" si="138"/>
        <v>0</v>
      </c>
      <c r="BP163" s="433">
        <f t="shared" si="139"/>
        <v>0</v>
      </c>
      <c r="BQ163" s="433">
        <f t="shared" si="140"/>
        <v>0</v>
      </c>
    </row>
    <row r="164" spans="1:69" x14ac:dyDescent="0.2">
      <c r="A164" s="102">
        <v>41809</v>
      </c>
      <c r="B164" s="319">
        <v>2</v>
      </c>
      <c r="C164" s="118" t="s">
        <v>736</v>
      </c>
      <c r="D164" s="111">
        <v>0.3888888888888889</v>
      </c>
      <c r="E164" s="111">
        <v>0.51041666666666663</v>
      </c>
      <c r="F164" s="444">
        <v>34</v>
      </c>
      <c r="G164" s="445">
        <v>9</v>
      </c>
      <c r="H164" s="444"/>
      <c r="I164" s="390"/>
      <c r="J164" s="426">
        <f t="shared" si="113"/>
        <v>174.99999999999994</v>
      </c>
      <c r="K164" s="103"/>
      <c r="L164" s="103"/>
      <c r="M164" s="103"/>
      <c r="N164" s="427">
        <f t="shared" si="114"/>
        <v>0</v>
      </c>
      <c r="O164" s="103"/>
      <c r="P164" s="103"/>
      <c r="Q164" s="103"/>
      <c r="R164" s="428">
        <f t="shared" si="115"/>
        <v>0</v>
      </c>
      <c r="S164" s="103"/>
      <c r="T164" s="103"/>
      <c r="U164" s="103"/>
      <c r="V164" s="125"/>
      <c r="W164" s="428">
        <f t="shared" si="119"/>
        <v>0</v>
      </c>
      <c r="X164" s="103"/>
      <c r="Y164" s="103"/>
      <c r="Z164" s="125"/>
      <c r="AA164" s="428">
        <f t="shared" si="120"/>
        <v>0</v>
      </c>
      <c r="AB164" s="103"/>
      <c r="AC164" s="103"/>
      <c r="AD164" s="103"/>
      <c r="AE164" s="428">
        <f t="shared" si="121"/>
        <v>0</v>
      </c>
      <c r="AF164" s="103"/>
      <c r="AG164" s="103"/>
      <c r="AH164" s="103"/>
      <c r="AI164" s="103"/>
      <c r="AJ164" s="428">
        <f t="shared" si="122"/>
        <v>0</v>
      </c>
      <c r="AK164" s="446"/>
      <c r="AL164" s="446"/>
      <c r="AM164" s="446"/>
      <c r="AN164" s="446"/>
      <c r="AO164" s="446"/>
      <c r="AP164" s="446"/>
      <c r="AQ164" s="446"/>
      <c r="AR164" s="431">
        <f t="shared" si="123"/>
        <v>0</v>
      </c>
      <c r="AT164" s="128" t="s">
        <v>424</v>
      </c>
      <c r="AU164" s="100" t="s">
        <v>797</v>
      </c>
      <c r="AV164" s="128" t="s">
        <v>913</v>
      </c>
      <c r="AW164" s="100" t="s">
        <v>918</v>
      </c>
      <c r="AX164" s="433">
        <f t="shared" si="124"/>
        <v>0</v>
      </c>
      <c r="AY164" s="433">
        <f t="shared" si="125"/>
        <v>0</v>
      </c>
      <c r="AZ164" s="433">
        <f t="shared" si="126"/>
        <v>0</v>
      </c>
      <c r="BA164" s="433">
        <f t="shared" si="116"/>
        <v>0</v>
      </c>
      <c r="BB164" s="433">
        <f t="shared" si="117"/>
        <v>0</v>
      </c>
      <c r="BC164" s="433">
        <f t="shared" si="118"/>
        <v>0</v>
      </c>
      <c r="BD164" s="433">
        <f t="shared" si="127"/>
        <v>0</v>
      </c>
      <c r="BE164" s="433">
        <f t="shared" si="128"/>
        <v>0</v>
      </c>
      <c r="BF164" s="433">
        <f t="shared" si="129"/>
        <v>0</v>
      </c>
      <c r="BG164" s="433">
        <f t="shared" si="130"/>
        <v>0</v>
      </c>
      <c r="BH164" s="433">
        <f t="shared" si="131"/>
        <v>0</v>
      </c>
      <c r="BI164" s="433">
        <f t="shared" si="132"/>
        <v>0</v>
      </c>
      <c r="BJ164" s="433">
        <f t="shared" si="133"/>
        <v>0</v>
      </c>
      <c r="BK164" s="433">
        <f t="shared" si="134"/>
        <v>0</v>
      </c>
      <c r="BL164" s="433">
        <f t="shared" si="135"/>
        <v>0</v>
      </c>
      <c r="BM164" s="433">
        <f t="shared" si="136"/>
        <v>0</v>
      </c>
      <c r="BN164" s="433">
        <f t="shared" si="137"/>
        <v>0</v>
      </c>
      <c r="BO164" s="433">
        <f t="shared" si="138"/>
        <v>0</v>
      </c>
      <c r="BP164" s="433">
        <f t="shared" si="139"/>
        <v>0</v>
      </c>
      <c r="BQ164" s="433">
        <f t="shared" si="140"/>
        <v>0</v>
      </c>
    </row>
    <row r="165" spans="1:69" x14ac:dyDescent="0.2">
      <c r="A165" s="102">
        <v>41809</v>
      </c>
      <c r="B165" s="319">
        <v>2</v>
      </c>
      <c r="C165" s="118" t="s">
        <v>814</v>
      </c>
      <c r="D165" s="111">
        <v>0.51041666666666663</v>
      </c>
      <c r="E165" s="111">
        <v>0.70694444444444438</v>
      </c>
      <c r="F165" s="444">
        <v>31</v>
      </c>
      <c r="G165" s="445">
        <v>10</v>
      </c>
      <c r="H165" s="444"/>
      <c r="I165" s="390"/>
      <c r="J165" s="426">
        <f t="shared" si="113"/>
        <v>282.99999999999994</v>
      </c>
      <c r="K165" s="103"/>
      <c r="L165" s="103"/>
      <c r="M165" s="103"/>
      <c r="N165" s="427">
        <f t="shared" si="114"/>
        <v>0</v>
      </c>
      <c r="O165" s="103"/>
      <c r="P165" s="103"/>
      <c r="Q165" s="103"/>
      <c r="R165" s="428">
        <f t="shared" si="115"/>
        <v>0</v>
      </c>
      <c r="S165" s="103"/>
      <c r="T165" s="103"/>
      <c r="U165" s="103"/>
      <c r="V165" s="125"/>
      <c r="W165" s="428">
        <f t="shared" si="119"/>
        <v>0</v>
      </c>
      <c r="X165" s="103"/>
      <c r="Y165" s="103"/>
      <c r="Z165" s="125"/>
      <c r="AA165" s="428">
        <f t="shared" si="120"/>
        <v>0</v>
      </c>
      <c r="AB165" s="103"/>
      <c r="AC165" s="103"/>
      <c r="AD165" s="103"/>
      <c r="AE165" s="428">
        <f t="shared" si="121"/>
        <v>0</v>
      </c>
      <c r="AF165" s="103"/>
      <c r="AG165" s="103"/>
      <c r="AH165" s="103"/>
      <c r="AI165" s="103"/>
      <c r="AJ165" s="428">
        <f t="shared" si="122"/>
        <v>0</v>
      </c>
      <c r="AK165" s="446"/>
      <c r="AL165" s="446"/>
      <c r="AM165" s="446"/>
      <c r="AN165" s="446"/>
      <c r="AO165" s="446"/>
      <c r="AP165" s="446"/>
      <c r="AQ165" s="446"/>
      <c r="AR165" s="431">
        <f t="shared" si="123"/>
        <v>0</v>
      </c>
      <c r="AT165" s="128" t="s">
        <v>424</v>
      </c>
      <c r="AU165" s="100" t="s">
        <v>816</v>
      </c>
      <c r="AV165" s="128" t="s">
        <v>913</v>
      </c>
      <c r="AW165" s="100" t="s">
        <v>918</v>
      </c>
      <c r="AX165" s="433">
        <f t="shared" si="124"/>
        <v>0</v>
      </c>
      <c r="AY165" s="433">
        <f t="shared" si="125"/>
        <v>0</v>
      </c>
      <c r="AZ165" s="433">
        <f t="shared" si="126"/>
        <v>0</v>
      </c>
      <c r="BA165" s="433">
        <f t="shared" si="116"/>
        <v>0</v>
      </c>
      <c r="BB165" s="433">
        <f t="shared" si="117"/>
        <v>0</v>
      </c>
      <c r="BC165" s="433">
        <f t="shared" si="118"/>
        <v>0</v>
      </c>
      <c r="BD165" s="433">
        <f t="shared" si="127"/>
        <v>0</v>
      </c>
      <c r="BE165" s="433">
        <f t="shared" si="128"/>
        <v>0</v>
      </c>
      <c r="BF165" s="433">
        <f t="shared" si="129"/>
        <v>0</v>
      </c>
      <c r="BG165" s="433">
        <f t="shared" si="130"/>
        <v>0</v>
      </c>
      <c r="BH165" s="433">
        <f t="shared" si="131"/>
        <v>0</v>
      </c>
      <c r="BI165" s="433">
        <f t="shared" si="132"/>
        <v>0</v>
      </c>
      <c r="BJ165" s="433">
        <f t="shared" si="133"/>
        <v>0</v>
      </c>
      <c r="BK165" s="433">
        <f t="shared" si="134"/>
        <v>0</v>
      </c>
      <c r="BL165" s="433">
        <f t="shared" si="135"/>
        <v>0</v>
      </c>
      <c r="BM165" s="433">
        <f t="shared" si="136"/>
        <v>0</v>
      </c>
      <c r="BN165" s="433">
        <f t="shared" si="137"/>
        <v>0</v>
      </c>
      <c r="BO165" s="433">
        <f t="shared" si="138"/>
        <v>0</v>
      </c>
      <c r="BP165" s="433">
        <f t="shared" si="139"/>
        <v>0</v>
      </c>
      <c r="BQ165" s="433">
        <f t="shared" si="140"/>
        <v>0</v>
      </c>
    </row>
    <row r="166" spans="1:69" x14ac:dyDescent="0.2">
      <c r="A166" s="102">
        <v>41809</v>
      </c>
      <c r="B166" s="319">
        <v>2</v>
      </c>
      <c r="C166" s="323" t="s">
        <v>736</v>
      </c>
      <c r="D166" s="111">
        <v>0.70694444444444438</v>
      </c>
      <c r="E166" s="111">
        <v>0.80555555555555547</v>
      </c>
      <c r="F166" s="444">
        <v>32</v>
      </c>
      <c r="G166" s="445">
        <v>10</v>
      </c>
      <c r="H166" s="444"/>
      <c r="I166" s="390"/>
      <c r="J166" s="426">
        <f t="shared" si="113"/>
        <v>141.99999999999997</v>
      </c>
      <c r="K166" s="103"/>
      <c r="L166" s="103"/>
      <c r="M166" s="103"/>
      <c r="N166" s="427">
        <f t="shared" si="114"/>
        <v>0</v>
      </c>
      <c r="O166" s="103"/>
      <c r="P166" s="103"/>
      <c r="Q166" s="103"/>
      <c r="R166" s="428">
        <f t="shared" si="115"/>
        <v>0</v>
      </c>
      <c r="S166" s="103"/>
      <c r="T166" s="103"/>
      <c r="U166" s="103"/>
      <c r="V166" s="125"/>
      <c r="W166" s="428">
        <f t="shared" si="119"/>
        <v>0</v>
      </c>
      <c r="X166" s="103"/>
      <c r="Y166" s="103"/>
      <c r="Z166" s="125"/>
      <c r="AA166" s="428">
        <f t="shared" si="120"/>
        <v>0</v>
      </c>
      <c r="AB166" s="103"/>
      <c r="AC166" s="103"/>
      <c r="AD166" s="103"/>
      <c r="AE166" s="428">
        <f t="shared" si="121"/>
        <v>0</v>
      </c>
      <c r="AF166" s="103"/>
      <c r="AG166" s="103"/>
      <c r="AH166" s="103"/>
      <c r="AI166" s="103"/>
      <c r="AJ166" s="428">
        <f t="shared" si="122"/>
        <v>0</v>
      </c>
      <c r="AK166" s="446"/>
      <c r="AL166" s="446"/>
      <c r="AM166" s="446"/>
      <c r="AN166" s="446"/>
      <c r="AO166" s="446"/>
      <c r="AP166" s="446"/>
      <c r="AQ166" s="446"/>
      <c r="AR166" s="431">
        <f t="shared" si="123"/>
        <v>0</v>
      </c>
      <c r="AT166" s="128" t="s">
        <v>424</v>
      </c>
      <c r="AU166" s="100" t="s">
        <v>812</v>
      </c>
      <c r="AV166" s="128" t="s">
        <v>913</v>
      </c>
      <c r="AW166" s="100" t="s">
        <v>918</v>
      </c>
      <c r="AX166" s="433">
        <f t="shared" si="124"/>
        <v>0</v>
      </c>
      <c r="AY166" s="433">
        <f t="shared" si="125"/>
        <v>0</v>
      </c>
      <c r="AZ166" s="433">
        <f t="shared" si="126"/>
        <v>0</v>
      </c>
      <c r="BA166" s="433">
        <f t="shared" si="116"/>
        <v>0</v>
      </c>
      <c r="BB166" s="433">
        <f t="shared" si="117"/>
        <v>0</v>
      </c>
      <c r="BC166" s="433">
        <f t="shared" si="118"/>
        <v>0</v>
      </c>
      <c r="BD166" s="433">
        <f t="shared" si="127"/>
        <v>0</v>
      </c>
      <c r="BE166" s="433">
        <f t="shared" si="128"/>
        <v>0</v>
      </c>
      <c r="BF166" s="433">
        <f t="shared" si="129"/>
        <v>0</v>
      </c>
      <c r="BG166" s="433">
        <f t="shared" si="130"/>
        <v>0</v>
      </c>
      <c r="BH166" s="433">
        <f t="shared" si="131"/>
        <v>0</v>
      </c>
      <c r="BI166" s="433">
        <f t="shared" si="132"/>
        <v>0</v>
      </c>
      <c r="BJ166" s="433">
        <f t="shared" si="133"/>
        <v>0</v>
      </c>
      <c r="BK166" s="433">
        <f t="shared" si="134"/>
        <v>0</v>
      </c>
      <c r="BL166" s="433">
        <f t="shared" si="135"/>
        <v>0</v>
      </c>
      <c r="BM166" s="433">
        <f t="shared" si="136"/>
        <v>0</v>
      </c>
      <c r="BN166" s="433">
        <f t="shared" si="137"/>
        <v>0</v>
      </c>
      <c r="BO166" s="433">
        <f t="shared" si="138"/>
        <v>0</v>
      </c>
      <c r="BP166" s="433">
        <f t="shared" si="139"/>
        <v>0</v>
      </c>
      <c r="BQ166" s="433">
        <f t="shared" si="140"/>
        <v>0</v>
      </c>
    </row>
    <row r="167" spans="1:69" x14ac:dyDescent="0.2">
      <c r="A167" s="102">
        <v>41809</v>
      </c>
      <c r="B167" s="319">
        <v>2</v>
      </c>
      <c r="C167" s="118" t="s">
        <v>622</v>
      </c>
      <c r="D167" s="111">
        <v>0.80555555555555547</v>
      </c>
      <c r="E167" s="111">
        <v>0.95000000000000007</v>
      </c>
      <c r="F167" s="444">
        <v>33</v>
      </c>
      <c r="G167" s="445">
        <v>10</v>
      </c>
      <c r="H167" s="444"/>
      <c r="I167" s="390"/>
      <c r="J167" s="426">
        <f t="shared" si="113"/>
        <v>208.00000000000023</v>
      </c>
      <c r="K167" s="103"/>
      <c r="L167" s="103"/>
      <c r="M167" s="103"/>
      <c r="N167" s="427">
        <f t="shared" si="114"/>
        <v>0</v>
      </c>
      <c r="O167" s="103"/>
      <c r="P167" s="103"/>
      <c r="Q167" s="103"/>
      <c r="R167" s="428">
        <f t="shared" si="115"/>
        <v>0</v>
      </c>
      <c r="S167" s="103"/>
      <c r="T167" s="103"/>
      <c r="U167" s="103"/>
      <c r="V167" s="125"/>
      <c r="W167" s="428">
        <f t="shared" si="119"/>
        <v>0</v>
      </c>
      <c r="X167" s="103"/>
      <c r="Y167" s="103"/>
      <c r="Z167" s="125"/>
      <c r="AA167" s="428">
        <f t="shared" si="120"/>
        <v>0</v>
      </c>
      <c r="AB167" s="103"/>
      <c r="AC167" s="103"/>
      <c r="AD167" s="103"/>
      <c r="AE167" s="428">
        <f t="shared" si="121"/>
        <v>0</v>
      </c>
      <c r="AF167" s="103"/>
      <c r="AG167" s="103"/>
      <c r="AH167" s="103"/>
      <c r="AI167" s="103"/>
      <c r="AJ167" s="428">
        <f t="shared" si="122"/>
        <v>0</v>
      </c>
      <c r="AK167" s="446"/>
      <c r="AL167" s="446"/>
      <c r="AM167" s="446">
        <v>1</v>
      </c>
      <c r="AN167" s="446"/>
      <c r="AO167" s="446"/>
      <c r="AP167" s="446"/>
      <c r="AQ167" s="446"/>
      <c r="AR167" s="431">
        <f t="shared" si="123"/>
        <v>1</v>
      </c>
      <c r="AT167" s="128"/>
      <c r="AU167" s="100" t="s">
        <v>818</v>
      </c>
      <c r="AV167" s="128" t="s">
        <v>913</v>
      </c>
      <c r="AW167" s="100" t="s">
        <v>918</v>
      </c>
      <c r="AX167" s="433">
        <f t="shared" si="124"/>
        <v>0</v>
      </c>
      <c r="AY167" s="433">
        <f t="shared" si="125"/>
        <v>0</v>
      </c>
      <c r="AZ167" s="433">
        <f t="shared" si="126"/>
        <v>0</v>
      </c>
      <c r="BA167" s="433">
        <f t="shared" si="116"/>
        <v>0</v>
      </c>
      <c r="BB167" s="433">
        <f t="shared" si="117"/>
        <v>0</v>
      </c>
      <c r="BC167" s="433">
        <f t="shared" si="118"/>
        <v>0</v>
      </c>
      <c r="BD167" s="433">
        <f t="shared" si="127"/>
        <v>0</v>
      </c>
      <c r="BE167" s="433">
        <f t="shared" si="128"/>
        <v>0</v>
      </c>
      <c r="BF167" s="433">
        <f t="shared" si="129"/>
        <v>0</v>
      </c>
      <c r="BG167" s="433">
        <f t="shared" si="130"/>
        <v>0</v>
      </c>
      <c r="BH167" s="433">
        <f t="shared" si="131"/>
        <v>0</v>
      </c>
      <c r="BI167" s="433">
        <f t="shared" si="132"/>
        <v>0</v>
      </c>
      <c r="BJ167" s="433">
        <f t="shared" si="133"/>
        <v>0</v>
      </c>
      <c r="BK167" s="433">
        <f t="shared" si="134"/>
        <v>0</v>
      </c>
      <c r="BL167" s="433">
        <f t="shared" si="135"/>
        <v>0</v>
      </c>
      <c r="BM167" s="433">
        <f t="shared" si="136"/>
        <v>0</v>
      </c>
      <c r="BN167" s="433">
        <f t="shared" si="137"/>
        <v>0</v>
      </c>
      <c r="BO167" s="433">
        <f t="shared" si="138"/>
        <v>0</v>
      </c>
      <c r="BP167" s="433">
        <f t="shared" si="139"/>
        <v>0</v>
      </c>
      <c r="BQ167" s="433">
        <f t="shared" si="140"/>
        <v>0</v>
      </c>
    </row>
    <row r="168" spans="1:69" x14ac:dyDescent="0.2">
      <c r="A168" s="102">
        <v>41809</v>
      </c>
      <c r="B168" s="319">
        <v>3</v>
      </c>
      <c r="C168" s="118" t="s">
        <v>745</v>
      </c>
      <c r="D168" s="111">
        <v>0.25138888888888888</v>
      </c>
      <c r="E168" s="111">
        <v>0.37986111111111115</v>
      </c>
      <c r="F168" s="444">
        <v>39</v>
      </c>
      <c r="G168" s="445">
        <v>8</v>
      </c>
      <c r="H168" s="444"/>
      <c r="I168" s="390"/>
      <c r="J168" s="426">
        <f t="shared" si="113"/>
        <v>185.00000000000006</v>
      </c>
      <c r="K168" s="103">
        <v>1</v>
      </c>
      <c r="L168" s="103"/>
      <c r="M168" s="103"/>
      <c r="N168" s="427">
        <f t="shared" si="114"/>
        <v>1</v>
      </c>
      <c r="O168" s="103"/>
      <c r="P168" s="103">
        <v>1</v>
      </c>
      <c r="Q168" s="103"/>
      <c r="R168" s="428">
        <f t="shared" si="115"/>
        <v>1</v>
      </c>
      <c r="S168" s="103"/>
      <c r="T168" s="103"/>
      <c r="U168" s="103"/>
      <c r="V168" s="125"/>
      <c r="W168" s="428">
        <f t="shared" si="119"/>
        <v>0</v>
      </c>
      <c r="X168" s="103"/>
      <c r="Y168" s="103"/>
      <c r="Z168" s="125"/>
      <c r="AA168" s="428">
        <f t="shared" si="120"/>
        <v>0</v>
      </c>
      <c r="AB168" s="103"/>
      <c r="AC168" s="103"/>
      <c r="AD168" s="103"/>
      <c r="AE168" s="428">
        <f t="shared" si="121"/>
        <v>0</v>
      </c>
      <c r="AF168" s="103"/>
      <c r="AG168" s="103"/>
      <c r="AH168" s="103"/>
      <c r="AI168" s="103"/>
      <c r="AJ168" s="428">
        <f t="shared" si="122"/>
        <v>0</v>
      </c>
      <c r="AK168" s="446"/>
      <c r="AL168" s="446"/>
      <c r="AM168" s="446"/>
      <c r="AN168" s="446"/>
      <c r="AO168" s="446"/>
      <c r="AP168" s="446"/>
      <c r="AQ168" s="446"/>
      <c r="AR168" s="431">
        <f t="shared" si="123"/>
        <v>0</v>
      </c>
      <c r="AT168" s="128"/>
      <c r="AU168" s="100" t="s">
        <v>810</v>
      </c>
      <c r="AV168" s="128" t="s">
        <v>913</v>
      </c>
      <c r="AW168" s="100" t="s">
        <v>918</v>
      </c>
      <c r="AX168" s="433">
        <f t="shared" si="124"/>
        <v>1</v>
      </c>
      <c r="AY168" s="433">
        <f t="shared" si="125"/>
        <v>0</v>
      </c>
      <c r="AZ168" s="433">
        <f t="shared" si="126"/>
        <v>0</v>
      </c>
      <c r="BA168" s="433">
        <f t="shared" si="116"/>
        <v>0</v>
      </c>
      <c r="BB168" s="433">
        <f t="shared" si="117"/>
        <v>1</v>
      </c>
      <c r="BC168" s="433">
        <f t="shared" si="118"/>
        <v>0</v>
      </c>
      <c r="BD168" s="433">
        <f t="shared" si="127"/>
        <v>0</v>
      </c>
      <c r="BE168" s="433">
        <f t="shared" si="128"/>
        <v>0</v>
      </c>
      <c r="BF168" s="433">
        <f t="shared" si="129"/>
        <v>0</v>
      </c>
      <c r="BG168" s="433">
        <f t="shared" si="130"/>
        <v>0</v>
      </c>
      <c r="BH168" s="433">
        <f t="shared" si="131"/>
        <v>0</v>
      </c>
      <c r="BI168" s="433">
        <f t="shared" si="132"/>
        <v>0</v>
      </c>
      <c r="BJ168" s="433">
        <f t="shared" si="133"/>
        <v>0</v>
      </c>
      <c r="BK168" s="433">
        <f t="shared" si="134"/>
        <v>0</v>
      </c>
      <c r="BL168" s="433">
        <f t="shared" si="135"/>
        <v>0</v>
      </c>
      <c r="BM168" s="433">
        <f t="shared" si="136"/>
        <v>0</v>
      </c>
      <c r="BN168" s="433">
        <f t="shared" si="137"/>
        <v>0</v>
      </c>
      <c r="BO168" s="433">
        <f t="shared" si="138"/>
        <v>0</v>
      </c>
      <c r="BP168" s="433">
        <f t="shared" si="139"/>
        <v>0</v>
      </c>
      <c r="BQ168" s="433">
        <f t="shared" si="140"/>
        <v>0</v>
      </c>
    </row>
    <row r="169" spans="1:69" x14ac:dyDescent="0.2">
      <c r="A169" s="102">
        <v>41809</v>
      </c>
      <c r="B169" s="319">
        <v>3</v>
      </c>
      <c r="C169" s="118" t="s">
        <v>736</v>
      </c>
      <c r="D169" s="111">
        <v>0.37986111111111115</v>
      </c>
      <c r="E169" s="111">
        <v>0.54513888888888895</v>
      </c>
      <c r="F169" s="444">
        <v>40</v>
      </c>
      <c r="G169" s="445">
        <v>8</v>
      </c>
      <c r="H169" s="444"/>
      <c r="I169" s="390"/>
      <c r="J169" s="426">
        <f t="shared" si="113"/>
        <v>238.00000000000003</v>
      </c>
      <c r="K169" s="103">
        <v>2</v>
      </c>
      <c r="L169" s="103"/>
      <c r="M169" s="103"/>
      <c r="N169" s="427">
        <f t="shared" si="114"/>
        <v>2</v>
      </c>
      <c r="O169" s="103"/>
      <c r="P169" s="103">
        <v>3</v>
      </c>
      <c r="Q169" s="103"/>
      <c r="R169" s="428">
        <f t="shared" si="115"/>
        <v>3</v>
      </c>
      <c r="S169" s="103"/>
      <c r="T169" s="103"/>
      <c r="U169" s="103"/>
      <c r="V169" s="125"/>
      <c r="W169" s="428">
        <f t="shared" si="119"/>
        <v>0</v>
      </c>
      <c r="X169" s="103"/>
      <c r="Y169" s="103"/>
      <c r="Z169" s="125"/>
      <c r="AA169" s="428">
        <f t="shared" si="120"/>
        <v>0</v>
      </c>
      <c r="AB169" s="103"/>
      <c r="AC169" s="103"/>
      <c r="AD169" s="103"/>
      <c r="AE169" s="428">
        <f t="shared" si="121"/>
        <v>0</v>
      </c>
      <c r="AF169" s="103"/>
      <c r="AG169" s="103"/>
      <c r="AH169" s="103"/>
      <c r="AI169" s="103"/>
      <c r="AJ169" s="428">
        <f t="shared" si="122"/>
        <v>0</v>
      </c>
      <c r="AK169" s="446"/>
      <c r="AL169" s="446"/>
      <c r="AM169" s="446"/>
      <c r="AN169" s="446"/>
      <c r="AO169" s="446"/>
      <c r="AP169" s="446">
        <v>2</v>
      </c>
      <c r="AQ169" s="446"/>
      <c r="AR169" s="431">
        <f t="shared" si="123"/>
        <v>2</v>
      </c>
      <c r="AT169" s="128" t="s">
        <v>819</v>
      </c>
      <c r="AU169" s="100" t="s">
        <v>797</v>
      </c>
      <c r="AV169" s="128" t="s">
        <v>913</v>
      </c>
      <c r="AW169" s="100" t="s">
        <v>918</v>
      </c>
      <c r="AX169" s="433">
        <f t="shared" si="124"/>
        <v>2</v>
      </c>
      <c r="AY169" s="433">
        <f t="shared" si="125"/>
        <v>0</v>
      </c>
      <c r="AZ169" s="433">
        <f t="shared" si="126"/>
        <v>0</v>
      </c>
      <c r="BA169" s="433">
        <f t="shared" si="116"/>
        <v>0</v>
      </c>
      <c r="BB169" s="433">
        <f t="shared" si="117"/>
        <v>3</v>
      </c>
      <c r="BC169" s="433">
        <f t="shared" si="118"/>
        <v>0</v>
      </c>
      <c r="BD169" s="433">
        <f t="shared" si="127"/>
        <v>0</v>
      </c>
      <c r="BE169" s="433">
        <f t="shared" si="128"/>
        <v>0</v>
      </c>
      <c r="BF169" s="433">
        <f t="shared" si="129"/>
        <v>0</v>
      </c>
      <c r="BG169" s="433">
        <f t="shared" si="130"/>
        <v>0</v>
      </c>
      <c r="BH169" s="433">
        <f t="shared" si="131"/>
        <v>0</v>
      </c>
      <c r="BI169" s="433">
        <f t="shared" si="132"/>
        <v>0</v>
      </c>
      <c r="BJ169" s="433">
        <f t="shared" si="133"/>
        <v>0</v>
      </c>
      <c r="BK169" s="433">
        <f t="shared" si="134"/>
        <v>0</v>
      </c>
      <c r="BL169" s="433">
        <f t="shared" si="135"/>
        <v>0</v>
      </c>
      <c r="BM169" s="433">
        <f t="shared" si="136"/>
        <v>0</v>
      </c>
      <c r="BN169" s="433">
        <f t="shared" si="137"/>
        <v>0</v>
      </c>
      <c r="BO169" s="433">
        <f t="shared" si="138"/>
        <v>0</v>
      </c>
      <c r="BP169" s="433">
        <f t="shared" si="139"/>
        <v>0</v>
      </c>
      <c r="BQ169" s="433">
        <f t="shared" si="140"/>
        <v>0</v>
      </c>
    </row>
    <row r="170" spans="1:69" x14ac:dyDescent="0.2">
      <c r="A170" s="102">
        <v>41809</v>
      </c>
      <c r="B170" s="319">
        <v>3</v>
      </c>
      <c r="C170" s="118" t="s">
        <v>814</v>
      </c>
      <c r="D170" s="111">
        <v>0.54513888888888895</v>
      </c>
      <c r="E170" s="111">
        <v>0.68333333333333324</v>
      </c>
      <c r="F170" s="444">
        <v>40</v>
      </c>
      <c r="G170" s="445">
        <v>7</v>
      </c>
      <c r="H170" s="444"/>
      <c r="I170" s="390"/>
      <c r="J170" s="426">
        <f t="shared" si="113"/>
        <v>198.99999999999977</v>
      </c>
      <c r="K170" s="103">
        <v>2</v>
      </c>
      <c r="L170" s="103"/>
      <c r="M170" s="103"/>
      <c r="N170" s="427">
        <f t="shared" si="114"/>
        <v>2</v>
      </c>
      <c r="O170" s="103"/>
      <c r="P170" s="103">
        <v>1</v>
      </c>
      <c r="Q170" s="103"/>
      <c r="R170" s="428">
        <f t="shared" si="115"/>
        <v>1</v>
      </c>
      <c r="S170" s="103"/>
      <c r="T170" s="103"/>
      <c r="U170" s="103"/>
      <c r="V170" s="125"/>
      <c r="W170" s="428">
        <f t="shared" si="119"/>
        <v>0</v>
      </c>
      <c r="X170" s="103"/>
      <c r="Y170" s="103"/>
      <c r="Z170" s="125"/>
      <c r="AA170" s="428">
        <f t="shared" si="120"/>
        <v>0</v>
      </c>
      <c r="AB170" s="103"/>
      <c r="AC170" s="103"/>
      <c r="AD170" s="103"/>
      <c r="AE170" s="428">
        <f t="shared" si="121"/>
        <v>0</v>
      </c>
      <c r="AF170" s="103"/>
      <c r="AG170" s="103"/>
      <c r="AH170" s="103"/>
      <c r="AI170" s="103"/>
      <c r="AJ170" s="428">
        <f t="shared" si="122"/>
        <v>0</v>
      </c>
      <c r="AK170" s="446"/>
      <c r="AL170" s="446"/>
      <c r="AM170" s="446"/>
      <c r="AN170" s="446"/>
      <c r="AO170" s="446"/>
      <c r="AP170" s="446"/>
      <c r="AQ170" s="446"/>
      <c r="AR170" s="431">
        <f t="shared" si="123"/>
        <v>0</v>
      </c>
      <c r="AS170" s="10" t="s">
        <v>820</v>
      </c>
      <c r="AT170" s="128"/>
      <c r="AU170" s="100" t="s">
        <v>813</v>
      </c>
      <c r="AV170" s="128" t="s">
        <v>913</v>
      </c>
      <c r="AW170" s="100" t="s">
        <v>918</v>
      </c>
      <c r="AX170" s="433">
        <f t="shared" si="124"/>
        <v>2</v>
      </c>
      <c r="AY170" s="433">
        <f t="shared" si="125"/>
        <v>0</v>
      </c>
      <c r="AZ170" s="433">
        <f t="shared" si="126"/>
        <v>0</v>
      </c>
      <c r="BA170" s="433">
        <f t="shared" si="116"/>
        <v>0</v>
      </c>
      <c r="BB170" s="433">
        <f t="shared" si="117"/>
        <v>1</v>
      </c>
      <c r="BC170" s="433">
        <f t="shared" si="118"/>
        <v>0</v>
      </c>
      <c r="BD170" s="433">
        <f t="shared" si="127"/>
        <v>0</v>
      </c>
      <c r="BE170" s="433">
        <f t="shared" si="128"/>
        <v>0</v>
      </c>
      <c r="BF170" s="433">
        <f t="shared" si="129"/>
        <v>0</v>
      </c>
      <c r="BG170" s="433">
        <f t="shared" si="130"/>
        <v>0</v>
      </c>
      <c r="BH170" s="433">
        <f t="shared" si="131"/>
        <v>0</v>
      </c>
      <c r="BI170" s="433">
        <f t="shared" si="132"/>
        <v>0</v>
      </c>
      <c r="BJ170" s="433">
        <f t="shared" si="133"/>
        <v>0</v>
      </c>
      <c r="BK170" s="433">
        <f t="shared" si="134"/>
        <v>0</v>
      </c>
      <c r="BL170" s="433">
        <f t="shared" si="135"/>
        <v>0</v>
      </c>
      <c r="BM170" s="433">
        <f t="shared" si="136"/>
        <v>0</v>
      </c>
      <c r="BN170" s="433">
        <f t="shared" si="137"/>
        <v>0</v>
      </c>
      <c r="BO170" s="433">
        <f t="shared" si="138"/>
        <v>0</v>
      </c>
      <c r="BP170" s="433">
        <f t="shared" si="139"/>
        <v>0</v>
      </c>
      <c r="BQ170" s="433">
        <f t="shared" si="140"/>
        <v>0</v>
      </c>
    </row>
    <row r="171" spans="1:69" x14ac:dyDescent="0.2">
      <c r="A171" s="102">
        <v>41809</v>
      </c>
      <c r="B171" s="319">
        <v>3</v>
      </c>
      <c r="C171" s="118" t="s">
        <v>815</v>
      </c>
      <c r="D171" s="111">
        <v>0.70000000000000007</v>
      </c>
      <c r="E171" s="111">
        <v>0.70138888888888884</v>
      </c>
      <c r="F171" s="444">
        <v>38</v>
      </c>
      <c r="G171" s="445">
        <v>8</v>
      </c>
      <c r="H171" s="444"/>
      <c r="I171" s="390"/>
      <c r="J171" s="426">
        <f t="shared" si="113"/>
        <v>1.999999999999833</v>
      </c>
      <c r="K171" s="103"/>
      <c r="L171" s="103"/>
      <c r="M171" s="103"/>
      <c r="N171" s="427">
        <f t="shared" si="114"/>
        <v>0</v>
      </c>
      <c r="O171" s="103"/>
      <c r="P171" s="103"/>
      <c r="Q171" s="103"/>
      <c r="R171" s="428">
        <f t="shared" si="115"/>
        <v>0</v>
      </c>
      <c r="S171" s="103"/>
      <c r="T171" s="103"/>
      <c r="U171" s="103"/>
      <c r="V171" s="125"/>
      <c r="W171" s="428">
        <f t="shared" si="119"/>
        <v>0</v>
      </c>
      <c r="X171" s="103"/>
      <c r="Y171" s="103"/>
      <c r="Z171" s="125"/>
      <c r="AA171" s="428">
        <f t="shared" si="120"/>
        <v>0</v>
      </c>
      <c r="AB171" s="103"/>
      <c r="AC171" s="103"/>
      <c r="AD171" s="103"/>
      <c r="AE171" s="428">
        <f t="shared" si="121"/>
        <v>0</v>
      </c>
      <c r="AF171" s="103"/>
      <c r="AG171" s="103"/>
      <c r="AH171" s="103"/>
      <c r="AI171" s="103"/>
      <c r="AJ171" s="428">
        <f t="shared" si="122"/>
        <v>0</v>
      </c>
      <c r="AK171" s="446"/>
      <c r="AL171" s="446"/>
      <c r="AM171" s="446"/>
      <c r="AN171" s="446"/>
      <c r="AO171" s="446"/>
      <c r="AP171" s="446"/>
      <c r="AQ171" s="446"/>
      <c r="AR171" s="431">
        <f t="shared" si="123"/>
        <v>0</v>
      </c>
      <c r="AS171" s="10" t="s">
        <v>821</v>
      </c>
      <c r="AT171" s="128"/>
      <c r="AU171" s="100" t="s">
        <v>813</v>
      </c>
      <c r="AV171" s="128" t="s">
        <v>913</v>
      </c>
      <c r="AW171" s="100" t="s">
        <v>918</v>
      </c>
      <c r="AX171" s="433">
        <f t="shared" si="124"/>
        <v>0</v>
      </c>
      <c r="AY171" s="433">
        <f t="shared" si="125"/>
        <v>0</v>
      </c>
      <c r="AZ171" s="433">
        <f t="shared" si="126"/>
        <v>0</v>
      </c>
      <c r="BA171" s="433">
        <f t="shared" si="116"/>
        <v>0</v>
      </c>
      <c r="BB171" s="433">
        <f t="shared" si="117"/>
        <v>0</v>
      </c>
      <c r="BC171" s="433">
        <f t="shared" si="118"/>
        <v>0</v>
      </c>
      <c r="BD171" s="433">
        <f t="shared" si="127"/>
        <v>0</v>
      </c>
      <c r="BE171" s="433">
        <f t="shared" si="128"/>
        <v>0</v>
      </c>
      <c r="BF171" s="433">
        <f t="shared" si="129"/>
        <v>0</v>
      </c>
      <c r="BG171" s="433">
        <f t="shared" si="130"/>
        <v>0</v>
      </c>
      <c r="BH171" s="433">
        <f t="shared" si="131"/>
        <v>0</v>
      </c>
      <c r="BI171" s="433">
        <f t="shared" si="132"/>
        <v>0</v>
      </c>
      <c r="BJ171" s="433">
        <f t="shared" si="133"/>
        <v>0</v>
      </c>
      <c r="BK171" s="433">
        <f t="shared" si="134"/>
        <v>0</v>
      </c>
      <c r="BL171" s="433">
        <f t="shared" si="135"/>
        <v>0</v>
      </c>
      <c r="BM171" s="433">
        <f t="shared" si="136"/>
        <v>0</v>
      </c>
      <c r="BN171" s="433">
        <f t="shared" si="137"/>
        <v>0</v>
      </c>
      <c r="BO171" s="433">
        <f t="shared" si="138"/>
        <v>0</v>
      </c>
      <c r="BP171" s="433">
        <f t="shared" si="139"/>
        <v>0</v>
      </c>
      <c r="BQ171" s="433">
        <f t="shared" si="140"/>
        <v>0</v>
      </c>
    </row>
    <row r="172" spans="1:69" x14ac:dyDescent="0.2">
      <c r="A172" s="102">
        <v>41809</v>
      </c>
      <c r="B172" s="319">
        <v>3</v>
      </c>
      <c r="C172" s="118" t="s">
        <v>736</v>
      </c>
      <c r="D172" s="111">
        <v>0.70138888888888884</v>
      </c>
      <c r="E172" s="111">
        <v>0.82986111111111116</v>
      </c>
      <c r="F172" s="444">
        <v>39</v>
      </c>
      <c r="G172" s="445">
        <v>8</v>
      </c>
      <c r="H172" s="444"/>
      <c r="I172" s="390"/>
      <c r="J172" s="426">
        <f>((E172-D172)*24*60)-50</f>
        <v>135.00000000000014</v>
      </c>
      <c r="K172" s="103">
        <v>1</v>
      </c>
      <c r="L172" s="103"/>
      <c r="M172" s="103"/>
      <c r="N172" s="427">
        <f t="shared" si="114"/>
        <v>1</v>
      </c>
      <c r="O172" s="103"/>
      <c r="P172" s="103">
        <v>2</v>
      </c>
      <c r="Q172" s="103"/>
      <c r="R172" s="428">
        <f t="shared" si="115"/>
        <v>2</v>
      </c>
      <c r="S172" s="103"/>
      <c r="T172" s="103"/>
      <c r="U172" s="103"/>
      <c r="V172" s="125"/>
      <c r="W172" s="428">
        <f t="shared" si="119"/>
        <v>0</v>
      </c>
      <c r="X172" s="103"/>
      <c r="Y172" s="103"/>
      <c r="Z172" s="125"/>
      <c r="AA172" s="428">
        <f t="shared" si="120"/>
        <v>0</v>
      </c>
      <c r="AB172" s="103"/>
      <c r="AC172" s="103"/>
      <c r="AD172" s="103"/>
      <c r="AE172" s="428">
        <f t="shared" si="121"/>
        <v>0</v>
      </c>
      <c r="AF172" s="103"/>
      <c r="AG172" s="103"/>
      <c r="AH172" s="103"/>
      <c r="AI172" s="103"/>
      <c r="AJ172" s="428">
        <f t="shared" si="122"/>
        <v>0</v>
      </c>
      <c r="AK172" s="446"/>
      <c r="AL172" s="446"/>
      <c r="AM172" s="446"/>
      <c r="AN172" s="446"/>
      <c r="AO172" s="446"/>
      <c r="AP172" s="446"/>
      <c r="AQ172" s="446"/>
      <c r="AR172" s="431">
        <f t="shared" si="123"/>
        <v>0</v>
      </c>
      <c r="AS172" s="10" t="s">
        <v>822</v>
      </c>
      <c r="AT172" s="128" t="s">
        <v>823</v>
      </c>
      <c r="AU172" s="100" t="s">
        <v>797</v>
      </c>
      <c r="AV172" s="128" t="s">
        <v>913</v>
      </c>
      <c r="AW172" s="100" t="s">
        <v>918</v>
      </c>
      <c r="AX172" s="433">
        <f t="shared" si="124"/>
        <v>1</v>
      </c>
      <c r="AY172" s="433">
        <f t="shared" si="125"/>
        <v>0</v>
      </c>
      <c r="AZ172" s="433">
        <f t="shared" si="126"/>
        <v>0</v>
      </c>
      <c r="BA172" s="433">
        <f t="shared" si="116"/>
        <v>0</v>
      </c>
      <c r="BB172" s="433">
        <f t="shared" si="117"/>
        <v>2</v>
      </c>
      <c r="BC172" s="433">
        <f t="shared" si="118"/>
        <v>0</v>
      </c>
      <c r="BD172" s="433">
        <f t="shared" si="127"/>
        <v>0</v>
      </c>
      <c r="BE172" s="433">
        <f t="shared" si="128"/>
        <v>0</v>
      </c>
      <c r="BF172" s="433">
        <f t="shared" si="129"/>
        <v>0</v>
      </c>
      <c r="BG172" s="433">
        <f t="shared" si="130"/>
        <v>0</v>
      </c>
      <c r="BH172" s="433">
        <f t="shared" si="131"/>
        <v>0</v>
      </c>
      <c r="BI172" s="433">
        <f t="shared" si="132"/>
        <v>0</v>
      </c>
      <c r="BJ172" s="433">
        <f t="shared" si="133"/>
        <v>0</v>
      </c>
      <c r="BK172" s="433">
        <f t="shared" si="134"/>
        <v>0</v>
      </c>
      <c r="BL172" s="433">
        <f t="shared" si="135"/>
        <v>0</v>
      </c>
      <c r="BM172" s="433">
        <f t="shared" si="136"/>
        <v>0</v>
      </c>
      <c r="BN172" s="433">
        <f t="shared" si="137"/>
        <v>0</v>
      </c>
      <c r="BO172" s="433">
        <f t="shared" si="138"/>
        <v>0</v>
      </c>
      <c r="BP172" s="433">
        <f t="shared" si="139"/>
        <v>0</v>
      </c>
      <c r="BQ172" s="433">
        <f t="shared" si="140"/>
        <v>0</v>
      </c>
    </row>
    <row r="173" spans="1:69" s="291" customFormat="1" x14ac:dyDescent="0.2">
      <c r="A173" s="317">
        <v>41809</v>
      </c>
      <c r="B173" s="318">
        <v>3</v>
      </c>
      <c r="C173" s="320" t="s">
        <v>630</v>
      </c>
      <c r="D173" s="321">
        <v>0.82986111111111116</v>
      </c>
      <c r="E173" s="321">
        <v>0.96527777777777779</v>
      </c>
      <c r="F173" s="434">
        <v>36</v>
      </c>
      <c r="G173" s="435">
        <v>8</v>
      </c>
      <c r="H173" s="434"/>
      <c r="I173" s="436"/>
      <c r="J173" s="437">
        <f t="shared" si="113"/>
        <v>194.99999999999994</v>
      </c>
      <c r="K173" s="285">
        <v>1</v>
      </c>
      <c r="L173" s="285"/>
      <c r="M173" s="285"/>
      <c r="N173" s="438">
        <f t="shared" si="114"/>
        <v>1</v>
      </c>
      <c r="O173" s="285"/>
      <c r="P173" s="285"/>
      <c r="Q173" s="285"/>
      <c r="R173" s="439">
        <f t="shared" si="115"/>
        <v>0</v>
      </c>
      <c r="S173" s="285"/>
      <c r="T173" s="285"/>
      <c r="U173" s="285"/>
      <c r="V173" s="440"/>
      <c r="W173" s="439">
        <f t="shared" si="119"/>
        <v>0</v>
      </c>
      <c r="X173" s="285"/>
      <c r="Y173" s="285"/>
      <c r="Z173" s="440"/>
      <c r="AA173" s="439">
        <f t="shared" si="120"/>
        <v>0</v>
      </c>
      <c r="AB173" s="285"/>
      <c r="AC173" s="285"/>
      <c r="AD173" s="285"/>
      <c r="AE173" s="439">
        <f t="shared" si="121"/>
        <v>0</v>
      </c>
      <c r="AF173" s="285"/>
      <c r="AG173" s="285"/>
      <c r="AH173" s="285"/>
      <c r="AI173" s="285"/>
      <c r="AJ173" s="439">
        <f t="shared" si="122"/>
        <v>0</v>
      </c>
      <c r="AK173" s="340"/>
      <c r="AL173" s="340"/>
      <c r="AM173" s="340"/>
      <c r="AN173" s="340"/>
      <c r="AO173" s="340"/>
      <c r="AP173" s="340"/>
      <c r="AQ173" s="340"/>
      <c r="AR173" s="441">
        <f t="shared" si="123"/>
        <v>0</v>
      </c>
      <c r="AT173" s="313"/>
      <c r="AU173" s="289" t="s">
        <v>818</v>
      </c>
      <c r="AV173" s="313" t="s">
        <v>913</v>
      </c>
      <c r="AW173" s="289" t="s">
        <v>918</v>
      </c>
      <c r="AX173" s="443">
        <f t="shared" si="124"/>
        <v>1</v>
      </c>
      <c r="AY173" s="443">
        <f t="shared" si="125"/>
        <v>0</v>
      </c>
      <c r="AZ173" s="443">
        <f t="shared" si="126"/>
        <v>0</v>
      </c>
      <c r="BA173" s="443">
        <f t="shared" si="116"/>
        <v>0</v>
      </c>
      <c r="BB173" s="443">
        <f t="shared" si="117"/>
        <v>0</v>
      </c>
      <c r="BC173" s="443">
        <f t="shared" si="118"/>
        <v>0</v>
      </c>
      <c r="BD173" s="443">
        <f t="shared" si="127"/>
        <v>0</v>
      </c>
      <c r="BE173" s="443">
        <f t="shared" si="128"/>
        <v>0</v>
      </c>
      <c r="BF173" s="443">
        <f t="shared" si="129"/>
        <v>0</v>
      </c>
      <c r="BG173" s="443">
        <f t="shared" si="130"/>
        <v>0</v>
      </c>
      <c r="BH173" s="443">
        <f t="shared" si="131"/>
        <v>0</v>
      </c>
      <c r="BI173" s="443">
        <f t="shared" si="132"/>
        <v>0</v>
      </c>
      <c r="BJ173" s="443">
        <f t="shared" si="133"/>
        <v>0</v>
      </c>
      <c r="BK173" s="443">
        <f t="shared" si="134"/>
        <v>0</v>
      </c>
      <c r="BL173" s="443">
        <f t="shared" si="135"/>
        <v>0</v>
      </c>
      <c r="BM173" s="443">
        <f t="shared" si="136"/>
        <v>0</v>
      </c>
      <c r="BN173" s="443">
        <f t="shared" si="137"/>
        <v>0</v>
      </c>
      <c r="BO173" s="443">
        <f t="shared" si="138"/>
        <v>0</v>
      </c>
      <c r="BP173" s="443">
        <f t="shared" si="139"/>
        <v>0</v>
      </c>
      <c r="BQ173" s="443">
        <f t="shared" si="140"/>
        <v>0</v>
      </c>
    </row>
    <row r="174" spans="1:69" x14ac:dyDescent="0.2">
      <c r="A174" s="102">
        <v>41810</v>
      </c>
      <c r="B174" s="319">
        <v>1</v>
      </c>
      <c r="C174" s="118" t="s">
        <v>745</v>
      </c>
      <c r="D174" s="111">
        <v>0.25555555555555559</v>
      </c>
      <c r="E174" s="111">
        <v>0.2951388888888889</v>
      </c>
      <c r="F174" s="444">
        <v>41</v>
      </c>
      <c r="G174" s="445">
        <v>7</v>
      </c>
      <c r="H174" s="444"/>
      <c r="I174" s="390"/>
      <c r="J174" s="426">
        <f t="shared" si="113"/>
        <v>56.999999999999957</v>
      </c>
      <c r="K174" s="103"/>
      <c r="L174" s="103"/>
      <c r="M174" s="103"/>
      <c r="N174" s="427">
        <f t="shared" si="114"/>
        <v>0</v>
      </c>
      <c r="O174" s="103"/>
      <c r="P174" s="103"/>
      <c r="Q174" s="103"/>
      <c r="R174" s="428">
        <f t="shared" si="115"/>
        <v>0</v>
      </c>
      <c r="S174" s="103"/>
      <c r="T174" s="103"/>
      <c r="U174" s="103"/>
      <c r="V174" s="125"/>
      <c r="W174" s="428">
        <f t="shared" si="119"/>
        <v>0</v>
      </c>
      <c r="X174" s="103"/>
      <c r="Y174" s="103"/>
      <c r="Z174" s="125"/>
      <c r="AA174" s="428">
        <f t="shared" si="120"/>
        <v>0</v>
      </c>
      <c r="AB174" s="103"/>
      <c r="AC174" s="103"/>
      <c r="AD174" s="103"/>
      <c r="AE174" s="428">
        <f t="shared" si="121"/>
        <v>0</v>
      </c>
      <c r="AF174" s="103"/>
      <c r="AG174" s="103"/>
      <c r="AH174" s="103"/>
      <c r="AI174" s="103"/>
      <c r="AJ174" s="428">
        <f t="shared" si="122"/>
        <v>0</v>
      </c>
      <c r="AK174" s="446"/>
      <c r="AL174" s="446"/>
      <c r="AM174" s="446"/>
      <c r="AN174" s="446"/>
      <c r="AO174" s="446"/>
      <c r="AP174" s="446"/>
      <c r="AQ174" s="446"/>
      <c r="AR174" s="431">
        <f t="shared" si="123"/>
        <v>0</v>
      </c>
      <c r="AS174" s="10" t="s">
        <v>854</v>
      </c>
      <c r="AT174" s="128" t="s">
        <v>424</v>
      </c>
      <c r="AU174" s="100" t="s">
        <v>855</v>
      </c>
      <c r="AV174" s="128" t="s">
        <v>913</v>
      </c>
      <c r="AW174" s="100" t="s">
        <v>919</v>
      </c>
      <c r="AX174" s="433">
        <f t="shared" si="124"/>
        <v>0</v>
      </c>
      <c r="AY174" s="433">
        <f t="shared" si="125"/>
        <v>0</v>
      </c>
      <c r="AZ174" s="433">
        <f t="shared" si="126"/>
        <v>0</v>
      </c>
      <c r="BA174" s="433">
        <f t="shared" si="116"/>
        <v>0</v>
      </c>
      <c r="BB174" s="433">
        <f t="shared" si="117"/>
        <v>0</v>
      </c>
      <c r="BC174" s="433">
        <f t="shared" si="118"/>
        <v>0</v>
      </c>
      <c r="BD174" s="433">
        <f t="shared" si="127"/>
        <v>0</v>
      </c>
      <c r="BE174" s="433">
        <f t="shared" si="128"/>
        <v>0</v>
      </c>
      <c r="BF174" s="433">
        <f t="shared" si="129"/>
        <v>0</v>
      </c>
      <c r="BG174" s="433">
        <f t="shared" si="130"/>
        <v>0</v>
      </c>
      <c r="BH174" s="433">
        <f t="shared" si="131"/>
        <v>0</v>
      </c>
      <c r="BI174" s="433">
        <f t="shared" si="132"/>
        <v>0</v>
      </c>
      <c r="BJ174" s="433">
        <f t="shared" si="133"/>
        <v>0</v>
      </c>
      <c r="BK174" s="433">
        <f t="shared" si="134"/>
        <v>0</v>
      </c>
      <c r="BL174" s="433">
        <f t="shared" si="135"/>
        <v>0</v>
      </c>
      <c r="BM174" s="433">
        <f t="shared" si="136"/>
        <v>0</v>
      </c>
      <c r="BN174" s="433">
        <f t="shared" si="137"/>
        <v>0</v>
      </c>
      <c r="BO174" s="433">
        <f t="shared" si="138"/>
        <v>0</v>
      </c>
      <c r="BP174" s="433">
        <f t="shared" si="139"/>
        <v>0</v>
      </c>
      <c r="BQ174" s="433">
        <f t="shared" si="140"/>
        <v>0</v>
      </c>
    </row>
    <row r="175" spans="1:69" x14ac:dyDescent="0.2">
      <c r="A175" s="102">
        <v>41810</v>
      </c>
      <c r="B175" s="319">
        <v>1</v>
      </c>
      <c r="C175" s="118" t="s">
        <v>745</v>
      </c>
      <c r="D175" s="111">
        <v>0.31180555555555556</v>
      </c>
      <c r="E175" s="111">
        <v>0.35972222222222222</v>
      </c>
      <c r="F175" s="444">
        <v>43</v>
      </c>
      <c r="G175" s="445">
        <v>7</v>
      </c>
      <c r="H175" s="444"/>
      <c r="I175" s="390"/>
      <c r="J175" s="426">
        <f t="shared" si="113"/>
        <v>69</v>
      </c>
      <c r="K175" s="103">
        <v>1</v>
      </c>
      <c r="L175" s="103"/>
      <c r="M175" s="103"/>
      <c r="N175" s="427">
        <f t="shared" si="114"/>
        <v>1</v>
      </c>
      <c r="O175" s="103">
        <v>1</v>
      </c>
      <c r="P175" s="103"/>
      <c r="Q175" s="103"/>
      <c r="R175" s="428">
        <f t="shared" si="115"/>
        <v>1</v>
      </c>
      <c r="S175" s="103"/>
      <c r="T175" s="103"/>
      <c r="U175" s="103"/>
      <c r="V175" s="125"/>
      <c r="W175" s="428">
        <f t="shared" si="119"/>
        <v>0</v>
      </c>
      <c r="X175" s="103"/>
      <c r="Y175" s="103"/>
      <c r="Z175" s="125"/>
      <c r="AA175" s="428">
        <f t="shared" si="120"/>
        <v>0</v>
      </c>
      <c r="AB175" s="103"/>
      <c r="AC175" s="103"/>
      <c r="AD175" s="103"/>
      <c r="AE175" s="428">
        <f t="shared" si="121"/>
        <v>0</v>
      </c>
      <c r="AF175" s="103"/>
      <c r="AG175" s="103"/>
      <c r="AH175" s="103"/>
      <c r="AI175" s="103"/>
      <c r="AJ175" s="428">
        <f t="shared" si="122"/>
        <v>0</v>
      </c>
      <c r="AK175" s="446"/>
      <c r="AL175" s="446"/>
      <c r="AM175" s="446"/>
      <c r="AN175" s="446"/>
      <c r="AO175" s="446"/>
      <c r="AP175" s="446"/>
      <c r="AQ175" s="446"/>
      <c r="AR175" s="431">
        <f t="shared" si="123"/>
        <v>0</v>
      </c>
      <c r="AS175" s="10" t="s">
        <v>856</v>
      </c>
      <c r="AT175" s="128"/>
      <c r="AU175" s="100" t="s">
        <v>855</v>
      </c>
      <c r="AV175" s="128" t="s">
        <v>913</v>
      </c>
      <c r="AW175" s="100" t="s">
        <v>919</v>
      </c>
      <c r="AX175" s="433">
        <f t="shared" si="124"/>
        <v>1</v>
      </c>
      <c r="AY175" s="433">
        <f t="shared" si="125"/>
        <v>0</v>
      </c>
      <c r="AZ175" s="433">
        <f t="shared" si="126"/>
        <v>0</v>
      </c>
      <c r="BA175" s="433">
        <f t="shared" si="116"/>
        <v>1</v>
      </c>
      <c r="BB175" s="433">
        <f t="shared" si="117"/>
        <v>0</v>
      </c>
      <c r="BC175" s="433">
        <f t="shared" si="118"/>
        <v>0</v>
      </c>
      <c r="BD175" s="433">
        <f t="shared" si="127"/>
        <v>0</v>
      </c>
      <c r="BE175" s="433">
        <f t="shared" si="128"/>
        <v>0</v>
      </c>
      <c r="BF175" s="433">
        <f t="shared" si="129"/>
        <v>0</v>
      </c>
      <c r="BG175" s="433">
        <f t="shared" si="130"/>
        <v>0</v>
      </c>
      <c r="BH175" s="433">
        <f t="shared" si="131"/>
        <v>0</v>
      </c>
      <c r="BI175" s="433">
        <f t="shared" si="132"/>
        <v>0</v>
      </c>
      <c r="BJ175" s="433">
        <f t="shared" si="133"/>
        <v>0</v>
      </c>
      <c r="BK175" s="433">
        <f t="shared" si="134"/>
        <v>0</v>
      </c>
      <c r="BL175" s="433">
        <f t="shared" si="135"/>
        <v>0</v>
      </c>
      <c r="BM175" s="433">
        <f t="shared" si="136"/>
        <v>0</v>
      </c>
      <c r="BN175" s="433">
        <f t="shared" si="137"/>
        <v>0</v>
      </c>
      <c r="BO175" s="433">
        <f t="shared" si="138"/>
        <v>0</v>
      </c>
      <c r="BP175" s="433">
        <f t="shared" si="139"/>
        <v>0</v>
      </c>
      <c r="BQ175" s="433">
        <f t="shared" si="140"/>
        <v>0</v>
      </c>
    </row>
    <row r="176" spans="1:69" x14ac:dyDescent="0.2">
      <c r="A176" s="102">
        <v>41810</v>
      </c>
      <c r="B176" s="319">
        <v>1</v>
      </c>
      <c r="C176" s="118" t="s">
        <v>857</v>
      </c>
      <c r="D176" s="111">
        <v>0.35972222222222222</v>
      </c>
      <c r="E176" s="111">
        <v>0.4861111111111111</v>
      </c>
      <c r="F176" s="444">
        <v>40</v>
      </c>
      <c r="G176" s="445">
        <v>7</v>
      </c>
      <c r="H176" s="444"/>
      <c r="I176" s="390"/>
      <c r="J176" s="426">
        <f t="shared" si="113"/>
        <v>182</v>
      </c>
      <c r="K176" s="103"/>
      <c r="L176" s="103"/>
      <c r="M176" s="103"/>
      <c r="N176" s="427">
        <f t="shared" si="114"/>
        <v>0</v>
      </c>
      <c r="O176" s="103"/>
      <c r="P176" s="103"/>
      <c r="Q176" s="103"/>
      <c r="R176" s="428">
        <f t="shared" si="115"/>
        <v>0</v>
      </c>
      <c r="S176" s="103"/>
      <c r="T176" s="103"/>
      <c r="U176" s="103"/>
      <c r="V176" s="125"/>
      <c r="W176" s="428">
        <f t="shared" si="119"/>
        <v>0</v>
      </c>
      <c r="X176" s="103"/>
      <c r="Y176" s="103"/>
      <c r="Z176" s="125"/>
      <c r="AA176" s="428">
        <f t="shared" si="120"/>
        <v>0</v>
      </c>
      <c r="AB176" s="103"/>
      <c r="AC176" s="103"/>
      <c r="AD176" s="103"/>
      <c r="AE176" s="428">
        <f t="shared" si="121"/>
        <v>0</v>
      </c>
      <c r="AF176" s="103"/>
      <c r="AG176" s="103"/>
      <c r="AH176" s="103"/>
      <c r="AI176" s="103"/>
      <c r="AJ176" s="428">
        <f t="shared" si="122"/>
        <v>0</v>
      </c>
      <c r="AK176" s="446"/>
      <c r="AL176" s="446"/>
      <c r="AM176" s="446"/>
      <c r="AN176" s="446"/>
      <c r="AO176" s="446"/>
      <c r="AP176" s="446"/>
      <c r="AQ176" s="446"/>
      <c r="AR176" s="431">
        <f t="shared" si="123"/>
        <v>0</v>
      </c>
      <c r="AT176" s="128" t="s">
        <v>424</v>
      </c>
      <c r="AU176" s="100" t="s">
        <v>858</v>
      </c>
      <c r="AV176" s="128" t="s">
        <v>913</v>
      </c>
      <c r="AW176" s="100" t="s">
        <v>919</v>
      </c>
      <c r="AX176" s="433">
        <f t="shared" si="124"/>
        <v>0</v>
      </c>
      <c r="AY176" s="433">
        <f t="shared" si="125"/>
        <v>0</v>
      </c>
      <c r="AZ176" s="433">
        <f t="shared" si="126"/>
        <v>0</v>
      </c>
      <c r="BA176" s="433">
        <f t="shared" si="116"/>
        <v>0</v>
      </c>
      <c r="BB176" s="433">
        <f t="shared" si="117"/>
        <v>0</v>
      </c>
      <c r="BC176" s="433">
        <f t="shared" si="118"/>
        <v>0</v>
      </c>
      <c r="BD176" s="433">
        <f t="shared" si="127"/>
        <v>0</v>
      </c>
      <c r="BE176" s="433">
        <f t="shared" si="128"/>
        <v>0</v>
      </c>
      <c r="BF176" s="433">
        <f t="shared" si="129"/>
        <v>0</v>
      </c>
      <c r="BG176" s="433">
        <f t="shared" si="130"/>
        <v>0</v>
      </c>
      <c r="BH176" s="433">
        <f t="shared" si="131"/>
        <v>0</v>
      </c>
      <c r="BI176" s="433">
        <f t="shared" si="132"/>
        <v>0</v>
      </c>
      <c r="BJ176" s="433">
        <f t="shared" si="133"/>
        <v>0</v>
      </c>
      <c r="BK176" s="433">
        <f t="shared" si="134"/>
        <v>0</v>
      </c>
      <c r="BL176" s="433">
        <f t="shared" si="135"/>
        <v>0</v>
      </c>
      <c r="BM176" s="433">
        <f t="shared" si="136"/>
        <v>0</v>
      </c>
      <c r="BN176" s="433">
        <f t="shared" si="137"/>
        <v>0</v>
      </c>
      <c r="BO176" s="433">
        <f t="shared" si="138"/>
        <v>0</v>
      </c>
      <c r="BP176" s="433">
        <f t="shared" si="139"/>
        <v>0</v>
      </c>
      <c r="BQ176" s="433">
        <f t="shared" si="140"/>
        <v>0</v>
      </c>
    </row>
    <row r="177" spans="1:69" x14ac:dyDescent="0.2">
      <c r="A177" s="102">
        <v>41810</v>
      </c>
      <c r="B177" s="319">
        <v>1</v>
      </c>
      <c r="C177" s="118" t="s">
        <v>859</v>
      </c>
      <c r="D177" s="111">
        <v>0.4861111111111111</v>
      </c>
      <c r="E177" s="111">
        <v>0.71527777777777779</v>
      </c>
      <c r="F177" s="444">
        <v>47</v>
      </c>
      <c r="G177" s="445">
        <v>8</v>
      </c>
      <c r="H177" s="444"/>
      <c r="I177" s="390"/>
      <c r="J177" s="426">
        <f>((E177-D177)*24*60)-25</f>
        <v>305</v>
      </c>
      <c r="K177" s="103">
        <v>3</v>
      </c>
      <c r="L177" s="103">
        <v>1</v>
      </c>
      <c r="M177" s="103"/>
      <c r="N177" s="427">
        <f t="shared" si="114"/>
        <v>4</v>
      </c>
      <c r="O177" s="103"/>
      <c r="P177" s="103">
        <v>1</v>
      </c>
      <c r="Q177" s="103"/>
      <c r="R177" s="428">
        <f t="shared" si="115"/>
        <v>1</v>
      </c>
      <c r="S177" s="103"/>
      <c r="T177" s="103"/>
      <c r="U177" s="103"/>
      <c r="V177" s="125"/>
      <c r="W177" s="428">
        <f t="shared" si="119"/>
        <v>0</v>
      </c>
      <c r="X177" s="103"/>
      <c r="Y177" s="103"/>
      <c r="Z177" s="125"/>
      <c r="AA177" s="428">
        <f t="shared" si="120"/>
        <v>0</v>
      </c>
      <c r="AB177" s="103"/>
      <c r="AC177" s="103"/>
      <c r="AD177" s="103"/>
      <c r="AE177" s="428">
        <f t="shared" si="121"/>
        <v>0</v>
      </c>
      <c r="AF177" s="103"/>
      <c r="AG177" s="103"/>
      <c r="AH177" s="103"/>
      <c r="AI177" s="103"/>
      <c r="AJ177" s="428">
        <f t="shared" si="122"/>
        <v>0</v>
      </c>
      <c r="AK177" s="446"/>
      <c r="AL177" s="446"/>
      <c r="AM177" s="446"/>
      <c r="AN177" s="446"/>
      <c r="AO177" s="446"/>
      <c r="AP177" s="446"/>
      <c r="AQ177" s="446"/>
      <c r="AR177" s="431">
        <f t="shared" si="123"/>
        <v>0</v>
      </c>
      <c r="AS177" s="10" t="s">
        <v>860</v>
      </c>
      <c r="AT177" s="128"/>
      <c r="AU177" s="100" t="s">
        <v>861</v>
      </c>
      <c r="AV177" s="128" t="s">
        <v>913</v>
      </c>
      <c r="AW177" s="100" t="s">
        <v>919</v>
      </c>
      <c r="AX177" s="433">
        <f t="shared" si="124"/>
        <v>3</v>
      </c>
      <c r="AY177" s="433">
        <f t="shared" si="125"/>
        <v>1</v>
      </c>
      <c r="AZ177" s="433">
        <f t="shared" si="126"/>
        <v>0</v>
      </c>
      <c r="BA177" s="433">
        <f t="shared" si="116"/>
        <v>0</v>
      </c>
      <c r="BB177" s="433">
        <f t="shared" si="117"/>
        <v>1</v>
      </c>
      <c r="BC177" s="433">
        <f t="shared" si="118"/>
        <v>0</v>
      </c>
      <c r="BD177" s="433">
        <f t="shared" si="127"/>
        <v>0</v>
      </c>
      <c r="BE177" s="433">
        <f t="shared" si="128"/>
        <v>0</v>
      </c>
      <c r="BF177" s="433">
        <f t="shared" si="129"/>
        <v>0</v>
      </c>
      <c r="BG177" s="433">
        <f t="shared" si="130"/>
        <v>0</v>
      </c>
      <c r="BH177" s="433">
        <f t="shared" si="131"/>
        <v>0</v>
      </c>
      <c r="BI177" s="433">
        <f t="shared" si="132"/>
        <v>0</v>
      </c>
      <c r="BJ177" s="433">
        <f t="shared" si="133"/>
        <v>0</v>
      </c>
      <c r="BK177" s="433">
        <f t="shared" si="134"/>
        <v>0</v>
      </c>
      <c r="BL177" s="433">
        <f t="shared" si="135"/>
        <v>0</v>
      </c>
      <c r="BM177" s="433">
        <f t="shared" si="136"/>
        <v>0</v>
      </c>
      <c r="BN177" s="433">
        <f t="shared" si="137"/>
        <v>0</v>
      </c>
      <c r="BO177" s="433">
        <f t="shared" si="138"/>
        <v>0</v>
      </c>
      <c r="BP177" s="433">
        <f t="shared" si="139"/>
        <v>0</v>
      </c>
      <c r="BQ177" s="433">
        <f t="shared" si="140"/>
        <v>0</v>
      </c>
    </row>
    <row r="178" spans="1:69" x14ac:dyDescent="0.2">
      <c r="A178" s="102">
        <v>41810</v>
      </c>
      <c r="B178" s="319">
        <v>1</v>
      </c>
      <c r="C178" s="118" t="s">
        <v>862</v>
      </c>
      <c r="D178" s="111">
        <v>0.71527777777777779</v>
      </c>
      <c r="E178" s="111">
        <v>0.83194444444444438</v>
      </c>
      <c r="F178" s="444">
        <v>49</v>
      </c>
      <c r="G178" s="445">
        <v>8.5</v>
      </c>
      <c r="H178" s="444"/>
      <c r="I178" s="390"/>
      <c r="J178" s="426">
        <f t="shared" si="113"/>
        <v>167.99999999999989</v>
      </c>
      <c r="K178" s="103">
        <v>2</v>
      </c>
      <c r="L178" s="103"/>
      <c r="M178" s="103"/>
      <c r="N178" s="427">
        <f t="shared" si="114"/>
        <v>2</v>
      </c>
      <c r="O178" s="103"/>
      <c r="P178" s="103"/>
      <c r="Q178" s="103"/>
      <c r="R178" s="428">
        <f t="shared" si="115"/>
        <v>0</v>
      </c>
      <c r="S178" s="103"/>
      <c r="T178" s="103"/>
      <c r="U178" s="103"/>
      <c r="V178" s="125"/>
      <c r="W178" s="428">
        <f t="shared" si="119"/>
        <v>0</v>
      </c>
      <c r="X178" s="103"/>
      <c r="Y178" s="103"/>
      <c r="Z178" s="125"/>
      <c r="AA178" s="428">
        <f t="shared" si="120"/>
        <v>0</v>
      </c>
      <c r="AB178" s="103"/>
      <c r="AC178" s="103"/>
      <c r="AD178" s="103"/>
      <c r="AE178" s="428">
        <f t="shared" si="121"/>
        <v>0</v>
      </c>
      <c r="AF178" s="103"/>
      <c r="AG178" s="103"/>
      <c r="AH178" s="103"/>
      <c r="AI178" s="103"/>
      <c r="AJ178" s="428">
        <f t="shared" si="122"/>
        <v>0</v>
      </c>
      <c r="AK178" s="446"/>
      <c r="AL178" s="446"/>
      <c r="AM178" s="446"/>
      <c r="AN178" s="446"/>
      <c r="AO178" s="446"/>
      <c r="AP178" s="446"/>
      <c r="AQ178" s="446"/>
      <c r="AR178" s="431">
        <f t="shared" si="123"/>
        <v>0</v>
      </c>
      <c r="AT178" s="128"/>
      <c r="AU178" s="100" t="s">
        <v>863</v>
      </c>
      <c r="AV178" s="128" t="s">
        <v>913</v>
      </c>
      <c r="AW178" s="100" t="s">
        <v>919</v>
      </c>
      <c r="AX178" s="433">
        <f t="shared" si="124"/>
        <v>2</v>
      </c>
      <c r="AY178" s="433">
        <f t="shared" si="125"/>
        <v>0</v>
      </c>
      <c r="AZ178" s="433">
        <f t="shared" si="126"/>
        <v>0</v>
      </c>
      <c r="BA178" s="433">
        <f t="shared" si="116"/>
        <v>0</v>
      </c>
      <c r="BB178" s="433">
        <f t="shared" si="117"/>
        <v>0</v>
      </c>
      <c r="BC178" s="433">
        <f t="shared" si="118"/>
        <v>0</v>
      </c>
      <c r="BD178" s="433">
        <f t="shared" si="127"/>
        <v>0</v>
      </c>
      <c r="BE178" s="433">
        <f t="shared" si="128"/>
        <v>0</v>
      </c>
      <c r="BF178" s="433">
        <f t="shared" si="129"/>
        <v>0</v>
      </c>
      <c r="BG178" s="433">
        <f t="shared" si="130"/>
        <v>0</v>
      </c>
      <c r="BH178" s="433">
        <f t="shared" si="131"/>
        <v>0</v>
      </c>
      <c r="BI178" s="433">
        <f t="shared" si="132"/>
        <v>0</v>
      </c>
      <c r="BJ178" s="433">
        <f t="shared" si="133"/>
        <v>0</v>
      </c>
      <c r="BK178" s="433">
        <f t="shared" si="134"/>
        <v>0</v>
      </c>
      <c r="BL178" s="433">
        <f t="shared" si="135"/>
        <v>0</v>
      </c>
      <c r="BM178" s="433">
        <f t="shared" si="136"/>
        <v>0</v>
      </c>
      <c r="BN178" s="433">
        <f t="shared" si="137"/>
        <v>0</v>
      </c>
      <c r="BO178" s="433">
        <f t="shared" si="138"/>
        <v>0</v>
      </c>
      <c r="BP178" s="433">
        <f t="shared" si="139"/>
        <v>0</v>
      </c>
      <c r="BQ178" s="433">
        <f t="shared" si="140"/>
        <v>0</v>
      </c>
    </row>
    <row r="179" spans="1:69" x14ac:dyDescent="0.2">
      <c r="A179" s="102">
        <v>41810</v>
      </c>
      <c r="B179" s="319">
        <v>1</v>
      </c>
      <c r="C179" s="118" t="s">
        <v>622</v>
      </c>
      <c r="D179" s="111">
        <v>0.83194444444444438</v>
      </c>
      <c r="E179" s="111">
        <v>0.96736111111111101</v>
      </c>
      <c r="F179" s="444">
        <v>50</v>
      </c>
      <c r="G179" s="445">
        <v>8</v>
      </c>
      <c r="H179" s="444"/>
      <c r="I179" s="390"/>
      <c r="J179" s="426">
        <f t="shared" si="113"/>
        <v>194.99999999999994</v>
      </c>
      <c r="K179" s="103">
        <v>1</v>
      </c>
      <c r="L179" s="103"/>
      <c r="M179" s="103"/>
      <c r="N179" s="427">
        <f t="shared" si="114"/>
        <v>1</v>
      </c>
      <c r="O179" s="103"/>
      <c r="P179" s="103">
        <v>1</v>
      </c>
      <c r="Q179" s="103"/>
      <c r="R179" s="428">
        <f t="shared" si="115"/>
        <v>1</v>
      </c>
      <c r="S179" s="103"/>
      <c r="T179" s="103"/>
      <c r="U179" s="103"/>
      <c r="V179" s="125"/>
      <c r="W179" s="428">
        <f t="shared" si="119"/>
        <v>0</v>
      </c>
      <c r="X179" s="103"/>
      <c r="Y179" s="103"/>
      <c r="Z179" s="125"/>
      <c r="AA179" s="428">
        <f t="shared" si="120"/>
        <v>0</v>
      </c>
      <c r="AB179" s="103"/>
      <c r="AC179" s="103"/>
      <c r="AD179" s="103"/>
      <c r="AE179" s="428">
        <f t="shared" si="121"/>
        <v>0</v>
      </c>
      <c r="AF179" s="103"/>
      <c r="AG179" s="103"/>
      <c r="AH179" s="103"/>
      <c r="AI179" s="103"/>
      <c r="AJ179" s="428">
        <f t="shared" si="122"/>
        <v>0</v>
      </c>
      <c r="AK179" s="446"/>
      <c r="AL179" s="446"/>
      <c r="AM179" s="446"/>
      <c r="AN179" s="446"/>
      <c r="AO179" s="446"/>
      <c r="AP179" s="446"/>
      <c r="AQ179" s="446"/>
      <c r="AR179" s="431">
        <f t="shared" si="123"/>
        <v>0</v>
      </c>
      <c r="AT179" s="128"/>
      <c r="AU179" s="100" t="s">
        <v>864</v>
      </c>
      <c r="AV179" s="128" t="s">
        <v>913</v>
      </c>
      <c r="AW179" s="100" t="s">
        <v>919</v>
      </c>
      <c r="AX179" s="433">
        <f t="shared" si="124"/>
        <v>1</v>
      </c>
      <c r="AY179" s="433">
        <f t="shared" si="125"/>
        <v>0</v>
      </c>
      <c r="AZ179" s="433">
        <f t="shared" si="126"/>
        <v>0</v>
      </c>
      <c r="BA179" s="433">
        <f t="shared" si="116"/>
        <v>0</v>
      </c>
      <c r="BB179" s="433">
        <f t="shared" si="117"/>
        <v>1</v>
      </c>
      <c r="BC179" s="433">
        <f t="shared" si="118"/>
        <v>0</v>
      </c>
      <c r="BD179" s="433">
        <f t="shared" si="127"/>
        <v>0</v>
      </c>
      <c r="BE179" s="433">
        <f t="shared" si="128"/>
        <v>0</v>
      </c>
      <c r="BF179" s="433">
        <f t="shared" si="129"/>
        <v>0</v>
      </c>
      <c r="BG179" s="433">
        <f t="shared" si="130"/>
        <v>0</v>
      </c>
      <c r="BH179" s="433">
        <f t="shared" si="131"/>
        <v>0</v>
      </c>
      <c r="BI179" s="433">
        <f t="shared" si="132"/>
        <v>0</v>
      </c>
      <c r="BJ179" s="433">
        <f t="shared" si="133"/>
        <v>0</v>
      </c>
      <c r="BK179" s="433">
        <f t="shared" si="134"/>
        <v>0</v>
      </c>
      <c r="BL179" s="433">
        <f t="shared" si="135"/>
        <v>0</v>
      </c>
      <c r="BM179" s="433">
        <f t="shared" si="136"/>
        <v>0</v>
      </c>
      <c r="BN179" s="433">
        <f t="shared" si="137"/>
        <v>0</v>
      </c>
      <c r="BO179" s="433">
        <f t="shared" si="138"/>
        <v>0</v>
      </c>
      <c r="BP179" s="433">
        <f t="shared" si="139"/>
        <v>0</v>
      </c>
      <c r="BQ179" s="433">
        <f t="shared" si="140"/>
        <v>0</v>
      </c>
    </row>
    <row r="180" spans="1:69" x14ac:dyDescent="0.2">
      <c r="A180" s="102">
        <v>41810</v>
      </c>
      <c r="B180" s="319">
        <v>2</v>
      </c>
      <c r="C180" s="118" t="s">
        <v>745</v>
      </c>
      <c r="D180" s="111">
        <v>0.28194444444444444</v>
      </c>
      <c r="E180" s="111">
        <v>0.35555555555555557</v>
      </c>
      <c r="F180" s="444">
        <v>33</v>
      </c>
      <c r="G180" s="445">
        <v>8</v>
      </c>
      <c r="H180" s="444"/>
      <c r="I180" s="390"/>
      <c r="J180" s="426">
        <f t="shared" si="113"/>
        <v>106.00000000000003</v>
      </c>
      <c r="K180" s="103"/>
      <c r="L180" s="103"/>
      <c r="M180" s="103"/>
      <c r="N180" s="427">
        <f t="shared" si="114"/>
        <v>0</v>
      </c>
      <c r="O180" s="103"/>
      <c r="P180" s="103"/>
      <c r="Q180" s="103"/>
      <c r="R180" s="428">
        <f t="shared" si="115"/>
        <v>0</v>
      </c>
      <c r="S180" s="103"/>
      <c r="T180" s="103"/>
      <c r="U180" s="103"/>
      <c r="V180" s="125"/>
      <c r="W180" s="428">
        <f t="shared" si="119"/>
        <v>0</v>
      </c>
      <c r="X180" s="103"/>
      <c r="Y180" s="103"/>
      <c r="Z180" s="125"/>
      <c r="AA180" s="428">
        <f t="shared" si="120"/>
        <v>0</v>
      </c>
      <c r="AB180" s="103"/>
      <c r="AC180" s="103"/>
      <c r="AD180" s="103"/>
      <c r="AE180" s="428">
        <f t="shared" si="121"/>
        <v>0</v>
      </c>
      <c r="AF180" s="103"/>
      <c r="AG180" s="103"/>
      <c r="AH180" s="103"/>
      <c r="AI180" s="103"/>
      <c r="AJ180" s="428">
        <f t="shared" si="122"/>
        <v>0</v>
      </c>
      <c r="AK180" s="446"/>
      <c r="AL180" s="446"/>
      <c r="AM180" s="446"/>
      <c r="AN180" s="446"/>
      <c r="AO180" s="446"/>
      <c r="AP180" s="446"/>
      <c r="AQ180" s="446"/>
      <c r="AR180" s="431">
        <f t="shared" si="123"/>
        <v>0</v>
      </c>
      <c r="AS180" s="10" t="s">
        <v>742</v>
      </c>
      <c r="AT180" s="128"/>
      <c r="AU180" s="100" t="s">
        <v>855</v>
      </c>
      <c r="AV180" s="128" t="s">
        <v>913</v>
      </c>
      <c r="AW180" s="100" t="s">
        <v>919</v>
      </c>
      <c r="AX180" s="433">
        <f t="shared" si="124"/>
        <v>0</v>
      </c>
      <c r="AY180" s="433">
        <f t="shared" si="125"/>
        <v>0</v>
      </c>
      <c r="AZ180" s="433">
        <f t="shared" si="126"/>
        <v>0</v>
      </c>
      <c r="BA180" s="433">
        <f t="shared" si="116"/>
        <v>0</v>
      </c>
      <c r="BB180" s="433">
        <f t="shared" si="117"/>
        <v>0</v>
      </c>
      <c r="BC180" s="433">
        <f t="shared" si="118"/>
        <v>0</v>
      </c>
      <c r="BD180" s="433">
        <f t="shared" si="127"/>
        <v>0</v>
      </c>
      <c r="BE180" s="433">
        <f t="shared" si="128"/>
        <v>0</v>
      </c>
      <c r="BF180" s="433">
        <f t="shared" si="129"/>
        <v>0</v>
      </c>
      <c r="BG180" s="433">
        <f t="shared" si="130"/>
        <v>0</v>
      </c>
      <c r="BH180" s="433">
        <f t="shared" si="131"/>
        <v>0</v>
      </c>
      <c r="BI180" s="433">
        <f t="shared" si="132"/>
        <v>0</v>
      </c>
      <c r="BJ180" s="433">
        <f t="shared" si="133"/>
        <v>0</v>
      </c>
      <c r="BK180" s="433">
        <f t="shared" si="134"/>
        <v>0</v>
      </c>
      <c r="BL180" s="433">
        <f t="shared" si="135"/>
        <v>0</v>
      </c>
      <c r="BM180" s="433">
        <f t="shared" si="136"/>
        <v>0</v>
      </c>
      <c r="BN180" s="433">
        <f t="shared" si="137"/>
        <v>0</v>
      </c>
      <c r="BO180" s="433">
        <f t="shared" si="138"/>
        <v>0</v>
      </c>
      <c r="BP180" s="433">
        <f t="shared" si="139"/>
        <v>0</v>
      </c>
      <c r="BQ180" s="433">
        <f t="shared" si="140"/>
        <v>0</v>
      </c>
    </row>
    <row r="181" spans="1:69" x14ac:dyDescent="0.2">
      <c r="A181" s="102">
        <v>41810</v>
      </c>
      <c r="B181" s="319">
        <v>2</v>
      </c>
      <c r="C181" s="118" t="s">
        <v>857</v>
      </c>
      <c r="D181" s="111">
        <v>0.35555555555555557</v>
      </c>
      <c r="E181" s="111">
        <v>0.56597222222222221</v>
      </c>
      <c r="F181" s="444">
        <v>33</v>
      </c>
      <c r="G181" s="445">
        <v>9</v>
      </c>
      <c r="H181" s="444"/>
      <c r="I181" s="390"/>
      <c r="J181" s="426">
        <f t="shared" si="113"/>
        <v>302.99999999999994</v>
      </c>
      <c r="K181" s="103">
        <v>1</v>
      </c>
      <c r="L181" s="103"/>
      <c r="M181" s="103"/>
      <c r="N181" s="427">
        <f t="shared" si="114"/>
        <v>1</v>
      </c>
      <c r="O181" s="103"/>
      <c r="P181" s="103"/>
      <c r="Q181" s="103"/>
      <c r="R181" s="428">
        <f t="shared" si="115"/>
        <v>0</v>
      </c>
      <c r="S181" s="103"/>
      <c r="T181" s="103"/>
      <c r="U181" s="103"/>
      <c r="V181" s="125"/>
      <c r="W181" s="428">
        <f t="shared" si="119"/>
        <v>0</v>
      </c>
      <c r="X181" s="103"/>
      <c r="Y181" s="103"/>
      <c r="Z181" s="125"/>
      <c r="AA181" s="428">
        <f t="shared" si="120"/>
        <v>0</v>
      </c>
      <c r="AB181" s="103"/>
      <c r="AC181" s="103"/>
      <c r="AD181" s="103"/>
      <c r="AE181" s="428">
        <f t="shared" si="121"/>
        <v>0</v>
      </c>
      <c r="AF181" s="103"/>
      <c r="AG181" s="103"/>
      <c r="AH181" s="103"/>
      <c r="AI181" s="103"/>
      <c r="AJ181" s="428">
        <f t="shared" si="122"/>
        <v>0</v>
      </c>
      <c r="AK181" s="446"/>
      <c r="AL181" s="446"/>
      <c r="AM181" s="446"/>
      <c r="AN181" s="446"/>
      <c r="AO181" s="446"/>
      <c r="AP181" s="446"/>
      <c r="AQ181" s="446"/>
      <c r="AR181" s="431">
        <f t="shared" si="123"/>
        <v>0</v>
      </c>
      <c r="AT181" s="128"/>
      <c r="AU181" s="100" t="s">
        <v>858</v>
      </c>
      <c r="AV181" s="128" t="s">
        <v>913</v>
      </c>
      <c r="AW181" s="100" t="s">
        <v>919</v>
      </c>
      <c r="AX181" s="433">
        <f t="shared" si="124"/>
        <v>1</v>
      </c>
      <c r="AY181" s="433">
        <f t="shared" si="125"/>
        <v>0</v>
      </c>
      <c r="AZ181" s="433">
        <f t="shared" si="126"/>
        <v>0</v>
      </c>
      <c r="BA181" s="433">
        <f t="shared" si="116"/>
        <v>0</v>
      </c>
      <c r="BB181" s="433">
        <f t="shared" si="117"/>
        <v>0</v>
      </c>
      <c r="BC181" s="433">
        <f t="shared" si="118"/>
        <v>0</v>
      </c>
      <c r="BD181" s="433">
        <f t="shared" si="127"/>
        <v>0</v>
      </c>
      <c r="BE181" s="433">
        <f t="shared" si="128"/>
        <v>0</v>
      </c>
      <c r="BF181" s="433">
        <f t="shared" si="129"/>
        <v>0</v>
      </c>
      <c r="BG181" s="433">
        <f t="shared" si="130"/>
        <v>0</v>
      </c>
      <c r="BH181" s="433">
        <f t="shared" si="131"/>
        <v>0</v>
      </c>
      <c r="BI181" s="433">
        <f t="shared" si="132"/>
        <v>0</v>
      </c>
      <c r="BJ181" s="433">
        <f t="shared" si="133"/>
        <v>0</v>
      </c>
      <c r="BK181" s="433">
        <f t="shared" si="134"/>
        <v>0</v>
      </c>
      <c r="BL181" s="433">
        <f t="shared" si="135"/>
        <v>0</v>
      </c>
      <c r="BM181" s="433">
        <f t="shared" si="136"/>
        <v>0</v>
      </c>
      <c r="BN181" s="433">
        <f t="shared" si="137"/>
        <v>0</v>
      </c>
      <c r="BO181" s="433">
        <f t="shared" si="138"/>
        <v>0</v>
      </c>
      <c r="BP181" s="433">
        <f t="shared" si="139"/>
        <v>0</v>
      </c>
      <c r="BQ181" s="433">
        <f t="shared" si="140"/>
        <v>0</v>
      </c>
    </row>
    <row r="182" spans="1:69" x14ac:dyDescent="0.2">
      <c r="A182" s="102">
        <v>41810</v>
      </c>
      <c r="B182" s="319">
        <v>2</v>
      </c>
      <c r="C182" s="323" t="s">
        <v>865</v>
      </c>
      <c r="D182" s="111">
        <v>0.56597222222222221</v>
      </c>
      <c r="E182" s="111">
        <v>0.69444444444444453</v>
      </c>
      <c r="F182" s="444">
        <v>30</v>
      </c>
      <c r="G182" s="445">
        <v>11</v>
      </c>
      <c r="H182" s="444"/>
      <c r="I182" s="390"/>
      <c r="J182" s="426">
        <f t="shared" si="113"/>
        <v>185.00000000000014</v>
      </c>
      <c r="K182" s="103"/>
      <c r="L182" s="103"/>
      <c r="M182" s="103"/>
      <c r="N182" s="427">
        <f t="shared" si="114"/>
        <v>0</v>
      </c>
      <c r="O182" s="103"/>
      <c r="P182" s="103"/>
      <c r="Q182" s="103"/>
      <c r="R182" s="428">
        <f t="shared" si="115"/>
        <v>0</v>
      </c>
      <c r="S182" s="103"/>
      <c r="T182" s="103"/>
      <c r="U182" s="103"/>
      <c r="V182" s="125"/>
      <c r="W182" s="428">
        <f t="shared" si="119"/>
        <v>0</v>
      </c>
      <c r="X182" s="103"/>
      <c r="Y182" s="103"/>
      <c r="Z182" s="125"/>
      <c r="AA182" s="428">
        <f t="shared" si="120"/>
        <v>0</v>
      </c>
      <c r="AB182" s="103"/>
      <c r="AC182" s="103"/>
      <c r="AD182" s="103"/>
      <c r="AE182" s="428">
        <f t="shared" si="121"/>
        <v>0</v>
      </c>
      <c r="AF182" s="103"/>
      <c r="AG182" s="103"/>
      <c r="AH182" s="103"/>
      <c r="AI182" s="103"/>
      <c r="AJ182" s="428">
        <f t="shared" si="122"/>
        <v>0</v>
      </c>
      <c r="AK182" s="446"/>
      <c r="AL182" s="446"/>
      <c r="AM182" s="446"/>
      <c r="AN182" s="446"/>
      <c r="AO182" s="446"/>
      <c r="AP182" s="446"/>
      <c r="AQ182" s="446"/>
      <c r="AR182" s="431">
        <f t="shared" si="123"/>
        <v>0</v>
      </c>
      <c r="AT182" s="128"/>
      <c r="AU182" s="100" t="s">
        <v>861</v>
      </c>
      <c r="AV182" s="128" t="s">
        <v>913</v>
      </c>
      <c r="AW182" s="100" t="s">
        <v>919</v>
      </c>
      <c r="AX182" s="433">
        <f t="shared" si="124"/>
        <v>0</v>
      </c>
      <c r="AY182" s="433">
        <f t="shared" si="125"/>
        <v>0</v>
      </c>
      <c r="AZ182" s="433">
        <f t="shared" si="126"/>
        <v>0</v>
      </c>
      <c r="BA182" s="433">
        <f t="shared" si="116"/>
        <v>0</v>
      </c>
      <c r="BB182" s="433">
        <f t="shared" si="117"/>
        <v>0</v>
      </c>
      <c r="BC182" s="433">
        <f t="shared" si="118"/>
        <v>0</v>
      </c>
      <c r="BD182" s="433">
        <f t="shared" si="127"/>
        <v>0</v>
      </c>
      <c r="BE182" s="433">
        <f t="shared" si="128"/>
        <v>0</v>
      </c>
      <c r="BF182" s="433">
        <f t="shared" si="129"/>
        <v>0</v>
      </c>
      <c r="BG182" s="433">
        <f t="shared" si="130"/>
        <v>0</v>
      </c>
      <c r="BH182" s="433">
        <f t="shared" si="131"/>
        <v>0</v>
      </c>
      <c r="BI182" s="433">
        <f t="shared" si="132"/>
        <v>0</v>
      </c>
      <c r="BJ182" s="433">
        <f t="shared" si="133"/>
        <v>0</v>
      </c>
      <c r="BK182" s="433">
        <f t="shared" si="134"/>
        <v>0</v>
      </c>
      <c r="BL182" s="433">
        <f t="shared" si="135"/>
        <v>0</v>
      </c>
      <c r="BM182" s="433">
        <f t="shared" si="136"/>
        <v>0</v>
      </c>
      <c r="BN182" s="433">
        <f t="shared" si="137"/>
        <v>0</v>
      </c>
      <c r="BO182" s="433">
        <f t="shared" si="138"/>
        <v>0</v>
      </c>
      <c r="BP182" s="433">
        <f t="shared" si="139"/>
        <v>0</v>
      </c>
      <c r="BQ182" s="433">
        <f t="shared" si="140"/>
        <v>0</v>
      </c>
    </row>
    <row r="183" spans="1:69" x14ac:dyDescent="0.2">
      <c r="A183" s="102">
        <v>41810</v>
      </c>
      <c r="B183" s="319">
        <v>2</v>
      </c>
      <c r="C183" s="118" t="s">
        <v>862</v>
      </c>
      <c r="D183" s="111">
        <v>0.69444444444444453</v>
      </c>
      <c r="E183" s="111">
        <v>0.8125</v>
      </c>
      <c r="F183" s="444">
        <v>31</v>
      </c>
      <c r="G183" s="445">
        <v>11</v>
      </c>
      <c r="H183" s="444"/>
      <c r="I183" s="390"/>
      <c r="J183" s="426">
        <f t="shared" si="113"/>
        <v>169.99999999999989</v>
      </c>
      <c r="K183" s="103">
        <v>1</v>
      </c>
      <c r="L183" s="103"/>
      <c r="M183" s="103"/>
      <c r="N183" s="427">
        <f t="shared" si="114"/>
        <v>1</v>
      </c>
      <c r="O183" s="103"/>
      <c r="P183" s="103"/>
      <c r="Q183" s="103"/>
      <c r="R183" s="428">
        <f t="shared" si="115"/>
        <v>0</v>
      </c>
      <c r="S183" s="103"/>
      <c r="T183" s="103"/>
      <c r="U183" s="103"/>
      <c r="V183" s="125"/>
      <c r="W183" s="428">
        <f t="shared" si="119"/>
        <v>0</v>
      </c>
      <c r="X183" s="103"/>
      <c r="Y183" s="103"/>
      <c r="Z183" s="125"/>
      <c r="AA183" s="428">
        <f t="shared" si="120"/>
        <v>0</v>
      </c>
      <c r="AB183" s="103"/>
      <c r="AC183" s="103"/>
      <c r="AD183" s="103"/>
      <c r="AE183" s="428">
        <f t="shared" si="121"/>
        <v>0</v>
      </c>
      <c r="AF183" s="103"/>
      <c r="AG183" s="103"/>
      <c r="AH183" s="103"/>
      <c r="AI183" s="103"/>
      <c r="AJ183" s="428">
        <f t="shared" si="122"/>
        <v>0</v>
      </c>
      <c r="AK183" s="446"/>
      <c r="AL183" s="446"/>
      <c r="AM183" s="446"/>
      <c r="AN183" s="446"/>
      <c r="AO183" s="446"/>
      <c r="AP183" s="446"/>
      <c r="AQ183" s="446"/>
      <c r="AR183" s="431">
        <f t="shared" si="123"/>
        <v>0</v>
      </c>
      <c r="AT183" s="128"/>
      <c r="AU183" s="100" t="s">
        <v>863</v>
      </c>
      <c r="AV183" s="128" t="s">
        <v>913</v>
      </c>
      <c r="AW183" s="100" t="s">
        <v>919</v>
      </c>
      <c r="AX183" s="433">
        <f t="shared" si="124"/>
        <v>1</v>
      </c>
      <c r="AY183" s="433">
        <f t="shared" si="125"/>
        <v>0</v>
      </c>
      <c r="AZ183" s="433">
        <f t="shared" si="126"/>
        <v>0</v>
      </c>
      <c r="BA183" s="433">
        <f t="shared" si="116"/>
        <v>0</v>
      </c>
      <c r="BB183" s="433">
        <f t="shared" si="117"/>
        <v>0</v>
      </c>
      <c r="BC183" s="433">
        <f t="shared" si="118"/>
        <v>0</v>
      </c>
      <c r="BD183" s="433">
        <f t="shared" si="127"/>
        <v>0</v>
      </c>
      <c r="BE183" s="433">
        <f t="shared" si="128"/>
        <v>0</v>
      </c>
      <c r="BF183" s="433">
        <f t="shared" si="129"/>
        <v>0</v>
      </c>
      <c r="BG183" s="433">
        <f t="shared" si="130"/>
        <v>0</v>
      </c>
      <c r="BH183" s="433">
        <f t="shared" si="131"/>
        <v>0</v>
      </c>
      <c r="BI183" s="433">
        <f t="shared" si="132"/>
        <v>0</v>
      </c>
      <c r="BJ183" s="433">
        <f t="shared" si="133"/>
        <v>0</v>
      </c>
      <c r="BK183" s="433">
        <f t="shared" si="134"/>
        <v>0</v>
      </c>
      <c r="BL183" s="433">
        <f t="shared" si="135"/>
        <v>0</v>
      </c>
      <c r="BM183" s="433">
        <f t="shared" si="136"/>
        <v>0</v>
      </c>
      <c r="BN183" s="433">
        <f t="shared" si="137"/>
        <v>0</v>
      </c>
      <c r="BO183" s="433">
        <f t="shared" si="138"/>
        <v>0</v>
      </c>
      <c r="BP183" s="433">
        <f t="shared" si="139"/>
        <v>0</v>
      </c>
      <c r="BQ183" s="433">
        <f t="shared" si="140"/>
        <v>0</v>
      </c>
    </row>
    <row r="184" spans="1:69" x14ac:dyDescent="0.2">
      <c r="A184" s="102">
        <v>41810</v>
      </c>
      <c r="B184" s="319">
        <v>2</v>
      </c>
      <c r="C184" s="118" t="s">
        <v>622</v>
      </c>
      <c r="D184" s="111">
        <v>0.8125</v>
      </c>
      <c r="E184" s="111">
        <v>0.95486111111111116</v>
      </c>
      <c r="F184" s="444">
        <v>32</v>
      </c>
      <c r="G184" s="445">
        <v>12</v>
      </c>
      <c r="H184" s="444"/>
      <c r="I184" s="390"/>
      <c r="J184" s="426">
        <f t="shared" si="113"/>
        <v>205.00000000000006</v>
      </c>
      <c r="K184" s="103"/>
      <c r="L184" s="103"/>
      <c r="M184" s="103"/>
      <c r="N184" s="427">
        <f t="shared" si="114"/>
        <v>0</v>
      </c>
      <c r="O184" s="103"/>
      <c r="P184" s="103"/>
      <c r="Q184" s="103"/>
      <c r="R184" s="428">
        <f t="shared" si="115"/>
        <v>0</v>
      </c>
      <c r="S184" s="103"/>
      <c r="T184" s="103"/>
      <c r="U184" s="103"/>
      <c r="V184" s="125"/>
      <c r="W184" s="428">
        <f t="shared" si="119"/>
        <v>0</v>
      </c>
      <c r="X184" s="103"/>
      <c r="Y184" s="103"/>
      <c r="Z184" s="125"/>
      <c r="AA184" s="428">
        <f t="shared" si="120"/>
        <v>0</v>
      </c>
      <c r="AB184" s="103"/>
      <c r="AC184" s="103"/>
      <c r="AD184" s="103"/>
      <c r="AE184" s="428">
        <f t="shared" si="121"/>
        <v>0</v>
      </c>
      <c r="AF184" s="103"/>
      <c r="AG184" s="103"/>
      <c r="AH184" s="103"/>
      <c r="AI184" s="103"/>
      <c r="AJ184" s="428">
        <f t="shared" si="122"/>
        <v>0</v>
      </c>
      <c r="AK184" s="446"/>
      <c r="AL184" s="446"/>
      <c r="AM184" s="446"/>
      <c r="AN184" s="446"/>
      <c r="AO184" s="446"/>
      <c r="AP184" s="446"/>
      <c r="AQ184" s="446"/>
      <c r="AR184" s="431">
        <f t="shared" si="123"/>
        <v>0</v>
      </c>
      <c r="AT184" s="128" t="s">
        <v>424</v>
      </c>
      <c r="AU184" s="100" t="s">
        <v>866</v>
      </c>
      <c r="AV184" s="128" t="s">
        <v>913</v>
      </c>
      <c r="AW184" s="100" t="s">
        <v>919</v>
      </c>
      <c r="AX184" s="433">
        <f t="shared" si="124"/>
        <v>0</v>
      </c>
      <c r="AY184" s="433">
        <f t="shared" si="125"/>
        <v>0</v>
      </c>
      <c r="AZ184" s="433">
        <f t="shared" si="126"/>
        <v>0</v>
      </c>
      <c r="BA184" s="433">
        <f t="shared" si="116"/>
        <v>0</v>
      </c>
      <c r="BB184" s="433">
        <f t="shared" si="117"/>
        <v>0</v>
      </c>
      <c r="BC184" s="433">
        <f t="shared" si="118"/>
        <v>0</v>
      </c>
      <c r="BD184" s="433">
        <f t="shared" si="127"/>
        <v>0</v>
      </c>
      <c r="BE184" s="433">
        <f t="shared" si="128"/>
        <v>0</v>
      </c>
      <c r="BF184" s="433">
        <f t="shared" si="129"/>
        <v>0</v>
      </c>
      <c r="BG184" s="433">
        <f t="shared" si="130"/>
        <v>0</v>
      </c>
      <c r="BH184" s="433">
        <f t="shared" si="131"/>
        <v>0</v>
      </c>
      <c r="BI184" s="433">
        <f t="shared" si="132"/>
        <v>0</v>
      </c>
      <c r="BJ184" s="433">
        <f t="shared" si="133"/>
        <v>0</v>
      </c>
      <c r="BK184" s="433">
        <f t="shared" si="134"/>
        <v>0</v>
      </c>
      <c r="BL184" s="433">
        <f t="shared" si="135"/>
        <v>0</v>
      </c>
      <c r="BM184" s="433">
        <f t="shared" si="136"/>
        <v>0</v>
      </c>
      <c r="BN184" s="433">
        <f t="shared" si="137"/>
        <v>0</v>
      </c>
      <c r="BO184" s="433">
        <f t="shared" si="138"/>
        <v>0</v>
      </c>
      <c r="BP184" s="433">
        <f t="shared" si="139"/>
        <v>0</v>
      </c>
      <c r="BQ184" s="433">
        <f t="shared" si="140"/>
        <v>0</v>
      </c>
    </row>
    <row r="185" spans="1:69" x14ac:dyDescent="0.2">
      <c r="A185" s="102">
        <v>41810</v>
      </c>
      <c r="B185" s="319">
        <v>3</v>
      </c>
      <c r="C185" s="118" t="s">
        <v>745</v>
      </c>
      <c r="D185" s="111">
        <v>0.2673611111111111</v>
      </c>
      <c r="E185" s="111">
        <v>0.36736111111111108</v>
      </c>
      <c r="F185" s="444">
        <v>39</v>
      </c>
      <c r="G185" s="445">
        <v>8</v>
      </c>
      <c r="H185" s="444"/>
      <c r="I185" s="390"/>
      <c r="J185" s="426">
        <f t="shared" si="113"/>
        <v>143.99999999999997</v>
      </c>
      <c r="K185" s="103">
        <v>1</v>
      </c>
      <c r="L185" s="103"/>
      <c r="M185" s="103"/>
      <c r="N185" s="427">
        <f t="shared" si="114"/>
        <v>1</v>
      </c>
      <c r="O185" s="103"/>
      <c r="P185" s="103"/>
      <c r="Q185" s="103"/>
      <c r="R185" s="428">
        <f t="shared" si="115"/>
        <v>0</v>
      </c>
      <c r="S185" s="103"/>
      <c r="T185" s="103"/>
      <c r="U185" s="103"/>
      <c r="V185" s="125"/>
      <c r="W185" s="428">
        <f t="shared" si="119"/>
        <v>0</v>
      </c>
      <c r="X185" s="103"/>
      <c r="Y185" s="103"/>
      <c r="Z185" s="125"/>
      <c r="AA185" s="428">
        <f t="shared" si="120"/>
        <v>0</v>
      </c>
      <c r="AB185" s="103"/>
      <c r="AC185" s="103"/>
      <c r="AD185" s="103"/>
      <c r="AE185" s="428">
        <f t="shared" si="121"/>
        <v>0</v>
      </c>
      <c r="AF185" s="103"/>
      <c r="AG185" s="103"/>
      <c r="AH185" s="103"/>
      <c r="AI185" s="103"/>
      <c r="AJ185" s="428">
        <f t="shared" si="122"/>
        <v>0</v>
      </c>
      <c r="AK185" s="446"/>
      <c r="AL185" s="446"/>
      <c r="AM185" s="446"/>
      <c r="AN185" s="446"/>
      <c r="AO185" s="446"/>
      <c r="AP185" s="446"/>
      <c r="AQ185" s="446"/>
      <c r="AR185" s="431">
        <f t="shared" si="123"/>
        <v>0</v>
      </c>
      <c r="AT185" s="128"/>
      <c r="AU185" s="100" t="s">
        <v>855</v>
      </c>
      <c r="AV185" s="128" t="s">
        <v>913</v>
      </c>
      <c r="AW185" s="100" t="s">
        <v>919</v>
      </c>
      <c r="AX185" s="433">
        <f t="shared" si="124"/>
        <v>1</v>
      </c>
      <c r="AY185" s="433">
        <f t="shared" si="125"/>
        <v>0</v>
      </c>
      <c r="AZ185" s="433">
        <f t="shared" si="126"/>
        <v>0</v>
      </c>
      <c r="BA185" s="433">
        <f t="shared" si="116"/>
        <v>0</v>
      </c>
      <c r="BB185" s="433">
        <f t="shared" si="117"/>
        <v>0</v>
      </c>
      <c r="BC185" s="433">
        <f t="shared" si="118"/>
        <v>0</v>
      </c>
      <c r="BD185" s="433">
        <f t="shared" si="127"/>
        <v>0</v>
      </c>
      <c r="BE185" s="433">
        <f t="shared" si="128"/>
        <v>0</v>
      </c>
      <c r="BF185" s="433">
        <f t="shared" si="129"/>
        <v>0</v>
      </c>
      <c r="BG185" s="433">
        <f t="shared" si="130"/>
        <v>0</v>
      </c>
      <c r="BH185" s="433">
        <f t="shared" si="131"/>
        <v>0</v>
      </c>
      <c r="BI185" s="433">
        <f t="shared" si="132"/>
        <v>0</v>
      </c>
      <c r="BJ185" s="433">
        <f t="shared" si="133"/>
        <v>0</v>
      </c>
      <c r="BK185" s="433">
        <f t="shared" si="134"/>
        <v>0</v>
      </c>
      <c r="BL185" s="433">
        <f t="shared" si="135"/>
        <v>0</v>
      </c>
      <c r="BM185" s="433">
        <f t="shared" si="136"/>
        <v>0</v>
      </c>
      <c r="BN185" s="433">
        <f t="shared" si="137"/>
        <v>0</v>
      </c>
      <c r="BO185" s="433">
        <f t="shared" si="138"/>
        <v>0</v>
      </c>
      <c r="BP185" s="433">
        <f t="shared" si="139"/>
        <v>0</v>
      </c>
      <c r="BQ185" s="433">
        <f t="shared" si="140"/>
        <v>0</v>
      </c>
    </row>
    <row r="186" spans="1:69" x14ac:dyDescent="0.2">
      <c r="A186" s="102">
        <v>41810</v>
      </c>
      <c r="B186" s="319">
        <v>3</v>
      </c>
      <c r="C186" s="118" t="s">
        <v>857</v>
      </c>
      <c r="D186" s="111">
        <v>0.36736111111111108</v>
      </c>
      <c r="E186" s="111">
        <v>0.55763888888888891</v>
      </c>
      <c r="F186" s="444">
        <v>39</v>
      </c>
      <c r="G186" s="445">
        <v>9</v>
      </c>
      <c r="H186" s="444"/>
      <c r="I186" s="390"/>
      <c r="J186" s="426">
        <f t="shared" si="113"/>
        <v>274.00000000000011</v>
      </c>
      <c r="K186" s="103">
        <v>3</v>
      </c>
      <c r="L186" s="103"/>
      <c r="M186" s="103"/>
      <c r="N186" s="427">
        <f t="shared" si="114"/>
        <v>3</v>
      </c>
      <c r="O186" s="103"/>
      <c r="P186" s="103">
        <v>1</v>
      </c>
      <c r="Q186" s="103"/>
      <c r="R186" s="428">
        <f t="shared" si="115"/>
        <v>1</v>
      </c>
      <c r="S186" s="103"/>
      <c r="T186" s="103"/>
      <c r="U186" s="103"/>
      <c r="V186" s="125"/>
      <c r="W186" s="428">
        <f t="shared" si="119"/>
        <v>0</v>
      </c>
      <c r="X186" s="103"/>
      <c r="Y186" s="103"/>
      <c r="Z186" s="125"/>
      <c r="AA186" s="428">
        <f t="shared" si="120"/>
        <v>0</v>
      </c>
      <c r="AB186" s="103"/>
      <c r="AC186" s="103"/>
      <c r="AD186" s="103"/>
      <c r="AE186" s="428">
        <f t="shared" si="121"/>
        <v>0</v>
      </c>
      <c r="AF186" s="103"/>
      <c r="AG186" s="103"/>
      <c r="AH186" s="103"/>
      <c r="AI186" s="103"/>
      <c r="AJ186" s="428">
        <f t="shared" si="122"/>
        <v>0</v>
      </c>
      <c r="AK186" s="446"/>
      <c r="AL186" s="446"/>
      <c r="AM186" s="446"/>
      <c r="AN186" s="446"/>
      <c r="AO186" s="446"/>
      <c r="AP186" s="446"/>
      <c r="AQ186" s="446"/>
      <c r="AR186" s="431">
        <f t="shared" si="123"/>
        <v>0</v>
      </c>
      <c r="AT186" s="128"/>
      <c r="AU186" s="100" t="s">
        <v>858</v>
      </c>
      <c r="AV186" s="128" t="s">
        <v>913</v>
      </c>
      <c r="AW186" s="100" t="s">
        <v>919</v>
      </c>
      <c r="AX186" s="433">
        <f t="shared" si="124"/>
        <v>3</v>
      </c>
      <c r="AY186" s="433">
        <f t="shared" si="125"/>
        <v>0</v>
      </c>
      <c r="AZ186" s="433">
        <f t="shared" si="126"/>
        <v>0</v>
      </c>
      <c r="BA186" s="433">
        <f t="shared" si="116"/>
        <v>0</v>
      </c>
      <c r="BB186" s="433">
        <f t="shared" si="117"/>
        <v>1</v>
      </c>
      <c r="BC186" s="433">
        <f t="shared" si="118"/>
        <v>0</v>
      </c>
      <c r="BD186" s="433">
        <f t="shared" si="127"/>
        <v>0</v>
      </c>
      <c r="BE186" s="433">
        <f t="shared" si="128"/>
        <v>0</v>
      </c>
      <c r="BF186" s="433">
        <f t="shared" si="129"/>
        <v>0</v>
      </c>
      <c r="BG186" s="433">
        <f t="shared" si="130"/>
        <v>0</v>
      </c>
      <c r="BH186" s="433">
        <f t="shared" si="131"/>
        <v>0</v>
      </c>
      <c r="BI186" s="433">
        <f t="shared" si="132"/>
        <v>0</v>
      </c>
      <c r="BJ186" s="433">
        <f t="shared" si="133"/>
        <v>0</v>
      </c>
      <c r="BK186" s="433">
        <f t="shared" si="134"/>
        <v>0</v>
      </c>
      <c r="BL186" s="433">
        <f t="shared" si="135"/>
        <v>0</v>
      </c>
      <c r="BM186" s="433">
        <f t="shared" si="136"/>
        <v>0</v>
      </c>
      <c r="BN186" s="433">
        <f t="shared" si="137"/>
        <v>0</v>
      </c>
      <c r="BO186" s="433">
        <f t="shared" si="138"/>
        <v>0</v>
      </c>
      <c r="BP186" s="433">
        <f t="shared" si="139"/>
        <v>0</v>
      </c>
      <c r="BQ186" s="433">
        <f t="shared" si="140"/>
        <v>0</v>
      </c>
    </row>
    <row r="187" spans="1:69" x14ac:dyDescent="0.2">
      <c r="A187" s="102">
        <v>41810</v>
      </c>
      <c r="B187" s="319">
        <v>3</v>
      </c>
      <c r="C187" s="118" t="s">
        <v>815</v>
      </c>
      <c r="D187" s="111">
        <v>0.55763888888888891</v>
      </c>
      <c r="E187" s="111">
        <v>0.62708333333333333</v>
      </c>
      <c r="F187" s="444">
        <v>40</v>
      </c>
      <c r="G187" s="445">
        <v>8</v>
      </c>
      <c r="H187" s="444"/>
      <c r="I187" s="390"/>
      <c r="J187" s="426">
        <f t="shared" si="113"/>
        <v>99.999999999999972</v>
      </c>
      <c r="K187" s="103"/>
      <c r="L187" s="103"/>
      <c r="M187" s="103"/>
      <c r="N187" s="427">
        <f t="shared" si="114"/>
        <v>0</v>
      </c>
      <c r="O187" s="103"/>
      <c r="P187" s="103">
        <v>1</v>
      </c>
      <c r="Q187" s="103"/>
      <c r="R187" s="428">
        <f t="shared" si="115"/>
        <v>1</v>
      </c>
      <c r="S187" s="103"/>
      <c r="T187" s="103"/>
      <c r="U187" s="103"/>
      <c r="V187" s="125"/>
      <c r="W187" s="428">
        <f t="shared" si="119"/>
        <v>0</v>
      </c>
      <c r="X187" s="103"/>
      <c r="Y187" s="103"/>
      <c r="Z187" s="125"/>
      <c r="AA187" s="428">
        <f t="shared" si="120"/>
        <v>0</v>
      </c>
      <c r="AB187" s="103"/>
      <c r="AC187" s="103"/>
      <c r="AD187" s="103"/>
      <c r="AE187" s="428">
        <f t="shared" si="121"/>
        <v>0</v>
      </c>
      <c r="AF187" s="103"/>
      <c r="AG187" s="103"/>
      <c r="AH187" s="103"/>
      <c r="AI187" s="103"/>
      <c r="AJ187" s="428">
        <f t="shared" si="122"/>
        <v>0</v>
      </c>
      <c r="AK187" s="446"/>
      <c r="AL187" s="446"/>
      <c r="AM187" s="446"/>
      <c r="AN187" s="446"/>
      <c r="AO187" s="446"/>
      <c r="AP187" s="446"/>
      <c r="AQ187" s="446"/>
      <c r="AR187" s="431">
        <f t="shared" si="123"/>
        <v>0</v>
      </c>
      <c r="AT187" s="128"/>
      <c r="AU187" s="100" t="s">
        <v>861</v>
      </c>
      <c r="AV187" s="128" t="s">
        <v>913</v>
      </c>
      <c r="AW187" s="100" t="s">
        <v>919</v>
      </c>
      <c r="AX187" s="433">
        <f t="shared" si="124"/>
        <v>0</v>
      </c>
      <c r="AY187" s="433">
        <f t="shared" si="125"/>
        <v>0</v>
      </c>
      <c r="AZ187" s="433">
        <f t="shared" si="126"/>
        <v>0</v>
      </c>
      <c r="BA187" s="433">
        <f t="shared" si="116"/>
        <v>0</v>
      </c>
      <c r="BB187" s="433">
        <f t="shared" si="117"/>
        <v>1</v>
      </c>
      <c r="BC187" s="433">
        <f t="shared" si="118"/>
        <v>0</v>
      </c>
      <c r="BD187" s="433">
        <f t="shared" si="127"/>
        <v>0</v>
      </c>
      <c r="BE187" s="433">
        <f t="shared" si="128"/>
        <v>0</v>
      </c>
      <c r="BF187" s="433">
        <f t="shared" si="129"/>
        <v>0</v>
      </c>
      <c r="BG187" s="433">
        <f t="shared" si="130"/>
        <v>0</v>
      </c>
      <c r="BH187" s="433">
        <f t="shared" si="131"/>
        <v>0</v>
      </c>
      <c r="BI187" s="433">
        <f t="shared" si="132"/>
        <v>0</v>
      </c>
      <c r="BJ187" s="433">
        <f t="shared" si="133"/>
        <v>0</v>
      </c>
      <c r="BK187" s="433">
        <f t="shared" si="134"/>
        <v>0</v>
      </c>
      <c r="BL187" s="433">
        <f t="shared" si="135"/>
        <v>0</v>
      </c>
      <c r="BM187" s="433">
        <f t="shared" si="136"/>
        <v>0</v>
      </c>
      <c r="BN187" s="433">
        <f t="shared" si="137"/>
        <v>0</v>
      </c>
      <c r="BO187" s="433">
        <f t="shared" si="138"/>
        <v>0</v>
      </c>
      <c r="BP187" s="433">
        <f t="shared" si="139"/>
        <v>0</v>
      </c>
      <c r="BQ187" s="433">
        <f t="shared" si="140"/>
        <v>0</v>
      </c>
    </row>
    <row r="188" spans="1:69" x14ac:dyDescent="0.2">
      <c r="A188" s="102">
        <v>41810</v>
      </c>
      <c r="B188" s="319">
        <v>3</v>
      </c>
      <c r="C188" s="118" t="s">
        <v>859</v>
      </c>
      <c r="D188" s="111">
        <v>0.62708333333333333</v>
      </c>
      <c r="E188" s="111">
        <v>0.68333333333333324</v>
      </c>
      <c r="F188" s="444">
        <v>39</v>
      </c>
      <c r="G188" s="445">
        <v>11</v>
      </c>
      <c r="H188" s="444"/>
      <c r="I188" s="390"/>
      <c r="J188" s="426">
        <f t="shared" si="113"/>
        <v>80.999999999999872</v>
      </c>
      <c r="K188" s="103"/>
      <c r="L188" s="103"/>
      <c r="M188" s="103"/>
      <c r="N188" s="427">
        <f t="shared" si="114"/>
        <v>0</v>
      </c>
      <c r="O188" s="103"/>
      <c r="P188" s="103"/>
      <c r="Q188" s="103"/>
      <c r="R188" s="428">
        <f t="shared" si="115"/>
        <v>0</v>
      </c>
      <c r="S188" s="103"/>
      <c r="T188" s="103"/>
      <c r="U188" s="103"/>
      <c r="V188" s="125"/>
      <c r="W188" s="428">
        <f t="shared" si="119"/>
        <v>0</v>
      </c>
      <c r="X188" s="103"/>
      <c r="Y188" s="103"/>
      <c r="Z188" s="125"/>
      <c r="AA188" s="428">
        <f t="shared" si="120"/>
        <v>0</v>
      </c>
      <c r="AB188" s="103"/>
      <c r="AC188" s="103"/>
      <c r="AD188" s="103"/>
      <c r="AE188" s="428">
        <f t="shared" si="121"/>
        <v>0</v>
      </c>
      <c r="AF188" s="103"/>
      <c r="AG188" s="103"/>
      <c r="AH188" s="103"/>
      <c r="AI188" s="103"/>
      <c r="AJ188" s="428">
        <f t="shared" si="122"/>
        <v>0</v>
      </c>
      <c r="AK188" s="446"/>
      <c r="AL188" s="446"/>
      <c r="AM188" s="446"/>
      <c r="AN188" s="446"/>
      <c r="AO188" s="446"/>
      <c r="AP188" s="446"/>
      <c r="AQ188" s="446"/>
      <c r="AR188" s="431">
        <f t="shared" si="123"/>
        <v>0</v>
      </c>
      <c r="AT188" s="128" t="s">
        <v>424</v>
      </c>
      <c r="AU188" s="100" t="s">
        <v>861</v>
      </c>
      <c r="AV188" s="128" t="s">
        <v>913</v>
      </c>
      <c r="AW188" s="100" t="s">
        <v>919</v>
      </c>
      <c r="AX188" s="433">
        <f t="shared" si="124"/>
        <v>0</v>
      </c>
      <c r="AY188" s="433">
        <f t="shared" si="125"/>
        <v>0</v>
      </c>
      <c r="AZ188" s="433">
        <f t="shared" si="126"/>
        <v>0</v>
      </c>
      <c r="BA188" s="433">
        <f t="shared" si="116"/>
        <v>0</v>
      </c>
      <c r="BB188" s="433">
        <f t="shared" si="117"/>
        <v>0</v>
      </c>
      <c r="BC188" s="433">
        <f t="shared" si="118"/>
        <v>0</v>
      </c>
      <c r="BD188" s="433">
        <f t="shared" si="127"/>
        <v>0</v>
      </c>
      <c r="BE188" s="433">
        <f t="shared" si="128"/>
        <v>0</v>
      </c>
      <c r="BF188" s="433">
        <f t="shared" si="129"/>
        <v>0</v>
      </c>
      <c r="BG188" s="433">
        <f t="shared" si="130"/>
        <v>0</v>
      </c>
      <c r="BH188" s="433">
        <f t="shared" si="131"/>
        <v>0</v>
      </c>
      <c r="BI188" s="433">
        <f t="shared" si="132"/>
        <v>0</v>
      </c>
      <c r="BJ188" s="433">
        <f t="shared" si="133"/>
        <v>0</v>
      </c>
      <c r="BK188" s="433">
        <f t="shared" si="134"/>
        <v>0</v>
      </c>
      <c r="BL188" s="433">
        <f t="shared" si="135"/>
        <v>0</v>
      </c>
      <c r="BM188" s="433">
        <f t="shared" si="136"/>
        <v>0</v>
      </c>
      <c r="BN188" s="433">
        <f t="shared" si="137"/>
        <v>0</v>
      </c>
      <c r="BO188" s="433">
        <f t="shared" si="138"/>
        <v>0</v>
      </c>
      <c r="BP188" s="433">
        <f t="shared" si="139"/>
        <v>0</v>
      </c>
      <c r="BQ188" s="433">
        <f t="shared" si="140"/>
        <v>0</v>
      </c>
    </row>
    <row r="189" spans="1:69" x14ac:dyDescent="0.2">
      <c r="A189" s="102">
        <v>41810</v>
      </c>
      <c r="B189" s="319">
        <v>3</v>
      </c>
      <c r="C189" s="118" t="s">
        <v>862</v>
      </c>
      <c r="D189" s="111">
        <v>0.68333333333333324</v>
      </c>
      <c r="E189" s="111">
        <v>0.80555555555555547</v>
      </c>
      <c r="F189" s="444">
        <v>40</v>
      </c>
      <c r="G189" s="445">
        <v>9</v>
      </c>
      <c r="H189" s="444"/>
      <c r="I189" s="390"/>
      <c r="J189" s="426">
        <f t="shared" si="113"/>
        <v>176</v>
      </c>
      <c r="K189" s="103">
        <v>1</v>
      </c>
      <c r="L189" s="103"/>
      <c r="M189" s="103"/>
      <c r="N189" s="427">
        <f t="shared" si="114"/>
        <v>1</v>
      </c>
      <c r="O189" s="103"/>
      <c r="P189" s="103">
        <v>1</v>
      </c>
      <c r="Q189" s="103"/>
      <c r="R189" s="428">
        <f t="shared" si="115"/>
        <v>1</v>
      </c>
      <c r="S189" s="103"/>
      <c r="T189" s="103"/>
      <c r="U189" s="103"/>
      <c r="V189" s="125"/>
      <c r="W189" s="428">
        <f t="shared" si="119"/>
        <v>0</v>
      </c>
      <c r="X189" s="103"/>
      <c r="Y189" s="103"/>
      <c r="Z189" s="125"/>
      <c r="AA189" s="428">
        <f t="shared" si="120"/>
        <v>0</v>
      </c>
      <c r="AB189" s="103"/>
      <c r="AC189" s="103"/>
      <c r="AD189" s="103"/>
      <c r="AE189" s="428">
        <f t="shared" si="121"/>
        <v>0</v>
      </c>
      <c r="AF189" s="103"/>
      <c r="AG189" s="103"/>
      <c r="AH189" s="103"/>
      <c r="AI189" s="103"/>
      <c r="AJ189" s="428">
        <f t="shared" si="122"/>
        <v>0</v>
      </c>
      <c r="AK189" s="446">
        <v>1</v>
      </c>
      <c r="AL189" s="446"/>
      <c r="AM189" s="446"/>
      <c r="AN189" s="446"/>
      <c r="AO189" s="446"/>
      <c r="AP189" s="446"/>
      <c r="AQ189" s="446"/>
      <c r="AR189" s="431">
        <f t="shared" si="123"/>
        <v>1</v>
      </c>
      <c r="AT189" s="128"/>
      <c r="AU189" s="100" t="s">
        <v>863</v>
      </c>
      <c r="AV189" s="128" t="s">
        <v>913</v>
      </c>
      <c r="AW189" s="100" t="s">
        <v>919</v>
      </c>
      <c r="AX189" s="433">
        <f t="shared" si="124"/>
        <v>1</v>
      </c>
      <c r="AY189" s="433">
        <f t="shared" si="125"/>
        <v>0</v>
      </c>
      <c r="AZ189" s="433">
        <f t="shared" si="126"/>
        <v>0</v>
      </c>
      <c r="BA189" s="433">
        <f t="shared" si="116"/>
        <v>0</v>
      </c>
      <c r="BB189" s="433">
        <f t="shared" si="117"/>
        <v>1</v>
      </c>
      <c r="BC189" s="433">
        <f t="shared" si="118"/>
        <v>0</v>
      </c>
      <c r="BD189" s="433">
        <f t="shared" si="127"/>
        <v>0</v>
      </c>
      <c r="BE189" s="433">
        <f t="shared" si="128"/>
        <v>0</v>
      </c>
      <c r="BF189" s="433">
        <f t="shared" si="129"/>
        <v>0</v>
      </c>
      <c r="BG189" s="433">
        <f t="shared" si="130"/>
        <v>0</v>
      </c>
      <c r="BH189" s="433">
        <f t="shared" si="131"/>
        <v>0</v>
      </c>
      <c r="BI189" s="433">
        <f t="shared" si="132"/>
        <v>0</v>
      </c>
      <c r="BJ189" s="433">
        <f t="shared" si="133"/>
        <v>0</v>
      </c>
      <c r="BK189" s="433">
        <f t="shared" si="134"/>
        <v>0</v>
      </c>
      <c r="BL189" s="433">
        <f t="shared" si="135"/>
        <v>0</v>
      </c>
      <c r="BM189" s="433">
        <f t="shared" si="136"/>
        <v>0</v>
      </c>
      <c r="BN189" s="433">
        <f t="shared" si="137"/>
        <v>0</v>
      </c>
      <c r="BO189" s="433">
        <f t="shared" si="138"/>
        <v>0</v>
      </c>
      <c r="BP189" s="433">
        <f t="shared" si="139"/>
        <v>0</v>
      </c>
      <c r="BQ189" s="433">
        <f t="shared" si="140"/>
        <v>0</v>
      </c>
    </row>
    <row r="190" spans="1:69" s="291" customFormat="1" x14ac:dyDescent="0.2">
      <c r="A190" s="317">
        <v>41810</v>
      </c>
      <c r="B190" s="318">
        <v>3</v>
      </c>
      <c r="C190" s="320" t="s">
        <v>622</v>
      </c>
      <c r="D190" s="321">
        <v>0.80555555555555547</v>
      </c>
      <c r="E190" s="321">
        <v>0.94513888888888886</v>
      </c>
      <c r="F190" s="434">
        <v>40</v>
      </c>
      <c r="G190" s="435">
        <v>9</v>
      </c>
      <c r="H190" s="434"/>
      <c r="I190" s="436"/>
      <c r="J190" s="437">
        <f t="shared" si="113"/>
        <v>201.00000000000009</v>
      </c>
      <c r="K190" s="285">
        <v>2</v>
      </c>
      <c r="L190" s="285"/>
      <c r="M190" s="285"/>
      <c r="N190" s="438">
        <f t="shared" si="114"/>
        <v>2</v>
      </c>
      <c r="O190" s="285"/>
      <c r="P190" s="285"/>
      <c r="Q190" s="285"/>
      <c r="R190" s="439">
        <f t="shared" si="115"/>
        <v>0</v>
      </c>
      <c r="S190" s="285"/>
      <c r="T190" s="285"/>
      <c r="U190" s="285"/>
      <c r="V190" s="440"/>
      <c r="W190" s="439">
        <f t="shared" si="119"/>
        <v>0</v>
      </c>
      <c r="X190" s="285"/>
      <c r="Y190" s="285"/>
      <c r="Z190" s="440"/>
      <c r="AA190" s="439">
        <f t="shared" si="120"/>
        <v>0</v>
      </c>
      <c r="AB190" s="285"/>
      <c r="AC190" s="285"/>
      <c r="AD190" s="285"/>
      <c r="AE190" s="439">
        <f t="shared" si="121"/>
        <v>0</v>
      </c>
      <c r="AF190" s="285"/>
      <c r="AG190" s="285"/>
      <c r="AH190" s="285"/>
      <c r="AI190" s="285"/>
      <c r="AJ190" s="439">
        <f t="shared" si="122"/>
        <v>0</v>
      </c>
      <c r="AK190" s="340"/>
      <c r="AL190" s="340">
        <v>1</v>
      </c>
      <c r="AM190" s="340"/>
      <c r="AN190" s="340"/>
      <c r="AO190" s="340"/>
      <c r="AP190" s="340"/>
      <c r="AQ190" s="340"/>
      <c r="AR190" s="441">
        <f t="shared" si="123"/>
        <v>1</v>
      </c>
      <c r="AT190" s="313"/>
      <c r="AU190" s="289" t="s">
        <v>866</v>
      </c>
      <c r="AV190" s="313" t="s">
        <v>913</v>
      </c>
      <c r="AW190" s="289" t="s">
        <v>919</v>
      </c>
      <c r="AX190" s="443">
        <f t="shared" si="124"/>
        <v>2</v>
      </c>
      <c r="AY190" s="443">
        <f t="shared" si="125"/>
        <v>0</v>
      </c>
      <c r="AZ190" s="443">
        <f t="shared" si="126"/>
        <v>0</v>
      </c>
      <c r="BA190" s="443">
        <f t="shared" si="116"/>
        <v>0</v>
      </c>
      <c r="BB190" s="443">
        <f t="shared" si="117"/>
        <v>0</v>
      </c>
      <c r="BC190" s="443">
        <f t="shared" si="118"/>
        <v>0</v>
      </c>
      <c r="BD190" s="443">
        <f t="shared" si="127"/>
        <v>0</v>
      </c>
      <c r="BE190" s="443">
        <f t="shared" si="128"/>
        <v>0</v>
      </c>
      <c r="BF190" s="443">
        <f t="shared" si="129"/>
        <v>0</v>
      </c>
      <c r="BG190" s="443">
        <f t="shared" si="130"/>
        <v>0</v>
      </c>
      <c r="BH190" s="443">
        <f t="shared" si="131"/>
        <v>0</v>
      </c>
      <c r="BI190" s="443">
        <f t="shared" si="132"/>
        <v>0</v>
      </c>
      <c r="BJ190" s="443">
        <f t="shared" si="133"/>
        <v>0</v>
      </c>
      <c r="BK190" s="443">
        <f t="shared" si="134"/>
        <v>0</v>
      </c>
      <c r="BL190" s="443">
        <f t="shared" si="135"/>
        <v>0</v>
      </c>
      <c r="BM190" s="443">
        <f t="shared" si="136"/>
        <v>0</v>
      </c>
      <c r="BN190" s="443">
        <f t="shared" si="137"/>
        <v>0</v>
      </c>
      <c r="BO190" s="443">
        <f t="shared" si="138"/>
        <v>0</v>
      </c>
      <c r="BP190" s="443">
        <f t="shared" si="139"/>
        <v>0</v>
      </c>
      <c r="BQ190" s="443">
        <f t="shared" si="140"/>
        <v>0</v>
      </c>
    </row>
    <row r="191" spans="1:69" x14ac:dyDescent="0.2">
      <c r="A191" s="102">
        <v>41811</v>
      </c>
      <c r="B191" s="319">
        <v>1</v>
      </c>
      <c r="C191" s="118" t="s">
        <v>952</v>
      </c>
      <c r="D191" s="111">
        <v>0.25</v>
      </c>
      <c r="E191" s="111">
        <v>0.41666666666666669</v>
      </c>
      <c r="F191" s="444">
        <v>50</v>
      </c>
      <c r="G191" s="445">
        <v>7.5</v>
      </c>
      <c r="H191" s="444"/>
      <c r="I191" s="390"/>
      <c r="J191" s="426">
        <f t="shared" si="113"/>
        <v>240</v>
      </c>
      <c r="K191" s="103">
        <v>1</v>
      </c>
      <c r="L191" s="103"/>
      <c r="M191" s="103"/>
      <c r="N191" s="427">
        <f t="shared" si="114"/>
        <v>1</v>
      </c>
      <c r="O191" s="103">
        <v>2</v>
      </c>
      <c r="P191" s="103">
        <v>3</v>
      </c>
      <c r="Q191" s="103"/>
      <c r="R191" s="428">
        <f t="shared" si="115"/>
        <v>5</v>
      </c>
      <c r="S191" s="103"/>
      <c r="T191" s="103"/>
      <c r="U191" s="103"/>
      <c r="V191" s="125"/>
      <c r="W191" s="428">
        <f t="shared" si="119"/>
        <v>0</v>
      </c>
      <c r="X191" s="103"/>
      <c r="Y191" s="103"/>
      <c r="Z191" s="125"/>
      <c r="AA191" s="428">
        <f t="shared" si="120"/>
        <v>0</v>
      </c>
      <c r="AB191" s="103"/>
      <c r="AC191" s="103"/>
      <c r="AD191" s="103"/>
      <c r="AE191" s="428">
        <f t="shared" si="121"/>
        <v>0</v>
      </c>
      <c r="AF191" s="103"/>
      <c r="AG191" s="103"/>
      <c r="AH191" s="103"/>
      <c r="AI191" s="103"/>
      <c r="AJ191" s="428">
        <f t="shared" si="122"/>
        <v>0</v>
      </c>
      <c r="AK191" s="446"/>
      <c r="AL191" s="446"/>
      <c r="AM191" s="446"/>
      <c r="AN191" s="446"/>
      <c r="AO191" s="446"/>
      <c r="AP191" s="446">
        <v>1</v>
      </c>
      <c r="AQ191" s="446"/>
      <c r="AR191" s="431">
        <f t="shared" si="123"/>
        <v>1</v>
      </c>
      <c r="AT191" s="128"/>
      <c r="AU191" s="100" t="s">
        <v>955</v>
      </c>
      <c r="AV191" s="128" t="s">
        <v>934</v>
      </c>
      <c r="AW191" s="100" t="s">
        <v>962</v>
      </c>
      <c r="AX191" s="433">
        <f t="shared" si="124"/>
        <v>1</v>
      </c>
      <c r="AY191" s="433">
        <f t="shared" si="125"/>
        <v>0</v>
      </c>
      <c r="AZ191" s="433">
        <f t="shared" si="126"/>
        <v>0</v>
      </c>
      <c r="BA191" s="433">
        <f t="shared" si="116"/>
        <v>2</v>
      </c>
      <c r="BB191" s="433">
        <f t="shared" si="117"/>
        <v>3</v>
      </c>
      <c r="BC191" s="433">
        <f t="shared" si="118"/>
        <v>0</v>
      </c>
      <c r="BD191" s="433">
        <f t="shared" si="127"/>
        <v>0</v>
      </c>
      <c r="BE191" s="433">
        <f t="shared" si="128"/>
        <v>0</v>
      </c>
      <c r="BF191" s="433">
        <f t="shared" si="129"/>
        <v>0</v>
      </c>
      <c r="BG191" s="433">
        <f t="shared" si="130"/>
        <v>0</v>
      </c>
      <c r="BH191" s="433">
        <f t="shared" si="131"/>
        <v>0</v>
      </c>
      <c r="BI191" s="433">
        <f t="shared" si="132"/>
        <v>0</v>
      </c>
      <c r="BJ191" s="433">
        <f t="shared" si="133"/>
        <v>0</v>
      </c>
      <c r="BK191" s="433">
        <f t="shared" si="134"/>
        <v>0</v>
      </c>
      <c r="BL191" s="433">
        <f t="shared" si="135"/>
        <v>0</v>
      </c>
      <c r="BM191" s="433">
        <f t="shared" si="136"/>
        <v>0</v>
      </c>
      <c r="BN191" s="433">
        <f t="shared" si="137"/>
        <v>0</v>
      </c>
      <c r="BO191" s="433">
        <f t="shared" si="138"/>
        <v>0</v>
      </c>
      <c r="BP191" s="433">
        <f t="shared" si="139"/>
        <v>0</v>
      </c>
      <c r="BQ191" s="433">
        <f t="shared" si="140"/>
        <v>0</v>
      </c>
    </row>
    <row r="192" spans="1:69" x14ac:dyDescent="0.2">
      <c r="A192" s="102">
        <v>41811</v>
      </c>
      <c r="B192" s="319">
        <v>1</v>
      </c>
      <c r="C192" s="118" t="s">
        <v>953</v>
      </c>
      <c r="D192" s="111">
        <v>0.41666666666666669</v>
      </c>
      <c r="E192" s="111">
        <v>0.60138888888888886</v>
      </c>
      <c r="F192" s="444">
        <v>52</v>
      </c>
      <c r="G192" s="445">
        <v>8</v>
      </c>
      <c r="H192" s="444"/>
      <c r="I192" s="390"/>
      <c r="J192" s="426">
        <f t="shared" si="113"/>
        <v>265.99999999999989</v>
      </c>
      <c r="K192" s="103">
        <v>1</v>
      </c>
      <c r="L192" s="103"/>
      <c r="M192" s="103"/>
      <c r="N192" s="427">
        <f t="shared" si="114"/>
        <v>1</v>
      </c>
      <c r="O192" s="103"/>
      <c r="P192" s="103">
        <v>3</v>
      </c>
      <c r="Q192" s="103"/>
      <c r="R192" s="428">
        <f t="shared" si="115"/>
        <v>3</v>
      </c>
      <c r="S192" s="103"/>
      <c r="T192" s="103"/>
      <c r="U192" s="103"/>
      <c r="V192" s="125"/>
      <c r="W192" s="428">
        <f t="shared" si="119"/>
        <v>0</v>
      </c>
      <c r="X192" s="103"/>
      <c r="Y192" s="103"/>
      <c r="Z192" s="125"/>
      <c r="AA192" s="428">
        <f t="shared" si="120"/>
        <v>0</v>
      </c>
      <c r="AB192" s="103"/>
      <c r="AC192" s="103"/>
      <c r="AD192" s="103"/>
      <c r="AE192" s="428">
        <f t="shared" si="121"/>
        <v>0</v>
      </c>
      <c r="AF192" s="103"/>
      <c r="AG192" s="103"/>
      <c r="AH192" s="103"/>
      <c r="AI192" s="103"/>
      <c r="AJ192" s="428">
        <f t="shared" si="122"/>
        <v>0</v>
      </c>
      <c r="AK192" s="446"/>
      <c r="AL192" s="446"/>
      <c r="AM192" s="446"/>
      <c r="AN192" s="446"/>
      <c r="AO192" s="446"/>
      <c r="AP192" s="446"/>
      <c r="AQ192" s="446"/>
      <c r="AR192" s="431">
        <f t="shared" si="123"/>
        <v>0</v>
      </c>
      <c r="AS192" s="10" t="s">
        <v>954</v>
      </c>
      <c r="AT192" s="128"/>
      <c r="AU192" s="100" t="s">
        <v>933</v>
      </c>
      <c r="AV192" s="128" t="s">
        <v>934</v>
      </c>
      <c r="AW192" s="100" t="s">
        <v>962</v>
      </c>
      <c r="AX192" s="433">
        <f t="shared" si="124"/>
        <v>1</v>
      </c>
      <c r="AY192" s="433">
        <f t="shared" si="125"/>
        <v>0</v>
      </c>
      <c r="AZ192" s="433">
        <f t="shared" si="126"/>
        <v>0</v>
      </c>
      <c r="BA192" s="433">
        <f t="shared" si="116"/>
        <v>0</v>
      </c>
      <c r="BB192" s="433">
        <f t="shared" si="117"/>
        <v>3</v>
      </c>
      <c r="BC192" s="433">
        <f t="shared" si="118"/>
        <v>0</v>
      </c>
      <c r="BD192" s="433">
        <f t="shared" si="127"/>
        <v>0</v>
      </c>
      <c r="BE192" s="433">
        <f t="shared" si="128"/>
        <v>0</v>
      </c>
      <c r="BF192" s="433">
        <f t="shared" si="129"/>
        <v>0</v>
      </c>
      <c r="BG192" s="433">
        <f t="shared" si="130"/>
        <v>0</v>
      </c>
      <c r="BH192" s="433">
        <f t="shared" si="131"/>
        <v>0</v>
      </c>
      <c r="BI192" s="433">
        <f t="shared" si="132"/>
        <v>0</v>
      </c>
      <c r="BJ192" s="433">
        <f t="shared" si="133"/>
        <v>0</v>
      </c>
      <c r="BK192" s="433">
        <f t="shared" si="134"/>
        <v>0</v>
      </c>
      <c r="BL192" s="433">
        <f t="shared" si="135"/>
        <v>0</v>
      </c>
      <c r="BM192" s="433">
        <f t="shared" si="136"/>
        <v>0</v>
      </c>
      <c r="BN192" s="433">
        <f t="shared" si="137"/>
        <v>0</v>
      </c>
      <c r="BO192" s="433">
        <f t="shared" si="138"/>
        <v>0</v>
      </c>
      <c r="BP192" s="433">
        <f t="shared" si="139"/>
        <v>0</v>
      </c>
      <c r="BQ192" s="433">
        <f t="shared" si="140"/>
        <v>0</v>
      </c>
    </row>
    <row r="193" spans="1:69" x14ac:dyDescent="0.2">
      <c r="A193" s="102">
        <v>41811</v>
      </c>
      <c r="B193" s="319">
        <v>1</v>
      </c>
      <c r="C193" s="118" t="s">
        <v>956</v>
      </c>
      <c r="D193" s="111">
        <v>0.60138888888888886</v>
      </c>
      <c r="E193" s="111">
        <v>0.78611111111111109</v>
      </c>
      <c r="F193" s="444">
        <v>51</v>
      </c>
      <c r="G193" s="445">
        <v>7</v>
      </c>
      <c r="H193" s="444"/>
      <c r="I193" s="390"/>
      <c r="J193" s="426">
        <f t="shared" si="113"/>
        <v>266</v>
      </c>
      <c r="K193" s="103">
        <v>4</v>
      </c>
      <c r="L193" s="103">
        <v>1</v>
      </c>
      <c r="M193" s="103"/>
      <c r="N193" s="427">
        <f t="shared" si="114"/>
        <v>5</v>
      </c>
      <c r="O193" s="103"/>
      <c r="P193" s="103">
        <v>1</v>
      </c>
      <c r="Q193" s="103"/>
      <c r="R193" s="428">
        <f t="shared" si="115"/>
        <v>1</v>
      </c>
      <c r="S193" s="103"/>
      <c r="T193" s="103"/>
      <c r="U193" s="103"/>
      <c r="V193" s="125"/>
      <c r="W193" s="428">
        <f t="shared" si="119"/>
        <v>0</v>
      </c>
      <c r="X193" s="103"/>
      <c r="Y193" s="103"/>
      <c r="Z193" s="125"/>
      <c r="AA193" s="428">
        <f t="shared" si="120"/>
        <v>0</v>
      </c>
      <c r="AB193" s="103"/>
      <c r="AC193" s="103"/>
      <c r="AD193" s="103"/>
      <c r="AE193" s="428">
        <f t="shared" si="121"/>
        <v>0</v>
      </c>
      <c r="AF193" s="103"/>
      <c r="AG193" s="103"/>
      <c r="AH193" s="103"/>
      <c r="AI193" s="103"/>
      <c r="AJ193" s="428">
        <f t="shared" si="122"/>
        <v>0</v>
      </c>
      <c r="AK193" s="446"/>
      <c r="AL193" s="446"/>
      <c r="AM193" s="446"/>
      <c r="AN193" s="446"/>
      <c r="AO193" s="446"/>
      <c r="AP193" s="446"/>
      <c r="AQ193" s="446"/>
      <c r="AR193" s="431">
        <f t="shared" si="123"/>
        <v>0</v>
      </c>
      <c r="AT193" s="128"/>
      <c r="AU193" s="100" t="s">
        <v>955</v>
      </c>
      <c r="AV193" s="128" t="s">
        <v>934</v>
      </c>
      <c r="AW193" s="100" t="s">
        <v>962</v>
      </c>
      <c r="AX193" s="433">
        <f t="shared" si="124"/>
        <v>4</v>
      </c>
      <c r="AY193" s="433">
        <f t="shared" si="125"/>
        <v>1</v>
      </c>
      <c r="AZ193" s="433">
        <f t="shared" si="126"/>
        <v>0</v>
      </c>
      <c r="BA193" s="433">
        <f t="shared" si="116"/>
        <v>0</v>
      </c>
      <c r="BB193" s="433">
        <f t="shared" si="117"/>
        <v>1</v>
      </c>
      <c r="BC193" s="433">
        <f t="shared" si="118"/>
        <v>0</v>
      </c>
      <c r="BD193" s="433">
        <f t="shared" si="127"/>
        <v>0</v>
      </c>
      <c r="BE193" s="433">
        <f t="shared" si="128"/>
        <v>0</v>
      </c>
      <c r="BF193" s="433">
        <f t="shared" si="129"/>
        <v>0</v>
      </c>
      <c r="BG193" s="433">
        <f t="shared" si="130"/>
        <v>0</v>
      </c>
      <c r="BH193" s="433">
        <f t="shared" si="131"/>
        <v>0</v>
      </c>
      <c r="BI193" s="433">
        <f t="shared" si="132"/>
        <v>0</v>
      </c>
      <c r="BJ193" s="433">
        <f t="shared" si="133"/>
        <v>0</v>
      </c>
      <c r="BK193" s="433">
        <f t="shared" si="134"/>
        <v>0</v>
      </c>
      <c r="BL193" s="433">
        <f t="shared" si="135"/>
        <v>0</v>
      </c>
      <c r="BM193" s="433">
        <f t="shared" si="136"/>
        <v>0</v>
      </c>
      <c r="BN193" s="433">
        <f t="shared" si="137"/>
        <v>0</v>
      </c>
      <c r="BO193" s="433">
        <f t="shared" si="138"/>
        <v>0</v>
      </c>
      <c r="BP193" s="433">
        <f t="shared" si="139"/>
        <v>0</v>
      </c>
      <c r="BQ193" s="433">
        <f t="shared" si="140"/>
        <v>0</v>
      </c>
    </row>
    <row r="194" spans="1:69" x14ac:dyDescent="0.2">
      <c r="A194" s="102">
        <v>41811</v>
      </c>
      <c r="B194" s="319">
        <v>1</v>
      </c>
      <c r="C194" s="118" t="s">
        <v>957</v>
      </c>
      <c r="D194" s="111">
        <v>0.78611111111111109</v>
      </c>
      <c r="E194" s="111">
        <v>0.97777777777777775</v>
      </c>
      <c r="F194" s="444">
        <v>49</v>
      </c>
      <c r="G194" s="445">
        <v>7</v>
      </c>
      <c r="H194" s="444"/>
      <c r="I194" s="390"/>
      <c r="J194" s="426">
        <f t="shared" si="113"/>
        <v>276</v>
      </c>
      <c r="K194" s="103">
        <v>2</v>
      </c>
      <c r="L194" s="103"/>
      <c r="M194" s="103"/>
      <c r="N194" s="427">
        <f t="shared" si="114"/>
        <v>2</v>
      </c>
      <c r="O194" s="103"/>
      <c r="P194" s="103">
        <v>2</v>
      </c>
      <c r="Q194" s="103"/>
      <c r="R194" s="428">
        <f t="shared" si="115"/>
        <v>2</v>
      </c>
      <c r="S194" s="103"/>
      <c r="T194" s="103"/>
      <c r="U194" s="103"/>
      <c r="V194" s="125"/>
      <c r="W194" s="428">
        <f t="shared" si="119"/>
        <v>0</v>
      </c>
      <c r="X194" s="103"/>
      <c r="Y194" s="103"/>
      <c r="Z194" s="125"/>
      <c r="AA194" s="428">
        <f t="shared" si="120"/>
        <v>0</v>
      </c>
      <c r="AB194" s="103"/>
      <c r="AC194" s="103"/>
      <c r="AD194" s="103"/>
      <c r="AE194" s="428">
        <f t="shared" si="121"/>
        <v>0</v>
      </c>
      <c r="AF194" s="103"/>
      <c r="AG194" s="103"/>
      <c r="AH194" s="103"/>
      <c r="AI194" s="103"/>
      <c r="AJ194" s="428">
        <f t="shared" si="122"/>
        <v>0</v>
      </c>
      <c r="AK194" s="446"/>
      <c r="AL194" s="446"/>
      <c r="AM194" s="446"/>
      <c r="AN194" s="446"/>
      <c r="AO194" s="446"/>
      <c r="AP194" s="446"/>
      <c r="AQ194" s="446"/>
      <c r="AR194" s="431">
        <f t="shared" si="123"/>
        <v>0</v>
      </c>
      <c r="AT194" s="128"/>
      <c r="AU194" s="100" t="s">
        <v>933</v>
      </c>
      <c r="AV194" s="128" t="s">
        <v>934</v>
      </c>
      <c r="AW194" s="100" t="s">
        <v>962</v>
      </c>
      <c r="AX194" s="433">
        <f t="shared" si="124"/>
        <v>2</v>
      </c>
      <c r="AY194" s="433">
        <f t="shared" si="125"/>
        <v>0</v>
      </c>
      <c r="AZ194" s="433">
        <f t="shared" si="126"/>
        <v>0</v>
      </c>
      <c r="BA194" s="433">
        <f t="shared" si="116"/>
        <v>0</v>
      </c>
      <c r="BB194" s="433">
        <f t="shared" si="117"/>
        <v>2</v>
      </c>
      <c r="BC194" s="433">
        <f t="shared" si="118"/>
        <v>0</v>
      </c>
      <c r="BD194" s="433">
        <f t="shared" si="127"/>
        <v>0</v>
      </c>
      <c r="BE194" s="433">
        <f t="shared" si="128"/>
        <v>0</v>
      </c>
      <c r="BF194" s="433">
        <f t="shared" si="129"/>
        <v>0</v>
      </c>
      <c r="BG194" s="433">
        <f t="shared" si="130"/>
        <v>0</v>
      </c>
      <c r="BH194" s="433">
        <f t="shared" si="131"/>
        <v>0</v>
      </c>
      <c r="BI194" s="433">
        <f t="shared" si="132"/>
        <v>0</v>
      </c>
      <c r="BJ194" s="433">
        <f t="shared" si="133"/>
        <v>0</v>
      </c>
      <c r="BK194" s="433">
        <f t="shared" si="134"/>
        <v>0</v>
      </c>
      <c r="BL194" s="433">
        <f t="shared" si="135"/>
        <v>0</v>
      </c>
      <c r="BM194" s="433">
        <f t="shared" si="136"/>
        <v>0</v>
      </c>
      <c r="BN194" s="433">
        <f t="shared" si="137"/>
        <v>0</v>
      </c>
      <c r="BO194" s="433">
        <f t="shared" si="138"/>
        <v>0</v>
      </c>
      <c r="BP194" s="433">
        <f t="shared" si="139"/>
        <v>0</v>
      </c>
      <c r="BQ194" s="433">
        <f t="shared" si="140"/>
        <v>0</v>
      </c>
    </row>
    <row r="195" spans="1:69" x14ac:dyDescent="0.2">
      <c r="A195" s="102">
        <v>41811</v>
      </c>
      <c r="B195" s="319">
        <v>2</v>
      </c>
      <c r="C195" s="118" t="s">
        <v>952</v>
      </c>
      <c r="D195" s="111">
        <v>0.26597222222222222</v>
      </c>
      <c r="E195" s="111">
        <v>0.375</v>
      </c>
      <c r="F195" s="444">
        <v>33</v>
      </c>
      <c r="G195" s="445">
        <v>11</v>
      </c>
      <c r="H195" s="444"/>
      <c r="I195" s="390"/>
      <c r="J195" s="426">
        <f t="shared" ref="J195:J258" si="141">(E195-D195)*24*60</f>
        <v>157</v>
      </c>
      <c r="K195" s="103"/>
      <c r="L195" s="103"/>
      <c r="M195" s="103"/>
      <c r="N195" s="427">
        <f t="shared" ref="N195:N258" si="142">SUM(K195:M195)</f>
        <v>0</v>
      </c>
      <c r="O195" s="103"/>
      <c r="P195" s="103"/>
      <c r="Q195" s="103"/>
      <c r="R195" s="428">
        <f t="shared" ref="R195:R258" si="143">SUM(O195:Q195)</f>
        <v>0</v>
      </c>
      <c r="S195" s="103"/>
      <c r="T195" s="103"/>
      <c r="U195" s="103"/>
      <c r="V195" s="125"/>
      <c r="W195" s="428">
        <f t="shared" si="119"/>
        <v>0</v>
      </c>
      <c r="X195" s="103"/>
      <c r="Y195" s="103"/>
      <c r="Z195" s="125"/>
      <c r="AA195" s="428">
        <f t="shared" si="120"/>
        <v>0</v>
      </c>
      <c r="AB195" s="103"/>
      <c r="AC195" s="103"/>
      <c r="AD195" s="103"/>
      <c r="AE195" s="428">
        <f t="shared" si="121"/>
        <v>0</v>
      </c>
      <c r="AF195" s="103"/>
      <c r="AG195" s="103"/>
      <c r="AH195" s="103"/>
      <c r="AI195" s="103"/>
      <c r="AJ195" s="428">
        <f t="shared" si="122"/>
        <v>0</v>
      </c>
      <c r="AK195" s="446"/>
      <c r="AL195" s="446"/>
      <c r="AM195" s="446"/>
      <c r="AN195" s="446"/>
      <c r="AO195" s="446"/>
      <c r="AP195" s="446"/>
      <c r="AQ195" s="446"/>
      <c r="AR195" s="431">
        <f t="shared" si="123"/>
        <v>0</v>
      </c>
      <c r="AT195" s="128" t="s">
        <v>424</v>
      </c>
      <c r="AU195" s="100" t="s">
        <v>960</v>
      </c>
      <c r="AV195" s="128" t="s">
        <v>934</v>
      </c>
      <c r="AW195" s="100" t="s">
        <v>962</v>
      </c>
      <c r="AX195" s="433">
        <f t="shared" si="124"/>
        <v>0</v>
      </c>
      <c r="AY195" s="433">
        <f t="shared" si="125"/>
        <v>0</v>
      </c>
      <c r="AZ195" s="433">
        <f t="shared" si="126"/>
        <v>0</v>
      </c>
      <c r="BA195" s="433">
        <f t="shared" ref="BA195:BA258" si="144">O195</f>
        <v>0</v>
      </c>
      <c r="BB195" s="433">
        <f t="shared" ref="BB195:BB258" si="145">P195</f>
        <v>0</v>
      </c>
      <c r="BC195" s="433">
        <f t="shared" ref="BC195:BC258" si="146">Q195</f>
        <v>0</v>
      </c>
      <c r="BD195" s="433">
        <f t="shared" si="127"/>
        <v>0</v>
      </c>
      <c r="BE195" s="433">
        <f t="shared" si="128"/>
        <v>0</v>
      </c>
      <c r="BF195" s="433">
        <f t="shared" si="129"/>
        <v>0</v>
      </c>
      <c r="BG195" s="433">
        <f t="shared" si="130"/>
        <v>0</v>
      </c>
      <c r="BH195" s="433">
        <f t="shared" si="131"/>
        <v>0</v>
      </c>
      <c r="BI195" s="433">
        <f t="shared" si="132"/>
        <v>0</v>
      </c>
      <c r="BJ195" s="433">
        <f t="shared" si="133"/>
        <v>0</v>
      </c>
      <c r="BK195" s="433">
        <f t="shared" si="134"/>
        <v>0</v>
      </c>
      <c r="BL195" s="433">
        <f t="shared" si="135"/>
        <v>0</v>
      </c>
      <c r="BM195" s="433">
        <f t="shared" si="136"/>
        <v>0</v>
      </c>
      <c r="BN195" s="433">
        <f t="shared" si="137"/>
        <v>0</v>
      </c>
      <c r="BO195" s="433">
        <f t="shared" si="138"/>
        <v>0</v>
      </c>
      <c r="BP195" s="433">
        <f t="shared" si="139"/>
        <v>0</v>
      </c>
      <c r="BQ195" s="433">
        <f t="shared" si="140"/>
        <v>0</v>
      </c>
    </row>
    <row r="196" spans="1:69" x14ac:dyDescent="0.2">
      <c r="A196" s="102">
        <v>41811</v>
      </c>
      <c r="B196" s="319">
        <v>2</v>
      </c>
      <c r="C196" s="118" t="s">
        <v>953</v>
      </c>
      <c r="D196" s="111">
        <v>0.375</v>
      </c>
      <c r="E196" s="111">
        <v>0.5625</v>
      </c>
      <c r="F196" s="444">
        <v>37</v>
      </c>
      <c r="G196" s="445">
        <v>9.5</v>
      </c>
      <c r="H196" s="444"/>
      <c r="I196" s="390">
        <v>61.8</v>
      </c>
      <c r="J196" s="426">
        <f t="shared" si="141"/>
        <v>270</v>
      </c>
      <c r="K196" s="103"/>
      <c r="L196" s="103"/>
      <c r="M196" s="103"/>
      <c r="N196" s="427">
        <f t="shared" si="142"/>
        <v>0</v>
      </c>
      <c r="O196" s="103"/>
      <c r="P196" s="103"/>
      <c r="Q196" s="103"/>
      <c r="R196" s="428">
        <f t="shared" si="143"/>
        <v>0</v>
      </c>
      <c r="S196" s="103"/>
      <c r="T196" s="103"/>
      <c r="U196" s="103"/>
      <c r="V196" s="125"/>
      <c r="W196" s="428">
        <f t="shared" ref="W196:W259" si="147">SUM(S196:V196)</f>
        <v>0</v>
      </c>
      <c r="X196" s="103"/>
      <c r="Y196" s="103"/>
      <c r="Z196" s="125"/>
      <c r="AA196" s="428">
        <f t="shared" ref="AA196:AA259" si="148">SUM(X196:Z196)</f>
        <v>0</v>
      </c>
      <c r="AB196" s="103"/>
      <c r="AC196" s="103"/>
      <c r="AD196" s="103"/>
      <c r="AE196" s="428">
        <f t="shared" ref="AE196:AE259" si="149">SUM(AB196:AD196)</f>
        <v>0</v>
      </c>
      <c r="AF196" s="103"/>
      <c r="AG196" s="103"/>
      <c r="AH196" s="103"/>
      <c r="AI196" s="103"/>
      <c r="AJ196" s="428">
        <f t="shared" ref="AJ196:AJ259" si="150">SUM(AF196:AI196)</f>
        <v>0</v>
      </c>
      <c r="AK196" s="446"/>
      <c r="AL196" s="446"/>
      <c r="AM196" s="446"/>
      <c r="AN196" s="446"/>
      <c r="AO196" s="446"/>
      <c r="AP196" s="446"/>
      <c r="AQ196" s="446"/>
      <c r="AR196" s="431">
        <f t="shared" ref="AR196:AR259" si="151">SUM(AK196:AQ196)</f>
        <v>0</v>
      </c>
      <c r="AT196" s="128" t="s">
        <v>424</v>
      </c>
      <c r="AU196" s="100" t="s">
        <v>933</v>
      </c>
      <c r="AV196" s="128" t="s">
        <v>934</v>
      </c>
      <c r="AW196" s="100" t="s">
        <v>962</v>
      </c>
      <c r="AX196" s="433">
        <f t="shared" ref="AX196:AX259" si="152">K196</f>
        <v>0</v>
      </c>
      <c r="AY196" s="433">
        <f t="shared" ref="AY196:AY259" si="153">L196</f>
        <v>0</v>
      </c>
      <c r="AZ196" s="433">
        <f t="shared" ref="AZ196:AZ259" si="154">M196</f>
        <v>0</v>
      </c>
      <c r="BA196" s="433">
        <f t="shared" si="144"/>
        <v>0</v>
      </c>
      <c r="BB196" s="433">
        <f t="shared" si="145"/>
        <v>0</v>
      </c>
      <c r="BC196" s="433">
        <f t="shared" si="146"/>
        <v>0</v>
      </c>
      <c r="BD196" s="433">
        <f t="shared" ref="BD196:BD259" si="155">S196</f>
        <v>0</v>
      </c>
      <c r="BE196" s="433">
        <f t="shared" ref="BE196:BE259" si="156">T196</f>
        <v>0</v>
      </c>
      <c r="BF196" s="433">
        <f t="shared" ref="BF196:BF259" si="157">U196</f>
        <v>0</v>
      </c>
      <c r="BG196" s="433">
        <f t="shared" ref="BG196:BG259" si="158">V196</f>
        <v>0</v>
      </c>
      <c r="BH196" s="433">
        <f t="shared" ref="BH196:BH259" si="159">X196</f>
        <v>0</v>
      </c>
      <c r="BI196" s="433">
        <f t="shared" ref="BI196:BI259" si="160">Y196</f>
        <v>0</v>
      </c>
      <c r="BJ196" s="433">
        <f t="shared" ref="BJ196:BJ259" si="161">Z196</f>
        <v>0</v>
      </c>
      <c r="BK196" s="433">
        <f t="shared" ref="BK196:BK259" si="162">AB196</f>
        <v>0</v>
      </c>
      <c r="BL196" s="433">
        <f t="shared" ref="BL196:BL259" si="163">AC196</f>
        <v>0</v>
      </c>
      <c r="BM196" s="433">
        <f t="shared" ref="BM196:BM259" si="164">AD196</f>
        <v>0</v>
      </c>
      <c r="BN196" s="433">
        <f t="shared" ref="BN196:BN259" si="165">AF196</f>
        <v>0</v>
      </c>
      <c r="BO196" s="433">
        <f t="shared" ref="BO196:BO259" si="166">AG196</f>
        <v>0</v>
      </c>
      <c r="BP196" s="433">
        <f t="shared" ref="BP196:BP259" si="167">AH196</f>
        <v>0</v>
      </c>
      <c r="BQ196" s="433">
        <f t="shared" ref="BQ196:BQ259" si="168">AI196</f>
        <v>0</v>
      </c>
    </row>
    <row r="197" spans="1:69" x14ac:dyDescent="0.2">
      <c r="A197" s="102">
        <v>41811</v>
      </c>
      <c r="B197" s="319">
        <v>2</v>
      </c>
      <c r="C197" s="118" t="s">
        <v>957</v>
      </c>
      <c r="D197" s="111">
        <v>0.5625</v>
      </c>
      <c r="E197" s="111">
        <v>0.95486111111111116</v>
      </c>
      <c r="F197" s="444">
        <v>34</v>
      </c>
      <c r="G197" s="445">
        <v>9</v>
      </c>
      <c r="H197" s="444"/>
      <c r="I197" s="390"/>
      <c r="J197" s="426">
        <f t="shared" si="141"/>
        <v>565.00000000000011</v>
      </c>
      <c r="K197" s="103"/>
      <c r="L197" s="103"/>
      <c r="M197" s="103"/>
      <c r="N197" s="427">
        <f t="shared" si="142"/>
        <v>0</v>
      </c>
      <c r="O197" s="103"/>
      <c r="P197" s="103"/>
      <c r="Q197" s="103"/>
      <c r="R197" s="428">
        <f t="shared" si="143"/>
        <v>0</v>
      </c>
      <c r="S197" s="103"/>
      <c r="T197" s="103"/>
      <c r="U197" s="103"/>
      <c r="V197" s="125"/>
      <c r="W197" s="428">
        <f t="shared" si="147"/>
        <v>0</v>
      </c>
      <c r="X197" s="103"/>
      <c r="Y197" s="103"/>
      <c r="Z197" s="125"/>
      <c r="AA197" s="428">
        <f t="shared" si="148"/>
        <v>0</v>
      </c>
      <c r="AB197" s="103"/>
      <c r="AC197" s="103"/>
      <c r="AD197" s="103"/>
      <c r="AE197" s="428">
        <f t="shared" si="149"/>
        <v>0</v>
      </c>
      <c r="AF197" s="103"/>
      <c r="AG197" s="103"/>
      <c r="AH197" s="103"/>
      <c r="AI197" s="103"/>
      <c r="AJ197" s="428">
        <f t="shared" si="150"/>
        <v>0</v>
      </c>
      <c r="AK197" s="446"/>
      <c r="AL197" s="446"/>
      <c r="AM197" s="446"/>
      <c r="AN197" s="446"/>
      <c r="AO197" s="446"/>
      <c r="AP197" s="446"/>
      <c r="AQ197" s="446"/>
      <c r="AR197" s="431">
        <f t="shared" si="151"/>
        <v>0</v>
      </c>
      <c r="AT197" s="128" t="s">
        <v>424</v>
      </c>
      <c r="AU197" s="100" t="s">
        <v>933</v>
      </c>
      <c r="AV197" s="128" t="s">
        <v>934</v>
      </c>
      <c r="AW197" s="100" t="s">
        <v>962</v>
      </c>
      <c r="AX197" s="433">
        <f t="shared" si="152"/>
        <v>0</v>
      </c>
      <c r="AY197" s="433">
        <f t="shared" si="153"/>
        <v>0</v>
      </c>
      <c r="AZ197" s="433">
        <f t="shared" si="154"/>
        <v>0</v>
      </c>
      <c r="BA197" s="433">
        <f t="shared" si="144"/>
        <v>0</v>
      </c>
      <c r="BB197" s="433">
        <f t="shared" si="145"/>
        <v>0</v>
      </c>
      <c r="BC197" s="433">
        <f t="shared" si="146"/>
        <v>0</v>
      </c>
      <c r="BD197" s="433">
        <f t="shared" si="155"/>
        <v>0</v>
      </c>
      <c r="BE197" s="433">
        <f t="shared" si="156"/>
        <v>0</v>
      </c>
      <c r="BF197" s="433">
        <f t="shared" si="157"/>
        <v>0</v>
      </c>
      <c r="BG197" s="433">
        <f t="shared" si="158"/>
        <v>0</v>
      </c>
      <c r="BH197" s="433">
        <f t="shared" si="159"/>
        <v>0</v>
      </c>
      <c r="BI197" s="433">
        <f t="shared" si="160"/>
        <v>0</v>
      </c>
      <c r="BJ197" s="433">
        <f t="shared" si="161"/>
        <v>0</v>
      </c>
      <c r="BK197" s="433">
        <f t="shared" si="162"/>
        <v>0</v>
      </c>
      <c r="BL197" s="433">
        <f t="shared" si="163"/>
        <v>0</v>
      </c>
      <c r="BM197" s="433">
        <f t="shared" si="164"/>
        <v>0</v>
      </c>
      <c r="BN197" s="433">
        <f t="shared" si="165"/>
        <v>0</v>
      </c>
      <c r="BO197" s="433">
        <f t="shared" si="166"/>
        <v>0</v>
      </c>
      <c r="BP197" s="433">
        <f t="shared" si="167"/>
        <v>0</v>
      </c>
      <c r="BQ197" s="433">
        <f t="shared" si="168"/>
        <v>0</v>
      </c>
    </row>
    <row r="198" spans="1:69" x14ac:dyDescent="0.2">
      <c r="A198" s="102">
        <v>41811</v>
      </c>
      <c r="B198" s="319">
        <v>3</v>
      </c>
      <c r="C198" s="118" t="s">
        <v>958</v>
      </c>
      <c r="D198" s="111">
        <v>0.25694444444444448</v>
      </c>
      <c r="E198" s="111">
        <v>0.40972222222222227</v>
      </c>
      <c r="F198" s="444">
        <v>39</v>
      </c>
      <c r="G198" s="445">
        <v>8</v>
      </c>
      <c r="H198" s="444"/>
      <c r="I198" s="390"/>
      <c r="J198" s="426">
        <f t="shared" si="141"/>
        <v>220.00000000000003</v>
      </c>
      <c r="K198" s="103">
        <v>3</v>
      </c>
      <c r="L198" s="103"/>
      <c r="M198" s="103"/>
      <c r="N198" s="427">
        <f t="shared" si="142"/>
        <v>3</v>
      </c>
      <c r="O198" s="103"/>
      <c r="P198" s="103"/>
      <c r="Q198" s="103"/>
      <c r="R198" s="428">
        <f t="shared" si="143"/>
        <v>0</v>
      </c>
      <c r="S198" s="103"/>
      <c r="T198" s="103"/>
      <c r="U198" s="103"/>
      <c r="V198" s="125"/>
      <c r="W198" s="428">
        <f t="shared" si="147"/>
        <v>0</v>
      </c>
      <c r="X198" s="103"/>
      <c r="Y198" s="103"/>
      <c r="Z198" s="125"/>
      <c r="AA198" s="428">
        <f t="shared" si="148"/>
        <v>0</v>
      </c>
      <c r="AB198" s="103"/>
      <c r="AC198" s="103"/>
      <c r="AD198" s="103"/>
      <c r="AE198" s="428">
        <f t="shared" si="149"/>
        <v>0</v>
      </c>
      <c r="AF198" s="103"/>
      <c r="AG198" s="103"/>
      <c r="AH198" s="103"/>
      <c r="AI198" s="103"/>
      <c r="AJ198" s="428">
        <f t="shared" si="150"/>
        <v>0</v>
      </c>
      <c r="AK198" s="446">
        <v>2</v>
      </c>
      <c r="AL198" s="446"/>
      <c r="AM198" s="446"/>
      <c r="AN198" s="446"/>
      <c r="AO198" s="446"/>
      <c r="AP198" s="446"/>
      <c r="AQ198" s="446"/>
      <c r="AR198" s="431">
        <f t="shared" si="151"/>
        <v>2</v>
      </c>
      <c r="AT198" s="128"/>
      <c r="AU198" s="100" t="s">
        <v>913</v>
      </c>
      <c r="AV198" s="128" t="s">
        <v>934</v>
      </c>
      <c r="AW198" s="100" t="s">
        <v>962</v>
      </c>
      <c r="AX198" s="433">
        <f t="shared" si="152"/>
        <v>3</v>
      </c>
      <c r="AY198" s="433">
        <f t="shared" si="153"/>
        <v>0</v>
      </c>
      <c r="AZ198" s="433">
        <f t="shared" si="154"/>
        <v>0</v>
      </c>
      <c r="BA198" s="433">
        <f t="shared" si="144"/>
        <v>0</v>
      </c>
      <c r="BB198" s="433">
        <f t="shared" si="145"/>
        <v>0</v>
      </c>
      <c r="BC198" s="433">
        <f t="shared" si="146"/>
        <v>0</v>
      </c>
      <c r="BD198" s="433">
        <f t="shared" si="155"/>
        <v>0</v>
      </c>
      <c r="BE198" s="433">
        <f t="shared" si="156"/>
        <v>0</v>
      </c>
      <c r="BF198" s="433">
        <f t="shared" si="157"/>
        <v>0</v>
      </c>
      <c r="BG198" s="433">
        <f t="shared" si="158"/>
        <v>0</v>
      </c>
      <c r="BH198" s="433">
        <f t="shared" si="159"/>
        <v>0</v>
      </c>
      <c r="BI198" s="433">
        <f t="shared" si="160"/>
        <v>0</v>
      </c>
      <c r="BJ198" s="433">
        <f t="shared" si="161"/>
        <v>0</v>
      </c>
      <c r="BK198" s="433">
        <f t="shared" si="162"/>
        <v>0</v>
      </c>
      <c r="BL198" s="433">
        <f t="shared" si="163"/>
        <v>0</v>
      </c>
      <c r="BM198" s="433">
        <f t="shared" si="164"/>
        <v>0</v>
      </c>
      <c r="BN198" s="433">
        <f t="shared" si="165"/>
        <v>0</v>
      </c>
      <c r="BO198" s="433">
        <f t="shared" si="166"/>
        <v>0</v>
      </c>
      <c r="BP198" s="433">
        <f t="shared" si="167"/>
        <v>0</v>
      </c>
      <c r="BQ198" s="433">
        <f t="shared" si="168"/>
        <v>0</v>
      </c>
    </row>
    <row r="199" spans="1:69" x14ac:dyDescent="0.2">
      <c r="A199" s="102">
        <v>41811</v>
      </c>
      <c r="B199" s="319">
        <v>3</v>
      </c>
      <c r="C199" s="118" t="s">
        <v>630</v>
      </c>
      <c r="D199" s="111">
        <v>0.40972222222222227</v>
      </c>
      <c r="E199" s="111">
        <v>0.59722222222222221</v>
      </c>
      <c r="F199" s="444">
        <v>38</v>
      </c>
      <c r="G199" s="445">
        <v>8</v>
      </c>
      <c r="H199" s="444"/>
      <c r="I199" s="390"/>
      <c r="J199" s="426">
        <f t="shared" si="141"/>
        <v>269.99999999999989</v>
      </c>
      <c r="K199" s="103">
        <v>2</v>
      </c>
      <c r="L199" s="103"/>
      <c r="M199" s="103"/>
      <c r="N199" s="427">
        <f t="shared" si="142"/>
        <v>2</v>
      </c>
      <c r="O199" s="103"/>
      <c r="P199" s="103">
        <v>2</v>
      </c>
      <c r="Q199" s="103"/>
      <c r="R199" s="428">
        <f t="shared" si="143"/>
        <v>2</v>
      </c>
      <c r="S199" s="103"/>
      <c r="T199" s="103"/>
      <c r="U199" s="103"/>
      <c r="V199" s="125"/>
      <c r="W199" s="428">
        <f t="shared" si="147"/>
        <v>0</v>
      </c>
      <c r="X199" s="103"/>
      <c r="Y199" s="103"/>
      <c r="Z199" s="125"/>
      <c r="AA199" s="428">
        <f t="shared" si="148"/>
        <v>0</v>
      </c>
      <c r="AB199" s="103"/>
      <c r="AC199" s="103"/>
      <c r="AD199" s="103"/>
      <c r="AE199" s="428">
        <f t="shared" si="149"/>
        <v>0</v>
      </c>
      <c r="AF199" s="103"/>
      <c r="AG199" s="103"/>
      <c r="AH199" s="103"/>
      <c r="AI199" s="103"/>
      <c r="AJ199" s="428">
        <f t="shared" si="150"/>
        <v>0</v>
      </c>
      <c r="AK199" s="446"/>
      <c r="AL199" s="446"/>
      <c r="AM199" s="446"/>
      <c r="AN199" s="446"/>
      <c r="AO199" s="446"/>
      <c r="AP199" s="446"/>
      <c r="AQ199" s="446"/>
      <c r="AR199" s="431">
        <f t="shared" si="151"/>
        <v>0</v>
      </c>
      <c r="AT199" s="128"/>
      <c r="AU199" s="100" t="s">
        <v>961</v>
      </c>
      <c r="AV199" s="128" t="s">
        <v>934</v>
      </c>
      <c r="AW199" s="100" t="s">
        <v>962</v>
      </c>
      <c r="AX199" s="433">
        <f t="shared" si="152"/>
        <v>2</v>
      </c>
      <c r="AY199" s="433">
        <f t="shared" si="153"/>
        <v>0</v>
      </c>
      <c r="AZ199" s="433">
        <f t="shared" si="154"/>
        <v>0</v>
      </c>
      <c r="BA199" s="433">
        <f t="shared" si="144"/>
        <v>0</v>
      </c>
      <c r="BB199" s="433">
        <f t="shared" si="145"/>
        <v>2</v>
      </c>
      <c r="BC199" s="433">
        <f t="shared" si="146"/>
        <v>0</v>
      </c>
      <c r="BD199" s="433">
        <f t="shared" si="155"/>
        <v>0</v>
      </c>
      <c r="BE199" s="433">
        <f t="shared" si="156"/>
        <v>0</v>
      </c>
      <c r="BF199" s="433">
        <f t="shared" si="157"/>
        <v>0</v>
      </c>
      <c r="BG199" s="433">
        <f t="shared" si="158"/>
        <v>0</v>
      </c>
      <c r="BH199" s="433">
        <f t="shared" si="159"/>
        <v>0</v>
      </c>
      <c r="BI199" s="433">
        <f t="shared" si="160"/>
        <v>0</v>
      </c>
      <c r="BJ199" s="433">
        <f t="shared" si="161"/>
        <v>0</v>
      </c>
      <c r="BK199" s="433">
        <f t="shared" si="162"/>
        <v>0</v>
      </c>
      <c r="BL199" s="433">
        <f t="shared" si="163"/>
        <v>0</v>
      </c>
      <c r="BM199" s="433">
        <f t="shared" si="164"/>
        <v>0</v>
      </c>
      <c r="BN199" s="433">
        <f t="shared" si="165"/>
        <v>0</v>
      </c>
      <c r="BO199" s="433">
        <f t="shared" si="166"/>
        <v>0</v>
      </c>
      <c r="BP199" s="433">
        <f t="shared" si="167"/>
        <v>0</v>
      </c>
      <c r="BQ199" s="433">
        <f t="shared" si="168"/>
        <v>0</v>
      </c>
    </row>
    <row r="200" spans="1:69" x14ac:dyDescent="0.2">
      <c r="A200" s="102">
        <v>41811</v>
      </c>
      <c r="B200" s="319">
        <v>3</v>
      </c>
      <c r="C200" s="118" t="s">
        <v>956</v>
      </c>
      <c r="D200" s="111">
        <v>0.59722222222222221</v>
      </c>
      <c r="E200" s="111">
        <v>0.76041666666666663</v>
      </c>
      <c r="F200" s="444">
        <v>40</v>
      </c>
      <c r="G200" s="445">
        <v>8</v>
      </c>
      <c r="H200" s="444"/>
      <c r="I200" s="390"/>
      <c r="J200" s="426">
        <f t="shared" si="141"/>
        <v>234.99999999999997</v>
      </c>
      <c r="K200" s="103">
        <v>5</v>
      </c>
      <c r="L200" s="103">
        <v>1</v>
      </c>
      <c r="M200" s="103"/>
      <c r="N200" s="427">
        <f t="shared" si="142"/>
        <v>6</v>
      </c>
      <c r="O200" s="103"/>
      <c r="P200" s="103"/>
      <c r="Q200" s="103"/>
      <c r="R200" s="428">
        <f t="shared" si="143"/>
        <v>0</v>
      </c>
      <c r="S200" s="103"/>
      <c r="T200" s="103"/>
      <c r="U200" s="103"/>
      <c r="V200" s="125"/>
      <c r="W200" s="428">
        <f t="shared" si="147"/>
        <v>0</v>
      </c>
      <c r="X200" s="103"/>
      <c r="Y200" s="103"/>
      <c r="Z200" s="125"/>
      <c r="AA200" s="428">
        <f t="shared" si="148"/>
        <v>0</v>
      </c>
      <c r="AB200" s="103"/>
      <c r="AC200" s="103"/>
      <c r="AD200" s="103"/>
      <c r="AE200" s="428">
        <f t="shared" si="149"/>
        <v>0</v>
      </c>
      <c r="AF200" s="103"/>
      <c r="AG200" s="103"/>
      <c r="AH200" s="103"/>
      <c r="AI200" s="103"/>
      <c r="AJ200" s="428">
        <f t="shared" si="150"/>
        <v>0</v>
      </c>
      <c r="AK200" s="446"/>
      <c r="AL200" s="446"/>
      <c r="AM200" s="446"/>
      <c r="AN200" s="446"/>
      <c r="AO200" s="446"/>
      <c r="AP200" s="446"/>
      <c r="AQ200" s="446"/>
      <c r="AR200" s="431">
        <f t="shared" si="151"/>
        <v>0</v>
      </c>
      <c r="AT200" s="128"/>
      <c r="AU200" s="100" t="s">
        <v>955</v>
      </c>
      <c r="AV200" s="128" t="s">
        <v>934</v>
      </c>
      <c r="AW200" s="100" t="s">
        <v>962</v>
      </c>
      <c r="AX200" s="433">
        <f t="shared" si="152"/>
        <v>5</v>
      </c>
      <c r="AY200" s="433">
        <f t="shared" si="153"/>
        <v>1</v>
      </c>
      <c r="AZ200" s="433">
        <f t="shared" si="154"/>
        <v>0</v>
      </c>
      <c r="BA200" s="433">
        <f t="shared" si="144"/>
        <v>0</v>
      </c>
      <c r="BB200" s="433">
        <f t="shared" si="145"/>
        <v>0</v>
      </c>
      <c r="BC200" s="433">
        <f t="shared" si="146"/>
        <v>0</v>
      </c>
      <c r="BD200" s="433">
        <f t="shared" si="155"/>
        <v>0</v>
      </c>
      <c r="BE200" s="433">
        <f t="shared" si="156"/>
        <v>0</v>
      </c>
      <c r="BF200" s="433">
        <f t="shared" si="157"/>
        <v>0</v>
      </c>
      <c r="BG200" s="433">
        <f t="shared" si="158"/>
        <v>0</v>
      </c>
      <c r="BH200" s="433">
        <f t="shared" si="159"/>
        <v>0</v>
      </c>
      <c r="BI200" s="433">
        <f t="shared" si="160"/>
        <v>0</v>
      </c>
      <c r="BJ200" s="433">
        <f t="shared" si="161"/>
        <v>0</v>
      </c>
      <c r="BK200" s="433">
        <f t="shared" si="162"/>
        <v>0</v>
      </c>
      <c r="BL200" s="433">
        <f t="shared" si="163"/>
        <v>0</v>
      </c>
      <c r="BM200" s="433">
        <f t="shared" si="164"/>
        <v>0</v>
      </c>
      <c r="BN200" s="433">
        <f t="shared" si="165"/>
        <v>0</v>
      </c>
      <c r="BO200" s="433">
        <f t="shared" si="166"/>
        <v>0</v>
      </c>
      <c r="BP200" s="433">
        <f t="shared" si="167"/>
        <v>0</v>
      </c>
      <c r="BQ200" s="433">
        <f t="shared" si="168"/>
        <v>0</v>
      </c>
    </row>
    <row r="201" spans="1:69" s="291" customFormat="1" x14ac:dyDescent="0.2">
      <c r="A201" s="317">
        <v>41811</v>
      </c>
      <c r="B201" s="318">
        <v>3</v>
      </c>
      <c r="C201" s="320" t="s">
        <v>959</v>
      </c>
      <c r="D201" s="321">
        <v>0.76041666666666663</v>
      </c>
      <c r="E201" s="321">
        <v>0.96944444444444444</v>
      </c>
      <c r="F201" s="434">
        <v>42</v>
      </c>
      <c r="G201" s="435">
        <v>8</v>
      </c>
      <c r="H201" s="434"/>
      <c r="I201" s="436"/>
      <c r="J201" s="437">
        <f t="shared" si="141"/>
        <v>301.00000000000006</v>
      </c>
      <c r="K201" s="285">
        <v>3</v>
      </c>
      <c r="L201" s="285"/>
      <c r="M201" s="285"/>
      <c r="N201" s="438">
        <f t="shared" si="142"/>
        <v>3</v>
      </c>
      <c r="O201" s="285"/>
      <c r="P201" s="285">
        <v>4</v>
      </c>
      <c r="Q201" s="285"/>
      <c r="R201" s="439">
        <f t="shared" si="143"/>
        <v>4</v>
      </c>
      <c r="S201" s="285"/>
      <c r="T201" s="285"/>
      <c r="U201" s="285"/>
      <c r="V201" s="440"/>
      <c r="W201" s="439">
        <f t="shared" si="147"/>
        <v>0</v>
      </c>
      <c r="X201" s="285"/>
      <c r="Y201" s="285"/>
      <c r="Z201" s="440"/>
      <c r="AA201" s="439">
        <f t="shared" si="148"/>
        <v>0</v>
      </c>
      <c r="AB201" s="285"/>
      <c r="AC201" s="285"/>
      <c r="AD201" s="285"/>
      <c r="AE201" s="439">
        <f t="shared" si="149"/>
        <v>0</v>
      </c>
      <c r="AF201" s="285"/>
      <c r="AG201" s="285"/>
      <c r="AH201" s="285"/>
      <c r="AI201" s="285"/>
      <c r="AJ201" s="439">
        <f t="shared" si="150"/>
        <v>0</v>
      </c>
      <c r="AK201" s="340">
        <v>1</v>
      </c>
      <c r="AL201" s="340"/>
      <c r="AM201" s="340"/>
      <c r="AN201" s="340"/>
      <c r="AO201" s="340"/>
      <c r="AP201" s="340"/>
      <c r="AQ201" s="340"/>
      <c r="AR201" s="441">
        <f t="shared" si="151"/>
        <v>1</v>
      </c>
      <c r="AT201" s="313"/>
      <c r="AU201" s="289" t="s">
        <v>961</v>
      </c>
      <c r="AV201" s="313" t="s">
        <v>934</v>
      </c>
      <c r="AW201" s="289" t="s">
        <v>962</v>
      </c>
      <c r="AX201" s="443">
        <f t="shared" si="152"/>
        <v>3</v>
      </c>
      <c r="AY201" s="443">
        <f t="shared" si="153"/>
        <v>0</v>
      </c>
      <c r="AZ201" s="443">
        <f t="shared" si="154"/>
        <v>0</v>
      </c>
      <c r="BA201" s="443">
        <f t="shared" si="144"/>
        <v>0</v>
      </c>
      <c r="BB201" s="443">
        <f t="shared" si="145"/>
        <v>4</v>
      </c>
      <c r="BC201" s="443">
        <f t="shared" si="146"/>
        <v>0</v>
      </c>
      <c r="BD201" s="443">
        <f t="shared" si="155"/>
        <v>0</v>
      </c>
      <c r="BE201" s="443">
        <f t="shared" si="156"/>
        <v>0</v>
      </c>
      <c r="BF201" s="443">
        <f t="shared" si="157"/>
        <v>0</v>
      </c>
      <c r="BG201" s="443">
        <f t="shared" si="158"/>
        <v>0</v>
      </c>
      <c r="BH201" s="443">
        <f t="shared" si="159"/>
        <v>0</v>
      </c>
      <c r="BI201" s="443">
        <f t="shared" si="160"/>
        <v>0</v>
      </c>
      <c r="BJ201" s="443">
        <f t="shared" si="161"/>
        <v>0</v>
      </c>
      <c r="BK201" s="443">
        <f t="shared" si="162"/>
        <v>0</v>
      </c>
      <c r="BL201" s="443">
        <f t="shared" si="163"/>
        <v>0</v>
      </c>
      <c r="BM201" s="443">
        <f t="shared" si="164"/>
        <v>0</v>
      </c>
      <c r="BN201" s="443">
        <f t="shared" si="165"/>
        <v>0</v>
      </c>
      <c r="BO201" s="443">
        <f t="shared" si="166"/>
        <v>0</v>
      </c>
      <c r="BP201" s="443">
        <f t="shared" si="167"/>
        <v>0</v>
      </c>
      <c r="BQ201" s="443">
        <f t="shared" si="168"/>
        <v>0</v>
      </c>
    </row>
    <row r="202" spans="1:69" x14ac:dyDescent="0.2">
      <c r="A202" s="102">
        <v>41812</v>
      </c>
      <c r="B202" s="319">
        <v>1</v>
      </c>
      <c r="C202" s="118" t="s">
        <v>987</v>
      </c>
      <c r="D202" s="111">
        <v>0.24097222222222223</v>
      </c>
      <c r="E202" s="111">
        <v>0.4368055555555555</v>
      </c>
      <c r="F202" s="444">
        <v>45</v>
      </c>
      <c r="G202" s="445">
        <v>6.5</v>
      </c>
      <c r="H202" s="444"/>
      <c r="I202" s="390"/>
      <c r="J202" s="426">
        <f t="shared" si="141"/>
        <v>281.99999999999989</v>
      </c>
      <c r="K202" s="103"/>
      <c r="L202" s="103"/>
      <c r="M202" s="103"/>
      <c r="N202" s="427">
        <f t="shared" si="142"/>
        <v>0</v>
      </c>
      <c r="O202" s="103"/>
      <c r="P202" s="103"/>
      <c r="Q202" s="103"/>
      <c r="R202" s="428">
        <f t="shared" si="143"/>
        <v>0</v>
      </c>
      <c r="S202" s="103"/>
      <c r="T202" s="103"/>
      <c r="U202" s="103"/>
      <c r="V202" s="125"/>
      <c r="W202" s="428">
        <f t="shared" si="147"/>
        <v>0</v>
      </c>
      <c r="X202" s="103"/>
      <c r="Y202" s="103"/>
      <c r="Z202" s="125"/>
      <c r="AA202" s="428">
        <f t="shared" si="148"/>
        <v>0</v>
      </c>
      <c r="AB202" s="103"/>
      <c r="AC202" s="103"/>
      <c r="AD202" s="103"/>
      <c r="AE202" s="428">
        <f t="shared" si="149"/>
        <v>0</v>
      </c>
      <c r="AF202" s="103"/>
      <c r="AG202" s="103"/>
      <c r="AH202" s="103"/>
      <c r="AI202" s="103"/>
      <c r="AJ202" s="428">
        <f t="shared" si="150"/>
        <v>0</v>
      </c>
      <c r="AK202" s="446"/>
      <c r="AL202" s="446"/>
      <c r="AM202" s="446"/>
      <c r="AN202" s="446"/>
      <c r="AO202" s="446"/>
      <c r="AP202" s="446"/>
      <c r="AQ202" s="446"/>
      <c r="AR202" s="431">
        <f t="shared" si="151"/>
        <v>0</v>
      </c>
      <c r="AT202" s="128" t="s">
        <v>424</v>
      </c>
      <c r="AU202" s="100" t="s">
        <v>991</v>
      </c>
      <c r="AV202" s="128" t="s">
        <v>986</v>
      </c>
      <c r="AW202" s="100" t="s">
        <v>999</v>
      </c>
      <c r="AX202" s="433">
        <f t="shared" si="152"/>
        <v>0</v>
      </c>
      <c r="AY202" s="433">
        <f t="shared" si="153"/>
        <v>0</v>
      </c>
      <c r="AZ202" s="433">
        <f t="shared" si="154"/>
        <v>0</v>
      </c>
      <c r="BA202" s="433">
        <f t="shared" si="144"/>
        <v>0</v>
      </c>
      <c r="BB202" s="433">
        <f t="shared" si="145"/>
        <v>0</v>
      </c>
      <c r="BC202" s="433">
        <f t="shared" si="146"/>
        <v>0</v>
      </c>
      <c r="BD202" s="433">
        <f t="shared" si="155"/>
        <v>0</v>
      </c>
      <c r="BE202" s="433">
        <f t="shared" si="156"/>
        <v>0</v>
      </c>
      <c r="BF202" s="433">
        <f t="shared" si="157"/>
        <v>0</v>
      </c>
      <c r="BG202" s="433">
        <f t="shared" si="158"/>
        <v>0</v>
      </c>
      <c r="BH202" s="433">
        <f t="shared" si="159"/>
        <v>0</v>
      </c>
      <c r="BI202" s="433">
        <f t="shared" si="160"/>
        <v>0</v>
      </c>
      <c r="BJ202" s="433">
        <f t="shared" si="161"/>
        <v>0</v>
      </c>
      <c r="BK202" s="433">
        <f t="shared" si="162"/>
        <v>0</v>
      </c>
      <c r="BL202" s="433">
        <f t="shared" si="163"/>
        <v>0</v>
      </c>
      <c r="BM202" s="433">
        <f t="shared" si="164"/>
        <v>0</v>
      </c>
      <c r="BN202" s="433">
        <f t="shared" si="165"/>
        <v>0</v>
      </c>
      <c r="BO202" s="433">
        <f t="shared" si="166"/>
        <v>0</v>
      </c>
      <c r="BP202" s="433">
        <f t="shared" si="167"/>
        <v>0</v>
      </c>
      <c r="BQ202" s="433">
        <f t="shared" si="168"/>
        <v>0</v>
      </c>
    </row>
    <row r="203" spans="1:69" x14ac:dyDescent="0.2">
      <c r="A203" s="102">
        <v>41812</v>
      </c>
      <c r="B203" s="319">
        <v>1</v>
      </c>
      <c r="C203" s="118" t="s">
        <v>959</v>
      </c>
      <c r="D203" s="111">
        <v>0.4368055555555555</v>
      </c>
      <c r="E203" s="111">
        <v>0.54722222222222217</v>
      </c>
      <c r="F203" s="444">
        <v>48</v>
      </c>
      <c r="G203" s="445">
        <v>7</v>
      </c>
      <c r="H203" s="444"/>
      <c r="I203" s="390"/>
      <c r="J203" s="426">
        <f t="shared" si="141"/>
        <v>159</v>
      </c>
      <c r="K203" s="103"/>
      <c r="L203" s="103"/>
      <c r="M203" s="103"/>
      <c r="N203" s="427">
        <f t="shared" si="142"/>
        <v>0</v>
      </c>
      <c r="O203" s="103"/>
      <c r="P203" s="103"/>
      <c r="Q203" s="103"/>
      <c r="R203" s="428">
        <f t="shared" si="143"/>
        <v>0</v>
      </c>
      <c r="S203" s="103"/>
      <c r="T203" s="103"/>
      <c r="U203" s="103"/>
      <c r="V203" s="125"/>
      <c r="W203" s="428">
        <f t="shared" si="147"/>
        <v>0</v>
      </c>
      <c r="X203" s="103"/>
      <c r="Y203" s="103"/>
      <c r="Z203" s="125"/>
      <c r="AA203" s="428">
        <f t="shared" si="148"/>
        <v>0</v>
      </c>
      <c r="AB203" s="103"/>
      <c r="AC203" s="103"/>
      <c r="AD203" s="103"/>
      <c r="AE203" s="428">
        <f t="shared" si="149"/>
        <v>0</v>
      </c>
      <c r="AF203" s="103"/>
      <c r="AG203" s="103"/>
      <c r="AH203" s="103"/>
      <c r="AI203" s="103"/>
      <c r="AJ203" s="428">
        <f t="shared" si="150"/>
        <v>0</v>
      </c>
      <c r="AK203" s="446"/>
      <c r="AL203" s="446"/>
      <c r="AM203" s="446"/>
      <c r="AN203" s="446"/>
      <c r="AO203" s="446"/>
      <c r="AP203" s="446"/>
      <c r="AQ203" s="446"/>
      <c r="AR203" s="431">
        <f t="shared" si="151"/>
        <v>0</v>
      </c>
      <c r="AS203" s="10" t="s">
        <v>989</v>
      </c>
      <c r="AT203" s="128" t="s">
        <v>424</v>
      </c>
      <c r="AU203" s="100" t="s">
        <v>990</v>
      </c>
      <c r="AV203" s="128" t="s">
        <v>986</v>
      </c>
      <c r="AW203" s="100" t="s">
        <v>999</v>
      </c>
      <c r="AX203" s="433">
        <f t="shared" si="152"/>
        <v>0</v>
      </c>
      <c r="AY203" s="433">
        <f t="shared" si="153"/>
        <v>0</v>
      </c>
      <c r="AZ203" s="433">
        <f t="shared" si="154"/>
        <v>0</v>
      </c>
      <c r="BA203" s="433">
        <f t="shared" si="144"/>
        <v>0</v>
      </c>
      <c r="BB203" s="433">
        <f t="shared" si="145"/>
        <v>0</v>
      </c>
      <c r="BC203" s="433">
        <f t="shared" si="146"/>
        <v>0</v>
      </c>
      <c r="BD203" s="433">
        <f t="shared" si="155"/>
        <v>0</v>
      </c>
      <c r="BE203" s="433">
        <f t="shared" si="156"/>
        <v>0</v>
      </c>
      <c r="BF203" s="433">
        <f t="shared" si="157"/>
        <v>0</v>
      </c>
      <c r="BG203" s="433">
        <f t="shared" si="158"/>
        <v>0</v>
      </c>
      <c r="BH203" s="433">
        <f t="shared" si="159"/>
        <v>0</v>
      </c>
      <c r="BI203" s="433">
        <f t="shared" si="160"/>
        <v>0</v>
      </c>
      <c r="BJ203" s="433">
        <f t="shared" si="161"/>
        <v>0</v>
      </c>
      <c r="BK203" s="433">
        <f t="shared" si="162"/>
        <v>0</v>
      </c>
      <c r="BL203" s="433">
        <f t="shared" si="163"/>
        <v>0</v>
      </c>
      <c r="BM203" s="433">
        <f t="shared" si="164"/>
        <v>0</v>
      </c>
      <c r="BN203" s="433">
        <f t="shared" si="165"/>
        <v>0</v>
      </c>
      <c r="BO203" s="433">
        <f t="shared" si="166"/>
        <v>0</v>
      </c>
      <c r="BP203" s="433">
        <f t="shared" si="167"/>
        <v>0</v>
      </c>
      <c r="BQ203" s="433">
        <f t="shared" si="168"/>
        <v>0</v>
      </c>
    </row>
    <row r="204" spans="1:69" x14ac:dyDescent="0.2">
      <c r="A204" s="102">
        <v>41812</v>
      </c>
      <c r="B204" s="319">
        <v>1</v>
      </c>
      <c r="C204" s="118" t="s">
        <v>959</v>
      </c>
      <c r="D204" s="111">
        <v>0.55208333333333337</v>
      </c>
      <c r="E204" s="111">
        <v>0.6069444444444444</v>
      </c>
      <c r="F204" s="444">
        <v>45</v>
      </c>
      <c r="G204" s="445">
        <v>8</v>
      </c>
      <c r="H204" s="444"/>
      <c r="I204" s="390"/>
      <c r="J204" s="426">
        <f t="shared" si="141"/>
        <v>78.999999999999886</v>
      </c>
      <c r="K204" s="103">
        <v>1</v>
      </c>
      <c r="L204" s="103"/>
      <c r="M204" s="103"/>
      <c r="N204" s="427">
        <f t="shared" si="142"/>
        <v>1</v>
      </c>
      <c r="O204" s="103"/>
      <c r="P204" s="103"/>
      <c r="Q204" s="103"/>
      <c r="R204" s="428">
        <f t="shared" si="143"/>
        <v>0</v>
      </c>
      <c r="S204" s="103"/>
      <c r="T204" s="103"/>
      <c r="U204" s="103"/>
      <c r="V204" s="125"/>
      <c r="W204" s="428">
        <f t="shared" si="147"/>
        <v>0</v>
      </c>
      <c r="X204" s="103"/>
      <c r="Y204" s="103"/>
      <c r="Z204" s="125"/>
      <c r="AA204" s="428">
        <f t="shared" si="148"/>
        <v>0</v>
      </c>
      <c r="AB204" s="103"/>
      <c r="AC204" s="103"/>
      <c r="AD204" s="103"/>
      <c r="AE204" s="428">
        <f t="shared" si="149"/>
        <v>0</v>
      </c>
      <c r="AF204" s="103"/>
      <c r="AG204" s="103"/>
      <c r="AH204" s="103"/>
      <c r="AI204" s="103"/>
      <c r="AJ204" s="428">
        <f t="shared" si="150"/>
        <v>0</v>
      </c>
      <c r="AK204" s="446"/>
      <c r="AL204" s="446"/>
      <c r="AM204" s="446"/>
      <c r="AN204" s="446"/>
      <c r="AO204" s="446"/>
      <c r="AP204" s="446"/>
      <c r="AQ204" s="446"/>
      <c r="AR204" s="431">
        <f t="shared" si="151"/>
        <v>0</v>
      </c>
      <c r="AT204" s="128"/>
      <c r="AU204" s="100" t="s">
        <v>966</v>
      </c>
      <c r="AV204" s="128" t="s">
        <v>986</v>
      </c>
      <c r="AW204" s="100" t="s">
        <v>999</v>
      </c>
      <c r="AX204" s="433">
        <f t="shared" si="152"/>
        <v>1</v>
      </c>
      <c r="AY204" s="433">
        <f t="shared" si="153"/>
        <v>0</v>
      </c>
      <c r="AZ204" s="433">
        <f t="shared" si="154"/>
        <v>0</v>
      </c>
      <c r="BA204" s="433">
        <f t="shared" si="144"/>
        <v>0</v>
      </c>
      <c r="BB204" s="433">
        <f t="shared" si="145"/>
        <v>0</v>
      </c>
      <c r="BC204" s="433">
        <f t="shared" si="146"/>
        <v>0</v>
      </c>
      <c r="BD204" s="433">
        <f t="shared" si="155"/>
        <v>0</v>
      </c>
      <c r="BE204" s="433">
        <f t="shared" si="156"/>
        <v>0</v>
      </c>
      <c r="BF204" s="433">
        <f t="shared" si="157"/>
        <v>0</v>
      </c>
      <c r="BG204" s="433">
        <f t="shared" si="158"/>
        <v>0</v>
      </c>
      <c r="BH204" s="433">
        <f t="shared" si="159"/>
        <v>0</v>
      </c>
      <c r="BI204" s="433">
        <f t="shared" si="160"/>
        <v>0</v>
      </c>
      <c r="BJ204" s="433">
        <f t="shared" si="161"/>
        <v>0</v>
      </c>
      <c r="BK204" s="433">
        <f t="shared" si="162"/>
        <v>0</v>
      </c>
      <c r="BL204" s="433">
        <f t="shared" si="163"/>
        <v>0</v>
      </c>
      <c r="BM204" s="433">
        <f t="shared" si="164"/>
        <v>0</v>
      </c>
      <c r="BN204" s="433">
        <f t="shared" si="165"/>
        <v>0</v>
      </c>
      <c r="BO204" s="433">
        <f t="shared" si="166"/>
        <v>0</v>
      </c>
      <c r="BP204" s="433">
        <f t="shared" si="167"/>
        <v>0</v>
      </c>
      <c r="BQ204" s="433">
        <f t="shared" si="168"/>
        <v>0</v>
      </c>
    </row>
    <row r="205" spans="1:69" x14ac:dyDescent="0.2">
      <c r="A205" s="102">
        <v>41812</v>
      </c>
      <c r="B205" s="319">
        <v>1</v>
      </c>
      <c r="C205" s="118" t="s">
        <v>958</v>
      </c>
      <c r="D205" s="111">
        <v>0.6069444444444444</v>
      </c>
      <c r="E205" s="111">
        <v>0.79513888888888884</v>
      </c>
      <c r="F205" s="444">
        <v>46</v>
      </c>
      <c r="G205" s="445">
        <v>8</v>
      </c>
      <c r="H205" s="444"/>
      <c r="I205" s="390"/>
      <c r="J205" s="426">
        <f>((E205-D205)*24*60)-51</f>
        <v>220</v>
      </c>
      <c r="K205" s="103">
        <v>1</v>
      </c>
      <c r="L205" s="103"/>
      <c r="M205" s="103"/>
      <c r="N205" s="427">
        <f t="shared" si="142"/>
        <v>1</v>
      </c>
      <c r="O205" s="103"/>
      <c r="P205" s="103"/>
      <c r="Q205" s="103"/>
      <c r="R205" s="428">
        <f t="shared" si="143"/>
        <v>0</v>
      </c>
      <c r="S205" s="103"/>
      <c r="T205" s="103"/>
      <c r="U205" s="103"/>
      <c r="V205" s="125"/>
      <c r="W205" s="428">
        <f t="shared" si="147"/>
        <v>0</v>
      </c>
      <c r="X205" s="103"/>
      <c r="Y205" s="103"/>
      <c r="Z205" s="125"/>
      <c r="AA205" s="428">
        <f t="shared" si="148"/>
        <v>0</v>
      </c>
      <c r="AB205" s="103"/>
      <c r="AC205" s="103"/>
      <c r="AD205" s="103"/>
      <c r="AE205" s="428">
        <f t="shared" si="149"/>
        <v>0</v>
      </c>
      <c r="AF205" s="103"/>
      <c r="AG205" s="103"/>
      <c r="AH205" s="103"/>
      <c r="AI205" s="103"/>
      <c r="AJ205" s="428">
        <f t="shared" si="150"/>
        <v>0</v>
      </c>
      <c r="AK205" s="446"/>
      <c r="AL205" s="446"/>
      <c r="AM205" s="446"/>
      <c r="AN205" s="446"/>
      <c r="AO205" s="446"/>
      <c r="AP205" s="446"/>
      <c r="AQ205" s="446"/>
      <c r="AR205" s="431">
        <f t="shared" si="151"/>
        <v>0</v>
      </c>
      <c r="AS205" s="10" t="s">
        <v>992</v>
      </c>
      <c r="AT205" s="128"/>
      <c r="AU205" s="100" t="s">
        <v>934</v>
      </c>
      <c r="AV205" s="128" t="s">
        <v>986</v>
      </c>
      <c r="AW205" s="100" t="s">
        <v>999</v>
      </c>
      <c r="AX205" s="433">
        <f t="shared" si="152"/>
        <v>1</v>
      </c>
      <c r="AY205" s="433">
        <f t="shared" si="153"/>
        <v>0</v>
      </c>
      <c r="AZ205" s="433">
        <f t="shared" si="154"/>
        <v>0</v>
      </c>
      <c r="BA205" s="433">
        <f t="shared" si="144"/>
        <v>0</v>
      </c>
      <c r="BB205" s="433">
        <f t="shared" si="145"/>
        <v>0</v>
      </c>
      <c r="BC205" s="433">
        <f t="shared" si="146"/>
        <v>0</v>
      </c>
      <c r="BD205" s="433">
        <f t="shared" si="155"/>
        <v>0</v>
      </c>
      <c r="BE205" s="433">
        <f t="shared" si="156"/>
        <v>0</v>
      </c>
      <c r="BF205" s="433">
        <f t="shared" si="157"/>
        <v>0</v>
      </c>
      <c r="BG205" s="433">
        <f t="shared" si="158"/>
        <v>0</v>
      </c>
      <c r="BH205" s="433">
        <f t="shared" si="159"/>
        <v>0</v>
      </c>
      <c r="BI205" s="433">
        <f t="shared" si="160"/>
        <v>0</v>
      </c>
      <c r="BJ205" s="433">
        <f t="shared" si="161"/>
        <v>0</v>
      </c>
      <c r="BK205" s="433">
        <f t="shared" si="162"/>
        <v>0</v>
      </c>
      <c r="BL205" s="433">
        <f t="shared" si="163"/>
        <v>0</v>
      </c>
      <c r="BM205" s="433">
        <f t="shared" si="164"/>
        <v>0</v>
      </c>
      <c r="BN205" s="433">
        <f t="shared" si="165"/>
        <v>0</v>
      </c>
      <c r="BO205" s="433">
        <f t="shared" si="166"/>
        <v>0</v>
      </c>
      <c r="BP205" s="433">
        <f t="shared" si="167"/>
        <v>0</v>
      </c>
      <c r="BQ205" s="433">
        <f t="shared" si="168"/>
        <v>0</v>
      </c>
    </row>
    <row r="206" spans="1:69" x14ac:dyDescent="0.2">
      <c r="A206" s="102">
        <v>41812</v>
      </c>
      <c r="B206" s="319">
        <v>1</v>
      </c>
      <c r="C206" s="118" t="s">
        <v>988</v>
      </c>
      <c r="D206" s="111">
        <v>0.79513888888888884</v>
      </c>
      <c r="E206" s="111">
        <v>0.97986111111111107</v>
      </c>
      <c r="F206" s="444">
        <v>48</v>
      </c>
      <c r="G206" s="445">
        <v>8</v>
      </c>
      <c r="H206" s="444"/>
      <c r="I206" s="390"/>
      <c r="J206" s="426">
        <f t="shared" si="141"/>
        <v>266</v>
      </c>
      <c r="K206" s="103">
        <v>1</v>
      </c>
      <c r="L206" s="103"/>
      <c r="M206" s="103"/>
      <c r="N206" s="427">
        <f t="shared" si="142"/>
        <v>1</v>
      </c>
      <c r="O206" s="103"/>
      <c r="P206" s="103">
        <v>1</v>
      </c>
      <c r="Q206" s="103"/>
      <c r="R206" s="428">
        <f t="shared" si="143"/>
        <v>1</v>
      </c>
      <c r="S206" s="103"/>
      <c r="T206" s="103"/>
      <c r="U206" s="103"/>
      <c r="V206" s="125"/>
      <c r="W206" s="428">
        <f t="shared" si="147"/>
        <v>0</v>
      </c>
      <c r="X206" s="103"/>
      <c r="Y206" s="103"/>
      <c r="Z206" s="125"/>
      <c r="AA206" s="428">
        <f t="shared" si="148"/>
        <v>0</v>
      </c>
      <c r="AB206" s="103"/>
      <c r="AC206" s="103"/>
      <c r="AD206" s="103"/>
      <c r="AE206" s="428">
        <f t="shared" si="149"/>
        <v>0</v>
      </c>
      <c r="AF206" s="103"/>
      <c r="AG206" s="103"/>
      <c r="AH206" s="103"/>
      <c r="AI206" s="103"/>
      <c r="AJ206" s="428">
        <f t="shared" si="150"/>
        <v>0</v>
      </c>
      <c r="AK206" s="446"/>
      <c r="AL206" s="446"/>
      <c r="AM206" s="446"/>
      <c r="AN206" s="446"/>
      <c r="AO206" s="446"/>
      <c r="AP206" s="446"/>
      <c r="AQ206" s="446"/>
      <c r="AR206" s="431">
        <f t="shared" si="151"/>
        <v>0</v>
      </c>
      <c r="AT206" s="128"/>
      <c r="AU206" s="100" t="s">
        <v>990</v>
      </c>
      <c r="AV206" s="128" t="s">
        <v>986</v>
      </c>
      <c r="AW206" s="100" t="s">
        <v>999</v>
      </c>
      <c r="AX206" s="433">
        <f t="shared" si="152"/>
        <v>1</v>
      </c>
      <c r="AY206" s="433">
        <f t="shared" si="153"/>
        <v>0</v>
      </c>
      <c r="AZ206" s="433">
        <f t="shared" si="154"/>
        <v>0</v>
      </c>
      <c r="BA206" s="433">
        <f t="shared" si="144"/>
        <v>0</v>
      </c>
      <c r="BB206" s="433">
        <f t="shared" si="145"/>
        <v>1</v>
      </c>
      <c r="BC206" s="433">
        <f t="shared" si="146"/>
        <v>0</v>
      </c>
      <c r="BD206" s="433">
        <f t="shared" si="155"/>
        <v>0</v>
      </c>
      <c r="BE206" s="433">
        <f t="shared" si="156"/>
        <v>0</v>
      </c>
      <c r="BF206" s="433">
        <f t="shared" si="157"/>
        <v>0</v>
      </c>
      <c r="BG206" s="433">
        <f t="shared" si="158"/>
        <v>0</v>
      </c>
      <c r="BH206" s="433">
        <f t="shared" si="159"/>
        <v>0</v>
      </c>
      <c r="BI206" s="433">
        <f t="shared" si="160"/>
        <v>0</v>
      </c>
      <c r="BJ206" s="433">
        <f t="shared" si="161"/>
        <v>0</v>
      </c>
      <c r="BK206" s="433">
        <f t="shared" si="162"/>
        <v>0</v>
      </c>
      <c r="BL206" s="433">
        <f t="shared" si="163"/>
        <v>0</v>
      </c>
      <c r="BM206" s="433">
        <f t="shared" si="164"/>
        <v>0</v>
      </c>
      <c r="BN206" s="433">
        <f t="shared" si="165"/>
        <v>0</v>
      </c>
      <c r="BO206" s="433">
        <f t="shared" si="166"/>
        <v>0</v>
      </c>
      <c r="BP206" s="433">
        <f t="shared" si="167"/>
        <v>0</v>
      </c>
      <c r="BQ206" s="433">
        <f t="shared" si="168"/>
        <v>0</v>
      </c>
    </row>
    <row r="207" spans="1:69" x14ac:dyDescent="0.2">
      <c r="A207" s="102">
        <v>41812</v>
      </c>
      <c r="B207" s="319">
        <v>2</v>
      </c>
      <c r="C207" s="118" t="s">
        <v>993</v>
      </c>
      <c r="D207" s="111">
        <v>0.25208333333333333</v>
      </c>
      <c r="E207" s="111">
        <v>0.43194444444444446</v>
      </c>
      <c r="F207" s="444">
        <v>31</v>
      </c>
      <c r="G207" s="445">
        <v>9</v>
      </c>
      <c r="H207" s="444"/>
      <c r="I207" s="390"/>
      <c r="J207" s="426">
        <f t="shared" si="141"/>
        <v>259.00000000000006</v>
      </c>
      <c r="K207" s="103"/>
      <c r="L207" s="103"/>
      <c r="M207" s="103"/>
      <c r="N207" s="427">
        <f t="shared" si="142"/>
        <v>0</v>
      </c>
      <c r="O207" s="103"/>
      <c r="P207" s="103"/>
      <c r="Q207" s="103"/>
      <c r="R207" s="428">
        <f t="shared" si="143"/>
        <v>0</v>
      </c>
      <c r="S207" s="103"/>
      <c r="T207" s="103"/>
      <c r="U207" s="103"/>
      <c r="V207" s="125"/>
      <c r="W207" s="428">
        <f t="shared" si="147"/>
        <v>0</v>
      </c>
      <c r="X207" s="103"/>
      <c r="Y207" s="103"/>
      <c r="Z207" s="125"/>
      <c r="AA207" s="428">
        <f t="shared" si="148"/>
        <v>0</v>
      </c>
      <c r="AB207" s="103"/>
      <c r="AC207" s="103"/>
      <c r="AD207" s="103"/>
      <c r="AE207" s="428">
        <f t="shared" si="149"/>
        <v>0</v>
      </c>
      <c r="AF207" s="103"/>
      <c r="AG207" s="103"/>
      <c r="AH207" s="103"/>
      <c r="AI207" s="103"/>
      <c r="AJ207" s="428">
        <f t="shared" si="150"/>
        <v>0</v>
      </c>
      <c r="AK207" s="446"/>
      <c r="AL207" s="446"/>
      <c r="AM207" s="446"/>
      <c r="AN207" s="446"/>
      <c r="AO207" s="446"/>
      <c r="AP207" s="446"/>
      <c r="AQ207" s="446"/>
      <c r="AR207" s="431">
        <f t="shared" si="151"/>
        <v>0</v>
      </c>
      <c r="AT207" s="128" t="s">
        <v>424</v>
      </c>
      <c r="AU207" s="100" t="s">
        <v>994</v>
      </c>
      <c r="AV207" s="128" t="s">
        <v>986</v>
      </c>
      <c r="AW207" s="100" t="s">
        <v>999</v>
      </c>
      <c r="AX207" s="433">
        <f t="shared" si="152"/>
        <v>0</v>
      </c>
      <c r="AY207" s="433">
        <f t="shared" si="153"/>
        <v>0</v>
      </c>
      <c r="AZ207" s="433">
        <f t="shared" si="154"/>
        <v>0</v>
      </c>
      <c r="BA207" s="433">
        <f t="shared" si="144"/>
        <v>0</v>
      </c>
      <c r="BB207" s="433">
        <f t="shared" si="145"/>
        <v>0</v>
      </c>
      <c r="BC207" s="433">
        <f t="shared" si="146"/>
        <v>0</v>
      </c>
      <c r="BD207" s="433">
        <f t="shared" si="155"/>
        <v>0</v>
      </c>
      <c r="BE207" s="433">
        <f t="shared" si="156"/>
        <v>0</v>
      </c>
      <c r="BF207" s="433">
        <f t="shared" si="157"/>
        <v>0</v>
      </c>
      <c r="BG207" s="433">
        <f t="shared" si="158"/>
        <v>0</v>
      </c>
      <c r="BH207" s="433">
        <f t="shared" si="159"/>
        <v>0</v>
      </c>
      <c r="BI207" s="433">
        <f t="shared" si="160"/>
        <v>0</v>
      </c>
      <c r="BJ207" s="433">
        <f t="shared" si="161"/>
        <v>0</v>
      </c>
      <c r="BK207" s="433">
        <f t="shared" si="162"/>
        <v>0</v>
      </c>
      <c r="BL207" s="433">
        <f t="shared" si="163"/>
        <v>0</v>
      </c>
      <c r="BM207" s="433">
        <f t="shared" si="164"/>
        <v>0</v>
      </c>
      <c r="BN207" s="433">
        <f t="shared" si="165"/>
        <v>0</v>
      </c>
      <c r="BO207" s="433">
        <f t="shared" si="166"/>
        <v>0</v>
      </c>
      <c r="BP207" s="433">
        <f t="shared" si="167"/>
        <v>0</v>
      </c>
      <c r="BQ207" s="433">
        <f t="shared" si="168"/>
        <v>0</v>
      </c>
    </row>
    <row r="208" spans="1:69" x14ac:dyDescent="0.2">
      <c r="A208" s="102">
        <v>41812</v>
      </c>
      <c r="B208" s="319">
        <v>2</v>
      </c>
      <c r="C208" s="118" t="s">
        <v>959</v>
      </c>
      <c r="D208" s="111">
        <v>0.43194444444444446</v>
      </c>
      <c r="E208" s="111">
        <v>0.59305555555555556</v>
      </c>
      <c r="F208" s="444">
        <v>31</v>
      </c>
      <c r="G208" s="445">
        <v>9</v>
      </c>
      <c r="H208" s="444"/>
      <c r="I208" s="390"/>
      <c r="J208" s="426">
        <f t="shared" si="141"/>
        <v>231.99999999999997</v>
      </c>
      <c r="K208" s="103"/>
      <c r="L208" s="103"/>
      <c r="M208" s="103"/>
      <c r="N208" s="427">
        <f t="shared" si="142"/>
        <v>0</v>
      </c>
      <c r="O208" s="103"/>
      <c r="P208" s="103"/>
      <c r="Q208" s="103"/>
      <c r="R208" s="428">
        <f t="shared" si="143"/>
        <v>0</v>
      </c>
      <c r="S208" s="103"/>
      <c r="T208" s="103"/>
      <c r="U208" s="103"/>
      <c r="V208" s="125"/>
      <c r="W208" s="428">
        <f t="shared" si="147"/>
        <v>0</v>
      </c>
      <c r="X208" s="103"/>
      <c r="Y208" s="103"/>
      <c r="Z208" s="125"/>
      <c r="AA208" s="428">
        <f t="shared" si="148"/>
        <v>0</v>
      </c>
      <c r="AB208" s="103"/>
      <c r="AC208" s="103"/>
      <c r="AD208" s="103"/>
      <c r="AE208" s="428">
        <f t="shared" si="149"/>
        <v>0</v>
      </c>
      <c r="AF208" s="103"/>
      <c r="AG208" s="103"/>
      <c r="AH208" s="103"/>
      <c r="AI208" s="103"/>
      <c r="AJ208" s="428">
        <f t="shared" si="150"/>
        <v>0</v>
      </c>
      <c r="AK208" s="446"/>
      <c r="AL208" s="446"/>
      <c r="AM208" s="446"/>
      <c r="AN208" s="446"/>
      <c r="AO208" s="446"/>
      <c r="AP208" s="446"/>
      <c r="AQ208" s="446"/>
      <c r="AR208" s="431">
        <f t="shared" si="151"/>
        <v>0</v>
      </c>
      <c r="AT208" s="128" t="s">
        <v>424</v>
      </c>
      <c r="AU208" s="100" t="s">
        <v>990</v>
      </c>
      <c r="AV208" s="128" t="s">
        <v>986</v>
      </c>
      <c r="AW208" s="100" t="s">
        <v>999</v>
      </c>
      <c r="AX208" s="433">
        <f t="shared" si="152"/>
        <v>0</v>
      </c>
      <c r="AY208" s="433">
        <f t="shared" si="153"/>
        <v>0</v>
      </c>
      <c r="AZ208" s="433">
        <f t="shared" si="154"/>
        <v>0</v>
      </c>
      <c r="BA208" s="433">
        <f t="shared" si="144"/>
        <v>0</v>
      </c>
      <c r="BB208" s="433">
        <f t="shared" si="145"/>
        <v>0</v>
      </c>
      <c r="BC208" s="433">
        <f t="shared" si="146"/>
        <v>0</v>
      </c>
      <c r="BD208" s="433">
        <f t="shared" si="155"/>
        <v>0</v>
      </c>
      <c r="BE208" s="433">
        <f t="shared" si="156"/>
        <v>0</v>
      </c>
      <c r="BF208" s="433">
        <f t="shared" si="157"/>
        <v>0</v>
      </c>
      <c r="BG208" s="433">
        <f t="shared" si="158"/>
        <v>0</v>
      </c>
      <c r="BH208" s="433">
        <f t="shared" si="159"/>
        <v>0</v>
      </c>
      <c r="BI208" s="433">
        <f t="shared" si="160"/>
        <v>0</v>
      </c>
      <c r="BJ208" s="433">
        <f t="shared" si="161"/>
        <v>0</v>
      </c>
      <c r="BK208" s="433">
        <f t="shared" si="162"/>
        <v>0</v>
      </c>
      <c r="BL208" s="433">
        <f t="shared" si="163"/>
        <v>0</v>
      </c>
      <c r="BM208" s="433">
        <f t="shared" si="164"/>
        <v>0</v>
      </c>
      <c r="BN208" s="433">
        <f t="shared" si="165"/>
        <v>0</v>
      </c>
      <c r="BO208" s="433">
        <f t="shared" si="166"/>
        <v>0</v>
      </c>
      <c r="BP208" s="433">
        <f t="shared" si="167"/>
        <v>0</v>
      </c>
      <c r="BQ208" s="433">
        <f t="shared" si="168"/>
        <v>0</v>
      </c>
    </row>
    <row r="209" spans="1:69" x14ac:dyDescent="0.2">
      <c r="A209" s="102">
        <v>41812</v>
      </c>
      <c r="B209" s="319">
        <v>2</v>
      </c>
      <c r="C209" s="118" t="s">
        <v>995</v>
      </c>
      <c r="D209" s="111">
        <v>0.59305555555555556</v>
      </c>
      <c r="E209" s="111">
        <v>0.76736111111111116</v>
      </c>
      <c r="F209" s="444">
        <v>32</v>
      </c>
      <c r="G209" s="445">
        <v>11</v>
      </c>
      <c r="H209" s="444"/>
      <c r="I209" s="390"/>
      <c r="J209" s="426">
        <f t="shared" si="141"/>
        <v>251.00000000000006</v>
      </c>
      <c r="K209" s="103">
        <v>1</v>
      </c>
      <c r="L209" s="103"/>
      <c r="M209" s="103"/>
      <c r="N209" s="427">
        <f t="shared" si="142"/>
        <v>1</v>
      </c>
      <c r="O209" s="103"/>
      <c r="P209" s="103"/>
      <c r="Q209" s="103"/>
      <c r="R209" s="428">
        <f t="shared" si="143"/>
        <v>0</v>
      </c>
      <c r="S209" s="103"/>
      <c r="T209" s="103"/>
      <c r="U209" s="103"/>
      <c r="V209" s="125"/>
      <c r="W209" s="428">
        <f t="shared" si="147"/>
        <v>0</v>
      </c>
      <c r="X209" s="103"/>
      <c r="Y209" s="103"/>
      <c r="Z209" s="125"/>
      <c r="AA209" s="428">
        <f t="shared" si="148"/>
        <v>0</v>
      </c>
      <c r="AB209" s="103"/>
      <c r="AC209" s="103"/>
      <c r="AD209" s="103"/>
      <c r="AE209" s="428">
        <f t="shared" si="149"/>
        <v>0</v>
      </c>
      <c r="AF209" s="103"/>
      <c r="AG209" s="103"/>
      <c r="AH209" s="103"/>
      <c r="AI209" s="103"/>
      <c r="AJ209" s="428">
        <f t="shared" si="150"/>
        <v>0</v>
      </c>
      <c r="AK209" s="446"/>
      <c r="AL209" s="446"/>
      <c r="AM209" s="446"/>
      <c r="AN209" s="446"/>
      <c r="AO209" s="446"/>
      <c r="AP209" s="446"/>
      <c r="AQ209" s="446"/>
      <c r="AR209" s="431">
        <f t="shared" si="151"/>
        <v>0</v>
      </c>
      <c r="AT209" s="128"/>
      <c r="AU209" s="100" t="s">
        <v>991</v>
      </c>
      <c r="AV209" s="128" t="s">
        <v>986</v>
      </c>
      <c r="AW209" s="100" t="s">
        <v>999</v>
      </c>
      <c r="AX209" s="433">
        <f t="shared" si="152"/>
        <v>1</v>
      </c>
      <c r="AY209" s="433">
        <f t="shared" si="153"/>
        <v>0</v>
      </c>
      <c r="AZ209" s="433">
        <f t="shared" si="154"/>
        <v>0</v>
      </c>
      <c r="BA209" s="433">
        <f t="shared" si="144"/>
        <v>0</v>
      </c>
      <c r="BB209" s="433">
        <f t="shared" si="145"/>
        <v>0</v>
      </c>
      <c r="BC209" s="433">
        <f t="shared" si="146"/>
        <v>0</v>
      </c>
      <c r="BD209" s="433">
        <f t="shared" si="155"/>
        <v>0</v>
      </c>
      <c r="BE209" s="433">
        <f t="shared" si="156"/>
        <v>0</v>
      </c>
      <c r="BF209" s="433">
        <f t="shared" si="157"/>
        <v>0</v>
      </c>
      <c r="BG209" s="433">
        <f t="shared" si="158"/>
        <v>0</v>
      </c>
      <c r="BH209" s="433">
        <f t="shared" si="159"/>
        <v>0</v>
      </c>
      <c r="BI209" s="433">
        <f t="shared" si="160"/>
        <v>0</v>
      </c>
      <c r="BJ209" s="433">
        <f t="shared" si="161"/>
        <v>0</v>
      </c>
      <c r="BK209" s="433">
        <f t="shared" si="162"/>
        <v>0</v>
      </c>
      <c r="BL209" s="433">
        <f t="shared" si="163"/>
        <v>0</v>
      </c>
      <c r="BM209" s="433">
        <f t="shared" si="164"/>
        <v>0</v>
      </c>
      <c r="BN209" s="433">
        <f t="shared" si="165"/>
        <v>0</v>
      </c>
      <c r="BO209" s="433">
        <f t="shared" si="166"/>
        <v>0</v>
      </c>
      <c r="BP209" s="433">
        <f t="shared" si="167"/>
        <v>0</v>
      </c>
      <c r="BQ209" s="433">
        <f t="shared" si="168"/>
        <v>0</v>
      </c>
    </row>
    <row r="210" spans="1:69" x14ac:dyDescent="0.2">
      <c r="A210" s="102">
        <v>41812</v>
      </c>
      <c r="B210" s="319">
        <v>2</v>
      </c>
      <c r="C210" s="118" t="s">
        <v>988</v>
      </c>
      <c r="D210" s="111">
        <v>0.76736111111111116</v>
      </c>
      <c r="E210" s="111">
        <v>0.9194444444444444</v>
      </c>
      <c r="F210" s="444">
        <v>31</v>
      </c>
      <c r="G210" s="445">
        <v>12</v>
      </c>
      <c r="H210" s="444"/>
      <c r="I210" s="390"/>
      <c r="J210" s="426">
        <f t="shared" si="141"/>
        <v>218.99999999999986</v>
      </c>
      <c r="K210" s="103"/>
      <c r="L210" s="103"/>
      <c r="M210" s="103"/>
      <c r="N210" s="427">
        <f t="shared" si="142"/>
        <v>0</v>
      </c>
      <c r="O210" s="103"/>
      <c r="P210" s="103"/>
      <c r="Q210" s="103"/>
      <c r="R210" s="428">
        <f t="shared" si="143"/>
        <v>0</v>
      </c>
      <c r="S210" s="103"/>
      <c r="T210" s="103"/>
      <c r="U210" s="103"/>
      <c r="V210" s="125"/>
      <c r="W210" s="428">
        <f t="shared" si="147"/>
        <v>0</v>
      </c>
      <c r="X210" s="103"/>
      <c r="Y210" s="103"/>
      <c r="Z210" s="125"/>
      <c r="AA210" s="428">
        <f t="shared" si="148"/>
        <v>0</v>
      </c>
      <c r="AB210" s="103"/>
      <c r="AC210" s="103"/>
      <c r="AD210" s="103"/>
      <c r="AE210" s="428">
        <f t="shared" si="149"/>
        <v>0</v>
      </c>
      <c r="AF210" s="103"/>
      <c r="AG210" s="103"/>
      <c r="AH210" s="103"/>
      <c r="AI210" s="103"/>
      <c r="AJ210" s="428">
        <f t="shared" si="150"/>
        <v>0</v>
      </c>
      <c r="AK210" s="446"/>
      <c r="AL210" s="446"/>
      <c r="AM210" s="446"/>
      <c r="AN210" s="446"/>
      <c r="AO210" s="446"/>
      <c r="AP210" s="446"/>
      <c r="AQ210" s="446"/>
      <c r="AR210" s="431">
        <f t="shared" si="151"/>
        <v>0</v>
      </c>
      <c r="AT210" s="128" t="s">
        <v>424</v>
      </c>
      <c r="AU210" s="100" t="s">
        <v>990</v>
      </c>
      <c r="AV210" s="128" t="s">
        <v>986</v>
      </c>
      <c r="AW210" s="100" t="s">
        <v>999</v>
      </c>
      <c r="AX210" s="433">
        <f t="shared" si="152"/>
        <v>0</v>
      </c>
      <c r="AY210" s="433">
        <f t="shared" si="153"/>
        <v>0</v>
      </c>
      <c r="AZ210" s="433">
        <f t="shared" si="154"/>
        <v>0</v>
      </c>
      <c r="BA210" s="433">
        <f t="shared" si="144"/>
        <v>0</v>
      </c>
      <c r="BB210" s="433">
        <f t="shared" si="145"/>
        <v>0</v>
      </c>
      <c r="BC210" s="433">
        <f t="shared" si="146"/>
        <v>0</v>
      </c>
      <c r="BD210" s="433">
        <f t="shared" si="155"/>
        <v>0</v>
      </c>
      <c r="BE210" s="433">
        <f t="shared" si="156"/>
        <v>0</v>
      </c>
      <c r="BF210" s="433">
        <f t="shared" si="157"/>
        <v>0</v>
      </c>
      <c r="BG210" s="433">
        <f t="shared" si="158"/>
        <v>0</v>
      </c>
      <c r="BH210" s="433">
        <f t="shared" si="159"/>
        <v>0</v>
      </c>
      <c r="BI210" s="433">
        <f t="shared" si="160"/>
        <v>0</v>
      </c>
      <c r="BJ210" s="433">
        <f t="shared" si="161"/>
        <v>0</v>
      </c>
      <c r="BK210" s="433">
        <f t="shared" si="162"/>
        <v>0</v>
      </c>
      <c r="BL210" s="433">
        <f t="shared" si="163"/>
        <v>0</v>
      </c>
      <c r="BM210" s="433">
        <f t="shared" si="164"/>
        <v>0</v>
      </c>
      <c r="BN210" s="433">
        <f t="shared" si="165"/>
        <v>0</v>
      </c>
      <c r="BO210" s="433">
        <f t="shared" si="166"/>
        <v>0</v>
      </c>
      <c r="BP210" s="433">
        <f t="shared" si="167"/>
        <v>0</v>
      </c>
      <c r="BQ210" s="433">
        <f t="shared" si="168"/>
        <v>0</v>
      </c>
    </row>
    <row r="211" spans="1:69" x14ac:dyDescent="0.2">
      <c r="A211" s="102">
        <v>41812</v>
      </c>
      <c r="B211" s="319">
        <v>3</v>
      </c>
      <c r="C211" s="118" t="s">
        <v>952</v>
      </c>
      <c r="D211" s="111">
        <v>0.24652777777777779</v>
      </c>
      <c r="E211" s="111">
        <v>0.38541666666666669</v>
      </c>
      <c r="F211" s="444">
        <v>41</v>
      </c>
      <c r="G211" s="445">
        <v>9</v>
      </c>
      <c r="H211" s="444"/>
      <c r="I211" s="390"/>
      <c r="J211" s="426">
        <f t="shared" si="141"/>
        <v>200</v>
      </c>
      <c r="K211" s="103">
        <v>3</v>
      </c>
      <c r="L211" s="103"/>
      <c r="M211" s="103"/>
      <c r="N211" s="427">
        <f t="shared" si="142"/>
        <v>3</v>
      </c>
      <c r="O211" s="103"/>
      <c r="P211" s="103">
        <v>2</v>
      </c>
      <c r="Q211" s="103"/>
      <c r="R211" s="428">
        <f t="shared" si="143"/>
        <v>2</v>
      </c>
      <c r="S211" s="103"/>
      <c r="T211" s="103"/>
      <c r="U211" s="103"/>
      <c r="V211" s="125"/>
      <c r="W211" s="428">
        <f t="shared" si="147"/>
        <v>0</v>
      </c>
      <c r="X211" s="103"/>
      <c r="Y211" s="103"/>
      <c r="Z211" s="125"/>
      <c r="AA211" s="428">
        <f t="shared" si="148"/>
        <v>0</v>
      </c>
      <c r="AB211" s="103"/>
      <c r="AC211" s="103"/>
      <c r="AD211" s="103"/>
      <c r="AE211" s="428">
        <f t="shared" si="149"/>
        <v>0</v>
      </c>
      <c r="AF211" s="103"/>
      <c r="AG211" s="103"/>
      <c r="AH211" s="103"/>
      <c r="AI211" s="103"/>
      <c r="AJ211" s="428">
        <f t="shared" si="150"/>
        <v>0</v>
      </c>
      <c r="AK211" s="446"/>
      <c r="AL211" s="446"/>
      <c r="AM211" s="446"/>
      <c r="AN211" s="446"/>
      <c r="AO211" s="446"/>
      <c r="AP211" s="446"/>
      <c r="AQ211" s="446"/>
      <c r="AR211" s="431">
        <f t="shared" si="151"/>
        <v>0</v>
      </c>
      <c r="AT211" s="128"/>
      <c r="AU211" s="100" t="s">
        <v>998</v>
      </c>
      <c r="AV211" s="128" t="s">
        <v>986</v>
      </c>
      <c r="AW211" s="100" t="s">
        <v>999</v>
      </c>
      <c r="AX211" s="433">
        <f t="shared" si="152"/>
        <v>3</v>
      </c>
      <c r="AY211" s="433">
        <f t="shared" si="153"/>
        <v>0</v>
      </c>
      <c r="AZ211" s="433">
        <f t="shared" si="154"/>
        <v>0</v>
      </c>
      <c r="BA211" s="433">
        <f t="shared" si="144"/>
        <v>0</v>
      </c>
      <c r="BB211" s="433">
        <f t="shared" si="145"/>
        <v>2</v>
      </c>
      <c r="BC211" s="433">
        <f t="shared" si="146"/>
        <v>0</v>
      </c>
      <c r="BD211" s="433">
        <f t="shared" si="155"/>
        <v>0</v>
      </c>
      <c r="BE211" s="433">
        <f t="shared" si="156"/>
        <v>0</v>
      </c>
      <c r="BF211" s="433">
        <f t="shared" si="157"/>
        <v>0</v>
      </c>
      <c r="BG211" s="433">
        <f t="shared" si="158"/>
        <v>0</v>
      </c>
      <c r="BH211" s="433">
        <f t="shared" si="159"/>
        <v>0</v>
      </c>
      <c r="BI211" s="433">
        <f t="shared" si="160"/>
        <v>0</v>
      </c>
      <c r="BJ211" s="433">
        <f t="shared" si="161"/>
        <v>0</v>
      </c>
      <c r="BK211" s="433">
        <f t="shared" si="162"/>
        <v>0</v>
      </c>
      <c r="BL211" s="433">
        <f t="shared" si="163"/>
        <v>0</v>
      </c>
      <c r="BM211" s="433">
        <f t="shared" si="164"/>
        <v>0</v>
      </c>
      <c r="BN211" s="433">
        <f t="shared" si="165"/>
        <v>0</v>
      </c>
      <c r="BO211" s="433">
        <f t="shared" si="166"/>
        <v>0</v>
      </c>
      <c r="BP211" s="433">
        <f t="shared" si="167"/>
        <v>0</v>
      </c>
      <c r="BQ211" s="433">
        <f t="shared" si="168"/>
        <v>0</v>
      </c>
    </row>
    <row r="212" spans="1:69" x14ac:dyDescent="0.2">
      <c r="A212" s="102">
        <v>41812</v>
      </c>
      <c r="B212" s="319">
        <v>3</v>
      </c>
      <c r="C212" s="118" t="s">
        <v>957</v>
      </c>
      <c r="D212" s="111">
        <v>0.38541666666666669</v>
      </c>
      <c r="E212" s="111">
        <v>0.59722222222222221</v>
      </c>
      <c r="F212" s="444">
        <v>36</v>
      </c>
      <c r="G212" s="445">
        <v>7</v>
      </c>
      <c r="H212" s="444"/>
      <c r="I212" s="390"/>
      <c r="J212" s="426">
        <f t="shared" si="141"/>
        <v>304.99999999999994</v>
      </c>
      <c r="K212" s="103">
        <v>1</v>
      </c>
      <c r="L212" s="103"/>
      <c r="M212" s="103"/>
      <c r="N212" s="427">
        <f t="shared" si="142"/>
        <v>1</v>
      </c>
      <c r="O212" s="103"/>
      <c r="P212" s="103">
        <v>1</v>
      </c>
      <c r="Q212" s="103"/>
      <c r="R212" s="428">
        <f t="shared" si="143"/>
        <v>1</v>
      </c>
      <c r="S212" s="103"/>
      <c r="T212" s="103"/>
      <c r="U212" s="103"/>
      <c r="V212" s="125"/>
      <c r="W212" s="428">
        <f t="shared" si="147"/>
        <v>0</v>
      </c>
      <c r="X212" s="103"/>
      <c r="Y212" s="103"/>
      <c r="Z212" s="125"/>
      <c r="AA212" s="428">
        <f t="shared" si="148"/>
        <v>0</v>
      </c>
      <c r="AB212" s="103"/>
      <c r="AC212" s="103"/>
      <c r="AD212" s="103"/>
      <c r="AE212" s="428">
        <f t="shared" si="149"/>
        <v>0</v>
      </c>
      <c r="AF212" s="103"/>
      <c r="AG212" s="103"/>
      <c r="AH212" s="103"/>
      <c r="AI212" s="103"/>
      <c r="AJ212" s="428">
        <f t="shared" si="150"/>
        <v>0</v>
      </c>
      <c r="AK212" s="446"/>
      <c r="AL212" s="446"/>
      <c r="AM212" s="446"/>
      <c r="AN212" s="446"/>
      <c r="AO212" s="446"/>
      <c r="AP212" s="446"/>
      <c r="AQ212" s="446"/>
      <c r="AR212" s="431">
        <f t="shared" si="151"/>
        <v>0</v>
      </c>
      <c r="AT212" s="128" t="s">
        <v>997</v>
      </c>
      <c r="AU212" s="100" t="s">
        <v>985</v>
      </c>
      <c r="AV212" s="128" t="s">
        <v>986</v>
      </c>
      <c r="AW212" s="100" t="s">
        <v>999</v>
      </c>
      <c r="AX212" s="433">
        <f t="shared" si="152"/>
        <v>1</v>
      </c>
      <c r="AY212" s="433">
        <f t="shared" si="153"/>
        <v>0</v>
      </c>
      <c r="AZ212" s="433">
        <f t="shared" si="154"/>
        <v>0</v>
      </c>
      <c r="BA212" s="433">
        <f t="shared" si="144"/>
        <v>0</v>
      </c>
      <c r="BB212" s="433">
        <f t="shared" si="145"/>
        <v>1</v>
      </c>
      <c r="BC212" s="433">
        <f t="shared" si="146"/>
        <v>0</v>
      </c>
      <c r="BD212" s="433">
        <f t="shared" si="155"/>
        <v>0</v>
      </c>
      <c r="BE212" s="433">
        <f t="shared" si="156"/>
        <v>0</v>
      </c>
      <c r="BF212" s="433">
        <f t="shared" si="157"/>
        <v>0</v>
      </c>
      <c r="BG212" s="433">
        <f t="shared" si="158"/>
        <v>0</v>
      </c>
      <c r="BH212" s="433">
        <f t="shared" si="159"/>
        <v>0</v>
      </c>
      <c r="BI212" s="433">
        <f t="shared" si="160"/>
        <v>0</v>
      </c>
      <c r="BJ212" s="433">
        <f t="shared" si="161"/>
        <v>0</v>
      </c>
      <c r="BK212" s="433">
        <f t="shared" si="162"/>
        <v>0</v>
      </c>
      <c r="BL212" s="433">
        <f t="shared" si="163"/>
        <v>0</v>
      </c>
      <c r="BM212" s="433">
        <f t="shared" si="164"/>
        <v>0</v>
      </c>
      <c r="BN212" s="433">
        <f t="shared" si="165"/>
        <v>0</v>
      </c>
      <c r="BO212" s="433">
        <f t="shared" si="166"/>
        <v>0</v>
      </c>
      <c r="BP212" s="433">
        <f t="shared" si="167"/>
        <v>0</v>
      </c>
      <c r="BQ212" s="433">
        <f t="shared" si="168"/>
        <v>0</v>
      </c>
    </row>
    <row r="213" spans="1:69" x14ac:dyDescent="0.2">
      <c r="A213" s="102">
        <v>41812</v>
      </c>
      <c r="B213" s="319">
        <v>3</v>
      </c>
      <c r="C213" s="118" t="s">
        <v>958</v>
      </c>
      <c r="D213" s="111">
        <v>0.59722222222222221</v>
      </c>
      <c r="E213" s="111">
        <v>0.78680555555555554</v>
      </c>
      <c r="F213" s="444">
        <v>39</v>
      </c>
      <c r="G213" s="445">
        <v>9</v>
      </c>
      <c r="H213" s="444"/>
      <c r="I213" s="390"/>
      <c r="J213" s="426">
        <f t="shared" si="141"/>
        <v>273</v>
      </c>
      <c r="K213" s="103">
        <v>5</v>
      </c>
      <c r="L213" s="103"/>
      <c r="M213" s="103"/>
      <c r="N213" s="427">
        <f t="shared" si="142"/>
        <v>5</v>
      </c>
      <c r="O213" s="103"/>
      <c r="P213" s="103">
        <v>2</v>
      </c>
      <c r="Q213" s="103"/>
      <c r="R213" s="428">
        <f t="shared" si="143"/>
        <v>2</v>
      </c>
      <c r="S213" s="103"/>
      <c r="T213" s="103"/>
      <c r="U213" s="103"/>
      <c r="V213" s="125"/>
      <c r="W213" s="428">
        <f t="shared" si="147"/>
        <v>0</v>
      </c>
      <c r="X213" s="103"/>
      <c r="Y213" s="103"/>
      <c r="Z213" s="125"/>
      <c r="AA213" s="428">
        <f t="shared" si="148"/>
        <v>0</v>
      </c>
      <c r="AB213" s="103"/>
      <c r="AC213" s="103"/>
      <c r="AD213" s="103"/>
      <c r="AE213" s="428">
        <f t="shared" si="149"/>
        <v>0</v>
      </c>
      <c r="AF213" s="103"/>
      <c r="AG213" s="103"/>
      <c r="AH213" s="103"/>
      <c r="AI213" s="103"/>
      <c r="AJ213" s="428">
        <f t="shared" si="150"/>
        <v>0</v>
      </c>
      <c r="AK213" s="446"/>
      <c r="AL213" s="446"/>
      <c r="AM213" s="446">
        <v>1</v>
      </c>
      <c r="AN213" s="446"/>
      <c r="AO213" s="446"/>
      <c r="AP213" s="446"/>
      <c r="AQ213" s="446"/>
      <c r="AR213" s="431">
        <f t="shared" si="151"/>
        <v>1</v>
      </c>
      <c r="AT213" s="128"/>
      <c r="AU213" s="100" t="s">
        <v>934</v>
      </c>
      <c r="AV213" s="128" t="s">
        <v>986</v>
      </c>
      <c r="AW213" s="100" t="s">
        <v>999</v>
      </c>
      <c r="AX213" s="433">
        <f t="shared" si="152"/>
        <v>5</v>
      </c>
      <c r="AY213" s="433">
        <f t="shared" si="153"/>
        <v>0</v>
      </c>
      <c r="AZ213" s="433">
        <f t="shared" si="154"/>
        <v>0</v>
      </c>
      <c r="BA213" s="433">
        <f t="shared" si="144"/>
        <v>0</v>
      </c>
      <c r="BB213" s="433">
        <f t="shared" si="145"/>
        <v>2</v>
      </c>
      <c r="BC213" s="433">
        <f t="shared" si="146"/>
        <v>0</v>
      </c>
      <c r="BD213" s="433">
        <f t="shared" si="155"/>
        <v>0</v>
      </c>
      <c r="BE213" s="433">
        <f t="shared" si="156"/>
        <v>0</v>
      </c>
      <c r="BF213" s="433">
        <f t="shared" si="157"/>
        <v>0</v>
      </c>
      <c r="BG213" s="433">
        <f t="shared" si="158"/>
        <v>0</v>
      </c>
      <c r="BH213" s="433">
        <f t="shared" si="159"/>
        <v>0</v>
      </c>
      <c r="BI213" s="433">
        <f t="shared" si="160"/>
        <v>0</v>
      </c>
      <c r="BJ213" s="433">
        <f t="shared" si="161"/>
        <v>0</v>
      </c>
      <c r="BK213" s="433">
        <f t="shared" si="162"/>
        <v>0</v>
      </c>
      <c r="BL213" s="433">
        <f t="shared" si="163"/>
        <v>0</v>
      </c>
      <c r="BM213" s="433">
        <f t="shared" si="164"/>
        <v>0</v>
      </c>
      <c r="BN213" s="433">
        <f t="shared" si="165"/>
        <v>0</v>
      </c>
      <c r="BO213" s="433">
        <f t="shared" si="166"/>
        <v>0</v>
      </c>
      <c r="BP213" s="433">
        <f t="shared" si="167"/>
        <v>0</v>
      </c>
      <c r="BQ213" s="433">
        <f t="shared" si="168"/>
        <v>0</v>
      </c>
    </row>
    <row r="214" spans="1:69" s="291" customFormat="1" x14ac:dyDescent="0.2">
      <c r="A214" s="317">
        <v>41812</v>
      </c>
      <c r="B214" s="318">
        <v>3</v>
      </c>
      <c r="C214" s="320" t="s">
        <v>996</v>
      </c>
      <c r="D214" s="321">
        <v>0.78680555555555554</v>
      </c>
      <c r="E214" s="321">
        <v>0.97152777777777777</v>
      </c>
      <c r="F214" s="434">
        <v>40</v>
      </c>
      <c r="G214" s="435">
        <v>9</v>
      </c>
      <c r="H214" s="434"/>
      <c r="I214" s="436"/>
      <c r="J214" s="437">
        <f t="shared" si="141"/>
        <v>266</v>
      </c>
      <c r="K214" s="285">
        <v>2</v>
      </c>
      <c r="L214" s="285">
        <v>1</v>
      </c>
      <c r="M214" s="285"/>
      <c r="N214" s="438">
        <f t="shared" si="142"/>
        <v>3</v>
      </c>
      <c r="O214" s="285">
        <v>1</v>
      </c>
      <c r="P214" s="285">
        <v>1</v>
      </c>
      <c r="Q214" s="285"/>
      <c r="R214" s="439">
        <f t="shared" si="143"/>
        <v>2</v>
      </c>
      <c r="S214" s="285"/>
      <c r="T214" s="285"/>
      <c r="U214" s="285"/>
      <c r="V214" s="440"/>
      <c r="W214" s="439">
        <f t="shared" si="147"/>
        <v>0</v>
      </c>
      <c r="X214" s="285"/>
      <c r="Y214" s="285"/>
      <c r="Z214" s="440"/>
      <c r="AA214" s="439">
        <f t="shared" si="148"/>
        <v>0</v>
      </c>
      <c r="AB214" s="285"/>
      <c r="AC214" s="285"/>
      <c r="AD214" s="285"/>
      <c r="AE214" s="439">
        <f t="shared" si="149"/>
        <v>0</v>
      </c>
      <c r="AF214" s="285"/>
      <c r="AG214" s="285"/>
      <c r="AH214" s="285"/>
      <c r="AI214" s="285"/>
      <c r="AJ214" s="439">
        <f t="shared" si="150"/>
        <v>0</v>
      </c>
      <c r="AK214" s="340">
        <v>1</v>
      </c>
      <c r="AL214" s="340"/>
      <c r="AM214" s="340"/>
      <c r="AN214" s="340"/>
      <c r="AO214" s="340"/>
      <c r="AP214" s="340">
        <v>1</v>
      </c>
      <c r="AQ214" s="340"/>
      <c r="AR214" s="441">
        <f t="shared" si="151"/>
        <v>2</v>
      </c>
      <c r="AT214" s="313"/>
      <c r="AU214" s="289" t="s">
        <v>985</v>
      </c>
      <c r="AV214" s="313" t="s">
        <v>986</v>
      </c>
      <c r="AW214" s="289" t="s">
        <v>999</v>
      </c>
      <c r="AX214" s="443">
        <f t="shared" si="152"/>
        <v>2</v>
      </c>
      <c r="AY214" s="443">
        <f t="shared" si="153"/>
        <v>1</v>
      </c>
      <c r="AZ214" s="443">
        <f t="shared" si="154"/>
        <v>0</v>
      </c>
      <c r="BA214" s="443">
        <f t="shared" si="144"/>
        <v>1</v>
      </c>
      <c r="BB214" s="443">
        <f t="shared" si="145"/>
        <v>1</v>
      </c>
      <c r="BC214" s="443">
        <f t="shared" si="146"/>
        <v>0</v>
      </c>
      <c r="BD214" s="443">
        <f t="shared" si="155"/>
        <v>0</v>
      </c>
      <c r="BE214" s="443">
        <f t="shared" si="156"/>
        <v>0</v>
      </c>
      <c r="BF214" s="443">
        <f t="shared" si="157"/>
        <v>0</v>
      </c>
      <c r="BG214" s="443">
        <f t="shared" si="158"/>
        <v>0</v>
      </c>
      <c r="BH214" s="443">
        <f t="shared" si="159"/>
        <v>0</v>
      </c>
      <c r="BI214" s="443">
        <f t="shared" si="160"/>
        <v>0</v>
      </c>
      <c r="BJ214" s="443">
        <f t="shared" si="161"/>
        <v>0</v>
      </c>
      <c r="BK214" s="443">
        <f t="shared" si="162"/>
        <v>0</v>
      </c>
      <c r="BL214" s="443">
        <f t="shared" si="163"/>
        <v>0</v>
      </c>
      <c r="BM214" s="443">
        <f t="shared" si="164"/>
        <v>0</v>
      </c>
      <c r="BN214" s="443">
        <f t="shared" si="165"/>
        <v>0</v>
      </c>
      <c r="BO214" s="443">
        <f t="shared" si="166"/>
        <v>0</v>
      </c>
      <c r="BP214" s="443">
        <f t="shared" si="167"/>
        <v>0</v>
      </c>
      <c r="BQ214" s="443">
        <f t="shared" si="168"/>
        <v>0</v>
      </c>
    </row>
    <row r="215" spans="1:69" x14ac:dyDescent="0.2">
      <c r="A215" s="102">
        <v>41813</v>
      </c>
      <c r="B215" s="319">
        <v>1</v>
      </c>
      <c r="C215" s="118" t="s">
        <v>1002</v>
      </c>
      <c r="D215" s="111">
        <v>0.23958333333333334</v>
      </c>
      <c r="E215" s="111">
        <v>0.40763888888888888</v>
      </c>
      <c r="F215" s="444">
        <v>54</v>
      </c>
      <c r="G215" s="445">
        <v>8.5</v>
      </c>
      <c r="H215" s="444"/>
      <c r="I215" s="390"/>
      <c r="J215" s="426">
        <f t="shared" si="141"/>
        <v>242</v>
      </c>
      <c r="K215" s="103">
        <v>1</v>
      </c>
      <c r="L215" s="103"/>
      <c r="M215" s="103"/>
      <c r="N215" s="427">
        <f t="shared" si="142"/>
        <v>1</v>
      </c>
      <c r="O215" s="103"/>
      <c r="P215" s="103">
        <v>1</v>
      </c>
      <c r="Q215" s="103"/>
      <c r="R215" s="428">
        <f t="shared" si="143"/>
        <v>1</v>
      </c>
      <c r="S215" s="103"/>
      <c r="T215" s="103"/>
      <c r="U215" s="103"/>
      <c r="V215" s="125"/>
      <c r="W215" s="428">
        <f t="shared" si="147"/>
        <v>0</v>
      </c>
      <c r="X215" s="103"/>
      <c r="Y215" s="103"/>
      <c r="Z215" s="125"/>
      <c r="AA215" s="428">
        <f t="shared" si="148"/>
        <v>0</v>
      </c>
      <c r="AB215" s="103"/>
      <c r="AC215" s="103"/>
      <c r="AD215" s="103"/>
      <c r="AE215" s="428">
        <f t="shared" si="149"/>
        <v>0</v>
      </c>
      <c r="AF215" s="103"/>
      <c r="AG215" s="103"/>
      <c r="AH215" s="103"/>
      <c r="AI215" s="103"/>
      <c r="AJ215" s="428">
        <f t="shared" si="150"/>
        <v>0</v>
      </c>
      <c r="AK215" s="446"/>
      <c r="AL215" s="446"/>
      <c r="AM215" s="446"/>
      <c r="AN215" s="446"/>
      <c r="AO215" s="446"/>
      <c r="AP215" s="446"/>
      <c r="AQ215" s="446"/>
      <c r="AR215" s="431">
        <f t="shared" si="151"/>
        <v>0</v>
      </c>
      <c r="AT215" s="128"/>
      <c r="AU215" s="100" t="s">
        <v>1004</v>
      </c>
      <c r="AV215" s="128" t="s">
        <v>1017</v>
      </c>
      <c r="AW215" s="100" t="s">
        <v>1018</v>
      </c>
      <c r="AX215" s="433">
        <f t="shared" si="152"/>
        <v>1</v>
      </c>
      <c r="AY215" s="433">
        <f t="shared" si="153"/>
        <v>0</v>
      </c>
      <c r="AZ215" s="433">
        <f t="shared" si="154"/>
        <v>0</v>
      </c>
      <c r="BA215" s="433">
        <f t="shared" si="144"/>
        <v>0</v>
      </c>
      <c r="BB215" s="433">
        <f t="shared" si="145"/>
        <v>1</v>
      </c>
      <c r="BC215" s="433">
        <f t="shared" si="146"/>
        <v>0</v>
      </c>
      <c r="BD215" s="433">
        <f t="shared" si="155"/>
        <v>0</v>
      </c>
      <c r="BE215" s="433">
        <f t="shared" si="156"/>
        <v>0</v>
      </c>
      <c r="BF215" s="433">
        <f t="shared" si="157"/>
        <v>0</v>
      </c>
      <c r="BG215" s="433">
        <f t="shared" si="158"/>
        <v>0</v>
      </c>
      <c r="BH215" s="433">
        <f t="shared" si="159"/>
        <v>0</v>
      </c>
      <c r="BI215" s="433">
        <f t="shared" si="160"/>
        <v>0</v>
      </c>
      <c r="BJ215" s="433">
        <f t="shared" si="161"/>
        <v>0</v>
      </c>
      <c r="BK215" s="433">
        <f t="shared" si="162"/>
        <v>0</v>
      </c>
      <c r="BL215" s="433">
        <f t="shared" si="163"/>
        <v>0</v>
      </c>
      <c r="BM215" s="433">
        <f t="shared" si="164"/>
        <v>0</v>
      </c>
      <c r="BN215" s="433">
        <f t="shared" si="165"/>
        <v>0</v>
      </c>
      <c r="BO215" s="433">
        <f t="shared" si="166"/>
        <v>0</v>
      </c>
      <c r="BP215" s="433">
        <f t="shared" si="167"/>
        <v>0</v>
      </c>
      <c r="BQ215" s="433">
        <f t="shared" si="168"/>
        <v>0</v>
      </c>
    </row>
    <row r="216" spans="1:69" x14ac:dyDescent="0.2">
      <c r="A216" s="102">
        <v>41813</v>
      </c>
      <c r="B216" s="319">
        <v>1</v>
      </c>
      <c r="C216" s="118" t="s">
        <v>1003</v>
      </c>
      <c r="D216" s="111">
        <v>0.40763888888888888</v>
      </c>
      <c r="E216" s="111">
        <v>0.59305555555555556</v>
      </c>
      <c r="F216" s="444">
        <v>54</v>
      </c>
      <c r="G216" s="445">
        <v>8</v>
      </c>
      <c r="H216" s="444"/>
      <c r="I216" s="390"/>
      <c r="J216" s="426">
        <f t="shared" si="141"/>
        <v>267</v>
      </c>
      <c r="K216" s="103">
        <v>2</v>
      </c>
      <c r="L216" s="103"/>
      <c r="M216" s="103"/>
      <c r="N216" s="427">
        <f t="shared" si="142"/>
        <v>2</v>
      </c>
      <c r="O216" s="103"/>
      <c r="P216" s="103"/>
      <c r="Q216" s="103"/>
      <c r="R216" s="428">
        <f t="shared" si="143"/>
        <v>0</v>
      </c>
      <c r="S216" s="103"/>
      <c r="T216" s="103"/>
      <c r="U216" s="103"/>
      <c r="V216" s="125"/>
      <c r="W216" s="428">
        <f t="shared" si="147"/>
        <v>0</v>
      </c>
      <c r="X216" s="103"/>
      <c r="Y216" s="103"/>
      <c r="Z216" s="125"/>
      <c r="AA216" s="428">
        <f t="shared" si="148"/>
        <v>0</v>
      </c>
      <c r="AB216" s="103"/>
      <c r="AC216" s="103"/>
      <c r="AD216" s="103"/>
      <c r="AE216" s="428">
        <f t="shared" si="149"/>
        <v>0</v>
      </c>
      <c r="AF216" s="103"/>
      <c r="AG216" s="103"/>
      <c r="AH216" s="103"/>
      <c r="AI216" s="103"/>
      <c r="AJ216" s="428">
        <f t="shared" si="150"/>
        <v>0</v>
      </c>
      <c r="AK216" s="446"/>
      <c r="AL216" s="446"/>
      <c r="AM216" s="446"/>
      <c r="AN216" s="446"/>
      <c r="AO216" s="446"/>
      <c r="AP216" s="446"/>
      <c r="AQ216" s="446"/>
      <c r="AR216" s="431">
        <f t="shared" si="151"/>
        <v>0</v>
      </c>
      <c r="AT216" s="128"/>
      <c r="AU216" s="100" t="s">
        <v>1005</v>
      </c>
      <c r="AV216" s="128" t="s">
        <v>1017</v>
      </c>
      <c r="AW216" s="100" t="s">
        <v>1018</v>
      </c>
      <c r="AX216" s="433">
        <f t="shared" si="152"/>
        <v>2</v>
      </c>
      <c r="AY216" s="433">
        <f t="shared" si="153"/>
        <v>0</v>
      </c>
      <c r="AZ216" s="433">
        <f t="shared" si="154"/>
        <v>0</v>
      </c>
      <c r="BA216" s="433">
        <f t="shared" si="144"/>
        <v>0</v>
      </c>
      <c r="BB216" s="433">
        <f t="shared" si="145"/>
        <v>0</v>
      </c>
      <c r="BC216" s="433">
        <f t="shared" si="146"/>
        <v>0</v>
      </c>
      <c r="BD216" s="433">
        <f t="shared" si="155"/>
        <v>0</v>
      </c>
      <c r="BE216" s="433">
        <f t="shared" si="156"/>
        <v>0</v>
      </c>
      <c r="BF216" s="433">
        <f t="shared" si="157"/>
        <v>0</v>
      </c>
      <c r="BG216" s="433">
        <f t="shared" si="158"/>
        <v>0</v>
      </c>
      <c r="BH216" s="433">
        <f t="shared" si="159"/>
        <v>0</v>
      </c>
      <c r="BI216" s="433">
        <f t="shared" si="160"/>
        <v>0</v>
      </c>
      <c r="BJ216" s="433">
        <f t="shared" si="161"/>
        <v>0</v>
      </c>
      <c r="BK216" s="433">
        <f t="shared" si="162"/>
        <v>0</v>
      </c>
      <c r="BL216" s="433">
        <f t="shared" si="163"/>
        <v>0</v>
      </c>
      <c r="BM216" s="433">
        <f t="shared" si="164"/>
        <v>0</v>
      </c>
      <c r="BN216" s="433">
        <f t="shared" si="165"/>
        <v>0</v>
      </c>
      <c r="BO216" s="433">
        <f t="shared" si="166"/>
        <v>0</v>
      </c>
      <c r="BP216" s="433">
        <f t="shared" si="167"/>
        <v>0</v>
      </c>
      <c r="BQ216" s="433">
        <f t="shared" si="168"/>
        <v>0</v>
      </c>
    </row>
    <row r="217" spans="1:69" x14ac:dyDescent="0.2">
      <c r="A217" s="102">
        <v>41813</v>
      </c>
      <c r="B217" s="319">
        <v>1</v>
      </c>
      <c r="C217" s="118" t="s">
        <v>1006</v>
      </c>
      <c r="D217" s="111">
        <v>0.59305555555555556</v>
      </c>
      <c r="E217" s="111">
        <v>0.78680555555555554</v>
      </c>
      <c r="F217" s="444">
        <v>60</v>
      </c>
      <c r="G217" s="445">
        <v>8</v>
      </c>
      <c r="H217" s="444"/>
      <c r="I217" s="390">
        <v>46</v>
      </c>
      <c r="J217" s="426">
        <f t="shared" si="141"/>
        <v>278.99999999999994</v>
      </c>
      <c r="K217" s="103"/>
      <c r="L217" s="103">
        <v>1</v>
      </c>
      <c r="M217" s="103"/>
      <c r="N217" s="427">
        <f t="shared" si="142"/>
        <v>1</v>
      </c>
      <c r="O217" s="103"/>
      <c r="P217" s="103">
        <v>1</v>
      </c>
      <c r="Q217" s="103"/>
      <c r="R217" s="428">
        <f t="shared" si="143"/>
        <v>1</v>
      </c>
      <c r="S217" s="103"/>
      <c r="T217" s="103"/>
      <c r="U217" s="103"/>
      <c r="V217" s="125"/>
      <c r="W217" s="428">
        <f t="shared" si="147"/>
        <v>0</v>
      </c>
      <c r="X217" s="103"/>
      <c r="Y217" s="103"/>
      <c r="Z217" s="125"/>
      <c r="AA217" s="428">
        <f t="shared" si="148"/>
        <v>0</v>
      </c>
      <c r="AB217" s="103"/>
      <c r="AC217" s="103"/>
      <c r="AD217" s="103"/>
      <c r="AE217" s="428">
        <f t="shared" si="149"/>
        <v>0</v>
      </c>
      <c r="AF217" s="103"/>
      <c r="AG217" s="103"/>
      <c r="AH217" s="103"/>
      <c r="AI217" s="103"/>
      <c r="AJ217" s="428">
        <f t="shared" si="150"/>
        <v>0</v>
      </c>
      <c r="AK217" s="446"/>
      <c r="AL217" s="446"/>
      <c r="AM217" s="446"/>
      <c r="AN217" s="446"/>
      <c r="AO217" s="446"/>
      <c r="AP217" s="446"/>
      <c r="AQ217" s="446"/>
      <c r="AR217" s="431">
        <f t="shared" si="151"/>
        <v>0</v>
      </c>
      <c r="AT217" s="128" t="s">
        <v>1007</v>
      </c>
      <c r="AU217" s="100" t="s">
        <v>1008</v>
      </c>
      <c r="AV217" s="128" t="s">
        <v>1017</v>
      </c>
      <c r="AW217" s="100" t="s">
        <v>1018</v>
      </c>
      <c r="AX217" s="433">
        <f t="shared" si="152"/>
        <v>0</v>
      </c>
      <c r="AY217" s="433">
        <f t="shared" si="153"/>
        <v>1</v>
      </c>
      <c r="AZ217" s="433">
        <f t="shared" si="154"/>
        <v>0</v>
      </c>
      <c r="BA217" s="433">
        <f t="shared" si="144"/>
        <v>0</v>
      </c>
      <c r="BB217" s="433">
        <f t="shared" si="145"/>
        <v>1</v>
      </c>
      <c r="BC217" s="433">
        <f t="shared" si="146"/>
        <v>0</v>
      </c>
      <c r="BD217" s="433">
        <f t="shared" si="155"/>
        <v>0</v>
      </c>
      <c r="BE217" s="433">
        <f t="shared" si="156"/>
        <v>0</v>
      </c>
      <c r="BF217" s="433">
        <f t="shared" si="157"/>
        <v>0</v>
      </c>
      <c r="BG217" s="433">
        <f t="shared" si="158"/>
        <v>0</v>
      </c>
      <c r="BH217" s="433">
        <f t="shared" si="159"/>
        <v>0</v>
      </c>
      <c r="BI217" s="433">
        <f t="shared" si="160"/>
        <v>0</v>
      </c>
      <c r="BJ217" s="433">
        <f t="shared" si="161"/>
        <v>0</v>
      </c>
      <c r="BK217" s="433">
        <f t="shared" si="162"/>
        <v>0</v>
      </c>
      <c r="BL217" s="433">
        <f t="shared" si="163"/>
        <v>0</v>
      </c>
      <c r="BM217" s="433">
        <f t="shared" si="164"/>
        <v>0</v>
      </c>
      <c r="BN217" s="433">
        <f t="shared" si="165"/>
        <v>0</v>
      </c>
      <c r="BO217" s="433">
        <f t="shared" si="166"/>
        <v>0</v>
      </c>
      <c r="BP217" s="433">
        <f t="shared" si="167"/>
        <v>0</v>
      </c>
      <c r="BQ217" s="433">
        <f t="shared" si="168"/>
        <v>0</v>
      </c>
    </row>
    <row r="218" spans="1:69" x14ac:dyDescent="0.2">
      <c r="A218" s="102">
        <v>41813</v>
      </c>
      <c r="B218" s="319">
        <v>1</v>
      </c>
      <c r="C218" s="118" t="s">
        <v>996</v>
      </c>
      <c r="D218" s="111">
        <v>0.78680555555555554</v>
      </c>
      <c r="E218" s="111">
        <v>0.97222222222222221</v>
      </c>
      <c r="F218" s="444">
        <v>59</v>
      </c>
      <c r="G218" s="445">
        <v>9</v>
      </c>
      <c r="H218" s="444"/>
      <c r="I218" s="390"/>
      <c r="J218" s="426">
        <f t="shared" si="141"/>
        <v>267</v>
      </c>
      <c r="K218" s="103">
        <v>2</v>
      </c>
      <c r="L218" s="103"/>
      <c r="M218" s="103"/>
      <c r="N218" s="427">
        <f t="shared" si="142"/>
        <v>2</v>
      </c>
      <c r="O218" s="103"/>
      <c r="P218" s="103"/>
      <c r="Q218" s="103"/>
      <c r="R218" s="428">
        <f t="shared" si="143"/>
        <v>0</v>
      </c>
      <c r="S218" s="103"/>
      <c r="T218" s="103"/>
      <c r="U218" s="103"/>
      <c r="V218" s="125"/>
      <c r="W218" s="428">
        <f t="shared" si="147"/>
        <v>0</v>
      </c>
      <c r="X218" s="103"/>
      <c r="Y218" s="103"/>
      <c r="Z218" s="125"/>
      <c r="AA218" s="428">
        <f t="shared" si="148"/>
        <v>0</v>
      </c>
      <c r="AB218" s="103"/>
      <c r="AC218" s="103"/>
      <c r="AD218" s="103"/>
      <c r="AE218" s="428">
        <f t="shared" si="149"/>
        <v>0</v>
      </c>
      <c r="AF218" s="103"/>
      <c r="AG218" s="103"/>
      <c r="AH218" s="103"/>
      <c r="AI218" s="103"/>
      <c r="AJ218" s="428">
        <f t="shared" si="150"/>
        <v>0</v>
      </c>
      <c r="AK218" s="446"/>
      <c r="AL218" s="446"/>
      <c r="AM218" s="446"/>
      <c r="AN218" s="446"/>
      <c r="AO218" s="446"/>
      <c r="AP218" s="446"/>
      <c r="AQ218" s="446"/>
      <c r="AR218" s="431">
        <f t="shared" si="151"/>
        <v>0</v>
      </c>
      <c r="AT218" s="128"/>
      <c r="AU218" s="100" t="s">
        <v>1009</v>
      </c>
      <c r="AV218" s="128" t="s">
        <v>1017</v>
      </c>
      <c r="AW218" s="100" t="s">
        <v>1018</v>
      </c>
      <c r="AX218" s="433">
        <f t="shared" si="152"/>
        <v>2</v>
      </c>
      <c r="AY218" s="433">
        <f t="shared" si="153"/>
        <v>0</v>
      </c>
      <c r="AZ218" s="433">
        <f t="shared" si="154"/>
        <v>0</v>
      </c>
      <c r="BA218" s="433">
        <f t="shared" si="144"/>
        <v>0</v>
      </c>
      <c r="BB218" s="433">
        <f t="shared" si="145"/>
        <v>0</v>
      </c>
      <c r="BC218" s="433">
        <f t="shared" si="146"/>
        <v>0</v>
      </c>
      <c r="BD218" s="433">
        <f t="shared" si="155"/>
        <v>0</v>
      </c>
      <c r="BE218" s="433">
        <f t="shared" si="156"/>
        <v>0</v>
      </c>
      <c r="BF218" s="433">
        <f t="shared" si="157"/>
        <v>0</v>
      </c>
      <c r="BG218" s="433">
        <f t="shared" si="158"/>
        <v>0</v>
      </c>
      <c r="BH218" s="433">
        <f t="shared" si="159"/>
        <v>0</v>
      </c>
      <c r="BI218" s="433">
        <f t="shared" si="160"/>
        <v>0</v>
      </c>
      <c r="BJ218" s="433">
        <f t="shared" si="161"/>
        <v>0</v>
      </c>
      <c r="BK218" s="433">
        <f t="shared" si="162"/>
        <v>0</v>
      </c>
      <c r="BL218" s="433">
        <f t="shared" si="163"/>
        <v>0</v>
      </c>
      <c r="BM218" s="433">
        <f t="shared" si="164"/>
        <v>0</v>
      </c>
      <c r="BN218" s="433">
        <f t="shared" si="165"/>
        <v>0</v>
      </c>
      <c r="BO218" s="433">
        <f t="shared" si="166"/>
        <v>0</v>
      </c>
      <c r="BP218" s="433">
        <f t="shared" si="167"/>
        <v>0</v>
      </c>
      <c r="BQ218" s="433">
        <f t="shared" si="168"/>
        <v>0</v>
      </c>
    </row>
    <row r="219" spans="1:69" x14ac:dyDescent="0.2">
      <c r="A219" s="102">
        <v>41813</v>
      </c>
      <c r="B219" s="319">
        <v>2</v>
      </c>
      <c r="C219" s="118" t="s">
        <v>1002</v>
      </c>
      <c r="D219" s="111">
        <v>0.24652777777777779</v>
      </c>
      <c r="E219" s="111">
        <v>0.40277777777777773</v>
      </c>
      <c r="F219" s="444">
        <v>32</v>
      </c>
      <c r="G219" s="445">
        <v>9</v>
      </c>
      <c r="H219" s="444"/>
      <c r="I219" s="390"/>
      <c r="J219" s="426">
        <f t="shared" si="141"/>
        <v>224.99999999999991</v>
      </c>
      <c r="K219" s="103">
        <v>1</v>
      </c>
      <c r="L219" s="103"/>
      <c r="M219" s="103"/>
      <c r="N219" s="427">
        <f t="shared" si="142"/>
        <v>1</v>
      </c>
      <c r="O219" s="103"/>
      <c r="P219" s="103"/>
      <c r="Q219" s="103"/>
      <c r="R219" s="428">
        <f t="shared" si="143"/>
        <v>0</v>
      </c>
      <c r="S219" s="103"/>
      <c r="T219" s="103"/>
      <c r="U219" s="103"/>
      <c r="V219" s="125"/>
      <c r="W219" s="428">
        <f t="shared" si="147"/>
        <v>0</v>
      </c>
      <c r="X219" s="103"/>
      <c r="Y219" s="103"/>
      <c r="Z219" s="125"/>
      <c r="AA219" s="428">
        <f t="shared" si="148"/>
        <v>0</v>
      </c>
      <c r="AB219" s="103"/>
      <c r="AC219" s="103"/>
      <c r="AD219" s="103"/>
      <c r="AE219" s="428">
        <f t="shared" si="149"/>
        <v>0</v>
      </c>
      <c r="AF219" s="103"/>
      <c r="AG219" s="103"/>
      <c r="AH219" s="103"/>
      <c r="AI219" s="103"/>
      <c r="AJ219" s="428">
        <f t="shared" si="150"/>
        <v>0</v>
      </c>
      <c r="AK219" s="446"/>
      <c r="AL219" s="446"/>
      <c r="AM219" s="446"/>
      <c r="AN219" s="446"/>
      <c r="AO219" s="446"/>
      <c r="AP219" s="446"/>
      <c r="AQ219" s="446"/>
      <c r="AR219" s="431">
        <f t="shared" si="151"/>
        <v>0</v>
      </c>
      <c r="AT219" s="128"/>
      <c r="AU219" s="100" t="s">
        <v>1004</v>
      </c>
      <c r="AV219" s="128" t="s">
        <v>1017</v>
      </c>
      <c r="AW219" s="100" t="s">
        <v>1018</v>
      </c>
      <c r="AX219" s="433">
        <f t="shared" si="152"/>
        <v>1</v>
      </c>
      <c r="AY219" s="433">
        <f t="shared" si="153"/>
        <v>0</v>
      </c>
      <c r="AZ219" s="433">
        <f t="shared" si="154"/>
        <v>0</v>
      </c>
      <c r="BA219" s="433">
        <f t="shared" si="144"/>
        <v>0</v>
      </c>
      <c r="BB219" s="433">
        <f t="shared" si="145"/>
        <v>0</v>
      </c>
      <c r="BC219" s="433">
        <f t="shared" si="146"/>
        <v>0</v>
      </c>
      <c r="BD219" s="433">
        <f t="shared" si="155"/>
        <v>0</v>
      </c>
      <c r="BE219" s="433">
        <f t="shared" si="156"/>
        <v>0</v>
      </c>
      <c r="BF219" s="433">
        <f t="shared" si="157"/>
        <v>0</v>
      </c>
      <c r="BG219" s="433">
        <f t="shared" si="158"/>
        <v>0</v>
      </c>
      <c r="BH219" s="433">
        <f t="shared" si="159"/>
        <v>0</v>
      </c>
      <c r="BI219" s="433">
        <f t="shared" si="160"/>
        <v>0</v>
      </c>
      <c r="BJ219" s="433">
        <f t="shared" si="161"/>
        <v>0</v>
      </c>
      <c r="BK219" s="433">
        <f t="shared" si="162"/>
        <v>0</v>
      </c>
      <c r="BL219" s="433">
        <f t="shared" si="163"/>
        <v>0</v>
      </c>
      <c r="BM219" s="433">
        <f t="shared" si="164"/>
        <v>0</v>
      </c>
      <c r="BN219" s="433">
        <f t="shared" si="165"/>
        <v>0</v>
      </c>
      <c r="BO219" s="433">
        <f t="shared" si="166"/>
        <v>0</v>
      </c>
      <c r="BP219" s="433">
        <f t="shared" si="167"/>
        <v>0</v>
      </c>
      <c r="BQ219" s="433">
        <f t="shared" si="168"/>
        <v>0</v>
      </c>
    </row>
    <row r="220" spans="1:69" x14ac:dyDescent="0.2">
      <c r="A220" s="102">
        <v>41813</v>
      </c>
      <c r="B220" s="319">
        <v>2</v>
      </c>
      <c r="C220" s="118" t="s">
        <v>1003</v>
      </c>
      <c r="D220" s="111">
        <v>0.40277777777777773</v>
      </c>
      <c r="E220" s="111">
        <v>0.59722222222222221</v>
      </c>
      <c r="F220" s="444">
        <v>34</v>
      </c>
      <c r="G220" s="445">
        <v>10</v>
      </c>
      <c r="H220" s="444"/>
      <c r="I220" s="390"/>
      <c r="J220" s="426">
        <f t="shared" si="141"/>
        <v>280.00000000000006</v>
      </c>
      <c r="K220" s="103"/>
      <c r="L220" s="103"/>
      <c r="M220" s="103"/>
      <c r="N220" s="427">
        <f t="shared" si="142"/>
        <v>0</v>
      </c>
      <c r="O220" s="103"/>
      <c r="P220" s="103"/>
      <c r="Q220" s="103"/>
      <c r="R220" s="428">
        <f t="shared" si="143"/>
        <v>0</v>
      </c>
      <c r="S220" s="103"/>
      <c r="T220" s="103"/>
      <c r="U220" s="103"/>
      <c r="V220" s="125"/>
      <c r="W220" s="428">
        <f t="shared" si="147"/>
        <v>0</v>
      </c>
      <c r="X220" s="103"/>
      <c r="Y220" s="103"/>
      <c r="Z220" s="125"/>
      <c r="AA220" s="428">
        <f t="shared" si="148"/>
        <v>0</v>
      </c>
      <c r="AB220" s="103"/>
      <c r="AC220" s="103"/>
      <c r="AD220" s="103"/>
      <c r="AE220" s="428">
        <f t="shared" si="149"/>
        <v>0</v>
      </c>
      <c r="AF220" s="103"/>
      <c r="AG220" s="103"/>
      <c r="AH220" s="103"/>
      <c r="AI220" s="103"/>
      <c r="AJ220" s="428">
        <f t="shared" si="150"/>
        <v>0</v>
      </c>
      <c r="AK220" s="446"/>
      <c r="AL220" s="446"/>
      <c r="AM220" s="446"/>
      <c r="AN220" s="446"/>
      <c r="AO220" s="446"/>
      <c r="AP220" s="446"/>
      <c r="AQ220" s="446"/>
      <c r="AR220" s="431">
        <f t="shared" si="151"/>
        <v>0</v>
      </c>
      <c r="AT220" s="128" t="s">
        <v>424</v>
      </c>
      <c r="AU220" s="100" t="s">
        <v>1005</v>
      </c>
      <c r="AV220" s="128" t="s">
        <v>1017</v>
      </c>
      <c r="AW220" s="100" t="s">
        <v>1018</v>
      </c>
      <c r="AX220" s="433">
        <f t="shared" si="152"/>
        <v>0</v>
      </c>
      <c r="AY220" s="433">
        <f t="shared" si="153"/>
        <v>0</v>
      </c>
      <c r="AZ220" s="433">
        <f t="shared" si="154"/>
        <v>0</v>
      </c>
      <c r="BA220" s="433">
        <f t="shared" si="144"/>
        <v>0</v>
      </c>
      <c r="BB220" s="433">
        <f t="shared" si="145"/>
        <v>0</v>
      </c>
      <c r="BC220" s="433">
        <f t="shared" si="146"/>
        <v>0</v>
      </c>
      <c r="BD220" s="433">
        <f t="shared" si="155"/>
        <v>0</v>
      </c>
      <c r="BE220" s="433">
        <f t="shared" si="156"/>
        <v>0</v>
      </c>
      <c r="BF220" s="433">
        <f t="shared" si="157"/>
        <v>0</v>
      </c>
      <c r="BG220" s="433">
        <f t="shared" si="158"/>
        <v>0</v>
      </c>
      <c r="BH220" s="433">
        <f t="shared" si="159"/>
        <v>0</v>
      </c>
      <c r="BI220" s="433">
        <f t="shared" si="160"/>
        <v>0</v>
      </c>
      <c r="BJ220" s="433">
        <f t="shared" si="161"/>
        <v>0</v>
      </c>
      <c r="BK220" s="433">
        <f t="shared" si="162"/>
        <v>0</v>
      </c>
      <c r="BL220" s="433">
        <f t="shared" si="163"/>
        <v>0</v>
      </c>
      <c r="BM220" s="433">
        <f t="shared" si="164"/>
        <v>0</v>
      </c>
      <c r="BN220" s="433">
        <f t="shared" si="165"/>
        <v>0</v>
      </c>
      <c r="BO220" s="433">
        <f t="shared" si="166"/>
        <v>0</v>
      </c>
      <c r="BP220" s="433">
        <f t="shared" si="167"/>
        <v>0</v>
      </c>
      <c r="BQ220" s="433">
        <f t="shared" si="168"/>
        <v>0</v>
      </c>
    </row>
    <row r="221" spans="1:69" x14ac:dyDescent="0.2">
      <c r="A221" s="102">
        <v>41813</v>
      </c>
      <c r="B221" s="319">
        <v>2</v>
      </c>
      <c r="C221" s="118" t="s">
        <v>1006</v>
      </c>
      <c r="D221" s="111">
        <v>0.59722222222222221</v>
      </c>
      <c r="E221" s="111">
        <v>0.79027777777777775</v>
      </c>
      <c r="F221" s="444">
        <v>35</v>
      </c>
      <c r="G221" s="445">
        <v>11</v>
      </c>
      <c r="H221" s="444"/>
      <c r="I221" s="390"/>
      <c r="J221" s="426">
        <f t="shared" si="141"/>
        <v>278</v>
      </c>
      <c r="K221" s="103">
        <v>3</v>
      </c>
      <c r="L221" s="103"/>
      <c r="M221" s="103"/>
      <c r="N221" s="427">
        <f t="shared" si="142"/>
        <v>3</v>
      </c>
      <c r="O221" s="103"/>
      <c r="P221" s="103"/>
      <c r="Q221" s="103"/>
      <c r="R221" s="428">
        <f t="shared" si="143"/>
        <v>0</v>
      </c>
      <c r="S221" s="103"/>
      <c r="T221" s="103"/>
      <c r="U221" s="103"/>
      <c r="V221" s="125"/>
      <c r="W221" s="428">
        <f t="shared" si="147"/>
        <v>0</v>
      </c>
      <c r="X221" s="103"/>
      <c r="Y221" s="103"/>
      <c r="Z221" s="125"/>
      <c r="AA221" s="428">
        <f t="shared" si="148"/>
        <v>0</v>
      </c>
      <c r="AB221" s="103"/>
      <c r="AC221" s="103"/>
      <c r="AD221" s="103"/>
      <c r="AE221" s="428">
        <f t="shared" si="149"/>
        <v>0</v>
      </c>
      <c r="AF221" s="103"/>
      <c r="AG221" s="103"/>
      <c r="AH221" s="103"/>
      <c r="AI221" s="103"/>
      <c r="AJ221" s="428">
        <f t="shared" si="150"/>
        <v>0</v>
      </c>
      <c r="AK221" s="446"/>
      <c r="AL221" s="446"/>
      <c r="AM221" s="446"/>
      <c r="AN221" s="446"/>
      <c r="AO221" s="446"/>
      <c r="AP221" s="446"/>
      <c r="AQ221" s="446"/>
      <c r="AR221" s="431">
        <f t="shared" si="151"/>
        <v>0</v>
      </c>
      <c r="AT221" s="128"/>
      <c r="AU221" s="100" t="s">
        <v>1010</v>
      </c>
      <c r="AV221" s="128" t="s">
        <v>1017</v>
      </c>
      <c r="AW221" s="100" t="s">
        <v>1018</v>
      </c>
      <c r="AX221" s="433">
        <f t="shared" si="152"/>
        <v>3</v>
      </c>
      <c r="AY221" s="433">
        <f t="shared" si="153"/>
        <v>0</v>
      </c>
      <c r="AZ221" s="433">
        <f t="shared" si="154"/>
        <v>0</v>
      </c>
      <c r="BA221" s="433">
        <f t="shared" si="144"/>
        <v>0</v>
      </c>
      <c r="BB221" s="433">
        <f t="shared" si="145"/>
        <v>0</v>
      </c>
      <c r="BC221" s="433">
        <f t="shared" si="146"/>
        <v>0</v>
      </c>
      <c r="BD221" s="433">
        <f t="shared" si="155"/>
        <v>0</v>
      </c>
      <c r="BE221" s="433">
        <f t="shared" si="156"/>
        <v>0</v>
      </c>
      <c r="BF221" s="433">
        <f t="shared" si="157"/>
        <v>0</v>
      </c>
      <c r="BG221" s="433">
        <f t="shared" si="158"/>
        <v>0</v>
      </c>
      <c r="BH221" s="433">
        <f t="shared" si="159"/>
        <v>0</v>
      </c>
      <c r="BI221" s="433">
        <f t="shared" si="160"/>
        <v>0</v>
      </c>
      <c r="BJ221" s="433">
        <f t="shared" si="161"/>
        <v>0</v>
      </c>
      <c r="BK221" s="433">
        <f t="shared" si="162"/>
        <v>0</v>
      </c>
      <c r="BL221" s="433">
        <f t="shared" si="163"/>
        <v>0</v>
      </c>
      <c r="BM221" s="433">
        <f t="shared" si="164"/>
        <v>0</v>
      </c>
      <c r="BN221" s="433">
        <f t="shared" si="165"/>
        <v>0</v>
      </c>
      <c r="BO221" s="433">
        <f t="shared" si="166"/>
        <v>0</v>
      </c>
      <c r="BP221" s="433">
        <f t="shared" si="167"/>
        <v>0</v>
      </c>
      <c r="BQ221" s="433">
        <f t="shared" si="168"/>
        <v>0</v>
      </c>
    </row>
    <row r="222" spans="1:69" x14ac:dyDescent="0.2">
      <c r="A222" s="102">
        <v>41813</v>
      </c>
      <c r="B222" s="319">
        <v>2</v>
      </c>
      <c r="C222" s="118" t="s">
        <v>996</v>
      </c>
      <c r="D222" s="111">
        <v>0.79027777777777775</v>
      </c>
      <c r="E222" s="111">
        <v>0.96319444444444446</v>
      </c>
      <c r="F222" s="444">
        <v>34</v>
      </c>
      <c r="G222" s="445">
        <v>11</v>
      </c>
      <c r="H222" s="444"/>
      <c r="I222" s="390"/>
      <c r="J222" s="426">
        <f t="shared" si="141"/>
        <v>249.00000000000009</v>
      </c>
      <c r="K222" s="103">
        <v>1</v>
      </c>
      <c r="L222" s="103">
        <v>1</v>
      </c>
      <c r="M222" s="103"/>
      <c r="N222" s="427">
        <f t="shared" si="142"/>
        <v>2</v>
      </c>
      <c r="O222" s="103"/>
      <c r="P222" s="103"/>
      <c r="Q222" s="103"/>
      <c r="R222" s="428">
        <f t="shared" si="143"/>
        <v>0</v>
      </c>
      <c r="S222" s="103"/>
      <c r="T222" s="103"/>
      <c r="U222" s="103"/>
      <c r="V222" s="125"/>
      <c r="W222" s="428">
        <f t="shared" si="147"/>
        <v>0</v>
      </c>
      <c r="X222" s="103"/>
      <c r="Y222" s="103"/>
      <c r="Z222" s="125"/>
      <c r="AA222" s="428">
        <f t="shared" si="148"/>
        <v>0</v>
      </c>
      <c r="AB222" s="103"/>
      <c r="AC222" s="103"/>
      <c r="AD222" s="103"/>
      <c r="AE222" s="428">
        <f t="shared" si="149"/>
        <v>0</v>
      </c>
      <c r="AF222" s="103"/>
      <c r="AG222" s="103"/>
      <c r="AH222" s="103"/>
      <c r="AI222" s="103"/>
      <c r="AJ222" s="428">
        <f t="shared" si="150"/>
        <v>0</v>
      </c>
      <c r="AK222" s="446"/>
      <c r="AL222" s="446"/>
      <c r="AM222" s="446"/>
      <c r="AN222" s="446"/>
      <c r="AO222" s="446"/>
      <c r="AP222" s="446"/>
      <c r="AQ222" s="446"/>
      <c r="AR222" s="431">
        <f t="shared" si="151"/>
        <v>0</v>
      </c>
      <c r="AT222" s="128"/>
      <c r="AU222" s="100" t="s">
        <v>1009</v>
      </c>
      <c r="AV222" s="128" t="s">
        <v>1017</v>
      </c>
      <c r="AW222" s="100" t="s">
        <v>1018</v>
      </c>
      <c r="AX222" s="433">
        <f t="shared" si="152"/>
        <v>1</v>
      </c>
      <c r="AY222" s="433">
        <f t="shared" si="153"/>
        <v>1</v>
      </c>
      <c r="AZ222" s="433">
        <f t="shared" si="154"/>
        <v>0</v>
      </c>
      <c r="BA222" s="433">
        <f t="shared" si="144"/>
        <v>0</v>
      </c>
      <c r="BB222" s="433">
        <f t="shared" si="145"/>
        <v>0</v>
      </c>
      <c r="BC222" s="433">
        <f t="shared" si="146"/>
        <v>0</v>
      </c>
      <c r="BD222" s="433">
        <f t="shared" si="155"/>
        <v>0</v>
      </c>
      <c r="BE222" s="433">
        <f t="shared" si="156"/>
        <v>0</v>
      </c>
      <c r="BF222" s="433">
        <f t="shared" si="157"/>
        <v>0</v>
      </c>
      <c r="BG222" s="433">
        <f t="shared" si="158"/>
        <v>0</v>
      </c>
      <c r="BH222" s="433">
        <f t="shared" si="159"/>
        <v>0</v>
      </c>
      <c r="BI222" s="433">
        <f t="shared" si="160"/>
        <v>0</v>
      </c>
      <c r="BJ222" s="433">
        <f t="shared" si="161"/>
        <v>0</v>
      </c>
      <c r="BK222" s="433">
        <f t="shared" si="162"/>
        <v>0</v>
      </c>
      <c r="BL222" s="433">
        <f t="shared" si="163"/>
        <v>0</v>
      </c>
      <c r="BM222" s="433">
        <f t="shared" si="164"/>
        <v>0</v>
      </c>
      <c r="BN222" s="433">
        <f t="shared" si="165"/>
        <v>0</v>
      </c>
      <c r="BO222" s="433">
        <f t="shared" si="166"/>
        <v>0</v>
      </c>
      <c r="BP222" s="433">
        <f t="shared" si="167"/>
        <v>0</v>
      </c>
      <c r="BQ222" s="433">
        <f t="shared" si="168"/>
        <v>0</v>
      </c>
    </row>
    <row r="223" spans="1:69" x14ac:dyDescent="0.2">
      <c r="A223" s="102">
        <v>41813</v>
      </c>
      <c r="B223" s="319">
        <v>3</v>
      </c>
      <c r="C223" s="118" t="s">
        <v>1011</v>
      </c>
      <c r="D223" s="111">
        <v>0.23958333333333334</v>
      </c>
      <c r="E223" s="111">
        <v>0.39583333333333331</v>
      </c>
      <c r="F223" s="444">
        <v>42</v>
      </c>
      <c r="G223" s="445">
        <v>8</v>
      </c>
      <c r="H223" s="444"/>
      <c r="I223" s="390"/>
      <c r="J223" s="426">
        <f t="shared" si="141"/>
        <v>224.99999999999994</v>
      </c>
      <c r="K223" s="103"/>
      <c r="L223" s="103"/>
      <c r="M223" s="103"/>
      <c r="N223" s="427">
        <f t="shared" si="142"/>
        <v>0</v>
      </c>
      <c r="O223" s="103"/>
      <c r="P223" s="103"/>
      <c r="Q223" s="103"/>
      <c r="R223" s="428">
        <f t="shared" si="143"/>
        <v>0</v>
      </c>
      <c r="S223" s="103"/>
      <c r="T223" s="103"/>
      <c r="U223" s="103"/>
      <c r="V223" s="125"/>
      <c r="W223" s="428">
        <f t="shared" si="147"/>
        <v>0</v>
      </c>
      <c r="X223" s="103"/>
      <c r="Y223" s="103"/>
      <c r="Z223" s="125"/>
      <c r="AA223" s="428">
        <f t="shared" si="148"/>
        <v>0</v>
      </c>
      <c r="AB223" s="103"/>
      <c r="AC223" s="103"/>
      <c r="AD223" s="103"/>
      <c r="AE223" s="428">
        <f t="shared" si="149"/>
        <v>0</v>
      </c>
      <c r="AF223" s="103"/>
      <c r="AG223" s="103"/>
      <c r="AH223" s="103"/>
      <c r="AI223" s="103"/>
      <c r="AJ223" s="428">
        <f t="shared" si="150"/>
        <v>0</v>
      </c>
      <c r="AK223" s="446"/>
      <c r="AL223" s="446"/>
      <c r="AM223" s="446"/>
      <c r="AN223" s="446"/>
      <c r="AO223" s="446"/>
      <c r="AP223" s="446"/>
      <c r="AQ223" s="446"/>
      <c r="AR223" s="431">
        <f t="shared" si="151"/>
        <v>0</v>
      </c>
      <c r="AS223" s="10" t="s">
        <v>1013</v>
      </c>
      <c r="AT223" s="128" t="s">
        <v>424</v>
      </c>
      <c r="AU223" s="100" t="s">
        <v>1015</v>
      </c>
      <c r="AV223" s="128" t="s">
        <v>1017</v>
      </c>
      <c r="AW223" s="100" t="s">
        <v>1018</v>
      </c>
      <c r="AX223" s="433">
        <f t="shared" si="152"/>
        <v>0</v>
      </c>
      <c r="AY223" s="433">
        <f t="shared" si="153"/>
        <v>0</v>
      </c>
      <c r="AZ223" s="433">
        <f t="shared" si="154"/>
        <v>0</v>
      </c>
      <c r="BA223" s="433">
        <f t="shared" si="144"/>
        <v>0</v>
      </c>
      <c r="BB223" s="433">
        <f t="shared" si="145"/>
        <v>0</v>
      </c>
      <c r="BC223" s="433">
        <f t="shared" si="146"/>
        <v>0</v>
      </c>
      <c r="BD223" s="433">
        <f t="shared" si="155"/>
        <v>0</v>
      </c>
      <c r="BE223" s="433">
        <f t="shared" si="156"/>
        <v>0</v>
      </c>
      <c r="BF223" s="433">
        <f t="shared" si="157"/>
        <v>0</v>
      </c>
      <c r="BG223" s="433">
        <f t="shared" si="158"/>
        <v>0</v>
      </c>
      <c r="BH223" s="433">
        <f t="shared" si="159"/>
        <v>0</v>
      </c>
      <c r="BI223" s="433">
        <f t="shared" si="160"/>
        <v>0</v>
      </c>
      <c r="BJ223" s="433">
        <f t="shared" si="161"/>
        <v>0</v>
      </c>
      <c r="BK223" s="433">
        <f t="shared" si="162"/>
        <v>0</v>
      </c>
      <c r="BL223" s="433">
        <f t="shared" si="163"/>
        <v>0</v>
      </c>
      <c r="BM223" s="433">
        <f t="shared" si="164"/>
        <v>0</v>
      </c>
      <c r="BN223" s="433">
        <f t="shared" si="165"/>
        <v>0</v>
      </c>
      <c r="BO223" s="433">
        <f t="shared" si="166"/>
        <v>0</v>
      </c>
      <c r="BP223" s="433">
        <f t="shared" si="167"/>
        <v>0</v>
      </c>
      <c r="BQ223" s="433">
        <f t="shared" si="168"/>
        <v>0</v>
      </c>
    </row>
    <row r="224" spans="1:69" x14ac:dyDescent="0.2">
      <c r="A224" s="102">
        <v>41813</v>
      </c>
      <c r="B224" s="319">
        <v>3</v>
      </c>
      <c r="C224" s="118" t="s">
        <v>953</v>
      </c>
      <c r="D224" s="111">
        <v>0.39583333333333331</v>
      </c>
      <c r="E224" s="111">
        <v>0.59097222222222223</v>
      </c>
      <c r="F224" s="444">
        <v>41</v>
      </c>
      <c r="G224" s="445">
        <v>9.5</v>
      </c>
      <c r="H224" s="444"/>
      <c r="I224" s="390"/>
      <c r="J224" s="426">
        <f>((E224-D224)*24*60)-10</f>
        <v>271</v>
      </c>
      <c r="K224" s="103"/>
      <c r="L224" s="103"/>
      <c r="M224" s="103"/>
      <c r="N224" s="427">
        <f t="shared" si="142"/>
        <v>0</v>
      </c>
      <c r="O224" s="103"/>
      <c r="P224" s="103"/>
      <c r="Q224" s="103"/>
      <c r="R224" s="428">
        <f t="shared" si="143"/>
        <v>0</v>
      </c>
      <c r="S224" s="103"/>
      <c r="T224" s="103"/>
      <c r="U224" s="103"/>
      <c r="V224" s="125"/>
      <c r="W224" s="428">
        <f t="shared" si="147"/>
        <v>0</v>
      </c>
      <c r="X224" s="103"/>
      <c r="Y224" s="103"/>
      <c r="Z224" s="125"/>
      <c r="AA224" s="428">
        <f t="shared" si="148"/>
        <v>0</v>
      </c>
      <c r="AB224" s="103"/>
      <c r="AC224" s="103"/>
      <c r="AD224" s="103"/>
      <c r="AE224" s="428">
        <f t="shared" si="149"/>
        <v>0</v>
      </c>
      <c r="AF224" s="103"/>
      <c r="AG224" s="103"/>
      <c r="AH224" s="103"/>
      <c r="AI224" s="103"/>
      <c r="AJ224" s="428">
        <f t="shared" si="150"/>
        <v>0</v>
      </c>
      <c r="AK224" s="446">
        <v>1</v>
      </c>
      <c r="AL224" s="446"/>
      <c r="AM224" s="446">
        <v>1</v>
      </c>
      <c r="AN224" s="446"/>
      <c r="AO224" s="446"/>
      <c r="AP224" s="446"/>
      <c r="AQ224" s="446"/>
      <c r="AR224" s="431">
        <f t="shared" si="151"/>
        <v>2</v>
      </c>
      <c r="AS224" s="10" t="s">
        <v>1014</v>
      </c>
      <c r="AT224" s="128"/>
      <c r="AU224" s="100" t="s">
        <v>1009</v>
      </c>
      <c r="AV224" s="128" t="s">
        <v>1017</v>
      </c>
      <c r="AW224" s="100" t="s">
        <v>1018</v>
      </c>
      <c r="AX224" s="433">
        <f t="shared" si="152"/>
        <v>0</v>
      </c>
      <c r="AY224" s="433">
        <f t="shared" si="153"/>
        <v>0</v>
      </c>
      <c r="AZ224" s="433">
        <f t="shared" si="154"/>
        <v>0</v>
      </c>
      <c r="BA224" s="433">
        <f t="shared" si="144"/>
        <v>0</v>
      </c>
      <c r="BB224" s="433">
        <f t="shared" si="145"/>
        <v>0</v>
      </c>
      <c r="BC224" s="433">
        <f t="shared" si="146"/>
        <v>0</v>
      </c>
      <c r="BD224" s="433">
        <f t="shared" si="155"/>
        <v>0</v>
      </c>
      <c r="BE224" s="433">
        <f t="shared" si="156"/>
        <v>0</v>
      </c>
      <c r="BF224" s="433">
        <f t="shared" si="157"/>
        <v>0</v>
      </c>
      <c r="BG224" s="433">
        <f t="shared" si="158"/>
        <v>0</v>
      </c>
      <c r="BH224" s="433">
        <f t="shared" si="159"/>
        <v>0</v>
      </c>
      <c r="BI224" s="433">
        <f t="shared" si="160"/>
        <v>0</v>
      </c>
      <c r="BJ224" s="433">
        <f t="shared" si="161"/>
        <v>0</v>
      </c>
      <c r="BK224" s="433">
        <f t="shared" si="162"/>
        <v>0</v>
      </c>
      <c r="BL224" s="433">
        <f t="shared" si="163"/>
        <v>0</v>
      </c>
      <c r="BM224" s="433">
        <f t="shared" si="164"/>
        <v>0</v>
      </c>
      <c r="BN224" s="433">
        <f t="shared" si="165"/>
        <v>0</v>
      </c>
      <c r="BO224" s="433">
        <f t="shared" si="166"/>
        <v>0</v>
      </c>
      <c r="BP224" s="433">
        <f t="shared" si="167"/>
        <v>0</v>
      </c>
      <c r="BQ224" s="433">
        <f t="shared" si="168"/>
        <v>0</v>
      </c>
    </row>
    <row r="225" spans="1:69" x14ac:dyDescent="0.2">
      <c r="A225" s="102">
        <v>41813</v>
      </c>
      <c r="B225" s="319">
        <v>3</v>
      </c>
      <c r="C225" s="118" t="s">
        <v>995</v>
      </c>
      <c r="D225" s="111">
        <v>0.59097222222222223</v>
      </c>
      <c r="E225" s="111">
        <v>0.78680555555555554</v>
      </c>
      <c r="F225" s="444">
        <v>41</v>
      </c>
      <c r="G225" s="445">
        <v>9</v>
      </c>
      <c r="H225" s="444"/>
      <c r="I225" s="390"/>
      <c r="J225" s="426">
        <f t="shared" si="141"/>
        <v>281.99999999999994</v>
      </c>
      <c r="K225" s="103">
        <v>1</v>
      </c>
      <c r="L225" s="103"/>
      <c r="M225" s="103"/>
      <c r="N225" s="427">
        <f t="shared" si="142"/>
        <v>1</v>
      </c>
      <c r="O225" s="103"/>
      <c r="P225" s="103"/>
      <c r="Q225" s="103"/>
      <c r="R225" s="428">
        <f t="shared" si="143"/>
        <v>0</v>
      </c>
      <c r="S225" s="103"/>
      <c r="T225" s="103"/>
      <c r="U225" s="103"/>
      <c r="V225" s="125"/>
      <c r="W225" s="428">
        <f t="shared" si="147"/>
        <v>0</v>
      </c>
      <c r="X225" s="103"/>
      <c r="Y225" s="103"/>
      <c r="Z225" s="125"/>
      <c r="AA225" s="428">
        <f t="shared" si="148"/>
        <v>0</v>
      </c>
      <c r="AB225" s="103"/>
      <c r="AC225" s="103"/>
      <c r="AD225" s="103"/>
      <c r="AE225" s="428">
        <f t="shared" si="149"/>
        <v>0</v>
      </c>
      <c r="AF225" s="103"/>
      <c r="AG225" s="103"/>
      <c r="AH225" s="103"/>
      <c r="AI225" s="103"/>
      <c r="AJ225" s="428">
        <f t="shared" si="150"/>
        <v>0</v>
      </c>
      <c r="AK225" s="446"/>
      <c r="AL225" s="446"/>
      <c r="AM225" s="446"/>
      <c r="AN225" s="446"/>
      <c r="AO225" s="446"/>
      <c r="AP225" s="446"/>
      <c r="AQ225" s="446"/>
      <c r="AR225" s="431">
        <f t="shared" si="151"/>
        <v>0</v>
      </c>
      <c r="AT225" s="128"/>
      <c r="AU225" s="100" t="s">
        <v>986</v>
      </c>
      <c r="AV225" s="128" t="s">
        <v>1017</v>
      </c>
      <c r="AW225" s="100" t="s">
        <v>1018</v>
      </c>
      <c r="AX225" s="433">
        <f t="shared" si="152"/>
        <v>1</v>
      </c>
      <c r="AY225" s="433">
        <f t="shared" si="153"/>
        <v>0</v>
      </c>
      <c r="AZ225" s="433">
        <f t="shared" si="154"/>
        <v>0</v>
      </c>
      <c r="BA225" s="433">
        <f t="shared" si="144"/>
        <v>0</v>
      </c>
      <c r="BB225" s="433">
        <f t="shared" si="145"/>
        <v>0</v>
      </c>
      <c r="BC225" s="433">
        <f t="shared" si="146"/>
        <v>0</v>
      </c>
      <c r="BD225" s="433">
        <f t="shared" si="155"/>
        <v>0</v>
      </c>
      <c r="BE225" s="433">
        <f t="shared" si="156"/>
        <v>0</v>
      </c>
      <c r="BF225" s="433">
        <f t="shared" si="157"/>
        <v>0</v>
      </c>
      <c r="BG225" s="433">
        <f t="shared" si="158"/>
        <v>0</v>
      </c>
      <c r="BH225" s="433">
        <f t="shared" si="159"/>
        <v>0</v>
      </c>
      <c r="BI225" s="433">
        <f t="shared" si="160"/>
        <v>0</v>
      </c>
      <c r="BJ225" s="433">
        <f t="shared" si="161"/>
        <v>0</v>
      </c>
      <c r="BK225" s="433">
        <f t="shared" si="162"/>
        <v>0</v>
      </c>
      <c r="BL225" s="433">
        <f t="shared" si="163"/>
        <v>0</v>
      </c>
      <c r="BM225" s="433">
        <f t="shared" si="164"/>
        <v>0</v>
      </c>
      <c r="BN225" s="433">
        <f t="shared" si="165"/>
        <v>0</v>
      </c>
      <c r="BO225" s="433">
        <f t="shared" si="166"/>
        <v>0</v>
      </c>
      <c r="BP225" s="433">
        <f t="shared" si="167"/>
        <v>0</v>
      </c>
      <c r="BQ225" s="433">
        <f t="shared" si="168"/>
        <v>0</v>
      </c>
    </row>
    <row r="226" spans="1:69" s="291" customFormat="1" x14ac:dyDescent="0.2">
      <c r="A226" s="317">
        <v>41813</v>
      </c>
      <c r="B226" s="318">
        <v>3</v>
      </c>
      <c r="C226" s="320" t="s">
        <v>1012</v>
      </c>
      <c r="D226" s="321">
        <v>0.78680555555555554</v>
      </c>
      <c r="E226" s="321">
        <v>0.97222222222222221</v>
      </c>
      <c r="F226" s="434">
        <v>44</v>
      </c>
      <c r="G226" s="435">
        <v>9.5</v>
      </c>
      <c r="H226" s="434"/>
      <c r="I226" s="436"/>
      <c r="J226" s="437">
        <f t="shared" si="141"/>
        <v>267</v>
      </c>
      <c r="K226" s="285">
        <v>2</v>
      </c>
      <c r="L226" s="285"/>
      <c r="M226" s="285"/>
      <c r="N226" s="438">
        <f t="shared" si="142"/>
        <v>2</v>
      </c>
      <c r="O226" s="285"/>
      <c r="P226" s="285"/>
      <c r="Q226" s="285"/>
      <c r="R226" s="439">
        <f t="shared" si="143"/>
        <v>0</v>
      </c>
      <c r="S226" s="285"/>
      <c r="T226" s="285"/>
      <c r="U226" s="285"/>
      <c r="V226" s="440"/>
      <c r="W226" s="439">
        <f t="shared" si="147"/>
        <v>0</v>
      </c>
      <c r="X226" s="285"/>
      <c r="Y226" s="285"/>
      <c r="Z226" s="440"/>
      <c r="AA226" s="439">
        <f t="shared" si="148"/>
        <v>0</v>
      </c>
      <c r="AB226" s="285"/>
      <c r="AC226" s="285"/>
      <c r="AD226" s="285"/>
      <c r="AE226" s="439">
        <f t="shared" si="149"/>
        <v>0</v>
      </c>
      <c r="AF226" s="285"/>
      <c r="AG226" s="285"/>
      <c r="AH226" s="285"/>
      <c r="AI226" s="285"/>
      <c r="AJ226" s="439">
        <f t="shared" si="150"/>
        <v>0</v>
      </c>
      <c r="AK226" s="340"/>
      <c r="AL226" s="340"/>
      <c r="AM226" s="340"/>
      <c r="AN226" s="340"/>
      <c r="AO226" s="340"/>
      <c r="AP226" s="340"/>
      <c r="AQ226" s="340"/>
      <c r="AR226" s="441">
        <f t="shared" si="151"/>
        <v>0</v>
      </c>
      <c r="AT226" s="313"/>
      <c r="AU226" s="289" t="s">
        <v>1016</v>
      </c>
      <c r="AV226" s="313" t="s">
        <v>1017</v>
      </c>
      <c r="AW226" s="289" t="s">
        <v>1018</v>
      </c>
      <c r="AX226" s="443">
        <f t="shared" si="152"/>
        <v>2</v>
      </c>
      <c r="AY226" s="443">
        <f t="shared" si="153"/>
        <v>0</v>
      </c>
      <c r="AZ226" s="443">
        <f t="shared" si="154"/>
        <v>0</v>
      </c>
      <c r="BA226" s="443">
        <f t="shared" si="144"/>
        <v>0</v>
      </c>
      <c r="BB226" s="443">
        <f t="shared" si="145"/>
        <v>0</v>
      </c>
      <c r="BC226" s="443">
        <f t="shared" si="146"/>
        <v>0</v>
      </c>
      <c r="BD226" s="443">
        <f t="shared" si="155"/>
        <v>0</v>
      </c>
      <c r="BE226" s="443">
        <f t="shared" si="156"/>
        <v>0</v>
      </c>
      <c r="BF226" s="443">
        <f t="shared" si="157"/>
        <v>0</v>
      </c>
      <c r="BG226" s="443">
        <f t="shared" si="158"/>
        <v>0</v>
      </c>
      <c r="BH226" s="443">
        <f t="shared" si="159"/>
        <v>0</v>
      </c>
      <c r="BI226" s="443">
        <f t="shared" si="160"/>
        <v>0</v>
      </c>
      <c r="BJ226" s="443">
        <f t="shared" si="161"/>
        <v>0</v>
      </c>
      <c r="BK226" s="443">
        <f t="shared" si="162"/>
        <v>0</v>
      </c>
      <c r="BL226" s="443">
        <f t="shared" si="163"/>
        <v>0</v>
      </c>
      <c r="BM226" s="443">
        <f t="shared" si="164"/>
        <v>0</v>
      </c>
      <c r="BN226" s="443">
        <f t="shared" si="165"/>
        <v>0</v>
      </c>
      <c r="BO226" s="443">
        <f t="shared" si="166"/>
        <v>0</v>
      </c>
      <c r="BP226" s="443">
        <f t="shared" si="167"/>
        <v>0</v>
      </c>
      <c r="BQ226" s="443">
        <f t="shared" si="168"/>
        <v>0</v>
      </c>
    </row>
    <row r="227" spans="1:69" x14ac:dyDescent="0.2">
      <c r="A227" s="102">
        <v>41814</v>
      </c>
      <c r="B227" s="319">
        <v>1</v>
      </c>
      <c r="C227" s="118" t="s">
        <v>1047</v>
      </c>
      <c r="D227" s="111">
        <v>0.23333333333333331</v>
      </c>
      <c r="E227" s="111">
        <v>0.35972222222222222</v>
      </c>
      <c r="F227" s="444">
        <v>65</v>
      </c>
      <c r="G227" s="445">
        <v>8</v>
      </c>
      <c r="H227" s="444"/>
      <c r="I227" s="390"/>
      <c r="J227" s="426">
        <f t="shared" si="141"/>
        <v>182.00000000000006</v>
      </c>
      <c r="K227" s="103">
        <v>1</v>
      </c>
      <c r="L227" s="103"/>
      <c r="M227" s="103"/>
      <c r="N227" s="427">
        <f t="shared" si="142"/>
        <v>1</v>
      </c>
      <c r="O227" s="103"/>
      <c r="P227" s="103"/>
      <c r="Q227" s="103"/>
      <c r="R227" s="428">
        <f t="shared" si="143"/>
        <v>0</v>
      </c>
      <c r="S227" s="103"/>
      <c r="T227" s="103"/>
      <c r="U227" s="103"/>
      <c r="V227" s="125"/>
      <c r="W227" s="428">
        <f t="shared" si="147"/>
        <v>0</v>
      </c>
      <c r="X227" s="103"/>
      <c r="Y227" s="103"/>
      <c r="Z227" s="125"/>
      <c r="AA227" s="428">
        <f t="shared" si="148"/>
        <v>0</v>
      </c>
      <c r="AB227" s="103"/>
      <c r="AC227" s="103"/>
      <c r="AD227" s="103"/>
      <c r="AE227" s="428">
        <f t="shared" si="149"/>
        <v>0</v>
      </c>
      <c r="AF227" s="103"/>
      <c r="AG227" s="103"/>
      <c r="AH227" s="103"/>
      <c r="AI227" s="103"/>
      <c r="AJ227" s="428">
        <f t="shared" si="150"/>
        <v>0</v>
      </c>
      <c r="AK227" s="446"/>
      <c r="AL227" s="446"/>
      <c r="AM227" s="446"/>
      <c r="AN227" s="446"/>
      <c r="AO227" s="446"/>
      <c r="AP227" s="446"/>
      <c r="AQ227" s="446"/>
      <c r="AR227" s="431">
        <f t="shared" si="151"/>
        <v>0</v>
      </c>
      <c r="AS227" s="10" t="s">
        <v>1048</v>
      </c>
      <c r="AT227" s="128"/>
      <c r="AU227" s="100" t="s">
        <v>1049</v>
      </c>
      <c r="AV227" s="128" t="s">
        <v>1056</v>
      </c>
      <c r="AW227" s="100" t="s">
        <v>1057</v>
      </c>
      <c r="AX227" s="433">
        <f t="shared" si="152"/>
        <v>1</v>
      </c>
      <c r="AY227" s="433">
        <f t="shared" si="153"/>
        <v>0</v>
      </c>
      <c r="AZ227" s="433">
        <f t="shared" si="154"/>
        <v>0</v>
      </c>
      <c r="BA227" s="433">
        <f t="shared" si="144"/>
        <v>0</v>
      </c>
      <c r="BB227" s="433">
        <f t="shared" si="145"/>
        <v>0</v>
      </c>
      <c r="BC227" s="433">
        <f t="shared" si="146"/>
        <v>0</v>
      </c>
      <c r="BD227" s="433">
        <f t="shared" si="155"/>
        <v>0</v>
      </c>
      <c r="BE227" s="433">
        <f t="shared" si="156"/>
        <v>0</v>
      </c>
      <c r="BF227" s="433">
        <f t="shared" si="157"/>
        <v>0</v>
      </c>
      <c r="BG227" s="433">
        <f t="shared" si="158"/>
        <v>0</v>
      </c>
      <c r="BH227" s="433">
        <f t="shared" si="159"/>
        <v>0</v>
      </c>
      <c r="BI227" s="433">
        <f t="shared" si="160"/>
        <v>0</v>
      </c>
      <c r="BJ227" s="433">
        <f t="shared" si="161"/>
        <v>0</v>
      </c>
      <c r="BK227" s="433">
        <f t="shared" si="162"/>
        <v>0</v>
      </c>
      <c r="BL227" s="433">
        <f t="shared" si="163"/>
        <v>0</v>
      </c>
      <c r="BM227" s="433">
        <f t="shared" si="164"/>
        <v>0</v>
      </c>
      <c r="BN227" s="433">
        <f t="shared" si="165"/>
        <v>0</v>
      </c>
      <c r="BO227" s="433">
        <f t="shared" si="166"/>
        <v>0</v>
      </c>
      <c r="BP227" s="433">
        <f t="shared" si="167"/>
        <v>0</v>
      </c>
      <c r="BQ227" s="433">
        <f t="shared" si="168"/>
        <v>0</v>
      </c>
    </row>
    <row r="228" spans="1:69" x14ac:dyDescent="0.2">
      <c r="A228" s="102">
        <v>41814</v>
      </c>
      <c r="B228" s="319">
        <v>1</v>
      </c>
      <c r="C228" s="118" t="s">
        <v>1047</v>
      </c>
      <c r="D228" s="111">
        <v>0.36944444444444446</v>
      </c>
      <c r="E228" s="111">
        <v>0.40972222222222227</v>
      </c>
      <c r="F228" s="444">
        <v>55</v>
      </c>
      <c r="G228" s="445"/>
      <c r="H228" s="444"/>
      <c r="I228" s="390"/>
      <c r="J228" s="426">
        <f t="shared" si="141"/>
        <v>58.000000000000036</v>
      </c>
      <c r="K228" s="103"/>
      <c r="L228" s="103"/>
      <c r="M228" s="103"/>
      <c r="N228" s="427">
        <f t="shared" si="142"/>
        <v>0</v>
      </c>
      <c r="O228" s="103"/>
      <c r="P228" s="103"/>
      <c r="Q228" s="103"/>
      <c r="R228" s="428">
        <f t="shared" si="143"/>
        <v>0</v>
      </c>
      <c r="S228" s="103"/>
      <c r="T228" s="103"/>
      <c r="U228" s="103"/>
      <c r="V228" s="125"/>
      <c r="W228" s="428">
        <f t="shared" si="147"/>
        <v>0</v>
      </c>
      <c r="X228" s="103"/>
      <c r="Y228" s="103"/>
      <c r="Z228" s="125"/>
      <c r="AA228" s="428">
        <f t="shared" si="148"/>
        <v>0</v>
      </c>
      <c r="AB228" s="103"/>
      <c r="AC228" s="103"/>
      <c r="AD228" s="103"/>
      <c r="AE228" s="428">
        <f t="shared" si="149"/>
        <v>0</v>
      </c>
      <c r="AF228" s="103"/>
      <c r="AG228" s="103"/>
      <c r="AH228" s="103"/>
      <c r="AI228" s="103"/>
      <c r="AJ228" s="428">
        <f t="shared" si="150"/>
        <v>0</v>
      </c>
      <c r="AK228" s="446"/>
      <c r="AL228" s="446"/>
      <c r="AM228" s="446"/>
      <c r="AN228" s="446"/>
      <c r="AO228" s="446"/>
      <c r="AP228" s="446"/>
      <c r="AQ228" s="446"/>
      <c r="AR228" s="431">
        <f t="shared" si="151"/>
        <v>0</v>
      </c>
      <c r="AT228" s="128" t="s">
        <v>424</v>
      </c>
      <c r="AU228" s="100" t="s">
        <v>1049</v>
      </c>
      <c r="AV228" s="128" t="s">
        <v>1056</v>
      </c>
      <c r="AW228" s="100" t="s">
        <v>1057</v>
      </c>
      <c r="AX228" s="433">
        <f t="shared" si="152"/>
        <v>0</v>
      </c>
      <c r="AY228" s="433">
        <f t="shared" si="153"/>
        <v>0</v>
      </c>
      <c r="AZ228" s="433">
        <f t="shared" si="154"/>
        <v>0</v>
      </c>
      <c r="BA228" s="433">
        <f t="shared" si="144"/>
        <v>0</v>
      </c>
      <c r="BB228" s="433">
        <f t="shared" si="145"/>
        <v>0</v>
      </c>
      <c r="BC228" s="433">
        <f t="shared" si="146"/>
        <v>0</v>
      </c>
      <c r="BD228" s="433">
        <f t="shared" si="155"/>
        <v>0</v>
      </c>
      <c r="BE228" s="433">
        <f t="shared" si="156"/>
        <v>0</v>
      </c>
      <c r="BF228" s="433">
        <f t="shared" si="157"/>
        <v>0</v>
      </c>
      <c r="BG228" s="433">
        <f t="shared" si="158"/>
        <v>0</v>
      </c>
      <c r="BH228" s="433">
        <f t="shared" si="159"/>
        <v>0</v>
      </c>
      <c r="BI228" s="433">
        <f t="shared" si="160"/>
        <v>0</v>
      </c>
      <c r="BJ228" s="433">
        <f t="shared" si="161"/>
        <v>0</v>
      </c>
      <c r="BK228" s="433">
        <f t="shared" si="162"/>
        <v>0</v>
      </c>
      <c r="BL228" s="433">
        <f t="shared" si="163"/>
        <v>0</v>
      </c>
      <c r="BM228" s="433">
        <f t="shared" si="164"/>
        <v>0</v>
      </c>
      <c r="BN228" s="433">
        <f t="shared" si="165"/>
        <v>0</v>
      </c>
      <c r="BO228" s="433">
        <f t="shared" si="166"/>
        <v>0</v>
      </c>
      <c r="BP228" s="433">
        <f t="shared" si="167"/>
        <v>0</v>
      </c>
      <c r="BQ228" s="433">
        <f t="shared" si="168"/>
        <v>0</v>
      </c>
    </row>
    <row r="229" spans="1:69" x14ac:dyDescent="0.2">
      <c r="A229" s="102">
        <v>41814</v>
      </c>
      <c r="B229" s="319">
        <v>1</v>
      </c>
      <c r="C229" s="118" t="s">
        <v>996</v>
      </c>
      <c r="D229" s="111">
        <v>0.40972222222222227</v>
      </c>
      <c r="E229" s="111">
        <v>0.59513888888888888</v>
      </c>
      <c r="F229" s="444">
        <v>51</v>
      </c>
      <c r="G229" s="445">
        <v>9</v>
      </c>
      <c r="H229" s="444"/>
      <c r="I229" s="390"/>
      <c r="J229" s="426">
        <f t="shared" si="141"/>
        <v>266.99999999999994</v>
      </c>
      <c r="K229" s="103">
        <v>1</v>
      </c>
      <c r="L229" s="103">
        <v>1</v>
      </c>
      <c r="M229" s="103"/>
      <c r="N229" s="427">
        <f t="shared" si="142"/>
        <v>2</v>
      </c>
      <c r="O229" s="103"/>
      <c r="P229" s="103"/>
      <c r="Q229" s="103"/>
      <c r="R229" s="428">
        <f t="shared" si="143"/>
        <v>0</v>
      </c>
      <c r="S229" s="103"/>
      <c r="T229" s="103"/>
      <c r="U229" s="103"/>
      <c r="V229" s="125"/>
      <c r="W229" s="428">
        <f t="shared" si="147"/>
        <v>0</v>
      </c>
      <c r="X229" s="103"/>
      <c r="Y229" s="103"/>
      <c r="Z229" s="125"/>
      <c r="AA229" s="428">
        <f t="shared" si="148"/>
        <v>0</v>
      </c>
      <c r="AB229" s="103"/>
      <c r="AC229" s="103"/>
      <c r="AD229" s="103"/>
      <c r="AE229" s="428">
        <f t="shared" si="149"/>
        <v>0</v>
      </c>
      <c r="AF229" s="103"/>
      <c r="AG229" s="103"/>
      <c r="AH229" s="103"/>
      <c r="AI229" s="103"/>
      <c r="AJ229" s="428">
        <f t="shared" si="150"/>
        <v>0</v>
      </c>
      <c r="AK229" s="446"/>
      <c r="AL229" s="446"/>
      <c r="AM229" s="446"/>
      <c r="AN229" s="446"/>
      <c r="AO229" s="446"/>
      <c r="AP229" s="446"/>
      <c r="AQ229" s="446"/>
      <c r="AR229" s="431">
        <f t="shared" si="151"/>
        <v>0</v>
      </c>
      <c r="AT229" s="128"/>
      <c r="AU229" s="100" t="s">
        <v>1050</v>
      </c>
      <c r="AV229" s="128" t="s">
        <v>1056</v>
      </c>
      <c r="AW229" s="100" t="s">
        <v>1057</v>
      </c>
      <c r="AX229" s="433">
        <f t="shared" si="152"/>
        <v>1</v>
      </c>
      <c r="AY229" s="433">
        <f t="shared" si="153"/>
        <v>1</v>
      </c>
      <c r="AZ229" s="433">
        <f t="shared" si="154"/>
        <v>0</v>
      </c>
      <c r="BA229" s="433">
        <f t="shared" si="144"/>
        <v>0</v>
      </c>
      <c r="BB229" s="433">
        <f t="shared" si="145"/>
        <v>0</v>
      </c>
      <c r="BC229" s="433">
        <f t="shared" si="146"/>
        <v>0</v>
      </c>
      <c r="BD229" s="433">
        <f t="shared" si="155"/>
        <v>0</v>
      </c>
      <c r="BE229" s="433">
        <f t="shared" si="156"/>
        <v>0</v>
      </c>
      <c r="BF229" s="433">
        <f t="shared" si="157"/>
        <v>0</v>
      </c>
      <c r="BG229" s="433">
        <f t="shared" si="158"/>
        <v>0</v>
      </c>
      <c r="BH229" s="433">
        <f t="shared" si="159"/>
        <v>0</v>
      </c>
      <c r="BI229" s="433">
        <f t="shared" si="160"/>
        <v>0</v>
      </c>
      <c r="BJ229" s="433">
        <f t="shared" si="161"/>
        <v>0</v>
      </c>
      <c r="BK229" s="433">
        <f t="shared" si="162"/>
        <v>0</v>
      </c>
      <c r="BL229" s="433">
        <f t="shared" si="163"/>
        <v>0</v>
      </c>
      <c r="BM229" s="433">
        <f t="shared" si="164"/>
        <v>0</v>
      </c>
      <c r="BN229" s="433">
        <f t="shared" si="165"/>
        <v>0</v>
      </c>
      <c r="BO229" s="433">
        <f t="shared" si="166"/>
        <v>0</v>
      </c>
      <c r="BP229" s="433">
        <f t="shared" si="167"/>
        <v>0</v>
      </c>
      <c r="BQ229" s="433">
        <f t="shared" si="168"/>
        <v>0</v>
      </c>
    </row>
    <row r="230" spans="1:69" x14ac:dyDescent="0.2">
      <c r="A230" s="102">
        <v>41814</v>
      </c>
      <c r="B230" s="319">
        <v>1</v>
      </c>
      <c r="C230" s="118" t="s">
        <v>958</v>
      </c>
      <c r="D230" s="111">
        <v>0.59513888888888888</v>
      </c>
      <c r="E230" s="111">
        <v>0.78263888888888899</v>
      </c>
      <c r="F230" s="444">
        <v>53</v>
      </c>
      <c r="G230" s="445">
        <v>9</v>
      </c>
      <c r="H230" s="444"/>
      <c r="I230" s="390"/>
      <c r="J230" s="426">
        <f t="shared" si="141"/>
        <v>270.00000000000017</v>
      </c>
      <c r="K230" s="103">
        <v>3</v>
      </c>
      <c r="L230" s="103"/>
      <c r="M230" s="103"/>
      <c r="N230" s="427">
        <f t="shared" si="142"/>
        <v>3</v>
      </c>
      <c r="O230" s="103"/>
      <c r="P230" s="103"/>
      <c r="Q230" s="103"/>
      <c r="R230" s="428">
        <f t="shared" si="143"/>
        <v>0</v>
      </c>
      <c r="S230" s="103"/>
      <c r="T230" s="103"/>
      <c r="U230" s="103"/>
      <c r="V230" s="125"/>
      <c r="W230" s="428">
        <f t="shared" si="147"/>
        <v>0</v>
      </c>
      <c r="X230" s="103"/>
      <c r="Y230" s="103"/>
      <c r="Z230" s="125"/>
      <c r="AA230" s="428">
        <f t="shared" si="148"/>
        <v>0</v>
      </c>
      <c r="AB230" s="103"/>
      <c r="AC230" s="103"/>
      <c r="AD230" s="103"/>
      <c r="AE230" s="428">
        <f t="shared" si="149"/>
        <v>0</v>
      </c>
      <c r="AF230" s="103"/>
      <c r="AG230" s="103"/>
      <c r="AH230" s="103"/>
      <c r="AI230" s="103"/>
      <c r="AJ230" s="428">
        <f t="shared" si="150"/>
        <v>0</v>
      </c>
      <c r="AK230" s="446"/>
      <c r="AL230" s="446"/>
      <c r="AM230" s="446"/>
      <c r="AN230" s="446"/>
      <c r="AO230" s="446"/>
      <c r="AP230" s="446"/>
      <c r="AQ230" s="446"/>
      <c r="AR230" s="431">
        <f t="shared" si="151"/>
        <v>0</v>
      </c>
      <c r="AT230" s="128"/>
      <c r="AU230" s="100" t="s">
        <v>1017</v>
      </c>
      <c r="AV230" s="128" t="s">
        <v>1056</v>
      </c>
      <c r="AW230" s="100" t="s">
        <v>1057</v>
      </c>
      <c r="AX230" s="433">
        <f t="shared" si="152"/>
        <v>3</v>
      </c>
      <c r="AY230" s="433">
        <f t="shared" si="153"/>
        <v>0</v>
      </c>
      <c r="AZ230" s="433">
        <f t="shared" si="154"/>
        <v>0</v>
      </c>
      <c r="BA230" s="433">
        <f t="shared" si="144"/>
        <v>0</v>
      </c>
      <c r="BB230" s="433">
        <f t="shared" si="145"/>
        <v>0</v>
      </c>
      <c r="BC230" s="433">
        <f t="shared" si="146"/>
        <v>0</v>
      </c>
      <c r="BD230" s="433">
        <f t="shared" si="155"/>
        <v>0</v>
      </c>
      <c r="BE230" s="433">
        <f t="shared" si="156"/>
        <v>0</v>
      </c>
      <c r="BF230" s="433">
        <f t="shared" si="157"/>
        <v>0</v>
      </c>
      <c r="BG230" s="433">
        <f t="shared" si="158"/>
        <v>0</v>
      </c>
      <c r="BH230" s="433">
        <f t="shared" si="159"/>
        <v>0</v>
      </c>
      <c r="BI230" s="433">
        <f t="shared" si="160"/>
        <v>0</v>
      </c>
      <c r="BJ230" s="433">
        <f t="shared" si="161"/>
        <v>0</v>
      </c>
      <c r="BK230" s="433">
        <f t="shared" si="162"/>
        <v>0</v>
      </c>
      <c r="BL230" s="433">
        <f t="shared" si="163"/>
        <v>0</v>
      </c>
      <c r="BM230" s="433">
        <f t="shared" si="164"/>
        <v>0</v>
      </c>
      <c r="BN230" s="433">
        <f t="shared" si="165"/>
        <v>0</v>
      </c>
      <c r="BO230" s="433">
        <f t="shared" si="166"/>
        <v>0</v>
      </c>
      <c r="BP230" s="433">
        <f t="shared" si="167"/>
        <v>0</v>
      </c>
      <c r="BQ230" s="433">
        <f t="shared" si="168"/>
        <v>0</v>
      </c>
    </row>
    <row r="231" spans="1:69" x14ac:dyDescent="0.2">
      <c r="A231" s="102">
        <v>41814</v>
      </c>
      <c r="B231" s="319">
        <v>1</v>
      </c>
      <c r="C231" s="118" t="s">
        <v>953</v>
      </c>
      <c r="D231" s="111">
        <v>0.78263888888888899</v>
      </c>
      <c r="E231" s="111">
        <v>0.97569444444444453</v>
      </c>
      <c r="F231" s="444">
        <v>59</v>
      </c>
      <c r="G231" s="445">
        <v>9</v>
      </c>
      <c r="H231" s="444"/>
      <c r="I231" s="390"/>
      <c r="J231" s="426">
        <f t="shared" si="141"/>
        <v>278</v>
      </c>
      <c r="K231" s="103">
        <v>5</v>
      </c>
      <c r="L231" s="103"/>
      <c r="M231" s="103"/>
      <c r="N231" s="427">
        <f t="shared" si="142"/>
        <v>5</v>
      </c>
      <c r="O231" s="103"/>
      <c r="P231" s="103"/>
      <c r="Q231" s="103"/>
      <c r="R231" s="428">
        <f t="shared" si="143"/>
        <v>0</v>
      </c>
      <c r="S231" s="103"/>
      <c r="T231" s="103"/>
      <c r="U231" s="103"/>
      <c r="V231" s="125"/>
      <c r="W231" s="428">
        <f t="shared" si="147"/>
        <v>0</v>
      </c>
      <c r="X231" s="103"/>
      <c r="Y231" s="103"/>
      <c r="Z231" s="125"/>
      <c r="AA231" s="428">
        <f t="shared" si="148"/>
        <v>0</v>
      </c>
      <c r="AB231" s="103"/>
      <c r="AC231" s="103"/>
      <c r="AD231" s="103"/>
      <c r="AE231" s="428">
        <f t="shared" si="149"/>
        <v>0</v>
      </c>
      <c r="AF231" s="103"/>
      <c r="AG231" s="103"/>
      <c r="AH231" s="103"/>
      <c r="AI231" s="103"/>
      <c r="AJ231" s="428">
        <f t="shared" si="150"/>
        <v>0</v>
      </c>
      <c r="AK231" s="446"/>
      <c r="AL231" s="446"/>
      <c r="AM231" s="446"/>
      <c r="AN231" s="446"/>
      <c r="AO231" s="446"/>
      <c r="AP231" s="446"/>
      <c r="AQ231" s="446"/>
      <c r="AR231" s="431">
        <f t="shared" si="151"/>
        <v>0</v>
      </c>
      <c r="AT231" s="128"/>
      <c r="AU231" s="100" t="s">
        <v>1051</v>
      </c>
      <c r="AV231" s="128" t="s">
        <v>1056</v>
      </c>
      <c r="AW231" s="100" t="s">
        <v>1057</v>
      </c>
      <c r="AX231" s="433">
        <f t="shared" si="152"/>
        <v>5</v>
      </c>
      <c r="AY231" s="433">
        <f t="shared" si="153"/>
        <v>0</v>
      </c>
      <c r="AZ231" s="433">
        <f t="shared" si="154"/>
        <v>0</v>
      </c>
      <c r="BA231" s="433">
        <f t="shared" si="144"/>
        <v>0</v>
      </c>
      <c r="BB231" s="433">
        <f t="shared" si="145"/>
        <v>0</v>
      </c>
      <c r="BC231" s="433">
        <f t="shared" si="146"/>
        <v>0</v>
      </c>
      <c r="BD231" s="433">
        <f t="shared" si="155"/>
        <v>0</v>
      </c>
      <c r="BE231" s="433">
        <f t="shared" si="156"/>
        <v>0</v>
      </c>
      <c r="BF231" s="433">
        <f t="shared" si="157"/>
        <v>0</v>
      </c>
      <c r="BG231" s="433">
        <f t="shared" si="158"/>
        <v>0</v>
      </c>
      <c r="BH231" s="433">
        <f t="shared" si="159"/>
        <v>0</v>
      </c>
      <c r="BI231" s="433">
        <f t="shared" si="160"/>
        <v>0</v>
      </c>
      <c r="BJ231" s="433">
        <f t="shared" si="161"/>
        <v>0</v>
      </c>
      <c r="BK231" s="433">
        <f t="shared" si="162"/>
        <v>0</v>
      </c>
      <c r="BL231" s="433">
        <f t="shared" si="163"/>
        <v>0</v>
      </c>
      <c r="BM231" s="433">
        <f t="shared" si="164"/>
        <v>0</v>
      </c>
      <c r="BN231" s="433">
        <f t="shared" si="165"/>
        <v>0</v>
      </c>
      <c r="BO231" s="433">
        <f t="shared" si="166"/>
        <v>0</v>
      </c>
      <c r="BP231" s="433">
        <f t="shared" si="167"/>
        <v>0</v>
      </c>
      <c r="BQ231" s="433">
        <f t="shared" si="168"/>
        <v>0</v>
      </c>
    </row>
    <row r="232" spans="1:69" x14ac:dyDescent="0.2">
      <c r="A232" s="102">
        <v>41814</v>
      </c>
      <c r="B232" s="319">
        <v>2</v>
      </c>
      <c r="C232" s="118" t="s">
        <v>1047</v>
      </c>
      <c r="D232" s="111">
        <v>0.23958333333333334</v>
      </c>
      <c r="E232" s="111">
        <v>0.39930555555555558</v>
      </c>
      <c r="F232" s="444">
        <v>32</v>
      </c>
      <c r="G232" s="445">
        <v>10</v>
      </c>
      <c r="H232" s="444"/>
      <c r="I232" s="390"/>
      <c r="J232" s="426">
        <f t="shared" si="141"/>
        <v>230.00000000000003</v>
      </c>
      <c r="K232" s="103"/>
      <c r="L232" s="103"/>
      <c r="M232" s="103"/>
      <c r="N232" s="427">
        <f t="shared" si="142"/>
        <v>0</v>
      </c>
      <c r="O232" s="103"/>
      <c r="P232" s="103"/>
      <c r="Q232" s="103"/>
      <c r="R232" s="428">
        <f t="shared" si="143"/>
        <v>0</v>
      </c>
      <c r="S232" s="103"/>
      <c r="T232" s="103"/>
      <c r="U232" s="103"/>
      <c r="V232" s="125"/>
      <c r="W232" s="428">
        <f t="shared" si="147"/>
        <v>0</v>
      </c>
      <c r="X232" s="103"/>
      <c r="Y232" s="103"/>
      <c r="Z232" s="125"/>
      <c r="AA232" s="428">
        <f t="shared" si="148"/>
        <v>0</v>
      </c>
      <c r="AB232" s="103"/>
      <c r="AC232" s="103"/>
      <c r="AD232" s="103"/>
      <c r="AE232" s="428">
        <f t="shared" si="149"/>
        <v>0</v>
      </c>
      <c r="AF232" s="103"/>
      <c r="AG232" s="103"/>
      <c r="AH232" s="103"/>
      <c r="AI232" s="103"/>
      <c r="AJ232" s="428">
        <f t="shared" si="150"/>
        <v>0</v>
      </c>
      <c r="AK232" s="446"/>
      <c r="AL232" s="446"/>
      <c r="AM232" s="446"/>
      <c r="AN232" s="446"/>
      <c r="AO232" s="446"/>
      <c r="AP232" s="446"/>
      <c r="AQ232" s="446"/>
      <c r="AR232" s="431">
        <f t="shared" si="151"/>
        <v>0</v>
      </c>
      <c r="AT232" s="128" t="s">
        <v>424</v>
      </c>
      <c r="AU232" s="100" t="s">
        <v>1052</v>
      </c>
      <c r="AV232" s="128" t="s">
        <v>1056</v>
      </c>
      <c r="AW232" s="100" t="s">
        <v>1057</v>
      </c>
      <c r="AX232" s="433">
        <f t="shared" si="152"/>
        <v>0</v>
      </c>
      <c r="AY232" s="433">
        <f t="shared" si="153"/>
        <v>0</v>
      </c>
      <c r="AZ232" s="433">
        <f t="shared" si="154"/>
        <v>0</v>
      </c>
      <c r="BA232" s="433">
        <f t="shared" si="144"/>
        <v>0</v>
      </c>
      <c r="BB232" s="433">
        <f t="shared" si="145"/>
        <v>0</v>
      </c>
      <c r="BC232" s="433">
        <f t="shared" si="146"/>
        <v>0</v>
      </c>
      <c r="BD232" s="433">
        <f t="shared" si="155"/>
        <v>0</v>
      </c>
      <c r="BE232" s="433">
        <f t="shared" si="156"/>
        <v>0</v>
      </c>
      <c r="BF232" s="433">
        <f t="shared" si="157"/>
        <v>0</v>
      </c>
      <c r="BG232" s="433">
        <f t="shared" si="158"/>
        <v>0</v>
      </c>
      <c r="BH232" s="433">
        <f t="shared" si="159"/>
        <v>0</v>
      </c>
      <c r="BI232" s="433">
        <f t="shared" si="160"/>
        <v>0</v>
      </c>
      <c r="BJ232" s="433">
        <f t="shared" si="161"/>
        <v>0</v>
      </c>
      <c r="BK232" s="433">
        <f t="shared" si="162"/>
        <v>0</v>
      </c>
      <c r="BL232" s="433">
        <f t="shared" si="163"/>
        <v>0</v>
      </c>
      <c r="BM232" s="433">
        <f t="shared" si="164"/>
        <v>0</v>
      </c>
      <c r="BN232" s="433">
        <f t="shared" si="165"/>
        <v>0</v>
      </c>
      <c r="BO232" s="433">
        <f t="shared" si="166"/>
        <v>0</v>
      </c>
      <c r="BP232" s="433">
        <f t="shared" si="167"/>
        <v>0</v>
      </c>
      <c r="BQ232" s="433">
        <f t="shared" si="168"/>
        <v>0</v>
      </c>
    </row>
    <row r="233" spans="1:69" x14ac:dyDescent="0.2">
      <c r="A233" s="102">
        <v>41814</v>
      </c>
      <c r="B233" s="319">
        <v>2</v>
      </c>
      <c r="C233" s="118" t="s">
        <v>996</v>
      </c>
      <c r="D233" s="111">
        <v>0.39930555555555558</v>
      </c>
      <c r="E233" s="111">
        <v>0.58680555555555558</v>
      </c>
      <c r="F233" s="444">
        <v>35</v>
      </c>
      <c r="G233" s="445">
        <v>10</v>
      </c>
      <c r="H233" s="444"/>
      <c r="I233" s="390"/>
      <c r="J233" s="426">
        <f t="shared" si="141"/>
        <v>270</v>
      </c>
      <c r="K233" s="103"/>
      <c r="L233" s="103"/>
      <c r="M233" s="103"/>
      <c r="N233" s="427">
        <f t="shared" si="142"/>
        <v>0</v>
      </c>
      <c r="O233" s="103"/>
      <c r="P233" s="103"/>
      <c r="Q233" s="103"/>
      <c r="R233" s="428">
        <f t="shared" si="143"/>
        <v>0</v>
      </c>
      <c r="S233" s="103"/>
      <c r="T233" s="103"/>
      <c r="U233" s="103"/>
      <c r="V233" s="125"/>
      <c r="W233" s="428">
        <f t="shared" si="147"/>
        <v>0</v>
      </c>
      <c r="X233" s="103"/>
      <c r="Y233" s="103"/>
      <c r="Z233" s="125"/>
      <c r="AA233" s="428">
        <f t="shared" si="148"/>
        <v>0</v>
      </c>
      <c r="AB233" s="103"/>
      <c r="AC233" s="103"/>
      <c r="AD233" s="103"/>
      <c r="AE233" s="428">
        <f t="shared" si="149"/>
        <v>0</v>
      </c>
      <c r="AF233" s="103"/>
      <c r="AG233" s="103"/>
      <c r="AH233" s="103"/>
      <c r="AI233" s="103"/>
      <c r="AJ233" s="428">
        <f t="shared" si="150"/>
        <v>0</v>
      </c>
      <c r="AK233" s="446"/>
      <c r="AL233" s="446"/>
      <c r="AM233" s="446"/>
      <c r="AN233" s="446"/>
      <c r="AO233" s="446"/>
      <c r="AP233" s="446"/>
      <c r="AQ233" s="446"/>
      <c r="AR233" s="431">
        <f t="shared" si="151"/>
        <v>0</v>
      </c>
      <c r="AT233" s="128" t="s">
        <v>424</v>
      </c>
      <c r="AU233" s="100" t="s">
        <v>1050</v>
      </c>
      <c r="AV233" s="128" t="s">
        <v>1056</v>
      </c>
      <c r="AW233" s="100" t="s">
        <v>1057</v>
      </c>
      <c r="AX233" s="433">
        <f t="shared" si="152"/>
        <v>0</v>
      </c>
      <c r="AY233" s="433">
        <f t="shared" si="153"/>
        <v>0</v>
      </c>
      <c r="AZ233" s="433">
        <f t="shared" si="154"/>
        <v>0</v>
      </c>
      <c r="BA233" s="433">
        <f t="shared" si="144"/>
        <v>0</v>
      </c>
      <c r="BB233" s="433">
        <f t="shared" si="145"/>
        <v>0</v>
      </c>
      <c r="BC233" s="433">
        <f t="shared" si="146"/>
        <v>0</v>
      </c>
      <c r="BD233" s="433">
        <f t="shared" si="155"/>
        <v>0</v>
      </c>
      <c r="BE233" s="433">
        <f t="shared" si="156"/>
        <v>0</v>
      </c>
      <c r="BF233" s="433">
        <f t="shared" si="157"/>
        <v>0</v>
      </c>
      <c r="BG233" s="433">
        <f t="shared" si="158"/>
        <v>0</v>
      </c>
      <c r="BH233" s="433">
        <f t="shared" si="159"/>
        <v>0</v>
      </c>
      <c r="BI233" s="433">
        <f t="shared" si="160"/>
        <v>0</v>
      </c>
      <c r="BJ233" s="433">
        <f t="shared" si="161"/>
        <v>0</v>
      </c>
      <c r="BK233" s="433">
        <f t="shared" si="162"/>
        <v>0</v>
      </c>
      <c r="BL233" s="433">
        <f t="shared" si="163"/>
        <v>0</v>
      </c>
      <c r="BM233" s="433">
        <f t="shared" si="164"/>
        <v>0</v>
      </c>
      <c r="BN233" s="433">
        <f t="shared" si="165"/>
        <v>0</v>
      </c>
      <c r="BO233" s="433">
        <f t="shared" si="166"/>
        <v>0</v>
      </c>
      <c r="BP233" s="433">
        <f t="shared" si="167"/>
        <v>0</v>
      </c>
      <c r="BQ233" s="433">
        <f t="shared" si="168"/>
        <v>0</v>
      </c>
    </row>
    <row r="234" spans="1:69" x14ac:dyDescent="0.2">
      <c r="A234" s="102">
        <v>41814</v>
      </c>
      <c r="B234" s="319">
        <v>2</v>
      </c>
      <c r="C234" s="118" t="s">
        <v>958</v>
      </c>
      <c r="D234" s="111">
        <v>0.58680555555555558</v>
      </c>
      <c r="E234" s="111">
        <v>0.79166666666666663</v>
      </c>
      <c r="F234" s="444">
        <v>33</v>
      </c>
      <c r="G234" s="445">
        <v>12</v>
      </c>
      <c r="H234" s="444"/>
      <c r="I234" s="390"/>
      <c r="J234" s="426">
        <f t="shared" si="141"/>
        <v>294.99999999999989</v>
      </c>
      <c r="K234" s="103">
        <v>1</v>
      </c>
      <c r="L234" s="103"/>
      <c r="M234" s="103"/>
      <c r="N234" s="427">
        <f t="shared" si="142"/>
        <v>1</v>
      </c>
      <c r="O234" s="103"/>
      <c r="P234" s="103"/>
      <c r="Q234" s="103"/>
      <c r="R234" s="428">
        <f t="shared" si="143"/>
        <v>0</v>
      </c>
      <c r="S234" s="103"/>
      <c r="T234" s="103"/>
      <c r="U234" s="103"/>
      <c r="V234" s="125"/>
      <c r="W234" s="428">
        <f t="shared" si="147"/>
        <v>0</v>
      </c>
      <c r="X234" s="103"/>
      <c r="Y234" s="103"/>
      <c r="Z234" s="125"/>
      <c r="AA234" s="428">
        <f t="shared" si="148"/>
        <v>0</v>
      </c>
      <c r="AB234" s="103"/>
      <c r="AC234" s="103"/>
      <c r="AD234" s="103"/>
      <c r="AE234" s="428">
        <f t="shared" si="149"/>
        <v>0</v>
      </c>
      <c r="AF234" s="103"/>
      <c r="AG234" s="103"/>
      <c r="AH234" s="103"/>
      <c r="AI234" s="103"/>
      <c r="AJ234" s="428">
        <f t="shared" si="150"/>
        <v>0</v>
      </c>
      <c r="AK234" s="446"/>
      <c r="AL234" s="446"/>
      <c r="AM234" s="446"/>
      <c r="AN234" s="446"/>
      <c r="AO234" s="446"/>
      <c r="AP234" s="446"/>
      <c r="AQ234" s="446"/>
      <c r="AR234" s="431">
        <f t="shared" si="151"/>
        <v>0</v>
      </c>
      <c r="AT234" s="128"/>
      <c r="AU234" s="100" t="s">
        <v>1017</v>
      </c>
      <c r="AV234" s="128" t="s">
        <v>1056</v>
      </c>
      <c r="AW234" s="100" t="s">
        <v>1057</v>
      </c>
      <c r="AX234" s="433">
        <f t="shared" si="152"/>
        <v>1</v>
      </c>
      <c r="AY234" s="433">
        <f t="shared" si="153"/>
        <v>0</v>
      </c>
      <c r="AZ234" s="433">
        <f t="shared" si="154"/>
        <v>0</v>
      </c>
      <c r="BA234" s="433">
        <f t="shared" si="144"/>
        <v>0</v>
      </c>
      <c r="BB234" s="433">
        <f t="shared" si="145"/>
        <v>0</v>
      </c>
      <c r="BC234" s="433">
        <f t="shared" si="146"/>
        <v>0</v>
      </c>
      <c r="BD234" s="433">
        <f t="shared" si="155"/>
        <v>0</v>
      </c>
      <c r="BE234" s="433">
        <f t="shared" si="156"/>
        <v>0</v>
      </c>
      <c r="BF234" s="433">
        <f t="shared" si="157"/>
        <v>0</v>
      </c>
      <c r="BG234" s="433">
        <f t="shared" si="158"/>
        <v>0</v>
      </c>
      <c r="BH234" s="433">
        <f t="shared" si="159"/>
        <v>0</v>
      </c>
      <c r="BI234" s="433">
        <f t="shared" si="160"/>
        <v>0</v>
      </c>
      <c r="BJ234" s="433">
        <f t="shared" si="161"/>
        <v>0</v>
      </c>
      <c r="BK234" s="433">
        <f t="shared" si="162"/>
        <v>0</v>
      </c>
      <c r="BL234" s="433">
        <f t="shared" si="163"/>
        <v>0</v>
      </c>
      <c r="BM234" s="433">
        <f t="shared" si="164"/>
        <v>0</v>
      </c>
      <c r="BN234" s="433">
        <f t="shared" si="165"/>
        <v>0</v>
      </c>
      <c r="BO234" s="433">
        <f t="shared" si="166"/>
        <v>0</v>
      </c>
      <c r="BP234" s="433">
        <f t="shared" si="167"/>
        <v>0</v>
      </c>
      <c r="BQ234" s="433">
        <f t="shared" si="168"/>
        <v>0</v>
      </c>
    </row>
    <row r="235" spans="1:69" x14ac:dyDescent="0.2">
      <c r="A235" s="102">
        <v>41814</v>
      </c>
      <c r="B235" s="319">
        <v>2</v>
      </c>
      <c r="C235" s="118" t="s">
        <v>953</v>
      </c>
      <c r="D235" s="111">
        <v>0.79166666666666663</v>
      </c>
      <c r="E235" s="111">
        <v>0.95763888888888893</v>
      </c>
      <c r="F235" s="444">
        <v>34</v>
      </c>
      <c r="G235" s="445">
        <v>12.5</v>
      </c>
      <c r="H235" s="444"/>
      <c r="I235" s="390"/>
      <c r="J235" s="426">
        <f t="shared" si="141"/>
        <v>239.00000000000011</v>
      </c>
      <c r="K235" s="103">
        <v>3</v>
      </c>
      <c r="L235" s="103"/>
      <c r="M235" s="103"/>
      <c r="N235" s="427">
        <f t="shared" si="142"/>
        <v>3</v>
      </c>
      <c r="O235" s="103"/>
      <c r="P235" s="103"/>
      <c r="Q235" s="103"/>
      <c r="R235" s="428">
        <f t="shared" si="143"/>
        <v>0</v>
      </c>
      <c r="S235" s="103"/>
      <c r="T235" s="103"/>
      <c r="U235" s="103"/>
      <c r="V235" s="125"/>
      <c r="W235" s="428">
        <f t="shared" si="147"/>
        <v>0</v>
      </c>
      <c r="X235" s="103"/>
      <c r="Y235" s="103"/>
      <c r="Z235" s="125"/>
      <c r="AA235" s="428">
        <f t="shared" si="148"/>
        <v>0</v>
      </c>
      <c r="AB235" s="103"/>
      <c r="AC235" s="103"/>
      <c r="AD235" s="103"/>
      <c r="AE235" s="428">
        <f t="shared" si="149"/>
        <v>0</v>
      </c>
      <c r="AF235" s="103"/>
      <c r="AG235" s="103"/>
      <c r="AH235" s="103"/>
      <c r="AI235" s="103"/>
      <c r="AJ235" s="428">
        <f t="shared" si="150"/>
        <v>0</v>
      </c>
      <c r="AK235" s="446"/>
      <c r="AL235" s="446"/>
      <c r="AM235" s="446"/>
      <c r="AN235" s="446"/>
      <c r="AO235" s="446"/>
      <c r="AP235" s="446"/>
      <c r="AQ235" s="446"/>
      <c r="AR235" s="431">
        <f t="shared" si="151"/>
        <v>0</v>
      </c>
      <c r="AT235" s="128"/>
      <c r="AU235" s="100" t="s">
        <v>1051</v>
      </c>
      <c r="AV235" s="128" t="s">
        <v>1056</v>
      </c>
      <c r="AW235" s="100" t="s">
        <v>1057</v>
      </c>
      <c r="AX235" s="433">
        <f t="shared" si="152"/>
        <v>3</v>
      </c>
      <c r="AY235" s="433">
        <f t="shared" si="153"/>
        <v>0</v>
      </c>
      <c r="AZ235" s="433">
        <f t="shared" si="154"/>
        <v>0</v>
      </c>
      <c r="BA235" s="433">
        <f t="shared" si="144"/>
        <v>0</v>
      </c>
      <c r="BB235" s="433">
        <f t="shared" si="145"/>
        <v>0</v>
      </c>
      <c r="BC235" s="433">
        <f t="shared" si="146"/>
        <v>0</v>
      </c>
      <c r="BD235" s="433">
        <f t="shared" si="155"/>
        <v>0</v>
      </c>
      <c r="BE235" s="433">
        <f t="shared" si="156"/>
        <v>0</v>
      </c>
      <c r="BF235" s="433">
        <f t="shared" si="157"/>
        <v>0</v>
      </c>
      <c r="BG235" s="433">
        <f t="shared" si="158"/>
        <v>0</v>
      </c>
      <c r="BH235" s="433">
        <f t="shared" si="159"/>
        <v>0</v>
      </c>
      <c r="BI235" s="433">
        <f t="shared" si="160"/>
        <v>0</v>
      </c>
      <c r="BJ235" s="433">
        <f t="shared" si="161"/>
        <v>0</v>
      </c>
      <c r="BK235" s="433">
        <f t="shared" si="162"/>
        <v>0</v>
      </c>
      <c r="BL235" s="433">
        <f t="shared" si="163"/>
        <v>0</v>
      </c>
      <c r="BM235" s="433">
        <f t="shared" si="164"/>
        <v>0</v>
      </c>
      <c r="BN235" s="433">
        <f t="shared" si="165"/>
        <v>0</v>
      </c>
      <c r="BO235" s="433">
        <f t="shared" si="166"/>
        <v>0</v>
      </c>
      <c r="BP235" s="433">
        <f t="shared" si="167"/>
        <v>0</v>
      </c>
      <c r="BQ235" s="433">
        <f t="shared" si="168"/>
        <v>0</v>
      </c>
    </row>
    <row r="236" spans="1:69" x14ac:dyDescent="0.2">
      <c r="A236" s="102">
        <v>41814</v>
      </c>
      <c r="B236" s="319">
        <v>3</v>
      </c>
      <c r="C236" s="118" t="s">
        <v>1006</v>
      </c>
      <c r="D236" s="111">
        <v>0.24097222222222223</v>
      </c>
      <c r="E236" s="111">
        <v>0.40972222222222227</v>
      </c>
      <c r="F236" s="444">
        <v>45</v>
      </c>
      <c r="G236" s="445">
        <v>8</v>
      </c>
      <c r="H236" s="444"/>
      <c r="I236" s="390"/>
      <c r="J236" s="426">
        <f t="shared" si="141"/>
        <v>243.00000000000006</v>
      </c>
      <c r="K236" s="103"/>
      <c r="L236" s="103"/>
      <c r="M236" s="103"/>
      <c r="N236" s="427">
        <f t="shared" si="142"/>
        <v>0</v>
      </c>
      <c r="O236" s="103"/>
      <c r="P236" s="103"/>
      <c r="Q236" s="103"/>
      <c r="R236" s="428">
        <f t="shared" si="143"/>
        <v>0</v>
      </c>
      <c r="S236" s="103"/>
      <c r="T236" s="103"/>
      <c r="U236" s="103"/>
      <c r="V236" s="125"/>
      <c r="W236" s="428">
        <f t="shared" si="147"/>
        <v>0</v>
      </c>
      <c r="X236" s="103"/>
      <c r="Y236" s="103"/>
      <c r="Z236" s="125"/>
      <c r="AA236" s="428">
        <f t="shared" si="148"/>
        <v>0</v>
      </c>
      <c r="AB236" s="103"/>
      <c r="AC236" s="103"/>
      <c r="AD236" s="103"/>
      <c r="AE236" s="428">
        <f t="shared" si="149"/>
        <v>0</v>
      </c>
      <c r="AF236" s="103"/>
      <c r="AG236" s="103"/>
      <c r="AH236" s="103"/>
      <c r="AI236" s="103"/>
      <c r="AJ236" s="428">
        <f t="shared" si="150"/>
        <v>0</v>
      </c>
      <c r="AK236" s="446"/>
      <c r="AL236" s="446"/>
      <c r="AM236" s="446"/>
      <c r="AN236" s="446"/>
      <c r="AO236" s="446"/>
      <c r="AP236" s="446"/>
      <c r="AQ236" s="446"/>
      <c r="AR236" s="431">
        <f t="shared" si="151"/>
        <v>0</v>
      </c>
      <c r="AT236" s="128" t="s">
        <v>424</v>
      </c>
      <c r="AU236" s="100" t="s">
        <v>1054</v>
      </c>
      <c r="AV236" s="128" t="s">
        <v>1056</v>
      </c>
      <c r="AW236" s="100" t="s">
        <v>1057</v>
      </c>
      <c r="AX236" s="433">
        <f t="shared" si="152"/>
        <v>0</v>
      </c>
      <c r="AY236" s="433">
        <f t="shared" si="153"/>
        <v>0</v>
      </c>
      <c r="AZ236" s="433">
        <f t="shared" si="154"/>
        <v>0</v>
      </c>
      <c r="BA236" s="433">
        <f t="shared" si="144"/>
        <v>0</v>
      </c>
      <c r="BB236" s="433">
        <f t="shared" si="145"/>
        <v>0</v>
      </c>
      <c r="BC236" s="433">
        <f t="shared" si="146"/>
        <v>0</v>
      </c>
      <c r="BD236" s="433">
        <f t="shared" si="155"/>
        <v>0</v>
      </c>
      <c r="BE236" s="433">
        <f t="shared" si="156"/>
        <v>0</v>
      </c>
      <c r="BF236" s="433">
        <f t="shared" si="157"/>
        <v>0</v>
      </c>
      <c r="BG236" s="433">
        <f t="shared" si="158"/>
        <v>0</v>
      </c>
      <c r="BH236" s="433">
        <f t="shared" si="159"/>
        <v>0</v>
      </c>
      <c r="BI236" s="433">
        <f t="shared" si="160"/>
        <v>0</v>
      </c>
      <c r="BJ236" s="433">
        <f t="shared" si="161"/>
        <v>0</v>
      </c>
      <c r="BK236" s="433">
        <f t="shared" si="162"/>
        <v>0</v>
      </c>
      <c r="BL236" s="433">
        <f t="shared" si="163"/>
        <v>0</v>
      </c>
      <c r="BM236" s="433">
        <f t="shared" si="164"/>
        <v>0</v>
      </c>
      <c r="BN236" s="433">
        <f t="shared" si="165"/>
        <v>0</v>
      </c>
      <c r="BO236" s="433">
        <f t="shared" si="166"/>
        <v>0</v>
      </c>
      <c r="BP236" s="433">
        <f t="shared" si="167"/>
        <v>0</v>
      </c>
      <c r="BQ236" s="433">
        <f t="shared" si="168"/>
        <v>0</v>
      </c>
    </row>
    <row r="237" spans="1:69" x14ac:dyDescent="0.2">
      <c r="A237" s="102">
        <v>41814</v>
      </c>
      <c r="B237" s="319">
        <v>3</v>
      </c>
      <c r="C237" s="118" t="s">
        <v>1012</v>
      </c>
      <c r="D237" s="111">
        <v>0.40972222222222227</v>
      </c>
      <c r="E237" s="111">
        <v>0.6020833333333333</v>
      </c>
      <c r="F237" s="444">
        <v>45</v>
      </c>
      <c r="G237" s="445">
        <v>9.5</v>
      </c>
      <c r="H237" s="444"/>
      <c r="I237" s="390"/>
      <c r="J237" s="426">
        <f t="shared" si="141"/>
        <v>276.99999999999994</v>
      </c>
      <c r="K237" s="103">
        <v>1</v>
      </c>
      <c r="L237" s="103">
        <v>1</v>
      </c>
      <c r="M237" s="103"/>
      <c r="N237" s="427">
        <f t="shared" si="142"/>
        <v>2</v>
      </c>
      <c r="O237" s="103"/>
      <c r="P237" s="103"/>
      <c r="Q237" s="103"/>
      <c r="R237" s="428">
        <f t="shared" si="143"/>
        <v>0</v>
      </c>
      <c r="S237" s="103"/>
      <c r="T237" s="103"/>
      <c r="U237" s="103"/>
      <c r="V237" s="125"/>
      <c r="W237" s="428">
        <f t="shared" si="147"/>
        <v>0</v>
      </c>
      <c r="X237" s="103"/>
      <c r="Y237" s="103"/>
      <c r="Z237" s="125"/>
      <c r="AA237" s="428">
        <f t="shared" si="148"/>
        <v>0</v>
      </c>
      <c r="AB237" s="103"/>
      <c r="AC237" s="103"/>
      <c r="AD237" s="103"/>
      <c r="AE237" s="428">
        <f t="shared" si="149"/>
        <v>0</v>
      </c>
      <c r="AF237" s="103"/>
      <c r="AG237" s="103"/>
      <c r="AH237" s="103"/>
      <c r="AI237" s="103"/>
      <c r="AJ237" s="428">
        <f t="shared" si="150"/>
        <v>0</v>
      </c>
      <c r="AK237" s="446"/>
      <c r="AL237" s="446"/>
      <c r="AM237" s="446"/>
      <c r="AN237" s="446"/>
      <c r="AO237" s="446"/>
      <c r="AP237" s="446"/>
      <c r="AQ237" s="446"/>
      <c r="AR237" s="431">
        <f t="shared" si="151"/>
        <v>0</v>
      </c>
      <c r="AT237" s="128"/>
      <c r="AU237" s="100" t="s">
        <v>1055</v>
      </c>
      <c r="AV237" s="128" t="s">
        <v>1056</v>
      </c>
      <c r="AW237" s="100" t="s">
        <v>1057</v>
      </c>
      <c r="AX237" s="433">
        <f t="shared" si="152"/>
        <v>1</v>
      </c>
      <c r="AY237" s="433">
        <f t="shared" si="153"/>
        <v>1</v>
      </c>
      <c r="AZ237" s="433">
        <f t="shared" si="154"/>
        <v>0</v>
      </c>
      <c r="BA237" s="433">
        <f t="shared" si="144"/>
        <v>0</v>
      </c>
      <c r="BB237" s="433">
        <f t="shared" si="145"/>
        <v>0</v>
      </c>
      <c r="BC237" s="433">
        <f t="shared" si="146"/>
        <v>0</v>
      </c>
      <c r="BD237" s="433">
        <f t="shared" si="155"/>
        <v>0</v>
      </c>
      <c r="BE237" s="433">
        <f t="shared" si="156"/>
        <v>0</v>
      </c>
      <c r="BF237" s="433">
        <f t="shared" si="157"/>
        <v>0</v>
      </c>
      <c r="BG237" s="433">
        <f t="shared" si="158"/>
        <v>0</v>
      </c>
      <c r="BH237" s="433">
        <f t="shared" si="159"/>
        <v>0</v>
      </c>
      <c r="BI237" s="433">
        <f t="shared" si="160"/>
        <v>0</v>
      </c>
      <c r="BJ237" s="433">
        <f t="shared" si="161"/>
        <v>0</v>
      </c>
      <c r="BK237" s="433">
        <f t="shared" si="162"/>
        <v>0</v>
      </c>
      <c r="BL237" s="433">
        <f t="shared" si="163"/>
        <v>0</v>
      </c>
      <c r="BM237" s="433">
        <f t="shared" si="164"/>
        <v>0</v>
      </c>
      <c r="BN237" s="433">
        <f t="shared" si="165"/>
        <v>0</v>
      </c>
      <c r="BO237" s="433">
        <f t="shared" si="166"/>
        <v>0</v>
      </c>
      <c r="BP237" s="433">
        <f t="shared" si="167"/>
        <v>0</v>
      </c>
      <c r="BQ237" s="433">
        <f t="shared" si="168"/>
        <v>0</v>
      </c>
    </row>
    <row r="238" spans="1:69" x14ac:dyDescent="0.2">
      <c r="A238" s="102">
        <v>41814</v>
      </c>
      <c r="B238" s="319">
        <v>3</v>
      </c>
      <c r="C238" s="118" t="s">
        <v>958</v>
      </c>
      <c r="D238" s="111">
        <v>0.6020833333333333</v>
      </c>
      <c r="E238" s="111">
        <v>0.77777777777777779</v>
      </c>
      <c r="F238" s="444">
        <v>45</v>
      </c>
      <c r="G238" s="445">
        <v>9</v>
      </c>
      <c r="H238" s="444"/>
      <c r="I238" s="390"/>
      <c r="J238" s="426">
        <f t="shared" si="141"/>
        <v>253.00000000000006</v>
      </c>
      <c r="K238" s="103">
        <v>2</v>
      </c>
      <c r="L238" s="103"/>
      <c r="M238" s="103"/>
      <c r="N238" s="427">
        <f t="shared" si="142"/>
        <v>2</v>
      </c>
      <c r="O238" s="103"/>
      <c r="P238" s="103"/>
      <c r="Q238" s="103"/>
      <c r="R238" s="428">
        <f t="shared" si="143"/>
        <v>0</v>
      </c>
      <c r="S238" s="103"/>
      <c r="T238" s="103"/>
      <c r="U238" s="103"/>
      <c r="V238" s="125"/>
      <c r="W238" s="428">
        <f t="shared" si="147"/>
        <v>0</v>
      </c>
      <c r="X238" s="103"/>
      <c r="Y238" s="103"/>
      <c r="Z238" s="125"/>
      <c r="AA238" s="428">
        <f t="shared" si="148"/>
        <v>0</v>
      </c>
      <c r="AB238" s="103"/>
      <c r="AC238" s="103"/>
      <c r="AD238" s="103"/>
      <c r="AE238" s="428">
        <f t="shared" si="149"/>
        <v>0</v>
      </c>
      <c r="AF238" s="103"/>
      <c r="AG238" s="103"/>
      <c r="AH238" s="103"/>
      <c r="AI238" s="103"/>
      <c r="AJ238" s="428">
        <f t="shared" si="150"/>
        <v>0</v>
      </c>
      <c r="AK238" s="446"/>
      <c r="AL238" s="446"/>
      <c r="AM238" s="446"/>
      <c r="AN238" s="446"/>
      <c r="AO238" s="446"/>
      <c r="AP238" s="446"/>
      <c r="AQ238" s="446"/>
      <c r="AR238" s="431">
        <f t="shared" si="151"/>
        <v>0</v>
      </c>
      <c r="AT238" s="128"/>
      <c r="AU238" s="100" t="s">
        <v>1052</v>
      </c>
      <c r="AV238" s="128" t="s">
        <v>1056</v>
      </c>
      <c r="AW238" s="100" t="s">
        <v>1057</v>
      </c>
      <c r="AX238" s="433">
        <f t="shared" si="152"/>
        <v>2</v>
      </c>
      <c r="AY238" s="433">
        <f t="shared" si="153"/>
        <v>0</v>
      </c>
      <c r="AZ238" s="433">
        <f t="shared" si="154"/>
        <v>0</v>
      </c>
      <c r="BA238" s="433">
        <f t="shared" si="144"/>
        <v>0</v>
      </c>
      <c r="BB238" s="433">
        <f t="shared" si="145"/>
        <v>0</v>
      </c>
      <c r="BC238" s="433">
        <f t="shared" si="146"/>
        <v>0</v>
      </c>
      <c r="BD238" s="433">
        <f t="shared" si="155"/>
        <v>0</v>
      </c>
      <c r="BE238" s="433">
        <f t="shared" si="156"/>
        <v>0</v>
      </c>
      <c r="BF238" s="433">
        <f t="shared" si="157"/>
        <v>0</v>
      </c>
      <c r="BG238" s="433">
        <f t="shared" si="158"/>
        <v>0</v>
      </c>
      <c r="BH238" s="433">
        <f t="shared" si="159"/>
        <v>0</v>
      </c>
      <c r="BI238" s="433">
        <f t="shared" si="160"/>
        <v>0</v>
      </c>
      <c r="BJ238" s="433">
        <f t="shared" si="161"/>
        <v>0</v>
      </c>
      <c r="BK238" s="433">
        <f t="shared" si="162"/>
        <v>0</v>
      </c>
      <c r="BL238" s="433">
        <f t="shared" si="163"/>
        <v>0</v>
      </c>
      <c r="BM238" s="433">
        <f t="shared" si="164"/>
        <v>0</v>
      </c>
      <c r="BN238" s="433">
        <f t="shared" si="165"/>
        <v>0</v>
      </c>
      <c r="BO238" s="433">
        <f t="shared" si="166"/>
        <v>0</v>
      </c>
      <c r="BP238" s="433">
        <f t="shared" si="167"/>
        <v>0</v>
      </c>
      <c r="BQ238" s="433">
        <f t="shared" si="168"/>
        <v>0</v>
      </c>
    </row>
    <row r="239" spans="1:69" s="291" customFormat="1" x14ac:dyDescent="0.2">
      <c r="A239" s="317">
        <v>41814</v>
      </c>
      <c r="B239" s="318">
        <v>3</v>
      </c>
      <c r="C239" s="320" t="s">
        <v>1053</v>
      </c>
      <c r="D239" s="321">
        <v>0.77777777777777779</v>
      </c>
      <c r="E239" s="321">
        <v>0.97013888888888899</v>
      </c>
      <c r="F239" s="434">
        <v>45</v>
      </c>
      <c r="G239" s="435">
        <v>10</v>
      </c>
      <c r="H239" s="434"/>
      <c r="I239" s="436"/>
      <c r="J239" s="437">
        <f t="shared" si="141"/>
        <v>277.00000000000011</v>
      </c>
      <c r="K239" s="285">
        <v>3</v>
      </c>
      <c r="L239" s="285"/>
      <c r="M239" s="285"/>
      <c r="N239" s="438">
        <f t="shared" si="142"/>
        <v>3</v>
      </c>
      <c r="O239" s="285"/>
      <c r="P239" s="285">
        <v>1</v>
      </c>
      <c r="Q239" s="285"/>
      <c r="R239" s="439">
        <f t="shared" si="143"/>
        <v>1</v>
      </c>
      <c r="S239" s="285"/>
      <c r="T239" s="285"/>
      <c r="U239" s="285"/>
      <c r="V239" s="440"/>
      <c r="W239" s="439">
        <f t="shared" si="147"/>
        <v>0</v>
      </c>
      <c r="X239" s="285"/>
      <c r="Y239" s="285"/>
      <c r="Z239" s="440"/>
      <c r="AA239" s="439">
        <f t="shared" si="148"/>
        <v>0</v>
      </c>
      <c r="AB239" s="285"/>
      <c r="AC239" s="285"/>
      <c r="AD239" s="285"/>
      <c r="AE239" s="439">
        <f t="shared" si="149"/>
        <v>0</v>
      </c>
      <c r="AF239" s="285"/>
      <c r="AG239" s="285"/>
      <c r="AH239" s="285"/>
      <c r="AI239" s="285"/>
      <c r="AJ239" s="439">
        <f t="shared" si="150"/>
        <v>0</v>
      </c>
      <c r="AK239" s="340"/>
      <c r="AL239" s="340"/>
      <c r="AM239" s="340"/>
      <c r="AN239" s="340"/>
      <c r="AO239" s="340"/>
      <c r="AP239" s="340"/>
      <c r="AQ239" s="340"/>
      <c r="AR239" s="441">
        <f t="shared" si="151"/>
        <v>0</v>
      </c>
      <c r="AT239" s="313"/>
      <c r="AU239" s="289" t="s">
        <v>1050</v>
      </c>
      <c r="AV239" s="313" t="s">
        <v>1056</v>
      </c>
      <c r="AW239" s="289" t="s">
        <v>1057</v>
      </c>
      <c r="AX239" s="443">
        <f t="shared" si="152"/>
        <v>3</v>
      </c>
      <c r="AY239" s="443">
        <f t="shared" si="153"/>
        <v>0</v>
      </c>
      <c r="AZ239" s="443">
        <f t="shared" si="154"/>
        <v>0</v>
      </c>
      <c r="BA239" s="443">
        <f t="shared" si="144"/>
        <v>0</v>
      </c>
      <c r="BB239" s="443">
        <f t="shared" si="145"/>
        <v>1</v>
      </c>
      <c r="BC239" s="443">
        <f t="shared" si="146"/>
        <v>0</v>
      </c>
      <c r="BD239" s="443">
        <f t="shared" si="155"/>
        <v>0</v>
      </c>
      <c r="BE239" s="443">
        <f t="shared" si="156"/>
        <v>0</v>
      </c>
      <c r="BF239" s="443">
        <f t="shared" si="157"/>
        <v>0</v>
      </c>
      <c r="BG239" s="443">
        <f t="shared" si="158"/>
        <v>0</v>
      </c>
      <c r="BH239" s="443">
        <f t="shared" si="159"/>
        <v>0</v>
      </c>
      <c r="BI239" s="443">
        <f t="shared" si="160"/>
        <v>0</v>
      </c>
      <c r="BJ239" s="443">
        <f t="shared" si="161"/>
        <v>0</v>
      </c>
      <c r="BK239" s="443">
        <f t="shared" si="162"/>
        <v>0</v>
      </c>
      <c r="BL239" s="443">
        <f t="shared" si="163"/>
        <v>0</v>
      </c>
      <c r="BM239" s="443">
        <f t="shared" si="164"/>
        <v>0</v>
      </c>
      <c r="BN239" s="443">
        <f t="shared" si="165"/>
        <v>0</v>
      </c>
      <c r="BO239" s="443">
        <f t="shared" si="166"/>
        <v>0</v>
      </c>
      <c r="BP239" s="443">
        <f t="shared" si="167"/>
        <v>0</v>
      </c>
      <c r="BQ239" s="443">
        <f t="shared" si="168"/>
        <v>0</v>
      </c>
    </row>
    <row r="240" spans="1:69" x14ac:dyDescent="0.2">
      <c r="A240" s="102">
        <v>41815</v>
      </c>
      <c r="B240" s="319">
        <v>1</v>
      </c>
      <c r="C240" s="118" t="s">
        <v>1522</v>
      </c>
      <c r="D240" s="111">
        <v>0.23680555555555557</v>
      </c>
      <c r="E240" s="111">
        <v>0.40972222222222227</v>
      </c>
      <c r="F240" s="444">
        <v>59</v>
      </c>
      <c r="G240" s="445">
        <v>7</v>
      </c>
      <c r="H240" s="444"/>
      <c r="I240" s="390"/>
      <c r="J240" s="426">
        <f t="shared" si="141"/>
        <v>249.00000000000003</v>
      </c>
      <c r="K240" s="103">
        <v>2</v>
      </c>
      <c r="L240" s="103"/>
      <c r="M240" s="103"/>
      <c r="N240" s="427">
        <f t="shared" si="142"/>
        <v>2</v>
      </c>
      <c r="O240" s="103"/>
      <c r="P240" s="103"/>
      <c r="Q240" s="103"/>
      <c r="R240" s="428">
        <f t="shared" si="143"/>
        <v>0</v>
      </c>
      <c r="S240" s="103"/>
      <c r="T240" s="103"/>
      <c r="U240" s="103"/>
      <c r="V240" s="125"/>
      <c r="W240" s="428">
        <f t="shared" si="147"/>
        <v>0</v>
      </c>
      <c r="X240" s="103"/>
      <c r="Y240" s="103"/>
      <c r="Z240" s="125"/>
      <c r="AA240" s="428">
        <f t="shared" si="148"/>
        <v>0</v>
      </c>
      <c r="AB240" s="103"/>
      <c r="AC240" s="103"/>
      <c r="AD240" s="103"/>
      <c r="AE240" s="428">
        <f t="shared" si="149"/>
        <v>0</v>
      </c>
      <c r="AF240" s="103"/>
      <c r="AG240" s="103"/>
      <c r="AH240" s="103"/>
      <c r="AI240" s="103"/>
      <c r="AJ240" s="428">
        <f t="shared" si="150"/>
        <v>0</v>
      </c>
      <c r="AK240" s="446">
        <v>1</v>
      </c>
      <c r="AL240" s="446"/>
      <c r="AM240" s="446"/>
      <c r="AN240" s="446"/>
      <c r="AO240" s="446"/>
      <c r="AP240" s="446"/>
      <c r="AQ240" s="446"/>
      <c r="AR240" s="431">
        <f t="shared" si="151"/>
        <v>1</v>
      </c>
      <c r="AT240" s="128"/>
      <c r="AU240" s="100" t="s">
        <v>1523</v>
      </c>
      <c r="AV240" s="128" t="s">
        <v>1526</v>
      </c>
      <c r="AW240" s="100" t="s">
        <v>1531</v>
      </c>
      <c r="AX240" s="433">
        <f t="shared" si="152"/>
        <v>2</v>
      </c>
      <c r="AY240" s="433">
        <f t="shared" si="153"/>
        <v>0</v>
      </c>
      <c r="AZ240" s="433">
        <f t="shared" si="154"/>
        <v>0</v>
      </c>
      <c r="BA240" s="433">
        <f t="shared" si="144"/>
        <v>0</v>
      </c>
      <c r="BB240" s="433">
        <f t="shared" si="145"/>
        <v>0</v>
      </c>
      <c r="BC240" s="433">
        <f t="shared" si="146"/>
        <v>0</v>
      </c>
      <c r="BD240" s="433">
        <f t="shared" si="155"/>
        <v>0</v>
      </c>
      <c r="BE240" s="433">
        <f t="shared" si="156"/>
        <v>0</v>
      </c>
      <c r="BF240" s="433">
        <f t="shared" si="157"/>
        <v>0</v>
      </c>
      <c r="BG240" s="433">
        <f t="shared" si="158"/>
        <v>0</v>
      </c>
      <c r="BH240" s="433">
        <f t="shared" si="159"/>
        <v>0</v>
      </c>
      <c r="BI240" s="433">
        <f t="shared" si="160"/>
        <v>0</v>
      </c>
      <c r="BJ240" s="433">
        <f t="shared" si="161"/>
        <v>0</v>
      </c>
      <c r="BK240" s="433">
        <f t="shared" si="162"/>
        <v>0</v>
      </c>
      <c r="BL240" s="433">
        <f t="shared" si="163"/>
        <v>0</v>
      </c>
      <c r="BM240" s="433">
        <f t="shared" si="164"/>
        <v>0</v>
      </c>
      <c r="BN240" s="433">
        <f t="shared" si="165"/>
        <v>0</v>
      </c>
      <c r="BO240" s="433">
        <f t="shared" si="166"/>
        <v>0</v>
      </c>
      <c r="BP240" s="433">
        <f t="shared" si="167"/>
        <v>0</v>
      </c>
      <c r="BQ240" s="433">
        <f t="shared" si="168"/>
        <v>0</v>
      </c>
    </row>
    <row r="241" spans="1:69" x14ac:dyDescent="0.2">
      <c r="A241" s="102">
        <v>41815</v>
      </c>
      <c r="B241" s="319">
        <v>1</v>
      </c>
      <c r="C241" s="118" t="s">
        <v>996</v>
      </c>
      <c r="D241" s="111">
        <v>0.40972222222222227</v>
      </c>
      <c r="E241" s="111">
        <v>0.59722222222222221</v>
      </c>
      <c r="F241" s="444">
        <v>59</v>
      </c>
      <c r="G241" s="445">
        <v>8</v>
      </c>
      <c r="H241" s="444"/>
      <c r="I241" s="390"/>
      <c r="J241" s="426">
        <f t="shared" si="141"/>
        <v>269.99999999999989</v>
      </c>
      <c r="K241" s="103">
        <v>2</v>
      </c>
      <c r="L241" s="103"/>
      <c r="M241" s="103"/>
      <c r="N241" s="427">
        <f t="shared" si="142"/>
        <v>2</v>
      </c>
      <c r="O241" s="103"/>
      <c r="P241" s="103"/>
      <c r="Q241" s="103"/>
      <c r="R241" s="428">
        <f t="shared" si="143"/>
        <v>0</v>
      </c>
      <c r="S241" s="103"/>
      <c r="T241" s="103"/>
      <c r="U241" s="103"/>
      <c r="V241" s="125"/>
      <c r="W241" s="428">
        <f t="shared" si="147"/>
        <v>0</v>
      </c>
      <c r="X241" s="103"/>
      <c r="Y241" s="103"/>
      <c r="Z241" s="125"/>
      <c r="AA241" s="428">
        <f t="shared" si="148"/>
        <v>0</v>
      </c>
      <c r="AB241" s="103"/>
      <c r="AC241" s="103"/>
      <c r="AD241" s="103"/>
      <c r="AE241" s="428">
        <f t="shared" si="149"/>
        <v>0</v>
      </c>
      <c r="AF241" s="103"/>
      <c r="AG241" s="103"/>
      <c r="AH241" s="103"/>
      <c r="AI241" s="103"/>
      <c r="AJ241" s="428">
        <f t="shared" si="150"/>
        <v>0</v>
      </c>
      <c r="AK241" s="446"/>
      <c r="AL241" s="446"/>
      <c r="AM241" s="446"/>
      <c r="AN241" s="446"/>
      <c r="AO241" s="446"/>
      <c r="AP241" s="446"/>
      <c r="AQ241" s="446"/>
      <c r="AR241" s="431">
        <f t="shared" si="151"/>
        <v>0</v>
      </c>
      <c r="AT241" s="128"/>
      <c r="AU241" s="100" t="s">
        <v>1524</v>
      </c>
      <c r="AV241" s="128" t="s">
        <v>1526</v>
      </c>
      <c r="AW241" s="100" t="s">
        <v>1531</v>
      </c>
      <c r="AX241" s="433">
        <f t="shared" si="152"/>
        <v>2</v>
      </c>
      <c r="AY241" s="433">
        <f t="shared" si="153"/>
        <v>0</v>
      </c>
      <c r="AZ241" s="433">
        <f t="shared" si="154"/>
        <v>0</v>
      </c>
      <c r="BA241" s="433">
        <f t="shared" si="144"/>
        <v>0</v>
      </c>
      <c r="BB241" s="433">
        <f t="shared" si="145"/>
        <v>0</v>
      </c>
      <c r="BC241" s="433">
        <f t="shared" si="146"/>
        <v>0</v>
      </c>
      <c r="BD241" s="433">
        <f t="shared" si="155"/>
        <v>0</v>
      </c>
      <c r="BE241" s="433">
        <f t="shared" si="156"/>
        <v>0</v>
      </c>
      <c r="BF241" s="433">
        <f t="shared" si="157"/>
        <v>0</v>
      </c>
      <c r="BG241" s="433">
        <f t="shared" si="158"/>
        <v>0</v>
      </c>
      <c r="BH241" s="433">
        <f t="shared" si="159"/>
        <v>0</v>
      </c>
      <c r="BI241" s="433">
        <f t="shared" si="160"/>
        <v>0</v>
      </c>
      <c r="BJ241" s="433">
        <f t="shared" si="161"/>
        <v>0</v>
      </c>
      <c r="BK241" s="433">
        <f t="shared" si="162"/>
        <v>0</v>
      </c>
      <c r="BL241" s="433">
        <f t="shared" si="163"/>
        <v>0</v>
      </c>
      <c r="BM241" s="433">
        <f t="shared" si="164"/>
        <v>0</v>
      </c>
      <c r="BN241" s="433">
        <f t="shared" si="165"/>
        <v>0</v>
      </c>
      <c r="BO241" s="433">
        <f t="shared" si="166"/>
        <v>0</v>
      </c>
      <c r="BP241" s="433">
        <f t="shared" si="167"/>
        <v>0</v>
      </c>
      <c r="BQ241" s="433">
        <f t="shared" si="168"/>
        <v>0</v>
      </c>
    </row>
    <row r="242" spans="1:69" x14ac:dyDescent="0.2">
      <c r="A242" s="102">
        <v>41815</v>
      </c>
      <c r="B242" s="319">
        <v>1</v>
      </c>
      <c r="C242" s="118" t="s">
        <v>1006</v>
      </c>
      <c r="D242" s="111">
        <v>0.59722222222222221</v>
      </c>
      <c r="E242" s="111">
        <v>0.78055555555555556</v>
      </c>
      <c r="F242" s="444">
        <v>57</v>
      </c>
      <c r="G242" s="445">
        <v>8</v>
      </c>
      <c r="H242" s="444"/>
      <c r="I242" s="390"/>
      <c r="J242" s="426">
        <f t="shared" si="141"/>
        <v>264</v>
      </c>
      <c r="K242" s="103">
        <v>2</v>
      </c>
      <c r="L242" s="103">
        <v>1</v>
      </c>
      <c r="M242" s="103"/>
      <c r="N242" s="427">
        <f t="shared" si="142"/>
        <v>3</v>
      </c>
      <c r="O242" s="103"/>
      <c r="P242" s="103"/>
      <c r="Q242" s="103"/>
      <c r="R242" s="428">
        <f t="shared" si="143"/>
        <v>0</v>
      </c>
      <c r="S242" s="103"/>
      <c r="T242" s="103"/>
      <c r="U242" s="103"/>
      <c r="V242" s="125"/>
      <c r="W242" s="428">
        <f t="shared" si="147"/>
        <v>0</v>
      </c>
      <c r="X242" s="103"/>
      <c r="Y242" s="103"/>
      <c r="Z242" s="125"/>
      <c r="AA242" s="428">
        <f t="shared" si="148"/>
        <v>0</v>
      </c>
      <c r="AB242" s="103"/>
      <c r="AC242" s="103"/>
      <c r="AD242" s="103"/>
      <c r="AE242" s="428">
        <f t="shared" si="149"/>
        <v>0</v>
      </c>
      <c r="AF242" s="103"/>
      <c r="AG242" s="103"/>
      <c r="AH242" s="103"/>
      <c r="AI242" s="103"/>
      <c r="AJ242" s="428">
        <f t="shared" si="150"/>
        <v>0</v>
      </c>
      <c r="AK242" s="446"/>
      <c r="AL242" s="446"/>
      <c r="AM242" s="446"/>
      <c r="AN242" s="446"/>
      <c r="AO242" s="446"/>
      <c r="AP242" s="446"/>
      <c r="AQ242" s="446"/>
      <c r="AR242" s="431">
        <f t="shared" si="151"/>
        <v>0</v>
      </c>
      <c r="AT242" s="128"/>
      <c r="AU242" s="100" t="s">
        <v>1525</v>
      </c>
      <c r="AV242" s="128" t="s">
        <v>1526</v>
      </c>
      <c r="AW242" s="100" t="s">
        <v>1531</v>
      </c>
      <c r="AX242" s="433">
        <f t="shared" si="152"/>
        <v>2</v>
      </c>
      <c r="AY242" s="433">
        <f t="shared" si="153"/>
        <v>1</v>
      </c>
      <c r="AZ242" s="433">
        <f t="shared" si="154"/>
        <v>0</v>
      </c>
      <c r="BA242" s="433">
        <f t="shared" si="144"/>
        <v>0</v>
      </c>
      <c r="BB242" s="433">
        <f t="shared" si="145"/>
        <v>0</v>
      </c>
      <c r="BC242" s="433">
        <f t="shared" si="146"/>
        <v>0</v>
      </c>
      <c r="BD242" s="433">
        <f t="shared" si="155"/>
        <v>0</v>
      </c>
      <c r="BE242" s="433">
        <f t="shared" si="156"/>
        <v>0</v>
      </c>
      <c r="BF242" s="433">
        <f t="shared" si="157"/>
        <v>0</v>
      </c>
      <c r="BG242" s="433">
        <f t="shared" si="158"/>
        <v>0</v>
      </c>
      <c r="BH242" s="433">
        <f t="shared" si="159"/>
        <v>0</v>
      </c>
      <c r="BI242" s="433">
        <f t="shared" si="160"/>
        <v>0</v>
      </c>
      <c r="BJ242" s="433">
        <f t="shared" si="161"/>
        <v>0</v>
      </c>
      <c r="BK242" s="433">
        <f t="shared" si="162"/>
        <v>0</v>
      </c>
      <c r="BL242" s="433">
        <f t="shared" si="163"/>
        <v>0</v>
      </c>
      <c r="BM242" s="433">
        <f t="shared" si="164"/>
        <v>0</v>
      </c>
      <c r="BN242" s="433">
        <f t="shared" si="165"/>
        <v>0</v>
      </c>
      <c r="BO242" s="433">
        <f t="shared" si="166"/>
        <v>0</v>
      </c>
      <c r="BP242" s="433">
        <f t="shared" si="167"/>
        <v>0</v>
      </c>
      <c r="BQ242" s="433">
        <f t="shared" si="168"/>
        <v>0</v>
      </c>
    </row>
    <row r="243" spans="1:69" x14ac:dyDescent="0.2">
      <c r="A243" s="102">
        <v>41815</v>
      </c>
      <c r="B243" s="319">
        <v>1</v>
      </c>
      <c r="C243" s="118" t="s">
        <v>959</v>
      </c>
      <c r="D243" s="111">
        <v>0.78055555555555556</v>
      </c>
      <c r="E243" s="111">
        <v>0.9506944444444444</v>
      </c>
      <c r="F243" s="444">
        <v>55</v>
      </c>
      <c r="G243" s="445">
        <v>8</v>
      </c>
      <c r="H243" s="444"/>
      <c r="I243" s="390"/>
      <c r="J243" s="426">
        <f t="shared" si="141"/>
        <v>244.99999999999994</v>
      </c>
      <c r="K243" s="103">
        <v>1</v>
      </c>
      <c r="L243" s="103"/>
      <c r="M243" s="103"/>
      <c r="N243" s="427">
        <f t="shared" si="142"/>
        <v>1</v>
      </c>
      <c r="O243" s="103"/>
      <c r="P243" s="103"/>
      <c r="Q243" s="103"/>
      <c r="R243" s="428">
        <f t="shared" si="143"/>
        <v>0</v>
      </c>
      <c r="S243" s="103"/>
      <c r="T243" s="103"/>
      <c r="U243" s="103"/>
      <c r="V243" s="125"/>
      <c r="W243" s="428">
        <f t="shared" si="147"/>
        <v>0</v>
      </c>
      <c r="X243" s="103"/>
      <c r="Y243" s="103"/>
      <c r="Z243" s="125"/>
      <c r="AA243" s="428">
        <f t="shared" si="148"/>
        <v>0</v>
      </c>
      <c r="AB243" s="103"/>
      <c r="AC243" s="103"/>
      <c r="AD243" s="103"/>
      <c r="AE243" s="428">
        <f t="shared" si="149"/>
        <v>0</v>
      </c>
      <c r="AF243" s="103"/>
      <c r="AG243" s="103"/>
      <c r="AH243" s="103"/>
      <c r="AI243" s="103"/>
      <c r="AJ243" s="428">
        <f t="shared" si="150"/>
        <v>0</v>
      </c>
      <c r="AK243" s="446"/>
      <c r="AL243" s="446"/>
      <c r="AM243" s="446"/>
      <c r="AN243" s="446"/>
      <c r="AO243" s="446"/>
      <c r="AP243" s="446"/>
      <c r="AQ243" s="446"/>
      <c r="AR243" s="431">
        <f t="shared" si="151"/>
        <v>0</v>
      </c>
      <c r="AT243" s="128"/>
      <c r="AU243" s="100" t="s">
        <v>1524</v>
      </c>
      <c r="AV243" s="128" t="s">
        <v>1526</v>
      </c>
      <c r="AW243" s="100" t="s">
        <v>1531</v>
      </c>
      <c r="AX243" s="433">
        <f t="shared" si="152"/>
        <v>1</v>
      </c>
      <c r="AY243" s="433">
        <f t="shared" si="153"/>
        <v>0</v>
      </c>
      <c r="AZ243" s="433">
        <f t="shared" si="154"/>
        <v>0</v>
      </c>
      <c r="BA243" s="433">
        <f t="shared" si="144"/>
        <v>0</v>
      </c>
      <c r="BB243" s="433">
        <f t="shared" si="145"/>
        <v>0</v>
      </c>
      <c r="BC243" s="433">
        <f t="shared" si="146"/>
        <v>0</v>
      </c>
      <c r="BD243" s="433">
        <f t="shared" si="155"/>
        <v>0</v>
      </c>
      <c r="BE243" s="433">
        <f t="shared" si="156"/>
        <v>0</v>
      </c>
      <c r="BF243" s="433">
        <f t="shared" si="157"/>
        <v>0</v>
      </c>
      <c r="BG243" s="433">
        <f t="shared" si="158"/>
        <v>0</v>
      </c>
      <c r="BH243" s="433">
        <f t="shared" si="159"/>
        <v>0</v>
      </c>
      <c r="BI243" s="433">
        <f t="shared" si="160"/>
        <v>0</v>
      </c>
      <c r="BJ243" s="433">
        <f t="shared" si="161"/>
        <v>0</v>
      </c>
      <c r="BK243" s="433">
        <f t="shared" si="162"/>
        <v>0</v>
      </c>
      <c r="BL243" s="433">
        <f t="shared" si="163"/>
        <v>0</v>
      </c>
      <c r="BM243" s="433">
        <f t="shared" si="164"/>
        <v>0</v>
      </c>
      <c r="BN243" s="433">
        <f t="shared" si="165"/>
        <v>0</v>
      </c>
      <c r="BO243" s="433">
        <f t="shared" si="166"/>
        <v>0</v>
      </c>
      <c r="BP243" s="433">
        <f t="shared" si="167"/>
        <v>0</v>
      </c>
      <c r="BQ243" s="433">
        <f t="shared" si="168"/>
        <v>0</v>
      </c>
    </row>
    <row r="244" spans="1:69" x14ac:dyDescent="0.2">
      <c r="A244" s="102">
        <v>41815</v>
      </c>
      <c r="B244" s="319">
        <v>2</v>
      </c>
      <c r="C244" s="118" t="s">
        <v>1522</v>
      </c>
      <c r="D244" s="111">
        <v>0.25</v>
      </c>
      <c r="E244" s="111">
        <v>0.39097222222222222</v>
      </c>
      <c r="F244" s="444">
        <v>38</v>
      </c>
      <c r="G244" s="445">
        <v>11</v>
      </c>
      <c r="H244" s="444"/>
      <c r="I244" s="390"/>
      <c r="J244" s="426">
        <f t="shared" si="141"/>
        <v>203</v>
      </c>
      <c r="K244" s="103"/>
      <c r="L244" s="103"/>
      <c r="M244" s="103"/>
      <c r="N244" s="427">
        <f t="shared" si="142"/>
        <v>0</v>
      </c>
      <c r="O244" s="103"/>
      <c r="P244" s="103"/>
      <c r="Q244" s="103"/>
      <c r="R244" s="428">
        <f t="shared" si="143"/>
        <v>0</v>
      </c>
      <c r="S244" s="103"/>
      <c r="T244" s="103"/>
      <c r="U244" s="103"/>
      <c r="V244" s="125"/>
      <c r="W244" s="428">
        <f t="shared" si="147"/>
        <v>0</v>
      </c>
      <c r="X244" s="103"/>
      <c r="Y244" s="103"/>
      <c r="Z244" s="125"/>
      <c r="AA244" s="428">
        <f t="shared" si="148"/>
        <v>0</v>
      </c>
      <c r="AB244" s="103"/>
      <c r="AC244" s="103"/>
      <c r="AD244" s="103"/>
      <c r="AE244" s="428">
        <f t="shared" si="149"/>
        <v>0</v>
      </c>
      <c r="AF244" s="103"/>
      <c r="AG244" s="103"/>
      <c r="AH244" s="103"/>
      <c r="AI244" s="103"/>
      <c r="AJ244" s="428">
        <f t="shared" si="150"/>
        <v>0</v>
      </c>
      <c r="AK244" s="446"/>
      <c r="AL244" s="446"/>
      <c r="AM244" s="446"/>
      <c r="AN244" s="446"/>
      <c r="AO244" s="446"/>
      <c r="AP244" s="446"/>
      <c r="AQ244" s="446"/>
      <c r="AR244" s="431">
        <f t="shared" si="151"/>
        <v>0</v>
      </c>
      <c r="AT244" s="128" t="s">
        <v>424</v>
      </c>
      <c r="AU244" s="100" t="s">
        <v>1525</v>
      </c>
      <c r="AV244" s="128" t="s">
        <v>1526</v>
      </c>
      <c r="AW244" s="100" t="s">
        <v>1531</v>
      </c>
      <c r="AX244" s="433">
        <f t="shared" si="152"/>
        <v>0</v>
      </c>
      <c r="AY244" s="433">
        <f t="shared" si="153"/>
        <v>0</v>
      </c>
      <c r="AZ244" s="433">
        <f t="shared" si="154"/>
        <v>0</v>
      </c>
      <c r="BA244" s="433">
        <f t="shared" si="144"/>
        <v>0</v>
      </c>
      <c r="BB244" s="433">
        <f t="shared" si="145"/>
        <v>0</v>
      </c>
      <c r="BC244" s="433">
        <f t="shared" si="146"/>
        <v>0</v>
      </c>
      <c r="BD244" s="433">
        <f t="shared" si="155"/>
        <v>0</v>
      </c>
      <c r="BE244" s="433">
        <f t="shared" si="156"/>
        <v>0</v>
      </c>
      <c r="BF244" s="433">
        <f t="shared" si="157"/>
        <v>0</v>
      </c>
      <c r="BG244" s="433">
        <f t="shared" si="158"/>
        <v>0</v>
      </c>
      <c r="BH244" s="433">
        <f t="shared" si="159"/>
        <v>0</v>
      </c>
      <c r="BI244" s="433">
        <f t="shared" si="160"/>
        <v>0</v>
      </c>
      <c r="BJ244" s="433">
        <f t="shared" si="161"/>
        <v>0</v>
      </c>
      <c r="BK244" s="433">
        <f t="shared" si="162"/>
        <v>0</v>
      </c>
      <c r="BL244" s="433">
        <f t="shared" si="163"/>
        <v>0</v>
      </c>
      <c r="BM244" s="433">
        <f t="shared" si="164"/>
        <v>0</v>
      </c>
      <c r="BN244" s="433">
        <f t="shared" si="165"/>
        <v>0</v>
      </c>
      <c r="BO244" s="433">
        <f t="shared" si="166"/>
        <v>0</v>
      </c>
      <c r="BP244" s="433">
        <f t="shared" si="167"/>
        <v>0</v>
      </c>
      <c r="BQ244" s="433">
        <f t="shared" si="168"/>
        <v>0</v>
      </c>
    </row>
    <row r="245" spans="1:69" x14ac:dyDescent="0.2">
      <c r="A245" s="102">
        <v>41815</v>
      </c>
      <c r="B245" s="319">
        <v>2</v>
      </c>
      <c r="C245" s="118" t="s">
        <v>996</v>
      </c>
      <c r="D245" s="111">
        <v>0.39097222222222222</v>
      </c>
      <c r="E245" s="111">
        <v>0.58680555555555558</v>
      </c>
      <c r="F245" s="444">
        <v>32</v>
      </c>
      <c r="G245" s="445">
        <v>10</v>
      </c>
      <c r="H245" s="444"/>
      <c r="I245" s="390"/>
      <c r="J245" s="426">
        <f t="shared" si="141"/>
        <v>282.00000000000006</v>
      </c>
      <c r="K245" s="103">
        <v>1</v>
      </c>
      <c r="L245" s="103"/>
      <c r="M245" s="103"/>
      <c r="N245" s="427">
        <f t="shared" si="142"/>
        <v>1</v>
      </c>
      <c r="O245" s="103"/>
      <c r="P245" s="103"/>
      <c r="Q245" s="103"/>
      <c r="R245" s="428">
        <f t="shared" si="143"/>
        <v>0</v>
      </c>
      <c r="S245" s="103"/>
      <c r="T245" s="103"/>
      <c r="U245" s="103"/>
      <c r="V245" s="125"/>
      <c r="W245" s="428">
        <f t="shared" si="147"/>
        <v>0</v>
      </c>
      <c r="X245" s="103"/>
      <c r="Y245" s="103"/>
      <c r="Z245" s="125"/>
      <c r="AA245" s="428">
        <f t="shared" si="148"/>
        <v>0</v>
      </c>
      <c r="AB245" s="103"/>
      <c r="AC245" s="103"/>
      <c r="AD245" s="103"/>
      <c r="AE245" s="428">
        <f t="shared" si="149"/>
        <v>0</v>
      </c>
      <c r="AF245" s="103"/>
      <c r="AG245" s="103"/>
      <c r="AH245" s="103"/>
      <c r="AI245" s="103"/>
      <c r="AJ245" s="428">
        <f t="shared" si="150"/>
        <v>0</v>
      </c>
      <c r="AK245" s="446"/>
      <c r="AL245" s="446"/>
      <c r="AM245" s="446"/>
      <c r="AN245" s="446"/>
      <c r="AO245" s="446"/>
      <c r="AP245" s="446"/>
      <c r="AQ245" s="446"/>
      <c r="AR245" s="431">
        <f t="shared" si="151"/>
        <v>0</v>
      </c>
      <c r="AT245" s="128"/>
      <c r="AU245" s="100" t="s">
        <v>1524</v>
      </c>
      <c r="AV245" s="128" t="s">
        <v>1526</v>
      </c>
      <c r="AW245" s="100" t="s">
        <v>1531</v>
      </c>
      <c r="AX245" s="433">
        <f t="shared" si="152"/>
        <v>1</v>
      </c>
      <c r="AY245" s="433">
        <f t="shared" si="153"/>
        <v>0</v>
      </c>
      <c r="AZ245" s="433">
        <f t="shared" si="154"/>
        <v>0</v>
      </c>
      <c r="BA245" s="433">
        <f t="shared" si="144"/>
        <v>0</v>
      </c>
      <c r="BB245" s="433">
        <f t="shared" si="145"/>
        <v>0</v>
      </c>
      <c r="BC245" s="433">
        <f t="shared" si="146"/>
        <v>0</v>
      </c>
      <c r="BD245" s="433">
        <f t="shared" si="155"/>
        <v>0</v>
      </c>
      <c r="BE245" s="433">
        <f t="shared" si="156"/>
        <v>0</v>
      </c>
      <c r="BF245" s="433">
        <f t="shared" si="157"/>
        <v>0</v>
      </c>
      <c r="BG245" s="433">
        <f t="shared" si="158"/>
        <v>0</v>
      </c>
      <c r="BH245" s="433">
        <f t="shared" si="159"/>
        <v>0</v>
      </c>
      <c r="BI245" s="433">
        <f t="shared" si="160"/>
        <v>0</v>
      </c>
      <c r="BJ245" s="433">
        <f t="shared" si="161"/>
        <v>0</v>
      </c>
      <c r="BK245" s="433">
        <f t="shared" si="162"/>
        <v>0</v>
      </c>
      <c r="BL245" s="433">
        <f t="shared" si="163"/>
        <v>0</v>
      </c>
      <c r="BM245" s="433">
        <f t="shared" si="164"/>
        <v>0</v>
      </c>
      <c r="BN245" s="433">
        <f t="shared" si="165"/>
        <v>0</v>
      </c>
      <c r="BO245" s="433">
        <f t="shared" si="166"/>
        <v>0</v>
      </c>
      <c r="BP245" s="433">
        <f t="shared" si="167"/>
        <v>0</v>
      </c>
      <c r="BQ245" s="433">
        <f t="shared" si="168"/>
        <v>0</v>
      </c>
    </row>
    <row r="246" spans="1:69" x14ac:dyDescent="0.2">
      <c r="A246" s="102">
        <v>41815</v>
      </c>
      <c r="B246" s="319">
        <v>2</v>
      </c>
      <c r="C246" s="118" t="s">
        <v>1006</v>
      </c>
      <c r="D246" s="111">
        <v>0.58680555555555558</v>
      </c>
      <c r="E246" s="111">
        <v>0.78055555555555556</v>
      </c>
      <c r="F246" s="444">
        <v>35</v>
      </c>
      <c r="G246" s="445">
        <v>8</v>
      </c>
      <c r="H246" s="444"/>
      <c r="I246" s="390"/>
      <c r="J246" s="426">
        <f t="shared" si="141"/>
        <v>278.99999999999994</v>
      </c>
      <c r="K246" s="103">
        <v>1</v>
      </c>
      <c r="L246" s="103"/>
      <c r="M246" s="103"/>
      <c r="N246" s="427">
        <f t="shared" si="142"/>
        <v>1</v>
      </c>
      <c r="O246" s="103"/>
      <c r="P246" s="103"/>
      <c r="Q246" s="103"/>
      <c r="R246" s="428">
        <f t="shared" si="143"/>
        <v>0</v>
      </c>
      <c r="S246" s="103"/>
      <c r="T246" s="103"/>
      <c r="U246" s="103"/>
      <c r="V246" s="125"/>
      <c r="W246" s="428">
        <f t="shared" si="147"/>
        <v>0</v>
      </c>
      <c r="X246" s="103"/>
      <c r="Y246" s="103"/>
      <c r="Z246" s="125"/>
      <c r="AA246" s="428">
        <f t="shared" si="148"/>
        <v>0</v>
      </c>
      <c r="AB246" s="103"/>
      <c r="AC246" s="103"/>
      <c r="AD246" s="103"/>
      <c r="AE246" s="428">
        <f t="shared" si="149"/>
        <v>0</v>
      </c>
      <c r="AF246" s="103"/>
      <c r="AG246" s="103"/>
      <c r="AH246" s="103"/>
      <c r="AI246" s="103"/>
      <c r="AJ246" s="428">
        <f t="shared" si="150"/>
        <v>0</v>
      </c>
      <c r="AK246" s="446"/>
      <c r="AL246" s="446"/>
      <c r="AM246" s="446"/>
      <c r="AN246" s="446"/>
      <c r="AO246" s="446"/>
      <c r="AP246" s="446"/>
      <c r="AQ246" s="446"/>
      <c r="AR246" s="431">
        <f t="shared" si="151"/>
        <v>0</v>
      </c>
      <c r="AT246" s="128"/>
      <c r="AU246" s="100" t="s">
        <v>1527</v>
      </c>
      <c r="AV246" s="128" t="s">
        <v>1526</v>
      </c>
      <c r="AW246" s="100" t="s">
        <v>1531</v>
      </c>
      <c r="AX246" s="433">
        <f t="shared" si="152"/>
        <v>1</v>
      </c>
      <c r="AY246" s="433">
        <f t="shared" si="153"/>
        <v>0</v>
      </c>
      <c r="AZ246" s="433">
        <f t="shared" si="154"/>
        <v>0</v>
      </c>
      <c r="BA246" s="433">
        <f t="shared" si="144"/>
        <v>0</v>
      </c>
      <c r="BB246" s="433">
        <f t="shared" si="145"/>
        <v>0</v>
      </c>
      <c r="BC246" s="433">
        <f t="shared" si="146"/>
        <v>0</v>
      </c>
      <c r="BD246" s="433">
        <f t="shared" si="155"/>
        <v>0</v>
      </c>
      <c r="BE246" s="433">
        <f t="shared" si="156"/>
        <v>0</v>
      </c>
      <c r="BF246" s="433">
        <f t="shared" si="157"/>
        <v>0</v>
      </c>
      <c r="BG246" s="433">
        <f t="shared" si="158"/>
        <v>0</v>
      </c>
      <c r="BH246" s="433">
        <f t="shared" si="159"/>
        <v>0</v>
      </c>
      <c r="BI246" s="433">
        <f t="shared" si="160"/>
        <v>0</v>
      </c>
      <c r="BJ246" s="433">
        <f t="shared" si="161"/>
        <v>0</v>
      </c>
      <c r="BK246" s="433">
        <f t="shared" si="162"/>
        <v>0</v>
      </c>
      <c r="BL246" s="433">
        <f t="shared" si="163"/>
        <v>0</v>
      </c>
      <c r="BM246" s="433">
        <f t="shared" si="164"/>
        <v>0</v>
      </c>
      <c r="BN246" s="433">
        <f t="shared" si="165"/>
        <v>0</v>
      </c>
      <c r="BO246" s="433">
        <f t="shared" si="166"/>
        <v>0</v>
      </c>
      <c r="BP246" s="433">
        <f t="shared" si="167"/>
        <v>0</v>
      </c>
      <c r="BQ246" s="433">
        <f t="shared" si="168"/>
        <v>0</v>
      </c>
    </row>
    <row r="247" spans="1:69" x14ac:dyDescent="0.2">
      <c r="A247" s="102">
        <v>41815</v>
      </c>
      <c r="B247" s="319">
        <v>2</v>
      </c>
      <c r="C247" s="118" t="s">
        <v>959</v>
      </c>
      <c r="D247" s="111">
        <v>0.78055555555555556</v>
      </c>
      <c r="E247" s="111">
        <v>0.93402777777777779</v>
      </c>
      <c r="F247" s="444">
        <v>33</v>
      </c>
      <c r="G247" s="445">
        <v>10.5</v>
      </c>
      <c r="H247" s="444"/>
      <c r="I247" s="390"/>
      <c r="J247" s="426">
        <f t="shared" si="141"/>
        <v>221</v>
      </c>
      <c r="K247" s="103">
        <v>1</v>
      </c>
      <c r="L247" s="103"/>
      <c r="M247" s="103"/>
      <c r="N247" s="427">
        <f t="shared" si="142"/>
        <v>1</v>
      </c>
      <c r="O247" s="103"/>
      <c r="P247" s="103"/>
      <c r="Q247" s="103"/>
      <c r="R247" s="428">
        <f t="shared" si="143"/>
        <v>0</v>
      </c>
      <c r="S247" s="103"/>
      <c r="T247" s="103"/>
      <c r="U247" s="103"/>
      <c r="V247" s="125"/>
      <c r="W247" s="428">
        <f t="shared" si="147"/>
        <v>0</v>
      </c>
      <c r="X247" s="103"/>
      <c r="Y247" s="103"/>
      <c r="Z247" s="125"/>
      <c r="AA247" s="428">
        <f t="shared" si="148"/>
        <v>0</v>
      </c>
      <c r="AB247" s="103"/>
      <c r="AC247" s="103"/>
      <c r="AD247" s="103"/>
      <c r="AE247" s="428">
        <f t="shared" si="149"/>
        <v>0</v>
      </c>
      <c r="AF247" s="103"/>
      <c r="AG247" s="103"/>
      <c r="AH247" s="103"/>
      <c r="AI247" s="103"/>
      <c r="AJ247" s="428">
        <f t="shared" si="150"/>
        <v>0</v>
      </c>
      <c r="AK247" s="446"/>
      <c r="AL247" s="446"/>
      <c r="AM247" s="446"/>
      <c r="AN247" s="446"/>
      <c r="AO247" s="446"/>
      <c r="AP247" s="446"/>
      <c r="AQ247" s="446"/>
      <c r="AR247" s="431">
        <f t="shared" si="151"/>
        <v>0</v>
      </c>
      <c r="AT247" s="128"/>
      <c r="AU247" s="100" t="s">
        <v>1524</v>
      </c>
      <c r="AV247" s="128" t="s">
        <v>1526</v>
      </c>
      <c r="AW247" s="100" t="s">
        <v>1531</v>
      </c>
      <c r="AX247" s="433">
        <f t="shared" si="152"/>
        <v>1</v>
      </c>
      <c r="AY247" s="433">
        <f t="shared" si="153"/>
        <v>0</v>
      </c>
      <c r="AZ247" s="433">
        <f t="shared" si="154"/>
        <v>0</v>
      </c>
      <c r="BA247" s="433">
        <f t="shared" si="144"/>
        <v>0</v>
      </c>
      <c r="BB247" s="433">
        <f t="shared" si="145"/>
        <v>0</v>
      </c>
      <c r="BC247" s="433">
        <f t="shared" si="146"/>
        <v>0</v>
      </c>
      <c r="BD247" s="433">
        <f t="shared" si="155"/>
        <v>0</v>
      </c>
      <c r="BE247" s="433">
        <f t="shared" si="156"/>
        <v>0</v>
      </c>
      <c r="BF247" s="433">
        <f t="shared" si="157"/>
        <v>0</v>
      </c>
      <c r="BG247" s="433">
        <f t="shared" si="158"/>
        <v>0</v>
      </c>
      <c r="BH247" s="433">
        <f t="shared" si="159"/>
        <v>0</v>
      </c>
      <c r="BI247" s="433">
        <f t="shared" si="160"/>
        <v>0</v>
      </c>
      <c r="BJ247" s="433">
        <f t="shared" si="161"/>
        <v>0</v>
      </c>
      <c r="BK247" s="433">
        <f t="shared" si="162"/>
        <v>0</v>
      </c>
      <c r="BL247" s="433">
        <f t="shared" si="163"/>
        <v>0</v>
      </c>
      <c r="BM247" s="433">
        <f t="shared" si="164"/>
        <v>0</v>
      </c>
      <c r="BN247" s="433">
        <f t="shared" si="165"/>
        <v>0</v>
      </c>
      <c r="BO247" s="433">
        <f t="shared" si="166"/>
        <v>0</v>
      </c>
      <c r="BP247" s="433">
        <f t="shared" si="167"/>
        <v>0</v>
      </c>
      <c r="BQ247" s="433">
        <f t="shared" si="168"/>
        <v>0</v>
      </c>
    </row>
    <row r="248" spans="1:69" x14ac:dyDescent="0.2">
      <c r="A248" s="102">
        <v>41815</v>
      </c>
      <c r="B248" s="319">
        <v>3</v>
      </c>
      <c r="C248" s="118" t="s">
        <v>1011</v>
      </c>
      <c r="D248" s="111">
        <v>0.24791666666666667</v>
      </c>
      <c r="E248" s="111">
        <v>0.3972222222222222</v>
      </c>
      <c r="F248" s="444">
        <v>47</v>
      </c>
      <c r="G248" s="445">
        <v>8</v>
      </c>
      <c r="H248" s="444"/>
      <c r="I248" s="390"/>
      <c r="J248" s="426">
        <f t="shared" si="141"/>
        <v>214.99999999999994</v>
      </c>
      <c r="K248" s="103">
        <v>2</v>
      </c>
      <c r="L248" s="103"/>
      <c r="M248" s="103"/>
      <c r="N248" s="427">
        <f t="shared" si="142"/>
        <v>2</v>
      </c>
      <c r="O248" s="103"/>
      <c r="P248" s="103"/>
      <c r="Q248" s="103"/>
      <c r="R248" s="428">
        <f t="shared" si="143"/>
        <v>0</v>
      </c>
      <c r="S248" s="103"/>
      <c r="T248" s="103"/>
      <c r="U248" s="103"/>
      <c r="V248" s="125"/>
      <c r="W248" s="428">
        <f t="shared" si="147"/>
        <v>0</v>
      </c>
      <c r="X248" s="103"/>
      <c r="Y248" s="103"/>
      <c r="Z248" s="125"/>
      <c r="AA248" s="428">
        <f t="shared" si="148"/>
        <v>0</v>
      </c>
      <c r="AB248" s="103"/>
      <c r="AC248" s="103"/>
      <c r="AD248" s="103"/>
      <c r="AE248" s="428">
        <f t="shared" si="149"/>
        <v>0</v>
      </c>
      <c r="AF248" s="103"/>
      <c r="AG248" s="103"/>
      <c r="AH248" s="103"/>
      <c r="AI248" s="103"/>
      <c r="AJ248" s="428">
        <f t="shared" si="150"/>
        <v>0</v>
      </c>
      <c r="AK248" s="446"/>
      <c r="AL248" s="446"/>
      <c r="AM248" s="446"/>
      <c r="AN248" s="446"/>
      <c r="AO248" s="446"/>
      <c r="AP248" s="446"/>
      <c r="AQ248" s="446"/>
      <c r="AR248" s="431">
        <f t="shared" si="151"/>
        <v>0</v>
      </c>
      <c r="AT248" s="128"/>
      <c r="AU248" s="100" t="s">
        <v>1049</v>
      </c>
      <c r="AV248" s="128" t="s">
        <v>1526</v>
      </c>
      <c r="AW248" s="100" t="s">
        <v>1531</v>
      </c>
      <c r="AX248" s="433">
        <f t="shared" si="152"/>
        <v>2</v>
      </c>
      <c r="AY248" s="433">
        <f t="shared" si="153"/>
        <v>0</v>
      </c>
      <c r="AZ248" s="433">
        <f t="shared" si="154"/>
        <v>0</v>
      </c>
      <c r="BA248" s="433">
        <f t="shared" si="144"/>
        <v>0</v>
      </c>
      <c r="BB248" s="433">
        <f t="shared" si="145"/>
        <v>0</v>
      </c>
      <c r="BC248" s="433">
        <f t="shared" si="146"/>
        <v>0</v>
      </c>
      <c r="BD248" s="433">
        <f t="shared" si="155"/>
        <v>0</v>
      </c>
      <c r="BE248" s="433">
        <f t="shared" si="156"/>
        <v>0</v>
      </c>
      <c r="BF248" s="433">
        <f t="shared" si="157"/>
        <v>0</v>
      </c>
      <c r="BG248" s="433">
        <f t="shared" si="158"/>
        <v>0</v>
      </c>
      <c r="BH248" s="433">
        <f t="shared" si="159"/>
        <v>0</v>
      </c>
      <c r="BI248" s="433">
        <f t="shared" si="160"/>
        <v>0</v>
      </c>
      <c r="BJ248" s="433">
        <f t="shared" si="161"/>
        <v>0</v>
      </c>
      <c r="BK248" s="433">
        <f t="shared" si="162"/>
        <v>0</v>
      </c>
      <c r="BL248" s="433">
        <f t="shared" si="163"/>
        <v>0</v>
      </c>
      <c r="BM248" s="433">
        <f t="shared" si="164"/>
        <v>0</v>
      </c>
      <c r="BN248" s="433">
        <f t="shared" si="165"/>
        <v>0</v>
      </c>
      <c r="BO248" s="433">
        <f t="shared" si="166"/>
        <v>0</v>
      </c>
      <c r="BP248" s="433">
        <f t="shared" si="167"/>
        <v>0</v>
      </c>
      <c r="BQ248" s="433">
        <f t="shared" si="168"/>
        <v>0</v>
      </c>
    </row>
    <row r="249" spans="1:69" x14ac:dyDescent="0.2">
      <c r="A249" s="102">
        <v>41815</v>
      </c>
      <c r="B249" s="319">
        <v>3</v>
      </c>
      <c r="C249" s="118" t="s">
        <v>1528</v>
      </c>
      <c r="D249" s="111">
        <v>0.3972222222222222</v>
      </c>
      <c r="E249" s="111">
        <v>0.59236111111111112</v>
      </c>
      <c r="F249" s="444">
        <v>46</v>
      </c>
      <c r="G249" s="445">
        <v>9</v>
      </c>
      <c r="H249" s="444"/>
      <c r="I249" s="390"/>
      <c r="J249" s="426">
        <f t="shared" si="141"/>
        <v>281</v>
      </c>
      <c r="K249" s="103">
        <v>1</v>
      </c>
      <c r="L249" s="103"/>
      <c r="M249" s="103"/>
      <c r="N249" s="427">
        <f t="shared" si="142"/>
        <v>1</v>
      </c>
      <c r="O249" s="103"/>
      <c r="P249" s="103"/>
      <c r="Q249" s="103"/>
      <c r="R249" s="428">
        <f t="shared" si="143"/>
        <v>0</v>
      </c>
      <c r="S249" s="103"/>
      <c r="T249" s="103"/>
      <c r="U249" s="103"/>
      <c r="V249" s="125"/>
      <c r="W249" s="428">
        <f t="shared" si="147"/>
        <v>0</v>
      </c>
      <c r="X249" s="103"/>
      <c r="Y249" s="103"/>
      <c r="Z249" s="125"/>
      <c r="AA249" s="428">
        <f t="shared" si="148"/>
        <v>0</v>
      </c>
      <c r="AB249" s="103"/>
      <c r="AC249" s="103"/>
      <c r="AD249" s="103"/>
      <c r="AE249" s="428">
        <f t="shared" si="149"/>
        <v>0</v>
      </c>
      <c r="AF249" s="103"/>
      <c r="AG249" s="103"/>
      <c r="AH249" s="103"/>
      <c r="AI249" s="103"/>
      <c r="AJ249" s="428">
        <f t="shared" si="150"/>
        <v>0</v>
      </c>
      <c r="AK249" s="446"/>
      <c r="AL249" s="446"/>
      <c r="AM249" s="446">
        <v>1</v>
      </c>
      <c r="AN249" s="446"/>
      <c r="AO249" s="446"/>
      <c r="AP249" s="446"/>
      <c r="AQ249" s="446"/>
      <c r="AR249" s="431">
        <f t="shared" si="151"/>
        <v>1</v>
      </c>
      <c r="AT249" s="128"/>
      <c r="AU249" s="100" t="s">
        <v>1530</v>
      </c>
      <c r="AV249" s="128" t="s">
        <v>1526</v>
      </c>
      <c r="AW249" s="100" t="s">
        <v>1531</v>
      </c>
      <c r="AX249" s="433">
        <f t="shared" si="152"/>
        <v>1</v>
      </c>
      <c r="AY249" s="433">
        <f t="shared" si="153"/>
        <v>0</v>
      </c>
      <c r="AZ249" s="433">
        <f t="shared" si="154"/>
        <v>0</v>
      </c>
      <c r="BA249" s="433">
        <f t="shared" si="144"/>
        <v>0</v>
      </c>
      <c r="BB249" s="433">
        <f t="shared" si="145"/>
        <v>0</v>
      </c>
      <c r="BC249" s="433">
        <f t="shared" si="146"/>
        <v>0</v>
      </c>
      <c r="BD249" s="433">
        <f t="shared" si="155"/>
        <v>0</v>
      </c>
      <c r="BE249" s="433">
        <f t="shared" si="156"/>
        <v>0</v>
      </c>
      <c r="BF249" s="433">
        <f t="shared" si="157"/>
        <v>0</v>
      </c>
      <c r="BG249" s="433">
        <f t="shared" si="158"/>
        <v>0</v>
      </c>
      <c r="BH249" s="433">
        <f t="shared" si="159"/>
        <v>0</v>
      </c>
      <c r="BI249" s="433">
        <f t="shared" si="160"/>
        <v>0</v>
      </c>
      <c r="BJ249" s="433">
        <f t="shared" si="161"/>
        <v>0</v>
      </c>
      <c r="BK249" s="433">
        <f t="shared" si="162"/>
        <v>0</v>
      </c>
      <c r="BL249" s="433">
        <f t="shared" si="163"/>
        <v>0</v>
      </c>
      <c r="BM249" s="433">
        <f t="shared" si="164"/>
        <v>0</v>
      </c>
      <c r="BN249" s="433">
        <f t="shared" si="165"/>
        <v>0</v>
      </c>
      <c r="BO249" s="433">
        <f t="shared" si="166"/>
        <v>0</v>
      </c>
      <c r="BP249" s="433">
        <f t="shared" si="167"/>
        <v>0</v>
      </c>
      <c r="BQ249" s="433">
        <f t="shared" si="168"/>
        <v>0</v>
      </c>
    </row>
    <row r="250" spans="1:69" x14ac:dyDescent="0.2">
      <c r="A250" s="102">
        <v>41815</v>
      </c>
      <c r="B250" s="319">
        <v>3</v>
      </c>
      <c r="C250" s="118" t="s">
        <v>1047</v>
      </c>
      <c r="D250" s="111">
        <v>0.59236111111111112</v>
      </c>
      <c r="E250" s="111">
        <v>0.78819444444444453</v>
      </c>
      <c r="F250" s="444">
        <v>45</v>
      </c>
      <c r="G250" s="445">
        <v>8.5</v>
      </c>
      <c r="H250" s="444"/>
      <c r="I250" s="390"/>
      <c r="J250" s="426">
        <f t="shared" si="141"/>
        <v>282.00000000000011</v>
      </c>
      <c r="K250" s="103">
        <v>4</v>
      </c>
      <c r="L250" s="103"/>
      <c r="M250" s="103"/>
      <c r="N250" s="427">
        <f t="shared" si="142"/>
        <v>4</v>
      </c>
      <c r="O250" s="103"/>
      <c r="P250" s="103">
        <v>1</v>
      </c>
      <c r="Q250" s="103"/>
      <c r="R250" s="428">
        <f t="shared" si="143"/>
        <v>1</v>
      </c>
      <c r="S250" s="103"/>
      <c r="T250" s="103"/>
      <c r="U250" s="103"/>
      <c r="V250" s="125"/>
      <c r="W250" s="428">
        <f t="shared" si="147"/>
        <v>0</v>
      </c>
      <c r="X250" s="103"/>
      <c r="Y250" s="103"/>
      <c r="Z250" s="125"/>
      <c r="AA250" s="428">
        <f t="shared" si="148"/>
        <v>0</v>
      </c>
      <c r="AB250" s="103"/>
      <c r="AC250" s="103"/>
      <c r="AD250" s="103"/>
      <c r="AE250" s="428">
        <f t="shared" si="149"/>
        <v>0</v>
      </c>
      <c r="AF250" s="103"/>
      <c r="AG250" s="103"/>
      <c r="AH250" s="103"/>
      <c r="AI250" s="103"/>
      <c r="AJ250" s="428">
        <f t="shared" si="150"/>
        <v>0</v>
      </c>
      <c r="AK250" s="446"/>
      <c r="AL250" s="446"/>
      <c r="AM250" s="446"/>
      <c r="AN250" s="446"/>
      <c r="AO250" s="446"/>
      <c r="AP250" s="446"/>
      <c r="AQ250" s="446"/>
      <c r="AR250" s="431">
        <f t="shared" si="151"/>
        <v>0</v>
      </c>
      <c r="AT250" s="128"/>
      <c r="AU250" s="100" t="s">
        <v>1523</v>
      </c>
      <c r="AV250" s="128" t="s">
        <v>1526</v>
      </c>
      <c r="AW250" s="100" t="s">
        <v>1531</v>
      </c>
      <c r="AX250" s="433">
        <f t="shared" si="152"/>
        <v>4</v>
      </c>
      <c r="AY250" s="433">
        <f t="shared" si="153"/>
        <v>0</v>
      </c>
      <c r="AZ250" s="433">
        <f t="shared" si="154"/>
        <v>0</v>
      </c>
      <c r="BA250" s="433">
        <f t="shared" si="144"/>
        <v>0</v>
      </c>
      <c r="BB250" s="433">
        <f t="shared" si="145"/>
        <v>1</v>
      </c>
      <c r="BC250" s="433">
        <f t="shared" si="146"/>
        <v>0</v>
      </c>
      <c r="BD250" s="433">
        <f t="shared" si="155"/>
        <v>0</v>
      </c>
      <c r="BE250" s="433">
        <f t="shared" si="156"/>
        <v>0</v>
      </c>
      <c r="BF250" s="433">
        <f t="shared" si="157"/>
        <v>0</v>
      </c>
      <c r="BG250" s="433">
        <f t="shared" si="158"/>
        <v>0</v>
      </c>
      <c r="BH250" s="433">
        <f t="shared" si="159"/>
        <v>0</v>
      </c>
      <c r="BI250" s="433">
        <f t="shared" si="160"/>
        <v>0</v>
      </c>
      <c r="BJ250" s="433">
        <f t="shared" si="161"/>
        <v>0</v>
      </c>
      <c r="BK250" s="433">
        <f t="shared" si="162"/>
        <v>0</v>
      </c>
      <c r="BL250" s="433">
        <f t="shared" si="163"/>
        <v>0</v>
      </c>
      <c r="BM250" s="433">
        <f t="shared" si="164"/>
        <v>0</v>
      </c>
      <c r="BN250" s="433">
        <f t="shared" si="165"/>
        <v>0</v>
      </c>
      <c r="BO250" s="433">
        <f t="shared" si="166"/>
        <v>0</v>
      </c>
      <c r="BP250" s="433">
        <f t="shared" si="167"/>
        <v>0</v>
      </c>
      <c r="BQ250" s="433">
        <f t="shared" si="168"/>
        <v>0</v>
      </c>
    </row>
    <row r="251" spans="1:69" s="291" customFormat="1" x14ac:dyDescent="0.2">
      <c r="A251" s="317">
        <v>41815</v>
      </c>
      <c r="B251" s="318">
        <v>3</v>
      </c>
      <c r="C251" s="320" t="s">
        <v>1529</v>
      </c>
      <c r="D251" s="321">
        <v>0.78819444444444453</v>
      </c>
      <c r="E251" s="321">
        <v>0.91875000000000007</v>
      </c>
      <c r="F251" s="434">
        <v>44</v>
      </c>
      <c r="G251" s="435">
        <v>8</v>
      </c>
      <c r="H251" s="434"/>
      <c r="I251" s="436"/>
      <c r="J251" s="437">
        <f t="shared" si="141"/>
        <v>187.99999999999997</v>
      </c>
      <c r="K251" s="285">
        <v>1</v>
      </c>
      <c r="L251" s="285"/>
      <c r="M251" s="285"/>
      <c r="N251" s="438">
        <f t="shared" si="142"/>
        <v>1</v>
      </c>
      <c r="O251" s="285"/>
      <c r="P251" s="285"/>
      <c r="Q251" s="285"/>
      <c r="R251" s="439">
        <f t="shared" si="143"/>
        <v>0</v>
      </c>
      <c r="S251" s="285"/>
      <c r="T251" s="285"/>
      <c r="U251" s="285"/>
      <c r="V251" s="440"/>
      <c r="W251" s="439">
        <f t="shared" si="147"/>
        <v>0</v>
      </c>
      <c r="X251" s="285"/>
      <c r="Y251" s="285"/>
      <c r="Z251" s="440"/>
      <c r="AA251" s="439">
        <f t="shared" si="148"/>
        <v>0</v>
      </c>
      <c r="AB251" s="285"/>
      <c r="AC251" s="285"/>
      <c r="AD251" s="285"/>
      <c r="AE251" s="439">
        <f t="shared" si="149"/>
        <v>0</v>
      </c>
      <c r="AF251" s="285"/>
      <c r="AG251" s="285"/>
      <c r="AH251" s="285"/>
      <c r="AI251" s="285"/>
      <c r="AJ251" s="439">
        <f t="shared" si="150"/>
        <v>0</v>
      </c>
      <c r="AK251" s="340"/>
      <c r="AL251" s="340"/>
      <c r="AM251" s="340"/>
      <c r="AN251" s="340"/>
      <c r="AO251" s="340"/>
      <c r="AP251" s="340"/>
      <c r="AQ251" s="340"/>
      <c r="AR251" s="441">
        <f t="shared" si="151"/>
        <v>0</v>
      </c>
      <c r="AT251" s="313"/>
      <c r="AU251" s="289" t="s">
        <v>1009</v>
      </c>
      <c r="AV251" s="313" t="s">
        <v>1526</v>
      </c>
      <c r="AW251" s="289" t="s">
        <v>1531</v>
      </c>
      <c r="AX251" s="443">
        <f t="shared" si="152"/>
        <v>1</v>
      </c>
      <c r="AY251" s="443">
        <f t="shared" si="153"/>
        <v>0</v>
      </c>
      <c r="AZ251" s="443">
        <f t="shared" si="154"/>
        <v>0</v>
      </c>
      <c r="BA251" s="443">
        <f t="shared" si="144"/>
        <v>0</v>
      </c>
      <c r="BB251" s="443">
        <f t="shared" si="145"/>
        <v>0</v>
      </c>
      <c r="BC251" s="443">
        <f t="shared" si="146"/>
        <v>0</v>
      </c>
      <c r="BD251" s="443">
        <f t="shared" si="155"/>
        <v>0</v>
      </c>
      <c r="BE251" s="443">
        <f t="shared" si="156"/>
        <v>0</v>
      </c>
      <c r="BF251" s="443">
        <f t="shared" si="157"/>
        <v>0</v>
      </c>
      <c r="BG251" s="443">
        <f t="shared" si="158"/>
        <v>0</v>
      </c>
      <c r="BH251" s="443">
        <f t="shared" si="159"/>
        <v>0</v>
      </c>
      <c r="BI251" s="443">
        <f t="shared" si="160"/>
        <v>0</v>
      </c>
      <c r="BJ251" s="443">
        <f t="shared" si="161"/>
        <v>0</v>
      </c>
      <c r="BK251" s="443">
        <f t="shared" si="162"/>
        <v>0</v>
      </c>
      <c r="BL251" s="443">
        <f t="shared" si="163"/>
        <v>0</v>
      </c>
      <c r="BM251" s="443">
        <f t="shared" si="164"/>
        <v>0</v>
      </c>
      <c r="BN251" s="443">
        <f t="shared" si="165"/>
        <v>0</v>
      </c>
      <c r="BO251" s="443">
        <f t="shared" si="166"/>
        <v>0</v>
      </c>
      <c r="BP251" s="443">
        <f t="shared" si="167"/>
        <v>0</v>
      </c>
      <c r="BQ251" s="443">
        <f t="shared" si="168"/>
        <v>0</v>
      </c>
    </row>
    <row r="252" spans="1:69" x14ac:dyDescent="0.2">
      <c r="A252" s="102">
        <v>41816</v>
      </c>
      <c r="B252" s="319">
        <v>1</v>
      </c>
      <c r="C252" s="118" t="s">
        <v>1542</v>
      </c>
      <c r="D252" s="111"/>
      <c r="E252" s="111"/>
      <c r="F252" s="444"/>
      <c r="G252" s="445"/>
      <c r="H252" s="444"/>
      <c r="I252" s="390"/>
      <c r="J252" s="426">
        <f t="shared" si="141"/>
        <v>0</v>
      </c>
      <c r="K252" s="103"/>
      <c r="L252" s="103"/>
      <c r="M252" s="103"/>
      <c r="N252" s="427">
        <f t="shared" si="142"/>
        <v>0</v>
      </c>
      <c r="O252" s="103"/>
      <c r="P252" s="103"/>
      <c r="Q252" s="103"/>
      <c r="R252" s="428">
        <f t="shared" si="143"/>
        <v>0</v>
      </c>
      <c r="S252" s="103"/>
      <c r="T252" s="103"/>
      <c r="U252" s="103"/>
      <c r="V252" s="125"/>
      <c r="W252" s="428">
        <f t="shared" si="147"/>
        <v>0</v>
      </c>
      <c r="X252" s="103"/>
      <c r="Y252" s="103"/>
      <c r="Z252" s="125"/>
      <c r="AA252" s="428">
        <f t="shared" si="148"/>
        <v>0</v>
      </c>
      <c r="AB252" s="103"/>
      <c r="AC252" s="103"/>
      <c r="AD252" s="103"/>
      <c r="AE252" s="428">
        <f t="shared" si="149"/>
        <v>0</v>
      </c>
      <c r="AF252" s="103"/>
      <c r="AG252" s="103"/>
      <c r="AH252" s="103"/>
      <c r="AI252" s="103"/>
      <c r="AJ252" s="428">
        <f t="shared" si="150"/>
        <v>0</v>
      </c>
      <c r="AK252" s="446"/>
      <c r="AL252" s="446"/>
      <c r="AM252" s="446"/>
      <c r="AN252" s="446"/>
      <c r="AO252" s="446"/>
      <c r="AP252" s="446"/>
      <c r="AQ252" s="446"/>
      <c r="AR252" s="431">
        <f t="shared" si="151"/>
        <v>0</v>
      </c>
      <c r="AS252" s="10" t="s">
        <v>1543</v>
      </c>
      <c r="AT252" s="128" t="s">
        <v>1544</v>
      </c>
      <c r="AU252" s="100" t="s">
        <v>1526</v>
      </c>
      <c r="AV252" s="128" t="s">
        <v>1545</v>
      </c>
      <c r="AW252" s="100" t="s">
        <v>1546</v>
      </c>
      <c r="AX252" s="433">
        <f t="shared" si="152"/>
        <v>0</v>
      </c>
      <c r="AY252" s="433">
        <f t="shared" si="153"/>
        <v>0</v>
      </c>
      <c r="AZ252" s="433">
        <f t="shared" si="154"/>
        <v>0</v>
      </c>
      <c r="BA252" s="433">
        <f t="shared" si="144"/>
        <v>0</v>
      </c>
      <c r="BB252" s="433">
        <f t="shared" si="145"/>
        <v>0</v>
      </c>
      <c r="BC252" s="433">
        <f t="shared" si="146"/>
        <v>0</v>
      </c>
      <c r="BD252" s="433">
        <f t="shared" si="155"/>
        <v>0</v>
      </c>
      <c r="BE252" s="433">
        <f t="shared" si="156"/>
        <v>0</v>
      </c>
      <c r="BF252" s="433">
        <f t="shared" si="157"/>
        <v>0</v>
      </c>
      <c r="BG252" s="433">
        <f t="shared" si="158"/>
        <v>0</v>
      </c>
      <c r="BH252" s="433">
        <f t="shared" si="159"/>
        <v>0</v>
      </c>
      <c r="BI252" s="433">
        <f t="shared" si="160"/>
        <v>0</v>
      </c>
      <c r="BJ252" s="433">
        <f t="shared" si="161"/>
        <v>0</v>
      </c>
      <c r="BK252" s="433">
        <f t="shared" si="162"/>
        <v>0</v>
      </c>
      <c r="BL252" s="433">
        <f t="shared" si="163"/>
        <v>0</v>
      </c>
      <c r="BM252" s="433">
        <f t="shared" si="164"/>
        <v>0</v>
      </c>
      <c r="BN252" s="433">
        <f t="shared" si="165"/>
        <v>0</v>
      </c>
      <c r="BO252" s="433">
        <f t="shared" si="166"/>
        <v>0</v>
      </c>
      <c r="BP252" s="433">
        <f t="shared" si="167"/>
        <v>0</v>
      </c>
      <c r="BQ252" s="433">
        <f t="shared" si="168"/>
        <v>0</v>
      </c>
    </row>
    <row r="253" spans="1:69" x14ac:dyDescent="0.2">
      <c r="A253" s="102">
        <v>41816</v>
      </c>
      <c r="B253" s="319">
        <v>2</v>
      </c>
      <c r="C253" s="118" t="s">
        <v>1542</v>
      </c>
      <c r="D253" s="111"/>
      <c r="E253" s="111"/>
      <c r="F253" s="444"/>
      <c r="G253" s="445"/>
      <c r="H253" s="444"/>
      <c r="I253" s="390"/>
      <c r="J253" s="426">
        <f t="shared" si="141"/>
        <v>0</v>
      </c>
      <c r="K253" s="103"/>
      <c r="L253" s="103"/>
      <c r="M253" s="103"/>
      <c r="N253" s="427">
        <f t="shared" si="142"/>
        <v>0</v>
      </c>
      <c r="O253" s="103"/>
      <c r="P253" s="103"/>
      <c r="Q253" s="103"/>
      <c r="R253" s="428">
        <f t="shared" si="143"/>
        <v>0</v>
      </c>
      <c r="S253" s="103"/>
      <c r="T253" s="103"/>
      <c r="U253" s="103"/>
      <c r="V253" s="125"/>
      <c r="W253" s="428">
        <f t="shared" si="147"/>
        <v>0</v>
      </c>
      <c r="X253" s="103"/>
      <c r="Y253" s="103"/>
      <c r="Z253" s="125"/>
      <c r="AA253" s="428">
        <f t="shared" si="148"/>
        <v>0</v>
      </c>
      <c r="AB253" s="103"/>
      <c r="AC253" s="103"/>
      <c r="AD253" s="103"/>
      <c r="AE253" s="428">
        <f t="shared" si="149"/>
        <v>0</v>
      </c>
      <c r="AF253" s="103"/>
      <c r="AG253" s="103"/>
      <c r="AH253" s="103"/>
      <c r="AI253" s="103"/>
      <c r="AJ253" s="428">
        <f t="shared" si="150"/>
        <v>0</v>
      </c>
      <c r="AK253" s="446"/>
      <c r="AL253" s="446"/>
      <c r="AM253" s="446"/>
      <c r="AN253" s="446"/>
      <c r="AO253" s="446"/>
      <c r="AP253" s="446"/>
      <c r="AQ253" s="446"/>
      <c r="AR253" s="431">
        <f t="shared" si="151"/>
        <v>0</v>
      </c>
      <c r="AS253" s="10" t="s">
        <v>1543</v>
      </c>
      <c r="AT253" s="128" t="s">
        <v>1544</v>
      </c>
      <c r="AU253" s="100" t="s">
        <v>1526</v>
      </c>
      <c r="AV253" s="128" t="s">
        <v>1545</v>
      </c>
      <c r="AW253" s="100" t="s">
        <v>1546</v>
      </c>
      <c r="AX253" s="433">
        <f t="shared" si="152"/>
        <v>0</v>
      </c>
      <c r="AY253" s="433">
        <f t="shared" si="153"/>
        <v>0</v>
      </c>
      <c r="AZ253" s="433">
        <f t="shared" si="154"/>
        <v>0</v>
      </c>
      <c r="BA253" s="433">
        <f t="shared" si="144"/>
        <v>0</v>
      </c>
      <c r="BB253" s="433">
        <f t="shared" si="145"/>
        <v>0</v>
      </c>
      <c r="BC253" s="433">
        <f t="shared" si="146"/>
        <v>0</v>
      </c>
      <c r="BD253" s="433">
        <f t="shared" si="155"/>
        <v>0</v>
      </c>
      <c r="BE253" s="433">
        <f t="shared" si="156"/>
        <v>0</v>
      </c>
      <c r="BF253" s="433">
        <f t="shared" si="157"/>
        <v>0</v>
      </c>
      <c r="BG253" s="433">
        <f t="shared" si="158"/>
        <v>0</v>
      </c>
      <c r="BH253" s="433">
        <f t="shared" si="159"/>
        <v>0</v>
      </c>
      <c r="BI253" s="433">
        <f t="shared" si="160"/>
        <v>0</v>
      </c>
      <c r="BJ253" s="433">
        <f t="shared" si="161"/>
        <v>0</v>
      </c>
      <c r="BK253" s="433">
        <f t="shared" si="162"/>
        <v>0</v>
      </c>
      <c r="BL253" s="433">
        <f t="shared" si="163"/>
        <v>0</v>
      </c>
      <c r="BM253" s="433">
        <f t="shared" si="164"/>
        <v>0</v>
      </c>
      <c r="BN253" s="433">
        <f t="shared" si="165"/>
        <v>0</v>
      </c>
      <c r="BO253" s="433">
        <f t="shared" si="166"/>
        <v>0</v>
      </c>
      <c r="BP253" s="433">
        <f t="shared" si="167"/>
        <v>0</v>
      </c>
      <c r="BQ253" s="433">
        <f t="shared" si="168"/>
        <v>0</v>
      </c>
    </row>
    <row r="254" spans="1:69" s="291" customFormat="1" x14ac:dyDescent="0.2">
      <c r="A254" s="317">
        <v>41816</v>
      </c>
      <c r="B254" s="318">
        <v>3</v>
      </c>
      <c r="C254" s="320" t="s">
        <v>1542</v>
      </c>
      <c r="D254" s="321"/>
      <c r="E254" s="321"/>
      <c r="F254" s="434"/>
      <c r="G254" s="435"/>
      <c r="H254" s="434"/>
      <c r="I254" s="436"/>
      <c r="J254" s="437">
        <f t="shared" si="141"/>
        <v>0</v>
      </c>
      <c r="K254" s="285"/>
      <c r="L254" s="285"/>
      <c r="M254" s="285"/>
      <c r="N254" s="438">
        <f t="shared" si="142"/>
        <v>0</v>
      </c>
      <c r="O254" s="285"/>
      <c r="P254" s="285"/>
      <c r="Q254" s="285"/>
      <c r="R254" s="439">
        <f t="shared" si="143"/>
        <v>0</v>
      </c>
      <c r="S254" s="285"/>
      <c r="T254" s="285"/>
      <c r="U254" s="285"/>
      <c r="V254" s="440"/>
      <c r="W254" s="439">
        <f t="shared" si="147"/>
        <v>0</v>
      </c>
      <c r="X254" s="285"/>
      <c r="Y254" s="285"/>
      <c r="Z254" s="440"/>
      <c r="AA254" s="439">
        <f t="shared" si="148"/>
        <v>0</v>
      </c>
      <c r="AB254" s="285"/>
      <c r="AC254" s="285"/>
      <c r="AD254" s="285"/>
      <c r="AE254" s="439">
        <f t="shared" si="149"/>
        <v>0</v>
      </c>
      <c r="AF254" s="285"/>
      <c r="AG254" s="285"/>
      <c r="AH254" s="285"/>
      <c r="AI254" s="285"/>
      <c r="AJ254" s="439">
        <f t="shared" si="150"/>
        <v>0</v>
      </c>
      <c r="AK254" s="340"/>
      <c r="AL254" s="340"/>
      <c r="AM254" s="340"/>
      <c r="AN254" s="340"/>
      <c r="AO254" s="340"/>
      <c r="AP254" s="340"/>
      <c r="AQ254" s="340"/>
      <c r="AR254" s="441">
        <f t="shared" si="151"/>
        <v>0</v>
      </c>
      <c r="AS254" s="291" t="s">
        <v>1543</v>
      </c>
      <c r="AT254" s="313" t="s">
        <v>1544</v>
      </c>
      <c r="AU254" s="289" t="s">
        <v>1526</v>
      </c>
      <c r="AV254" s="313" t="s">
        <v>1545</v>
      </c>
      <c r="AW254" s="289" t="s">
        <v>1546</v>
      </c>
      <c r="AX254" s="443">
        <f t="shared" si="152"/>
        <v>0</v>
      </c>
      <c r="AY254" s="443">
        <f t="shared" si="153"/>
        <v>0</v>
      </c>
      <c r="AZ254" s="443">
        <f t="shared" si="154"/>
        <v>0</v>
      </c>
      <c r="BA254" s="443">
        <f t="shared" si="144"/>
        <v>0</v>
      </c>
      <c r="BB254" s="443">
        <f t="shared" si="145"/>
        <v>0</v>
      </c>
      <c r="BC254" s="443">
        <f t="shared" si="146"/>
        <v>0</v>
      </c>
      <c r="BD254" s="443">
        <f t="shared" si="155"/>
        <v>0</v>
      </c>
      <c r="BE254" s="443">
        <f t="shared" si="156"/>
        <v>0</v>
      </c>
      <c r="BF254" s="443">
        <f t="shared" si="157"/>
        <v>0</v>
      </c>
      <c r="BG254" s="443">
        <f t="shared" si="158"/>
        <v>0</v>
      </c>
      <c r="BH254" s="443">
        <f t="shared" si="159"/>
        <v>0</v>
      </c>
      <c r="BI254" s="443">
        <f t="shared" si="160"/>
        <v>0</v>
      </c>
      <c r="BJ254" s="443">
        <f t="shared" si="161"/>
        <v>0</v>
      </c>
      <c r="BK254" s="443">
        <f t="shared" si="162"/>
        <v>0</v>
      </c>
      <c r="BL254" s="443">
        <f t="shared" si="163"/>
        <v>0</v>
      </c>
      <c r="BM254" s="443">
        <f t="shared" si="164"/>
        <v>0</v>
      </c>
      <c r="BN254" s="443">
        <f t="shared" si="165"/>
        <v>0</v>
      </c>
      <c r="BO254" s="443">
        <f t="shared" si="166"/>
        <v>0</v>
      </c>
      <c r="BP254" s="443">
        <f t="shared" si="167"/>
        <v>0</v>
      </c>
      <c r="BQ254" s="443">
        <f t="shared" si="168"/>
        <v>0</v>
      </c>
    </row>
    <row r="255" spans="1:69" x14ac:dyDescent="0.2">
      <c r="A255" s="102">
        <v>41817</v>
      </c>
      <c r="B255" s="319">
        <v>1</v>
      </c>
      <c r="C255" s="118" t="s">
        <v>1542</v>
      </c>
      <c r="D255" s="111"/>
      <c r="E255" s="111"/>
      <c r="F255" s="444"/>
      <c r="G255" s="445"/>
      <c r="H255" s="444"/>
      <c r="I255" s="390"/>
      <c r="J255" s="426">
        <v>0</v>
      </c>
      <c r="K255" s="103"/>
      <c r="L255" s="103"/>
      <c r="M255" s="103"/>
      <c r="N255" s="427">
        <v>0</v>
      </c>
      <c r="O255" s="103"/>
      <c r="P255" s="103"/>
      <c r="Q255" s="103"/>
      <c r="R255" s="428">
        <v>0</v>
      </c>
      <c r="S255" s="103"/>
      <c r="T255" s="103"/>
      <c r="U255" s="103"/>
      <c r="V255" s="125"/>
      <c r="W255" s="428">
        <v>0</v>
      </c>
      <c r="X255" s="103"/>
      <c r="Y255" s="103"/>
      <c r="Z255" s="125"/>
      <c r="AA255" s="428">
        <v>0</v>
      </c>
      <c r="AB255" s="103"/>
      <c r="AC255" s="103"/>
      <c r="AD255" s="103"/>
      <c r="AE255" s="428">
        <v>0</v>
      </c>
      <c r="AF255" s="103"/>
      <c r="AG255" s="103"/>
      <c r="AH255" s="103"/>
      <c r="AI255" s="103"/>
      <c r="AJ255" s="428">
        <v>0</v>
      </c>
      <c r="AK255" s="446"/>
      <c r="AL255" s="446"/>
      <c r="AM255" s="446"/>
      <c r="AN255" s="446"/>
      <c r="AO255" s="446"/>
      <c r="AP255" s="446"/>
      <c r="AQ255" s="446"/>
      <c r="AR255" s="431">
        <v>0</v>
      </c>
      <c r="AS255" s="341" t="s">
        <v>1547</v>
      </c>
      <c r="AT255" s="128"/>
      <c r="AU255" s="100" t="s">
        <v>1545</v>
      </c>
      <c r="AV255" s="128" t="s">
        <v>1549</v>
      </c>
      <c r="AW255" s="100" t="s">
        <v>1548</v>
      </c>
      <c r="AX255" s="433">
        <v>0</v>
      </c>
      <c r="AY255" s="433">
        <v>0</v>
      </c>
      <c r="AZ255" s="433">
        <v>0</v>
      </c>
      <c r="BA255" s="433">
        <v>0</v>
      </c>
      <c r="BB255" s="433">
        <v>0</v>
      </c>
      <c r="BC255" s="433">
        <v>0</v>
      </c>
      <c r="BD255" s="433">
        <v>0</v>
      </c>
      <c r="BE255" s="433">
        <v>0</v>
      </c>
      <c r="BF255" s="433">
        <v>0</v>
      </c>
      <c r="BG255" s="433">
        <v>0</v>
      </c>
      <c r="BH255" s="433">
        <v>0</v>
      </c>
      <c r="BI255" s="433">
        <v>0</v>
      </c>
      <c r="BJ255" s="433">
        <v>0</v>
      </c>
      <c r="BK255" s="433">
        <v>0</v>
      </c>
      <c r="BL255" s="433">
        <v>0</v>
      </c>
      <c r="BM255" s="433">
        <v>0</v>
      </c>
      <c r="BN255" s="433">
        <v>0</v>
      </c>
      <c r="BO255" s="433">
        <v>0</v>
      </c>
      <c r="BP255" s="433">
        <v>0</v>
      </c>
      <c r="BQ255" s="433">
        <v>0</v>
      </c>
    </row>
    <row r="256" spans="1:69" x14ac:dyDescent="0.2">
      <c r="A256" s="102">
        <v>41817</v>
      </c>
      <c r="B256" s="319">
        <v>2</v>
      </c>
      <c r="C256" s="118" t="s">
        <v>1542</v>
      </c>
      <c r="D256" s="111"/>
      <c r="E256" s="111"/>
      <c r="F256" s="444"/>
      <c r="G256" s="445"/>
      <c r="H256" s="444"/>
      <c r="I256" s="390"/>
      <c r="J256" s="426">
        <v>0</v>
      </c>
      <c r="K256" s="103"/>
      <c r="L256" s="103"/>
      <c r="M256" s="103"/>
      <c r="N256" s="427">
        <v>0</v>
      </c>
      <c r="O256" s="103"/>
      <c r="P256" s="103"/>
      <c r="Q256" s="103"/>
      <c r="R256" s="428">
        <v>0</v>
      </c>
      <c r="S256" s="103"/>
      <c r="T256" s="103"/>
      <c r="U256" s="103"/>
      <c r="V256" s="125"/>
      <c r="W256" s="428">
        <v>0</v>
      </c>
      <c r="X256" s="103"/>
      <c r="Y256" s="103"/>
      <c r="Z256" s="125"/>
      <c r="AA256" s="428">
        <v>0</v>
      </c>
      <c r="AB256" s="103"/>
      <c r="AC256" s="103"/>
      <c r="AD256" s="103"/>
      <c r="AE256" s="428">
        <v>0</v>
      </c>
      <c r="AF256" s="103"/>
      <c r="AG256" s="103"/>
      <c r="AH256" s="103"/>
      <c r="AI256" s="103"/>
      <c r="AJ256" s="428">
        <v>0</v>
      </c>
      <c r="AK256" s="446"/>
      <c r="AL256" s="446"/>
      <c r="AM256" s="446"/>
      <c r="AN256" s="446"/>
      <c r="AO256" s="446"/>
      <c r="AP256" s="446"/>
      <c r="AQ256" s="446"/>
      <c r="AR256" s="431">
        <v>0</v>
      </c>
      <c r="AS256" s="342" t="s">
        <v>1547</v>
      </c>
      <c r="AT256" s="128"/>
      <c r="AU256" s="100" t="s">
        <v>1545</v>
      </c>
      <c r="AV256" s="128" t="s">
        <v>1549</v>
      </c>
      <c r="AW256" s="100" t="s">
        <v>1548</v>
      </c>
      <c r="AX256" s="433">
        <v>0</v>
      </c>
      <c r="AY256" s="433">
        <v>0</v>
      </c>
      <c r="AZ256" s="433">
        <v>0</v>
      </c>
      <c r="BA256" s="433">
        <v>0</v>
      </c>
      <c r="BB256" s="433">
        <v>0</v>
      </c>
      <c r="BC256" s="433">
        <v>0</v>
      </c>
      <c r="BD256" s="433">
        <v>0</v>
      </c>
      <c r="BE256" s="433">
        <v>0</v>
      </c>
      <c r="BF256" s="433">
        <v>0</v>
      </c>
      <c r="BG256" s="433">
        <v>0</v>
      </c>
      <c r="BH256" s="433">
        <v>0</v>
      </c>
      <c r="BI256" s="433">
        <v>0</v>
      </c>
      <c r="BJ256" s="433">
        <v>0</v>
      </c>
      <c r="BK256" s="433">
        <v>0</v>
      </c>
      <c r="BL256" s="433">
        <v>0</v>
      </c>
      <c r="BM256" s="433">
        <v>0</v>
      </c>
      <c r="BN256" s="433">
        <v>0</v>
      </c>
      <c r="BO256" s="433">
        <v>0</v>
      </c>
      <c r="BP256" s="433">
        <v>0</v>
      </c>
      <c r="BQ256" s="433">
        <v>0</v>
      </c>
    </row>
    <row r="257" spans="1:69" s="291" customFormat="1" x14ac:dyDescent="0.2">
      <c r="A257" s="317">
        <v>41817</v>
      </c>
      <c r="B257" s="318">
        <v>3</v>
      </c>
      <c r="C257" s="320" t="s">
        <v>1542</v>
      </c>
      <c r="D257" s="321"/>
      <c r="E257" s="321"/>
      <c r="F257" s="434"/>
      <c r="G257" s="435"/>
      <c r="H257" s="434"/>
      <c r="I257" s="436"/>
      <c r="J257" s="437">
        <v>0</v>
      </c>
      <c r="K257" s="285"/>
      <c r="L257" s="285"/>
      <c r="M257" s="285"/>
      <c r="N257" s="438">
        <v>0</v>
      </c>
      <c r="O257" s="285"/>
      <c r="P257" s="285"/>
      <c r="Q257" s="285"/>
      <c r="R257" s="439">
        <v>0</v>
      </c>
      <c r="S257" s="285"/>
      <c r="T257" s="285"/>
      <c r="U257" s="285"/>
      <c r="V257" s="440"/>
      <c r="W257" s="439">
        <v>0</v>
      </c>
      <c r="X257" s="285"/>
      <c r="Y257" s="285"/>
      <c r="Z257" s="440"/>
      <c r="AA257" s="439">
        <v>0</v>
      </c>
      <c r="AB257" s="285"/>
      <c r="AC257" s="285"/>
      <c r="AD257" s="285"/>
      <c r="AE257" s="439">
        <v>0</v>
      </c>
      <c r="AF257" s="285"/>
      <c r="AG257" s="285"/>
      <c r="AH257" s="285"/>
      <c r="AI257" s="285"/>
      <c r="AJ257" s="439">
        <v>0</v>
      </c>
      <c r="AK257" s="340"/>
      <c r="AL257" s="340"/>
      <c r="AM257" s="340"/>
      <c r="AN257" s="340"/>
      <c r="AO257" s="340"/>
      <c r="AP257" s="340"/>
      <c r="AQ257" s="340"/>
      <c r="AR257" s="441">
        <v>0</v>
      </c>
      <c r="AS257" s="343" t="s">
        <v>1547</v>
      </c>
      <c r="AT257" s="313"/>
      <c r="AU257" s="289" t="s">
        <v>1545</v>
      </c>
      <c r="AV257" s="313" t="s">
        <v>1549</v>
      </c>
      <c r="AW257" s="289" t="s">
        <v>1548</v>
      </c>
      <c r="AX257" s="443">
        <v>0</v>
      </c>
      <c r="AY257" s="443">
        <v>0</v>
      </c>
      <c r="AZ257" s="443">
        <v>0</v>
      </c>
      <c r="BA257" s="443">
        <v>0</v>
      </c>
      <c r="BB257" s="443">
        <v>0</v>
      </c>
      <c r="BC257" s="443">
        <v>0</v>
      </c>
      <c r="BD257" s="443">
        <v>0</v>
      </c>
      <c r="BE257" s="443">
        <v>0</v>
      </c>
      <c r="BF257" s="443">
        <v>0</v>
      </c>
      <c r="BG257" s="443">
        <v>0</v>
      </c>
      <c r="BH257" s="443">
        <v>0</v>
      </c>
      <c r="BI257" s="443">
        <v>0</v>
      </c>
      <c r="BJ257" s="443">
        <v>0</v>
      </c>
      <c r="BK257" s="443">
        <v>0</v>
      </c>
      <c r="BL257" s="443">
        <v>0</v>
      </c>
      <c r="BM257" s="443">
        <v>0</v>
      </c>
      <c r="BN257" s="443">
        <v>0</v>
      </c>
      <c r="BO257" s="443">
        <v>0</v>
      </c>
      <c r="BP257" s="443">
        <v>0</v>
      </c>
      <c r="BQ257" s="443">
        <v>0</v>
      </c>
    </row>
    <row r="258" spans="1:69" x14ac:dyDescent="0.2">
      <c r="A258" s="102">
        <v>41818</v>
      </c>
      <c r="B258" s="319">
        <v>1</v>
      </c>
      <c r="C258" s="118" t="s">
        <v>1550</v>
      </c>
      <c r="D258" s="111">
        <v>0.30763888888888891</v>
      </c>
      <c r="E258" s="111">
        <v>0.40972222222222227</v>
      </c>
      <c r="F258" s="444">
        <v>34</v>
      </c>
      <c r="G258" s="445">
        <v>8</v>
      </c>
      <c r="H258" s="444"/>
      <c r="I258" s="390">
        <v>86.6</v>
      </c>
      <c r="J258" s="426">
        <f t="shared" si="141"/>
        <v>147.00000000000003</v>
      </c>
      <c r="K258" s="103">
        <v>1</v>
      </c>
      <c r="L258" s="103"/>
      <c r="M258" s="103"/>
      <c r="N258" s="427">
        <f t="shared" si="142"/>
        <v>1</v>
      </c>
      <c r="O258" s="103"/>
      <c r="P258" s="103"/>
      <c r="Q258" s="103"/>
      <c r="R258" s="428">
        <f t="shared" si="143"/>
        <v>0</v>
      </c>
      <c r="S258" s="103"/>
      <c r="T258" s="103"/>
      <c r="U258" s="103"/>
      <c r="V258" s="125"/>
      <c r="W258" s="428">
        <f t="shared" si="147"/>
        <v>0</v>
      </c>
      <c r="X258" s="103"/>
      <c r="Y258" s="103"/>
      <c r="Z258" s="125"/>
      <c r="AA258" s="428">
        <f t="shared" si="148"/>
        <v>0</v>
      </c>
      <c r="AB258" s="103"/>
      <c r="AC258" s="103"/>
      <c r="AD258" s="103"/>
      <c r="AE258" s="428">
        <f t="shared" si="149"/>
        <v>0</v>
      </c>
      <c r="AF258" s="103"/>
      <c r="AG258" s="103"/>
      <c r="AH258" s="103"/>
      <c r="AI258" s="103"/>
      <c r="AJ258" s="428">
        <f t="shared" si="150"/>
        <v>0</v>
      </c>
      <c r="AK258" s="446"/>
      <c r="AL258" s="446"/>
      <c r="AM258" s="446"/>
      <c r="AN258" s="446"/>
      <c r="AO258" s="446"/>
      <c r="AP258" s="446"/>
      <c r="AQ258" s="446"/>
      <c r="AR258" s="431">
        <f t="shared" si="151"/>
        <v>0</v>
      </c>
      <c r="AS258" s="10" t="s">
        <v>1551</v>
      </c>
      <c r="AT258" s="128"/>
      <c r="AU258" s="100" t="s">
        <v>1557</v>
      </c>
      <c r="AV258" s="128" t="s">
        <v>1589</v>
      </c>
      <c r="AW258" s="100" t="s">
        <v>1590</v>
      </c>
      <c r="AX258" s="433">
        <f t="shared" si="152"/>
        <v>1</v>
      </c>
      <c r="AY258" s="433">
        <f t="shared" si="153"/>
        <v>0</v>
      </c>
      <c r="AZ258" s="433">
        <f t="shared" si="154"/>
        <v>0</v>
      </c>
      <c r="BA258" s="433">
        <f t="shared" si="144"/>
        <v>0</v>
      </c>
      <c r="BB258" s="433">
        <f t="shared" si="145"/>
        <v>0</v>
      </c>
      <c r="BC258" s="433">
        <f t="shared" si="146"/>
        <v>0</v>
      </c>
      <c r="BD258" s="433">
        <f t="shared" si="155"/>
        <v>0</v>
      </c>
      <c r="BE258" s="433">
        <f t="shared" si="156"/>
        <v>0</v>
      </c>
      <c r="BF258" s="433">
        <f t="shared" si="157"/>
        <v>0</v>
      </c>
      <c r="BG258" s="433">
        <f t="shared" si="158"/>
        <v>0</v>
      </c>
      <c r="BH258" s="433">
        <f t="shared" si="159"/>
        <v>0</v>
      </c>
      <c r="BI258" s="433">
        <f t="shared" si="160"/>
        <v>0</v>
      </c>
      <c r="BJ258" s="433">
        <f t="shared" si="161"/>
        <v>0</v>
      </c>
      <c r="BK258" s="433">
        <f t="shared" si="162"/>
        <v>0</v>
      </c>
      <c r="BL258" s="433">
        <f t="shared" si="163"/>
        <v>0</v>
      </c>
      <c r="BM258" s="433">
        <f t="shared" si="164"/>
        <v>0</v>
      </c>
      <c r="BN258" s="433">
        <f t="shared" si="165"/>
        <v>0</v>
      </c>
      <c r="BO258" s="433">
        <f t="shared" si="166"/>
        <v>0</v>
      </c>
      <c r="BP258" s="433">
        <f t="shared" si="167"/>
        <v>0</v>
      </c>
      <c r="BQ258" s="433">
        <f t="shared" si="168"/>
        <v>0</v>
      </c>
    </row>
    <row r="259" spans="1:69" x14ac:dyDescent="0.2">
      <c r="A259" s="102">
        <v>41818</v>
      </c>
      <c r="B259" s="319">
        <v>1</v>
      </c>
      <c r="C259" s="118" t="s">
        <v>1552</v>
      </c>
      <c r="D259" s="111">
        <v>0.40972222222222227</v>
      </c>
      <c r="E259" s="111">
        <v>0.5</v>
      </c>
      <c r="F259" s="444">
        <v>33</v>
      </c>
      <c r="G259" s="445">
        <v>7</v>
      </c>
      <c r="H259" s="444"/>
      <c r="I259" s="390"/>
      <c r="J259" s="426">
        <f t="shared" ref="J259:J322" si="169">(E259-D259)*24*60</f>
        <v>129.99999999999994</v>
      </c>
      <c r="K259" s="103">
        <v>2</v>
      </c>
      <c r="L259" s="103"/>
      <c r="M259" s="103"/>
      <c r="N259" s="427">
        <f t="shared" ref="N259:N322" si="170">SUM(K259:M259)</f>
        <v>2</v>
      </c>
      <c r="O259" s="103"/>
      <c r="P259" s="103">
        <v>1</v>
      </c>
      <c r="Q259" s="103"/>
      <c r="R259" s="428">
        <f t="shared" ref="R259:R322" si="171">SUM(O259:Q259)</f>
        <v>1</v>
      </c>
      <c r="S259" s="103"/>
      <c r="T259" s="103"/>
      <c r="U259" s="103"/>
      <c r="V259" s="125"/>
      <c r="W259" s="428">
        <f t="shared" si="147"/>
        <v>0</v>
      </c>
      <c r="X259" s="103"/>
      <c r="Y259" s="103"/>
      <c r="Z259" s="125"/>
      <c r="AA259" s="428">
        <f t="shared" si="148"/>
        <v>0</v>
      </c>
      <c r="AB259" s="103"/>
      <c r="AC259" s="103"/>
      <c r="AD259" s="103"/>
      <c r="AE259" s="428">
        <f t="shared" si="149"/>
        <v>0</v>
      </c>
      <c r="AF259" s="103"/>
      <c r="AG259" s="103"/>
      <c r="AH259" s="103"/>
      <c r="AI259" s="103"/>
      <c r="AJ259" s="428">
        <f t="shared" si="150"/>
        <v>0</v>
      </c>
      <c r="AK259" s="446"/>
      <c r="AL259" s="446"/>
      <c r="AM259" s="446"/>
      <c r="AN259" s="446"/>
      <c r="AO259" s="446"/>
      <c r="AP259" s="446"/>
      <c r="AQ259" s="446"/>
      <c r="AR259" s="431">
        <f t="shared" si="151"/>
        <v>0</v>
      </c>
      <c r="AT259" s="128"/>
      <c r="AU259" s="100" t="s">
        <v>1558</v>
      </c>
      <c r="AV259" s="128" t="s">
        <v>1589</v>
      </c>
      <c r="AW259" s="100" t="s">
        <v>1590</v>
      </c>
      <c r="AX259" s="433">
        <f t="shared" si="152"/>
        <v>2</v>
      </c>
      <c r="AY259" s="433">
        <f t="shared" si="153"/>
        <v>0</v>
      </c>
      <c r="AZ259" s="433">
        <f t="shared" si="154"/>
        <v>0</v>
      </c>
      <c r="BA259" s="433">
        <f t="shared" ref="BA259:BA322" si="172">O259</f>
        <v>0</v>
      </c>
      <c r="BB259" s="433">
        <f t="shared" ref="BB259:BB322" si="173">P259</f>
        <v>1</v>
      </c>
      <c r="BC259" s="433">
        <f t="shared" ref="BC259:BC322" si="174">Q259</f>
        <v>0</v>
      </c>
      <c r="BD259" s="433">
        <f t="shared" si="155"/>
        <v>0</v>
      </c>
      <c r="BE259" s="433">
        <f t="shared" si="156"/>
        <v>0</v>
      </c>
      <c r="BF259" s="433">
        <f t="shared" si="157"/>
        <v>0</v>
      </c>
      <c r="BG259" s="433">
        <f t="shared" si="158"/>
        <v>0</v>
      </c>
      <c r="BH259" s="433">
        <f t="shared" si="159"/>
        <v>0</v>
      </c>
      <c r="BI259" s="433">
        <f t="shared" si="160"/>
        <v>0</v>
      </c>
      <c r="BJ259" s="433">
        <f t="shared" si="161"/>
        <v>0</v>
      </c>
      <c r="BK259" s="433">
        <f t="shared" si="162"/>
        <v>0</v>
      </c>
      <c r="BL259" s="433">
        <f t="shared" si="163"/>
        <v>0</v>
      </c>
      <c r="BM259" s="433">
        <f t="shared" si="164"/>
        <v>0</v>
      </c>
      <c r="BN259" s="433">
        <f t="shared" si="165"/>
        <v>0</v>
      </c>
      <c r="BO259" s="433">
        <f t="shared" si="166"/>
        <v>0</v>
      </c>
      <c r="BP259" s="433">
        <f t="shared" si="167"/>
        <v>0</v>
      </c>
      <c r="BQ259" s="433">
        <f t="shared" si="168"/>
        <v>0</v>
      </c>
    </row>
    <row r="260" spans="1:69" x14ac:dyDescent="0.2">
      <c r="A260" s="102">
        <v>41818</v>
      </c>
      <c r="B260" s="319">
        <v>1</v>
      </c>
      <c r="C260" s="118" t="s">
        <v>1553</v>
      </c>
      <c r="D260" s="111">
        <v>0.5</v>
      </c>
      <c r="E260" s="111">
        <v>0.60069444444444442</v>
      </c>
      <c r="F260" s="444">
        <v>34</v>
      </c>
      <c r="G260" s="445">
        <v>7</v>
      </c>
      <c r="H260" s="444"/>
      <c r="I260" s="390"/>
      <c r="J260" s="426">
        <f>((E260-D260)*24*60)-16</f>
        <v>128.99999999999997</v>
      </c>
      <c r="K260" s="103"/>
      <c r="L260" s="103"/>
      <c r="M260" s="103"/>
      <c r="N260" s="427">
        <f t="shared" si="170"/>
        <v>0</v>
      </c>
      <c r="O260" s="103"/>
      <c r="P260" s="103">
        <v>1</v>
      </c>
      <c r="Q260" s="103"/>
      <c r="R260" s="428">
        <f t="shared" si="171"/>
        <v>1</v>
      </c>
      <c r="S260" s="103"/>
      <c r="T260" s="103"/>
      <c r="U260" s="103"/>
      <c r="V260" s="125"/>
      <c r="W260" s="428">
        <f t="shared" ref="W260:W323" si="175">SUM(S260:V260)</f>
        <v>0</v>
      </c>
      <c r="X260" s="103"/>
      <c r="Y260" s="103"/>
      <c r="Z260" s="125"/>
      <c r="AA260" s="428">
        <f t="shared" ref="AA260:AA323" si="176">SUM(X260:Z260)</f>
        <v>0</v>
      </c>
      <c r="AB260" s="103"/>
      <c r="AC260" s="103"/>
      <c r="AD260" s="103"/>
      <c r="AE260" s="428">
        <f t="shared" ref="AE260:AE323" si="177">SUM(AB260:AD260)</f>
        <v>0</v>
      </c>
      <c r="AF260" s="103"/>
      <c r="AG260" s="103"/>
      <c r="AH260" s="103"/>
      <c r="AI260" s="103"/>
      <c r="AJ260" s="428">
        <f t="shared" ref="AJ260:AJ323" si="178">SUM(AF260:AI260)</f>
        <v>0</v>
      </c>
      <c r="AK260" s="446"/>
      <c r="AL260" s="446"/>
      <c r="AM260" s="446"/>
      <c r="AN260" s="446"/>
      <c r="AO260" s="446"/>
      <c r="AP260" s="446"/>
      <c r="AQ260" s="446"/>
      <c r="AR260" s="431">
        <f t="shared" ref="AR260:AR323" si="179">SUM(AK260:AQ260)</f>
        <v>0</v>
      </c>
      <c r="AS260" s="10" t="s">
        <v>1588</v>
      </c>
      <c r="AT260" s="128"/>
      <c r="AU260" s="100" t="s">
        <v>1559</v>
      </c>
      <c r="AV260" s="128" t="s">
        <v>1589</v>
      </c>
      <c r="AW260" s="100" t="s">
        <v>1590</v>
      </c>
      <c r="AX260" s="433">
        <f t="shared" ref="AX260:AX323" si="180">K260</f>
        <v>0</v>
      </c>
      <c r="AY260" s="433">
        <f t="shared" ref="AY260:AY323" si="181">L260</f>
        <v>0</v>
      </c>
      <c r="AZ260" s="433">
        <f t="shared" ref="AZ260:AZ323" si="182">M260</f>
        <v>0</v>
      </c>
      <c r="BA260" s="433">
        <f t="shared" si="172"/>
        <v>0</v>
      </c>
      <c r="BB260" s="433">
        <f t="shared" si="173"/>
        <v>1</v>
      </c>
      <c r="BC260" s="433">
        <f t="shared" si="174"/>
        <v>0</v>
      </c>
      <c r="BD260" s="433">
        <f t="shared" ref="BD260:BD323" si="183">S260</f>
        <v>0</v>
      </c>
      <c r="BE260" s="433">
        <f t="shared" ref="BE260:BE323" si="184">T260</f>
        <v>0</v>
      </c>
      <c r="BF260" s="433">
        <f t="shared" ref="BF260:BF323" si="185">U260</f>
        <v>0</v>
      </c>
      <c r="BG260" s="433">
        <f t="shared" ref="BG260:BG323" si="186">V260</f>
        <v>0</v>
      </c>
      <c r="BH260" s="433">
        <f t="shared" ref="BH260:BH323" si="187">X260</f>
        <v>0</v>
      </c>
      <c r="BI260" s="433">
        <f t="shared" ref="BI260:BI323" si="188">Y260</f>
        <v>0</v>
      </c>
      <c r="BJ260" s="433">
        <f t="shared" ref="BJ260:BJ323" si="189">Z260</f>
        <v>0</v>
      </c>
      <c r="BK260" s="433">
        <f t="shared" ref="BK260:BK323" si="190">AB260</f>
        <v>0</v>
      </c>
      <c r="BL260" s="433">
        <f t="shared" ref="BL260:BL323" si="191">AC260</f>
        <v>0</v>
      </c>
      <c r="BM260" s="433">
        <f t="shared" ref="BM260:BM323" si="192">AD260</f>
        <v>0</v>
      </c>
      <c r="BN260" s="433">
        <f t="shared" ref="BN260:BN323" si="193">AF260</f>
        <v>0</v>
      </c>
      <c r="BO260" s="433">
        <f t="shared" ref="BO260:BO323" si="194">AG260</f>
        <v>0</v>
      </c>
      <c r="BP260" s="433">
        <f t="shared" ref="BP260:BP323" si="195">AH260</f>
        <v>0</v>
      </c>
      <c r="BQ260" s="433">
        <f t="shared" ref="BQ260:BQ323" si="196">AI260</f>
        <v>0</v>
      </c>
    </row>
    <row r="261" spans="1:69" x14ac:dyDescent="0.2">
      <c r="A261" s="102">
        <v>41818</v>
      </c>
      <c r="B261" s="319">
        <v>1</v>
      </c>
      <c r="C261" s="118" t="s">
        <v>1554</v>
      </c>
      <c r="D261" s="111">
        <v>0.60069444444444442</v>
      </c>
      <c r="E261" s="111">
        <v>0.69652777777777775</v>
      </c>
      <c r="F261" s="444">
        <v>39</v>
      </c>
      <c r="G261" s="445">
        <v>8</v>
      </c>
      <c r="H261" s="444"/>
      <c r="I261" s="390"/>
      <c r="J261" s="426">
        <f>((E261-D261)*24*60)-26</f>
        <v>112</v>
      </c>
      <c r="K261" s="103">
        <v>1</v>
      </c>
      <c r="L261" s="103"/>
      <c r="M261" s="103"/>
      <c r="N261" s="427">
        <f t="shared" si="170"/>
        <v>1</v>
      </c>
      <c r="O261" s="103"/>
      <c r="P261" s="103"/>
      <c r="Q261" s="103"/>
      <c r="R261" s="428">
        <f t="shared" si="171"/>
        <v>0</v>
      </c>
      <c r="S261" s="103"/>
      <c r="T261" s="103"/>
      <c r="U261" s="103"/>
      <c r="V261" s="125"/>
      <c r="W261" s="428">
        <f t="shared" si="175"/>
        <v>0</v>
      </c>
      <c r="X261" s="103"/>
      <c r="Y261" s="103"/>
      <c r="Z261" s="125"/>
      <c r="AA261" s="428">
        <f t="shared" si="176"/>
        <v>0</v>
      </c>
      <c r="AB261" s="103"/>
      <c r="AC261" s="103"/>
      <c r="AD261" s="103"/>
      <c r="AE261" s="428">
        <f t="shared" si="177"/>
        <v>0</v>
      </c>
      <c r="AF261" s="103"/>
      <c r="AG261" s="103"/>
      <c r="AH261" s="103"/>
      <c r="AI261" s="103"/>
      <c r="AJ261" s="428">
        <f t="shared" si="178"/>
        <v>0</v>
      </c>
      <c r="AK261" s="446"/>
      <c r="AL261" s="446"/>
      <c r="AM261" s="446"/>
      <c r="AN261" s="446"/>
      <c r="AO261" s="446"/>
      <c r="AP261" s="446"/>
      <c r="AQ261" s="446"/>
      <c r="AR261" s="431">
        <f t="shared" si="179"/>
        <v>0</v>
      </c>
      <c r="AS261" s="10" t="s">
        <v>1555</v>
      </c>
      <c r="AT261" s="128"/>
      <c r="AU261" s="100" t="s">
        <v>1560</v>
      </c>
      <c r="AV261" s="128" t="s">
        <v>1589</v>
      </c>
      <c r="AW261" s="100" t="s">
        <v>1590</v>
      </c>
      <c r="AX261" s="433">
        <f t="shared" si="180"/>
        <v>1</v>
      </c>
      <c r="AY261" s="433">
        <f t="shared" si="181"/>
        <v>0</v>
      </c>
      <c r="AZ261" s="433">
        <f t="shared" si="182"/>
        <v>0</v>
      </c>
      <c r="BA261" s="433">
        <f t="shared" si="172"/>
        <v>0</v>
      </c>
      <c r="BB261" s="433">
        <f t="shared" si="173"/>
        <v>0</v>
      </c>
      <c r="BC261" s="433">
        <f t="shared" si="174"/>
        <v>0</v>
      </c>
      <c r="BD261" s="433">
        <f t="shared" si="183"/>
        <v>0</v>
      </c>
      <c r="BE261" s="433">
        <f t="shared" si="184"/>
        <v>0</v>
      </c>
      <c r="BF261" s="433">
        <f t="shared" si="185"/>
        <v>0</v>
      </c>
      <c r="BG261" s="433">
        <f t="shared" si="186"/>
        <v>0</v>
      </c>
      <c r="BH261" s="433">
        <f t="shared" si="187"/>
        <v>0</v>
      </c>
      <c r="BI261" s="433">
        <f t="shared" si="188"/>
        <v>0</v>
      </c>
      <c r="BJ261" s="433">
        <f t="shared" si="189"/>
        <v>0</v>
      </c>
      <c r="BK261" s="433">
        <f t="shared" si="190"/>
        <v>0</v>
      </c>
      <c r="BL261" s="433">
        <f t="shared" si="191"/>
        <v>0</v>
      </c>
      <c r="BM261" s="433">
        <f t="shared" si="192"/>
        <v>0</v>
      </c>
      <c r="BN261" s="433">
        <f t="shared" si="193"/>
        <v>0</v>
      </c>
      <c r="BO261" s="433">
        <f t="shared" si="194"/>
        <v>0</v>
      </c>
      <c r="BP261" s="433">
        <f t="shared" si="195"/>
        <v>0</v>
      </c>
      <c r="BQ261" s="433">
        <f t="shared" si="196"/>
        <v>0</v>
      </c>
    </row>
    <row r="262" spans="1:69" x14ac:dyDescent="0.2">
      <c r="A262" s="102">
        <v>41818</v>
      </c>
      <c r="B262" s="319">
        <v>1</v>
      </c>
      <c r="C262" s="118" t="s">
        <v>1556</v>
      </c>
      <c r="D262" s="111">
        <v>0.69652777777777775</v>
      </c>
      <c r="E262" s="111">
        <v>0.7944444444444444</v>
      </c>
      <c r="F262" s="444">
        <v>33</v>
      </c>
      <c r="G262" s="445">
        <v>8</v>
      </c>
      <c r="H262" s="444"/>
      <c r="I262" s="390"/>
      <c r="J262" s="426">
        <f t="shared" si="169"/>
        <v>140.99999999999997</v>
      </c>
      <c r="K262" s="103">
        <v>2</v>
      </c>
      <c r="L262" s="103"/>
      <c r="M262" s="103"/>
      <c r="N262" s="427">
        <f t="shared" si="170"/>
        <v>2</v>
      </c>
      <c r="O262" s="103"/>
      <c r="P262" s="103">
        <v>3</v>
      </c>
      <c r="Q262" s="103"/>
      <c r="R262" s="428">
        <f t="shared" si="171"/>
        <v>3</v>
      </c>
      <c r="S262" s="103"/>
      <c r="T262" s="103"/>
      <c r="U262" s="103"/>
      <c r="V262" s="125"/>
      <c r="W262" s="428">
        <f t="shared" si="175"/>
        <v>0</v>
      </c>
      <c r="X262" s="103"/>
      <c r="Y262" s="103"/>
      <c r="Z262" s="125"/>
      <c r="AA262" s="428">
        <f t="shared" si="176"/>
        <v>0</v>
      </c>
      <c r="AB262" s="103"/>
      <c r="AC262" s="103"/>
      <c r="AD262" s="103"/>
      <c r="AE262" s="428">
        <f t="shared" si="177"/>
        <v>0</v>
      </c>
      <c r="AF262" s="103"/>
      <c r="AG262" s="103"/>
      <c r="AH262" s="103"/>
      <c r="AI262" s="103"/>
      <c r="AJ262" s="428">
        <f t="shared" si="178"/>
        <v>0</v>
      </c>
      <c r="AK262" s="446"/>
      <c r="AL262" s="446"/>
      <c r="AM262" s="446">
        <v>1</v>
      </c>
      <c r="AN262" s="446"/>
      <c r="AO262" s="446"/>
      <c r="AP262" s="446"/>
      <c r="AQ262" s="446"/>
      <c r="AR262" s="431">
        <f t="shared" si="179"/>
        <v>1</v>
      </c>
      <c r="AT262" s="128"/>
      <c r="AU262" s="100" t="s">
        <v>1565</v>
      </c>
      <c r="AV262" s="128" t="s">
        <v>1589</v>
      </c>
      <c r="AW262" s="100" t="s">
        <v>1590</v>
      </c>
      <c r="AX262" s="433">
        <f t="shared" si="180"/>
        <v>2</v>
      </c>
      <c r="AY262" s="433">
        <f t="shared" si="181"/>
        <v>0</v>
      </c>
      <c r="AZ262" s="433">
        <f t="shared" si="182"/>
        <v>0</v>
      </c>
      <c r="BA262" s="433">
        <f t="shared" si="172"/>
        <v>0</v>
      </c>
      <c r="BB262" s="433">
        <f t="shared" si="173"/>
        <v>3</v>
      </c>
      <c r="BC262" s="433">
        <f t="shared" si="174"/>
        <v>0</v>
      </c>
      <c r="BD262" s="433">
        <f t="shared" si="183"/>
        <v>0</v>
      </c>
      <c r="BE262" s="433">
        <f t="shared" si="184"/>
        <v>0</v>
      </c>
      <c r="BF262" s="433">
        <f t="shared" si="185"/>
        <v>0</v>
      </c>
      <c r="BG262" s="433">
        <f t="shared" si="186"/>
        <v>0</v>
      </c>
      <c r="BH262" s="433">
        <f t="shared" si="187"/>
        <v>0</v>
      </c>
      <c r="BI262" s="433">
        <f t="shared" si="188"/>
        <v>0</v>
      </c>
      <c r="BJ262" s="433">
        <f t="shared" si="189"/>
        <v>0</v>
      </c>
      <c r="BK262" s="433">
        <f t="shared" si="190"/>
        <v>0</v>
      </c>
      <c r="BL262" s="433">
        <f t="shared" si="191"/>
        <v>0</v>
      </c>
      <c r="BM262" s="433">
        <f t="shared" si="192"/>
        <v>0</v>
      </c>
      <c r="BN262" s="433">
        <f t="shared" si="193"/>
        <v>0</v>
      </c>
      <c r="BO262" s="433">
        <f t="shared" si="194"/>
        <v>0</v>
      </c>
      <c r="BP262" s="433">
        <f t="shared" si="195"/>
        <v>0</v>
      </c>
      <c r="BQ262" s="433">
        <f t="shared" si="196"/>
        <v>0</v>
      </c>
    </row>
    <row r="263" spans="1:69" x14ac:dyDescent="0.2">
      <c r="A263" s="102">
        <v>41818</v>
      </c>
      <c r="B263" s="319">
        <v>1</v>
      </c>
      <c r="C263" s="118" t="s">
        <v>1561</v>
      </c>
      <c r="D263" s="111">
        <v>0.7944444444444444</v>
      </c>
      <c r="E263" s="111">
        <v>0.89583333333333337</v>
      </c>
      <c r="F263" s="444">
        <v>37</v>
      </c>
      <c r="G263" s="445">
        <v>8</v>
      </c>
      <c r="H263" s="444"/>
      <c r="I263" s="390"/>
      <c r="J263" s="426">
        <f t="shared" si="169"/>
        <v>146.00000000000011</v>
      </c>
      <c r="K263" s="103">
        <v>1</v>
      </c>
      <c r="L263" s="103">
        <v>1</v>
      </c>
      <c r="M263" s="103"/>
      <c r="N263" s="427">
        <f t="shared" si="170"/>
        <v>2</v>
      </c>
      <c r="O263" s="103"/>
      <c r="P263" s="103"/>
      <c r="Q263" s="103"/>
      <c r="R263" s="428">
        <f t="shared" si="171"/>
        <v>0</v>
      </c>
      <c r="S263" s="103"/>
      <c r="T263" s="103"/>
      <c r="U263" s="103"/>
      <c r="V263" s="125"/>
      <c r="W263" s="428">
        <f t="shared" si="175"/>
        <v>0</v>
      </c>
      <c r="X263" s="103"/>
      <c r="Y263" s="103"/>
      <c r="Z263" s="125"/>
      <c r="AA263" s="428">
        <f t="shared" si="176"/>
        <v>0</v>
      </c>
      <c r="AB263" s="103"/>
      <c r="AC263" s="103"/>
      <c r="AD263" s="103"/>
      <c r="AE263" s="428">
        <f t="shared" si="177"/>
        <v>0</v>
      </c>
      <c r="AF263" s="103"/>
      <c r="AG263" s="103"/>
      <c r="AH263" s="103"/>
      <c r="AI263" s="103"/>
      <c r="AJ263" s="428">
        <f t="shared" si="178"/>
        <v>0</v>
      </c>
      <c r="AK263" s="446"/>
      <c r="AL263" s="446"/>
      <c r="AM263" s="446"/>
      <c r="AN263" s="446"/>
      <c r="AO263" s="446"/>
      <c r="AP263" s="446"/>
      <c r="AQ263" s="446"/>
      <c r="AR263" s="431">
        <f t="shared" si="179"/>
        <v>0</v>
      </c>
      <c r="AT263" s="128" t="s">
        <v>1562</v>
      </c>
      <c r="AU263" s="100" t="s">
        <v>1549</v>
      </c>
      <c r="AV263" s="128" t="s">
        <v>1589</v>
      </c>
      <c r="AW263" s="100" t="s">
        <v>1590</v>
      </c>
      <c r="AX263" s="433">
        <f t="shared" si="180"/>
        <v>1</v>
      </c>
      <c r="AY263" s="433">
        <f t="shared" si="181"/>
        <v>1</v>
      </c>
      <c r="AZ263" s="433">
        <f t="shared" si="182"/>
        <v>0</v>
      </c>
      <c r="BA263" s="433">
        <f t="shared" si="172"/>
        <v>0</v>
      </c>
      <c r="BB263" s="433">
        <f t="shared" si="173"/>
        <v>0</v>
      </c>
      <c r="BC263" s="433">
        <f t="shared" si="174"/>
        <v>0</v>
      </c>
      <c r="BD263" s="433">
        <f t="shared" si="183"/>
        <v>0</v>
      </c>
      <c r="BE263" s="433">
        <f t="shared" si="184"/>
        <v>0</v>
      </c>
      <c r="BF263" s="433">
        <f t="shared" si="185"/>
        <v>0</v>
      </c>
      <c r="BG263" s="433">
        <f t="shared" si="186"/>
        <v>0</v>
      </c>
      <c r="BH263" s="433">
        <f t="shared" si="187"/>
        <v>0</v>
      </c>
      <c r="BI263" s="433">
        <f t="shared" si="188"/>
        <v>0</v>
      </c>
      <c r="BJ263" s="433">
        <f t="shared" si="189"/>
        <v>0</v>
      </c>
      <c r="BK263" s="433">
        <f t="shared" si="190"/>
        <v>0</v>
      </c>
      <c r="BL263" s="433">
        <f t="shared" si="191"/>
        <v>0</v>
      </c>
      <c r="BM263" s="433">
        <f t="shared" si="192"/>
        <v>0</v>
      </c>
      <c r="BN263" s="433">
        <f t="shared" si="193"/>
        <v>0</v>
      </c>
      <c r="BO263" s="433">
        <f t="shared" si="194"/>
        <v>0</v>
      </c>
      <c r="BP263" s="433">
        <f t="shared" si="195"/>
        <v>0</v>
      </c>
      <c r="BQ263" s="433">
        <f t="shared" si="196"/>
        <v>0</v>
      </c>
    </row>
    <row r="264" spans="1:69" x14ac:dyDescent="0.2">
      <c r="A264" s="102">
        <v>41818</v>
      </c>
      <c r="B264" s="319">
        <v>1</v>
      </c>
      <c r="C264" s="118" t="s">
        <v>1563</v>
      </c>
      <c r="D264" s="111">
        <v>0.89583333333333337</v>
      </c>
      <c r="E264" s="111">
        <v>1</v>
      </c>
      <c r="F264" s="444">
        <v>38</v>
      </c>
      <c r="G264" s="445">
        <v>8</v>
      </c>
      <c r="H264" s="444"/>
      <c r="I264" s="390"/>
      <c r="J264" s="426">
        <f t="shared" si="169"/>
        <v>149.99999999999994</v>
      </c>
      <c r="K264" s="103"/>
      <c r="L264" s="103"/>
      <c r="M264" s="103"/>
      <c r="N264" s="427">
        <f t="shared" si="170"/>
        <v>0</v>
      </c>
      <c r="O264" s="103"/>
      <c r="P264" s="103"/>
      <c r="Q264" s="103"/>
      <c r="R264" s="428">
        <f t="shared" si="171"/>
        <v>0</v>
      </c>
      <c r="S264" s="103"/>
      <c r="T264" s="103"/>
      <c r="U264" s="103"/>
      <c r="V264" s="125"/>
      <c r="W264" s="428">
        <f t="shared" si="175"/>
        <v>0</v>
      </c>
      <c r="X264" s="103"/>
      <c r="Y264" s="103"/>
      <c r="Z264" s="125"/>
      <c r="AA264" s="428">
        <f t="shared" si="176"/>
        <v>0</v>
      </c>
      <c r="AB264" s="103"/>
      <c r="AC264" s="103"/>
      <c r="AD264" s="103"/>
      <c r="AE264" s="428">
        <f t="shared" si="177"/>
        <v>0</v>
      </c>
      <c r="AF264" s="103"/>
      <c r="AG264" s="103"/>
      <c r="AH264" s="103"/>
      <c r="AI264" s="103"/>
      <c r="AJ264" s="428">
        <f t="shared" si="178"/>
        <v>0</v>
      </c>
      <c r="AK264" s="446"/>
      <c r="AL264" s="446"/>
      <c r="AM264" s="446"/>
      <c r="AN264" s="446"/>
      <c r="AO264" s="446"/>
      <c r="AP264" s="446"/>
      <c r="AQ264" s="446"/>
      <c r="AR264" s="431">
        <f t="shared" si="179"/>
        <v>0</v>
      </c>
      <c r="AS264" s="10" t="s">
        <v>1564</v>
      </c>
      <c r="AT264" s="128" t="s">
        <v>424</v>
      </c>
      <c r="AU264" s="100" t="s">
        <v>1566</v>
      </c>
      <c r="AV264" s="128" t="s">
        <v>1589</v>
      </c>
      <c r="AW264" s="100" t="s">
        <v>1590</v>
      </c>
      <c r="AX264" s="433">
        <f t="shared" si="180"/>
        <v>0</v>
      </c>
      <c r="AY264" s="433">
        <f t="shared" si="181"/>
        <v>0</v>
      </c>
      <c r="AZ264" s="433">
        <f t="shared" si="182"/>
        <v>0</v>
      </c>
      <c r="BA264" s="433">
        <f t="shared" si="172"/>
        <v>0</v>
      </c>
      <c r="BB264" s="433">
        <f t="shared" si="173"/>
        <v>0</v>
      </c>
      <c r="BC264" s="433">
        <f t="shared" si="174"/>
        <v>0</v>
      </c>
      <c r="BD264" s="433">
        <f t="shared" si="183"/>
        <v>0</v>
      </c>
      <c r="BE264" s="433">
        <f t="shared" si="184"/>
        <v>0</v>
      </c>
      <c r="BF264" s="433">
        <f t="shared" si="185"/>
        <v>0</v>
      </c>
      <c r="BG264" s="433">
        <f t="shared" si="186"/>
        <v>0</v>
      </c>
      <c r="BH264" s="433">
        <f t="shared" si="187"/>
        <v>0</v>
      </c>
      <c r="BI264" s="433">
        <f t="shared" si="188"/>
        <v>0</v>
      </c>
      <c r="BJ264" s="433">
        <f t="shared" si="189"/>
        <v>0</v>
      </c>
      <c r="BK264" s="433">
        <f t="shared" si="190"/>
        <v>0</v>
      </c>
      <c r="BL264" s="433">
        <f t="shared" si="191"/>
        <v>0</v>
      </c>
      <c r="BM264" s="433">
        <f t="shared" si="192"/>
        <v>0</v>
      </c>
      <c r="BN264" s="433">
        <f t="shared" si="193"/>
        <v>0</v>
      </c>
      <c r="BO264" s="433">
        <f t="shared" si="194"/>
        <v>0</v>
      </c>
      <c r="BP264" s="433">
        <f t="shared" si="195"/>
        <v>0</v>
      </c>
      <c r="BQ264" s="433">
        <f t="shared" si="196"/>
        <v>0</v>
      </c>
    </row>
    <row r="265" spans="1:69" x14ac:dyDescent="0.2">
      <c r="A265" s="102">
        <v>41818</v>
      </c>
      <c r="B265" s="319">
        <v>2</v>
      </c>
      <c r="C265" s="118" t="s">
        <v>1556</v>
      </c>
      <c r="D265" s="111">
        <v>0.6069444444444444</v>
      </c>
      <c r="E265" s="111">
        <v>0.77013888888888893</v>
      </c>
      <c r="F265" s="444">
        <v>29</v>
      </c>
      <c r="G265" s="445">
        <v>10</v>
      </c>
      <c r="H265" s="444"/>
      <c r="I265" s="390"/>
      <c r="J265" s="426">
        <f t="shared" si="169"/>
        <v>235.00000000000011</v>
      </c>
      <c r="K265" s="103"/>
      <c r="L265" s="103"/>
      <c r="M265" s="103"/>
      <c r="N265" s="427">
        <f t="shared" si="170"/>
        <v>0</v>
      </c>
      <c r="O265" s="103"/>
      <c r="P265" s="103"/>
      <c r="Q265" s="103"/>
      <c r="R265" s="428">
        <f t="shared" si="171"/>
        <v>0</v>
      </c>
      <c r="S265" s="103"/>
      <c r="T265" s="103"/>
      <c r="U265" s="103"/>
      <c r="V265" s="125"/>
      <c r="W265" s="428">
        <f t="shared" si="175"/>
        <v>0</v>
      </c>
      <c r="X265" s="103"/>
      <c r="Y265" s="103"/>
      <c r="Z265" s="125"/>
      <c r="AA265" s="428">
        <f t="shared" si="176"/>
        <v>0</v>
      </c>
      <c r="AB265" s="103"/>
      <c r="AC265" s="103"/>
      <c r="AD265" s="103"/>
      <c r="AE265" s="428">
        <f t="shared" si="177"/>
        <v>0</v>
      </c>
      <c r="AF265" s="103"/>
      <c r="AG265" s="103"/>
      <c r="AH265" s="103"/>
      <c r="AI265" s="103"/>
      <c r="AJ265" s="428">
        <f t="shared" si="178"/>
        <v>0</v>
      </c>
      <c r="AK265" s="446"/>
      <c r="AL265" s="446"/>
      <c r="AM265" s="446"/>
      <c r="AN265" s="446"/>
      <c r="AO265" s="446"/>
      <c r="AP265" s="446"/>
      <c r="AQ265" s="446"/>
      <c r="AR265" s="431">
        <f t="shared" si="179"/>
        <v>0</v>
      </c>
      <c r="AT265" s="128" t="s">
        <v>424</v>
      </c>
      <c r="AU265" s="100" t="s">
        <v>1565</v>
      </c>
      <c r="AV265" s="128" t="s">
        <v>1589</v>
      </c>
      <c r="AW265" s="100" t="s">
        <v>1590</v>
      </c>
      <c r="AX265" s="433">
        <f t="shared" si="180"/>
        <v>0</v>
      </c>
      <c r="AY265" s="433">
        <f t="shared" si="181"/>
        <v>0</v>
      </c>
      <c r="AZ265" s="433">
        <f t="shared" si="182"/>
        <v>0</v>
      </c>
      <c r="BA265" s="433">
        <f t="shared" si="172"/>
        <v>0</v>
      </c>
      <c r="BB265" s="433">
        <f t="shared" si="173"/>
        <v>0</v>
      </c>
      <c r="BC265" s="433">
        <f t="shared" si="174"/>
        <v>0</v>
      </c>
      <c r="BD265" s="433">
        <f t="shared" si="183"/>
        <v>0</v>
      </c>
      <c r="BE265" s="433">
        <f t="shared" si="184"/>
        <v>0</v>
      </c>
      <c r="BF265" s="433">
        <f t="shared" si="185"/>
        <v>0</v>
      </c>
      <c r="BG265" s="433">
        <f t="shared" si="186"/>
        <v>0</v>
      </c>
      <c r="BH265" s="433">
        <f t="shared" si="187"/>
        <v>0</v>
      </c>
      <c r="BI265" s="433">
        <f t="shared" si="188"/>
        <v>0</v>
      </c>
      <c r="BJ265" s="433">
        <f t="shared" si="189"/>
        <v>0</v>
      </c>
      <c r="BK265" s="433">
        <f t="shared" si="190"/>
        <v>0</v>
      </c>
      <c r="BL265" s="433">
        <f t="shared" si="191"/>
        <v>0</v>
      </c>
      <c r="BM265" s="433">
        <f t="shared" si="192"/>
        <v>0</v>
      </c>
      <c r="BN265" s="433">
        <f t="shared" si="193"/>
        <v>0</v>
      </c>
      <c r="BO265" s="433">
        <f t="shared" si="194"/>
        <v>0</v>
      </c>
      <c r="BP265" s="433">
        <f t="shared" si="195"/>
        <v>0</v>
      </c>
      <c r="BQ265" s="433">
        <f t="shared" si="196"/>
        <v>0</v>
      </c>
    </row>
    <row r="266" spans="1:69" x14ac:dyDescent="0.2">
      <c r="A266" s="102">
        <v>41818</v>
      </c>
      <c r="B266" s="319">
        <v>2</v>
      </c>
      <c r="C266" s="118" t="s">
        <v>1567</v>
      </c>
      <c r="D266" s="111">
        <v>0.77013888888888893</v>
      </c>
      <c r="E266" s="111">
        <v>0.89583333333333337</v>
      </c>
      <c r="F266" s="444">
        <v>29</v>
      </c>
      <c r="G266" s="445">
        <v>11</v>
      </c>
      <c r="H266" s="444"/>
      <c r="I266" s="390"/>
      <c r="J266" s="426">
        <f t="shared" si="169"/>
        <v>181</v>
      </c>
      <c r="K266" s="103"/>
      <c r="L266" s="103"/>
      <c r="M266" s="103"/>
      <c r="N266" s="427">
        <f t="shared" si="170"/>
        <v>0</v>
      </c>
      <c r="O266" s="103"/>
      <c r="P266" s="103"/>
      <c r="Q266" s="103"/>
      <c r="R266" s="428">
        <f t="shared" si="171"/>
        <v>0</v>
      </c>
      <c r="S266" s="103"/>
      <c r="T266" s="103"/>
      <c r="U266" s="103"/>
      <c r="V266" s="125"/>
      <c r="W266" s="428">
        <f t="shared" si="175"/>
        <v>0</v>
      </c>
      <c r="X266" s="103"/>
      <c r="Y266" s="103"/>
      <c r="Z266" s="125"/>
      <c r="AA266" s="428">
        <f t="shared" si="176"/>
        <v>0</v>
      </c>
      <c r="AB266" s="103"/>
      <c r="AC266" s="103"/>
      <c r="AD266" s="103"/>
      <c r="AE266" s="428">
        <f t="shared" si="177"/>
        <v>0</v>
      </c>
      <c r="AF266" s="103"/>
      <c r="AG266" s="103"/>
      <c r="AH266" s="103"/>
      <c r="AI266" s="103"/>
      <c r="AJ266" s="428">
        <f t="shared" si="178"/>
        <v>0</v>
      </c>
      <c r="AK266" s="446"/>
      <c r="AL266" s="446"/>
      <c r="AM266" s="446"/>
      <c r="AN266" s="446"/>
      <c r="AO266" s="446"/>
      <c r="AP266" s="446"/>
      <c r="AQ266" s="446"/>
      <c r="AR266" s="431">
        <f t="shared" si="179"/>
        <v>0</v>
      </c>
      <c r="AT266" s="128" t="s">
        <v>424</v>
      </c>
      <c r="AU266" s="100" t="s">
        <v>1549</v>
      </c>
      <c r="AV266" s="128" t="s">
        <v>1589</v>
      </c>
      <c r="AW266" s="100" t="s">
        <v>1590</v>
      </c>
      <c r="AX266" s="433">
        <f t="shared" si="180"/>
        <v>0</v>
      </c>
      <c r="AY266" s="433">
        <f t="shared" si="181"/>
        <v>0</v>
      </c>
      <c r="AZ266" s="433">
        <f t="shared" si="182"/>
        <v>0</v>
      </c>
      <c r="BA266" s="433">
        <f t="shared" si="172"/>
        <v>0</v>
      </c>
      <c r="BB266" s="433">
        <f t="shared" si="173"/>
        <v>0</v>
      </c>
      <c r="BC266" s="433">
        <f t="shared" si="174"/>
        <v>0</v>
      </c>
      <c r="BD266" s="433">
        <f t="shared" si="183"/>
        <v>0</v>
      </c>
      <c r="BE266" s="433">
        <f t="shared" si="184"/>
        <v>0</v>
      </c>
      <c r="BF266" s="433">
        <f t="shared" si="185"/>
        <v>0</v>
      </c>
      <c r="BG266" s="433">
        <f t="shared" si="186"/>
        <v>0</v>
      </c>
      <c r="BH266" s="433">
        <f t="shared" si="187"/>
        <v>0</v>
      </c>
      <c r="BI266" s="433">
        <f t="shared" si="188"/>
        <v>0</v>
      </c>
      <c r="BJ266" s="433">
        <f t="shared" si="189"/>
        <v>0</v>
      </c>
      <c r="BK266" s="433">
        <f t="shared" si="190"/>
        <v>0</v>
      </c>
      <c r="BL266" s="433">
        <f t="shared" si="191"/>
        <v>0</v>
      </c>
      <c r="BM266" s="433">
        <f t="shared" si="192"/>
        <v>0</v>
      </c>
      <c r="BN266" s="433">
        <f t="shared" si="193"/>
        <v>0</v>
      </c>
      <c r="BO266" s="433">
        <f t="shared" si="194"/>
        <v>0</v>
      </c>
      <c r="BP266" s="433">
        <f t="shared" si="195"/>
        <v>0</v>
      </c>
      <c r="BQ266" s="433">
        <f t="shared" si="196"/>
        <v>0</v>
      </c>
    </row>
    <row r="267" spans="1:69" x14ac:dyDescent="0.2">
      <c r="A267" s="102">
        <v>41818</v>
      </c>
      <c r="B267" s="319">
        <v>2</v>
      </c>
      <c r="C267" s="118" t="s">
        <v>1568</v>
      </c>
      <c r="D267" s="111">
        <v>0.89583333333333337</v>
      </c>
      <c r="E267" s="111">
        <v>0.97361111111111109</v>
      </c>
      <c r="F267" s="444">
        <v>31</v>
      </c>
      <c r="G267" s="445">
        <v>9</v>
      </c>
      <c r="H267" s="444"/>
      <c r="I267" s="390"/>
      <c r="J267" s="426">
        <f t="shared" si="169"/>
        <v>111.99999999999991</v>
      </c>
      <c r="K267" s="103"/>
      <c r="L267" s="103"/>
      <c r="M267" s="103"/>
      <c r="N267" s="427">
        <f t="shared" si="170"/>
        <v>0</v>
      </c>
      <c r="O267" s="103"/>
      <c r="P267" s="103"/>
      <c r="Q267" s="103"/>
      <c r="R267" s="428">
        <f t="shared" si="171"/>
        <v>0</v>
      </c>
      <c r="S267" s="103"/>
      <c r="T267" s="103"/>
      <c r="U267" s="103"/>
      <c r="V267" s="125"/>
      <c r="W267" s="428">
        <f t="shared" si="175"/>
        <v>0</v>
      </c>
      <c r="X267" s="103"/>
      <c r="Y267" s="103"/>
      <c r="Z267" s="125"/>
      <c r="AA267" s="428">
        <f t="shared" si="176"/>
        <v>0</v>
      </c>
      <c r="AB267" s="103"/>
      <c r="AC267" s="103"/>
      <c r="AD267" s="103"/>
      <c r="AE267" s="428">
        <f t="shared" si="177"/>
        <v>0</v>
      </c>
      <c r="AF267" s="103"/>
      <c r="AG267" s="103"/>
      <c r="AH267" s="103"/>
      <c r="AI267" s="103"/>
      <c r="AJ267" s="428">
        <f t="shared" si="178"/>
        <v>0</v>
      </c>
      <c r="AK267" s="446"/>
      <c r="AL267" s="446"/>
      <c r="AM267" s="446">
        <v>1</v>
      </c>
      <c r="AN267" s="446"/>
      <c r="AO267" s="446"/>
      <c r="AP267" s="446"/>
      <c r="AQ267" s="446"/>
      <c r="AR267" s="431">
        <f t="shared" si="179"/>
        <v>1</v>
      </c>
      <c r="AT267" s="128"/>
      <c r="AU267" s="100" t="s">
        <v>1608</v>
      </c>
      <c r="AV267" s="128" t="s">
        <v>1589</v>
      </c>
      <c r="AW267" s="100" t="s">
        <v>1590</v>
      </c>
      <c r="AX267" s="433">
        <f t="shared" si="180"/>
        <v>0</v>
      </c>
      <c r="AY267" s="433">
        <f t="shared" si="181"/>
        <v>0</v>
      </c>
      <c r="AZ267" s="433">
        <f t="shared" si="182"/>
        <v>0</v>
      </c>
      <c r="BA267" s="433">
        <f t="shared" si="172"/>
        <v>0</v>
      </c>
      <c r="BB267" s="433">
        <f t="shared" si="173"/>
        <v>0</v>
      </c>
      <c r="BC267" s="433">
        <f t="shared" si="174"/>
        <v>0</v>
      </c>
      <c r="BD267" s="433">
        <f t="shared" si="183"/>
        <v>0</v>
      </c>
      <c r="BE267" s="433">
        <f t="shared" si="184"/>
        <v>0</v>
      </c>
      <c r="BF267" s="433">
        <f t="shared" si="185"/>
        <v>0</v>
      </c>
      <c r="BG267" s="433">
        <f t="shared" si="186"/>
        <v>0</v>
      </c>
      <c r="BH267" s="433">
        <f t="shared" si="187"/>
        <v>0</v>
      </c>
      <c r="BI267" s="433">
        <f t="shared" si="188"/>
        <v>0</v>
      </c>
      <c r="BJ267" s="433">
        <f t="shared" si="189"/>
        <v>0</v>
      </c>
      <c r="BK267" s="433">
        <f t="shared" si="190"/>
        <v>0</v>
      </c>
      <c r="BL267" s="433">
        <f t="shared" si="191"/>
        <v>0</v>
      </c>
      <c r="BM267" s="433">
        <f t="shared" si="192"/>
        <v>0</v>
      </c>
      <c r="BN267" s="433">
        <f t="shared" si="193"/>
        <v>0</v>
      </c>
      <c r="BO267" s="433">
        <f t="shared" si="194"/>
        <v>0</v>
      </c>
      <c r="BP267" s="433">
        <f t="shared" si="195"/>
        <v>0</v>
      </c>
      <c r="BQ267" s="433">
        <f t="shared" si="196"/>
        <v>0</v>
      </c>
    </row>
    <row r="268" spans="1:69" s="291" customFormat="1" x14ac:dyDescent="0.2">
      <c r="A268" s="317">
        <v>41818</v>
      </c>
      <c r="B268" s="318">
        <v>3</v>
      </c>
      <c r="C268" s="320" t="s">
        <v>1542</v>
      </c>
      <c r="D268" s="321"/>
      <c r="E268" s="321"/>
      <c r="F268" s="434"/>
      <c r="G268" s="435"/>
      <c r="H268" s="434"/>
      <c r="I268" s="436"/>
      <c r="J268" s="437">
        <f t="shared" si="169"/>
        <v>0</v>
      </c>
      <c r="K268" s="285"/>
      <c r="L268" s="285"/>
      <c r="M268" s="285"/>
      <c r="N268" s="438">
        <f t="shared" si="170"/>
        <v>0</v>
      </c>
      <c r="O268" s="285"/>
      <c r="P268" s="285"/>
      <c r="Q268" s="285"/>
      <c r="R268" s="439">
        <f t="shared" si="171"/>
        <v>0</v>
      </c>
      <c r="S268" s="285"/>
      <c r="T268" s="285"/>
      <c r="U268" s="285"/>
      <c r="V268" s="440"/>
      <c r="W268" s="439">
        <f t="shared" si="175"/>
        <v>0</v>
      </c>
      <c r="X268" s="285"/>
      <c r="Y268" s="285"/>
      <c r="Z268" s="440"/>
      <c r="AA268" s="439">
        <f t="shared" si="176"/>
        <v>0</v>
      </c>
      <c r="AB268" s="285"/>
      <c r="AC268" s="285"/>
      <c r="AD268" s="285"/>
      <c r="AE268" s="439">
        <f t="shared" si="177"/>
        <v>0</v>
      </c>
      <c r="AF268" s="285"/>
      <c r="AG268" s="285"/>
      <c r="AH268" s="285"/>
      <c r="AI268" s="285"/>
      <c r="AJ268" s="439">
        <f t="shared" si="178"/>
        <v>0</v>
      </c>
      <c r="AK268" s="340"/>
      <c r="AL268" s="340"/>
      <c r="AM268" s="340"/>
      <c r="AN268" s="340"/>
      <c r="AO268" s="340"/>
      <c r="AP268" s="340"/>
      <c r="AQ268" s="340"/>
      <c r="AR268" s="441">
        <f t="shared" si="179"/>
        <v>0</v>
      </c>
      <c r="AS268" s="291" t="s">
        <v>1570</v>
      </c>
      <c r="AT268" s="313"/>
      <c r="AU268" s="289" t="s">
        <v>1549</v>
      </c>
      <c r="AV268" s="313" t="s">
        <v>1589</v>
      </c>
      <c r="AW268" s="289" t="s">
        <v>1590</v>
      </c>
      <c r="AX268" s="443">
        <f t="shared" si="180"/>
        <v>0</v>
      </c>
      <c r="AY268" s="443">
        <f t="shared" si="181"/>
        <v>0</v>
      </c>
      <c r="AZ268" s="443">
        <f t="shared" si="182"/>
        <v>0</v>
      </c>
      <c r="BA268" s="443">
        <f t="shared" si="172"/>
        <v>0</v>
      </c>
      <c r="BB268" s="443">
        <f t="shared" si="173"/>
        <v>0</v>
      </c>
      <c r="BC268" s="443">
        <f t="shared" si="174"/>
        <v>0</v>
      </c>
      <c r="BD268" s="443">
        <f t="shared" si="183"/>
        <v>0</v>
      </c>
      <c r="BE268" s="443">
        <f t="shared" si="184"/>
        <v>0</v>
      </c>
      <c r="BF268" s="443">
        <f t="shared" si="185"/>
        <v>0</v>
      </c>
      <c r="BG268" s="443">
        <f t="shared" si="186"/>
        <v>0</v>
      </c>
      <c r="BH268" s="443">
        <f t="shared" si="187"/>
        <v>0</v>
      </c>
      <c r="BI268" s="443">
        <f t="shared" si="188"/>
        <v>0</v>
      </c>
      <c r="BJ268" s="443">
        <f t="shared" si="189"/>
        <v>0</v>
      </c>
      <c r="BK268" s="443">
        <f t="shared" si="190"/>
        <v>0</v>
      </c>
      <c r="BL268" s="443">
        <f t="shared" si="191"/>
        <v>0</v>
      </c>
      <c r="BM268" s="443">
        <f t="shared" si="192"/>
        <v>0</v>
      </c>
      <c r="BN268" s="443">
        <f t="shared" si="193"/>
        <v>0</v>
      </c>
      <c r="BO268" s="443">
        <f t="shared" si="194"/>
        <v>0</v>
      </c>
      <c r="BP268" s="443">
        <f t="shared" si="195"/>
        <v>0</v>
      </c>
      <c r="BQ268" s="443">
        <f t="shared" si="196"/>
        <v>0</v>
      </c>
    </row>
    <row r="269" spans="1:69" x14ac:dyDescent="0.2">
      <c r="A269" s="102">
        <v>41819</v>
      </c>
      <c r="B269" s="319">
        <v>1</v>
      </c>
      <c r="C269" s="118" t="s">
        <v>1602</v>
      </c>
      <c r="D269" s="111">
        <v>0</v>
      </c>
      <c r="E269" s="111">
        <v>0.41666666666666669</v>
      </c>
      <c r="F269" s="444">
        <v>41</v>
      </c>
      <c r="G269" s="445">
        <v>9</v>
      </c>
      <c r="H269" s="444"/>
      <c r="I269" s="390"/>
      <c r="J269" s="426">
        <f t="shared" si="169"/>
        <v>600</v>
      </c>
      <c r="K269" s="103">
        <v>7</v>
      </c>
      <c r="L269" s="103"/>
      <c r="M269" s="103">
        <v>2</v>
      </c>
      <c r="N269" s="427">
        <f t="shared" si="170"/>
        <v>9</v>
      </c>
      <c r="O269" s="103">
        <v>1</v>
      </c>
      <c r="P269" s="103">
        <v>1</v>
      </c>
      <c r="Q269" s="103"/>
      <c r="R269" s="428">
        <f t="shared" si="171"/>
        <v>2</v>
      </c>
      <c r="S269" s="103"/>
      <c r="T269" s="103">
        <v>1</v>
      </c>
      <c r="U269" s="103"/>
      <c r="V269" s="125"/>
      <c r="W269" s="428">
        <f t="shared" si="175"/>
        <v>1</v>
      </c>
      <c r="X269" s="103"/>
      <c r="Y269" s="103"/>
      <c r="Z269" s="125"/>
      <c r="AA269" s="428">
        <f t="shared" si="176"/>
        <v>0</v>
      </c>
      <c r="AB269" s="103"/>
      <c r="AC269" s="103"/>
      <c r="AD269" s="103"/>
      <c r="AE269" s="428">
        <f t="shared" si="177"/>
        <v>0</v>
      </c>
      <c r="AF269" s="103"/>
      <c r="AG269" s="103"/>
      <c r="AH269" s="103"/>
      <c r="AI269" s="103"/>
      <c r="AJ269" s="428">
        <f t="shared" si="178"/>
        <v>0</v>
      </c>
      <c r="AK269" s="446"/>
      <c r="AL269" s="446"/>
      <c r="AM269" s="446"/>
      <c r="AN269" s="446"/>
      <c r="AO269" s="446"/>
      <c r="AP269" s="446"/>
      <c r="AQ269" s="446"/>
      <c r="AR269" s="431">
        <f t="shared" si="179"/>
        <v>0</v>
      </c>
      <c r="AT269" s="128"/>
      <c r="AU269" s="100" t="s">
        <v>1609</v>
      </c>
      <c r="AV269" s="128" t="s">
        <v>1599</v>
      </c>
      <c r="AW269" s="100" t="s">
        <v>1607</v>
      </c>
      <c r="AX269" s="433">
        <f t="shared" si="180"/>
        <v>7</v>
      </c>
      <c r="AY269" s="433">
        <f t="shared" si="181"/>
        <v>0</v>
      </c>
      <c r="AZ269" s="433">
        <f t="shared" si="182"/>
        <v>2</v>
      </c>
      <c r="BA269" s="433">
        <f t="shared" si="172"/>
        <v>1</v>
      </c>
      <c r="BB269" s="433">
        <f t="shared" si="173"/>
        <v>1</v>
      </c>
      <c r="BC269" s="433">
        <f t="shared" si="174"/>
        <v>0</v>
      </c>
      <c r="BD269" s="433">
        <f t="shared" si="183"/>
        <v>0</v>
      </c>
      <c r="BE269" s="433">
        <f t="shared" si="184"/>
        <v>1</v>
      </c>
      <c r="BF269" s="433">
        <f t="shared" si="185"/>
        <v>0</v>
      </c>
      <c r="BG269" s="433">
        <f t="shared" si="186"/>
        <v>0</v>
      </c>
      <c r="BH269" s="433">
        <f t="shared" si="187"/>
        <v>0</v>
      </c>
      <c r="BI269" s="433">
        <f t="shared" si="188"/>
        <v>0</v>
      </c>
      <c r="BJ269" s="433">
        <f t="shared" si="189"/>
        <v>0</v>
      </c>
      <c r="BK269" s="433">
        <f t="shared" si="190"/>
        <v>0</v>
      </c>
      <c r="BL269" s="433">
        <f t="shared" si="191"/>
        <v>0</v>
      </c>
      <c r="BM269" s="433">
        <f t="shared" si="192"/>
        <v>0</v>
      </c>
      <c r="BN269" s="433">
        <f t="shared" si="193"/>
        <v>0</v>
      </c>
      <c r="BO269" s="433">
        <f t="shared" si="194"/>
        <v>0</v>
      </c>
      <c r="BP269" s="433">
        <f t="shared" si="195"/>
        <v>0</v>
      </c>
      <c r="BQ269" s="433">
        <f t="shared" si="196"/>
        <v>0</v>
      </c>
    </row>
    <row r="270" spans="1:69" x14ac:dyDescent="0.2">
      <c r="A270" s="102">
        <v>41819</v>
      </c>
      <c r="B270" s="319">
        <v>1</v>
      </c>
      <c r="C270" s="118" t="s">
        <v>1553</v>
      </c>
      <c r="D270" s="111">
        <v>0.41666666666666669</v>
      </c>
      <c r="E270" s="111">
        <v>0.60416666666666663</v>
      </c>
      <c r="F270" s="444">
        <v>43</v>
      </c>
      <c r="G270" s="445">
        <v>8.5</v>
      </c>
      <c r="H270" s="444"/>
      <c r="I270" s="390"/>
      <c r="J270" s="426">
        <f t="shared" si="169"/>
        <v>269.99999999999989</v>
      </c>
      <c r="K270" s="103">
        <v>6</v>
      </c>
      <c r="L270" s="103"/>
      <c r="M270" s="103"/>
      <c r="N270" s="427">
        <f t="shared" si="170"/>
        <v>6</v>
      </c>
      <c r="O270" s="103"/>
      <c r="P270" s="103">
        <v>3</v>
      </c>
      <c r="Q270" s="103"/>
      <c r="R270" s="428">
        <f t="shared" si="171"/>
        <v>3</v>
      </c>
      <c r="S270" s="103"/>
      <c r="T270" s="103"/>
      <c r="U270" s="103"/>
      <c r="V270" s="125"/>
      <c r="W270" s="428">
        <f t="shared" si="175"/>
        <v>0</v>
      </c>
      <c r="X270" s="103"/>
      <c r="Y270" s="103"/>
      <c r="Z270" s="125"/>
      <c r="AA270" s="428">
        <f t="shared" si="176"/>
        <v>0</v>
      </c>
      <c r="AB270" s="103"/>
      <c r="AC270" s="103"/>
      <c r="AD270" s="103"/>
      <c r="AE270" s="428">
        <f t="shared" si="177"/>
        <v>0</v>
      </c>
      <c r="AF270" s="103"/>
      <c r="AG270" s="103"/>
      <c r="AH270" s="103"/>
      <c r="AI270" s="103"/>
      <c r="AJ270" s="428">
        <f t="shared" si="178"/>
        <v>0</v>
      </c>
      <c r="AK270" s="446"/>
      <c r="AL270" s="446"/>
      <c r="AM270" s="446"/>
      <c r="AN270" s="446"/>
      <c r="AO270" s="446"/>
      <c r="AP270" s="446"/>
      <c r="AQ270" s="446"/>
      <c r="AR270" s="431">
        <f t="shared" si="179"/>
        <v>0</v>
      </c>
      <c r="AT270" s="128"/>
      <c r="AU270" s="100" t="s">
        <v>1598</v>
      </c>
      <c r="AV270" s="128" t="s">
        <v>1599</v>
      </c>
      <c r="AW270" s="100" t="s">
        <v>1607</v>
      </c>
      <c r="AX270" s="433">
        <f t="shared" si="180"/>
        <v>6</v>
      </c>
      <c r="AY270" s="433">
        <f t="shared" si="181"/>
        <v>0</v>
      </c>
      <c r="AZ270" s="433">
        <f t="shared" si="182"/>
        <v>0</v>
      </c>
      <c r="BA270" s="433">
        <f t="shared" si="172"/>
        <v>0</v>
      </c>
      <c r="BB270" s="433">
        <f t="shared" si="173"/>
        <v>3</v>
      </c>
      <c r="BC270" s="433">
        <f t="shared" si="174"/>
        <v>0</v>
      </c>
      <c r="BD270" s="433">
        <f t="shared" si="183"/>
        <v>0</v>
      </c>
      <c r="BE270" s="433">
        <f t="shared" si="184"/>
        <v>0</v>
      </c>
      <c r="BF270" s="433">
        <f t="shared" si="185"/>
        <v>0</v>
      </c>
      <c r="BG270" s="433">
        <f t="shared" si="186"/>
        <v>0</v>
      </c>
      <c r="BH270" s="433">
        <f t="shared" si="187"/>
        <v>0</v>
      </c>
      <c r="BI270" s="433">
        <f t="shared" si="188"/>
        <v>0</v>
      </c>
      <c r="BJ270" s="433">
        <f t="shared" si="189"/>
        <v>0</v>
      </c>
      <c r="BK270" s="433">
        <f t="shared" si="190"/>
        <v>0</v>
      </c>
      <c r="BL270" s="433">
        <f t="shared" si="191"/>
        <v>0</v>
      </c>
      <c r="BM270" s="433">
        <f t="shared" si="192"/>
        <v>0</v>
      </c>
      <c r="BN270" s="433">
        <f t="shared" si="193"/>
        <v>0</v>
      </c>
      <c r="BO270" s="433">
        <f t="shared" si="194"/>
        <v>0</v>
      </c>
      <c r="BP270" s="433">
        <f t="shared" si="195"/>
        <v>0</v>
      </c>
      <c r="BQ270" s="433">
        <f t="shared" si="196"/>
        <v>0</v>
      </c>
    </row>
    <row r="271" spans="1:69" x14ac:dyDescent="0.2">
      <c r="A271" s="102">
        <v>41819</v>
      </c>
      <c r="B271" s="319">
        <v>1</v>
      </c>
      <c r="C271" s="118" t="s">
        <v>1554</v>
      </c>
      <c r="D271" s="111">
        <v>0.60416666666666663</v>
      </c>
      <c r="E271" s="111">
        <v>0.78472222222222221</v>
      </c>
      <c r="F271" s="444">
        <v>45</v>
      </c>
      <c r="G271" s="445">
        <v>9</v>
      </c>
      <c r="H271" s="444"/>
      <c r="I271" s="390"/>
      <c r="J271" s="426">
        <f t="shared" si="169"/>
        <v>260.00000000000006</v>
      </c>
      <c r="K271" s="103">
        <v>6</v>
      </c>
      <c r="L271" s="103"/>
      <c r="M271" s="103"/>
      <c r="N271" s="427">
        <f t="shared" si="170"/>
        <v>6</v>
      </c>
      <c r="O271" s="103">
        <v>1</v>
      </c>
      <c r="P271" s="103"/>
      <c r="Q271" s="103"/>
      <c r="R271" s="428">
        <f t="shared" si="171"/>
        <v>1</v>
      </c>
      <c r="S271" s="103"/>
      <c r="T271" s="103"/>
      <c r="U271" s="103"/>
      <c r="V271" s="125"/>
      <c r="W271" s="428">
        <f t="shared" si="175"/>
        <v>0</v>
      </c>
      <c r="X271" s="103"/>
      <c r="Y271" s="103"/>
      <c r="Z271" s="125"/>
      <c r="AA271" s="428">
        <f t="shared" si="176"/>
        <v>0</v>
      </c>
      <c r="AB271" s="103"/>
      <c r="AC271" s="103"/>
      <c r="AD271" s="103"/>
      <c r="AE271" s="428">
        <f t="shared" si="177"/>
        <v>0</v>
      </c>
      <c r="AF271" s="103"/>
      <c r="AG271" s="103"/>
      <c r="AH271" s="103"/>
      <c r="AI271" s="103"/>
      <c r="AJ271" s="428">
        <f t="shared" si="178"/>
        <v>0</v>
      </c>
      <c r="AK271" s="446"/>
      <c r="AL271" s="446"/>
      <c r="AM271" s="446"/>
      <c r="AN271" s="446"/>
      <c r="AO271" s="446"/>
      <c r="AP271" s="446"/>
      <c r="AQ271" s="446"/>
      <c r="AR271" s="431">
        <f t="shared" si="179"/>
        <v>0</v>
      </c>
      <c r="AT271" s="128"/>
      <c r="AU271" s="100" t="s">
        <v>1557</v>
      </c>
      <c r="AV271" s="128" t="s">
        <v>1599</v>
      </c>
      <c r="AW271" s="100" t="s">
        <v>1607</v>
      </c>
      <c r="AX271" s="433">
        <f t="shared" si="180"/>
        <v>6</v>
      </c>
      <c r="AY271" s="433">
        <f t="shared" si="181"/>
        <v>0</v>
      </c>
      <c r="AZ271" s="433">
        <f t="shared" si="182"/>
        <v>0</v>
      </c>
      <c r="BA271" s="433">
        <f t="shared" si="172"/>
        <v>1</v>
      </c>
      <c r="BB271" s="433">
        <f t="shared" si="173"/>
        <v>0</v>
      </c>
      <c r="BC271" s="433">
        <f t="shared" si="174"/>
        <v>0</v>
      </c>
      <c r="BD271" s="433">
        <f t="shared" si="183"/>
        <v>0</v>
      </c>
      <c r="BE271" s="433">
        <f t="shared" si="184"/>
        <v>0</v>
      </c>
      <c r="BF271" s="433">
        <f t="shared" si="185"/>
        <v>0</v>
      </c>
      <c r="BG271" s="433">
        <f t="shared" si="186"/>
        <v>0</v>
      </c>
      <c r="BH271" s="433">
        <f t="shared" si="187"/>
        <v>0</v>
      </c>
      <c r="BI271" s="433">
        <f t="shared" si="188"/>
        <v>0</v>
      </c>
      <c r="BJ271" s="433">
        <f t="shared" si="189"/>
        <v>0</v>
      </c>
      <c r="BK271" s="433">
        <f t="shared" si="190"/>
        <v>0</v>
      </c>
      <c r="BL271" s="433">
        <f t="shared" si="191"/>
        <v>0</v>
      </c>
      <c r="BM271" s="433">
        <f t="shared" si="192"/>
        <v>0</v>
      </c>
      <c r="BN271" s="433">
        <f t="shared" si="193"/>
        <v>0</v>
      </c>
      <c r="BO271" s="433">
        <f t="shared" si="194"/>
        <v>0</v>
      </c>
      <c r="BP271" s="433">
        <f t="shared" si="195"/>
        <v>0</v>
      </c>
      <c r="BQ271" s="433">
        <f t="shared" si="196"/>
        <v>0</v>
      </c>
    </row>
    <row r="272" spans="1:69" x14ac:dyDescent="0.2">
      <c r="A272" s="102">
        <v>41819</v>
      </c>
      <c r="B272" s="319">
        <v>1</v>
      </c>
      <c r="C272" s="118" t="s">
        <v>1603</v>
      </c>
      <c r="D272" s="111">
        <v>0.78472222222222221</v>
      </c>
      <c r="E272" s="111">
        <v>1</v>
      </c>
      <c r="F272" s="444">
        <v>45</v>
      </c>
      <c r="G272" s="445">
        <v>9</v>
      </c>
      <c r="H272" s="444"/>
      <c r="I272" s="390"/>
      <c r="J272" s="426">
        <f t="shared" si="169"/>
        <v>310</v>
      </c>
      <c r="K272" s="103">
        <v>4</v>
      </c>
      <c r="L272" s="103"/>
      <c r="M272" s="103"/>
      <c r="N272" s="427">
        <f t="shared" si="170"/>
        <v>4</v>
      </c>
      <c r="O272" s="103"/>
      <c r="P272" s="103">
        <v>1</v>
      </c>
      <c r="Q272" s="103"/>
      <c r="R272" s="428">
        <f t="shared" si="171"/>
        <v>1</v>
      </c>
      <c r="S272" s="103"/>
      <c r="T272" s="103"/>
      <c r="U272" s="103"/>
      <c r="V272" s="125"/>
      <c r="W272" s="428">
        <f t="shared" si="175"/>
        <v>0</v>
      </c>
      <c r="X272" s="103"/>
      <c r="Y272" s="103"/>
      <c r="Z272" s="125"/>
      <c r="AA272" s="428">
        <f t="shared" si="176"/>
        <v>0</v>
      </c>
      <c r="AB272" s="103"/>
      <c r="AC272" s="103"/>
      <c r="AD272" s="103"/>
      <c r="AE272" s="428">
        <f t="shared" si="177"/>
        <v>0</v>
      </c>
      <c r="AF272" s="103"/>
      <c r="AG272" s="103"/>
      <c r="AH272" s="103"/>
      <c r="AI272" s="103"/>
      <c r="AJ272" s="428">
        <f t="shared" si="178"/>
        <v>0</v>
      </c>
      <c r="AK272" s="446"/>
      <c r="AL272" s="446"/>
      <c r="AM272" s="446"/>
      <c r="AN272" s="446"/>
      <c r="AO272" s="446"/>
      <c r="AP272" s="446"/>
      <c r="AQ272" s="446"/>
      <c r="AR272" s="431">
        <f t="shared" si="179"/>
        <v>0</v>
      </c>
      <c r="AT272" s="128"/>
      <c r="AU272" s="100" t="s">
        <v>1598</v>
      </c>
      <c r="AV272" s="128" t="s">
        <v>1599</v>
      </c>
      <c r="AW272" s="100" t="s">
        <v>1607</v>
      </c>
      <c r="AX272" s="433">
        <f t="shared" si="180"/>
        <v>4</v>
      </c>
      <c r="AY272" s="433">
        <f t="shared" si="181"/>
        <v>0</v>
      </c>
      <c r="AZ272" s="433">
        <f t="shared" si="182"/>
        <v>0</v>
      </c>
      <c r="BA272" s="433">
        <f t="shared" si="172"/>
        <v>0</v>
      </c>
      <c r="BB272" s="433">
        <f t="shared" si="173"/>
        <v>1</v>
      </c>
      <c r="BC272" s="433">
        <f t="shared" si="174"/>
        <v>0</v>
      </c>
      <c r="BD272" s="433">
        <f t="shared" si="183"/>
        <v>0</v>
      </c>
      <c r="BE272" s="433">
        <f t="shared" si="184"/>
        <v>0</v>
      </c>
      <c r="BF272" s="433">
        <f t="shared" si="185"/>
        <v>0</v>
      </c>
      <c r="BG272" s="433">
        <f t="shared" si="186"/>
        <v>0</v>
      </c>
      <c r="BH272" s="433">
        <f t="shared" si="187"/>
        <v>0</v>
      </c>
      <c r="BI272" s="433">
        <f t="shared" si="188"/>
        <v>0</v>
      </c>
      <c r="BJ272" s="433">
        <f t="shared" si="189"/>
        <v>0</v>
      </c>
      <c r="BK272" s="433">
        <f t="shared" si="190"/>
        <v>0</v>
      </c>
      <c r="BL272" s="433">
        <f t="shared" si="191"/>
        <v>0</v>
      </c>
      <c r="BM272" s="433">
        <f t="shared" si="192"/>
        <v>0</v>
      </c>
      <c r="BN272" s="433">
        <f t="shared" si="193"/>
        <v>0</v>
      </c>
      <c r="BO272" s="433">
        <f t="shared" si="194"/>
        <v>0</v>
      </c>
      <c r="BP272" s="433">
        <f t="shared" si="195"/>
        <v>0</v>
      </c>
      <c r="BQ272" s="433">
        <f t="shared" si="196"/>
        <v>0</v>
      </c>
    </row>
    <row r="273" spans="1:69" x14ac:dyDescent="0.2">
      <c r="A273" s="102">
        <v>41819</v>
      </c>
      <c r="B273" s="319">
        <v>2</v>
      </c>
      <c r="C273" s="118" t="s">
        <v>1604</v>
      </c>
      <c r="D273" s="111">
        <v>0.26666666666666666</v>
      </c>
      <c r="E273" s="111">
        <v>0.42708333333333331</v>
      </c>
      <c r="F273" s="444">
        <v>27</v>
      </c>
      <c r="G273" s="445">
        <v>11</v>
      </c>
      <c r="H273" s="444"/>
      <c r="I273" s="390"/>
      <c r="J273" s="426">
        <f t="shared" si="169"/>
        <v>230.99999999999997</v>
      </c>
      <c r="K273" s="103"/>
      <c r="L273" s="103"/>
      <c r="M273" s="103"/>
      <c r="N273" s="427">
        <f t="shared" si="170"/>
        <v>0</v>
      </c>
      <c r="O273" s="103"/>
      <c r="P273" s="103"/>
      <c r="Q273" s="103"/>
      <c r="R273" s="428">
        <f t="shared" si="171"/>
        <v>0</v>
      </c>
      <c r="S273" s="103"/>
      <c r="T273" s="103"/>
      <c r="U273" s="103"/>
      <c r="V273" s="125"/>
      <c r="W273" s="428">
        <f t="shared" si="175"/>
        <v>0</v>
      </c>
      <c r="X273" s="103"/>
      <c r="Y273" s="103"/>
      <c r="Z273" s="125"/>
      <c r="AA273" s="428">
        <f t="shared" si="176"/>
        <v>0</v>
      </c>
      <c r="AB273" s="103"/>
      <c r="AC273" s="103"/>
      <c r="AD273" s="103"/>
      <c r="AE273" s="428">
        <f t="shared" si="177"/>
        <v>0</v>
      </c>
      <c r="AF273" s="103"/>
      <c r="AG273" s="103"/>
      <c r="AH273" s="103"/>
      <c r="AI273" s="103"/>
      <c r="AJ273" s="428">
        <f t="shared" si="178"/>
        <v>0</v>
      </c>
      <c r="AK273" s="446"/>
      <c r="AL273" s="446"/>
      <c r="AM273" s="446"/>
      <c r="AN273" s="446"/>
      <c r="AO273" s="446"/>
      <c r="AP273" s="446"/>
      <c r="AQ273" s="446"/>
      <c r="AR273" s="431">
        <f t="shared" si="179"/>
        <v>0</v>
      </c>
      <c r="AT273" s="128" t="s">
        <v>424</v>
      </c>
      <c r="AU273" s="100" t="s">
        <v>1609</v>
      </c>
      <c r="AV273" s="128" t="s">
        <v>1599</v>
      </c>
      <c r="AW273" s="100" t="s">
        <v>1607</v>
      </c>
      <c r="AX273" s="433">
        <f t="shared" si="180"/>
        <v>0</v>
      </c>
      <c r="AY273" s="433">
        <f t="shared" si="181"/>
        <v>0</v>
      </c>
      <c r="AZ273" s="433">
        <f t="shared" si="182"/>
        <v>0</v>
      </c>
      <c r="BA273" s="433">
        <f t="shared" si="172"/>
        <v>0</v>
      </c>
      <c r="BB273" s="433">
        <f t="shared" si="173"/>
        <v>0</v>
      </c>
      <c r="BC273" s="433">
        <f t="shared" si="174"/>
        <v>0</v>
      </c>
      <c r="BD273" s="433">
        <f t="shared" si="183"/>
        <v>0</v>
      </c>
      <c r="BE273" s="433">
        <f t="shared" si="184"/>
        <v>0</v>
      </c>
      <c r="BF273" s="433">
        <f t="shared" si="185"/>
        <v>0</v>
      </c>
      <c r="BG273" s="433">
        <f t="shared" si="186"/>
        <v>0</v>
      </c>
      <c r="BH273" s="433">
        <f t="shared" si="187"/>
        <v>0</v>
      </c>
      <c r="BI273" s="433">
        <f t="shared" si="188"/>
        <v>0</v>
      </c>
      <c r="BJ273" s="433">
        <f t="shared" si="189"/>
        <v>0</v>
      </c>
      <c r="BK273" s="433">
        <f t="shared" si="190"/>
        <v>0</v>
      </c>
      <c r="BL273" s="433">
        <f t="shared" si="191"/>
        <v>0</v>
      </c>
      <c r="BM273" s="433">
        <f t="shared" si="192"/>
        <v>0</v>
      </c>
      <c r="BN273" s="433">
        <f t="shared" si="193"/>
        <v>0</v>
      </c>
      <c r="BO273" s="433">
        <f t="shared" si="194"/>
        <v>0</v>
      </c>
      <c r="BP273" s="433">
        <f t="shared" si="195"/>
        <v>0</v>
      </c>
      <c r="BQ273" s="433">
        <f t="shared" si="196"/>
        <v>0</v>
      </c>
    </row>
    <row r="274" spans="1:69" x14ac:dyDescent="0.2">
      <c r="A274" s="102">
        <v>41819</v>
      </c>
      <c r="B274" s="319">
        <v>2</v>
      </c>
      <c r="C274" s="118" t="s">
        <v>1553</v>
      </c>
      <c r="D274" s="111">
        <v>0.42708333333333331</v>
      </c>
      <c r="E274" s="111">
        <v>0.58680555555555558</v>
      </c>
      <c r="F274" s="444">
        <v>28</v>
      </c>
      <c r="G274" s="445">
        <v>11</v>
      </c>
      <c r="H274" s="444"/>
      <c r="I274" s="390"/>
      <c r="J274" s="426">
        <f t="shared" si="169"/>
        <v>230.00000000000006</v>
      </c>
      <c r="K274" s="103"/>
      <c r="L274" s="103"/>
      <c r="M274" s="103"/>
      <c r="N274" s="427">
        <f t="shared" si="170"/>
        <v>0</v>
      </c>
      <c r="O274" s="103"/>
      <c r="P274" s="103"/>
      <c r="Q274" s="103"/>
      <c r="R274" s="428">
        <f t="shared" si="171"/>
        <v>0</v>
      </c>
      <c r="S274" s="103"/>
      <c r="T274" s="103"/>
      <c r="U274" s="103"/>
      <c r="V274" s="125"/>
      <c r="W274" s="428">
        <f t="shared" si="175"/>
        <v>0</v>
      </c>
      <c r="X274" s="103"/>
      <c r="Y274" s="103"/>
      <c r="Z274" s="125"/>
      <c r="AA274" s="428">
        <f t="shared" si="176"/>
        <v>0</v>
      </c>
      <c r="AB274" s="103"/>
      <c r="AC274" s="103"/>
      <c r="AD274" s="103"/>
      <c r="AE274" s="428">
        <f t="shared" si="177"/>
        <v>0</v>
      </c>
      <c r="AF274" s="103"/>
      <c r="AG274" s="103"/>
      <c r="AH274" s="103"/>
      <c r="AI274" s="103"/>
      <c r="AJ274" s="428">
        <f t="shared" si="178"/>
        <v>0</v>
      </c>
      <c r="AK274" s="446"/>
      <c r="AL274" s="446"/>
      <c r="AM274" s="446"/>
      <c r="AN274" s="446"/>
      <c r="AO274" s="446"/>
      <c r="AP274" s="446"/>
      <c r="AQ274" s="446"/>
      <c r="AR274" s="431">
        <f t="shared" si="179"/>
        <v>0</v>
      </c>
      <c r="AT274" s="128" t="s">
        <v>424</v>
      </c>
      <c r="AU274" s="100" t="s">
        <v>1598</v>
      </c>
      <c r="AV274" s="128" t="s">
        <v>1599</v>
      </c>
      <c r="AW274" s="100" t="s">
        <v>1607</v>
      </c>
      <c r="AX274" s="433">
        <f t="shared" si="180"/>
        <v>0</v>
      </c>
      <c r="AY274" s="433">
        <f t="shared" si="181"/>
        <v>0</v>
      </c>
      <c r="AZ274" s="433">
        <f t="shared" si="182"/>
        <v>0</v>
      </c>
      <c r="BA274" s="433">
        <f t="shared" si="172"/>
        <v>0</v>
      </c>
      <c r="BB274" s="433">
        <f t="shared" si="173"/>
        <v>0</v>
      </c>
      <c r="BC274" s="433">
        <f t="shared" si="174"/>
        <v>0</v>
      </c>
      <c r="BD274" s="433">
        <f t="shared" si="183"/>
        <v>0</v>
      </c>
      <c r="BE274" s="433">
        <f t="shared" si="184"/>
        <v>0</v>
      </c>
      <c r="BF274" s="433">
        <f t="shared" si="185"/>
        <v>0</v>
      </c>
      <c r="BG274" s="433">
        <f t="shared" si="186"/>
        <v>0</v>
      </c>
      <c r="BH274" s="433">
        <f t="shared" si="187"/>
        <v>0</v>
      </c>
      <c r="BI274" s="433">
        <f t="shared" si="188"/>
        <v>0</v>
      </c>
      <c r="BJ274" s="433">
        <f t="shared" si="189"/>
        <v>0</v>
      </c>
      <c r="BK274" s="433">
        <f t="shared" si="190"/>
        <v>0</v>
      </c>
      <c r="BL274" s="433">
        <f t="shared" si="191"/>
        <v>0</v>
      </c>
      <c r="BM274" s="433">
        <f t="shared" si="192"/>
        <v>0</v>
      </c>
      <c r="BN274" s="433">
        <f t="shared" si="193"/>
        <v>0</v>
      </c>
      <c r="BO274" s="433">
        <f t="shared" si="194"/>
        <v>0</v>
      </c>
      <c r="BP274" s="433">
        <f t="shared" si="195"/>
        <v>0</v>
      </c>
      <c r="BQ274" s="433">
        <f t="shared" si="196"/>
        <v>0</v>
      </c>
    </row>
    <row r="275" spans="1:69" x14ac:dyDescent="0.2">
      <c r="A275" s="102">
        <v>41819</v>
      </c>
      <c r="B275" s="319">
        <v>2</v>
      </c>
      <c r="C275" s="118" t="s">
        <v>1554</v>
      </c>
      <c r="D275" s="111">
        <v>0.58680555555555558</v>
      </c>
      <c r="E275" s="111">
        <v>0.78819444444444453</v>
      </c>
      <c r="F275" s="444">
        <v>31</v>
      </c>
      <c r="G275" s="445">
        <v>13</v>
      </c>
      <c r="H275" s="444"/>
      <c r="I275" s="390"/>
      <c r="J275" s="426">
        <f t="shared" si="169"/>
        <v>290.00000000000011</v>
      </c>
      <c r="K275" s="103"/>
      <c r="L275" s="103"/>
      <c r="M275" s="103"/>
      <c r="N275" s="427">
        <f t="shared" si="170"/>
        <v>0</v>
      </c>
      <c r="O275" s="103"/>
      <c r="P275" s="103"/>
      <c r="Q275" s="103"/>
      <c r="R275" s="428">
        <f t="shared" si="171"/>
        <v>0</v>
      </c>
      <c r="S275" s="103"/>
      <c r="T275" s="103"/>
      <c r="U275" s="103"/>
      <c r="V275" s="125"/>
      <c r="W275" s="428">
        <f t="shared" si="175"/>
        <v>0</v>
      </c>
      <c r="X275" s="103"/>
      <c r="Y275" s="103"/>
      <c r="Z275" s="125"/>
      <c r="AA275" s="428">
        <f t="shared" si="176"/>
        <v>0</v>
      </c>
      <c r="AB275" s="103"/>
      <c r="AC275" s="103"/>
      <c r="AD275" s="103"/>
      <c r="AE275" s="428">
        <f t="shared" si="177"/>
        <v>0</v>
      </c>
      <c r="AF275" s="103"/>
      <c r="AG275" s="103"/>
      <c r="AH275" s="103"/>
      <c r="AI275" s="103"/>
      <c r="AJ275" s="428">
        <f t="shared" si="178"/>
        <v>0</v>
      </c>
      <c r="AK275" s="446"/>
      <c r="AL275" s="446"/>
      <c r="AM275" s="446"/>
      <c r="AN275" s="446"/>
      <c r="AO275" s="446"/>
      <c r="AP275" s="446"/>
      <c r="AQ275" s="446"/>
      <c r="AR275" s="431">
        <f t="shared" si="179"/>
        <v>0</v>
      </c>
      <c r="AS275" s="10" t="s">
        <v>1612</v>
      </c>
      <c r="AT275" s="128" t="s">
        <v>424</v>
      </c>
      <c r="AU275" s="100" t="s">
        <v>1557</v>
      </c>
      <c r="AV275" s="128" t="s">
        <v>1599</v>
      </c>
      <c r="AW275" s="100" t="s">
        <v>1607</v>
      </c>
      <c r="AX275" s="433">
        <f t="shared" si="180"/>
        <v>0</v>
      </c>
      <c r="AY275" s="433">
        <f t="shared" si="181"/>
        <v>0</v>
      </c>
      <c r="AZ275" s="433">
        <f t="shared" si="182"/>
        <v>0</v>
      </c>
      <c r="BA275" s="433">
        <f t="shared" si="172"/>
        <v>0</v>
      </c>
      <c r="BB275" s="433">
        <f t="shared" si="173"/>
        <v>0</v>
      </c>
      <c r="BC275" s="433">
        <f t="shared" si="174"/>
        <v>0</v>
      </c>
      <c r="BD275" s="433">
        <f t="shared" si="183"/>
        <v>0</v>
      </c>
      <c r="BE275" s="433">
        <f t="shared" si="184"/>
        <v>0</v>
      </c>
      <c r="BF275" s="433">
        <f t="shared" si="185"/>
        <v>0</v>
      </c>
      <c r="BG275" s="433">
        <f t="shared" si="186"/>
        <v>0</v>
      </c>
      <c r="BH275" s="433">
        <f t="shared" si="187"/>
        <v>0</v>
      </c>
      <c r="BI275" s="433">
        <f t="shared" si="188"/>
        <v>0</v>
      </c>
      <c r="BJ275" s="433">
        <f t="shared" si="189"/>
        <v>0</v>
      </c>
      <c r="BK275" s="433">
        <f t="shared" si="190"/>
        <v>0</v>
      </c>
      <c r="BL275" s="433">
        <f t="shared" si="191"/>
        <v>0</v>
      </c>
      <c r="BM275" s="433">
        <f t="shared" si="192"/>
        <v>0</v>
      </c>
      <c r="BN275" s="433">
        <f t="shared" si="193"/>
        <v>0</v>
      </c>
      <c r="BO275" s="433">
        <f t="shared" si="194"/>
        <v>0</v>
      </c>
      <c r="BP275" s="433">
        <f t="shared" si="195"/>
        <v>0</v>
      </c>
      <c r="BQ275" s="433">
        <f t="shared" si="196"/>
        <v>0</v>
      </c>
    </row>
    <row r="276" spans="1:69" x14ac:dyDescent="0.2">
      <c r="A276" s="102">
        <v>41819</v>
      </c>
      <c r="B276" s="319">
        <v>2</v>
      </c>
      <c r="C276" s="118" t="s">
        <v>1603</v>
      </c>
      <c r="D276" s="111">
        <v>0.78819444444444453</v>
      </c>
      <c r="E276" s="111">
        <v>1</v>
      </c>
      <c r="F276" s="444">
        <v>29</v>
      </c>
      <c r="G276" s="445">
        <v>13</v>
      </c>
      <c r="H276" s="444"/>
      <c r="I276" s="390"/>
      <c r="J276" s="426">
        <f t="shared" si="169"/>
        <v>304.99999999999989</v>
      </c>
      <c r="K276" s="103"/>
      <c r="L276" s="103"/>
      <c r="M276" s="103"/>
      <c r="N276" s="427">
        <f t="shared" si="170"/>
        <v>0</v>
      </c>
      <c r="O276" s="103"/>
      <c r="P276" s="103"/>
      <c r="Q276" s="103"/>
      <c r="R276" s="428">
        <f t="shared" si="171"/>
        <v>0</v>
      </c>
      <c r="S276" s="103"/>
      <c r="T276" s="103"/>
      <c r="U276" s="103"/>
      <c r="V276" s="125"/>
      <c r="W276" s="428">
        <f t="shared" si="175"/>
        <v>0</v>
      </c>
      <c r="X276" s="103"/>
      <c r="Y276" s="103"/>
      <c r="Z276" s="125"/>
      <c r="AA276" s="428">
        <f t="shared" si="176"/>
        <v>0</v>
      </c>
      <c r="AB276" s="103"/>
      <c r="AC276" s="103"/>
      <c r="AD276" s="103"/>
      <c r="AE276" s="428">
        <f t="shared" si="177"/>
        <v>0</v>
      </c>
      <c r="AF276" s="103"/>
      <c r="AG276" s="103"/>
      <c r="AH276" s="103"/>
      <c r="AI276" s="103"/>
      <c r="AJ276" s="428">
        <f t="shared" si="178"/>
        <v>0</v>
      </c>
      <c r="AK276" s="446"/>
      <c r="AL276" s="446"/>
      <c r="AM276" s="446"/>
      <c r="AN276" s="446"/>
      <c r="AO276" s="446"/>
      <c r="AP276" s="446"/>
      <c r="AQ276" s="446"/>
      <c r="AR276" s="431">
        <f t="shared" si="179"/>
        <v>0</v>
      </c>
      <c r="AT276" s="128" t="s">
        <v>424</v>
      </c>
      <c r="AU276" s="100" t="s">
        <v>1610</v>
      </c>
      <c r="AV276" s="128" t="s">
        <v>1599</v>
      </c>
      <c r="AW276" s="100" t="s">
        <v>1607</v>
      </c>
      <c r="AX276" s="433">
        <f t="shared" si="180"/>
        <v>0</v>
      </c>
      <c r="AY276" s="433">
        <f t="shared" si="181"/>
        <v>0</v>
      </c>
      <c r="AZ276" s="433">
        <f t="shared" si="182"/>
        <v>0</v>
      </c>
      <c r="BA276" s="433">
        <f t="shared" si="172"/>
        <v>0</v>
      </c>
      <c r="BB276" s="433">
        <f t="shared" si="173"/>
        <v>0</v>
      </c>
      <c r="BC276" s="433">
        <f t="shared" si="174"/>
        <v>0</v>
      </c>
      <c r="BD276" s="433">
        <f t="shared" si="183"/>
        <v>0</v>
      </c>
      <c r="BE276" s="433">
        <f t="shared" si="184"/>
        <v>0</v>
      </c>
      <c r="BF276" s="433">
        <f t="shared" si="185"/>
        <v>0</v>
      </c>
      <c r="BG276" s="433">
        <f t="shared" si="186"/>
        <v>0</v>
      </c>
      <c r="BH276" s="433">
        <f t="shared" si="187"/>
        <v>0</v>
      </c>
      <c r="BI276" s="433">
        <f t="shared" si="188"/>
        <v>0</v>
      </c>
      <c r="BJ276" s="433">
        <f t="shared" si="189"/>
        <v>0</v>
      </c>
      <c r="BK276" s="433">
        <f t="shared" si="190"/>
        <v>0</v>
      </c>
      <c r="BL276" s="433">
        <f t="shared" si="191"/>
        <v>0</v>
      </c>
      <c r="BM276" s="433">
        <f t="shared" si="192"/>
        <v>0</v>
      </c>
      <c r="BN276" s="433">
        <f t="shared" si="193"/>
        <v>0</v>
      </c>
      <c r="BO276" s="433">
        <f t="shared" si="194"/>
        <v>0</v>
      </c>
      <c r="BP276" s="433">
        <f t="shared" si="195"/>
        <v>0</v>
      </c>
      <c r="BQ276" s="433">
        <f t="shared" si="196"/>
        <v>0</v>
      </c>
    </row>
    <row r="277" spans="1:69" x14ac:dyDescent="0.2">
      <c r="A277" s="102">
        <v>41819</v>
      </c>
      <c r="B277" s="319">
        <v>3</v>
      </c>
      <c r="C277" s="118" t="s">
        <v>1605</v>
      </c>
      <c r="D277" s="111">
        <v>0.26597222222222222</v>
      </c>
      <c r="E277" s="111">
        <v>0.41319444444444442</v>
      </c>
      <c r="F277" s="444">
        <v>33</v>
      </c>
      <c r="G277" s="445"/>
      <c r="H277" s="444"/>
      <c r="I277" s="390"/>
      <c r="J277" s="426">
        <f t="shared" si="169"/>
        <v>211.99999999999997</v>
      </c>
      <c r="K277" s="103"/>
      <c r="L277" s="103"/>
      <c r="M277" s="103"/>
      <c r="N277" s="427">
        <f t="shared" si="170"/>
        <v>0</v>
      </c>
      <c r="O277" s="103"/>
      <c r="P277" s="103"/>
      <c r="Q277" s="103"/>
      <c r="R277" s="428">
        <f t="shared" si="171"/>
        <v>0</v>
      </c>
      <c r="S277" s="103"/>
      <c r="T277" s="103"/>
      <c r="U277" s="103"/>
      <c r="V277" s="125"/>
      <c r="W277" s="428">
        <f t="shared" si="175"/>
        <v>0</v>
      </c>
      <c r="X277" s="103"/>
      <c r="Y277" s="103"/>
      <c r="Z277" s="125"/>
      <c r="AA277" s="428">
        <f t="shared" si="176"/>
        <v>0</v>
      </c>
      <c r="AB277" s="103"/>
      <c r="AC277" s="103"/>
      <c r="AD277" s="103"/>
      <c r="AE277" s="428">
        <f t="shared" si="177"/>
        <v>0</v>
      </c>
      <c r="AF277" s="103"/>
      <c r="AG277" s="103"/>
      <c r="AH277" s="103"/>
      <c r="AI277" s="103"/>
      <c r="AJ277" s="428">
        <f t="shared" si="178"/>
        <v>0</v>
      </c>
      <c r="AK277" s="446"/>
      <c r="AL277" s="446"/>
      <c r="AM277" s="446"/>
      <c r="AN277" s="446"/>
      <c r="AO277" s="446"/>
      <c r="AP277" s="446"/>
      <c r="AQ277" s="446"/>
      <c r="AR277" s="431">
        <f t="shared" si="179"/>
        <v>0</v>
      </c>
      <c r="AS277" s="10" t="s">
        <v>1613</v>
      </c>
      <c r="AT277" s="128" t="s">
        <v>424</v>
      </c>
      <c r="AU277" s="100" t="s">
        <v>1589</v>
      </c>
      <c r="AV277" s="128" t="s">
        <v>1599</v>
      </c>
      <c r="AW277" s="100" t="s">
        <v>1607</v>
      </c>
      <c r="AX277" s="433">
        <f t="shared" si="180"/>
        <v>0</v>
      </c>
      <c r="AY277" s="433">
        <f t="shared" si="181"/>
        <v>0</v>
      </c>
      <c r="AZ277" s="433">
        <f t="shared" si="182"/>
        <v>0</v>
      </c>
      <c r="BA277" s="433">
        <f t="shared" si="172"/>
        <v>0</v>
      </c>
      <c r="BB277" s="433">
        <f t="shared" si="173"/>
        <v>0</v>
      </c>
      <c r="BC277" s="433">
        <f t="shared" si="174"/>
        <v>0</v>
      </c>
      <c r="BD277" s="433">
        <f t="shared" si="183"/>
        <v>0</v>
      </c>
      <c r="BE277" s="433">
        <f t="shared" si="184"/>
        <v>0</v>
      </c>
      <c r="BF277" s="433">
        <f t="shared" si="185"/>
        <v>0</v>
      </c>
      <c r="BG277" s="433">
        <f t="shared" si="186"/>
        <v>0</v>
      </c>
      <c r="BH277" s="433">
        <f t="shared" si="187"/>
        <v>0</v>
      </c>
      <c r="BI277" s="433">
        <f t="shared" si="188"/>
        <v>0</v>
      </c>
      <c r="BJ277" s="433">
        <f t="shared" si="189"/>
        <v>0</v>
      </c>
      <c r="BK277" s="433">
        <f t="shared" si="190"/>
        <v>0</v>
      </c>
      <c r="BL277" s="433">
        <f t="shared" si="191"/>
        <v>0</v>
      </c>
      <c r="BM277" s="433">
        <f t="shared" si="192"/>
        <v>0</v>
      </c>
      <c r="BN277" s="433">
        <f t="shared" si="193"/>
        <v>0</v>
      </c>
      <c r="BO277" s="433">
        <f t="shared" si="194"/>
        <v>0</v>
      </c>
      <c r="BP277" s="433">
        <f t="shared" si="195"/>
        <v>0</v>
      </c>
      <c r="BQ277" s="433">
        <f t="shared" si="196"/>
        <v>0</v>
      </c>
    </row>
    <row r="278" spans="1:69" x14ac:dyDescent="0.2">
      <c r="A278" s="102">
        <v>41819</v>
      </c>
      <c r="B278" s="319">
        <v>3</v>
      </c>
      <c r="C278" s="118" t="s">
        <v>1606</v>
      </c>
      <c r="D278" s="111">
        <v>0.41319444444444442</v>
      </c>
      <c r="E278" s="111">
        <v>0.59791666666666665</v>
      </c>
      <c r="F278" s="444">
        <v>36</v>
      </c>
      <c r="G278" s="445"/>
      <c r="H278" s="444"/>
      <c r="I278" s="390"/>
      <c r="J278" s="426">
        <f t="shared" si="169"/>
        <v>266</v>
      </c>
      <c r="K278" s="103">
        <v>2</v>
      </c>
      <c r="L278" s="103"/>
      <c r="M278" s="103"/>
      <c r="N278" s="427">
        <f t="shared" si="170"/>
        <v>2</v>
      </c>
      <c r="O278" s="103"/>
      <c r="P278" s="103">
        <v>1</v>
      </c>
      <c r="Q278" s="103"/>
      <c r="R278" s="428">
        <f t="shared" si="171"/>
        <v>1</v>
      </c>
      <c r="S278" s="103"/>
      <c r="T278" s="103"/>
      <c r="U278" s="103"/>
      <c r="V278" s="103"/>
      <c r="W278" s="428">
        <f t="shared" si="175"/>
        <v>0</v>
      </c>
      <c r="X278" s="103"/>
      <c r="Y278" s="103"/>
      <c r="Z278" s="103"/>
      <c r="AA278" s="428">
        <f t="shared" si="176"/>
        <v>0</v>
      </c>
      <c r="AB278" s="103"/>
      <c r="AC278" s="103"/>
      <c r="AD278" s="103"/>
      <c r="AE278" s="428">
        <f t="shared" si="177"/>
        <v>0</v>
      </c>
      <c r="AF278" s="103"/>
      <c r="AG278" s="103"/>
      <c r="AH278" s="103"/>
      <c r="AI278" s="103"/>
      <c r="AJ278" s="428">
        <f t="shared" si="178"/>
        <v>0</v>
      </c>
      <c r="AK278" s="446"/>
      <c r="AL278" s="446"/>
      <c r="AM278" s="446"/>
      <c r="AN278" s="446"/>
      <c r="AO278" s="446"/>
      <c r="AP278" s="446"/>
      <c r="AQ278" s="446"/>
      <c r="AR278" s="431">
        <f t="shared" si="179"/>
        <v>0</v>
      </c>
      <c r="AT278" s="128"/>
      <c r="AU278" s="100" t="s">
        <v>1589</v>
      </c>
      <c r="AV278" s="128" t="s">
        <v>1599</v>
      </c>
      <c r="AW278" s="100" t="s">
        <v>1607</v>
      </c>
      <c r="AX278" s="433">
        <f t="shared" si="180"/>
        <v>2</v>
      </c>
      <c r="AY278" s="433">
        <f t="shared" si="181"/>
        <v>0</v>
      </c>
      <c r="AZ278" s="433">
        <f t="shared" si="182"/>
        <v>0</v>
      </c>
      <c r="BA278" s="433">
        <f t="shared" si="172"/>
        <v>0</v>
      </c>
      <c r="BB278" s="433">
        <f t="shared" si="173"/>
        <v>1</v>
      </c>
      <c r="BC278" s="433">
        <f t="shared" si="174"/>
        <v>0</v>
      </c>
      <c r="BD278" s="433">
        <f t="shared" si="183"/>
        <v>0</v>
      </c>
      <c r="BE278" s="433">
        <f t="shared" si="184"/>
        <v>0</v>
      </c>
      <c r="BF278" s="433">
        <f t="shared" si="185"/>
        <v>0</v>
      </c>
      <c r="BG278" s="433">
        <f t="shared" si="186"/>
        <v>0</v>
      </c>
      <c r="BH278" s="433">
        <f t="shared" si="187"/>
        <v>0</v>
      </c>
      <c r="BI278" s="433">
        <f t="shared" si="188"/>
        <v>0</v>
      </c>
      <c r="BJ278" s="433">
        <f t="shared" si="189"/>
        <v>0</v>
      </c>
      <c r="BK278" s="433">
        <f t="shared" si="190"/>
        <v>0</v>
      </c>
      <c r="BL278" s="433">
        <f t="shared" si="191"/>
        <v>0</v>
      </c>
      <c r="BM278" s="433">
        <f t="shared" si="192"/>
        <v>0</v>
      </c>
      <c r="BN278" s="433">
        <f t="shared" si="193"/>
        <v>0</v>
      </c>
      <c r="BO278" s="433">
        <f t="shared" si="194"/>
        <v>0</v>
      </c>
      <c r="BP278" s="433">
        <f t="shared" si="195"/>
        <v>0</v>
      </c>
      <c r="BQ278" s="433">
        <f t="shared" si="196"/>
        <v>0</v>
      </c>
    </row>
    <row r="279" spans="1:69" x14ac:dyDescent="0.2">
      <c r="A279" s="102">
        <v>41819</v>
      </c>
      <c r="B279" s="319">
        <v>3</v>
      </c>
      <c r="C279" s="118" t="s">
        <v>1556</v>
      </c>
      <c r="D279" s="111">
        <v>0.59791666666666665</v>
      </c>
      <c r="E279" s="111">
        <v>0.78749999999999998</v>
      </c>
      <c r="F279" s="444">
        <v>36</v>
      </c>
      <c r="G279" s="445"/>
      <c r="H279" s="444"/>
      <c r="I279" s="390"/>
      <c r="J279" s="426">
        <f t="shared" si="169"/>
        <v>273</v>
      </c>
      <c r="K279" s="103">
        <v>1</v>
      </c>
      <c r="L279" s="103"/>
      <c r="M279" s="103"/>
      <c r="N279" s="427">
        <f t="shared" si="170"/>
        <v>1</v>
      </c>
      <c r="O279" s="103"/>
      <c r="P279" s="103"/>
      <c r="Q279" s="103"/>
      <c r="R279" s="428">
        <f t="shared" si="171"/>
        <v>0</v>
      </c>
      <c r="S279" s="103"/>
      <c r="T279" s="103"/>
      <c r="U279" s="103"/>
      <c r="V279" s="125"/>
      <c r="W279" s="428">
        <f t="shared" si="175"/>
        <v>0</v>
      </c>
      <c r="X279" s="103"/>
      <c r="Y279" s="103"/>
      <c r="Z279" s="125"/>
      <c r="AA279" s="428">
        <f t="shared" si="176"/>
        <v>0</v>
      </c>
      <c r="AB279" s="103"/>
      <c r="AC279" s="103"/>
      <c r="AD279" s="103"/>
      <c r="AE279" s="428">
        <f t="shared" si="177"/>
        <v>0</v>
      </c>
      <c r="AF279" s="103"/>
      <c r="AG279" s="103"/>
      <c r="AH279" s="103"/>
      <c r="AI279" s="103"/>
      <c r="AJ279" s="428">
        <f t="shared" si="178"/>
        <v>0</v>
      </c>
      <c r="AK279" s="446"/>
      <c r="AL279" s="446"/>
      <c r="AM279" s="446"/>
      <c r="AN279" s="446"/>
      <c r="AO279" s="446"/>
      <c r="AP279" s="446"/>
      <c r="AQ279" s="446"/>
      <c r="AR279" s="431">
        <f t="shared" si="179"/>
        <v>0</v>
      </c>
      <c r="AT279" s="128"/>
      <c r="AU279" s="100" t="s">
        <v>1601</v>
      </c>
      <c r="AV279" s="128" t="s">
        <v>1599</v>
      </c>
      <c r="AW279" s="100" t="s">
        <v>1607</v>
      </c>
      <c r="AX279" s="433">
        <f t="shared" si="180"/>
        <v>1</v>
      </c>
      <c r="AY279" s="433">
        <f t="shared" si="181"/>
        <v>0</v>
      </c>
      <c r="AZ279" s="433">
        <f t="shared" si="182"/>
        <v>0</v>
      </c>
      <c r="BA279" s="433">
        <f t="shared" si="172"/>
        <v>0</v>
      </c>
      <c r="BB279" s="433">
        <f t="shared" si="173"/>
        <v>0</v>
      </c>
      <c r="BC279" s="433">
        <f t="shared" si="174"/>
        <v>0</v>
      </c>
      <c r="BD279" s="433">
        <f t="shared" si="183"/>
        <v>0</v>
      </c>
      <c r="BE279" s="433">
        <f t="shared" si="184"/>
        <v>0</v>
      </c>
      <c r="BF279" s="433">
        <f t="shared" si="185"/>
        <v>0</v>
      </c>
      <c r="BG279" s="433">
        <f t="shared" si="186"/>
        <v>0</v>
      </c>
      <c r="BH279" s="433">
        <f t="shared" si="187"/>
        <v>0</v>
      </c>
      <c r="BI279" s="433">
        <f t="shared" si="188"/>
        <v>0</v>
      </c>
      <c r="BJ279" s="433">
        <f t="shared" si="189"/>
        <v>0</v>
      </c>
      <c r="BK279" s="433">
        <f t="shared" si="190"/>
        <v>0</v>
      </c>
      <c r="BL279" s="433">
        <f t="shared" si="191"/>
        <v>0</v>
      </c>
      <c r="BM279" s="433">
        <f t="shared" si="192"/>
        <v>0</v>
      </c>
      <c r="BN279" s="433">
        <f t="shared" si="193"/>
        <v>0</v>
      </c>
      <c r="BO279" s="433">
        <f t="shared" si="194"/>
        <v>0</v>
      </c>
      <c r="BP279" s="433">
        <f t="shared" si="195"/>
        <v>0</v>
      </c>
      <c r="BQ279" s="433">
        <f t="shared" si="196"/>
        <v>0</v>
      </c>
    </row>
    <row r="280" spans="1:69" s="291" customFormat="1" x14ac:dyDescent="0.2">
      <c r="A280" s="317">
        <v>41819</v>
      </c>
      <c r="B280" s="318">
        <v>3</v>
      </c>
      <c r="C280" s="320" t="s">
        <v>1563</v>
      </c>
      <c r="D280" s="321">
        <v>0.78749999999999998</v>
      </c>
      <c r="E280" s="321">
        <v>1</v>
      </c>
      <c r="F280" s="434">
        <v>35</v>
      </c>
      <c r="G280" s="435"/>
      <c r="H280" s="434"/>
      <c r="I280" s="436"/>
      <c r="J280" s="437">
        <f t="shared" si="169"/>
        <v>306.00000000000006</v>
      </c>
      <c r="K280" s="285"/>
      <c r="L280" s="285"/>
      <c r="M280" s="285"/>
      <c r="N280" s="438">
        <f t="shared" si="170"/>
        <v>0</v>
      </c>
      <c r="O280" s="285"/>
      <c r="P280" s="285"/>
      <c r="Q280" s="285"/>
      <c r="R280" s="439">
        <f t="shared" si="171"/>
        <v>0</v>
      </c>
      <c r="S280" s="285"/>
      <c r="T280" s="285"/>
      <c r="U280" s="285"/>
      <c r="V280" s="440"/>
      <c r="W280" s="439">
        <f t="shared" si="175"/>
        <v>0</v>
      </c>
      <c r="X280" s="285"/>
      <c r="Y280" s="285"/>
      <c r="Z280" s="440"/>
      <c r="AA280" s="439">
        <f t="shared" si="176"/>
        <v>0</v>
      </c>
      <c r="AB280" s="285"/>
      <c r="AC280" s="285"/>
      <c r="AD280" s="285"/>
      <c r="AE280" s="439">
        <f t="shared" si="177"/>
        <v>0</v>
      </c>
      <c r="AF280" s="285"/>
      <c r="AG280" s="285"/>
      <c r="AH280" s="285"/>
      <c r="AI280" s="285"/>
      <c r="AJ280" s="439">
        <f t="shared" si="178"/>
        <v>0</v>
      </c>
      <c r="AK280" s="340"/>
      <c r="AL280" s="340"/>
      <c r="AM280" s="340"/>
      <c r="AN280" s="340"/>
      <c r="AO280" s="340"/>
      <c r="AP280" s="340"/>
      <c r="AQ280" s="340"/>
      <c r="AR280" s="441">
        <f t="shared" si="179"/>
        <v>0</v>
      </c>
      <c r="AT280" s="313" t="s">
        <v>424</v>
      </c>
      <c r="AU280" s="289" t="s">
        <v>1611</v>
      </c>
      <c r="AV280" s="313" t="s">
        <v>1599</v>
      </c>
      <c r="AW280" s="289" t="s">
        <v>1607</v>
      </c>
      <c r="AX280" s="443">
        <f t="shared" si="180"/>
        <v>0</v>
      </c>
      <c r="AY280" s="443">
        <f t="shared" si="181"/>
        <v>0</v>
      </c>
      <c r="AZ280" s="443">
        <f t="shared" si="182"/>
        <v>0</v>
      </c>
      <c r="BA280" s="443">
        <f t="shared" si="172"/>
        <v>0</v>
      </c>
      <c r="BB280" s="443">
        <f t="shared" si="173"/>
        <v>0</v>
      </c>
      <c r="BC280" s="443">
        <f t="shared" si="174"/>
        <v>0</v>
      </c>
      <c r="BD280" s="443">
        <f t="shared" si="183"/>
        <v>0</v>
      </c>
      <c r="BE280" s="443">
        <f t="shared" si="184"/>
        <v>0</v>
      </c>
      <c r="BF280" s="443">
        <f t="shared" si="185"/>
        <v>0</v>
      </c>
      <c r="BG280" s="443">
        <f t="shared" si="186"/>
        <v>0</v>
      </c>
      <c r="BH280" s="443">
        <f t="shared" si="187"/>
        <v>0</v>
      </c>
      <c r="BI280" s="443">
        <f t="shared" si="188"/>
        <v>0</v>
      </c>
      <c r="BJ280" s="443">
        <f t="shared" si="189"/>
        <v>0</v>
      </c>
      <c r="BK280" s="443">
        <f t="shared" si="190"/>
        <v>0</v>
      </c>
      <c r="BL280" s="443">
        <f t="shared" si="191"/>
        <v>0</v>
      </c>
      <c r="BM280" s="443">
        <f t="shared" si="192"/>
        <v>0</v>
      </c>
      <c r="BN280" s="443">
        <f t="shared" si="193"/>
        <v>0</v>
      </c>
      <c r="BO280" s="443">
        <f t="shared" si="194"/>
        <v>0</v>
      </c>
      <c r="BP280" s="443">
        <f t="shared" si="195"/>
        <v>0</v>
      </c>
      <c r="BQ280" s="443">
        <f t="shared" si="196"/>
        <v>0</v>
      </c>
    </row>
    <row r="281" spans="1:69" x14ac:dyDescent="0.2">
      <c r="A281" s="102">
        <v>41820</v>
      </c>
      <c r="B281" s="319">
        <v>1</v>
      </c>
      <c r="C281" s="118" t="s">
        <v>1614</v>
      </c>
      <c r="D281" s="111">
        <v>0</v>
      </c>
      <c r="E281" s="111">
        <v>0.40763888888888888</v>
      </c>
      <c r="F281" s="444">
        <v>62</v>
      </c>
      <c r="G281" s="445">
        <v>10</v>
      </c>
      <c r="H281" s="444"/>
      <c r="I281" s="390"/>
      <c r="J281" s="426">
        <f t="shared" si="169"/>
        <v>587</v>
      </c>
      <c r="K281" s="103">
        <v>12</v>
      </c>
      <c r="L281" s="103">
        <v>1</v>
      </c>
      <c r="M281" s="103"/>
      <c r="N281" s="427">
        <f t="shared" si="170"/>
        <v>13</v>
      </c>
      <c r="O281" s="103">
        <v>1</v>
      </c>
      <c r="P281" s="103">
        <v>3</v>
      </c>
      <c r="Q281" s="103"/>
      <c r="R281" s="428">
        <f t="shared" si="171"/>
        <v>4</v>
      </c>
      <c r="S281" s="103"/>
      <c r="T281" s="103"/>
      <c r="U281" s="103"/>
      <c r="V281" s="125"/>
      <c r="W281" s="428">
        <f t="shared" si="175"/>
        <v>0</v>
      </c>
      <c r="X281" s="103"/>
      <c r="Y281" s="103"/>
      <c r="Z281" s="125"/>
      <c r="AA281" s="428">
        <f t="shared" si="176"/>
        <v>0</v>
      </c>
      <c r="AB281" s="103"/>
      <c r="AC281" s="103"/>
      <c r="AD281" s="103"/>
      <c r="AE281" s="428">
        <f t="shared" si="177"/>
        <v>0</v>
      </c>
      <c r="AF281" s="103"/>
      <c r="AG281" s="103"/>
      <c r="AH281" s="103"/>
      <c r="AI281" s="103"/>
      <c r="AJ281" s="428">
        <f t="shared" si="178"/>
        <v>0</v>
      </c>
      <c r="AK281" s="446"/>
      <c r="AL281" s="446"/>
      <c r="AM281" s="446"/>
      <c r="AN281" s="446"/>
      <c r="AO281" s="446"/>
      <c r="AP281" s="446">
        <v>1</v>
      </c>
      <c r="AQ281" s="446"/>
      <c r="AR281" s="431">
        <f t="shared" si="179"/>
        <v>1</v>
      </c>
      <c r="AT281" s="128"/>
      <c r="AU281" s="100" t="s">
        <v>1615</v>
      </c>
      <c r="AV281" s="128" t="s">
        <v>1697</v>
      </c>
      <c r="AW281" s="100" t="s">
        <v>1701</v>
      </c>
      <c r="AX281" s="433">
        <f t="shared" si="180"/>
        <v>12</v>
      </c>
      <c r="AY281" s="433">
        <f t="shared" si="181"/>
        <v>1</v>
      </c>
      <c r="AZ281" s="433">
        <f t="shared" si="182"/>
        <v>0</v>
      </c>
      <c r="BA281" s="433">
        <f t="shared" si="172"/>
        <v>1</v>
      </c>
      <c r="BB281" s="433">
        <f t="shared" si="173"/>
        <v>3</v>
      </c>
      <c r="BC281" s="433">
        <f t="shared" si="174"/>
        <v>0</v>
      </c>
      <c r="BD281" s="433">
        <f t="shared" si="183"/>
        <v>0</v>
      </c>
      <c r="BE281" s="433">
        <f t="shared" si="184"/>
        <v>0</v>
      </c>
      <c r="BF281" s="433">
        <f t="shared" si="185"/>
        <v>0</v>
      </c>
      <c r="BG281" s="433">
        <f t="shared" si="186"/>
        <v>0</v>
      </c>
      <c r="BH281" s="433">
        <f t="shared" si="187"/>
        <v>0</v>
      </c>
      <c r="BI281" s="433">
        <f t="shared" si="188"/>
        <v>0</v>
      </c>
      <c r="BJ281" s="433">
        <f t="shared" si="189"/>
        <v>0</v>
      </c>
      <c r="BK281" s="433">
        <f t="shared" si="190"/>
        <v>0</v>
      </c>
      <c r="BL281" s="433">
        <f t="shared" si="191"/>
        <v>0</v>
      </c>
      <c r="BM281" s="433">
        <f t="shared" si="192"/>
        <v>0</v>
      </c>
      <c r="BN281" s="433">
        <f t="shared" si="193"/>
        <v>0</v>
      </c>
      <c r="BO281" s="433">
        <f t="shared" si="194"/>
        <v>0</v>
      </c>
      <c r="BP281" s="433">
        <f t="shared" si="195"/>
        <v>0</v>
      </c>
      <c r="BQ281" s="433">
        <f t="shared" si="196"/>
        <v>0</v>
      </c>
    </row>
    <row r="282" spans="1:69" x14ac:dyDescent="0.2">
      <c r="A282" s="102">
        <v>41820</v>
      </c>
      <c r="B282" s="319">
        <v>1</v>
      </c>
      <c r="C282" s="118" t="s">
        <v>1616</v>
      </c>
      <c r="D282" s="111">
        <v>0.40763888888888888</v>
      </c>
      <c r="E282" s="111">
        <v>0.59513888888888888</v>
      </c>
      <c r="F282" s="444">
        <v>48</v>
      </c>
      <c r="G282" s="445">
        <v>10</v>
      </c>
      <c r="H282" s="444"/>
      <c r="I282" s="390"/>
      <c r="J282" s="426">
        <f t="shared" si="169"/>
        <v>270</v>
      </c>
      <c r="K282" s="103">
        <v>10</v>
      </c>
      <c r="L282" s="103"/>
      <c r="M282" s="103"/>
      <c r="N282" s="427">
        <f t="shared" si="170"/>
        <v>10</v>
      </c>
      <c r="O282" s="103"/>
      <c r="P282" s="103"/>
      <c r="Q282" s="103"/>
      <c r="R282" s="428">
        <f t="shared" si="171"/>
        <v>0</v>
      </c>
      <c r="S282" s="103">
        <v>1</v>
      </c>
      <c r="T282" s="103"/>
      <c r="U282" s="103"/>
      <c r="V282" s="125"/>
      <c r="W282" s="428">
        <f t="shared" si="175"/>
        <v>1</v>
      </c>
      <c r="X282" s="103"/>
      <c r="Y282" s="103"/>
      <c r="Z282" s="125"/>
      <c r="AA282" s="428">
        <f t="shared" si="176"/>
        <v>0</v>
      </c>
      <c r="AB282" s="103"/>
      <c r="AC282" s="103"/>
      <c r="AD282" s="103"/>
      <c r="AE282" s="428">
        <f t="shared" si="177"/>
        <v>0</v>
      </c>
      <c r="AF282" s="103"/>
      <c r="AG282" s="103"/>
      <c r="AH282" s="103"/>
      <c r="AI282" s="103"/>
      <c r="AJ282" s="428">
        <f t="shared" si="178"/>
        <v>0</v>
      </c>
      <c r="AK282" s="446"/>
      <c r="AL282" s="446"/>
      <c r="AM282" s="446">
        <v>1</v>
      </c>
      <c r="AN282" s="446"/>
      <c r="AO282" s="446"/>
      <c r="AP282" s="446"/>
      <c r="AQ282" s="446"/>
      <c r="AR282" s="431">
        <f t="shared" si="179"/>
        <v>1</v>
      </c>
      <c r="AS282" s="10" t="s">
        <v>1617</v>
      </c>
      <c r="AT282" s="128"/>
      <c r="AU282" s="100" t="s">
        <v>1620</v>
      </c>
      <c r="AV282" s="128" t="s">
        <v>1697</v>
      </c>
      <c r="AW282" s="100" t="s">
        <v>1701</v>
      </c>
      <c r="AX282" s="433">
        <f t="shared" si="180"/>
        <v>10</v>
      </c>
      <c r="AY282" s="433">
        <f t="shared" si="181"/>
        <v>0</v>
      </c>
      <c r="AZ282" s="433">
        <f t="shared" si="182"/>
        <v>0</v>
      </c>
      <c r="BA282" s="433">
        <f t="shared" si="172"/>
        <v>0</v>
      </c>
      <c r="BB282" s="433">
        <f t="shared" si="173"/>
        <v>0</v>
      </c>
      <c r="BC282" s="433">
        <f t="shared" si="174"/>
        <v>0</v>
      </c>
      <c r="BD282" s="433">
        <f t="shared" si="183"/>
        <v>1</v>
      </c>
      <c r="BE282" s="433">
        <f t="shared" si="184"/>
        <v>0</v>
      </c>
      <c r="BF282" s="433">
        <f t="shared" si="185"/>
        <v>0</v>
      </c>
      <c r="BG282" s="433">
        <f t="shared" si="186"/>
        <v>0</v>
      </c>
      <c r="BH282" s="433">
        <f t="shared" si="187"/>
        <v>0</v>
      </c>
      <c r="BI282" s="433">
        <f t="shared" si="188"/>
        <v>0</v>
      </c>
      <c r="BJ282" s="433">
        <f t="shared" si="189"/>
        <v>0</v>
      </c>
      <c r="BK282" s="433">
        <f t="shared" si="190"/>
        <v>0</v>
      </c>
      <c r="BL282" s="433">
        <f t="shared" si="191"/>
        <v>0</v>
      </c>
      <c r="BM282" s="433">
        <f t="shared" si="192"/>
        <v>0</v>
      </c>
      <c r="BN282" s="433">
        <f t="shared" si="193"/>
        <v>0</v>
      </c>
      <c r="BO282" s="433">
        <f t="shared" si="194"/>
        <v>0</v>
      </c>
      <c r="BP282" s="433">
        <f t="shared" si="195"/>
        <v>0</v>
      </c>
      <c r="BQ282" s="433">
        <f t="shared" si="196"/>
        <v>0</v>
      </c>
    </row>
    <row r="283" spans="1:69" x14ac:dyDescent="0.2">
      <c r="A283" s="102">
        <v>41820</v>
      </c>
      <c r="B283" s="319">
        <v>1</v>
      </c>
      <c r="C283" s="118" t="s">
        <v>1618</v>
      </c>
      <c r="D283" s="111">
        <v>0.59513888888888888</v>
      </c>
      <c r="E283" s="111">
        <v>0.78819444444444453</v>
      </c>
      <c r="F283" s="444">
        <v>51</v>
      </c>
      <c r="G283" s="445">
        <v>11</v>
      </c>
      <c r="H283" s="444"/>
      <c r="I283" s="390"/>
      <c r="J283" s="426">
        <f t="shared" si="169"/>
        <v>278.00000000000011</v>
      </c>
      <c r="K283" s="103">
        <v>8</v>
      </c>
      <c r="L283" s="103">
        <v>1</v>
      </c>
      <c r="M283" s="103"/>
      <c r="N283" s="427">
        <f t="shared" si="170"/>
        <v>9</v>
      </c>
      <c r="O283" s="103">
        <v>1</v>
      </c>
      <c r="P283" s="103"/>
      <c r="Q283" s="103"/>
      <c r="R283" s="428">
        <f t="shared" si="171"/>
        <v>1</v>
      </c>
      <c r="S283" s="103"/>
      <c r="T283" s="103"/>
      <c r="U283" s="103"/>
      <c r="V283" s="125"/>
      <c r="W283" s="428">
        <f t="shared" si="175"/>
        <v>0</v>
      </c>
      <c r="X283" s="103"/>
      <c r="Y283" s="103"/>
      <c r="Z283" s="125"/>
      <c r="AA283" s="428">
        <f t="shared" si="176"/>
        <v>0</v>
      </c>
      <c r="AB283" s="103"/>
      <c r="AC283" s="103"/>
      <c r="AD283" s="103"/>
      <c r="AE283" s="428">
        <f t="shared" si="177"/>
        <v>0</v>
      </c>
      <c r="AF283" s="103"/>
      <c r="AG283" s="103"/>
      <c r="AH283" s="103"/>
      <c r="AI283" s="103"/>
      <c r="AJ283" s="428">
        <f t="shared" si="178"/>
        <v>0</v>
      </c>
      <c r="AK283" s="446"/>
      <c r="AL283" s="446"/>
      <c r="AM283" s="446"/>
      <c r="AN283" s="446"/>
      <c r="AO283" s="446"/>
      <c r="AP283" s="446"/>
      <c r="AQ283" s="446"/>
      <c r="AR283" s="431">
        <f t="shared" si="179"/>
        <v>0</v>
      </c>
      <c r="AT283" s="128"/>
      <c r="AU283" s="100" t="s">
        <v>1621</v>
      </c>
      <c r="AV283" s="128" t="s">
        <v>1697</v>
      </c>
      <c r="AW283" s="100" t="s">
        <v>1701</v>
      </c>
      <c r="AX283" s="433">
        <f t="shared" si="180"/>
        <v>8</v>
      </c>
      <c r="AY283" s="433">
        <f t="shared" si="181"/>
        <v>1</v>
      </c>
      <c r="AZ283" s="433">
        <f t="shared" si="182"/>
        <v>0</v>
      </c>
      <c r="BA283" s="433">
        <f t="shared" si="172"/>
        <v>1</v>
      </c>
      <c r="BB283" s="433">
        <f t="shared" si="173"/>
        <v>0</v>
      </c>
      <c r="BC283" s="433">
        <f t="shared" si="174"/>
        <v>0</v>
      </c>
      <c r="BD283" s="433">
        <f t="shared" si="183"/>
        <v>0</v>
      </c>
      <c r="BE283" s="433">
        <f t="shared" si="184"/>
        <v>0</v>
      </c>
      <c r="BF283" s="433">
        <f t="shared" si="185"/>
        <v>0</v>
      </c>
      <c r="BG283" s="433">
        <f t="shared" si="186"/>
        <v>0</v>
      </c>
      <c r="BH283" s="433">
        <f t="shared" si="187"/>
        <v>0</v>
      </c>
      <c r="BI283" s="433">
        <f t="shared" si="188"/>
        <v>0</v>
      </c>
      <c r="BJ283" s="433">
        <f t="shared" si="189"/>
        <v>0</v>
      </c>
      <c r="BK283" s="433">
        <f t="shared" si="190"/>
        <v>0</v>
      </c>
      <c r="BL283" s="433">
        <f t="shared" si="191"/>
        <v>0</v>
      </c>
      <c r="BM283" s="433">
        <f t="shared" si="192"/>
        <v>0</v>
      </c>
      <c r="BN283" s="433">
        <f t="shared" si="193"/>
        <v>0</v>
      </c>
      <c r="BO283" s="433">
        <f t="shared" si="194"/>
        <v>0</v>
      </c>
      <c r="BP283" s="433">
        <f t="shared" si="195"/>
        <v>0</v>
      </c>
      <c r="BQ283" s="433">
        <f t="shared" si="196"/>
        <v>0</v>
      </c>
    </row>
    <row r="284" spans="1:69" x14ac:dyDescent="0.2">
      <c r="A284" s="102">
        <v>41820</v>
      </c>
      <c r="B284" s="319">
        <v>1</v>
      </c>
      <c r="C284" s="118" t="s">
        <v>1619</v>
      </c>
      <c r="D284" s="111">
        <v>0.78819444444444453</v>
      </c>
      <c r="E284" s="111">
        <v>0.97916666666666663</v>
      </c>
      <c r="F284" s="444">
        <v>50</v>
      </c>
      <c r="G284" s="445">
        <v>10</v>
      </c>
      <c r="H284" s="444"/>
      <c r="I284" s="390"/>
      <c r="J284" s="426">
        <f t="shared" si="169"/>
        <v>274.99999999999983</v>
      </c>
      <c r="K284" s="103">
        <v>5</v>
      </c>
      <c r="L284" s="103">
        <v>1</v>
      </c>
      <c r="M284" s="103"/>
      <c r="N284" s="427">
        <f t="shared" si="170"/>
        <v>6</v>
      </c>
      <c r="O284" s="103"/>
      <c r="P284" s="103"/>
      <c r="Q284" s="103"/>
      <c r="R284" s="428">
        <f t="shared" si="171"/>
        <v>0</v>
      </c>
      <c r="S284" s="103"/>
      <c r="T284" s="103"/>
      <c r="U284" s="103"/>
      <c r="V284" s="125"/>
      <c r="W284" s="428">
        <f t="shared" si="175"/>
        <v>0</v>
      </c>
      <c r="X284" s="103"/>
      <c r="Y284" s="103"/>
      <c r="Z284" s="125"/>
      <c r="AA284" s="428">
        <f t="shared" si="176"/>
        <v>0</v>
      </c>
      <c r="AB284" s="103"/>
      <c r="AC284" s="103"/>
      <c r="AD284" s="103"/>
      <c r="AE284" s="428">
        <f t="shared" si="177"/>
        <v>0</v>
      </c>
      <c r="AF284" s="103"/>
      <c r="AG284" s="103"/>
      <c r="AH284" s="103"/>
      <c r="AI284" s="103"/>
      <c r="AJ284" s="428">
        <f t="shared" si="178"/>
        <v>0</v>
      </c>
      <c r="AK284" s="446"/>
      <c r="AL284" s="446"/>
      <c r="AM284" s="446"/>
      <c r="AN284" s="446"/>
      <c r="AO284" s="446"/>
      <c r="AP284" s="446"/>
      <c r="AQ284" s="446"/>
      <c r="AR284" s="431">
        <f t="shared" si="179"/>
        <v>0</v>
      </c>
      <c r="AT284" s="128"/>
      <c r="AU284" s="100" t="s">
        <v>1599</v>
      </c>
      <c r="AV284" s="128" t="s">
        <v>1697</v>
      </c>
      <c r="AW284" s="100" t="s">
        <v>1701</v>
      </c>
      <c r="AX284" s="433">
        <f t="shared" si="180"/>
        <v>5</v>
      </c>
      <c r="AY284" s="433">
        <f t="shared" si="181"/>
        <v>1</v>
      </c>
      <c r="AZ284" s="433">
        <f t="shared" si="182"/>
        <v>0</v>
      </c>
      <c r="BA284" s="433">
        <f t="shared" si="172"/>
        <v>0</v>
      </c>
      <c r="BB284" s="433">
        <f t="shared" si="173"/>
        <v>0</v>
      </c>
      <c r="BC284" s="433">
        <f t="shared" si="174"/>
        <v>0</v>
      </c>
      <c r="BD284" s="433">
        <f t="shared" si="183"/>
        <v>0</v>
      </c>
      <c r="BE284" s="433">
        <f t="shared" si="184"/>
        <v>0</v>
      </c>
      <c r="BF284" s="433">
        <f t="shared" si="185"/>
        <v>0</v>
      </c>
      <c r="BG284" s="433">
        <f t="shared" si="186"/>
        <v>0</v>
      </c>
      <c r="BH284" s="433">
        <f t="shared" si="187"/>
        <v>0</v>
      </c>
      <c r="BI284" s="433">
        <f t="shared" si="188"/>
        <v>0</v>
      </c>
      <c r="BJ284" s="433">
        <f t="shared" si="189"/>
        <v>0</v>
      </c>
      <c r="BK284" s="433">
        <f t="shared" si="190"/>
        <v>0</v>
      </c>
      <c r="BL284" s="433">
        <f t="shared" si="191"/>
        <v>0</v>
      </c>
      <c r="BM284" s="433">
        <f t="shared" si="192"/>
        <v>0</v>
      </c>
      <c r="BN284" s="433">
        <f t="shared" si="193"/>
        <v>0</v>
      </c>
      <c r="BO284" s="433">
        <f t="shared" si="194"/>
        <v>0</v>
      </c>
      <c r="BP284" s="433">
        <f t="shared" si="195"/>
        <v>0</v>
      </c>
      <c r="BQ284" s="433">
        <f t="shared" si="196"/>
        <v>0</v>
      </c>
    </row>
    <row r="285" spans="1:69" x14ac:dyDescent="0.2">
      <c r="A285" s="102">
        <v>41820</v>
      </c>
      <c r="B285" s="319">
        <v>1</v>
      </c>
      <c r="C285" s="118" t="s">
        <v>1622</v>
      </c>
      <c r="D285" s="111">
        <v>0.97916666666666663</v>
      </c>
      <c r="E285" s="111">
        <v>1</v>
      </c>
      <c r="F285" s="444"/>
      <c r="G285" s="445"/>
      <c r="H285" s="444"/>
      <c r="I285" s="390"/>
      <c r="J285" s="426">
        <f t="shared" si="169"/>
        <v>30.000000000000053</v>
      </c>
      <c r="K285" s="103"/>
      <c r="L285" s="103"/>
      <c r="M285" s="103"/>
      <c r="N285" s="427">
        <f t="shared" si="170"/>
        <v>0</v>
      </c>
      <c r="O285" s="103"/>
      <c r="P285" s="103"/>
      <c r="Q285" s="103"/>
      <c r="R285" s="428">
        <f t="shared" si="171"/>
        <v>0</v>
      </c>
      <c r="S285" s="103"/>
      <c r="T285" s="103"/>
      <c r="U285" s="103"/>
      <c r="V285" s="125"/>
      <c r="W285" s="428">
        <f t="shared" si="175"/>
        <v>0</v>
      </c>
      <c r="X285" s="103"/>
      <c r="Y285" s="103"/>
      <c r="Z285" s="125"/>
      <c r="AA285" s="428">
        <f t="shared" si="176"/>
        <v>0</v>
      </c>
      <c r="AB285" s="103"/>
      <c r="AC285" s="103"/>
      <c r="AD285" s="103"/>
      <c r="AE285" s="428">
        <f t="shared" si="177"/>
        <v>0</v>
      </c>
      <c r="AF285" s="103"/>
      <c r="AG285" s="103"/>
      <c r="AH285" s="103"/>
      <c r="AI285" s="103"/>
      <c r="AJ285" s="428">
        <f t="shared" si="178"/>
        <v>0</v>
      </c>
      <c r="AK285" s="446"/>
      <c r="AL285" s="446"/>
      <c r="AM285" s="446"/>
      <c r="AN285" s="446"/>
      <c r="AO285" s="446"/>
      <c r="AP285" s="446"/>
      <c r="AQ285" s="446"/>
      <c r="AR285" s="431">
        <f t="shared" si="179"/>
        <v>0</v>
      </c>
      <c r="AS285" s="10" t="s">
        <v>1564</v>
      </c>
      <c r="AT285" s="128"/>
      <c r="AU285" s="100" t="s">
        <v>1659</v>
      </c>
      <c r="AV285" s="128" t="s">
        <v>1697</v>
      </c>
      <c r="AW285" s="100" t="s">
        <v>1701</v>
      </c>
      <c r="AX285" s="433">
        <f t="shared" si="180"/>
        <v>0</v>
      </c>
      <c r="AY285" s="433">
        <f t="shared" si="181"/>
        <v>0</v>
      </c>
      <c r="AZ285" s="433">
        <f t="shared" si="182"/>
        <v>0</v>
      </c>
      <c r="BA285" s="433">
        <f t="shared" si="172"/>
        <v>0</v>
      </c>
      <c r="BB285" s="433">
        <f t="shared" si="173"/>
        <v>0</v>
      </c>
      <c r="BC285" s="433">
        <f t="shared" si="174"/>
        <v>0</v>
      </c>
      <c r="BD285" s="433">
        <f t="shared" si="183"/>
        <v>0</v>
      </c>
      <c r="BE285" s="433">
        <f t="shared" si="184"/>
        <v>0</v>
      </c>
      <c r="BF285" s="433">
        <f t="shared" si="185"/>
        <v>0</v>
      </c>
      <c r="BG285" s="433">
        <f t="shared" si="186"/>
        <v>0</v>
      </c>
      <c r="BH285" s="433">
        <f t="shared" si="187"/>
        <v>0</v>
      </c>
      <c r="BI285" s="433">
        <f t="shared" si="188"/>
        <v>0</v>
      </c>
      <c r="BJ285" s="433">
        <f t="shared" si="189"/>
        <v>0</v>
      </c>
      <c r="BK285" s="433">
        <f t="shared" si="190"/>
        <v>0</v>
      </c>
      <c r="BL285" s="433">
        <f t="shared" si="191"/>
        <v>0</v>
      </c>
      <c r="BM285" s="433">
        <f t="shared" si="192"/>
        <v>0</v>
      </c>
      <c r="BN285" s="433">
        <f t="shared" si="193"/>
        <v>0</v>
      </c>
      <c r="BO285" s="433">
        <f t="shared" si="194"/>
        <v>0</v>
      </c>
      <c r="BP285" s="433">
        <f t="shared" si="195"/>
        <v>0</v>
      </c>
      <c r="BQ285" s="433">
        <f t="shared" si="196"/>
        <v>0</v>
      </c>
    </row>
    <row r="286" spans="1:69" x14ac:dyDescent="0.2">
      <c r="A286" s="102">
        <v>41820</v>
      </c>
      <c r="B286" s="319">
        <v>2</v>
      </c>
      <c r="C286" s="118" t="s">
        <v>1556</v>
      </c>
      <c r="D286" s="111">
        <v>0</v>
      </c>
      <c r="E286" s="111">
        <v>0.39513888888888887</v>
      </c>
      <c r="F286" s="444">
        <v>32</v>
      </c>
      <c r="G286" s="445">
        <v>12</v>
      </c>
      <c r="H286" s="444"/>
      <c r="I286" s="390"/>
      <c r="J286" s="426">
        <f t="shared" si="169"/>
        <v>569</v>
      </c>
      <c r="K286" s="103"/>
      <c r="L286" s="103"/>
      <c r="M286" s="103"/>
      <c r="N286" s="427">
        <f t="shared" si="170"/>
        <v>0</v>
      </c>
      <c r="O286" s="103"/>
      <c r="P286" s="103"/>
      <c r="Q286" s="103"/>
      <c r="R286" s="428">
        <f t="shared" si="171"/>
        <v>0</v>
      </c>
      <c r="S286" s="103"/>
      <c r="T286" s="103"/>
      <c r="U286" s="103"/>
      <c r="V286" s="125"/>
      <c r="W286" s="428">
        <f t="shared" si="175"/>
        <v>0</v>
      </c>
      <c r="X286" s="103"/>
      <c r="Y286" s="103"/>
      <c r="Z286" s="125"/>
      <c r="AA286" s="428">
        <f t="shared" si="176"/>
        <v>0</v>
      </c>
      <c r="AB286" s="103"/>
      <c r="AC286" s="103"/>
      <c r="AD286" s="103"/>
      <c r="AE286" s="428">
        <f t="shared" si="177"/>
        <v>0</v>
      </c>
      <c r="AF286" s="103"/>
      <c r="AG286" s="103"/>
      <c r="AH286" s="103"/>
      <c r="AI286" s="103"/>
      <c r="AJ286" s="428">
        <f t="shared" si="178"/>
        <v>0</v>
      </c>
      <c r="AK286" s="446"/>
      <c r="AL286" s="446"/>
      <c r="AM286" s="446"/>
      <c r="AN286" s="446"/>
      <c r="AO286" s="446"/>
      <c r="AP286" s="446"/>
      <c r="AQ286" s="446"/>
      <c r="AR286" s="431">
        <f t="shared" si="179"/>
        <v>0</v>
      </c>
      <c r="AT286" s="128" t="s">
        <v>424</v>
      </c>
      <c r="AU286" s="100" t="s">
        <v>1615</v>
      </c>
      <c r="AV286" s="128" t="s">
        <v>1697</v>
      </c>
      <c r="AW286" s="100" t="s">
        <v>1701</v>
      </c>
      <c r="AX286" s="433">
        <f t="shared" si="180"/>
        <v>0</v>
      </c>
      <c r="AY286" s="433">
        <f t="shared" si="181"/>
        <v>0</v>
      </c>
      <c r="AZ286" s="433">
        <f t="shared" si="182"/>
        <v>0</v>
      </c>
      <c r="BA286" s="433">
        <f t="shared" si="172"/>
        <v>0</v>
      </c>
      <c r="BB286" s="433">
        <f t="shared" si="173"/>
        <v>0</v>
      </c>
      <c r="BC286" s="433">
        <f t="shared" si="174"/>
        <v>0</v>
      </c>
      <c r="BD286" s="433">
        <f t="shared" si="183"/>
        <v>0</v>
      </c>
      <c r="BE286" s="433">
        <f t="shared" si="184"/>
        <v>0</v>
      </c>
      <c r="BF286" s="433">
        <f t="shared" si="185"/>
        <v>0</v>
      </c>
      <c r="BG286" s="433">
        <f t="shared" si="186"/>
        <v>0</v>
      </c>
      <c r="BH286" s="433">
        <f t="shared" si="187"/>
        <v>0</v>
      </c>
      <c r="BI286" s="433">
        <f t="shared" si="188"/>
        <v>0</v>
      </c>
      <c r="BJ286" s="433">
        <f t="shared" si="189"/>
        <v>0</v>
      </c>
      <c r="BK286" s="433">
        <f t="shared" si="190"/>
        <v>0</v>
      </c>
      <c r="BL286" s="433">
        <f t="shared" si="191"/>
        <v>0</v>
      </c>
      <c r="BM286" s="433">
        <f t="shared" si="192"/>
        <v>0</v>
      </c>
      <c r="BN286" s="433">
        <f t="shared" si="193"/>
        <v>0</v>
      </c>
      <c r="BO286" s="433">
        <f t="shared" si="194"/>
        <v>0</v>
      </c>
      <c r="BP286" s="433">
        <f t="shared" si="195"/>
        <v>0</v>
      </c>
      <c r="BQ286" s="433">
        <f t="shared" si="196"/>
        <v>0</v>
      </c>
    </row>
    <row r="287" spans="1:69" x14ac:dyDescent="0.2">
      <c r="A287" s="102">
        <v>41820</v>
      </c>
      <c r="B287" s="319">
        <v>2</v>
      </c>
      <c r="C287" s="118" t="s">
        <v>1616</v>
      </c>
      <c r="D287" s="111">
        <v>0.39513888888888887</v>
      </c>
      <c r="E287" s="111">
        <v>0.60138888888888886</v>
      </c>
      <c r="F287" s="444">
        <v>32</v>
      </c>
      <c r="G287" s="445">
        <v>12</v>
      </c>
      <c r="H287" s="444"/>
      <c r="I287" s="390"/>
      <c r="J287" s="426">
        <f t="shared" si="169"/>
        <v>296.99999999999994</v>
      </c>
      <c r="K287" s="103"/>
      <c r="L287" s="103"/>
      <c r="M287" s="103"/>
      <c r="N287" s="427">
        <f t="shared" si="170"/>
        <v>0</v>
      </c>
      <c r="O287" s="103"/>
      <c r="P287" s="103"/>
      <c r="Q287" s="103"/>
      <c r="R287" s="428">
        <f t="shared" si="171"/>
        <v>0</v>
      </c>
      <c r="S287" s="103"/>
      <c r="T287" s="103"/>
      <c r="U287" s="103"/>
      <c r="V287" s="125"/>
      <c r="W287" s="428">
        <f t="shared" si="175"/>
        <v>0</v>
      </c>
      <c r="X287" s="103"/>
      <c r="Y287" s="103"/>
      <c r="Z287" s="125"/>
      <c r="AA287" s="428">
        <f t="shared" si="176"/>
        <v>0</v>
      </c>
      <c r="AB287" s="103"/>
      <c r="AC287" s="103"/>
      <c r="AD287" s="103"/>
      <c r="AE287" s="428">
        <f t="shared" si="177"/>
        <v>0</v>
      </c>
      <c r="AF287" s="103"/>
      <c r="AG287" s="103"/>
      <c r="AH287" s="103"/>
      <c r="AI287" s="103"/>
      <c r="AJ287" s="428">
        <f t="shared" si="178"/>
        <v>0</v>
      </c>
      <c r="AK287" s="446"/>
      <c r="AL287" s="446"/>
      <c r="AM287" s="446"/>
      <c r="AN287" s="446"/>
      <c r="AO287" s="446"/>
      <c r="AP287" s="446"/>
      <c r="AQ287" s="446"/>
      <c r="AR287" s="431">
        <f t="shared" si="179"/>
        <v>0</v>
      </c>
      <c r="AS287" s="10" t="s">
        <v>1699</v>
      </c>
      <c r="AT287" s="128" t="s">
        <v>424</v>
      </c>
      <c r="AU287" s="100" t="s">
        <v>1659</v>
      </c>
      <c r="AV287" s="128" t="s">
        <v>1697</v>
      </c>
      <c r="AW287" s="100" t="s">
        <v>1701</v>
      </c>
      <c r="AX287" s="433">
        <f t="shared" si="180"/>
        <v>0</v>
      </c>
      <c r="AY287" s="433">
        <f t="shared" si="181"/>
        <v>0</v>
      </c>
      <c r="AZ287" s="433">
        <f t="shared" si="182"/>
        <v>0</v>
      </c>
      <c r="BA287" s="433">
        <f t="shared" si="172"/>
        <v>0</v>
      </c>
      <c r="BB287" s="433">
        <f t="shared" si="173"/>
        <v>0</v>
      </c>
      <c r="BC287" s="433">
        <f t="shared" si="174"/>
        <v>0</v>
      </c>
      <c r="BD287" s="433">
        <f t="shared" si="183"/>
        <v>0</v>
      </c>
      <c r="BE287" s="433">
        <f t="shared" si="184"/>
        <v>0</v>
      </c>
      <c r="BF287" s="433">
        <f t="shared" si="185"/>
        <v>0</v>
      </c>
      <c r="BG287" s="433">
        <f t="shared" si="186"/>
        <v>0</v>
      </c>
      <c r="BH287" s="433">
        <f t="shared" si="187"/>
        <v>0</v>
      </c>
      <c r="BI287" s="433">
        <f t="shared" si="188"/>
        <v>0</v>
      </c>
      <c r="BJ287" s="433">
        <f t="shared" si="189"/>
        <v>0</v>
      </c>
      <c r="BK287" s="433">
        <f t="shared" si="190"/>
        <v>0</v>
      </c>
      <c r="BL287" s="433">
        <f t="shared" si="191"/>
        <v>0</v>
      </c>
      <c r="BM287" s="433">
        <f t="shared" si="192"/>
        <v>0</v>
      </c>
      <c r="BN287" s="433">
        <f t="shared" si="193"/>
        <v>0</v>
      </c>
      <c r="BO287" s="433">
        <f t="shared" si="194"/>
        <v>0</v>
      </c>
      <c r="BP287" s="433">
        <f t="shared" si="195"/>
        <v>0</v>
      </c>
      <c r="BQ287" s="433">
        <f t="shared" si="196"/>
        <v>0</v>
      </c>
    </row>
    <row r="288" spans="1:69" x14ac:dyDescent="0.2">
      <c r="A288" s="102">
        <v>41820</v>
      </c>
      <c r="B288" s="319">
        <v>2</v>
      </c>
      <c r="C288" s="118" t="s">
        <v>1623</v>
      </c>
      <c r="D288" s="111">
        <v>0.60138888888888886</v>
      </c>
      <c r="E288" s="111">
        <v>0.77916666666666667</v>
      </c>
      <c r="F288" s="444">
        <v>32</v>
      </c>
      <c r="G288" s="445">
        <v>13</v>
      </c>
      <c r="H288" s="444"/>
      <c r="I288" s="390"/>
      <c r="J288" s="426">
        <f t="shared" si="169"/>
        <v>256.00000000000006</v>
      </c>
      <c r="K288" s="103"/>
      <c r="L288" s="103"/>
      <c r="M288" s="103"/>
      <c r="N288" s="427">
        <f t="shared" si="170"/>
        <v>0</v>
      </c>
      <c r="O288" s="103"/>
      <c r="P288" s="103"/>
      <c r="Q288" s="103"/>
      <c r="R288" s="428">
        <f t="shared" si="171"/>
        <v>0</v>
      </c>
      <c r="S288" s="103"/>
      <c r="T288" s="103"/>
      <c r="U288" s="103"/>
      <c r="V288" s="125"/>
      <c r="W288" s="428">
        <f t="shared" si="175"/>
        <v>0</v>
      </c>
      <c r="X288" s="103"/>
      <c r="Y288" s="103"/>
      <c r="Z288" s="125"/>
      <c r="AA288" s="428">
        <f t="shared" si="176"/>
        <v>0</v>
      </c>
      <c r="AB288" s="103"/>
      <c r="AC288" s="103"/>
      <c r="AD288" s="103"/>
      <c r="AE288" s="428">
        <f t="shared" si="177"/>
        <v>0</v>
      </c>
      <c r="AF288" s="103"/>
      <c r="AG288" s="103"/>
      <c r="AH288" s="103"/>
      <c r="AI288" s="103"/>
      <c r="AJ288" s="428">
        <f t="shared" si="178"/>
        <v>0</v>
      </c>
      <c r="AK288" s="446"/>
      <c r="AL288" s="446"/>
      <c r="AM288" s="446"/>
      <c r="AN288" s="446"/>
      <c r="AO288" s="446"/>
      <c r="AP288" s="446"/>
      <c r="AQ288" s="446"/>
      <c r="AR288" s="431">
        <f t="shared" si="179"/>
        <v>0</v>
      </c>
      <c r="AT288" s="128" t="s">
        <v>424</v>
      </c>
      <c r="AU288" s="100" t="s">
        <v>1682</v>
      </c>
      <c r="AV288" s="128" t="s">
        <v>1697</v>
      </c>
      <c r="AW288" s="100" t="s">
        <v>1701</v>
      </c>
      <c r="AX288" s="433">
        <f t="shared" si="180"/>
        <v>0</v>
      </c>
      <c r="AY288" s="433">
        <f t="shared" si="181"/>
        <v>0</v>
      </c>
      <c r="AZ288" s="433">
        <f t="shared" si="182"/>
        <v>0</v>
      </c>
      <c r="BA288" s="433">
        <f t="shared" si="172"/>
        <v>0</v>
      </c>
      <c r="BB288" s="433">
        <f t="shared" si="173"/>
        <v>0</v>
      </c>
      <c r="BC288" s="433">
        <f t="shared" si="174"/>
        <v>0</v>
      </c>
      <c r="BD288" s="433">
        <f t="shared" si="183"/>
        <v>0</v>
      </c>
      <c r="BE288" s="433">
        <f t="shared" si="184"/>
        <v>0</v>
      </c>
      <c r="BF288" s="433">
        <f t="shared" si="185"/>
        <v>0</v>
      </c>
      <c r="BG288" s="433">
        <f t="shared" si="186"/>
        <v>0</v>
      </c>
      <c r="BH288" s="433">
        <f t="shared" si="187"/>
        <v>0</v>
      </c>
      <c r="BI288" s="433">
        <f t="shared" si="188"/>
        <v>0</v>
      </c>
      <c r="BJ288" s="433">
        <f t="shared" si="189"/>
        <v>0</v>
      </c>
      <c r="BK288" s="433">
        <f t="shared" si="190"/>
        <v>0</v>
      </c>
      <c r="BL288" s="433">
        <f t="shared" si="191"/>
        <v>0</v>
      </c>
      <c r="BM288" s="433">
        <f t="shared" si="192"/>
        <v>0</v>
      </c>
      <c r="BN288" s="433">
        <f t="shared" si="193"/>
        <v>0</v>
      </c>
      <c r="BO288" s="433">
        <f t="shared" si="194"/>
        <v>0</v>
      </c>
      <c r="BP288" s="433">
        <f t="shared" si="195"/>
        <v>0</v>
      </c>
      <c r="BQ288" s="433">
        <f t="shared" si="196"/>
        <v>0</v>
      </c>
    </row>
    <row r="289" spans="1:69" x14ac:dyDescent="0.2">
      <c r="A289" s="102">
        <v>41820</v>
      </c>
      <c r="B289" s="319">
        <v>2</v>
      </c>
      <c r="C289" s="118" t="s">
        <v>1567</v>
      </c>
      <c r="D289" s="111">
        <v>0.77916666666666667</v>
      </c>
      <c r="E289" s="111">
        <v>0.96180555555555547</v>
      </c>
      <c r="F289" s="444">
        <v>32</v>
      </c>
      <c r="G289" s="445">
        <v>14</v>
      </c>
      <c r="H289" s="444"/>
      <c r="I289" s="390"/>
      <c r="J289" s="426">
        <f t="shared" si="169"/>
        <v>262.99999999999989</v>
      </c>
      <c r="K289" s="103"/>
      <c r="L289" s="103"/>
      <c r="M289" s="103"/>
      <c r="N289" s="427">
        <f t="shared" si="170"/>
        <v>0</v>
      </c>
      <c r="O289" s="103"/>
      <c r="P289" s="103"/>
      <c r="Q289" s="103"/>
      <c r="R289" s="428">
        <f t="shared" si="171"/>
        <v>0</v>
      </c>
      <c r="S289" s="103"/>
      <c r="T289" s="103"/>
      <c r="U289" s="103"/>
      <c r="V289" s="125"/>
      <c r="W289" s="428">
        <f t="shared" si="175"/>
        <v>0</v>
      </c>
      <c r="X289" s="103"/>
      <c r="Y289" s="103"/>
      <c r="Z289" s="125"/>
      <c r="AA289" s="428">
        <f t="shared" si="176"/>
        <v>0</v>
      </c>
      <c r="AB289" s="103"/>
      <c r="AC289" s="103"/>
      <c r="AD289" s="103"/>
      <c r="AE289" s="428">
        <f t="shared" si="177"/>
        <v>0</v>
      </c>
      <c r="AF289" s="103"/>
      <c r="AG289" s="103"/>
      <c r="AH289" s="103"/>
      <c r="AI289" s="103"/>
      <c r="AJ289" s="428">
        <f t="shared" si="178"/>
        <v>0</v>
      </c>
      <c r="AK289" s="446"/>
      <c r="AL289" s="446"/>
      <c r="AM289" s="446"/>
      <c r="AN289" s="446"/>
      <c r="AO289" s="446"/>
      <c r="AP289" s="446"/>
      <c r="AQ289" s="446"/>
      <c r="AR289" s="431">
        <f t="shared" si="179"/>
        <v>0</v>
      </c>
      <c r="AT289" s="128" t="s">
        <v>424</v>
      </c>
      <c r="AU289" s="100" t="s">
        <v>1599</v>
      </c>
      <c r="AV289" s="128" t="s">
        <v>1697</v>
      </c>
      <c r="AW289" s="100" t="s">
        <v>1701</v>
      </c>
      <c r="AX289" s="433">
        <f t="shared" si="180"/>
        <v>0</v>
      </c>
      <c r="AY289" s="433">
        <f t="shared" si="181"/>
        <v>0</v>
      </c>
      <c r="AZ289" s="433">
        <f t="shared" si="182"/>
        <v>0</v>
      </c>
      <c r="BA289" s="433">
        <f t="shared" si="172"/>
        <v>0</v>
      </c>
      <c r="BB289" s="433">
        <f t="shared" si="173"/>
        <v>0</v>
      </c>
      <c r="BC289" s="433">
        <f t="shared" si="174"/>
        <v>0</v>
      </c>
      <c r="BD289" s="433">
        <f t="shared" si="183"/>
        <v>0</v>
      </c>
      <c r="BE289" s="433">
        <f t="shared" si="184"/>
        <v>0</v>
      </c>
      <c r="BF289" s="433">
        <f t="shared" si="185"/>
        <v>0</v>
      </c>
      <c r="BG289" s="433">
        <f t="shared" si="186"/>
        <v>0</v>
      </c>
      <c r="BH289" s="433">
        <f t="shared" si="187"/>
        <v>0</v>
      </c>
      <c r="BI289" s="433">
        <f t="shared" si="188"/>
        <v>0</v>
      </c>
      <c r="BJ289" s="433">
        <f t="shared" si="189"/>
        <v>0</v>
      </c>
      <c r="BK289" s="433">
        <f t="shared" si="190"/>
        <v>0</v>
      </c>
      <c r="BL289" s="433">
        <f t="shared" si="191"/>
        <v>0</v>
      </c>
      <c r="BM289" s="433">
        <f t="shared" si="192"/>
        <v>0</v>
      </c>
      <c r="BN289" s="433">
        <f t="shared" si="193"/>
        <v>0</v>
      </c>
      <c r="BO289" s="433">
        <f t="shared" si="194"/>
        <v>0</v>
      </c>
      <c r="BP289" s="433">
        <f t="shared" si="195"/>
        <v>0</v>
      </c>
      <c r="BQ289" s="433">
        <f t="shared" si="196"/>
        <v>0</v>
      </c>
    </row>
    <row r="290" spans="1:69" x14ac:dyDescent="0.2">
      <c r="A290" s="102">
        <v>41820</v>
      </c>
      <c r="B290" s="319">
        <v>2</v>
      </c>
      <c r="C290" s="118" t="s">
        <v>1624</v>
      </c>
      <c r="D290" s="111">
        <v>0.96180555555555547</v>
      </c>
      <c r="E290" s="111">
        <v>1</v>
      </c>
      <c r="F290" s="444"/>
      <c r="G290" s="445"/>
      <c r="H290" s="444"/>
      <c r="I290" s="390"/>
      <c r="J290" s="426">
        <f t="shared" si="169"/>
        <v>55.000000000000128</v>
      </c>
      <c r="K290" s="103"/>
      <c r="L290" s="103"/>
      <c r="M290" s="103"/>
      <c r="N290" s="427">
        <f t="shared" si="170"/>
        <v>0</v>
      </c>
      <c r="O290" s="103"/>
      <c r="P290" s="103"/>
      <c r="Q290" s="103"/>
      <c r="R290" s="428">
        <f t="shared" si="171"/>
        <v>0</v>
      </c>
      <c r="S290" s="103"/>
      <c r="T290" s="103"/>
      <c r="U290" s="103"/>
      <c r="V290" s="125"/>
      <c r="W290" s="428">
        <f t="shared" si="175"/>
        <v>0</v>
      </c>
      <c r="X290" s="103"/>
      <c r="Y290" s="103"/>
      <c r="Z290" s="125"/>
      <c r="AA290" s="428">
        <f t="shared" si="176"/>
        <v>0</v>
      </c>
      <c r="AB290" s="103"/>
      <c r="AC290" s="103"/>
      <c r="AD290" s="103"/>
      <c r="AE290" s="428">
        <f t="shared" si="177"/>
        <v>0</v>
      </c>
      <c r="AF290" s="103"/>
      <c r="AG290" s="103"/>
      <c r="AH290" s="103"/>
      <c r="AI290" s="103"/>
      <c r="AJ290" s="428">
        <f t="shared" si="178"/>
        <v>0</v>
      </c>
      <c r="AK290" s="446"/>
      <c r="AL290" s="446"/>
      <c r="AM290" s="446"/>
      <c r="AN290" s="446"/>
      <c r="AO290" s="446"/>
      <c r="AP290" s="446"/>
      <c r="AQ290" s="446"/>
      <c r="AR290" s="431">
        <f t="shared" si="179"/>
        <v>0</v>
      </c>
      <c r="AS290" s="10" t="s">
        <v>1564</v>
      </c>
      <c r="AT290" s="128"/>
      <c r="AU290" s="100" t="s">
        <v>1659</v>
      </c>
      <c r="AV290" s="128" t="s">
        <v>1697</v>
      </c>
      <c r="AW290" s="100" t="s">
        <v>1701</v>
      </c>
      <c r="AX290" s="433">
        <f t="shared" si="180"/>
        <v>0</v>
      </c>
      <c r="AY290" s="433">
        <f t="shared" si="181"/>
        <v>0</v>
      </c>
      <c r="AZ290" s="433">
        <f t="shared" si="182"/>
        <v>0</v>
      </c>
      <c r="BA290" s="433">
        <f t="shared" si="172"/>
        <v>0</v>
      </c>
      <c r="BB290" s="433">
        <f t="shared" si="173"/>
        <v>0</v>
      </c>
      <c r="BC290" s="433">
        <f t="shared" si="174"/>
        <v>0</v>
      </c>
      <c r="BD290" s="433">
        <f t="shared" si="183"/>
        <v>0</v>
      </c>
      <c r="BE290" s="433">
        <f t="shared" si="184"/>
        <v>0</v>
      </c>
      <c r="BF290" s="433">
        <f t="shared" si="185"/>
        <v>0</v>
      </c>
      <c r="BG290" s="433">
        <f t="shared" si="186"/>
        <v>0</v>
      </c>
      <c r="BH290" s="433">
        <f t="shared" si="187"/>
        <v>0</v>
      </c>
      <c r="BI290" s="433">
        <f t="shared" si="188"/>
        <v>0</v>
      </c>
      <c r="BJ290" s="433">
        <f t="shared" si="189"/>
        <v>0</v>
      </c>
      <c r="BK290" s="433">
        <f t="shared" si="190"/>
        <v>0</v>
      </c>
      <c r="BL290" s="433">
        <f t="shared" si="191"/>
        <v>0</v>
      </c>
      <c r="BM290" s="433">
        <f t="shared" si="192"/>
        <v>0</v>
      </c>
      <c r="BN290" s="433">
        <f t="shared" si="193"/>
        <v>0</v>
      </c>
      <c r="BO290" s="433">
        <f t="shared" si="194"/>
        <v>0</v>
      </c>
      <c r="BP290" s="433">
        <f t="shared" si="195"/>
        <v>0</v>
      </c>
      <c r="BQ290" s="433">
        <f t="shared" si="196"/>
        <v>0</v>
      </c>
    </row>
    <row r="291" spans="1:69" x14ac:dyDescent="0.2">
      <c r="A291" s="102">
        <v>41820</v>
      </c>
      <c r="B291" s="319">
        <v>3</v>
      </c>
      <c r="C291" s="118" t="s">
        <v>1623</v>
      </c>
      <c r="D291" s="111">
        <v>0</v>
      </c>
      <c r="E291" s="111">
        <v>0.40972222222222227</v>
      </c>
      <c r="F291" s="444">
        <v>35</v>
      </c>
      <c r="G291" s="445">
        <v>11</v>
      </c>
      <c r="H291" s="444"/>
      <c r="I291" s="390"/>
      <c r="J291" s="426">
        <f t="shared" si="169"/>
        <v>590</v>
      </c>
      <c r="K291" s="103">
        <v>3</v>
      </c>
      <c r="L291" s="103"/>
      <c r="M291" s="103"/>
      <c r="N291" s="427">
        <f t="shared" si="170"/>
        <v>3</v>
      </c>
      <c r="O291" s="103">
        <v>1</v>
      </c>
      <c r="P291" s="103"/>
      <c r="Q291" s="103"/>
      <c r="R291" s="428">
        <f t="shared" si="171"/>
        <v>1</v>
      </c>
      <c r="S291" s="103"/>
      <c r="T291" s="103"/>
      <c r="U291" s="103"/>
      <c r="V291" s="125"/>
      <c r="W291" s="428">
        <f t="shared" si="175"/>
        <v>0</v>
      </c>
      <c r="X291" s="103"/>
      <c r="Y291" s="103"/>
      <c r="Z291" s="125"/>
      <c r="AA291" s="428">
        <f t="shared" si="176"/>
        <v>0</v>
      </c>
      <c r="AB291" s="103"/>
      <c r="AC291" s="103"/>
      <c r="AD291" s="103"/>
      <c r="AE291" s="428">
        <f t="shared" si="177"/>
        <v>0</v>
      </c>
      <c r="AF291" s="103"/>
      <c r="AG291" s="103"/>
      <c r="AH291" s="103"/>
      <c r="AI291" s="103"/>
      <c r="AJ291" s="428">
        <f t="shared" si="178"/>
        <v>0</v>
      </c>
      <c r="AK291" s="446"/>
      <c r="AL291" s="446"/>
      <c r="AM291" s="446"/>
      <c r="AN291" s="446"/>
      <c r="AO291" s="446"/>
      <c r="AP291" s="446"/>
      <c r="AQ291" s="446"/>
      <c r="AR291" s="431">
        <f t="shared" si="179"/>
        <v>0</v>
      </c>
      <c r="AT291" s="128"/>
      <c r="AU291" s="100" t="s">
        <v>1682</v>
      </c>
      <c r="AV291" s="128" t="s">
        <v>1697</v>
      </c>
      <c r="AW291" s="100" t="s">
        <v>1701</v>
      </c>
      <c r="AX291" s="433">
        <f t="shared" si="180"/>
        <v>3</v>
      </c>
      <c r="AY291" s="433">
        <f t="shared" si="181"/>
        <v>0</v>
      </c>
      <c r="AZ291" s="433">
        <f t="shared" si="182"/>
        <v>0</v>
      </c>
      <c r="BA291" s="433">
        <f t="shared" si="172"/>
        <v>1</v>
      </c>
      <c r="BB291" s="433">
        <f t="shared" si="173"/>
        <v>0</v>
      </c>
      <c r="BC291" s="433">
        <f t="shared" si="174"/>
        <v>0</v>
      </c>
      <c r="BD291" s="433">
        <f t="shared" si="183"/>
        <v>0</v>
      </c>
      <c r="BE291" s="433">
        <f t="shared" si="184"/>
        <v>0</v>
      </c>
      <c r="BF291" s="433">
        <f t="shared" si="185"/>
        <v>0</v>
      </c>
      <c r="BG291" s="433">
        <f t="shared" si="186"/>
        <v>0</v>
      </c>
      <c r="BH291" s="433">
        <f t="shared" si="187"/>
        <v>0</v>
      </c>
      <c r="BI291" s="433">
        <f t="shared" si="188"/>
        <v>0</v>
      </c>
      <c r="BJ291" s="433">
        <f t="shared" si="189"/>
        <v>0</v>
      </c>
      <c r="BK291" s="433">
        <f t="shared" si="190"/>
        <v>0</v>
      </c>
      <c r="BL291" s="433">
        <f t="shared" si="191"/>
        <v>0</v>
      </c>
      <c r="BM291" s="433">
        <f t="shared" si="192"/>
        <v>0</v>
      </c>
      <c r="BN291" s="433">
        <f t="shared" si="193"/>
        <v>0</v>
      </c>
      <c r="BO291" s="433">
        <f t="shared" si="194"/>
        <v>0</v>
      </c>
      <c r="BP291" s="433">
        <f t="shared" si="195"/>
        <v>0</v>
      </c>
      <c r="BQ291" s="433">
        <f t="shared" si="196"/>
        <v>0</v>
      </c>
    </row>
    <row r="292" spans="1:69" x14ac:dyDescent="0.2">
      <c r="A292" s="102">
        <v>41820</v>
      </c>
      <c r="B292" s="319">
        <v>3</v>
      </c>
      <c r="C292" s="118" t="s">
        <v>1625</v>
      </c>
      <c r="D292" s="111">
        <v>0.40972222222222227</v>
      </c>
      <c r="E292" s="111">
        <v>0.59861111111111109</v>
      </c>
      <c r="F292" s="444">
        <v>37</v>
      </c>
      <c r="G292" s="445">
        <v>12</v>
      </c>
      <c r="H292" s="444"/>
      <c r="I292" s="390"/>
      <c r="J292" s="426">
        <f t="shared" si="169"/>
        <v>271.99999999999989</v>
      </c>
      <c r="K292" s="103"/>
      <c r="L292" s="103"/>
      <c r="M292" s="103"/>
      <c r="N292" s="427">
        <f t="shared" si="170"/>
        <v>0</v>
      </c>
      <c r="O292" s="103"/>
      <c r="P292" s="103"/>
      <c r="Q292" s="103"/>
      <c r="R292" s="428">
        <f t="shared" si="171"/>
        <v>0</v>
      </c>
      <c r="S292" s="103"/>
      <c r="T292" s="103"/>
      <c r="U292" s="103"/>
      <c r="V292" s="125"/>
      <c r="W292" s="428">
        <f t="shared" si="175"/>
        <v>0</v>
      </c>
      <c r="X292" s="103"/>
      <c r="Y292" s="103"/>
      <c r="Z292" s="125"/>
      <c r="AA292" s="428">
        <f t="shared" si="176"/>
        <v>0</v>
      </c>
      <c r="AB292" s="103"/>
      <c r="AC292" s="103"/>
      <c r="AD292" s="103"/>
      <c r="AE292" s="428">
        <f t="shared" si="177"/>
        <v>0</v>
      </c>
      <c r="AF292" s="103"/>
      <c r="AG292" s="103"/>
      <c r="AH292" s="103"/>
      <c r="AI292" s="103"/>
      <c r="AJ292" s="428">
        <f t="shared" si="178"/>
        <v>0</v>
      </c>
      <c r="AK292" s="446"/>
      <c r="AL292" s="446"/>
      <c r="AM292" s="446"/>
      <c r="AN292" s="446"/>
      <c r="AO292" s="446"/>
      <c r="AP292" s="446"/>
      <c r="AQ292" s="446"/>
      <c r="AR292" s="431">
        <f t="shared" si="179"/>
        <v>0</v>
      </c>
      <c r="AT292" s="128" t="s">
        <v>424</v>
      </c>
      <c r="AU292" s="100" t="s">
        <v>1700</v>
      </c>
      <c r="AV292" s="128" t="s">
        <v>1697</v>
      </c>
      <c r="AW292" s="100" t="s">
        <v>1701</v>
      </c>
      <c r="AX292" s="433">
        <f t="shared" si="180"/>
        <v>0</v>
      </c>
      <c r="AY292" s="433">
        <f t="shared" si="181"/>
        <v>0</v>
      </c>
      <c r="AZ292" s="433">
        <f t="shared" si="182"/>
        <v>0</v>
      </c>
      <c r="BA292" s="433">
        <f t="shared" si="172"/>
        <v>0</v>
      </c>
      <c r="BB292" s="433">
        <f t="shared" si="173"/>
        <v>0</v>
      </c>
      <c r="BC292" s="433">
        <f t="shared" si="174"/>
        <v>0</v>
      </c>
      <c r="BD292" s="433">
        <f t="shared" si="183"/>
        <v>0</v>
      </c>
      <c r="BE292" s="433">
        <f t="shared" si="184"/>
        <v>0</v>
      </c>
      <c r="BF292" s="433">
        <f t="shared" si="185"/>
        <v>0</v>
      </c>
      <c r="BG292" s="433">
        <f t="shared" si="186"/>
        <v>0</v>
      </c>
      <c r="BH292" s="433">
        <f t="shared" si="187"/>
        <v>0</v>
      </c>
      <c r="BI292" s="433">
        <f t="shared" si="188"/>
        <v>0</v>
      </c>
      <c r="BJ292" s="433">
        <f t="shared" si="189"/>
        <v>0</v>
      </c>
      <c r="BK292" s="433">
        <f t="shared" si="190"/>
        <v>0</v>
      </c>
      <c r="BL292" s="433">
        <f t="shared" si="191"/>
        <v>0</v>
      </c>
      <c r="BM292" s="433">
        <f t="shared" si="192"/>
        <v>0</v>
      </c>
      <c r="BN292" s="433">
        <f t="shared" si="193"/>
        <v>0</v>
      </c>
      <c r="BO292" s="433">
        <f t="shared" si="194"/>
        <v>0</v>
      </c>
      <c r="BP292" s="433">
        <f t="shared" si="195"/>
        <v>0</v>
      </c>
      <c r="BQ292" s="433">
        <f t="shared" si="196"/>
        <v>0</v>
      </c>
    </row>
    <row r="293" spans="1:69" x14ac:dyDescent="0.2">
      <c r="A293" s="102">
        <v>41820</v>
      </c>
      <c r="B293" s="319">
        <v>3</v>
      </c>
      <c r="C293" s="118" t="s">
        <v>1556</v>
      </c>
      <c r="D293" s="111">
        <v>0.59861111111111109</v>
      </c>
      <c r="E293" s="111">
        <v>0.79166666666666663</v>
      </c>
      <c r="F293" s="444">
        <v>37</v>
      </c>
      <c r="G293" s="445">
        <v>12</v>
      </c>
      <c r="H293" s="444"/>
      <c r="I293" s="390"/>
      <c r="J293" s="426">
        <f>((E293-D293)*24*60)-18</f>
        <v>260</v>
      </c>
      <c r="K293" s="103">
        <v>3</v>
      </c>
      <c r="L293" s="103"/>
      <c r="M293" s="103"/>
      <c r="N293" s="427">
        <f t="shared" si="170"/>
        <v>3</v>
      </c>
      <c r="O293" s="103"/>
      <c r="P293" s="103">
        <v>2</v>
      </c>
      <c r="Q293" s="103"/>
      <c r="R293" s="428">
        <f t="shared" si="171"/>
        <v>2</v>
      </c>
      <c r="S293" s="103"/>
      <c r="T293" s="103"/>
      <c r="U293" s="103"/>
      <c r="V293" s="125"/>
      <c r="W293" s="428">
        <f t="shared" si="175"/>
        <v>0</v>
      </c>
      <c r="X293" s="103"/>
      <c r="Y293" s="103"/>
      <c r="Z293" s="125"/>
      <c r="AA293" s="428">
        <f t="shared" si="176"/>
        <v>0</v>
      </c>
      <c r="AB293" s="103"/>
      <c r="AC293" s="103"/>
      <c r="AD293" s="103"/>
      <c r="AE293" s="428">
        <f t="shared" si="177"/>
        <v>0</v>
      </c>
      <c r="AF293" s="103"/>
      <c r="AG293" s="103"/>
      <c r="AH293" s="103"/>
      <c r="AI293" s="103"/>
      <c r="AJ293" s="428">
        <f t="shared" si="178"/>
        <v>0</v>
      </c>
      <c r="AK293" s="446"/>
      <c r="AL293" s="446"/>
      <c r="AM293" s="446"/>
      <c r="AN293" s="446"/>
      <c r="AO293" s="446"/>
      <c r="AP293" s="446"/>
      <c r="AQ293" s="446"/>
      <c r="AR293" s="431">
        <f t="shared" si="179"/>
        <v>0</v>
      </c>
      <c r="AS293" s="10" t="s">
        <v>1626</v>
      </c>
      <c r="AT293" s="128"/>
      <c r="AU293" s="100" t="s">
        <v>1688</v>
      </c>
      <c r="AV293" s="128" t="s">
        <v>1697</v>
      </c>
      <c r="AW293" s="100" t="s">
        <v>1701</v>
      </c>
      <c r="AX293" s="433">
        <f t="shared" si="180"/>
        <v>3</v>
      </c>
      <c r="AY293" s="433">
        <f t="shared" si="181"/>
        <v>0</v>
      </c>
      <c r="AZ293" s="433">
        <f t="shared" si="182"/>
        <v>0</v>
      </c>
      <c r="BA293" s="433">
        <f t="shared" si="172"/>
        <v>0</v>
      </c>
      <c r="BB293" s="433">
        <f t="shared" si="173"/>
        <v>2</v>
      </c>
      <c r="BC293" s="433">
        <f t="shared" si="174"/>
        <v>0</v>
      </c>
      <c r="BD293" s="433">
        <f t="shared" si="183"/>
        <v>0</v>
      </c>
      <c r="BE293" s="433">
        <f t="shared" si="184"/>
        <v>0</v>
      </c>
      <c r="BF293" s="433">
        <f t="shared" si="185"/>
        <v>0</v>
      </c>
      <c r="BG293" s="433">
        <f t="shared" si="186"/>
        <v>0</v>
      </c>
      <c r="BH293" s="433">
        <f t="shared" si="187"/>
        <v>0</v>
      </c>
      <c r="BI293" s="433">
        <f t="shared" si="188"/>
        <v>0</v>
      </c>
      <c r="BJ293" s="433">
        <f t="shared" si="189"/>
        <v>0</v>
      </c>
      <c r="BK293" s="433">
        <f t="shared" si="190"/>
        <v>0</v>
      </c>
      <c r="BL293" s="433">
        <f t="shared" si="191"/>
        <v>0</v>
      </c>
      <c r="BM293" s="433">
        <f t="shared" si="192"/>
        <v>0</v>
      </c>
      <c r="BN293" s="433">
        <f t="shared" si="193"/>
        <v>0</v>
      </c>
      <c r="BO293" s="433">
        <f t="shared" si="194"/>
        <v>0</v>
      </c>
      <c r="BP293" s="433">
        <f t="shared" si="195"/>
        <v>0</v>
      </c>
      <c r="BQ293" s="433">
        <f t="shared" si="196"/>
        <v>0</v>
      </c>
    </row>
    <row r="294" spans="1:69" x14ac:dyDescent="0.2">
      <c r="A294" s="102">
        <v>41820</v>
      </c>
      <c r="B294" s="319">
        <v>3</v>
      </c>
      <c r="C294" s="118" t="s">
        <v>1563</v>
      </c>
      <c r="D294" s="111">
        <v>0.79166666666666663</v>
      </c>
      <c r="E294" s="111">
        <v>0.97916666666666663</v>
      </c>
      <c r="F294" s="444">
        <v>50</v>
      </c>
      <c r="G294" s="445">
        <v>12</v>
      </c>
      <c r="H294" s="444"/>
      <c r="I294" s="390"/>
      <c r="J294" s="426">
        <f t="shared" si="169"/>
        <v>270</v>
      </c>
      <c r="K294" s="103">
        <v>4</v>
      </c>
      <c r="L294" s="103">
        <v>1</v>
      </c>
      <c r="M294" s="103"/>
      <c r="N294" s="427">
        <f t="shared" si="170"/>
        <v>5</v>
      </c>
      <c r="O294" s="103"/>
      <c r="P294" s="103">
        <v>2</v>
      </c>
      <c r="Q294" s="103"/>
      <c r="R294" s="428">
        <f t="shared" si="171"/>
        <v>2</v>
      </c>
      <c r="S294" s="103"/>
      <c r="T294" s="103"/>
      <c r="U294" s="103"/>
      <c r="V294" s="125"/>
      <c r="W294" s="428">
        <f t="shared" si="175"/>
        <v>0</v>
      </c>
      <c r="X294" s="103"/>
      <c r="Y294" s="103"/>
      <c r="Z294" s="125"/>
      <c r="AA294" s="428">
        <f t="shared" si="176"/>
        <v>0</v>
      </c>
      <c r="AB294" s="103"/>
      <c r="AC294" s="103"/>
      <c r="AD294" s="103"/>
      <c r="AE294" s="428">
        <f t="shared" si="177"/>
        <v>0</v>
      </c>
      <c r="AF294" s="103"/>
      <c r="AG294" s="103"/>
      <c r="AH294" s="103"/>
      <c r="AI294" s="103"/>
      <c r="AJ294" s="428">
        <f t="shared" si="178"/>
        <v>0</v>
      </c>
      <c r="AK294" s="446"/>
      <c r="AL294" s="446"/>
      <c r="AM294" s="446"/>
      <c r="AN294" s="446"/>
      <c r="AO294" s="446"/>
      <c r="AP294" s="446"/>
      <c r="AQ294" s="446"/>
      <c r="AR294" s="431">
        <f t="shared" si="179"/>
        <v>0</v>
      </c>
      <c r="AT294" s="128"/>
      <c r="AU294" s="100" t="s">
        <v>1696</v>
      </c>
      <c r="AV294" s="128" t="s">
        <v>1697</v>
      </c>
      <c r="AW294" s="100" t="s">
        <v>1701</v>
      </c>
      <c r="AX294" s="433">
        <f t="shared" si="180"/>
        <v>4</v>
      </c>
      <c r="AY294" s="433">
        <f t="shared" si="181"/>
        <v>1</v>
      </c>
      <c r="AZ294" s="433">
        <f t="shared" si="182"/>
        <v>0</v>
      </c>
      <c r="BA294" s="433">
        <f t="shared" si="172"/>
        <v>0</v>
      </c>
      <c r="BB294" s="433">
        <f t="shared" si="173"/>
        <v>2</v>
      </c>
      <c r="BC294" s="433">
        <f t="shared" si="174"/>
        <v>0</v>
      </c>
      <c r="BD294" s="433">
        <f t="shared" si="183"/>
        <v>0</v>
      </c>
      <c r="BE294" s="433">
        <f t="shared" si="184"/>
        <v>0</v>
      </c>
      <c r="BF294" s="433">
        <f t="shared" si="185"/>
        <v>0</v>
      </c>
      <c r="BG294" s="433">
        <f t="shared" si="186"/>
        <v>0</v>
      </c>
      <c r="BH294" s="433">
        <f t="shared" si="187"/>
        <v>0</v>
      </c>
      <c r="BI294" s="433">
        <f t="shared" si="188"/>
        <v>0</v>
      </c>
      <c r="BJ294" s="433">
        <f t="shared" si="189"/>
        <v>0</v>
      </c>
      <c r="BK294" s="433">
        <f t="shared" si="190"/>
        <v>0</v>
      </c>
      <c r="BL294" s="433">
        <f t="shared" si="191"/>
        <v>0</v>
      </c>
      <c r="BM294" s="433">
        <f t="shared" si="192"/>
        <v>0</v>
      </c>
      <c r="BN294" s="433">
        <f t="shared" si="193"/>
        <v>0</v>
      </c>
      <c r="BO294" s="433">
        <f t="shared" si="194"/>
        <v>0</v>
      </c>
      <c r="BP294" s="433">
        <f t="shared" si="195"/>
        <v>0</v>
      </c>
      <c r="BQ294" s="433">
        <f t="shared" si="196"/>
        <v>0</v>
      </c>
    </row>
    <row r="295" spans="1:69" s="291" customFormat="1" x14ac:dyDescent="0.2">
      <c r="A295" s="317">
        <v>41820</v>
      </c>
      <c r="B295" s="318">
        <v>3</v>
      </c>
      <c r="C295" s="320" t="s">
        <v>1563</v>
      </c>
      <c r="D295" s="321">
        <v>0.97916666666666663</v>
      </c>
      <c r="E295" s="321">
        <v>1</v>
      </c>
      <c r="F295" s="434"/>
      <c r="G295" s="435"/>
      <c r="H295" s="434"/>
      <c r="I295" s="436"/>
      <c r="J295" s="437">
        <f t="shared" si="169"/>
        <v>30.000000000000053</v>
      </c>
      <c r="K295" s="285"/>
      <c r="L295" s="285"/>
      <c r="M295" s="285"/>
      <c r="N295" s="438">
        <f t="shared" si="170"/>
        <v>0</v>
      </c>
      <c r="O295" s="285"/>
      <c r="P295" s="285"/>
      <c r="Q295" s="285"/>
      <c r="R295" s="439">
        <f t="shared" si="171"/>
        <v>0</v>
      </c>
      <c r="S295" s="285"/>
      <c r="T295" s="285"/>
      <c r="U295" s="285"/>
      <c r="V295" s="440"/>
      <c r="W295" s="439">
        <f t="shared" si="175"/>
        <v>0</v>
      </c>
      <c r="X295" s="285"/>
      <c r="Y295" s="285"/>
      <c r="Z295" s="440"/>
      <c r="AA295" s="439">
        <f t="shared" si="176"/>
        <v>0</v>
      </c>
      <c r="AB295" s="285"/>
      <c r="AC295" s="285"/>
      <c r="AD295" s="285"/>
      <c r="AE295" s="439">
        <f t="shared" si="177"/>
        <v>0</v>
      </c>
      <c r="AF295" s="285"/>
      <c r="AG295" s="285"/>
      <c r="AH295" s="285"/>
      <c r="AI295" s="285"/>
      <c r="AJ295" s="439">
        <f t="shared" si="178"/>
        <v>0</v>
      </c>
      <c r="AK295" s="340"/>
      <c r="AL295" s="340"/>
      <c r="AM295" s="340"/>
      <c r="AN295" s="340"/>
      <c r="AO295" s="340"/>
      <c r="AP295" s="340"/>
      <c r="AQ295" s="340"/>
      <c r="AR295" s="441">
        <f t="shared" si="179"/>
        <v>0</v>
      </c>
      <c r="AS295" s="291" t="s">
        <v>1564</v>
      </c>
      <c r="AT295" s="313"/>
      <c r="AU295" s="289" t="s">
        <v>1659</v>
      </c>
      <c r="AV295" s="313" t="s">
        <v>1697</v>
      </c>
      <c r="AW295" s="289" t="s">
        <v>1701</v>
      </c>
      <c r="AX295" s="443">
        <f t="shared" si="180"/>
        <v>0</v>
      </c>
      <c r="AY295" s="443">
        <f t="shared" si="181"/>
        <v>0</v>
      </c>
      <c r="AZ295" s="443">
        <f t="shared" si="182"/>
        <v>0</v>
      </c>
      <c r="BA295" s="443">
        <f t="shared" si="172"/>
        <v>0</v>
      </c>
      <c r="BB295" s="443">
        <f t="shared" si="173"/>
        <v>0</v>
      </c>
      <c r="BC295" s="443">
        <f t="shared" si="174"/>
        <v>0</v>
      </c>
      <c r="BD295" s="443">
        <f t="shared" si="183"/>
        <v>0</v>
      </c>
      <c r="BE295" s="443">
        <f t="shared" si="184"/>
        <v>0</v>
      </c>
      <c r="BF295" s="443">
        <f t="shared" si="185"/>
        <v>0</v>
      </c>
      <c r="BG295" s="443">
        <f t="shared" si="186"/>
        <v>0</v>
      </c>
      <c r="BH295" s="443">
        <f t="shared" si="187"/>
        <v>0</v>
      </c>
      <c r="BI295" s="443">
        <f t="shared" si="188"/>
        <v>0</v>
      </c>
      <c r="BJ295" s="443">
        <f t="shared" si="189"/>
        <v>0</v>
      </c>
      <c r="BK295" s="443">
        <f t="shared" si="190"/>
        <v>0</v>
      </c>
      <c r="BL295" s="443">
        <f t="shared" si="191"/>
        <v>0</v>
      </c>
      <c r="BM295" s="443">
        <f t="shared" si="192"/>
        <v>0</v>
      </c>
      <c r="BN295" s="443">
        <f t="shared" si="193"/>
        <v>0</v>
      </c>
      <c r="BO295" s="443">
        <f t="shared" si="194"/>
        <v>0</v>
      </c>
      <c r="BP295" s="443">
        <f t="shared" si="195"/>
        <v>0</v>
      </c>
      <c r="BQ295" s="443">
        <f t="shared" si="196"/>
        <v>0</v>
      </c>
    </row>
    <row r="296" spans="1:69" x14ac:dyDescent="0.2">
      <c r="A296" s="102">
        <v>41821</v>
      </c>
      <c r="B296" s="319">
        <v>1</v>
      </c>
      <c r="C296" s="118" t="s">
        <v>1728</v>
      </c>
      <c r="D296" s="111">
        <v>0</v>
      </c>
      <c r="E296" s="111">
        <v>0.41597222222222219</v>
      </c>
      <c r="F296" s="444">
        <v>48</v>
      </c>
      <c r="G296" s="445">
        <v>9</v>
      </c>
      <c r="H296" s="444"/>
      <c r="I296" s="390"/>
      <c r="J296" s="426">
        <f t="shared" si="169"/>
        <v>599</v>
      </c>
      <c r="K296" s="103">
        <v>14</v>
      </c>
      <c r="L296" s="103"/>
      <c r="M296" s="103">
        <v>2</v>
      </c>
      <c r="N296" s="427">
        <f t="shared" si="170"/>
        <v>16</v>
      </c>
      <c r="O296" s="103">
        <v>1</v>
      </c>
      <c r="P296" s="103">
        <v>1</v>
      </c>
      <c r="Q296" s="103"/>
      <c r="R296" s="428">
        <f t="shared" si="171"/>
        <v>2</v>
      </c>
      <c r="S296" s="103"/>
      <c r="T296" s="103"/>
      <c r="U296" s="103"/>
      <c r="V296" s="125"/>
      <c r="W296" s="428">
        <f t="shared" si="175"/>
        <v>0</v>
      </c>
      <c r="X296" s="103"/>
      <c r="Y296" s="103"/>
      <c r="Z296" s="125"/>
      <c r="AA296" s="428">
        <f t="shared" si="176"/>
        <v>0</v>
      </c>
      <c r="AB296" s="103"/>
      <c r="AC296" s="103"/>
      <c r="AD296" s="103"/>
      <c r="AE296" s="428">
        <f t="shared" si="177"/>
        <v>0</v>
      </c>
      <c r="AF296" s="103"/>
      <c r="AG296" s="103"/>
      <c r="AH296" s="103"/>
      <c r="AI296" s="103"/>
      <c r="AJ296" s="428">
        <f t="shared" si="178"/>
        <v>0</v>
      </c>
      <c r="AK296" s="446"/>
      <c r="AL296" s="446"/>
      <c r="AM296" s="446"/>
      <c r="AN296" s="446"/>
      <c r="AO296" s="446">
        <v>1</v>
      </c>
      <c r="AP296" s="446"/>
      <c r="AQ296" s="446"/>
      <c r="AR296" s="431">
        <f t="shared" si="179"/>
        <v>1</v>
      </c>
      <c r="AT296" s="128"/>
      <c r="AU296" s="100" t="s">
        <v>1706</v>
      </c>
      <c r="AV296" s="128" t="s">
        <v>1739</v>
      </c>
      <c r="AW296" s="100" t="s">
        <v>1740</v>
      </c>
      <c r="AX296" s="433">
        <f t="shared" si="180"/>
        <v>14</v>
      </c>
      <c r="AY296" s="433">
        <f t="shared" si="181"/>
        <v>0</v>
      </c>
      <c r="AZ296" s="433">
        <f t="shared" si="182"/>
        <v>2</v>
      </c>
      <c r="BA296" s="433">
        <f t="shared" si="172"/>
        <v>1</v>
      </c>
      <c r="BB296" s="433">
        <f t="shared" si="173"/>
        <v>1</v>
      </c>
      <c r="BC296" s="433">
        <f t="shared" si="174"/>
        <v>0</v>
      </c>
      <c r="BD296" s="433">
        <f t="shared" si="183"/>
        <v>0</v>
      </c>
      <c r="BE296" s="433">
        <f t="shared" si="184"/>
        <v>0</v>
      </c>
      <c r="BF296" s="433">
        <f t="shared" si="185"/>
        <v>0</v>
      </c>
      <c r="BG296" s="433">
        <f t="shared" si="186"/>
        <v>0</v>
      </c>
      <c r="BH296" s="433">
        <f t="shared" si="187"/>
        <v>0</v>
      </c>
      <c r="BI296" s="433">
        <f t="shared" si="188"/>
        <v>0</v>
      </c>
      <c r="BJ296" s="433">
        <f t="shared" si="189"/>
        <v>0</v>
      </c>
      <c r="BK296" s="433">
        <f t="shared" si="190"/>
        <v>0</v>
      </c>
      <c r="BL296" s="433">
        <f t="shared" si="191"/>
        <v>0</v>
      </c>
      <c r="BM296" s="433">
        <f t="shared" si="192"/>
        <v>0</v>
      </c>
      <c r="BN296" s="433">
        <f t="shared" si="193"/>
        <v>0</v>
      </c>
      <c r="BO296" s="433">
        <f t="shared" si="194"/>
        <v>0</v>
      </c>
      <c r="BP296" s="433">
        <f t="shared" si="195"/>
        <v>0</v>
      </c>
      <c r="BQ296" s="433">
        <f t="shared" si="196"/>
        <v>0</v>
      </c>
    </row>
    <row r="297" spans="1:69" x14ac:dyDescent="0.2">
      <c r="A297" s="102">
        <v>41821</v>
      </c>
      <c r="B297" s="319">
        <v>1</v>
      </c>
      <c r="C297" s="118" t="s">
        <v>958</v>
      </c>
      <c r="D297" s="111">
        <v>0.41597222222222219</v>
      </c>
      <c r="E297" s="111">
        <v>0.59375</v>
      </c>
      <c r="F297" s="444">
        <v>49</v>
      </c>
      <c r="G297" s="445">
        <v>9</v>
      </c>
      <c r="H297" s="444"/>
      <c r="I297" s="390"/>
      <c r="J297" s="426">
        <f t="shared" si="169"/>
        <v>256.00000000000006</v>
      </c>
      <c r="K297" s="103">
        <v>6</v>
      </c>
      <c r="L297" s="103">
        <v>1</v>
      </c>
      <c r="M297" s="103"/>
      <c r="N297" s="427">
        <f t="shared" si="170"/>
        <v>7</v>
      </c>
      <c r="O297" s="103"/>
      <c r="P297" s="103"/>
      <c r="Q297" s="103"/>
      <c r="R297" s="428">
        <f t="shared" si="171"/>
        <v>0</v>
      </c>
      <c r="S297" s="103"/>
      <c r="T297" s="103"/>
      <c r="U297" s="103"/>
      <c r="V297" s="125"/>
      <c r="W297" s="428">
        <f t="shared" si="175"/>
        <v>0</v>
      </c>
      <c r="X297" s="103"/>
      <c r="Y297" s="103"/>
      <c r="Z297" s="125"/>
      <c r="AA297" s="428">
        <f t="shared" si="176"/>
        <v>0</v>
      </c>
      <c r="AB297" s="103"/>
      <c r="AC297" s="103"/>
      <c r="AD297" s="103"/>
      <c r="AE297" s="428">
        <f t="shared" si="177"/>
        <v>0</v>
      </c>
      <c r="AF297" s="103"/>
      <c r="AG297" s="103"/>
      <c r="AH297" s="103"/>
      <c r="AI297" s="103"/>
      <c r="AJ297" s="428">
        <f t="shared" si="178"/>
        <v>0</v>
      </c>
      <c r="AK297" s="446"/>
      <c r="AL297" s="446"/>
      <c r="AM297" s="446"/>
      <c r="AN297" s="446"/>
      <c r="AO297" s="446">
        <v>1</v>
      </c>
      <c r="AP297" s="446"/>
      <c r="AQ297" s="446"/>
      <c r="AR297" s="431">
        <f t="shared" si="179"/>
        <v>1</v>
      </c>
      <c r="AT297" s="128"/>
      <c r="AU297" s="100" t="s">
        <v>1697</v>
      </c>
      <c r="AV297" s="128" t="s">
        <v>1739</v>
      </c>
      <c r="AW297" s="100" t="s">
        <v>1740</v>
      </c>
      <c r="AX297" s="433">
        <f t="shared" si="180"/>
        <v>6</v>
      </c>
      <c r="AY297" s="433">
        <f t="shared" si="181"/>
        <v>1</v>
      </c>
      <c r="AZ297" s="433">
        <f t="shared" si="182"/>
        <v>0</v>
      </c>
      <c r="BA297" s="433">
        <f t="shared" si="172"/>
        <v>0</v>
      </c>
      <c r="BB297" s="433">
        <f t="shared" si="173"/>
        <v>0</v>
      </c>
      <c r="BC297" s="433">
        <f t="shared" si="174"/>
        <v>0</v>
      </c>
      <c r="BD297" s="433">
        <f t="shared" si="183"/>
        <v>0</v>
      </c>
      <c r="BE297" s="433">
        <f t="shared" si="184"/>
        <v>0</v>
      </c>
      <c r="BF297" s="433">
        <f t="shared" si="185"/>
        <v>0</v>
      </c>
      <c r="BG297" s="433">
        <f t="shared" si="186"/>
        <v>0</v>
      </c>
      <c r="BH297" s="433">
        <f t="shared" si="187"/>
        <v>0</v>
      </c>
      <c r="BI297" s="433">
        <f t="shared" si="188"/>
        <v>0</v>
      </c>
      <c r="BJ297" s="433">
        <f t="shared" si="189"/>
        <v>0</v>
      </c>
      <c r="BK297" s="433">
        <f t="shared" si="190"/>
        <v>0</v>
      </c>
      <c r="BL297" s="433">
        <f t="shared" si="191"/>
        <v>0</v>
      </c>
      <c r="BM297" s="433">
        <f t="shared" si="192"/>
        <v>0</v>
      </c>
      <c r="BN297" s="433">
        <f t="shared" si="193"/>
        <v>0</v>
      </c>
      <c r="BO297" s="433">
        <f t="shared" si="194"/>
        <v>0</v>
      </c>
      <c r="BP297" s="433">
        <f t="shared" si="195"/>
        <v>0</v>
      </c>
      <c r="BQ297" s="433">
        <f t="shared" si="196"/>
        <v>0</v>
      </c>
    </row>
    <row r="298" spans="1:69" x14ac:dyDescent="0.2">
      <c r="A298" s="102">
        <v>41821</v>
      </c>
      <c r="B298" s="319">
        <v>1</v>
      </c>
      <c r="C298" s="118" t="s">
        <v>1729</v>
      </c>
      <c r="D298" s="111">
        <v>0.59375</v>
      </c>
      <c r="E298" s="111">
        <v>0.79513888888888884</v>
      </c>
      <c r="F298" s="444">
        <v>50</v>
      </c>
      <c r="G298" s="445">
        <v>9</v>
      </c>
      <c r="H298" s="444"/>
      <c r="I298" s="390"/>
      <c r="J298" s="426">
        <f>((E298-D298)*24*60)-20</f>
        <v>269.99999999999994</v>
      </c>
      <c r="K298" s="103">
        <v>3</v>
      </c>
      <c r="L298" s="103"/>
      <c r="M298" s="103"/>
      <c r="N298" s="427">
        <f t="shared" si="170"/>
        <v>3</v>
      </c>
      <c r="O298" s="103"/>
      <c r="P298" s="103"/>
      <c r="Q298" s="103"/>
      <c r="R298" s="428">
        <f t="shared" si="171"/>
        <v>0</v>
      </c>
      <c r="S298" s="103"/>
      <c r="T298" s="103"/>
      <c r="U298" s="103"/>
      <c r="V298" s="125"/>
      <c r="W298" s="428">
        <f t="shared" si="175"/>
        <v>0</v>
      </c>
      <c r="X298" s="103"/>
      <c r="Y298" s="103"/>
      <c r="Z298" s="125"/>
      <c r="AA298" s="428">
        <f t="shared" si="176"/>
        <v>0</v>
      </c>
      <c r="AB298" s="103"/>
      <c r="AC298" s="103"/>
      <c r="AD298" s="103"/>
      <c r="AE298" s="428">
        <f t="shared" si="177"/>
        <v>0</v>
      </c>
      <c r="AF298" s="103"/>
      <c r="AG298" s="103"/>
      <c r="AH298" s="103"/>
      <c r="AI298" s="103"/>
      <c r="AJ298" s="428">
        <f t="shared" si="178"/>
        <v>0</v>
      </c>
      <c r="AK298" s="446"/>
      <c r="AL298" s="446"/>
      <c r="AM298" s="446"/>
      <c r="AN298" s="446"/>
      <c r="AO298" s="446"/>
      <c r="AP298" s="446"/>
      <c r="AQ298" s="446"/>
      <c r="AR298" s="431">
        <f t="shared" si="179"/>
        <v>0</v>
      </c>
      <c r="AS298" s="10" t="s">
        <v>1735</v>
      </c>
      <c r="AT298" s="128" t="s">
        <v>1734</v>
      </c>
      <c r="AU298" s="100" t="s">
        <v>1712</v>
      </c>
      <c r="AV298" s="128" t="s">
        <v>1739</v>
      </c>
      <c r="AW298" s="100" t="s">
        <v>1740</v>
      </c>
      <c r="AX298" s="433">
        <f t="shared" si="180"/>
        <v>3</v>
      </c>
      <c r="AY298" s="433">
        <f t="shared" si="181"/>
        <v>0</v>
      </c>
      <c r="AZ298" s="433">
        <f t="shared" si="182"/>
        <v>0</v>
      </c>
      <c r="BA298" s="433">
        <f t="shared" si="172"/>
        <v>0</v>
      </c>
      <c r="BB298" s="433">
        <f t="shared" si="173"/>
        <v>0</v>
      </c>
      <c r="BC298" s="433">
        <f t="shared" si="174"/>
        <v>0</v>
      </c>
      <c r="BD298" s="433">
        <f t="shared" si="183"/>
        <v>0</v>
      </c>
      <c r="BE298" s="433">
        <f t="shared" si="184"/>
        <v>0</v>
      </c>
      <c r="BF298" s="433">
        <f t="shared" si="185"/>
        <v>0</v>
      </c>
      <c r="BG298" s="433">
        <f t="shared" si="186"/>
        <v>0</v>
      </c>
      <c r="BH298" s="433">
        <f t="shared" si="187"/>
        <v>0</v>
      </c>
      <c r="BI298" s="433">
        <f t="shared" si="188"/>
        <v>0</v>
      </c>
      <c r="BJ298" s="433">
        <f t="shared" si="189"/>
        <v>0</v>
      </c>
      <c r="BK298" s="433">
        <f t="shared" si="190"/>
        <v>0</v>
      </c>
      <c r="BL298" s="433">
        <f t="shared" si="191"/>
        <v>0</v>
      </c>
      <c r="BM298" s="433">
        <f t="shared" si="192"/>
        <v>0</v>
      </c>
      <c r="BN298" s="433">
        <f t="shared" si="193"/>
        <v>0</v>
      </c>
      <c r="BO298" s="433">
        <f t="shared" si="194"/>
        <v>0</v>
      </c>
      <c r="BP298" s="433">
        <f t="shared" si="195"/>
        <v>0</v>
      </c>
      <c r="BQ298" s="433">
        <f t="shared" si="196"/>
        <v>0</v>
      </c>
    </row>
    <row r="299" spans="1:69" x14ac:dyDescent="0.2">
      <c r="A299" s="102">
        <v>41821</v>
      </c>
      <c r="B299" s="319">
        <v>1</v>
      </c>
      <c r="C299" s="118" t="s">
        <v>1730</v>
      </c>
      <c r="D299" s="111">
        <v>0.79513888888888884</v>
      </c>
      <c r="E299" s="111">
        <v>1</v>
      </c>
      <c r="F299" s="444">
        <v>48</v>
      </c>
      <c r="G299" s="445">
        <v>8</v>
      </c>
      <c r="H299" s="444"/>
      <c r="I299" s="390"/>
      <c r="J299" s="426">
        <f t="shared" si="169"/>
        <v>295.00000000000006</v>
      </c>
      <c r="K299" s="103">
        <v>3</v>
      </c>
      <c r="L299" s="103">
        <v>1</v>
      </c>
      <c r="M299" s="103"/>
      <c r="N299" s="427">
        <f t="shared" si="170"/>
        <v>4</v>
      </c>
      <c r="O299" s="103"/>
      <c r="P299" s="103"/>
      <c r="Q299" s="103"/>
      <c r="R299" s="428">
        <f t="shared" si="171"/>
        <v>0</v>
      </c>
      <c r="S299" s="103"/>
      <c r="T299" s="103"/>
      <c r="U299" s="103"/>
      <c r="V299" s="125"/>
      <c r="W299" s="428">
        <f t="shared" si="175"/>
        <v>0</v>
      </c>
      <c r="X299" s="103"/>
      <c r="Y299" s="103"/>
      <c r="Z299" s="125"/>
      <c r="AA299" s="428">
        <f t="shared" si="176"/>
        <v>0</v>
      </c>
      <c r="AB299" s="103"/>
      <c r="AC299" s="103"/>
      <c r="AD299" s="103"/>
      <c r="AE299" s="428">
        <f t="shared" si="177"/>
        <v>0</v>
      </c>
      <c r="AF299" s="103"/>
      <c r="AG299" s="103"/>
      <c r="AH299" s="103"/>
      <c r="AI299" s="103"/>
      <c r="AJ299" s="428">
        <f t="shared" si="178"/>
        <v>0</v>
      </c>
      <c r="AK299" s="446"/>
      <c r="AL299" s="446"/>
      <c r="AM299" s="446">
        <v>1</v>
      </c>
      <c r="AN299" s="446"/>
      <c r="AO299" s="446"/>
      <c r="AP299" s="446"/>
      <c r="AQ299" s="446"/>
      <c r="AR299" s="431">
        <f t="shared" si="179"/>
        <v>1</v>
      </c>
      <c r="AS299" s="10" t="s">
        <v>1564</v>
      </c>
      <c r="AT299" s="128"/>
      <c r="AU299" s="100" t="s">
        <v>1713</v>
      </c>
      <c r="AV299" s="128" t="s">
        <v>1739</v>
      </c>
      <c r="AW299" s="100" t="s">
        <v>1740</v>
      </c>
      <c r="AX299" s="433">
        <f t="shared" si="180"/>
        <v>3</v>
      </c>
      <c r="AY299" s="433">
        <f t="shared" si="181"/>
        <v>1</v>
      </c>
      <c r="AZ299" s="433">
        <f t="shared" si="182"/>
        <v>0</v>
      </c>
      <c r="BA299" s="433">
        <f t="shared" si="172"/>
        <v>0</v>
      </c>
      <c r="BB299" s="433">
        <f t="shared" si="173"/>
        <v>0</v>
      </c>
      <c r="BC299" s="433">
        <f t="shared" si="174"/>
        <v>0</v>
      </c>
      <c r="BD299" s="433">
        <f t="shared" si="183"/>
        <v>0</v>
      </c>
      <c r="BE299" s="433">
        <f t="shared" si="184"/>
        <v>0</v>
      </c>
      <c r="BF299" s="433">
        <f t="shared" si="185"/>
        <v>0</v>
      </c>
      <c r="BG299" s="433">
        <f t="shared" si="186"/>
        <v>0</v>
      </c>
      <c r="BH299" s="433">
        <f t="shared" si="187"/>
        <v>0</v>
      </c>
      <c r="BI299" s="433">
        <f t="shared" si="188"/>
        <v>0</v>
      </c>
      <c r="BJ299" s="433">
        <f t="shared" si="189"/>
        <v>0</v>
      </c>
      <c r="BK299" s="433">
        <f t="shared" si="190"/>
        <v>0</v>
      </c>
      <c r="BL299" s="433">
        <f t="shared" si="191"/>
        <v>0</v>
      </c>
      <c r="BM299" s="433">
        <f t="shared" si="192"/>
        <v>0</v>
      </c>
      <c r="BN299" s="433">
        <f t="shared" si="193"/>
        <v>0</v>
      </c>
      <c r="BO299" s="433">
        <f t="shared" si="194"/>
        <v>0</v>
      </c>
      <c r="BP299" s="433">
        <f t="shared" si="195"/>
        <v>0</v>
      </c>
      <c r="BQ299" s="433">
        <f t="shared" si="196"/>
        <v>0</v>
      </c>
    </row>
    <row r="300" spans="1:69" x14ac:dyDescent="0.2">
      <c r="A300" s="102">
        <v>41821</v>
      </c>
      <c r="B300" s="319">
        <v>2</v>
      </c>
      <c r="C300" s="118" t="s">
        <v>1731</v>
      </c>
      <c r="D300" s="111">
        <v>0</v>
      </c>
      <c r="E300" s="111">
        <v>0.39930555555555558</v>
      </c>
      <c r="F300" s="444">
        <v>29</v>
      </c>
      <c r="G300" s="445">
        <v>11</v>
      </c>
      <c r="H300" s="444"/>
      <c r="I300" s="390"/>
      <c r="J300" s="426">
        <f t="shared" si="169"/>
        <v>575</v>
      </c>
      <c r="K300" s="103"/>
      <c r="L300" s="103"/>
      <c r="M300" s="103"/>
      <c r="N300" s="427">
        <f t="shared" si="170"/>
        <v>0</v>
      </c>
      <c r="O300" s="103"/>
      <c r="P300" s="103"/>
      <c r="Q300" s="103"/>
      <c r="R300" s="428">
        <f t="shared" si="171"/>
        <v>0</v>
      </c>
      <c r="S300" s="103"/>
      <c r="T300" s="103"/>
      <c r="U300" s="103"/>
      <c r="V300" s="125"/>
      <c r="W300" s="428">
        <f t="shared" si="175"/>
        <v>0</v>
      </c>
      <c r="X300" s="103"/>
      <c r="Y300" s="103"/>
      <c r="Z300" s="125"/>
      <c r="AA300" s="428">
        <f t="shared" si="176"/>
        <v>0</v>
      </c>
      <c r="AB300" s="103"/>
      <c r="AC300" s="103"/>
      <c r="AD300" s="103"/>
      <c r="AE300" s="428">
        <f t="shared" si="177"/>
        <v>0</v>
      </c>
      <c r="AF300" s="103"/>
      <c r="AG300" s="103"/>
      <c r="AH300" s="103"/>
      <c r="AI300" s="103"/>
      <c r="AJ300" s="428">
        <f t="shared" si="178"/>
        <v>0</v>
      </c>
      <c r="AK300" s="446"/>
      <c r="AL300" s="446"/>
      <c r="AM300" s="446"/>
      <c r="AN300" s="446"/>
      <c r="AO300" s="446"/>
      <c r="AP300" s="446"/>
      <c r="AQ300" s="446"/>
      <c r="AR300" s="431">
        <f t="shared" si="179"/>
        <v>0</v>
      </c>
      <c r="AT300" s="128" t="s">
        <v>424</v>
      </c>
      <c r="AU300" s="100" t="s">
        <v>1706</v>
      </c>
      <c r="AV300" s="128" t="s">
        <v>1739</v>
      </c>
      <c r="AW300" s="100" t="s">
        <v>1740</v>
      </c>
      <c r="AX300" s="433">
        <f t="shared" si="180"/>
        <v>0</v>
      </c>
      <c r="AY300" s="433">
        <f t="shared" si="181"/>
        <v>0</v>
      </c>
      <c r="AZ300" s="433">
        <f t="shared" si="182"/>
        <v>0</v>
      </c>
      <c r="BA300" s="433">
        <f t="shared" si="172"/>
        <v>0</v>
      </c>
      <c r="BB300" s="433">
        <f t="shared" si="173"/>
        <v>0</v>
      </c>
      <c r="BC300" s="433">
        <f t="shared" si="174"/>
        <v>0</v>
      </c>
      <c r="BD300" s="433">
        <f t="shared" si="183"/>
        <v>0</v>
      </c>
      <c r="BE300" s="433">
        <f t="shared" si="184"/>
        <v>0</v>
      </c>
      <c r="BF300" s="433">
        <f t="shared" si="185"/>
        <v>0</v>
      </c>
      <c r="BG300" s="433">
        <f t="shared" si="186"/>
        <v>0</v>
      </c>
      <c r="BH300" s="433">
        <f t="shared" si="187"/>
        <v>0</v>
      </c>
      <c r="BI300" s="433">
        <f t="shared" si="188"/>
        <v>0</v>
      </c>
      <c r="BJ300" s="433">
        <f t="shared" si="189"/>
        <v>0</v>
      </c>
      <c r="BK300" s="433">
        <f t="shared" si="190"/>
        <v>0</v>
      </c>
      <c r="BL300" s="433">
        <f t="shared" si="191"/>
        <v>0</v>
      </c>
      <c r="BM300" s="433">
        <f t="shared" si="192"/>
        <v>0</v>
      </c>
      <c r="BN300" s="433">
        <f t="shared" si="193"/>
        <v>0</v>
      </c>
      <c r="BO300" s="433">
        <f t="shared" si="194"/>
        <v>0</v>
      </c>
      <c r="BP300" s="433">
        <f t="shared" si="195"/>
        <v>0</v>
      </c>
      <c r="BQ300" s="433">
        <f t="shared" si="196"/>
        <v>0</v>
      </c>
    </row>
    <row r="301" spans="1:69" x14ac:dyDescent="0.2">
      <c r="A301" s="102">
        <v>41821</v>
      </c>
      <c r="B301" s="319">
        <v>2</v>
      </c>
      <c r="C301" s="118" t="s">
        <v>995</v>
      </c>
      <c r="D301" s="111">
        <v>0.39930555555555558</v>
      </c>
      <c r="E301" s="111">
        <v>0.59722222222222221</v>
      </c>
      <c r="F301" s="444">
        <v>29</v>
      </c>
      <c r="G301" s="445">
        <v>11</v>
      </c>
      <c r="H301" s="444"/>
      <c r="I301" s="390"/>
      <c r="J301" s="426">
        <f t="shared" si="169"/>
        <v>284.99999999999994</v>
      </c>
      <c r="K301" s="103"/>
      <c r="L301" s="103"/>
      <c r="M301" s="103"/>
      <c r="N301" s="427">
        <f t="shared" si="170"/>
        <v>0</v>
      </c>
      <c r="O301" s="103"/>
      <c r="P301" s="103"/>
      <c r="Q301" s="103"/>
      <c r="R301" s="428">
        <f t="shared" si="171"/>
        <v>0</v>
      </c>
      <c r="S301" s="103"/>
      <c r="T301" s="103"/>
      <c r="U301" s="103"/>
      <c r="V301" s="125"/>
      <c r="W301" s="428">
        <f t="shared" si="175"/>
        <v>0</v>
      </c>
      <c r="X301" s="103"/>
      <c r="Y301" s="103"/>
      <c r="Z301" s="125"/>
      <c r="AA301" s="428">
        <f t="shared" si="176"/>
        <v>0</v>
      </c>
      <c r="AB301" s="103"/>
      <c r="AC301" s="103"/>
      <c r="AD301" s="103"/>
      <c r="AE301" s="428">
        <f t="shared" si="177"/>
        <v>0</v>
      </c>
      <c r="AF301" s="103"/>
      <c r="AG301" s="103"/>
      <c r="AH301" s="103"/>
      <c r="AI301" s="103"/>
      <c r="AJ301" s="428">
        <f t="shared" si="178"/>
        <v>0</v>
      </c>
      <c r="AK301" s="446"/>
      <c r="AL301" s="446"/>
      <c r="AM301" s="446"/>
      <c r="AN301" s="446"/>
      <c r="AO301" s="446"/>
      <c r="AP301" s="446"/>
      <c r="AQ301" s="446"/>
      <c r="AR301" s="431">
        <f t="shared" si="179"/>
        <v>0</v>
      </c>
      <c r="AT301" s="128" t="s">
        <v>424</v>
      </c>
      <c r="AU301" s="100" t="s">
        <v>1697</v>
      </c>
      <c r="AV301" s="128" t="s">
        <v>1739</v>
      </c>
      <c r="AW301" s="100" t="s">
        <v>1740</v>
      </c>
      <c r="AX301" s="433">
        <f t="shared" si="180"/>
        <v>0</v>
      </c>
      <c r="AY301" s="433">
        <f t="shared" si="181"/>
        <v>0</v>
      </c>
      <c r="AZ301" s="433">
        <f t="shared" si="182"/>
        <v>0</v>
      </c>
      <c r="BA301" s="433">
        <f t="shared" si="172"/>
        <v>0</v>
      </c>
      <c r="BB301" s="433">
        <f t="shared" si="173"/>
        <v>0</v>
      </c>
      <c r="BC301" s="433">
        <f t="shared" si="174"/>
        <v>0</v>
      </c>
      <c r="BD301" s="433">
        <f t="shared" si="183"/>
        <v>0</v>
      </c>
      <c r="BE301" s="433">
        <f t="shared" si="184"/>
        <v>0</v>
      </c>
      <c r="BF301" s="433">
        <f t="shared" si="185"/>
        <v>0</v>
      </c>
      <c r="BG301" s="433">
        <f t="shared" si="186"/>
        <v>0</v>
      </c>
      <c r="BH301" s="433">
        <f t="shared" si="187"/>
        <v>0</v>
      </c>
      <c r="BI301" s="433">
        <f t="shared" si="188"/>
        <v>0</v>
      </c>
      <c r="BJ301" s="433">
        <f t="shared" si="189"/>
        <v>0</v>
      </c>
      <c r="BK301" s="433">
        <f t="shared" si="190"/>
        <v>0</v>
      </c>
      <c r="BL301" s="433">
        <f t="shared" si="191"/>
        <v>0</v>
      </c>
      <c r="BM301" s="433">
        <f t="shared" si="192"/>
        <v>0</v>
      </c>
      <c r="BN301" s="433">
        <f t="shared" si="193"/>
        <v>0</v>
      </c>
      <c r="BO301" s="433">
        <f t="shared" si="194"/>
        <v>0</v>
      </c>
      <c r="BP301" s="433">
        <f t="shared" si="195"/>
        <v>0</v>
      </c>
      <c r="BQ301" s="433">
        <f t="shared" si="196"/>
        <v>0</v>
      </c>
    </row>
    <row r="302" spans="1:69" x14ac:dyDescent="0.2">
      <c r="A302" s="102">
        <v>41821</v>
      </c>
      <c r="B302" s="319">
        <v>2</v>
      </c>
      <c r="C302" s="118" t="s">
        <v>1732</v>
      </c>
      <c r="D302" s="111">
        <v>0.59722222222222221</v>
      </c>
      <c r="E302" s="111">
        <v>0.78125</v>
      </c>
      <c r="F302" s="444">
        <v>32</v>
      </c>
      <c r="G302" s="445">
        <v>11</v>
      </c>
      <c r="H302" s="444"/>
      <c r="I302" s="390"/>
      <c r="J302" s="426">
        <f t="shared" si="169"/>
        <v>265</v>
      </c>
      <c r="K302" s="103"/>
      <c r="L302" s="103"/>
      <c r="M302" s="103"/>
      <c r="N302" s="427">
        <f t="shared" si="170"/>
        <v>0</v>
      </c>
      <c r="O302" s="103"/>
      <c r="P302" s="103"/>
      <c r="Q302" s="103"/>
      <c r="R302" s="428">
        <f t="shared" si="171"/>
        <v>0</v>
      </c>
      <c r="S302" s="103"/>
      <c r="T302" s="103"/>
      <c r="U302" s="103"/>
      <c r="V302" s="125"/>
      <c r="W302" s="428">
        <f t="shared" si="175"/>
        <v>0</v>
      </c>
      <c r="X302" s="103"/>
      <c r="Y302" s="103"/>
      <c r="Z302" s="125"/>
      <c r="AA302" s="428">
        <f t="shared" si="176"/>
        <v>0</v>
      </c>
      <c r="AB302" s="103"/>
      <c r="AC302" s="103"/>
      <c r="AD302" s="103"/>
      <c r="AE302" s="428">
        <f t="shared" si="177"/>
        <v>0</v>
      </c>
      <c r="AF302" s="103"/>
      <c r="AG302" s="103"/>
      <c r="AH302" s="103"/>
      <c r="AI302" s="103"/>
      <c r="AJ302" s="428">
        <f t="shared" si="178"/>
        <v>0</v>
      </c>
      <c r="AK302" s="446"/>
      <c r="AL302" s="446"/>
      <c r="AM302" s="446"/>
      <c r="AN302" s="446"/>
      <c r="AO302" s="446"/>
      <c r="AP302" s="446"/>
      <c r="AQ302" s="446"/>
      <c r="AR302" s="431">
        <f t="shared" si="179"/>
        <v>0</v>
      </c>
      <c r="AT302" s="128" t="s">
        <v>424</v>
      </c>
      <c r="AU302" s="100" t="s">
        <v>1726</v>
      </c>
      <c r="AV302" s="128" t="s">
        <v>1739</v>
      </c>
      <c r="AW302" s="100" t="s">
        <v>1740</v>
      </c>
      <c r="AX302" s="433">
        <f t="shared" si="180"/>
        <v>0</v>
      </c>
      <c r="AY302" s="433">
        <f t="shared" si="181"/>
        <v>0</v>
      </c>
      <c r="AZ302" s="433">
        <f t="shared" si="182"/>
        <v>0</v>
      </c>
      <c r="BA302" s="433">
        <f t="shared" si="172"/>
        <v>0</v>
      </c>
      <c r="BB302" s="433">
        <f t="shared" si="173"/>
        <v>0</v>
      </c>
      <c r="BC302" s="433">
        <f t="shared" si="174"/>
        <v>0</v>
      </c>
      <c r="BD302" s="433">
        <f t="shared" si="183"/>
        <v>0</v>
      </c>
      <c r="BE302" s="433">
        <f t="shared" si="184"/>
        <v>0</v>
      </c>
      <c r="BF302" s="433">
        <f t="shared" si="185"/>
        <v>0</v>
      </c>
      <c r="BG302" s="433">
        <f t="shared" si="186"/>
        <v>0</v>
      </c>
      <c r="BH302" s="433">
        <f t="shared" si="187"/>
        <v>0</v>
      </c>
      <c r="BI302" s="433">
        <f t="shared" si="188"/>
        <v>0</v>
      </c>
      <c r="BJ302" s="433">
        <f t="shared" si="189"/>
        <v>0</v>
      </c>
      <c r="BK302" s="433">
        <f t="shared" si="190"/>
        <v>0</v>
      </c>
      <c r="BL302" s="433">
        <f t="shared" si="191"/>
        <v>0</v>
      </c>
      <c r="BM302" s="433">
        <f t="shared" si="192"/>
        <v>0</v>
      </c>
      <c r="BN302" s="433">
        <f t="shared" si="193"/>
        <v>0</v>
      </c>
      <c r="BO302" s="433">
        <f t="shared" si="194"/>
        <v>0</v>
      </c>
      <c r="BP302" s="433">
        <f t="shared" si="195"/>
        <v>0</v>
      </c>
      <c r="BQ302" s="433">
        <f t="shared" si="196"/>
        <v>0</v>
      </c>
    </row>
    <row r="303" spans="1:69" x14ac:dyDescent="0.2">
      <c r="A303" s="102">
        <v>41821</v>
      </c>
      <c r="B303" s="319">
        <v>2</v>
      </c>
      <c r="C303" s="118" t="s">
        <v>1730</v>
      </c>
      <c r="D303" s="111">
        <v>0.78125</v>
      </c>
      <c r="E303" s="111">
        <v>1</v>
      </c>
      <c r="F303" s="444">
        <v>34</v>
      </c>
      <c r="G303" s="445">
        <v>12</v>
      </c>
      <c r="H303" s="444"/>
      <c r="I303" s="390"/>
      <c r="J303" s="426">
        <f>((E303-D303)*24*60)-10</f>
        <v>305</v>
      </c>
      <c r="K303" s="103">
        <v>1</v>
      </c>
      <c r="L303" s="103"/>
      <c r="M303" s="103"/>
      <c r="N303" s="427">
        <f t="shared" si="170"/>
        <v>1</v>
      </c>
      <c r="O303" s="103"/>
      <c r="P303" s="103">
        <v>1</v>
      </c>
      <c r="Q303" s="103"/>
      <c r="R303" s="428">
        <f t="shared" si="171"/>
        <v>1</v>
      </c>
      <c r="S303" s="103"/>
      <c r="T303" s="103"/>
      <c r="U303" s="103"/>
      <c r="V303" s="125"/>
      <c r="W303" s="428">
        <f t="shared" si="175"/>
        <v>0</v>
      </c>
      <c r="X303" s="103"/>
      <c r="Y303" s="103"/>
      <c r="Z303" s="125"/>
      <c r="AA303" s="428">
        <f t="shared" si="176"/>
        <v>0</v>
      </c>
      <c r="AB303" s="103"/>
      <c r="AC303" s="103"/>
      <c r="AD303" s="103"/>
      <c r="AE303" s="428">
        <f t="shared" si="177"/>
        <v>0</v>
      </c>
      <c r="AF303" s="103"/>
      <c r="AG303" s="103"/>
      <c r="AH303" s="103"/>
      <c r="AI303" s="103"/>
      <c r="AJ303" s="428">
        <f t="shared" si="178"/>
        <v>0</v>
      </c>
      <c r="AK303" s="446"/>
      <c r="AL303" s="446"/>
      <c r="AM303" s="446"/>
      <c r="AN303" s="446"/>
      <c r="AO303" s="446"/>
      <c r="AP303" s="446"/>
      <c r="AQ303" s="446"/>
      <c r="AR303" s="431">
        <f t="shared" si="179"/>
        <v>0</v>
      </c>
      <c r="AS303" s="10" t="s">
        <v>1736</v>
      </c>
      <c r="AT303" s="128"/>
      <c r="AU303" s="100" t="s">
        <v>1716</v>
      </c>
      <c r="AV303" s="128" t="s">
        <v>1739</v>
      </c>
      <c r="AW303" s="100" t="s">
        <v>1740</v>
      </c>
      <c r="AX303" s="433">
        <f t="shared" si="180"/>
        <v>1</v>
      </c>
      <c r="AY303" s="433">
        <f t="shared" si="181"/>
        <v>0</v>
      </c>
      <c r="AZ303" s="433">
        <f t="shared" si="182"/>
        <v>0</v>
      </c>
      <c r="BA303" s="433">
        <f t="shared" si="172"/>
        <v>0</v>
      </c>
      <c r="BB303" s="433">
        <f t="shared" si="173"/>
        <v>1</v>
      </c>
      <c r="BC303" s="433">
        <f t="shared" si="174"/>
        <v>0</v>
      </c>
      <c r="BD303" s="433">
        <f t="shared" si="183"/>
        <v>0</v>
      </c>
      <c r="BE303" s="433">
        <f t="shared" si="184"/>
        <v>0</v>
      </c>
      <c r="BF303" s="433">
        <f t="shared" si="185"/>
        <v>0</v>
      </c>
      <c r="BG303" s="433">
        <f t="shared" si="186"/>
        <v>0</v>
      </c>
      <c r="BH303" s="433">
        <f t="shared" si="187"/>
        <v>0</v>
      </c>
      <c r="BI303" s="433">
        <f t="shared" si="188"/>
        <v>0</v>
      </c>
      <c r="BJ303" s="433">
        <f t="shared" si="189"/>
        <v>0</v>
      </c>
      <c r="BK303" s="433">
        <f t="shared" si="190"/>
        <v>0</v>
      </c>
      <c r="BL303" s="433">
        <f t="shared" si="191"/>
        <v>0</v>
      </c>
      <c r="BM303" s="433">
        <f t="shared" si="192"/>
        <v>0</v>
      </c>
      <c r="BN303" s="433">
        <f t="shared" si="193"/>
        <v>0</v>
      </c>
      <c r="BO303" s="433">
        <f t="shared" si="194"/>
        <v>0</v>
      </c>
      <c r="BP303" s="433">
        <f t="shared" si="195"/>
        <v>0</v>
      </c>
      <c r="BQ303" s="433">
        <f t="shared" si="196"/>
        <v>0</v>
      </c>
    </row>
    <row r="304" spans="1:69" x14ac:dyDescent="0.2">
      <c r="A304" s="102">
        <v>41821</v>
      </c>
      <c r="B304" s="319">
        <v>3</v>
      </c>
      <c r="C304" s="118" t="s">
        <v>1556</v>
      </c>
      <c r="D304" s="111">
        <v>0</v>
      </c>
      <c r="E304" s="111">
        <v>0.40833333333333338</v>
      </c>
      <c r="F304" s="444">
        <v>60</v>
      </c>
      <c r="G304" s="445">
        <v>11</v>
      </c>
      <c r="H304" s="444"/>
      <c r="I304" s="390"/>
      <c r="J304" s="426">
        <f t="shared" si="169"/>
        <v>588</v>
      </c>
      <c r="K304" s="103">
        <v>7</v>
      </c>
      <c r="L304" s="103">
        <v>2</v>
      </c>
      <c r="M304" s="103"/>
      <c r="N304" s="427">
        <f t="shared" si="170"/>
        <v>9</v>
      </c>
      <c r="O304" s="103">
        <v>1</v>
      </c>
      <c r="P304" s="103"/>
      <c r="Q304" s="103"/>
      <c r="R304" s="428">
        <f t="shared" si="171"/>
        <v>1</v>
      </c>
      <c r="S304" s="103"/>
      <c r="T304" s="103"/>
      <c r="U304" s="103"/>
      <c r="V304" s="125"/>
      <c r="W304" s="428">
        <f t="shared" si="175"/>
        <v>0</v>
      </c>
      <c r="X304" s="103"/>
      <c r="Y304" s="103"/>
      <c r="Z304" s="125"/>
      <c r="AA304" s="428">
        <f t="shared" si="176"/>
        <v>0</v>
      </c>
      <c r="AB304" s="103"/>
      <c r="AC304" s="103"/>
      <c r="AD304" s="103"/>
      <c r="AE304" s="428">
        <f t="shared" si="177"/>
        <v>0</v>
      </c>
      <c r="AF304" s="103"/>
      <c r="AG304" s="103"/>
      <c r="AH304" s="103"/>
      <c r="AI304" s="103"/>
      <c r="AJ304" s="428">
        <f t="shared" si="178"/>
        <v>0</v>
      </c>
      <c r="AK304" s="446"/>
      <c r="AL304" s="446">
        <v>2</v>
      </c>
      <c r="AM304" s="446"/>
      <c r="AN304" s="446"/>
      <c r="AO304" s="446"/>
      <c r="AP304" s="446"/>
      <c r="AQ304" s="446"/>
      <c r="AR304" s="431">
        <f t="shared" si="179"/>
        <v>2</v>
      </c>
      <c r="AT304" s="128" t="s">
        <v>1737</v>
      </c>
      <c r="AU304" s="100" t="s">
        <v>1720</v>
      </c>
      <c r="AV304" s="128" t="s">
        <v>1739</v>
      </c>
      <c r="AW304" s="100" t="s">
        <v>1740</v>
      </c>
      <c r="AX304" s="433">
        <f t="shared" si="180"/>
        <v>7</v>
      </c>
      <c r="AY304" s="433">
        <f t="shared" si="181"/>
        <v>2</v>
      </c>
      <c r="AZ304" s="433">
        <f t="shared" si="182"/>
        <v>0</v>
      </c>
      <c r="BA304" s="433">
        <f t="shared" si="172"/>
        <v>1</v>
      </c>
      <c r="BB304" s="433">
        <f t="shared" si="173"/>
        <v>0</v>
      </c>
      <c r="BC304" s="433">
        <f t="shared" si="174"/>
        <v>0</v>
      </c>
      <c r="BD304" s="433">
        <f t="shared" si="183"/>
        <v>0</v>
      </c>
      <c r="BE304" s="433">
        <f t="shared" si="184"/>
        <v>0</v>
      </c>
      <c r="BF304" s="433">
        <f t="shared" si="185"/>
        <v>0</v>
      </c>
      <c r="BG304" s="433">
        <f t="shared" si="186"/>
        <v>0</v>
      </c>
      <c r="BH304" s="433">
        <f t="shared" si="187"/>
        <v>0</v>
      </c>
      <c r="BI304" s="433">
        <f t="shared" si="188"/>
        <v>0</v>
      </c>
      <c r="BJ304" s="433">
        <f t="shared" si="189"/>
        <v>0</v>
      </c>
      <c r="BK304" s="433">
        <f t="shared" si="190"/>
        <v>0</v>
      </c>
      <c r="BL304" s="433">
        <f t="shared" si="191"/>
        <v>0</v>
      </c>
      <c r="BM304" s="433">
        <f t="shared" si="192"/>
        <v>0</v>
      </c>
      <c r="BN304" s="433">
        <f t="shared" si="193"/>
        <v>0</v>
      </c>
      <c r="BO304" s="433">
        <f t="shared" si="194"/>
        <v>0</v>
      </c>
      <c r="BP304" s="433">
        <f t="shared" si="195"/>
        <v>0</v>
      </c>
      <c r="BQ304" s="433">
        <f t="shared" si="196"/>
        <v>0</v>
      </c>
    </row>
    <row r="305" spans="1:69" x14ac:dyDescent="0.2">
      <c r="A305" s="102">
        <v>41821</v>
      </c>
      <c r="B305" s="319">
        <v>3</v>
      </c>
      <c r="C305" s="118" t="s">
        <v>1625</v>
      </c>
      <c r="D305" s="111">
        <v>0.40833333333333338</v>
      </c>
      <c r="E305" s="111">
        <v>0.60069444444444442</v>
      </c>
      <c r="F305" s="444">
        <v>50</v>
      </c>
      <c r="G305" s="445">
        <v>11</v>
      </c>
      <c r="H305" s="444"/>
      <c r="I305" s="390"/>
      <c r="J305" s="426">
        <f t="shared" si="169"/>
        <v>276.99999999999994</v>
      </c>
      <c r="K305" s="103">
        <v>3</v>
      </c>
      <c r="L305" s="103"/>
      <c r="M305" s="103"/>
      <c r="N305" s="427">
        <f t="shared" si="170"/>
        <v>3</v>
      </c>
      <c r="O305" s="103">
        <v>1</v>
      </c>
      <c r="P305" s="103">
        <v>3</v>
      </c>
      <c r="Q305" s="103"/>
      <c r="R305" s="428">
        <f t="shared" si="171"/>
        <v>4</v>
      </c>
      <c r="S305" s="103"/>
      <c r="T305" s="103"/>
      <c r="U305" s="103"/>
      <c r="V305" s="125"/>
      <c r="W305" s="428">
        <f t="shared" si="175"/>
        <v>0</v>
      </c>
      <c r="X305" s="103"/>
      <c r="Y305" s="103"/>
      <c r="Z305" s="125"/>
      <c r="AA305" s="428">
        <f t="shared" si="176"/>
        <v>0</v>
      </c>
      <c r="AB305" s="103"/>
      <c r="AC305" s="103"/>
      <c r="AD305" s="103"/>
      <c r="AE305" s="428">
        <f t="shared" si="177"/>
        <v>0</v>
      </c>
      <c r="AF305" s="103"/>
      <c r="AG305" s="103"/>
      <c r="AH305" s="103"/>
      <c r="AI305" s="103"/>
      <c r="AJ305" s="428">
        <f t="shared" si="178"/>
        <v>0</v>
      </c>
      <c r="AK305" s="446"/>
      <c r="AL305" s="446"/>
      <c r="AM305" s="446"/>
      <c r="AN305" s="446"/>
      <c r="AO305" s="446"/>
      <c r="AP305" s="446"/>
      <c r="AQ305" s="446"/>
      <c r="AR305" s="431">
        <f t="shared" si="179"/>
        <v>0</v>
      </c>
      <c r="AT305" s="128"/>
      <c r="AU305" s="100" t="s">
        <v>1721</v>
      </c>
      <c r="AV305" s="128" t="s">
        <v>1739</v>
      </c>
      <c r="AW305" s="100" t="s">
        <v>1740</v>
      </c>
      <c r="AX305" s="433">
        <f t="shared" si="180"/>
        <v>3</v>
      </c>
      <c r="AY305" s="433">
        <f t="shared" si="181"/>
        <v>0</v>
      </c>
      <c r="AZ305" s="433">
        <f t="shared" si="182"/>
        <v>0</v>
      </c>
      <c r="BA305" s="433">
        <f t="shared" si="172"/>
        <v>1</v>
      </c>
      <c r="BB305" s="433">
        <f t="shared" si="173"/>
        <v>3</v>
      </c>
      <c r="BC305" s="433">
        <f t="shared" si="174"/>
        <v>0</v>
      </c>
      <c r="BD305" s="433">
        <f t="shared" si="183"/>
        <v>0</v>
      </c>
      <c r="BE305" s="433">
        <f t="shared" si="184"/>
        <v>0</v>
      </c>
      <c r="BF305" s="433">
        <f t="shared" si="185"/>
        <v>0</v>
      </c>
      <c r="BG305" s="433">
        <f t="shared" si="186"/>
        <v>0</v>
      </c>
      <c r="BH305" s="433">
        <f t="shared" si="187"/>
        <v>0</v>
      </c>
      <c r="BI305" s="433">
        <f t="shared" si="188"/>
        <v>0</v>
      </c>
      <c r="BJ305" s="433">
        <f t="shared" si="189"/>
        <v>0</v>
      </c>
      <c r="BK305" s="433">
        <f t="shared" si="190"/>
        <v>0</v>
      </c>
      <c r="BL305" s="433">
        <f t="shared" si="191"/>
        <v>0</v>
      </c>
      <c r="BM305" s="433">
        <f t="shared" si="192"/>
        <v>0</v>
      </c>
      <c r="BN305" s="433">
        <f t="shared" si="193"/>
        <v>0</v>
      </c>
      <c r="BO305" s="433">
        <f t="shared" si="194"/>
        <v>0</v>
      </c>
      <c r="BP305" s="433">
        <f t="shared" si="195"/>
        <v>0</v>
      </c>
      <c r="BQ305" s="433">
        <f t="shared" si="196"/>
        <v>0</v>
      </c>
    </row>
    <row r="306" spans="1:69" x14ac:dyDescent="0.2">
      <c r="A306" s="102">
        <v>41821</v>
      </c>
      <c r="B306" s="319">
        <v>3</v>
      </c>
      <c r="C306" s="118" t="s">
        <v>1733</v>
      </c>
      <c r="D306" s="111">
        <v>0.60069444444444442</v>
      </c>
      <c r="E306" s="111">
        <v>0.78402777777777777</v>
      </c>
      <c r="F306" s="444">
        <v>54</v>
      </c>
      <c r="G306" s="445">
        <v>10</v>
      </c>
      <c r="H306" s="444"/>
      <c r="I306" s="390"/>
      <c r="J306" s="426">
        <f t="shared" si="169"/>
        <v>264</v>
      </c>
      <c r="K306" s="103">
        <v>5</v>
      </c>
      <c r="L306" s="103">
        <v>1</v>
      </c>
      <c r="M306" s="103"/>
      <c r="N306" s="427">
        <f t="shared" si="170"/>
        <v>6</v>
      </c>
      <c r="O306" s="103"/>
      <c r="P306" s="103">
        <v>2</v>
      </c>
      <c r="Q306" s="103"/>
      <c r="R306" s="428">
        <f t="shared" si="171"/>
        <v>2</v>
      </c>
      <c r="S306" s="103"/>
      <c r="T306" s="103"/>
      <c r="U306" s="103"/>
      <c r="V306" s="125"/>
      <c r="W306" s="428">
        <f t="shared" si="175"/>
        <v>0</v>
      </c>
      <c r="X306" s="103"/>
      <c r="Y306" s="103"/>
      <c r="Z306" s="125"/>
      <c r="AA306" s="428">
        <f t="shared" si="176"/>
        <v>0</v>
      </c>
      <c r="AB306" s="103"/>
      <c r="AC306" s="103"/>
      <c r="AD306" s="103"/>
      <c r="AE306" s="428">
        <f t="shared" si="177"/>
        <v>0</v>
      </c>
      <c r="AF306" s="103"/>
      <c r="AG306" s="103"/>
      <c r="AH306" s="103"/>
      <c r="AI306" s="103"/>
      <c r="AJ306" s="428">
        <f t="shared" si="178"/>
        <v>0</v>
      </c>
      <c r="AK306" s="446">
        <v>1</v>
      </c>
      <c r="AL306" s="446"/>
      <c r="AM306" s="446"/>
      <c r="AN306" s="446"/>
      <c r="AO306" s="446"/>
      <c r="AP306" s="446"/>
      <c r="AQ306" s="446"/>
      <c r="AR306" s="431">
        <f t="shared" si="179"/>
        <v>1</v>
      </c>
      <c r="AT306" s="128"/>
      <c r="AU306" s="100" t="s">
        <v>1720</v>
      </c>
      <c r="AV306" s="128" t="s">
        <v>1739</v>
      </c>
      <c r="AW306" s="100" t="s">
        <v>1740</v>
      </c>
      <c r="AX306" s="433">
        <f t="shared" si="180"/>
        <v>5</v>
      </c>
      <c r="AY306" s="433">
        <f t="shared" si="181"/>
        <v>1</v>
      </c>
      <c r="AZ306" s="433">
        <f t="shared" si="182"/>
        <v>0</v>
      </c>
      <c r="BA306" s="433">
        <f t="shared" si="172"/>
        <v>0</v>
      </c>
      <c r="BB306" s="433">
        <f t="shared" si="173"/>
        <v>2</v>
      </c>
      <c r="BC306" s="433">
        <f t="shared" si="174"/>
        <v>0</v>
      </c>
      <c r="BD306" s="433">
        <f t="shared" si="183"/>
        <v>0</v>
      </c>
      <c r="BE306" s="433">
        <f t="shared" si="184"/>
        <v>0</v>
      </c>
      <c r="BF306" s="433">
        <f t="shared" si="185"/>
        <v>0</v>
      </c>
      <c r="BG306" s="433">
        <f t="shared" si="186"/>
        <v>0</v>
      </c>
      <c r="BH306" s="433">
        <f t="shared" si="187"/>
        <v>0</v>
      </c>
      <c r="BI306" s="433">
        <f t="shared" si="188"/>
        <v>0</v>
      </c>
      <c r="BJ306" s="433">
        <f t="shared" si="189"/>
        <v>0</v>
      </c>
      <c r="BK306" s="433">
        <f t="shared" si="190"/>
        <v>0</v>
      </c>
      <c r="BL306" s="433">
        <f t="shared" si="191"/>
        <v>0</v>
      </c>
      <c r="BM306" s="433">
        <f t="shared" si="192"/>
        <v>0</v>
      </c>
      <c r="BN306" s="433">
        <f t="shared" si="193"/>
        <v>0</v>
      </c>
      <c r="BO306" s="433">
        <f t="shared" si="194"/>
        <v>0</v>
      </c>
      <c r="BP306" s="433">
        <f t="shared" si="195"/>
        <v>0</v>
      </c>
      <c r="BQ306" s="433">
        <f t="shared" si="196"/>
        <v>0</v>
      </c>
    </row>
    <row r="307" spans="1:69" s="291" customFormat="1" x14ac:dyDescent="0.2">
      <c r="A307" s="317">
        <v>41821</v>
      </c>
      <c r="B307" s="318">
        <v>3</v>
      </c>
      <c r="C307" s="320" t="s">
        <v>1563</v>
      </c>
      <c r="D307" s="321">
        <v>0.78402777777777777</v>
      </c>
      <c r="E307" s="321">
        <v>1</v>
      </c>
      <c r="F307" s="434">
        <v>46</v>
      </c>
      <c r="G307" s="435">
        <v>10</v>
      </c>
      <c r="H307" s="434"/>
      <c r="I307" s="436"/>
      <c r="J307" s="437">
        <f t="shared" si="169"/>
        <v>311</v>
      </c>
      <c r="K307" s="285">
        <v>9</v>
      </c>
      <c r="L307" s="285"/>
      <c r="M307" s="285"/>
      <c r="N307" s="438">
        <f t="shared" si="170"/>
        <v>9</v>
      </c>
      <c r="O307" s="285"/>
      <c r="P307" s="285">
        <v>2</v>
      </c>
      <c r="Q307" s="285"/>
      <c r="R307" s="439">
        <f t="shared" si="171"/>
        <v>2</v>
      </c>
      <c r="S307" s="285"/>
      <c r="T307" s="285"/>
      <c r="U307" s="285"/>
      <c r="V307" s="440"/>
      <c r="W307" s="439">
        <f t="shared" si="175"/>
        <v>0</v>
      </c>
      <c r="X307" s="285"/>
      <c r="Y307" s="285"/>
      <c r="Z307" s="440"/>
      <c r="AA307" s="439">
        <f t="shared" si="176"/>
        <v>0</v>
      </c>
      <c r="AB307" s="285"/>
      <c r="AC307" s="285"/>
      <c r="AD307" s="285"/>
      <c r="AE307" s="439">
        <f t="shared" si="177"/>
        <v>0</v>
      </c>
      <c r="AF307" s="285"/>
      <c r="AG307" s="285"/>
      <c r="AH307" s="285"/>
      <c r="AI307" s="285"/>
      <c r="AJ307" s="439">
        <f t="shared" si="178"/>
        <v>0</v>
      </c>
      <c r="AK307" s="340"/>
      <c r="AL307" s="340">
        <v>1</v>
      </c>
      <c r="AM307" s="340">
        <v>1</v>
      </c>
      <c r="AN307" s="340"/>
      <c r="AO307" s="340"/>
      <c r="AP307" s="340"/>
      <c r="AQ307" s="340"/>
      <c r="AR307" s="441">
        <f t="shared" si="179"/>
        <v>2</v>
      </c>
      <c r="AS307" s="291" t="s">
        <v>1564</v>
      </c>
      <c r="AT307" s="313"/>
      <c r="AU307" s="289" t="s">
        <v>1738</v>
      </c>
      <c r="AV307" s="313" t="s">
        <v>1739</v>
      </c>
      <c r="AW307" s="289" t="s">
        <v>1740</v>
      </c>
      <c r="AX307" s="443">
        <f t="shared" si="180"/>
        <v>9</v>
      </c>
      <c r="AY307" s="443">
        <f t="shared" si="181"/>
        <v>0</v>
      </c>
      <c r="AZ307" s="443">
        <f t="shared" si="182"/>
        <v>0</v>
      </c>
      <c r="BA307" s="443">
        <f t="shared" si="172"/>
        <v>0</v>
      </c>
      <c r="BB307" s="443">
        <f t="shared" si="173"/>
        <v>2</v>
      </c>
      <c r="BC307" s="443">
        <f t="shared" si="174"/>
        <v>0</v>
      </c>
      <c r="BD307" s="443">
        <f t="shared" si="183"/>
        <v>0</v>
      </c>
      <c r="BE307" s="443">
        <f t="shared" si="184"/>
        <v>0</v>
      </c>
      <c r="BF307" s="443">
        <f t="shared" si="185"/>
        <v>0</v>
      </c>
      <c r="BG307" s="443">
        <f t="shared" si="186"/>
        <v>0</v>
      </c>
      <c r="BH307" s="443">
        <f t="shared" si="187"/>
        <v>0</v>
      </c>
      <c r="BI307" s="443">
        <f t="shared" si="188"/>
        <v>0</v>
      </c>
      <c r="BJ307" s="443">
        <f t="shared" si="189"/>
        <v>0</v>
      </c>
      <c r="BK307" s="443">
        <f t="shared" si="190"/>
        <v>0</v>
      </c>
      <c r="BL307" s="443">
        <f t="shared" si="191"/>
        <v>0</v>
      </c>
      <c r="BM307" s="443">
        <f t="shared" si="192"/>
        <v>0</v>
      </c>
      <c r="BN307" s="443">
        <f t="shared" si="193"/>
        <v>0</v>
      </c>
      <c r="BO307" s="443">
        <f t="shared" si="194"/>
        <v>0</v>
      </c>
      <c r="BP307" s="443">
        <f t="shared" si="195"/>
        <v>0</v>
      </c>
      <c r="BQ307" s="443">
        <f t="shared" si="196"/>
        <v>0</v>
      </c>
    </row>
    <row r="308" spans="1:69" x14ac:dyDescent="0.2">
      <c r="A308" s="102">
        <v>41822</v>
      </c>
      <c r="B308" s="319">
        <v>1</v>
      </c>
      <c r="C308" s="118" t="s">
        <v>1729</v>
      </c>
      <c r="D308" s="111">
        <v>0</v>
      </c>
      <c r="E308" s="111">
        <v>0.41180555555555554</v>
      </c>
      <c r="F308" s="444">
        <v>34</v>
      </c>
      <c r="G308" s="445">
        <v>7</v>
      </c>
      <c r="H308" s="444"/>
      <c r="I308" s="390"/>
      <c r="J308" s="426">
        <f t="shared" si="169"/>
        <v>593</v>
      </c>
      <c r="K308" s="103">
        <v>1</v>
      </c>
      <c r="L308" s="103"/>
      <c r="M308" s="103"/>
      <c r="N308" s="427">
        <f t="shared" si="170"/>
        <v>1</v>
      </c>
      <c r="O308" s="103">
        <v>1</v>
      </c>
      <c r="P308" s="103">
        <v>1</v>
      </c>
      <c r="Q308" s="103"/>
      <c r="R308" s="428">
        <f t="shared" si="171"/>
        <v>2</v>
      </c>
      <c r="S308" s="103"/>
      <c r="T308" s="103"/>
      <c r="U308" s="103"/>
      <c r="V308" s="125"/>
      <c r="W308" s="428">
        <f t="shared" si="175"/>
        <v>0</v>
      </c>
      <c r="X308" s="103"/>
      <c r="Y308" s="103"/>
      <c r="Z308" s="125"/>
      <c r="AA308" s="428">
        <f t="shared" si="176"/>
        <v>0</v>
      </c>
      <c r="AB308" s="103"/>
      <c r="AC308" s="103"/>
      <c r="AD308" s="103"/>
      <c r="AE308" s="428">
        <f t="shared" si="177"/>
        <v>0</v>
      </c>
      <c r="AF308" s="103"/>
      <c r="AG308" s="103"/>
      <c r="AH308" s="103"/>
      <c r="AI308" s="103"/>
      <c r="AJ308" s="428">
        <f t="shared" si="178"/>
        <v>0</v>
      </c>
      <c r="AK308" s="446"/>
      <c r="AL308" s="446"/>
      <c r="AM308" s="446"/>
      <c r="AN308" s="446"/>
      <c r="AO308" s="446"/>
      <c r="AP308" s="446"/>
      <c r="AQ308" s="446"/>
      <c r="AR308" s="431">
        <f t="shared" si="179"/>
        <v>0</v>
      </c>
      <c r="AT308" s="128"/>
      <c r="AU308" s="100" t="s">
        <v>1748</v>
      </c>
      <c r="AV308" s="128" t="s">
        <v>1861</v>
      </c>
      <c r="AW308" s="100" t="s">
        <v>1864</v>
      </c>
      <c r="AX308" s="433">
        <f t="shared" si="180"/>
        <v>1</v>
      </c>
      <c r="AY308" s="433">
        <f t="shared" si="181"/>
        <v>0</v>
      </c>
      <c r="AZ308" s="433">
        <f t="shared" si="182"/>
        <v>0</v>
      </c>
      <c r="BA308" s="433">
        <f t="shared" si="172"/>
        <v>1</v>
      </c>
      <c r="BB308" s="433">
        <f t="shared" si="173"/>
        <v>1</v>
      </c>
      <c r="BC308" s="433">
        <f t="shared" si="174"/>
        <v>0</v>
      </c>
      <c r="BD308" s="433">
        <f t="shared" si="183"/>
        <v>0</v>
      </c>
      <c r="BE308" s="433">
        <f t="shared" si="184"/>
        <v>0</v>
      </c>
      <c r="BF308" s="433">
        <f t="shared" si="185"/>
        <v>0</v>
      </c>
      <c r="BG308" s="433">
        <f t="shared" si="186"/>
        <v>0</v>
      </c>
      <c r="BH308" s="433">
        <f t="shared" si="187"/>
        <v>0</v>
      </c>
      <c r="BI308" s="433">
        <f t="shared" si="188"/>
        <v>0</v>
      </c>
      <c r="BJ308" s="433">
        <f t="shared" si="189"/>
        <v>0</v>
      </c>
      <c r="BK308" s="433">
        <f t="shared" si="190"/>
        <v>0</v>
      </c>
      <c r="BL308" s="433">
        <f t="shared" si="191"/>
        <v>0</v>
      </c>
      <c r="BM308" s="433">
        <f t="shared" si="192"/>
        <v>0</v>
      </c>
      <c r="BN308" s="433">
        <f t="shared" si="193"/>
        <v>0</v>
      </c>
      <c r="BO308" s="433">
        <f t="shared" si="194"/>
        <v>0</v>
      </c>
      <c r="BP308" s="433">
        <f t="shared" si="195"/>
        <v>0</v>
      </c>
      <c r="BQ308" s="433">
        <f t="shared" si="196"/>
        <v>0</v>
      </c>
    </row>
    <row r="309" spans="1:69" x14ac:dyDescent="0.2">
      <c r="A309" s="102">
        <v>41822</v>
      </c>
      <c r="B309" s="319">
        <v>1</v>
      </c>
      <c r="C309" s="118" t="s">
        <v>1730</v>
      </c>
      <c r="D309" s="111">
        <v>0.41180555555555554</v>
      </c>
      <c r="E309" s="111">
        <v>0.59652777777777777</v>
      </c>
      <c r="F309" s="444">
        <v>42</v>
      </c>
      <c r="G309" s="445">
        <v>8</v>
      </c>
      <c r="H309" s="444"/>
      <c r="I309" s="390"/>
      <c r="J309" s="426">
        <f>((E309-D309)*24*60)-63</f>
        <v>203</v>
      </c>
      <c r="K309" s="103">
        <v>1</v>
      </c>
      <c r="L309" s="103"/>
      <c r="M309" s="103"/>
      <c r="N309" s="427">
        <f t="shared" si="170"/>
        <v>1</v>
      </c>
      <c r="O309" s="103"/>
      <c r="P309" s="103">
        <v>2</v>
      </c>
      <c r="Q309" s="103"/>
      <c r="R309" s="428">
        <f t="shared" si="171"/>
        <v>2</v>
      </c>
      <c r="S309" s="103"/>
      <c r="T309" s="103"/>
      <c r="U309" s="103"/>
      <c r="V309" s="125"/>
      <c r="W309" s="428">
        <f t="shared" si="175"/>
        <v>0</v>
      </c>
      <c r="X309" s="103"/>
      <c r="Y309" s="103"/>
      <c r="Z309" s="125"/>
      <c r="AA309" s="428">
        <f t="shared" si="176"/>
        <v>0</v>
      </c>
      <c r="AB309" s="103"/>
      <c r="AC309" s="103"/>
      <c r="AD309" s="103"/>
      <c r="AE309" s="428">
        <f t="shared" si="177"/>
        <v>0</v>
      </c>
      <c r="AF309" s="103"/>
      <c r="AG309" s="103"/>
      <c r="AH309" s="103"/>
      <c r="AI309" s="103"/>
      <c r="AJ309" s="428">
        <f t="shared" si="178"/>
        <v>0</v>
      </c>
      <c r="AK309" s="446"/>
      <c r="AL309" s="446"/>
      <c r="AM309" s="446"/>
      <c r="AN309" s="446"/>
      <c r="AO309" s="446"/>
      <c r="AP309" s="446"/>
      <c r="AQ309" s="446"/>
      <c r="AR309" s="431">
        <f t="shared" si="179"/>
        <v>0</v>
      </c>
      <c r="AS309" s="10" t="s">
        <v>1747</v>
      </c>
      <c r="AT309" s="128"/>
      <c r="AU309" s="100" t="s">
        <v>1739</v>
      </c>
      <c r="AV309" s="128" t="s">
        <v>1861</v>
      </c>
      <c r="AW309" s="100" t="s">
        <v>1864</v>
      </c>
      <c r="AX309" s="433">
        <f t="shared" si="180"/>
        <v>1</v>
      </c>
      <c r="AY309" s="433">
        <f t="shared" si="181"/>
        <v>0</v>
      </c>
      <c r="AZ309" s="433">
        <f t="shared" si="182"/>
        <v>0</v>
      </c>
      <c r="BA309" s="433">
        <f t="shared" si="172"/>
        <v>0</v>
      </c>
      <c r="BB309" s="433">
        <f t="shared" si="173"/>
        <v>2</v>
      </c>
      <c r="BC309" s="433">
        <f t="shared" si="174"/>
        <v>0</v>
      </c>
      <c r="BD309" s="433">
        <f t="shared" si="183"/>
        <v>0</v>
      </c>
      <c r="BE309" s="433">
        <f t="shared" si="184"/>
        <v>0</v>
      </c>
      <c r="BF309" s="433">
        <f t="shared" si="185"/>
        <v>0</v>
      </c>
      <c r="BG309" s="433">
        <f t="shared" si="186"/>
        <v>0</v>
      </c>
      <c r="BH309" s="433">
        <f t="shared" si="187"/>
        <v>0</v>
      </c>
      <c r="BI309" s="433">
        <f t="shared" si="188"/>
        <v>0</v>
      </c>
      <c r="BJ309" s="433">
        <f t="shared" si="189"/>
        <v>0</v>
      </c>
      <c r="BK309" s="433">
        <f t="shared" si="190"/>
        <v>0</v>
      </c>
      <c r="BL309" s="433">
        <f t="shared" si="191"/>
        <v>0</v>
      </c>
      <c r="BM309" s="433">
        <f t="shared" si="192"/>
        <v>0</v>
      </c>
      <c r="BN309" s="433">
        <f t="shared" si="193"/>
        <v>0</v>
      </c>
      <c r="BO309" s="433">
        <f t="shared" si="194"/>
        <v>0</v>
      </c>
      <c r="BP309" s="433">
        <f t="shared" si="195"/>
        <v>0</v>
      </c>
      <c r="BQ309" s="433">
        <f t="shared" si="196"/>
        <v>0</v>
      </c>
    </row>
    <row r="310" spans="1:69" x14ac:dyDescent="0.2">
      <c r="A310" s="102">
        <v>41822</v>
      </c>
      <c r="B310" s="319">
        <v>1</v>
      </c>
      <c r="C310" s="118" t="s">
        <v>1749</v>
      </c>
      <c r="D310" s="111">
        <v>0.59652777777777777</v>
      </c>
      <c r="E310" s="111">
        <v>0.79375000000000007</v>
      </c>
      <c r="F310" s="444">
        <v>34</v>
      </c>
      <c r="G310" s="445">
        <v>9</v>
      </c>
      <c r="H310" s="444"/>
      <c r="I310" s="390"/>
      <c r="J310" s="426">
        <f>((E310-D310)*24*60)-60</f>
        <v>224.00000000000011</v>
      </c>
      <c r="K310" s="103">
        <v>1</v>
      </c>
      <c r="L310" s="103"/>
      <c r="M310" s="103"/>
      <c r="N310" s="427">
        <f t="shared" si="170"/>
        <v>1</v>
      </c>
      <c r="O310" s="103">
        <v>1</v>
      </c>
      <c r="P310" s="103">
        <v>1</v>
      </c>
      <c r="Q310" s="103"/>
      <c r="R310" s="428">
        <f t="shared" si="171"/>
        <v>2</v>
      </c>
      <c r="S310" s="103"/>
      <c r="T310" s="103"/>
      <c r="U310" s="103"/>
      <c r="V310" s="125"/>
      <c r="W310" s="428">
        <f t="shared" si="175"/>
        <v>0</v>
      </c>
      <c r="X310" s="103"/>
      <c r="Y310" s="103"/>
      <c r="Z310" s="125"/>
      <c r="AA310" s="428">
        <f t="shared" si="176"/>
        <v>0</v>
      </c>
      <c r="AB310" s="103"/>
      <c r="AC310" s="103"/>
      <c r="AD310" s="103"/>
      <c r="AE310" s="428">
        <f t="shared" si="177"/>
        <v>0</v>
      </c>
      <c r="AF310" s="103"/>
      <c r="AG310" s="103"/>
      <c r="AH310" s="103"/>
      <c r="AI310" s="103"/>
      <c r="AJ310" s="428">
        <f t="shared" si="178"/>
        <v>0</v>
      </c>
      <c r="AK310" s="446"/>
      <c r="AL310" s="446"/>
      <c r="AM310" s="446"/>
      <c r="AN310" s="446"/>
      <c r="AO310" s="446"/>
      <c r="AP310" s="446"/>
      <c r="AQ310" s="446"/>
      <c r="AR310" s="431">
        <f t="shared" si="179"/>
        <v>0</v>
      </c>
      <c r="AS310" s="10" t="s">
        <v>1750</v>
      </c>
      <c r="AT310" s="128"/>
      <c r="AU310" s="100" t="s">
        <v>1751</v>
      </c>
      <c r="AV310" s="128" t="s">
        <v>1861</v>
      </c>
      <c r="AW310" s="100" t="s">
        <v>1864</v>
      </c>
      <c r="AX310" s="433">
        <f t="shared" si="180"/>
        <v>1</v>
      </c>
      <c r="AY310" s="433">
        <f t="shared" si="181"/>
        <v>0</v>
      </c>
      <c r="AZ310" s="433">
        <f t="shared" si="182"/>
        <v>0</v>
      </c>
      <c r="BA310" s="433">
        <f t="shared" si="172"/>
        <v>1</v>
      </c>
      <c r="BB310" s="433">
        <f t="shared" si="173"/>
        <v>1</v>
      </c>
      <c r="BC310" s="433">
        <f t="shared" si="174"/>
        <v>0</v>
      </c>
      <c r="BD310" s="433">
        <f t="shared" si="183"/>
        <v>0</v>
      </c>
      <c r="BE310" s="433">
        <f t="shared" si="184"/>
        <v>0</v>
      </c>
      <c r="BF310" s="433">
        <f t="shared" si="185"/>
        <v>0</v>
      </c>
      <c r="BG310" s="433">
        <f t="shared" si="186"/>
        <v>0</v>
      </c>
      <c r="BH310" s="433">
        <f t="shared" si="187"/>
        <v>0</v>
      </c>
      <c r="BI310" s="433">
        <f t="shared" si="188"/>
        <v>0</v>
      </c>
      <c r="BJ310" s="433">
        <f t="shared" si="189"/>
        <v>0</v>
      </c>
      <c r="BK310" s="433">
        <f t="shared" si="190"/>
        <v>0</v>
      </c>
      <c r="BL310" s="433">
        <f t="shared" si="191"/>
        <v>0</v>
      </c>
      <c r="BM310" s="433">
        <f t="shared" si="192"/>
        <v>0</v>
      </c>
      <c r="BN310" s="433">
        <f t="shared" si="193"/>
        <v>0</v>
      </c>
      <c r="BO310" s="433">
        <f t="shared" si="194"/>
        <v>0</v>
      </c>
      <c r="BP310" s="433">
        <f t="shared" si="195"/>
        <v>0</v>
      </c>
      <c r="BQ310" s="433">
        <f t="shared" si="196"/>
        <v>0</v>
      </c>
    </row>
    <row r="311" spans="1:69" x14ac:dyDescent="0.2">
      <c r="A311" s="102">
        <v>41822</v>
      </c>
      <c r="B311" s="319">
        <v>1</v>
      </c>
      <c r="C311" s="118" t="s">
        <v>1553</v>
      </c>
      <c r="D311" s="111">
        <v>0.79375000000000007</v>
      </c>
      <c r="E311" s="111">
        <v>0.9784722222222223</v>
      </c>
      <c r="F311" s="444">
        <v>35</v>
      </c>
      <c r="G311" s="445">
        <v>8</v>
      </c>
      <c r="H311" s="444"/>
      <c r="I311" s="390"/>
      <c r="J311" s="426">
        <f t="shared" si="169"/>
        <v>266</v>
      </c>
      <c r="K311" s="103">
        <v>1</v>
      </c>
      <c r="L311" s="103"/>
      <c r="M311" s="103"/>
      <c r="N311" s="427">
        <f t="shared" si="170"/>
        <v>1</v>
      </c>
      <c r="O311" s="103"/>
      <c r="P311" s="103">
        <v>3</v>
      </c>
      <c r="Q311" s="103"/>
      <c r="R311" s="428">
        <f t="shared" si="171"/>
        <v>3</v>
      </c>
      <c r="S311" s="103"/>
      <c r="T311" s="103"/>
      <c r="U311" s="103"/>
      <c r="V311" s="125"/>
      <c r="W311" s="428">
        <f t="shared" si="175"/>
        <v>0</v>
      </c>
      <c r="X311" s="103"/>
      <c r="Y311" s="103"/>
      <c r="Z311" s="125"/>
      <c r="AA311" s="428">
        <f t="shared" si="176"/>
        <v>0</v>
      </c>
      <c r="AB311" s="103"/>
      <c r="AC311" s="103"/>
      <c r="AD311" s="103"/>
      <c r="AE311" s="428">
        <f t="shared" si="177"/>
        <v>0</v>
      </c>
      <c r="AF311" s="103"/>
      <c r="AG311" s="103"/>
      <c r="AH311" s="103"/>
      <c r="AI311" s="103"/>
      <c r="AJ311" s="428">
        <f t="shared" si="178"/>
        <v>0</v>
      </c>
      <c r="AK311" s="446"/>
      <c r="AL311" s="446"/>
      <c r="AM311" s="446">
        <v>1</v>
      </c>
      <c r="AN311" s="446">
        <v>1</v>
      </c>
      <c r="AO311" s="446"/>
      <c r="AP311" s="446"/>
      <c r="AQ311" s="446"/>
      <c r="AR311" s="431">
        <f t="shared" si="179"/>
        <v>2</v>
      </c>
      <c r="AS311" s="10" t="s">
        <v>1752</v>
      </c>
      <c r="AT311" s="128"/>
      <c r="AU311" s="100" t="s">
        <v>1862</v>
      </c>
      <c r="AV311" s="128" t="s">
        <v>1861</v>
      </c>
      <c r="AW311" s="100" t="s">
        <v>1864</v>
      </c>
      <c r="AX311" s="433">
        <f t="shared" si="180"/>
        <v>1</v>
      </c>
      <c r="AY311" s="433">
        <f t="shared" si="181"/>
        <v>0</v>
      </c>
      <c r="AZ311" s="433">
        <f t="shared" si="182"/>
        <v>0</v>
      </c>
      <c r="BA311" s="433">
        <f t="shared" si="172"/>
        <v>0</v>
      </c>
      <c r="BB311" s="433">
        <f t="shared" si="173"/>
        <v>3</v>
      </c>
      <c r="BC311" s="433">
        <f t="shared" si="174"/>
        <v>0</v>
      </c>
      <c r="BD311" s="433">
        <f t="shared" si="183"/>
        <v>0</v>
      </c>
      <c r="BE311" s="433">
        <f t="shared" si="184"/>
        <v>0</v>
      </c>
      <c r="BF311" s="433">
        <f t="shared" si="185"/>
        <v>0</v>
      </c>
      <c r="BG311" s="433">
        <f t="shared" si="186"/>
        <v>0</v>
      </c>
      <c r="BH311" s="433">
        <f t="shared" si="187"/>
        <v>0</v>
      </c>
      <c r="BI311" s="433">
        <f t="shared" si="188"/>
        <v>0</v>
      </c>
      <c r="BJ311" s="433">
        <f t="shared" si="189"/>
        <v>0</v>
      </c>
      <c r="BK311" s="433">
        <f t="shared" si="190"/>
        <v>0</v>
      </c>
      <c r="BL311" s="433">
        <f t="shared" si="191"/>
        <v>0</v>
      </c>
      <c r="BM311" s="433">
        <f t="shared" si="192"/>
        <v>0</v>
      </c>
      <c r="BN311" s="433">
        <f t="shared" si="193"/>
        <v>0</v>
      </c>
      <c r="BO311" s="433">
        <f t="shared" si="194"/>
        <v>0</v>
      </c>
      <c r="BP311" s="433">
        <f t="shared" si="195"/>
        <v>0</v>
      </c>
      <c r="BQ311" s="433">
        <f t="shared" si="196"/>
        <v>0</v>
      </c>
    </row>
    <row r="312" spans="1:69" x14ac:dyDescent="0.2">
      <c r="A312" s="102">
        <v>41822</v>
      </c>
      <c r="B312" s="319">
        <v>2</v>
      </c>
      <c r="C312" s="118" t="s">
        <v>1732</v>
      </c>
      <c r="D312" s="111">
        <v>0</v>
      </c>
      <c r="E312" s="111">
        <v>0.3888888888888889</v>
      </c>
      <c r="F312" s="444">
        <v>32</v>
      </c>
      <c r="G312" s="445">
        <v>10</v>
      </c>
      <c r="H312" s="444"/>
      <c r="I312" s="390"/>
      <c r="J312" s="426">
        <f t="shared" si="169"/>
        <v>560</v>
      </c>
      <c r="K312" s="103">
        <v>2</v>
      </c>
      <c r="L312" s="103"/>
      <c r="M312" s="103"/>
      <c r="N312" s="427">
        <f t="shared" si="170"/>
        <v>2</v>
      </c>
      <c r="O312" s="103"/>
      <c r="P312" s="103">
        <v>1</v>
      </c>
      <c r="Q312" s="103"/>
      <c r="R312" s="428">
        <f t="shared" si="171"/>
        <v>1</v>
      </c>
      <c r="S312" s="103"/>
      <c r="T312" s="103"/>
      <c r="U312" s="103"/>
      <c r="V312" s="125"/>
      <c r="W312" s="428">
        <f t="shared" si="175"/>
        <v>0</v>
      </c>
      <c r="X312" s="103"/>
      <c r="Y312" s="103"/>
      <c r="Z312" s="125"/>
      <c r="AA312" s="428">
        <f t="shared" si="176"/>
        <v>0</v>
      </c>
      <c r="AB312" s="103"/>
      <c r="AC312" s="103"/>
      <c r="AD312" s="103"/>
      <c r="AE312" s="428">
        <f t="shared" si="177"/>
        <v>0</v>
      </c>
      <c r="AF312" s="103"/>
      <c r="AG312" s="103"/>
      <c r="AH312" s="103"/>
      <c r="AI312" s="103"/>
      <c r="AJ312" s="428">
        <f t="shared" si="178"/>
        <v>0</v>
      </c>
      <c r="AK312" s="446"/>
      <c r="AL312" s="446"/>
      <c r="AM312" s="446">
        <v>1</v>
      </c>
      <c r="AN312" s="446"/>
      <c r="AO312" s="446"/>
      <c r="AP312" s="446"/>
      <c r="AQ312" s="446"/>
      <c r="AR312" s="431">
        <f t="shared" si="179"/>
        <v>1</v>
      </c>
      <c r="AT312" s="128"/>
      <c r="AU312" s="100" t="s">
        <v>1748</v>
      </c>
      <c r="AV312" s="128" t="s">
        <v>1861</v>
      </c>
      <c r="AW312" s="100" t="s">
        <v>1864</v>
      </c>
      <c r="AX312" s="433">
        <f t="shared" si="180"/>
        <v>2</v>
      </c>
      <c r="AY312" s="433">
        <f t="shared" si="181"/>
        <v>0</v>
      </c>
      <c r="AZ312" s="433">
        <f t="shared" si="182"/>
        <v>0</v>
      </c>
      <c r="BA312" s="433">
        <f t="shared" si="172"/>
        <v>0</v>
      </c>
      <c r="BB312" s="433">
        <f t="shared" si="173"/>
        <v>1</v>
      </c>
      <c r="BC312" s="433">
        <f t="shared" si="174"/>
        <v>0</v>
      </c>
      <c r="BD312" s="433">
        <f t="shared" si="183"/>
        <v>0</v>
      </c>
      <c r="BE312" s="433">
        <f t="shared" si="184"/>
        <v>0</v>
      </c>
      <c r="BF312" s="433">
        <f t="shared" si="185"/>
        <v>0</v>
      </c>
      <c r="BG312" s="433">
        <f t="shared" si="186"/>
        <v>0</v>
      </c>
      <c r="BH312" s="433">
        <f t="shared" si="187"/>
        <v>0</v>
      </c>
      <c r="BI312" s="433">
        <f t="shared" si="188"/>
        <v>0</v>
      </c>
      <c r="BJ312" s="433">
        <f t="shared" si="189"/>
        <v>0</v>
      </c>
      <c r="BK312" s="433">
        <f t="shared" si="190"/>
        <v>0</v>
      </c>
      <c r="BL312" s="433">
        <f t="shared" si="191"/>
        <v>0</v>
      </c>
      <c r="BM312" s="433">
        <f t="shared" si="192"/>
        <v>0</v>
      </c>
      <c r="BN312" s="433">
        <f t="shared" si="193"/>
        <v>0</v>
      </c>
      <c r="BO312" s="433">
        <f t="shared" si="194"/>
        <v>0</v>
      </c>
      <c r="BP312" s="433">
        <f t="shared" si="195"/>
        <v>0</v>
      </c>
      <c r="BQ312" s="433">
        <f t="shared" si="196"/>
        <v>0</v>
      </c>
    </row>
    <row r="313" spans="1:69" x14ac:dyDescent="0.2">
      <c r="A313" s="102">
        <v>41822</v>
      </c>
      <c r="B313" s="319">
        <v>2</v>
      </c>
      <c r="C313" s="118" t="s">
        <v>1730</v>
      </c>
      <c r="D313" s="111">
        <v>0.3888888888888889</v>
      </c>
      <c r="E313" s="111">
        <v>0.6020833333333333</v>
      </c>
      <c r="F313" s="444">
        <v>33</v>
      </c>
      <c r="G313" s="445">
        <v>10</v>
      </c>
      <c r="H313" s="444"/>
      <c r="I313" s="390"/>
      <c r="J313" s="426">
        <f>(E313-D313)*24*60</f>
        <v>306.99999999999994</v>
      </c>
      <c r="K313" s="103"/>
      <c r="L313" s="103"/>
      <c r="M313" s="103"/>
      <c r="N313" s="427">
        <f t="shared" si="170"/>
        <v>0</v>
      </c>
      <c r="O313" s="103"/>
      <c r="P313" s="103"/>
      <c r="Q313" s="103"/>
      <c r="R313" s="428">
        <f t="shared" si="171"/>
        <v>0</v>
      </c>
      <c r="S313" s="103"/>
      <c r="T313" s="103"/>
      <c r="U313" s="103"/>
      <c r="V313" s="125"/>
      <c r="W313" s="428">
        <f t="shared" si="175"/>
        <v>0</v>
      </c>
      <c r="X313" s="103"/>
      <c r="Y313" s="103"/>
      <c r="Z313" s="125"/>
      <c r="AA313" s="428">
        <f t="shared" si="176"/>
        <v>0</v>
      </c>
      <c r="AB313" s="103"/>
      <c r="AC313" s="103"/>
      <c r="AD313" s="103"/>
      <c r="AE313" s="428">
        <f t="shared" si="177"/>
        <v>0</v>
      </c>
      <c r="AF313" s="103"/>
      <c r="AG313" s="103"/>
      <c r="AH313" s="103"/>
      <c r="AI313" s="103"/>
      <c r="AJ313" s="428">
        <f t="shared" si="178"/>
        <v>0</v>
      </c>
      <c r="AK313" s="446">
        <v>1</v>
      </c>
      <c r="AL313" s="446"/>
      <c r="AM313" s="446"/>
      <c r="AN313" s="446"/>
      <c r="AO313" s="446"/>
      <c r="AP313" s="446"/>
      <c r="AQ313" s="446"/>
      <c r="AR313" s="431">
        <f t="shared" si="179"/>
        <v>1</v>
      </c>
      <c r="AS313" s="10" t="s">
        <v>1757</v>
      </c>
      <c r="AT313" s="128"/>
      <c r="AU313" s="100" t="s">
        <v>1739</v>
      </c>
      <c r="AV313" s="128" t="s">
        <v>1861</v>
      </c>
      <c r="AW313" s="100" t="s">
        <v>1864</v>
      </c>
      <c r="AX313" s="433">
        <f t="shared" si="180"/>
        <v>0</v>
      </c>
      <c r="AY313" s="433">
        <f t="shared" si="181"/>
        <v>0</v>
      </c>
      <c r="AZ313" s="433">
        <f t="shared" si="182"/>
        <v>0</v>
      </c>
      <c r="BA313" s="433">
        <f t="shared" si="172"/>
        <v>0</v>
      </c>
      <c r="BB313" s="433">
        <f t="shared" si="173"/>
        <v>0</v>
      </c>
      <c r="BC313" s="433">
        <f t="shared" si="174"/>
        <v>0</v>
      </c>
      <c r="BD313" s="433">
        <f t="shared" si="183"/>
        <v>0</v>
      </c>
      <c r="BE313" s="433">
        <f t="shared" si="184"/>
        <v>0</v>
      </c>
      <c r="BF313" s="433">
        <f t="shared" si="185"/>
        <v>0</v>
      </c>
      <c r="BG313" s="433">
        <f t="shared" si="186"/>
        <v>0</v>
      </c>
      <c r="BH313" s="433">
        <f t="shared" si="187"/>
        <v>0</v>
      </c>
      <c r="BI313" s="433">
        <f t="shared" si="188"/>
        <v>0</v>
      </c>
      <c r="BJ313" s="433">
        <f t="shared" si="189"/>
        <v>0</v>
      </c>
      <c r="BK313" s="433">
        <f t="shared" si="190"/>
        <v>0</v>
      </c>
      <c r="BL313" s="433">
        <f t="shared" si="191"/>
        <v>0</v>
      </c>
      <c r="BM313" s="433">
        <f t="shared" si="192"/>
        <v>0</v>
      </c>
      <c r="BN313" s="433">
        <f t="shared" si="193"/>
        <v>0</v>
      </c>
      <c r="BO313" s="433">
        <f t="shared" si="194"/>
        <v>0</v>
      </c>
      <c r="BP313" s="433">
        <f t="shared" si="195"/>
        <v>0</v>
      </c>
      <c r="BQ313" s="433">
        <f t="shared" si="196"/>
        <v>0</v>
      </c>
    </row>
    <row r="314" spans="1:69" x14ac:dyDescent="0.2">
      <c r="A314" s="102">
        <v>41822</v>
      </c>
      <c r="B314" s="319">
        <v>2</v>
      </c>
      <c r="C314" s="118" t="s">
        <v>1749</v>
      </c>
      <c r="D314" s="111">
        <v>0.6020833333333333</v>
      </c>
      <c r="E314" s="111">
        <v>0.78472222222222221</v>
      </c>
      <c r="F314" s="444">
        <v>31</v>
      </c>
      <c r="G314" s="445">
        <v>11</v>
      </c>
      <c r="H314" s="444"/>
      <c r="I314" s="390"/>
      <c r="J314" s="426">
        <f>(E314-D314)*24*60</f>
        <v>263</v>
      </c>
      <c r="K314" s="103">
        <v>1</v>
      </c>
      <c r="L314" s="103"/>
      <c r="M314" s="103"/>
      <c r="N314" s="427">
        <f t="shared" si="170"/>
        <v>1</v>
      </c>
      <c r="O314" s="103"/>
      <c r="P314" s="103">
        <v>1</v>
      </c>
      <c r="Q314" s="103"/>
      <c r="R314" s="428">
        <f t="shared" si="171"/>
        <v>1</v>
      </c>
      <c r="S314" s="103"/>
      <c r="T314" s="103"/>
      <c r="U314" s="103"/>
      <c r="V314" s="125"/>
      <c r="W314" s="428">
        <f t="shared" si="175"/>
        <v>0</v>
      </c>
      <c r="X314" s="103"/>
      <c r="Y314" s="103"/>
      <c r="Z314" s="125"/>
      <c r="AA314" s="428">
        <f t="shared" si="176"/>
        <v>0</v>
      </c>
      <c r="AB314" s="103"/>
      <c r="AC314" s="103"/>
      <c r="AD314" s="103"/>
      <c r="AE314" s="428">
        <f t="shared" si="177"/>
        <v>0</v>
      </c>
      <c r="AF314" s="103"/>
      <c r="AG314" s="103"/>
      <c r="AH314" s="103"/>
      <c r="AI314" s="103"/>
      <c r="AJ314" s="428">
        <f t="shared" si="178"/>
        <v>0</v>
      </c>
      <c r="AK314" s="446"/>
      <c r="AL314" s="446"/>
      <c r="AM314" s="446"/>
      <c r="AN314" s="446"/>
      <c r="AO314" s="446"/>
      <c r="AP314" s="446"/>
      <c r="AQ314" s="446"/>
      <c r="AR314" s="431">
        <f t="shared" si="179"/>
        <v>0</v>
      </c>
      <c r="AT314" s="128"/>
      <c r="AU314" s="100" t="s">
        <v>1754</v>
      </c>
      <c r="AV314" s="128" t="s">
        <v>1861</v>
      </c>
      <c r="AW314" s="100" t="s">
        <v>1864</v>
      </c>
      <c r="AX314" s="433">
        <f t="shared" si="180"/>
        <v>1</v>
      </c>
      <c r="AY314" s="433">
        <f t="shared" si="181"/>
        <v>0</v>
      </c>
      <c r="AZ314" s="433">
        <f t="shared" si="182"/>
        <v>0</v>
      </c>
      <c r="BA314" s="433">
        <f t="shared" si="172"/>
        <v>0</v>
      </c>
      <c r="BB314" s="433">
        <f t="shared" si="173"/>
        <v>1</v>
      </c>
      <c r="BC314" s="433">
        <f t="shared" si="174"/>
        <v>0</v>
      </c>
      <c r="BD314" s="433">
        <f t="shared" si="183"/>
        <v>0</v>
      </c>
      <c r="BE314" s="433">
        <f t="shared" si="184"/>
        <v>0</v>
      </c>
      <c r="BF314" s="433">
        <f t="shared" si="185"/>
        <v>0</v>
      </c>
      <c r="BG314" s="433">
        <f t="shared" si="186"/>
        <v>0</v>
      </c>
      <c r="BH314" s="433">
        <f t="shared" si="187"/>
        <v>0</v>
      </c>
      <c r="BI314" s="433">
        <f t="shared" si="188"/>
        <v>0</v>
      </c>
      <c r="BJ314" s="433">
        <f t="shared" si="189"/>
        <v>0</v>
      </c>
      <c r="BK314" s="433">
        <f t="shared" si="190"/>
        <v>0</v>
      </c>
      <c r="BL314" s="433">
        <f t="shared" si="191"/>
        <v>0</v>
      </c>
      <c r="BM314" s="433">
        <f t="shared" si="192"/>
        <v>0</v>
      </c>
      <c r="BN314" s="433">
        <f t="shared" si="193"/>
        <v>0</v>
      </c>
      <c r="BO314" s="433">
        <f t="shared" si="194"/>
        <v>0</v>
      </c>
      <c r="BP314" s="433">
        <f t="shared" si="195"/>
        <v>0</v>
      </c>
      <c r="BQ314" s="433">
        <f t="shared" si="196"/>
        <v>0</v>
      </c>
    </row>
    <row r="315" spans="1:69" x14ac:dyDescent="0.2">
      <c r="A315" s="102">
        <v>41822</v>
      </c>
      <c r="B315" s="319">
        <v>2</v>
      </c>
      <c r="C315" s="118" t="s">
        <v>1553</v>
      </c>
      <c r="D315" s="111">
        <v>0.78472222222222221</v>
      </c>
      <c r="E315" s="111">
        <v>0.96736111111111101</v>
      </c>
      <c r="F315" s="444">
        <v>29</v>
      </c>
      <c r="G315" s="445">
        <v>11</v>
      </c>
      <c r="H315" s="444"/>
      <c r="I315" s="390"/>
      <c r="J315" s="426">
        <f>(E315-D315)*24*60</f>
        <v>262.99999999999989</v>
      </c>
      <c r="K315" s="103"/>
      <c r="L315" s="103"/>
      <c r="M315" s="103"/>
      <c r="N315" s="427">
        <f t="shared" si="170"/>
        <v>0</v>
      </c>
      <c r="O315" s="103"/>
      <c r="P315" s="103"/>
      <c r="Q315" s="103"/>
      <c r="R315" s="428">
        <f t="shared" si="171"/>
        <v>0</v>
      </c>
      <c r="S315" s="103"/>
      <c r="T315" s="103"/>
      <c r="U315" s="103"/>
      <c r="V315" s="125"/>
      <c r="W315" s="428">
        <f t="shared" si="175"/>
        <v>0</v>
      </c>
      <c r="X315" s="103"/>
      <c r="Y315" s="103"/>
      <c r="Z315" s="125"/>
      <c r="AA315" s="428">
        <f t="shared" si="176"/>
        <v>0</v>
      </c>
      <c r="AB315" s="103"/>
      <c r="AC315" s="103"/>
      <c r="AD315" s="103"/>
      <c r="AE315" s="428">
        <f t="shared" si="177"/>
        <v>0</v>
      </c>
      <c r="AF315" s="103"/>
      <c r="AG315" s="103"/>
      <c r="AH315" s="103"/>
      <c r="AI315" s="103"/>
      <c r="AJ315" s="428">
        <f t="shared" si="178"/>
        <v>0</v>
      </c>
      <c r="AK315" s="446"/>
      <c r="AL315" s="446"/>
      <c r="AM315" s="446"/>
      <c r="AN315" s="446"/>
      <c r="AO315" s="446"/>
      <c r="AP315" s="446"/>
      <c r="AQ315" s="446"/>
      <c r="AR315" s="431">
        <f t="shared" si="179"/>
        <v>0</v>
      </c>
      <c r="AS315" s="10" t="s">
        <v>1755</v>
      </c>
      <c r="AT315" s="128"/>
      <c r="AU315" s="100" t="s">
        <v>1756</v>
      </c>
      <c r="AV315" s="128" t="s">
        <v>1861</v>
      </c>
      <c r="AW315" s="100" t="s">
        <v>1864</v>
      </c>
      <c r="AX315" s="433">
        <f t="shared" si="180"/>
        <v>0</v>
      </c>
      <c r="AY315" s="433">
        <f t="shared" si="181"/>
        <v>0</v>
      </c>
      <c r="AZ315" s="433">
        <f t="shared" si="182"/>
        <v>0</v>
      </c>
      <c r="BA315" s="433">
        <f t="shared" si="172"/>
        <v>0</v>
      </c>
      <c r="BB315" s="433">
        <f t="shared" si="173"/>
        <v>0</v>
      </c>
      <c r="BC315" s="433">
        <f t="shared" si="174"/>
        <v>0</v>
      </c>
      <c r="BD315" s="433">
        <f t="shared" si="183"/>
        <v>0</v>
      </c>
      <c r="BE315" s="433">
        <f t="shared" si="184"/>
        <v>0</v>
      </c>
      <c r="BF315" s="433">
        <f t="shared" si="185"/>
        <v>0</v>
      </c>
      <c r="BG315" s="433">
        <f t="shared" si="186"/>
        <v>0</v>
      </c>
      <c r="BH315" s="433">
        <f t="shared" si="187"/>
        <v>0</v>
      </c>
      <c r="BI315" s="433">
        <f t="shared" si="188"/>
        <v>0</v>
      </c>
      <c r="BJ315" s="433">
        <f t="shared" si="189"/>
        <v>0</v>
      </c>
      <c r="BK315" s="433">
        <f t="shared" si="190"/>
        <v>0</v>
      </c>
      <c r="BL315" s="433">
        <f t="shared" si="191"/>
        <v>0</v>
      </c>
      <c r="BM315" s="433">
        <f t="shared" si="192"/>
        <v>0</v>
      </c>
      <c r="BN315" s="433">
        <f t="shared" si="193"/>
        <v>0</v>
      </c>
      <c r="BO315" s="433">
        <f t="shared" si="194"/>
        <v>0</v>
      </c>
      <c r="BP315" s="433">
        <f t="shared" si="195"/>
        <v>0</v>
      </c>
      <c r="BQ315" s="433">
        <f t="shared" si="196"/>
        <v>0</v>
      </c>
    </row>
    <row r="316" spans="1:69" x14ac:dyDescent="0.2">
      <c r="A316" s="102">
        <v>41822</v>
      </c>
      <c r="B316" s="319">
        <v>3</v>
      </c>
      <c r="C316" s="118" t="s">
        <v>1758</v>
      </c>
      <c r="D316" s="111">
        <v>0</v>
      </c>
      <c r="E316" s="111">
        <v>0.4145833333333333</v>
      </c>
      <c r="F316" s="444">
        <v>42</v>
      </c>
      <c r="G316" s="445">
        <v>9</v>
      </c>
      <c r="H316" s="444"/>
      <c r="I316" s="390"/>
      <c r="J316" s="426">
        <f t="shared" si="169"/>
        <v>597</v>
      </c>
      <c r="K316" s="103">
        <v>7</v>
      </c>
      <c r="L316" s="103"/>
      <c r="M316" s="103"/>
      <c r="N316" s="427">
        <f t="shared" si="170"/>
        <v>7</v>
      </c>
      <c r="O316" s="103"/>
      <c r="P316" s="103">
        <v>3</v>
      </c>
      <c r="Q316" s="103"/>
      <c r="R316" s="428">
        <f t="shared" si="171"/>
        <v>3</v>
      </c>
      <c r="S316" s="103"/>
      <c r="T316" s="103"/>
      <c r="U316" s="103"/>
      <c r="V316" s="125"/>
      <c r="W316" s="428">
        <f t="shared" si="175"/>
        <v>0</v>
      </c>
      <c r="X316" s="103"/>
      <c r="Y316" s="103"/>
      <c r="Z316" s="125"/>
      <c r="AA316" s="428">
        <f t="shared" si="176"/>
        <v>0</v>
      </c>
      <c r="AB316" s="103"/>
      <c r="AC316" s="103"/>
      <c r="AD316" s="103"/>
      <c r="AE316" s="428">
        <f t="shared" si="177"/>
        <v>0</v>
      </c>
      <c r="AF316" s="103"/>
      <c r="AG316" s="103"/>
      <c r="AH316" s="103"/>
      <c r="AI316" s="103"/>
      <c r="AJ316" s="428">
        <f t="shared" si="178"/>
        <v>0</v>
      </c>
      <c r="AK316" s="446"/>
      <c r="AL316" s="446"/>
      <c r="AM316" s="446"/>
      <c r="AN316" s="446"/>
      <c r="AO316" s="446"/>
      <c r="AP316" s="446">
        <v>1</v>
      </c>
      <c r="AQ316" s="446"/>
      <c r="AR316" s="431">
        <f t="shared" si="179"/>
        <v>1</v>
      </c>
      <c r="AS316" s="10" t="s">
        <v>1863</v>
      </c>
      <c r="AT316" s="128"/>
      <c r="AU316" s="100" t="s">
        <v>1759</v>
      </c>
      <c r="AV316" s="128" t="s">
        <v>1861</v>
      </c>
      <c r="AW316" s="100" t="s">
        <v>1864</v>
      </c>
      <c r="AX316" s="433">
        <f t="shared" si="180"/>
        <v>7</v>
      </c>
      <c r="AY316" s="433">
        <f t="shared" si="181"/>
        <v>0</v>
      </c>
      <c r="AZ316" s="433">
        <f t="shared" si="182"/>
        <v>0</v>
      </c>
      <c r="BA316" s="433">
        <f t="shared" si="172"/>
        <v>0</v>
      </c>
      <c r="BB316" s="433">
        <f t="shared" si="173"/>
        <v>3</v>
      </c>
      <c r="BC316" s="433">
        <f t="shared" si="174"/>
        <v>0</v>
      </c>
      <c r="BD316" s="433">
        <f t="shared" si="183"/>
        <v>0</v>
      </c>
      <c r="BE316" s="433">
        <f t="shared" si="184"/>
        <v>0</v>
      </c>
      <c r="BF316" s="433">
        <f t="shared" si="185"/>
        <v>0</v>
      </c>
      <c r="BG316" s="433">
        <f t="shared" si="186"/>
        <v>0</v>
      </c>
      <c r="BH316" s="433">
        <f t="shared" si="187"/>
        <v>0</v>
      </c>
      <c r="BI316" s="433">
        <f t="shared" si="188"/>
        <v>0</v>
      </c>
      <c r="BJ316" s="433">
        <f t="shared" si="189"/>
        <v>0</v>
      </c>
      <c r="BK316" s="433">
        <f t="shared" si="190"/>
        <v>0</v>
      </c>
      <c r="BL316" s="433">
        <f t="shared" si="191"/>
        <v>0</v>
      </c>
      <c r="BM316" s="433">
        <f t="shared" si="192"/>
        <v>0</v>
      </c>
      <c r="BN316" s="433">
        <f t="shared" si="193"/>
        <v>0</v>
      </c>
      <c r="BO316" s="433">
        <f t="shared" si="194"/>
        <v>0</v>
      </c>
      <c r="BP316" s="433">
        <f t="shared" si="195"/>
        <v>0</v>
      </c>
      <c r="BQ316" s="433">
        <f t="shared" si="196"/>
        <v>0</v>
      </c>
    </row>
    <row r="317" spans="1:69" x14ac:dyDescent="0.2">
      <c r="A317" s="102">
        <v>41822</v>
      </c>
      <c r="B317" s="319">
        <v>3</v>
      </c>
      <c r="C317" s="118" t="s">
        <v>1563</v>
      </c>
      <c r="D317" s="111">
        <v>0.4145833333333333</v>
      </c>
      <c r="E317" s="111">
        <v>0.60069444444444442</v>
      </c>
      <c r="F317" s="444">
        <v>40</v>
      </c>
      <c r="G317" s="445">
        <v>9</v>
      </c>
      <c r="H317" s="444"/>
      <c r="I317" s="390"/>
      <c r="J317" s="426">
        <f>((E317-D317)*24*60)-9</f>
        <v>259</v>
      </c>
      <c r="K317" s="103">
        <v>4</v>
      </c>
      <c r="L317" s="103"/>
      <c r="M317" s="103"/>
      <c r="N317" s="427">
        <f t="shared" si="170"/>
        <v>4</v>
      </c>
      <c r="O317" s="103"/>
      <c r="P317" s="103"/>
      <c r="Q317" s="103"/>
      <c r="R317" s="428">
        <f t="shared" si="171"/>
        <v>0</v>
      </c>
      <c r="S317" s="103"/>
      <c r="T317" s="103"/>
      <c r="U317" s="103"/>
      <c r="V317" s="125"/>
      <c r="W317" s="428">
        <f t="shared" si="175"/>
        <v>0</v>
      </c>
      <c r="X317" s="103"/>
      <c r="Y317" s="103"/>
      <c r="Z317" s="125"/>
      <c r="AA317" s="428">
        <f t="shared" si="176"/>
        <v>0</v>
      </c>
      <c r="AB317" s="103"/>
      <c r="AC317" s="103"/>
      <c r="AD317" s="103"/>
      <c r="AE317" s="428">
        <f t="shared" si="177"/>
        <v>0</v>
      </c>
      <c r="AF317" s="103"/>
      <c r="AG317" s="103"/>
      <c r="AH317" s="103"/>
      <c r="AI317" s="103"/>
      <c r="AJ317" s="428">
        <f t="shared" si="178"/>
        <v>0</v>
      </c>
      <c r="AK317" s="446">
        <v>1</v>
      </c>
      <c r="AL317" s="446"/>
      <c r="AM317" s="446"/>
      <c r="AN317" s="446"/>
      <c r="AO317" s="446"/>
      <c r="AP317" s="446"/>
      <c r="AQ317" s="446"/>
      <c r="AR317" s="431">
        <f t="shared" si="179"/>
        <v>1</v>
      </c>
      <c r="AS317" s="10" t="s">
        <v>1760</v>
      </c>
      <c r="AT317" s="128"/>
      <c r="AU317" s="100" t="s">
        <v>1761</v>
      </c>
      <c r="AV317" s="128" t="s">
        <v>1861</v>
      </c>
      <c r="AW317" s="100" t="s">
        <v>1864</v>
      </c>
      <c r="AX317" s="433">
        <f t="shared" si="180"/>
        <v>4</v>
      </c>
      <c r="AY317" s="433">
        <f t="shared" si="181"/>
        <v>0</v>
      </c>
      <c r="AZ317" s="433">
        <f t="shared" si="182"/>
        <v>0</v>
      </c>
      <c r="BA317" s="433">
        <f t="shared" si="172"/>
        <v>0</v>
      </c>
      <c r="BB317" s="433">
        <f t="shared" si="173"/>
        <v>0</v>
      </c>
      <c r="BC317" s="433">
        <f t="shared" si="174"/>
        <v>0</v>
      </c>
      <c r="BD317" s="433">
        <f t="shared" si="183"/>
        <v>0</v>
      </c>
      <c r="BE317" s="433">
        <f t="shared" si="184"/>
        <v>0</v>
      </c>
      <c r="BF317" s="433">
        <f t="shared" si="185"/>
        <v>0</v>
      </c>
      <c r="BG317" s="433">
        <f t="shared" si="186"/>
        <v>0</v>
      </c>
      <c r="BH317" s="433">
        <f t="shared" si="187"/>
        <v>0</v>
      </c>
      <c r="BI317" s="433">
        <f t="shared" si="188"/>
        <v>0</v>
      </c>
      <c r="BJ317" s="433">
        <f t="shared" si="189"/>
        <v>0</v>
      </c>
      <c r="BK317" s="433">
        <f t="shared" si="190"/>
        <v>0</v>
      </c>
      <c r="BL317" s="433">
        <f t="shared" si="191"/>
        <v>0</v>
      </c>
      <c r="BM317" s="433">
        <f t="shared" si="192"/>
        <v>0</v>
      </c>
      <c r="BN317" s="433">
        <f t="shared" si="193"/>
        <v>0</v>
      </c>
      <c r="BO317" s="433">
        <f t="shared" si="194"/>
        <v>0</v>
      </c>
      <c r="BP317" s="433">
        <f t="shared" si="195"/>
        <v>0</v>
      </c>
      <c r="BQ317" s="433">
        <f t="shared" si="196"/>
        <v>0</v>
      </c>
    </row>
    <row r="318" spans="1:69" x14ac:dyDescent="0.2">
      <c r="A318" s="102">
        <v>41822</v>
      </c>
      <c r="B318" s="319">
        <v>3</v>
      </c>
      <c r="C318" s="118" t="s">
        <v>1762</v>
      </c>
      <c r="D318" s="111">
        <v>0.60069444444444442</v>
      </c>
      <c r="E318" s="111">
        <v>0.78819444444444453</v>
      </c>
      <c r="F318" s="444">
        <v>37</v>
      </c>
      <c r="G318" s="445">
        <v>10</v>
      </c>
      <c r="H318" s="444"/>
      <c r="I318" s="390"/>
      <c r="J318" s="426">
        <f>((E318-D318)*24*60)-22</f>
        <v>248.00000000000017</v>
      </c>
      <c r="K318" s="103">
        <v>4</v>
      </c>
      <c r="L318" s="103"/>
      <c r="M318" s="103">
        <v>1</v>
      </c>
      <c r="N318" s="427">
        <f t="shared" si="170"/>
        <v>5</v>
      </c>
      <c r="O318" s="103"/>
      <c r="P318" s="103">
        <v>1</v>
      </c>
      <c r="Q318" s="103"/>
      <c r="R318" s="428">
        <f t="shared" si="171"/>
        <v>1</v>
      </c>
      <c r="S318" s="103"/>
      <c r="T318" s="103"/>
      <c r="U318" s="103"/>
      <c r="V318" s="125"/>
      <c r="W318" s="428">
        <f t="shared" si="175"/>
        <v>0</v>
      </c>
      <c r="X318" s="103"/>
      <c r="Y318" s="103"/>
      <c r="Z318" s="125"/>
      <c r="AA318" s="428">
        <f t="shared" si="176"/>
        <v>0</v>
      </c>
      <c r="AB318" s="103"/>
      <c r="AC318" s="103"/>
      <c r="AD318" s="103"/>
      <c r="AE318" s="428">
        <f t="shared" si="177"/>
        <v>0</v>
      </c>
      <c r="AF318" s="103"/>
      <c r="AG318" s="103"/>
      <c r="AH318" s="103"/>
      <c r="AI318" s="103"/>
      <c r="AJ318" s="428">
        <f t="shared" si="178"/>
        <v>0</v>
      </c>
      <c r="AK318" s="446"/>
      <c r="AL318" s="446"/>
      <c r="AM318" s="446">
        <v>1</v>
      </c>
      <c r="AN318" s="446"/>
      <c r="AO318" s="446"/>
      <c r="AP318" s="446"/>
      <c r="AQ318" s="446"/>
      <c r="AR318" s="431">
        <f t="shared" si="179"/>
        <v>1</v>
      </c>
      <c r="AS318" s="10" t="s">
        <v>1763</v>
      </c>
      <c r="AT318" s="128"/>
      <c r="AU318" s="100" t="s">
        <v>1744</v>
      </c>
      <c r="AV318" s="128" t="s">
        <v>1861</v>
      </c>
      <c r="AW318" s="100" t="s">
        <v>1864</v>
      </c>
      <c r="AX318" s="433">
        <f t="shared" si="180"/>
        <v>4</v>
      </c>
      <c r="AY318" s="433">
        <f t="shared" si="181"/>
        <v>0</v>
      </c>
      <c r="AZ318" s="433">
        <f t="shared" si="182"/>
        <v>1</v>
      </c>
      <c r="BA318" s="433">
        <f t="shared" si="172"/>
        <v>0</v>
      </c>
      <c r="BB318" s="433">
        <f t="shared" si="173"/>
        <v>1</v>
      </c>
      <c r="BC318" s="433">
        <f t="shared" si="174"/>
        <v>0</v>
      </c>
      <c r="BD318" s="433">
        <f t="shared" si="183"/>
        <v>0</v>
      </c>
      <c r="BE318" s="433">
        <f t="shared" si="184"/>
        <v>0</v>
      </c>
      <c r="BF318" s="433">
        <f t="shared" si="185"/>
        <v>0</v>
      </c>
      <c r="BG318" s="433">
        <f t="shared" si="186"/>
        <v>0</v>
      </c>
      <c r="BH318" s="433">
        <f t="shared" si="187"/>
        <v>0</v>
      </c>
      <c r="BI318" s="433">
        <f t="shared" si="188"/>
        <v>0</v>
      </c>
      <c r="BJ318" s="433">
        <f t="shared" si="189"/>
        <v>0</v>
      </c>
      <c r="BK318" s="433">
        <f t="shared" si="190"/>
        <v>0</v>
      </c>
      <c r="BL318" s="433">
        <f t="shared" si="191"/>
        <v>0</v>
      </c>
      <c r="BM318" s="433">
        <f t="shared" si="192"/>
        <v>0</v>
      </c>
      <c r="BN318" s="433">
        <f t="shared" si="193"/>
        <v>0</v>
      </c>
      <c r="BO318" s="433">
        <f t="shared" si="194"/>
        <v>0</v>
      </c>
      <c r="BP318" s="433">
        <f t="shared" si="195"/>
        <v>0</v>
      </c>
      <c r="BQ318" s="433">
        <f t="shared" si="196"/>
        <v>0</v>
      </c>
    </row>
    <row r="319" spans="1:69" s="291" customFormat="1" x14ac:dyDescent="0.2">
      <c r="A319" s="317">
        <v>41822</v>
      </c>
      <c r="B319" s="318">
        <v>3</v>
      </c>
      <c r="C319" s="320" t="s">
        <v>1606</v>
      </c>
      <c r="D319" s="321">
        <v>0.78819444444444453</v>
      </c>
      <c r="E319" s="321">
        <v>0.97222222222222221</v>
      </c>
      <c r="F319" s="434"/>
      <c r="G319" s="435">
        <v>9</v>
      </c>
      <c r="H319" s="434"/>
      <c r="I319" s="436"/>
      <c r="J319" s="437">
        <f t="shared" si="169"/>
        <v>264.99999999999989</v>
      </c>
      <c r="K319" s="285">
        <v>1</v>
      </c>
      <c r="L319" s="285"/>
      <c r="M319" s="285">
        <v>3</v>
      </c>
      <c r="N319" s="438">
        <f t="shared" si="170"/>
        <v>4</v>
      </c>
      <c r="O319" s="285">
        <v>1</v>
      </c>
      <c r="P319" s="285"/>
      <c r="Q319" s="285"/>
      <c r="R319" s="439">
        <f t="shared" si="171"/>
        <v>1</v>
      </c>
      <c r="S319" s="285"/>
      <c r="T319" s="285"/>
      <c r="U319" s="285"/>
      <c r="V319" s="440"/>
      <c r="W319" s="439">
        <f t="shared" si="175"/>
        <v>0</v>
      </c>
      <c r="X319" s="285"/>
      <c r="Y319" s="285"/>
      <c r="Z319" s="440"/>
      <c r="AA319" s="439">
        <f t="shared" si="176"/>
        <v>0</v>
      </c>
      <c r="AB319" s="285"/>
      <c r="AC319" s="285"/>
      <c r="AD319" s="285"/>
      <c r="AE319" s="439">
        <f t="shared" si="177"/>
        <v>0</v>
      </c>
      <c r="AF319" s="285"/>
      <c r="AG319" s="285"/>
      <c r="AH319" s="285"/>
      <c r="AI319" s="285"/>
      <c r="AJ319" s="439">
        <f t="shared" si="178"/>
        <v>0</v>
      </c>
      <c r="AK319" s="340"/>
      <c r="AL319" s="340"/>
      <c r="AM319" s="340"/>
      <c r="AN319" s="340"/>
      <c r="AO319" s="340"/>
      <c r="AP319" s="340"/>
      <c r="AQ319" s="340"/>
      <c r="AR319" s="441">
        <f t="shared" si="179"/>
        <v>0</v>
      </c>
      <c r="AT319" s="313"/>
      <c r="AU319" s="289" t="s">
        <v>1744</v>
      </c>
      <c r="AV319" s="313" t="s">
        <v>1861</v>
      </c>
      <c r="AW319" s="289" t="s">
        <v>1864</v>
      </c>
      <c r="AX319" s="443">
        <f t="shared" si="180"/>
        <v>1</v>
      </c>
      <c r="AY319" s="443">
        <f t="shared" si="181"/>
        <v>0</v>
      </c>
      <c r="AZ319" s="443">
        <f t="shared" si="182"/>
        <v>3</v>
      </c>
      <c r="BA319" s="443">
        <f t="shared" si="172"/>
        <v>1</v>
      </c>
      <c r="BB319" s="443">
        <f t="shared" si="173"/>
        <v>0</v>
      </c>
      <c r="BC319" s="443">
        <f t="shared" si="174"/>
        <v>0</v>
      </c>
      <c r="BD319" s="443">
        <f t="shared" si="183"/>
        <v>0</v>
      </c>
      <c r="BE319" s="443">
        <f t="shared" si="184"/>
        <v>0</v>
      </c>
      <c r="BF319" s="443">
        <f t="shared" si="185"/>
        <v>0</v>
      </c>
      <c r="BG319" s="443">
        <f t="shared" si="186"/>
        <v>0</v>
      </c>
      <c r="BH319" s="443">
        <f t="shared" si="187"/>
        <v>0</v>
      </c>
      <c r="BI319" s="443">
        <f t="shared" si="188"/>
        <v>0</v>
      </c>
      <c r="BJ319" s="443">
        <f t="shared" si="189"/>
        <v>0</v>
      </c>
      <c r="BK319" s="443">
        <f t="shared" si="190"/>
        <v>0</v>
      </c>
      <c r="BL319" s="443">
        <f t="shared" si="191"/>
        <v>0</v>
      </c>
      <c r="BM319" s="443">
        <f t="shared" si="192"/>
        <v>0</v>
      </c>
      <c r="BN319" s="443">
        <f t="shared" si="193"/>
        <v>0</v>
      </c>
      <c r="BO319" s="443">
        <f t="shared" si="194"/>
        <v>0</v>
      </c>
      <c r="BP319" s="443">
        <f t="shared" si="195"/>
        <v>0</v>
      </c>
      <c r="BQ319" s="443">
        <f t="shared" si="196"/>
        <v>0</v>
      </c>
    </row>
    <row r="320" spans="1:69" x14ac:dyDescent="0.2">
      <c r="A320" s="102">
        <v>41823</v>
      </c>
      <c r="B320" s="319">
        <v>1</v>
      </c>
      <c r="C320" s="118" t="s">
        <v>1732</v>
      </c>
      <c r="D320" s="111">
        <v>0.22916666666666666</v>
      </c>
      <c r="E320" s="111">
        <v>0.3576388888888889</v>
      </c>
      <c r="F320" s="444">
        <v>34</v>
      </c>
      <c r="G320" s="445">
        <v>8</v>
      </c>
      <c r="H320" s="444"/>
      <c r="I320" s="390"/>
      <c r="J320" s="426">
        <f t="shared" si="169"/>
        <v>185.00000000000003</v>
      </c>
      <c r="K320" s="103">
        <v>1</v>
      </c>
      <c r="L320" s="103"/>
      <c r="M320" s="103"/>
      <c r="N320" s="427">
        <f t="shared" si="170"/>
        <v>1</v>
      </c>
      <c r="O320" s="103"/>
      <c r="P320" s="103"/>
      <c r="Q320" s="103"/>
      <c r="R320" s="428">
        <f t="shared" si="171"/>
        <v>0</v>
      </c>
      <c r="S320" s="103"/>
      <c r="T320" s="103"/>
      <c r="U320" s="103"/>
      <c r="V320" s="125"/>
      <c r="W320" s="428">
        <f t="shared" si="175"/>
        <v>0</v>
      </c>
      <c r="X320" s="103"/>
      <c r="Y320" s="103"/>
      <c r="Z320" s="125"/>
      <c r="AA320" s="428">
        <f t="shared" si="176"/>
        <v>0</v>
      </c>
      <c r="AB320" s="103"/>
      <c r="AC320" s="103"/>
      <c r="AD320" s="103"/>
      <c r="AE320" s="428">
        <f t="shared" si="177"/>
        <v>0</v>
      </c>
      <c r="AF320" s="103"/>
      <c r="AG320" s="103"/>
      <c r="AH320" s="103"/>
      <c r="AI320" s="103"/>
      <c r="AJ320" s="428">
        <f t="shared" si="178"/>
        <v>0</v>
      </c>
      <c r="AK320" s="446"/>
      <c r="AL320" s="446"/>
      <c r="AM320" s="446"/>
      <c r="AN320" s="446"/>
      <c r="AO320" s="446"/>
      <c r="AP320" s="446"/>
      <c r="AQ320" s="446"/>
      <c r="AR320" s="431">
        <f t="shared" si="179"/>
        <v>0</v>
      </c>
      <c r="AT320" s="128"/>
      <c r="AU320" s="100" t="s">
        <v>1850</v>
      </c>
      <c r="AV320" s="128" t="s">
        <v>1861</v>
      </c>
      <c r="AW320" s="100" t="s">
        <v>1867</v>
      </c>
      <c r="AX320" s="433">
        <f t="shared" si="180"/>
        <v>1</v>
      </c>
      <c r="AY320" s="433">
        <f t="shared" si="181"/>
        <v>0</v>
      </c>
      <c r="AZ320" s="433">
        <f t="shared" si="182"/>
        <v>0</v>
      </c>
      <c r="BA320" s="433">
        <f t="shared" si="172"/>
        <v>0</v>
      </c>
      <c r="BB320" s="433">
        <f t="shared" si="173"/>
        <v>0</v>
      </c>
      <c r="BC320" s="433">
        <f t="shared" si="174"/>
        <v>0</v>
      </c>
      <c r="BD320" s="433">
        <f t="shared" si="183"/>
        <v>0</v>
      </c>
      <c r="BE320" s="433">
        <f t="shared" si="184"/>
        <v>0</v>
      </c>
      <c r="BF320" s="433">
        <f t="shared" si="185"/>
        <v>0</v>
      </c>
      <c r="BG320" s="433">
        <f t="shared" si="186"/>
        <v>0</v>
      </c>
      <c r="BH320" s="433">
        <f t="shared" si="187"/>
        <v>0</v>
      </c>
      <c r="BI320" s="433">
        <f t="shared" si="188"/>
        <v>0</v>
      </c>
      <c r="BJ320" s="433">
        <f t="shared" si="189"/>
        <v>0</v>
      </c>
      <c r="BK320" s="433">
        <f t="shared" si="190"/>
        <v>0</v>
      </c>
      <c r="BL320" s="433">
        <f t="shared" si="191"/>
        <v>0</v>
      </c>
      <c r="BM320" s="433">
        <f t="shared" si="192"/>
        <v>0</v>
      </c>
      <c r="BN320" s="433">
        <f t="shared" si="193"/>
        <v>0</v>
      </c>
      <c r="BO320" s="433">
        <f t="shared" si="194"/>
        <v>0</v>
      </c>
      <c r="BP320" s="433">
        <f t="shared" si="195"/>
        <v>0</v>
      </c>
      <c r="BQ320" s="433">
        <f t="shared" si="196"/>
        <v>0</v>
      </c>
    </row>
    <row r="321" spans="1:69" x14ac:dyDescent="0.2">
      <c r="A321" s="102">
        <v>41823</v>
      </c>
      <c r="B321" s="319">
        <v>1</v>
      </c>
      <c r="C321" s="118" t="s">
        <v>1810</v>
      </c>
      <c r="D321" s="111">
        <v>0.3576388888888889</v>
      </c>
      <c r="E321" s="111">
        <v>0.60069444444444442</v>
      </c>
      <c r="F321" s="444">
        <v>33</v>
      </c>
      <c r="G321" s="445">
        <v>8</v>
      </c>
      <c r="H321" s="444"/>
      <c r="I321" s="390"/>
      <c r="J321" s="426">
        <f t="shared" si="169"/>
        <v>349.99999999999994</v>
      </c>
      <c r="K321" s="103"/>
      <c r="L321" s="103"/>
      <c r="M321" s="103"/>
      <c r="N321" s="427">
        <f t="shared" si="170"/>
        <v>0</v>
      </c>
      <c r="O321" s="103"/>
      <c r="P321" s="103">
        <v>3</v>
      </c>
      <c r="Q321" s="103"/>
      <c r="R321" s="428">
        <f t="shared" si="171"/>
        <v>3</v>
      </c>
      <c r="S321" s="103"/>
      <c r="T321" s="103"/>
      <c r="U321" s="103"/>
      <c r="V321" s="125"/>
      <c r="W321" s="428">
        <f t="shared" si="175"/>
        <v>0</v>
      </c>
      <c r="X321" s="103"/>
      <c r="Y321" s="103"/>
      <c r="Z321" s="125"/>
      <c r="AA321" s="428">
        <f t="shared" si="176"/>
        <v>0</v>
      </c>
      <c r="AB321" s="103"/>
      <c r="AC321" s="103"/>
      <c r="AD321" s="103"/>
      <c r="AE321" s="428">
        <f t="shared" si="177"/>
        <v>0</v>
      </c>
      <c r="AF321" s="103"/>
      <c r="AG321" s="103"/>
      <c r="AH321" s="103"/>
      <c r="AI321" s="103"/>
      <c r="AJ321" s="428">
        <f t="shared" si="178"/>
        <v>0</v>
      </c>
      <c r="AK321" s="446">
        <v>1</v>
      </c>
      <c r="AL321" s="446"/>
      <c r="AM321" s="446"/>
      <c r="AN321" s="446"/>
      <c r="AO321" s="446"/>
      <c r="AP321" s="446"/>
      <c r="AQ321" s="446"/>
      <c r="AR321" s="431">
        <f t="shared" si="179"/>
        <v>1</v>
      </c>
      <c r="AS321" s="10" t="s">
        <v>1866</v>
      </c>
      <c r="AT321" s="128"/>
      <c r="AU321" s="100" t="s">
        <v>1811</v>
      </c>
      <c r="AV321" s="128" t="s">
        <v>1861</v>
      </c>
      <c r="AW321" s="100" t="s">
        <v>1867</v>
      </c>
      <c r="AX321" s="433">
        <f t="shared" si="180"/>
        <v>0</v>
      </c>
      <c r="AY321" s="433">
        <f t="shared" si="181"/>
        <v>0</v>
      </c>
      <c r="AZ321" s="433">
        <f t="shared" si="182"/>
        <v>0</v>
      </c>
      <c r="BA321" s="433">
        <f t="shared" si="172"/>
        <v>0</v>
      </c>
      <c r="BB321" s="433">
        <f t="shared" si="173"/>
        <v>3</v>
      </c>
      <c r="BC321" s="433">
        <f t="shared" si="174"/>
        <v>0</v>
      </c>
      <c r="BD321" s="433">
        <f t="shared" si="183"/>
        <v>0</v>
      </c>
      <c r="BE321" s="433">
        <f t="shared" si="184"/>
        <v>0</v>
      </c>
      <c r="BF321" s="433">
        <f t="shared" si="185"/>
        <v>0</v>
      </c>
      <c r="BG321" s="433">
        <f t="shared" si="186"/>
        <v>0</v>
      </c>
      <c r="BH321" s="433">
        <f t="shared" si="187"/>
        <v>0</v>
      </c>
      <c r="BI321" s="433">
        <f t="shared" si="188"/>
        <v>0</v>
      </c>
      <c r="BJ321" s="433">
        <f t="shared" si="189"/>
        <v>0</v>
      </c>
      <c r="BK321" s="433">
        <f t="shared" si="190"/>
        <v>0</v>
      </c>
      <c r="BL321" s="433">
        <f t="shared" si="191"/>
        <v>0</v>
      </c>
      <c r="BM321" s="433">
        <f t="shared" si="192"/>
        <v>0</v>
      </c>
      <c r="BN321" s="433">
        <f t="shared" si="193"/>
        <v>0</v>
      </c>
      <c r="BO321" s="433">
        <f t="shared" si="194"/>
        <v>0</v>
      </c>
      <c r="BP321" s="433">
        <f t="shared" si="195"/>
        <v>0</v>
      </c>
      <c r="BQ321" s="433">
        <f t="shared" si="196"/>
        <v>0</v>
      </c>
    </row>
    <row r="322" spans="1:69" x14ac:dyDescent="0.2">
      <c r="A322" s="102">
        <v>41823</v>
      </c>
      <c r="B322" s="319">
        <v>1</v>
      </c>
      <c r="C322" s="118" t="s">
        <v>1812</v>
      </c>
      <c r="D322" s="111">
        <v>0.60069444444444442</v>
      </c>
      <c r="E322" s="111">
        <v>0.7104166666666667</v>
      </c>
      <c r="F322" s="444">
        <v>33</v>
      </c>
      <c r="G322" s="445">
        <v>8.5</v>
      </c>
      <c r="H322" s="444"/>
      <c r="I322" s="390"/>
      <c r="J322" s="426">
        <f t="shared" si="169"/>
        <v>158.00000000000009</v>
      </c>
      <c r="K322" s="103">
        <v>2</v>
      </c>
      <c r="L322" s="103"/>
      <c r="M322" s="103"/>
      <c r="N322" s="427">
        <f t="shared" si="170"/>
        <v>2</v>
      </c>
      <c r="O322" s="103"/>
      <c r="P322" s="103"/>
      <c r="Q322" s="103"/>
      <c r="R322" s="428">
        <f t="shared" si="171"/>
        <v>0</v>
      </c>
      <c r="S322" s="103"/>
      <c r="T322" s="103"/>
      <c r="U322" s="103"/>
      <c r="V322" s="125"/>
      <c r="W322" s="428">
        <f t="shared" si="175"/>
        <v>0</v>
      </c>
      <c r="X322" s="103"/>
      <c r="Y322" s="103"/>
      <c r="Z322" s="125"/>
      <c r="AA322" s="428">
        <f t="shared" si="176"/>
        <v>0</v>
      </c>
      <c r="AB322" s="103"/>
      <c r="AC322" s="103"/>
      <c r="AD322" s="103"/>
      <c r="AE322" s="428">
        <f t="shared" si="177"/>
        <v>0</v>
      </c>
      <c r="AF322" s="103"/>
      <c r="AG322" s="103"/>
      <c r="AH322" s="103"/>
      <c r="AI322" s="103"/>
      <c r="AJ322" s="428">
        <f t="shared" si="178"/>
        <v>0</v>
      </c>
      <c r="AK322" s="446"/>
      <c r="AL322" s="446"/>
      <c r="AM322" s="446"/>
      <c r="AN322" s="446"/>
      <c r="AO322" s="446"/>
      <c r="AP322" s="446"/>
      <c r="AQ322" s="446"/>
      <c r="AR322" s="431">
        <f t="shared" si="179"/>
        <v>0</v>
      </c>
      <c r="AS322" s="10" t="s">
        <v>1813</v>
      </c>
      <c r="AT322" s="128"/>
      <c r="AU322" s="100" t="s">
        <v>1814</v>
      </c>
      <c r="AV322" s="128" t="s">
        <v>1861</v>
      </c>
      <c r="AW322" s="100" t="s">
        <v>1867</v>
      </c>
      <c r="AX322" s="433">
        <f t="shared" si="180"/>
        <v>2</v>
      </c>
      <c r="AY322" s="433">
        <f t="shared" si="181"/>
        <v>0</v>
      </c>
      <c r="AZ322" s="433">
        <f t="shared" si="182"/>
        <v>0</v>
      </c>
      <c r="BA322" s="433">
        <f t="shared" si="172"/>
        <v>0</v>
      </c>
      <c r="BB322" s="433">
        <f t="shared" si="173"/>
        <v>0</v>
      </c>
      <c r="BC322" s="433">
        <f t="shared" si="174"/>
        <v>0</v>
      </c>
      <c r="BD322" s="433">
        <f t="shared" si="183"/>
        <v>0</v>
      </c>
      <c r="BE322" s="433">
        <f t="shared" si="184"/>
        <v>0</v>
      </c>
      <c r="BF322" s="433">
        <f t="shared" si="185"/>
        <v>0</v>
      </c>
      <c r="BG322" s="433">
        <f t="shared" si="186"/>
        <v>0</v>
      </c>
      <c r="BH322" s="433">
        <f t="shared" si="187"/>
        <v>0</v>
      </c>
      <c r="BI322" s="433">
        <f t="shared" si="188"/>
        <v>0</v>
      </c>
      <c r="BJ322" s="433">
        <f t="shared" si="189"/>
        <v>0</v>
      </c>
      <c r="BK322" s="433">
        <f t="shared" si="190"/>
        <v>0</v>
      </c>
      <c r="BL322" s="433">
        <f t="shared" si="191"/>
        <v>0</v>
      </c>
      <c r="BM322" s="433">
        <f t="shared" si="192"/>
        <v>0</v>
      </c>
      <c r="BN322" s="433">
        <f t="shared" si="193"/>
        <v>0</v>
      </c>
      <c r="BO322" s="433">
        <f t="shared" si="194"/>
        <v>0</v>
      </c>
      <c r="BP322" s="433">
        <f t="shared" si="195"/>
        <v>0</v>
      </c>
      <c r="BQ322" s="433">
        <f t="shared" si="196"/>
        <v>0</v>
      </c>
    </row>
    <row r="323" spans="1:69" x14ac:dyDescent="0.2">
      <c r="A323" s="102">
        <v>41823</v>
      </c>
      <c r="B323" s="319">
        <v>1</v>
      </c>
      <c r="C323" s="118" t="s">
        <v>1815</v>
      </c>
      <c r="D323" s="111">
        <v>0.73055555555555562</v>
      </c>
      <c r="E323" s="111">
        <v>0.75</v>
      </c>
      <c r="F323" s="444">
        <v>37</v>
      </c>
      <c r="G323" s="445">
        <v>8.5</v>
      </c>
      <c r="H323" s="444"/>
      <c r="I323" s="390"/>
      <c r="J323" s="426">
        <f t="shared" ref="J323:J386" si="197">(E323-D323)*24*60</f>
        <v>27.999999999999901</v>
      </c>
      <c r="K323" s="103"/>
      <c r="L323" s="103"/>
      <c r="M323" s="103"/>
      <c r="N323" s="427">
        <f t="shared" ref="N323:N386" si="198">SUM(K323:M323)</f>
        <v>0</v>
      </c>
      <c r="O323" s="103"/>
      <c r="P323" s="103"/>
      <c r="Q323" s="103"/>
      <c r="R323" s="428">
        <f t="shared" ref="R323:R386" si="199">SUM(O323:Q323)</f>
        <v>0</v>
      </c>
      <c r="S323" s="103"/>
      <c r="T323" s="103"/>
      <c r="U323" s="103"/>
      <c r="V323" s="125"/>
      <c r="W323" s="428">
        <f t="shared" si="175"/>
        <v>0</v>
      </c>
      <c r="X323" s="103"/>
      <c r="Y323" s="103"/>
      <c r="Z323" s="125"/>
      <c r="AA323" s="428">
        <f t="shared" si="176"/>
        <v>0</v>
      </c>
      <c r="AB323" s="103"/>
      <c r="AC323" s="103"/>
      <c r="AD323" s="103"/>
      <c r="AE323" s="428">
        <f t="shared" si="177"/>
        <v>0</v>
      </c>
      <c r="AF323" s="103"/>
      <c r="AG323" s="103"/>
      <c r="AH323" s="103"/>
      <c r="AI323" s="103"/>
      <c r="AJ323" s="428">
        <f t="shared" si="178"/>
        <v>0</v>
      </c>
      <c r="AK323" s="446"/>
      <c r="AL323" s="446"/>
      <c r="AM323" s="446"/>
      <c r="AN323" s="446"/>
      <c r="AO323" s="446"/>
      <c r="AP323" s="446"/>
      <c r="AQ323" s="446"/>
      <c r="AR323" s="431">
        <f t="shared" si="179"/>
        <v>0</v>
      </c>
      <c r="AT323" s="128"/>
      <c r="AU323" s="100" t="s">
        <v>1814</v>
      </c>
      <c r="AV323" s="128" t="s">
        <v>1861</v>
      </c>
      <c r="AW323" s="100" t="s">
        <v>1867</v>
      </c>
      <c r="AX323" s="433">
        <f t="shared" si="180"/>
        <v>0</v>
      </c>
      <c r="AY323" s="433">
        <f t="shared" si="181"/>
        <v>0</v>
      </c>
      <c r="AZ323" s="433">
        <f t="shared" si="182"/>
        <v>0</v>
      </c>
      <c r="BA323" s="433">
        <f t="shared" ref="BA323:BA386" si="200">O323</f>
        <v>0</v>
      </c>
      <c r="BB323" s="433">
        <f t="shared" ref="BB323:BB386" si="201">P323</f>
        <v>0</v>
      </c>
      <c r="BC323" s="433">
        <f t="shared" ref="BC323:BC386" si="202">Q323</f>
        <v>0</v>
      </c>
      <c r="BD323" s="433">
        <f t="shared" si="183"/>
        <v>0</v>
      </c>
      <c r="BE323" s="433">
        <f t="shared" si="184"/>
        <v>0</v>
      </c>
      <c r="BF323" s="433">
        <f t="shared" si="185"/>
        <v>0</v>
      </c>
      <c r="BG323" s="433">
        <f t="shared" si="186"/>
        <v>0</v>
      </c>
      <c r="BH323" s="433">
        <f t="shared" si="187"/>
        <v>0</v>
      </c>
      <c r="BI323" s="433">
        <f t="shared" si="188"/>
        <v>0</v>
      </c>
      <c r="BJ323" s="433">
        <f t="shared" si="189"/>
        <v>0</v>
      </c>
      <c r="BK323" s="433">
        <f t="shared" si="190"/>
        <v>0</v>
      </c>
      <c r="BL323" s="433">
        <f t="shared" si="191"/>
        <v>0</v>
      </c>
      <c r="BM323" s="433">
        <f t="shared" si="192"/>
        <v>0</v>
      </c>
      <c r="BN323" s="433">
        <f t="shared" si="193"/>
        <v>0</v>
      </c>
      <c r="BO323" s="433">
        <f t="shared" si="194"/>
        <v>0</v>
      </c>
      <c r="BP323" s="433">
        <f t="shared" si="195"/>
        <v>0</v>
      </c>
      <c r="BQ323" s="433">
        <f t="shared" si="196"/>
        <v>0</v>
      </c>
    </row>
    <row r="324" spans="1:69" x14ac:dyDescent="0.2">
      <c r="A324" s="102">
        <v>41823</v>
      </c>
      <c r="B324" s="319">
        <v>1</v>
      </c>
      <c r="C324" s="118" t="s">
        <v>1816</v>
      </c>
      <c r="D324" s="111">
        <v>0.75</v>
      </c>
      <c r="E324" s="111">
        <v>1</v>
      </c>
      <c r="F324" s="444">
        <v>36</v>
      </c>
      <c r="G324" s="445">
        <v>9</v>
      </c>
      <c r="H324" s="444"/>
      <c r="I324" s="390"/>
      <c r="J324" s="426">
        <f t="shared" si="197"/>
        <v>360</v>
      </c>
      <c r="K324" s="103"/>
      <c r="L324" s="103"/>
      <c r="M324" s="103"/>
      <c r="N324" s="427">
        <f t="shared" si="198"/>
        <v>0</v>
      </c>
      <c r="O324" s="103"/>
      <c r="P324" s="103">
        <v>1</v>
      </c>
      <c r="Q324" s="103"/>
      <c r="R324" s="428">
        <f t="shared" si="199"/>
        <v>1</v>
      </c>
      <c r="S324" s="103">
        <v>1</v>
      </c>
      <c r="T324" s="103"/>
      <c r="U324" s="103"/>
      <c r="V324" s="125"/>
      <c r="W324" s="428">
        <f t="shared" ref="W324:W387" si="203">SUM(S324:V324)</f>
        <v>1</v>
      </c>
      <c r="X324" s="103"/>
      <c r="Y324" s="103"/>
      <c r="Z324" s="125"/>
      <c r="AA324" s="428">
        <f t="shared" ref="AA324:AA387" si="204">SUM(X324:Z324)</f>
        <v>0</v>
      </c>
      <c r="AB324" s="103"/>
      <c r="AC324" s="103"/>
      <c r="AD324" s="103"/>
      <c r="AE324" s="428">
        <f t="shared" ref="AE324:AE387" si="205">SUM(AB324:AD324)</f>
        <v>0</v>
      </c>
      <c r="AF324" s="103"/>
      <c r="AG324" s="103"/>
      <c r="AH324" s="103"/>
      <c r="AI324" s="103"/>
      <c r="AJ324" s="428">
        <f t="shared" ref="AJ324:AJ387" si="206">SUM(AF324:AI324)</f>
        <v>0</v>
      </c>
      <c r="AK324" s="446"/>
      <c r="AL324" s="446"/>
      <c r="AM324" s="446"/>
      <c r="AN324" s="446"/>
      <c r="AO324" s="446"/>
      <c r="AP324" s="446"/>
      <c r="AQ324" s="446"/>
      <c r="AR324" s="431">
        <f t="shared" ref="AR324:AR387" si="207">SUM(AK324:AQ324)</f>
        <v>0</v>
      </c>
      <c r="AS324" s="10" t="s">
        <v>1818</v>
      </c>
      <c r="AT324" s="128"/>
      <c r="AU324" s="100" t="s">
        <v>1817</v>
      </c>
      <c r="AV324" s="128" t="s">
        <v>1861</v>
      </c>
      <c r="AW324" s="100" t="s">
        <v>1867</v>
      </c>
      <c r="AX324" s="433">
        <f t="shared" ref="AX324:AX387" si="208">K324</f>
        <v>0</v>
      </c>
      <c r="AY324" s="433">
        <f t="shared" ref="AY324:AY387" si="209">L324</f>
        <v>0</v>
      </c>
      <c r="AZ324" s="433">
        <f t="shared" ref="AZ324:AZ387" si="210">M324</f>
        <v>0</v>
      </c>
      <c r="BA324" s="433">
        <f t="shared" si="200"/>
        <v>0</v>
      </c>
      <c r="BB324" s="433">
        <f t="shared" si="201"/>
        <v>1</v>
      </c>
      <c r="BC324" s="433">
        <f t="shared" si="202"/>
        <v>0</v>
      </c>
      <c r="BD324" s="433">
        <f t="shared" ref="BD324:BD387" si="211">S324</f>
        <v>1</v>
      </c>
      <c r="BE324" s="433">
        <f t="shared" ref="BE324:BE387" si="212">T324</f>
        <v>0</v>
      </c>
      <c r="BF324" s="433">
        <f t="shared" ref="BF324:BF387" si="213">U324</f>
        <v>0</v>
      </c>
      <c r="BG324" s="433">
        <f t="shared" ref="BG324:BG387" si="214">V324</f>
        <v>0</v>
      </c>
      <c r="BH324" s="433">
        <f t="shared" ref="BH324:BH387" si="215">X324</f>
        <v>0</v>
      </c>
      <c r="BI324" s="433">
        <f t="shared" ref="BI324:BI387" si="216">Y324</f>
        <v>0</v>
      </c>
      <c r="BJ324" s="433">
        <f t="shared" ref="BJ324:BJ387" si="217">Z324</f>
        <v>0</v>
      </c>
      <c r="BK324" s="433">
        <f t="shared" ref="BK324:BK387" si="218">AB324</f>
        <v>0</v>
      </c>
      <c r="BL324" s="433">
        <f t="shared" ref="BL324:BL387" si="219">AC324</f>
        <v>0</v>
      </c>
      <c r="BM324" s="433">
        <f t="shared" ref="BM324:BM387" si="220">AD324</f>
        <v>0</v>
      </c>
      <c r="BN324" s="433">
        <f t="shared" ref="BN324:BN387" si="221">AF324</f>
        <v>0</v>
      </c>
      <c r="BO324" s="433">
        <f t="shared" ref="BO324:BO387" si="222">AG324</f>
        <v>0</v>
      </c>
      <c r="BP324" s="433">
        <f t="shared" ref="BP324:BP387" si="223">AH324</f>
        <v>0</v>
      </c>
      <c r="BQ324" s="433">
        <f t="shared" ref="BQ324:BQ387" si="224">AI324</f>
        <v>0</v>
      </c>
    </row>
    <row r="325" spans="1:69" x14ac:dyDescent="0.2">
      <c r="A325" s="102">
        <v>41823</v>
      </c>
      <c r="B325" s="319">
        <v>2</v>
      </c>
      <c r="C325" s="118" t="s">
        <v>1732</v>
      </c>
      <c r="D325" s="111">
        <v>0.25347222222222221</v>
      </c>
      <c r="E325" s="111">
        <v>0.33333333333333331</v>
      </c>
      <c r="F325" s="444">
        <v>29</v>
      </c>
      <c r="G325" s="445">
        <v>10</v>
      </c>
      <c r="H325" s="444"/>
      <c r="I325" s="390"/>
      <c r="J325" s="426">
        <f t="shared" si="197"/>
        <v>114.99999999999999</v>
      </c>
      <c r="K325" s="103"/>
      <c r="L325" s="103"/>
      <c r="M325" s="103"/>
      <c r="N325" s="427">
        <f t="shared" si="198"/>
        <v>0</v>
      </c>
      <c r="O325" s="103"/>
      <c r="P325" s="103"/>
      <c r="Q325" s="103"/>
      <c r="R325" s="428">
        <f t="shared" si="199"/>
        <v>0</v>
      </c>
      <c r="S325" s="103"/>
      <c r="T325" s="103"/>
      <c r="U325" s="103"/>
      <c r="V325" s="125"/>
      <c r="W325" s="428">
        <f t="shared" si="203"/>
        <v>0</v>
      </c>
      <c r="X325" s="103"/>
      <c r="Y325" s="103"/>
      <c r="Z325" s="125"/>
      <c r="AA325" s="428">
        <f t="shared" si="204"/>
        <v>0</v>
      </c>
      <c r="AB325" s="103"/>
      <c r="AC325" s="103"/>
      <c r="AD325" s="103"/>
      <c r="AE325" s="428">
        <f t="shared" si="205"/>
        <v>0</v>
      </c>
      <c r="AF325" s="103"/>
      <c r="AG325" s="103"/>
      <c r="AH325" s="103"/>
      <c r="AI325" s="103"/>
      <c r="AJ325" s="428">
        <f t="shared" si="206"/>
        <v>0</v>
      </c>
      <c r="AK325" s="446"/>
      <c r="AL325" s="446"/>
      <c r="AM325" s="446"/>
      <c r="AN325" s="446"/>
      <c r="AO325" s="446"/>
      <c r="AP325" s="446"/>
      <c r="AQ325" s="446"/>
      <c r="AR325" s="431">
        <f t="shared" si="207"/>
        <v>0</v>
      </c>
      <c r="AS325" s="10" t="s">
        <v>1755</v>
      </c>
      <c r="AT325" s="128"/>
      <c r="AU325" s="100" t="s">
        <v>1819</v>
      </c>
      <c r="AV325" s="128" t="s">
        <v>1861</v>
      </c>
      <c r="AW325" s="100" t="s">
        <v>1867</v>
      </c>
      <c r="AX325" s="433">
        <f t="shared" si="208"/>
        <v>0</v>
      </c>
      <c r="AY325" s="433">
        <f t="shared" si="209"/>
        <v>0</v>
      </c>
      <c r="AZ325" s="433">
        <f t="shared" si="210"/>
        <v>0</v>
      </c>
      <c r="BA325" s="433">
        <f t="shared" si="200"/>
        <v>0</v>
      </c>
      <c r="BB325" s="433">
        <f t="shared" si="201"/>
        <v>0</v>
      </c>
      <c r="BC325" s="433">
        <f t="shared" si="202"/>
        <v>0</v>
      </c>
      <c r="BD325" s="433">
        <f t="shared" si="211"/>
        <v>0</v>
      </c>
      <c r="BE325" s="433">
        <f t="shared" si="212"/>
        <v>0</v>
      </c>
      <c r="BF325" s="433">
        <f t="shared" si="213"/>
        <v>0</v>
      </c>
      <c r="BG325" s="433">
        <f t="shared" si="214"/>
        <v>0</v>
      </c>
      <c r="BH325" s="433">
        <f t="shared" si="215"/>
        <v>0</v>
      </c>
      <c r="BI325" s="433">
        <f t="shared" si="216"/>
        <v>0</v>
      </c>
      <c r="BJ325" s="433">
        <f t="shared" si="217"/>
        <v>0</v>
      </c>
      <c r="BK325" s="433">
        <f t="shared" si="218"/>
        <v>0</v>
      </c>
      <c r="BL325" s="433">
        <f t="shared" si="219"/>
        <v>0</v>
      </c>
      <c r="BM325" s="433">
        <f t="shared" si="220"/>
        <v>0</v>
      </c>
      <c r="BN325" s="433">
        <f t="shared" si="221"/>
        <v>0</v>
      </c>
      <c r="BO325" s="433">
        <f t="shared" si="222"/>
        <v>0</v>
      </c>
      <c r="BP325" s="433">
        <f t="shared" si="223"/>
        <v>0</v>
      </c>
      <c r="BQ325" s="433">
        <f t="shared" si="224"/>
        <v>0</v>
      </c>
    </row>
    <row r="326" spans="1:69" x14ac:dyDescent="0.2">
      <c r="A326" s="102">
        <v>41823</v>
      </c>
      <c r="B326" s="319">
        <v>2</v>
      </c>
      <c r="C326" s="118" t="s">
        <v>1810</v>
      </c>
      <c r="D326" s="111">
        <v>0.33333333333333331</v>
      </c>
      <c r="E326" s="111">
        <v>0.59444444444444444</v>
      </c>
      <c r="F326" s="444">
        <v>28</v>
      </c>
      <c r="G326" s="445">
        <v>11</v>
      </c>
      <c r="H326" s="444"/>
      <c r="I326" s="390"/>
      <c r="J326" s="426">
        <f t="shared" si="197"/>
        <v>376.00000000000006</v>
      </c>
      <c r="K326" s="103">
        <v>1</v>
      </c>
      <c r="L326" s="103"/>
      <c r="M326" s="103"/>
      <c r="N326" s="427">
        <f t="shared" si="198"/>
        <v>1</v>
      </c>
      <c r="O326" s="103"/>
      <c r="P326" s="103">
        <v>2</v>
      </c>
      <c r="Q326" s="103"/>
      <c r="R326" s="428">
        <f t="shared" si="199"/>
        <v>2</v>
      </c>
      <c r="S326" s="103"/>
      <c r="T326" s="103"/>
      <c r="U326" s="103"/>
      <c r="V326" s="125"/>
      <c r="W326" s="428">
        <f t="shared" si="203"/>
        <v>0</v>
      </c>
      <c r="X326" s="103"/>
      <c r="Y326" s="103"/>
      <c r="Z326" s="125"/>
      <c r="AA326" s="428">
        <f t="shared" si="204"/>
        <v>0</v>
      </c>
      <c r="AB326" s="103"/>
      <c r="AC326" s="103"/>
      <c r="AD326" s="103"/>
      <c r="AE326" s="428">
        <f t="shared" si="205"/>
        <v>0</v>
      </c>
      <c r="AF326" s="103"/>
      <c r="AG326" s="103"/>
      <c r="AH326" s="103"/>
      <c r="AI326" s="103"/>
      <c r="AJ326" s="428">
        <f t="shared" si="206"/>
        <v>0</v>
      </c>
      <c r="AK326" s="446"/>
      <c r="AL326" s="446"/>
      <c r="AM326" s="446"/>
      <c r="AN326" s="446">
        <v>1</v>
      </c>
      <c r="AO326" s="446"/>
      <c r="AP326" s="446"/>
      <c r="AQ326" s="446"/>
      <c r="AR326" s="431">
        <f t="shared" si="207"/>
        <v>1</v>
      </c>
      <c r="AT326" s="128"/>
      <c r="AU326" s="100" t="s">
        <v>1811</v>
      </c>
      <c r="AV326" s="128" t="s">
        <v>1861</v>
      </c>
      <c r="AW326" s="100" t="s">
        <v>1867</v>
      </c>
      <c r="AX326" s="433">
        <f t="shared" si="208"/>
        <v>1</v>
      </c>
      <c r="AY326" s="433">
        <f t="shared" si="209"/>
        <v>0</v>
      </c>
      <c r="AZ326" s="433">
        <f t="shared" si="210"/>
        <v>0</v>
      </c>
      <c r="BA326" s="433">
        <f t="shared" si="200"/>
        <v>0</v>
      </c>
      <c r="BB326" s="433">
        <f t="shared" si="201"/>
        <v>2</v>
      </c>
      <c r="BC326" s="433">
        <f t="shared" si="202"/>
        <v>0</v>
      </c>
      <c r="BD326" s="433">
        <f t="shared" si="211"/>
        <v>0</v>
      </c>
      <c r="BE326" s="433">
        <f t="shared" si="212"/>
        <v>0</v>
      </c>
      <c r="BF326" s="433">
        <f t="shared" si="213"/>
        <v>0</v>
      </c>
      <c r="BG326" s="433">
        <f t="shared" si="214"/>
        <v>0</v>
      </c>
      <c r="BH326" s="433">
        <f t="shared" si="215"/>
        <v>0</v>
      </c>
      <c r="BI326" s="433">
        <f t="shared" si="216"/>
        <v>0</v>
      </c>
      <c r="BJ326" s="433">
        <f t="shared" si="217"/>
        <v>0</v>
      </c>
      <c r="BK326" s="433">
        <f t="shared" si="218"/>
        <v>0</v>
      </c>
      <c r="BL326" s="433">
        <f t="shared" si="219"/>
        <v>0</v>
      </c>
      <c r="BM326" s="433">
        <f t="shared" si="220"/>
        <v>0</v>
      </c>
      <c r="BN326" s="433">
        <f t="shared" si="221"/>
        <v>0</v>
      </c>
      <c r="BO326" s="433">
        <f t="shared" si="222"/>
        <v>0</v>
      </c>
      <c r="BP326" s="433">
        <f t="shared" si="223"/>
        <v>0</v>
      </c>
      <c r="BQ326" s="433">
        <f t="shared" si="224"/>
        <v>0</v>
      </c>
    </row>
    <row r="327" spans="1:69" x14ac:dyDescent="0.2">
      <c r="A327" s="102">
        <v>41823</v>
      </c>
      <c r="B327" s="319">
        <v>2</v>
      </c>
      <c r="C327" s="118" t="s">
        <v>1554</v>
      </c>
      <c r="D327" s="111">
        <v>0.59444444444444444</v>
      </c>
      <c r="E327" s="111">
        <v>0.77430555555555547</v>
      </c>
      <c r="F327" s="444">
        <v>30</v>
      </c>
      <c r="G327" s="445">
        <v>11</v>
      </c>
      <c r="H327" s="444"/>
      <c r="I327" s="390"/>
      <c r="J327" s="426">
        <f t="shared" si="197"/>
        <v>258.99999999999989</v>
      </c>
      <c r="K327" s="103"/>
      <c r="L327" s="103"/>
      <c r="M327" s="103"/>
      <c r="N327" s="427">
        <f t="shared" si="198"/>
        <v>0</v>
      </c>
      <c r="O327" s="103"/>
      <c r="P327" s="103"/>
      <c r="Q327" s="103"/>
      <c r="R327" s="428">
        <f t="shared" si="199"/>
        <v>0</v>
      </c>
      <c r="S327" s="103"/>
      <c r="T327" s="103"/>
      <c r="U327" s="103"/>
      <c r="V327" s="125"/>
      <c r="W327" s="428">
        <f t="shared" si="203"/>
        <v>0</v>
      </c>
      <c r="X327" s="103"/>
      <c r="Y327" s="103"/>
      <c r="Z327" s="125"/>
      <c r="AA327" s="428">
        <f t="shared" si="204"/>
        <v>0</v>
      </c>
      <c r="AB327" s="103"/>
      <c r="AC327" s="103"/>
      <c r="AD327" s="103"/>
      <c r="AE327" s="428">
        <f t="shared" si="205"/>
        <v>0</v>
      </c>
      <c r="AF327" s="103"/>
      <c r="AG327" s="103"/>
      <c r="AH327" s="103"/>
      <c r="AI327" s="103"/>
      <c r="AJ327" s="428">
        <f t="shared" si="206"/>
        <v>0</v>
      </c>
      <c r="AK327" s="446"/>
      <c r="AL327" s="446"/>
      <c r="AM327" s="446"/>
      <c r="AN327" s="446"/>
      <c r="AO327" s="446"/>
      <c r="AP327" s="446"/>
      <c r="AQ327" s="446"/>
      <c r="AR327" s="431">
        <f t="shared" si="207"/>
        <v>0</v>
      </c>
      <c r="AS327" s="10" t="s">
        <v>1820</v>
      </c>
      <c r="AT327" s="128"/>
      <c r="AU327" s="100" t="s">
        <v>1814</v>
      </c>
      <c r="AV327" s="128" t="s">
        <v>1861</v>
      </c>
      <c r="AW327" s="100" t="s">
        <v>1867</v>
      </c>
      <c r="AX327" s="433">
        <f t="shared" si="208"/>
        <v>0</v>
      </c>
      <c r="AY327" s="433">
        <f t="shared" si="209"/>
        <v>0</v>
      </c>
      <c r="AZ327" s="433">
        <f t="shared" si="210"/>
        <v>0</v>
      </c>
      <c r="BA327" s="433">
        <f t="shared" si="200"/>
        <v>0</v>
      </c>
      <c r="BB327" s="433">
        <f t="shared" si="201"/>
        <v>0</v>
      </c>
      <c r="BC327" s="433">
        <f t="shared" si="202"/>
        <v>0</v>
      </c>
      <c r="BD327" s="433">
        <f t="shared" si="211"/>
        <v>0</v>
      </c>
      <c r="BE327" s="433">
        <f t="shared" si="212"/>
        <v>0</v>
      </c>
      <c r="BF327" s="433">
        <f t="shared" si="213"/>
        <v>0</v>
      </c>
      <c r="BG327" s="433">
        <f t="shared" si="214"/>
        <v>0</v>
      </c>
      <c r="BH327" s="433">
        <f t="shared" si="215"/>
        <v>0</v>
      </c>
      <c r="BI327" s="433">
        <f t="shared" si="216"/>
        <v>0</v>
      </c>
      <c r="BJ327" s="433">
        <f t="shared" si="217"/>
        <v>0</v>
      </c>
      <c r="BK327" s="433">
        <f t="shared" si="218"/>
        <v>0</v>
      </c>
      <c r="BL327" s="433">
        <f t="shared" si="219"/>
        <v>0</v>
      </c>
      <c r="BM327" s="433">
        <f t="shared" si="220"/>
        <v>0</v>
      </c>
      <c r="BN327" s="433">
        <f t="shared" si="221"/>
        <v>0</v>
      </c>
      <c r="BO327" s="433">
        <f t="shared" si="222"/>
        <v>0</v>
      </c>
      <c r="BP327" s="433">
        <f t="shared" si="223"/>
        <v>0</v>
      </c>
      <c r="BQ327" s="433">
        <f t="shared" si="224"/>
        <v>0</v>
      </c>
    </row>
    <row r="328" spans="1:69" x14ac:dyDescent="0.2">
      <c r="A328" s="102">
        <v>41823</v>
      </c>
      <c r="B328" s="319">
        <v>2</v>
      </c>
      <c r="C328" s="118" t="s">
        <v>486</v>
      </c>
      <c r="D328" s="111">
        <v>0.77430555555555547</v>
      </c>
      <c r="E328" s="111">
        <v>0.99305555555555547</v>
      </c>
      <c r="F328" s="444">
        <v>30</v>
      </c>
      <c r="G328" s="445">
        <v>11</v>
      </c>
      <c r="H328" s="444"/>
      <c r="I328" s="390"/>
      <c r="J328" s="426">
        <f t="shared" si="197"/>
        <v>315</v>
      </c>
      <c r="K328" s="103">
        <v>1</v>
      </c>
      <c r="L328" s="103"/>
      <c r="M328" s="103"/>
      <c r="N328" s="427">
        <f t="shared" si="198"/>
        <v>1</v>
      </c>
      <c r="O328" s="103"/>
      <c r="P328" s="103"/>
      <c r="Q328" s="103"/>
      <c r="R328" s="428">
        <f t="shared" si="199"/>
        <v>0</v>
      </c>
      <c r="S328" s="103"/>
      <c r="T328" s="103"/>
      <c r="U328" s="103"/>
      <c r="V328" s="125"/>
      <c r="W328" s="428">
        <f t="shared" si="203"/>
        <v>0</v>
      </c>
      <c r="X328" s="103"/>
      <c r="Y328" s="103"/>
      <c r="Z328" s="125"/>
      <c r="AA328" s="428">
        <f t="shared" si="204"/>
        <v>0</v>
      </c>
      <c r="AB328" s="103"/>
      <c r="AC328" s="103"/>
      <c r="AD328" s="103"/>
      <c r="AE328" s="428">
        <f t="shared" si="205"/>
        <v>0</v>
      </c>
      <c r="AF328" s="103"/>
      <c r="AG328" s="103"/>
      <c r="AH328" s="103"/>
      <c r="AI328" s="103"/>
      <c r="AJ328" s="428">
        <f t="shared" si="206"/>
        <v>0</v>
      </c>
      <c r="AK328" s="446"/>
      <c r="AL328" s="446"/>
      <c r="AM328" s="446"/>
      <c r="AN328" s="446"/>
      <c r="AO328" s="446"/>
      <c r="AP328" s="446"/>
      <c r="AQ328" s="446"/>
      <c r="AR328" s="431">
        <f t="shared" si="207"/>
        <v>0</v>
      </c>
      <c r="AS328" s="10" t="s">
        <v>1821</v>
      </c>
      <c r="AT328" s="128"/>
      <c r="AU328" s="100" t="s">
        <v>1817</v>
      </c>
      <c r="AV328" s="128" t="s">
        <v>1861</v>
      </c>
      <c r="AW328" s="100" t="s">
        <v>1867</v>
      </c>
      <c r="AX328" s="433">
        <f t="shared" si="208"/>
        <v>1</v>
      </c>
      <c r="AY328" s="433">
        <f t="shared" si="209"/>
        <v>0</v>
      </c>
      <c r="AZ328" s="433">
        <f t="shared" si="210"/>
        <v>0</v>
      </c>
      <c r="BA328" s="433">
        <f t="shared" si="200"/>
        <v>0</v>
      </c>
      <c r="BB328" s="433">
        <f t="shared" si="201"/>
        <v>0</v>
      </c>
      <c r="BC328" s="433">
        <f t="shared" si="202"/>
        <v>0</v>
      </c>
      <c r="BD328" s="433">
        <f t="shared" si="211"/>
        <v>0</v>
      </c>
      <c r="BE328" s="433">
        <f t="shared" si="212"/>
        <v>0</v>
      </c>
      <c r="BF328" s="433">
        <f t="shared" si="213"/>
        <v>0</v>
      </c>
      <c r="BG328" s="433">
        <f t="shared" si="214"/>
        <v>0</v>
      </c>
      <c r="BH328" s="433">
        <f t="shared" si="215"/>
        <v>0</v>
      </c>
      <c r="BI328" s="433">
        <f t="shared" si="216"/>
        <v>0</v>
      </c>
      <c r="BJ328" s="433">
        <f t="shared" si="217"/>
        <v>0</v>
      </c>
      <c r="BK328" s="433">
        <f t="shared" si="218"/>
        <v>0</v>
      </c>
      <c r="BL328" s="433">
        <f t="shared" si="219"/>
        <v>0</v>
      </c>
      <c r="BM328" s="433">
        <f t="shared" si="220"/>
        <v>0</v>
      </c>
      <c r="BN328" s="433">
        <f t="shared" si="221"/>
        <v>0</v>
      </c>
      <c r="BO328" s="433">
        <f t="shared" si="222"/>
        <v>0</v>
      </c>
      <c r="BP328" s="433">
        <f t="shared" si="223"/>
        <v>0</v>
      </c>
      <c r="BQ328" s="433">
        <f t="shared" si="224"/>
        <v>0</v>
      </c>
    </row>
    <row r="329" spans="1:69" x14ac:dyDescent="0.2">
      <c r="A329" s="102">
        <v>41823</v>
      </c>
      <c r="B329" s="319">
        <v>3</v>
      </c>
      <c r="C329" s="118" t="s">
        <v>1822</v>
      </c>
      <c r="D329" s="111">
        <v>0.23958333333333334</v>
      </c>
      <c r="E329" s="111">
        <v>0.36805555555555558</v>
      </c>
      <c r="F329" s="444">
        <v>35</v>
      </c>
      <c r="G329" s="445">
        <v>10</v>
      </c>
      <c r="H329" s="444"/>
      <c r="I329" s="390"/>
      <c r="J329" s="426">
        <f t="shared" si="197"/>
        <v>185.00000000000003</v>
      </c>
      <c r="K329" s="103">
        <v>2</v>
      </c>
      <c r="L329" s="103">
        <v>1</v>
      </c>
      <c r="M329" s="103"/>
      <c r="N329" s="427">
        <f t="shared" si="198"/>
        <v>3</v>
      </c>
      <c r="O329" s="103"/>
      <c r="P329" s="103"/>
      <c r="Q329" s="103"/>
      <c r="R329" s="428">
        <f t="shared" si="199"/>
        <v>0</v>
      </c>
      <c r="S329" s="103"/>
      <c r="T329" s="103"/>
      <c r="U329" s="103"/>
      <c r="V329" s="125"/>
      <c r="W329" s="428">
        <f t="shared" si="203"/>
        <v>0</v>
      </c>
      <c r="X329" s="103"/>
      <c r="Y329" s="103"/>
      <c r="Z329" s="125"/>
      <c r="AA329" s="428">
        <f t="shared" si="204"/>
        <v>0</v>
      </c>
      <c r="AB329" s="103"/>
      <c r="AC329" s="103"/>
      <c r="AD329" s="103"/>
      <c r="AE329" s="428">
        <f t="shared" si="205"/>
        <v>0</v>
      </c>
      <c r="AF329" s="103"/>
      <c r="AG329" s="103"/>
      <c r="AH329" s="103"/>
      <c r="AI329" s="103"/>
      <c r="AJ329" s="428">
        <f t="shared" si="206"/>
        <v>0</v>
      </c>
      <c r="AK329" s="446"/>
      <c r="AL329" s="446"/>
      <c r="AM329" s="446"/>
      <c r="AN329" s="446"/>
      <c r="AO329" s="446"/>
      <c r="AP329" s="446"/>
      <c r="AQ329" s="446"/>
      <c r="AR329" s="431">
        <f t="shared" si="207"/>
        <v>0</v>
      </c>
      <c r="AS329" s="10" t="s">
        <v>1868</v>
      </c>
      <c r="AT329" s="128"/>
      <c r="AU329" s="100" t="s">
        <v>1844</v>
      </c>
      <c r="AV329" s="128" t="s">
        <v>1861</v>
      </c>
      <c r="AW329" s="100" t="s">
        <v>1867</v>
      </c>
      <c r="AX329" s="433">
        <f t="shared" si="208"/>
        <v>2</v>
      </c>
      <c r="AY329" s="433">
        <f t="shared" si="209"/>
        <v>1</v>
      </c>
      <c r="AZ329" s="433">
        <f t="shared" si="210"/>
        <v>0</v>
      </c>
      <c r="BA329" s="433">
        <f t="shared" si="200"/>
        <v>0</v>
      </c>
      <c r="BB329" s="433">
        <f t="shared" si="201"/>
        <v>0</v>
      </c>
      <c r="BC329" s="433">
        <f t="shared" si="202"/>
        <v>0</v>
      </c>
      <c r="BD329" s="433">
        <f t="shared" si="211"/>
        <v>0</v>
      </c>
      <c r="BE329" s="433">
        <f t="shared" si="212"/>
        <v>0</v>
      </c>
      <c r="BF329" s="433">
        <f t="shared" si="213"/>
        <v>0</v>
      </c>
      <c r="BG329" s="433">
        <f t="shared" si="214"/>
        <v>0</v>
      </c>
      <c r="BH329" s="433">
        <f t="shared" si="215"/>
        <v>0</v>
      </c>
      <c r="BI329" s="433">
        <f t="shared" si="216"/>
        <v>0</v>
      </c>
      <c r="BJ329" s="433">
        <f t="shared" si="217"/>
        <v>0</v>
      </c>
      <c r="BK329" s="433">
        <f t="shared" si="218"/>
        <v>0</v>
      </c>
      <c r="BL329" s="433">
        <f t="shared" si="219"/>
        <v>0</v>
      </c>
      <c r="BM329" s="433">
        <f t="shared" si="220"/>
        <v>0</v>
      </c>
      <c r="BN329" s="433">
        <f t="shared" si="221"/>
        <v>0</v>
      </c>
      <c r="BO329" s="433">
        <f t="shared" si="222"/>
        <v>0</v>
      </c>
      <c r="BP329" s="433">
        <f t="shared" si="223"/>
        <v>0</v>
      </c>
      <c r="BQ329" s="433">
        <f t="shared" si="224"/>
        <v>0</v>
      </c>
    </row>
    <row r="330" spans="1:69" x14ac:dyDescent="0.2">
      <c r="A330" s="102">
        <v>41823</v>
      </c>
      <c r="B330" s="319">
        <v>3</v>
      </c>
      <c r="C330" s="118" t="s">
        <v>736</v>
      </c>
      <c r="D330" s="111">
        <v>0.52500000000000002</v>
      </c>
      <c r="E330" s="111">
        <v>0.60069444444444442</v>
      </c>
      <c r="F330" s="444">
        <v>31</v>
      </c>
      <c r="G330" s="445">
        <v>11</v>
      </c>
      <c r="H330" s="444"/>
      <c r="I330" s="390"/>
      <c r="J330" s="426">
        <f>((E330-D330)*24*60)-10</f>
        <v>98.999999999999929</v>
      </c>
      <c r="K330" s="103">
        <v>2</v>
      </c>
      <c r="L330" s="103"/>
      <c r="M330" s="103"/>
      <c r="N330" s="427">
        <f t="shared" si="198"/>
        <v>2</v>
      </c>
      <c r="O330" s="103"/>
      <c r="P330" s="103"/>
      <c r="Q330" s="103"/>
      <c r="R330" s="428">
        <f t="shared" si="199"/>
        <v>0</v>
      </c>
      <c r="S330" s="103"/>
      <c r="T330" s="103"/>
      <c r="U330" s="103"/>
      <c r="V330" s="125"/>
      <c r="W330" s="428">
        <f t="shared" si="203"/>
        <v>0</v>
      </c>
      <c r="X330" s="103"/>
      <c r="Y330" s="103"/>
      <c r="Z330" s="125"/>
      <c r="AA330" s="428">
        <f t="shared" si="204"/>
        <v>0</v>
      </c>
      <c r="AB330" s="103"/>
      <c r="AC330" s="103"/>
      <c r="AD330" s="103"/>
      <c r="AE330" s="428">
        <f t="shared" si="205"/>
        <v>0</v>
      </c>
      <c r="AF330" s="103"/>
      <c r="AG330" s="103"/>
      <c r="AH330" s="103"/>
      <c r="AI330" s="103"/>
      <c r="AJ330" s="428">
        <f t="shared" si="206"/>
        <v>0</v>
      </c>
      <c r="AK330" s="446"/>
      <c r="AL330" s="446"/>
      <c r="AM330" s="446"/>
      <c r="AN330" s="446"/>
      <c r="AO330" s="446"/>
      <c r="AP330" s="446"/>
      <c r="AQ330" s="446"/>
      <c r="AR330" s="431">
        <f t="shared" si="207"/>
        <v>0</v>
      </c>
      <c r="AS330" s="10" t="s">
        <v>1823</v>
      </c>
      <c r="AT330" s="128" t="s">
        <v>1824</v>
      </c>
      <c r="AU330" s="100" t="s">
        <v>1825</v>
      </c>
      <c r="AV330" s="128" t="s">
        <v>1861</v>
      </c>
      <c r="AW330" s="100" t="s">
        <v>1867</v>
      </c>
      <c r="AX330" s="433">
        <f t="shared" si="208"/>
        <v>2</v>
      </c>
      <c r="AY330" s="433">
        <f t="shared" si="209"/>
        <v>0</v>
      </c>
      <c r="AZ330" s="433">
        <f t="shared" si="210"/>
        <v>0</v>
      </c>
      <c r="BA330" s="433">
        <f t="shared" si="200"/>
        <v>0</v>
      </c>
      <c r="BB330" s="433">
        <f t="shared" si="201"/>
        <v>0</v>
      </c>
      <c r="BC330" s="433">
        <f t="shared" si="202"/>
        <v>0</v>
      </c>
      <c r="BD330" s="433">
        <f t="shared" si="211"/>
        <v>0</v>
      </c>
      <c r="BE330" s="433">
        <f t="shared" si="212"/>
        <v>0</v>
      </c>
      <c r="BF330" s="433">
        <f t="shared" si="213"/>
        <v>0</v>
      </c>
      <c r="BG330" s="433">
        <f t="shared" si="214"/>
        <v>0</v>
      </c>
      <c r="BH330" s="433">
        <f t="shared" si="215"/>
        <v>0</v>
      </c>
      <c r="BI330" s="433">
        <f t="shared" si="216"/>
        <v>0</v>
      </c>
      <c r="BJ330" s="433">
        <f t="shared" si="217"/>
        <v>0</v>
      </c>
      <c r="BK330" s="433">
        <f t="shared" si="218"/>
        <v>0</v>
      </c>
      <c r="BL330" s="433">
        <f t="shared" si="219"/>
        <v>0</v>
      </c>
      <c r="BM330" s="433">
        <f t="shared" si="220"/>
        <v>0</v>
      </c>
      <c r="BN330" s="433">
        <f t="shared" si="221"/>
        <v>0</v>
      </c>
      <c r="BO330" s="433">
        <f t="shared" si="222"/>
        <v>0</v>
      </c>
      <c r="BP330" s="433">
        <f t="shared" si="223"/>
        <v>0</v>
      </c>
      <c r="BQ330" s="433">
        <f t="shared" si="224"/>
        <v>0</v>
      </c>
    </row>
    <row r="331" spans="1:69" x14ac:dyDescent="0.2">
      <c r="A331" s="102">
        <v>41823</v>
      </c>
      <c r="B331" s="319">
        <v>3</v>
      </c>
      <c r="C331" s="118" t="s">
        <v>1826</v>
      </c>
      <c r="D331" s="111">
        <v>0.60069444444444442</v>
      </c>
      <c r="E331" s="111">
        <v>0.77777777777777779</v>
      </c>
      <c r="F331" s="444">
        <v>30</v>
      </c>
      <c r="G331" s="445">
        <v>10.5</v>
      </c>
      <c r="H331" s="444"/>
      <c r="I331" s="390"/>
      <c r="J331" s="426">
        <f t="shared" si="197"/>
        <v>255.00000000000006</v>
      </c>
      <c r="K331" s="103">
        <v>2</v>
      </c>
      <c r="L331" s="103"/>
      <c r="M331" s="103"/>
      <c r="N331" s="427">
        <f t="shared" si="198"/>
        <v>2</v>
      </c>
      <c r="O331" s="103"/>
      <c r="P331" s="103"/>
      <c r="Q331" s="103"/>
      <c r="R331" s="428">
        <f t="shared" si="199"/>
        <v>0</v>
      </c>
      <c r="S331" s="103"/>
      <c r="T331" s="103"/>
      <c r="U331" s="103"/>
      <c r="V331" s="125"/>
      <c r="W331" s="428">
        <f t="shared" si="203"/>
        <v>0</v>
      </c>
      <c r="X331" s="103"/>
      <c r="Y331" s="103"/>
      <c r="Z331" s="125"/>
      <c r="AA331" s="428">
        <f t="shared" si="204"/>
        <v>0</v>
      </c>
      <c r="AB331" s="103"/>
      <c r="AC331" s="103"/>
      <c r="AD331" s="103"/>
      <c r="AE331" s="428">
        <f t="shared" si="205"/>
        <v>0</v>
      </c>
      <c r="AF331" s="103"/>
      <c r="AG331" s="103"/>
      <c r="AH331" s="103"/>
      <c r="AI331" s="103"/>
      <c r="AJ331" s="428">
        <f t="shared" si="206"/>
        <v>0</v>
      </c>
      <c r="AK331" s="446"/>
      <c r="AL331" s="446"/>
      <c r="AM331" s="446"/>
      <c r="AN331" s="446"/>
      <c r="AO331" s="446"/>
      <c r="AP331" s="446"/>
      <c r="AQ331" s="446"/>
      <c r="AR331" s="431">
        <f t="shared" si="207"/>
        <v>0</v>
      </c>
      <c r="AT331" s="128"/>
      <c r="AU331" s="100" t="s">
        <v>1850</v>
      </c>
      <c r="AV331" s="128" t="s">
        <v>1861</v>
      </c>
      <c r="AW331" s="100" t="s">
        <v>1867</v>
      </c>
      <c r="AX331" s="433">
        <f t="shared" si="208"/>
        <v>2</v>
      </c>
      <c r="AY331" s="433">
        <f t="shared" si="209"/>
        <v>0</v>
      </c>
      <c r="AZ331" s="433">
        <f t="shared" si="210"/>
        <v>0</v>
      </c>
      <c r="BA331" s="433">
        <f t="shared" si="200"/>
        <v>0</v>
      </c>
      <c r="BB331" s="433">
        <f t="shared" si="201"/>
        <v>0</v>
      </c>
      <c r="BC331" s="433">
        <f t="shared" si="202"/>
        <v>0</v>
      </c>
      <c r="BD331" s="433">
        <f t="shared" si="211"/>
        <v>0</v>
      </c>
      <c r="BE331" s="433">
        <f t="shared" si="212"/>
        <v>0</v>
      </c>
      <c r="BF331" s="433">
        <f t="shared" si="213"/>
        <v>0</v>
      </c>
      <c r="BG331" s="433">
        <f t="shared" si="214"/>
        <v>0</v>
      </c>
      <c r="BH331" s="433">
        <f t="shared" si="215"/>
        <v>0</v>
      </c>
      <c r="BI331" s="433">
        <f t="shared" si="216"/>
        <v>0</v>
      </c>
      <c r="BJ331" s="433">
        <f t="shared" si="217"/>
        <v>0</v>
      </c>
      <c r="BK331" s="433">
        <f t="shared" si="218"/>
        <v>0</v>
      </c>
      <c r="BL331" s="433">
        <f t="shared" si="219"/>
        <v>0</v>
      </c>
      <c r="BM331" s="433">
        <f t="shared" si="220"/>
        <v>0</v>
      </c>
      <c r="BN331" s="433">
        <f t="shared" si="221"/>
        <v>0</v>
      </c>
      <c r="BO331" s="433">
        <f t="shared" si="222"/>
        <v>0</v>
      </c>
      <c r="BP331" s="433">
        <f t="shared" si="223"/>
        <v>0</v>
      </c>
      <c r="BQ331" s="433">
        <f t="shared" si="224"/>
        <v>0</v>
      </c>
    </row>
    <row r="332" spans="1:69" s="291" customFormat="1" x14ac:dyDescent="0.2">
      <c r="A332" s="317">
        <v>41823</v>
      </c>
      <c r="B332" s="318">
        <v>3</v>
      </c>
      <c r="C332" s="320" t="s">
        <v>1563</v>
      </c>
      <c r="D332" s="321">
        <v>0.77777777777777779</v>
      </c>
      <c r="E332" s="321">
        <v>1</v>
      </c>
      <c r="F332" s="434">
        <v>32</v>
      </c>
      <c r="G332" s="435">
        <v>10</v>
      </c>
      <c r="H332" s="434"/>
      <c r="I332" s="436"/>
      <c r="J332" s="437">
        <f>((E332-D332)*24*60)-60</f>
        <v>260</v>
      </c>
      <c r="K332" s="285">
        <v>3</v>
      </c>
      <c r="L332" s="285"/>
      <c r="M332" s="285"/>
      <c r="N332" s="438">
        <f t="shared" si="198"/>
        <v>3</v>
      </c>
      <c r="O332" s="285"/>
      <c r="P332" s="285">
        <v>1</v>
      </c>
      <c r="Q332" s="285"/>
      <c r="R332" s="439">
        <f t="shared" si="199"/>
        <v>1</v>
      </c>
      <c r="S332" s="285"/>
      <c r="T332" s="285"/>
      <c r="U332" s="285"/>
      <c r="V332" s="440"/>
      <c r="W332" s="439">
        <f t="shared" si="203"/>
        <v>0</v>
      </c>
      <c r="X332" s="285"/>
      <c r="Y332" s="285"/>
      <c r="Z332" s="440"/>
      <c r="AA332" s="439">
        <f t="shared" si="204"/>
        <v>0</v>
      </c>
      <c r="AB332" s="285"/>
      <c r="AC332" s="285"/>
      <c r="AD332" s="285"/>
      <c r="AE332" s="439">
        <f t="shared" si="205"/>
        <v>0</v>
      </c>
      <c r="AF332" s="285"/>
      <c r="AG332" s="285"/>
      <c r="AH332" s="285"/>
      <c r="AI332" s="285"/>
      <c r="AJ332" s="439">
        <f t="shared" si="206"/>
        <v>0</v>
      </c>
      <c r="AK332" s="340"/>
      <c r="AL332" s="340"/>
      <c r="AM332" s="340"/>
      <c r="AN332" s="340"/>
      <c r="AO332" s="340"/>
      <c r="AP332" s="340"/>
      <c r="AQ332" s="340"/>
      <c r="AR332" s="441">
        <f t="shared" si="207"/>
        <v>0</v>
      </c>
      <c r="AS332" s="291" t="s">
        <v>2485</v>
      </c>
      <c r="AT332" s="313"/>
      <c r="AU332" s="289" t="s">
        <v>1827</v>
      </c>
      <c r="AV332" s="313" t="s">
        <v>1861</v>
      </c>
      <c r="AW332" s="289" t="s">
        <v>1867</v>
      </c>
      <c r="AX332" s="443">
        <f t="shared" si="208"/>
        <v>3</v>
      </c>
      <c r="AY332" s="443">
        <f t="shared" si="209"/>
        <v>0</v>
      </c>
      <c r="AZ332" s="443">
        <f t="shared" si="210"/>
        <v>0</v>
      </c>
      <c r="BA332" s="443">
        <f t="shared" si="200"/>
        <v>0</v>
      </c>
      <c r="BB332" s="443">
        <f t="shared" si="201"/>
        <v>1</v>
      </c>
      <c r="BC332" s="443">
        <f t="shared" si="202"/>
        <v>0</v>
      </c>
      <c r="BD332" s="443">
        <f t="shared" si="211"/>
        <v>0</v>
      </c>
      <c r="BE332" s="443">
        <f t="shared" si="212"/>
        <v>0</v>
      </c>
      <c r="BF332" s="443">
        <f t="shared" si="213"/>
        <v>0</v>
      </c>
      <c r="BG332" s="443">
        <f t="shared" si="214"/>
        <v>0</v>
      </c>
      <c r="BH332" s="443">
        <f t="shared" si="215"/>
        <v>0</v>
      </c>
      <c r="BI332" s="443">
        <f t="shared" si="216"/>
        <v>0</v>
      </c>
      <c r="BJ332" s="443">
        <f t="shared" si="217"/>
        <v>0</v>
      </c>
      <c r="BK332" s="443">
        <f t="shared" si="218"/>
        <v>0</v>
      </c>
      <c r="BL332" s="443">
        <f t="shared" si="219"/>
        <v>0</v>
      </c>
      <c r="BM332" s="443">
        <f t="shared" si="220"/>
        <v>0</v>
      </c>
      <c r="BN332" s="443">
        <f t="shared" si="221"/>
        <v>0</v>
      </c>
      <c r="BO332" s="443">
        <f t="shared" si="222"/>
        <v>0</v>
      </c>
      <c r="BP332" s="443">
        <f t="shared" si="223"/>
        <v>0</v>
      </c>
      <c r="BQ332" s="443">
        <f t="shared" si="224"/>
        <v>0</v>
      </c>
    </row>
    <row r="333" spans="1:69" x14ac:dyDescent="0.2">
      <c r="A333" s="102">
        <v>41824</v>
      </c>
      <c r="B333" s="319">
        <v>1</v>
      </c>
      <c r="C333" s="118" t="s">
        <v>2062</v>
      </c>
      <c r="D333" s="111">
        <v>0</v>
      </c>
      <c r="E333" s="111">
        <v>0.40972222222222227</v>
      </c>
      <c r="F333" s="444">
        <v>32</v>
      </c>
      <c r="G333" s="445">
        <v>9</v>
      </c>
      <c r="H333" s="444"/>
      <c r="I333" s="390"/>
      <c r="J333" s="426">
        <f t="shared" si="197"/>
        <v>590</v>
      </c>
      <c r="K333" s="103"/>
      <c r="L333" s="103"/>
      <c r="M333" s="103"/>
      <c r="N333" s="427">
        <f t="shared" si="198"/>
        <v>0</v>
      </c>
      <c r="O333" s="103">
        <v>1</v>
      </c>
      <c r="P333" s="103"/>
      <c r="Q333" s="103"/>
      <c r="R333" s="428">
        <f t="shared" si="199"/>
        <v>1</v>
      </c>
      <c r="S333" s="103"/>
      <c r="T333" s="103"/>
      <c r="U333" s="103"/>
      <c r="V333" s="125"/>
      <c r="W333" s="428">
        <f t="shared" si="203"/>
        <v>0</v>
      </c>
      <c r="X333" s="103"/>
      <c r="Y333" s="103"/>
      <c r="Z333" s="125"/>
      <c r="AA333" s="428">
        <f t="shared" si="204"/>
        <v>0</v>
      </c>
      <c r="AB333" s="103"/>
      <c r="AC333" s="103"/>
      <c r="AD333" s="103"/>
      <c r="AE333" s="428">
        <f t="shared" si="205"/>
        <v>0</v>
      </c>
      <c r="AF333" s="103"/>
      <c r="AG333" s="103"/>
      <c r="AH333" s="103"/>
      <c r="AI333" s="103"/>
      <c r="AJ333" s="428">
        <f t="shared" si="206"/>
        <v>0</v>
      </c>
      <c r="AK333" s="446"/>
      <c r="AL333" s="446"/>
      <c r="AM333" s="446"/>
      <c r="AN333" s="446"/>
      <c r="AO333" s="446"/>
      <c r="AP333" s="446"/>
      <c r="AQ333" s="446"/>
      <c r="AR333" s="431">
        <f t="shared" si="207"/>
        <v>0</v>
      </c>
      <c r="AS333" s="10" t="s">
        <v>2080</v>
      </c>
      <c r="AT333" s="128"/>
      <c r="AU333" s="100" t="s">
        <v>1881</v>
      </c>
      <c r="AV333" s="128" t="s">
        <v>2081</v>
      </c>
      <c r="AW333" s="100" t="s">
        <v>2666</v>
      </c>
      <c r="AX333" s="433">
        <f t="shared" si="208"/>
        <v>0</v>
      </c>
      <c r="AY333" s="433">
        <f t="shared" si="209"/>
        <v>0</v>
      </c>
      <c r="AZ333" s="433">
        <f t="shared" si="210"/>
        <v>0</v>
      </c>
      <c r="BA333" s="433">
        <f t="shared" si="200"/>
        <v>1</v>
      </c>
      <c r="BB333" s="433">
        <f t="shared" si="201"/>
        <v>0</v>
      </c>
      <c r="BC333" s="433">
        <f t="shared" si="202"/>
        <v>0</v>
      </c>
      <c r="BD333" s="433">
        <f t="shared" si="211"/>
        <v>0</v>
      </c>
      <c r="BE333" s="433">
        <f t="shared" si="212"/>
        <v>0</v>
      </c>
      <c r="BF333" s="433">
        <f t="shared" si="213"/>
        <v>0</v>
      </c>
      <c r="BG333" s="433">
        <f t="shared" si="214"/>
        <v>0</v>
      </c>
      <c r="BH333" s="433">
        <f t="shared" si="215"/>
        <v>0</v>
      </c>
      <c r="BI333" s="433">
        <f t="shared" si="216"/>
        <v>0</v>
      </c>
      <c r="BJ333" s="433">
        <f t="shared" si="217"/>
        <v>0</v>
      </c>
      <c r="BK333" s="433">
        <f t="shared" si="218"/>
        <v>0</v>
      </c>
      <c r="BL333" s="433">
        <f t="shared" si="219"/>
        <v>0</v>
      </c>
      <c r="BM333" s="433">
        <f t="shared" si="220"/>
        <v>0</v>
      </c>
      <c r="BN333" s="433">
        <f t="shared" si="221"/>
        <v>0</v>
      </c>
      <c r="BO333" s="433">
        <f t="shared" si="222"/>
        <v>0</v>
      </c>
      <c r="BP333" s="433">
        <f t="shared" si="223"/>
        <v>0</v>
      </c>
      <c r="BQ333" s="433">
        <f t="shared" si="224"/>
        <v>0</v>
      </c>
    </row>
    <row r="334" spans="1:69" x14ac:dyDescent="0.2">
      <c r="A334" s="102">
        <v>41824</v>
      </c>
      <c r="B334" s="319">
        <v>1</v>
      </c>
      <c r="C334" s="118" t="s">
        <v>2063</v>
      </c>
      <c r="D334" s="111">
        <v>0.40972222222222227</v>
      </c>
      <c r="E334" s="111">
        <v>0.59722222222222221</v>
      </c>
      <c r="F334" s="444">
        <v>32</v>
      </c>
      <c r="G334" s="445">
        <v>9</v>
      </c>
      <c r="H334" s="444"/>
      <c r="I334" s="390"/>
      <c r="J334" s="426">
        <v>203</v>
      </c>
      <c r="K334" s="103"/>
      <c r="L334" s="103"/>
      <c r="M334" s="103"/>
      <c r="N334" s="427">
        <f t="shared" si="198"/>
        <v>0</v>
      </c>
      <c r="O334" s="103"/>
      <c r="P334" s="103"/>
      <c r="Q334" s="103"/>
      <c r="R334" s="428">
        <f t="shared" si="199"/>
        <v>0</v>
      </c>
      <c r="S334" s="103"/>
      <c r="T334" s="103"/>
      <c r="U334" s="103"/>
      <c r="V334" s="125"/>
      <c r="W334" s="428">
        <f t="shared" si="203"/>
        <v>0</v>
      </c>
      <c r="X334" s="103"/>
      <c r="Y334" s="103"/>
      <c r="Z334" s="125"/>
      <c r="AA334" s="428">
        <f t="shared" si="204"/>
        <v>0</v>
      </c>
      <c r="AB334" s="103"/>
      <c r="AC334" s="103"/>
      <c r="AD334" s="103"/>
      <c r="AE334" s="428">
        <f t="shared" si="205"/>
        <v>0</v>
      </c>
      <c r="AF334" s="103"/>
      <c r="AG334" s="103"/>
      <c r="AH334" s="103"/>
      <c r="AI334" s="103"/>
      <c r="AJ334" s="428">
        <f t="shared" si="206"/>
        <v>0</v>
      </c>
      <c r="AK334" s="446"/>
      <c r="AL334" s="446"/>
      <c r="AM334" s="446"/>
      <c r="AN334" s="446"/>
      <c r="AO334" s="446"/>
      <c r="AP334" s="446"/>
      <c r="AQ334" s="446"/>
      <c r="AR334" s="431">
        <f t="shared" si="207"/>
        <v>0</v>
      </c>
      <c r="AS334" s="10" t="s">
        <v>2082</v>
      </c>
      <c r="AT334" s="128"/>
      <c r="AU334" s="100" t="s">
        <v>2081</v>
      </c>
      <c r="AV334" s="128" t="s">
        <v>2081</v>
      </c>
      <c r="AW334" s="100" t="s">
        <v>2666</v>
      </c>
      <c r="AX334" s="433">
        <f t="shared" si="208"/>
        <v>0</v>
      </c>
      <c r="AY334" s="433">
        <f t="shared" si="209"/>
        <v>0</v>
      </c>
      <c r="AZ334" s="433">
        <f t="shared" si="210"/>
        <v>0</v>
      </c>
      <c r="BA334" s="433">
        <f t="shared" si="200"/>
        <v>0</v>
      </c>
      <c r="BB334" s="433">
        <f t="shared" si="201"/>
        <v>0</v>
      </c>
      <c r="BC334" s="433">
        <f t="shared" si="202"/>
        <v>0</v>
      </c>
      <c r="BD334" s="433">
        <f t="shared" si="211"/>
        <v>0</v>
      </c>
      <c r="BE334" s="433">
        <f t="shared" si="212"/>
        <v>0</v>
      </c>
      <c r="BF334" s="433">
        <f t="shared" si="213"/>
        <v>0</v>
      </c>
      <c r="BG334" s="433">
        <f t="shared" si="214"/>
        <v>0</v>
      </c>
      <c r="BH334" s="433">
        <f t="shared" si="215"/>
        <v>0</v>
      </c>
      <c r="BI334" s="433">
        <f t="shared" si="216"/>
        <v>0</v>
      </c>
      <c r="BJ334" s="433">
        <f t="shared" si="217"/>
        <v>0</v>
      </c>
      <c r="BK334" s="433">
        <f t="shared" si="218"/>
        <v>0</v>
      </c>
      <c r="BL334" s="433">
        <f t="shared" si="219"/>
        <v>0</v>
      </c>
      <c r="BM334" s="433">
        <f t="shared" si="220"/>
        <v>0</v>
      </c>
      <c r="BN334" s="433">
        <f t="shared" si="221"/>
        <v>0</v>
      </c>
      <c r="BO334" s="433">
        <f t="shared" si="222"/>
        <v>0</v>
      </c>
      <c r="BP334" s="433">
        <f t="shared" si="223"/>
        <v>0</v>
      </c>
      <c r="BQ334" s="433">
        <f t="shared" si="224"/>
        <v>0</v>
      </c>
    </row>
    <row r="335" spans="1:69" x14ac:dyDescent="0.2">
      <c r="A335" s="102">
        <v>41824</v>
      </c>
      <c r="B335" s="319">
        <v>1</v>
      </c>
      <c r="C335" s="118" t="s">
        <v>2064</v>
      </c>
      <c r="D335" s="111">
        <v>0.59722222222222221</v>
      </c>
      <c r="E335" s="111">
        <v>0.78749999999999998</v>
      </c>
      <c r="F335" s="444">
        <v>36</v>
      </c>
      <c r="G335" s="445">
        <v>10</v>
      </c>
      <c r="H335" s="444"/>
      <c r="I335" s="390"/>
      <c r="J335" s="426">
        <f t="shared" si="197"/>
        <v>274</v>
      </c>
      <c r="K335" s="103">
        <v>4</v>
      </c>
      <c r="L335" s="103"/>
      <c r="M335" s="103"/>
      <c r="N335" s="427">
        <f t="shared" si="198"/>
        <v>4</v>
      </c>
      <c r="O335" s="103">
        <v>1</v>
      </c>
      <c r="P335" s="103">
        <v>1</v>
      </c>
      <c r="Q335" s="103"/>
      <c r="R335" s="428">
        <f t="shared" si="199"/>
        <v>2</v>
      </c>
      <c r="S335" s="103"/>
      <c r="T335" s="103"/>
      <c r="U335" s="103"/>
      <c r="V335" s="125"/>
      <c r="W335" s="428">
        <f t="shared" si="203"/>
        <v>0</v>
      </c>
      <c r="X335" s="103"/>
      <c r="Y335" s="103"/>
      <c r="Z335" s="125"/>
      <c r="AA335" s="428">
        <f t="shared" si="204"/>
        <v>0</v>
      </c>
      <c r="AB335" s="103"/>
      <c r="AC335" s="103"/>
      <c r="AD335" s="103"/>
      <c r="AE335" s="428">
        <f t="shared" si="205"/>
        <v>0</v>
      </c>
      <c r="AF335" s="103"/>
      <c r="AG335" s="103"/>
      <c r="AH335" s="103"/>
      <c r="AI335" s="103"/>
      <c r="AJ335" s="428">
        <f t="shared" si="206"/>
        <v>0</v>
      </c>
      <c r="AK335" s="446"/>
      <c r="AL335" s="446"/>
      <c r="AM335" s="446"/>
      <c r="AN335" s="446"/>
      <c r="AO335" s="446"/>
      <c r="AP335" s="446"/>
      <c r="AQ335" s="446"/>
      <c r="AR335" s="431">
        <f t="shared" si="207"/>
        <v>0</v>
      </c>
      <c r="AS335" s="10" t="s">
        <v>2083</v>
      </c>
      <c r="AT335" s="128"/>
      <c r="AU335" s="100" t="s">
        <v>1883</v>
      </c>
      <c r="AV335" s="128" t="s">
        <v>2081</v>
      </c>
      <c r="AW335" s="100" t="s">
        <v>2666</v>
      </c>
      <c r="AX335" s="433">
        <f t="shared" si="208"/>
        <v>4</v>
      </c>
      <c r="AY335" s="433">
        <f t="shared" si="209"/>
        <v>0</v>
      </c>
      <c r="AZ335" s="433">
        <f t="shared" si="210"/>
        <v>0</v>
      </c>
      <c r="BA335" s="433">
        <f t="shared" si="200"/>
        <v>1</v>
      </c>
      <c r="BB335" s="433">
        <f t="shared" si="201"/>
        <v>1</v>
      </c>
      <c r="BC335" s="433">
        <f t="shared" si="202"/>
        <v>0</v>
      </c>
      <c r="BD335" s="433">
        <f t="shared" si="211"/>
        <v>0</v>
      </c>
      <c r="BE335" s="433">
        <f t="shared" si="212"/>
        <v>0</v>
      </c>
      <c r="BF335" s="433">
        <f t="shared" si="213"/>
        <v>0</v>
      </c>
      <c r="BG335" s="433">
        <f t="shared" si="214"/>
        <v>0</v>
      </c>
      <c r="BH335" s="433">
        <f t="shared" si="215"/>
        <v>0</v>
      </c>
      <c r="BI335" s="433">
        <f t="shared" si="216"/>
        <v>0</v>
      </c>
      <c r="BJ335" s="433">
        <f t="shared" si="217"/>
        <v>0</v>
      </c>
      <c r="BK335" s="433">
        <f t="shared" si="218"/>
        <v>0</v>
      </c>
      <c r="BL335" s="433">
        <f t="shared" si="219"/>
        <v>0</v>
      </c>
      <c r="BM335" s="433">
        <f t="shared" si="220"/>
        <v>0</v>
      </c>
      <c r="BN335" s="433">
        <f t="shared" si="221"/>
        <v>0</v>
      </c>
      <c r="BO335" s="433">
        <f t="shared" si="222"/>
        <v>0</v>
      </c>
      <c r="BP335" s="433">
        <f t="shared" si="223"/>
        <v>0</v>
      </c>
      <c r="BQ335" s="433">
        <f t="shared" si="224"/>
        <v>0</v>
      </c>
    </row>
    <row r="336" spans="1:69" x14ac:dyDescent="0.2">
      <c r="A336" s="102">
        <v>41824</v>
      </c>
      <c r="B336" s="319">
        <v>1</v>
      </c>
      <c r="C336" s="118" t="s">
        <v>2065</v>
      </c>
      <c r="D336" s="111">
        <v>0.78749999999999998</v>
      </c>
      <c r="E336" s="111">
        <v>0.99097222222222225</v>
      </c>
      <c r="F336" s="444">
        <v>38</v>
      </c>
      <c r="G336" s="445">
        <v>11</v>
      </c>
      <c r="H336" s="444"/>
      <c r="I336" s="390"/>
      <c r="J336" s="426">
        <f t="shared" si="197"/>
        <v>293.00000000000006</v>
      </c>
      <c r="K336" s="103">
        <v>6</v>
      </c>
      <c r="L336" s="103"/>
      <c r="M336" s="103"/>
      <c r="N336" s="427">
        <f t="shared" si="198"/>
        <v>6</v>
      </c>
      <c r="O336" s="103"/>
      <c r="P336" s="103"/>
      <c r="Q336" s="103"/>
      <c r="R336" s="428">
        <f t="shared" si="199"/>
        <v>0</v>
      </c>
      <c r="S336" s="103"/>
      <c r="T336" s="103"/>
      <c r="U336" s="103"/>
      <c r="V336" s="125"/>
      <c r="W336" s="428">
        <f t="shared" si="203"/>
        <v>0</v>
      </c>
      <c r="X336" s="103"/>
      <c r="Y336" s="103"/>
      <c r="Z336" s="125"/>
      <c r="AA336" s="428">
        <f t="shared" si="204"/>
        <v>0</v>
      </c>
      <c r="AB336" s="103"/>
      <c r="AC336" s="103"/>
      <c r="AD336" s="103"/>
      <c r="AE336" s="428">
        <f t="shared" si="205"/>
        <v>0</v>
      </c>
      <c r="AF336" s="103"/>
      <c r="AG336" s="103"/>
      <c r="AH336" s="103"/>
      <c r="AI336" s="103"/>
      <c r="AJ336" s="428">
        <f t="shared" si="206"/>
        <v>0</v>
      </c>
      <c r="AK336" s="446"/>
      <c r="AL336" s="446"/>
      <c r="AM336" s="446"/>
      <c r="AN336" s="446"/>
      <c r="AO336" s="446"/>
      <c r="AP336" s="446"/>
      <c r="AQ336" s="446"/>
      <c r="AR336" s="431">
        <f t="shared" si="207"/>
        <v>0</v>
      </c>
      <c r="AS336" s="10" t="s">
        <v>2084</v>
      </c>
      <c r="AT336" s="128"/>
      <c r="AU336" s="100" t="s">
        <v>1891</v>
      </c>
      <c r="AV336" s="128" t="s">
        <v>2081</v>
      </c>
      <c r="AW336" s="100" t="s">
        <v>2666</v>
      </c>
      <c r="AX336" s="433">
        <f t="shared" si="208"/>
        <v>6</v>
      </c>
      <c r="AY336" s="433">
        <f t="shared" si="209"/>
        <v>0</v>
      </c>
      <c r="AZ336" s="433">
        <f t="shared" si="210"/>
        <v>0</v>
      </c>
      <c r="BA336" s="433">
        <f t="shared" si="200"/>
        <v>0</v>
      </c>
      <c r="BB336" s="433">
        <f t="shared" si="201"/>
        <v>0</v>
      </c>
      <c r="BC336" s="433">
        <f t="shared" si="202"/>
        <v>0</v>
      </c>
      <c r="BD336" s="433">
        <f t="shared" si="211"/>
        <v>0</v>
      </c>
      <c r="BE336" s="433">
        <f t="shared" si="212"/>
        <v>0</v>
      </c>
      <c r="BF336" s="433">
        <f t="shared" si="213"/>
        <v>0</v>
      </c>
      <c r="BG336" s="433">
        <f t="shared" si="214"/>
        <v>0</v>
      </c>
      <c r="BH336" s="433">
        <f t="shared" si="215"/>
        <v>0</v>
      </c>
      <c r="BI336" s="433">
        <f t="shared" si="216"/>
        <v>0</v>
      </c>
      <c r="BJ336" s="433">
        <f t="shared" si="217"/>
        <v>0</v>
      </c>
      <c r="BK336" s="433">
        <f t="shared" si="218"/>
        <v>0</v>
      </c>
      <c r="BL336" s="433">
        <f t="shared" si="219"/>
        <v>0</v>
      </c>
      <c r="BM336" s="433">
        <f t="shared" si="220"/>
        <v>0</v>
      </c>
      <c r="BN336" s="433">
        <f t="shared" si="221"/>
        <v>0</v>
      </c>
      <c r="BO336" s="433">
        <f t="shared" si="222"/>
        <v>0</v>
      </c>
      <c r="BP336" s="433">
        <f t="shared" si="223"/>
        <v>0</v>
      </c>
      <c r="BQ336" s="433">
        <f t="shared" si="224"/>
        <v>0</v>
      </c>
    </row>
    <row r="337" spans="1:69" x14ac:dyDescent="0.2">
      <c r="A337" s="102">
        <v>41824</v>
      </c>
      <c r="B337" s="319">
        <v>1</v>
      </c>
      <c r="C337" s="118" t="s">
        <v>2065</v>
      </c>
      <c r="D337" s="111">
        <v>0.99097222222222225</v>
      </c>
      <c r="E337" s="111">
        <v>1</v>
      </c>
      <c r="F337" s="444">
        <v>36</v>
      </c>
      <c r="G337" s="445">
        <v>11</v>
      </c>
      <c r="H337" s="444"/>
      <c r="I337" s="390"/>
      <c r="J337" s="426">
        <f t="shared" si="197"/>
        <v>12.999999999999954</v>
      </c>
      <c r="K337" s="103"/>
      <c r="L337" s="103"/>
      <c r="M337" s="103"/>
      <c r="N337" s="427">
        <f t="shared" si="198"/>
        <v>0</v>
      </c>
      <c r="O337" s="103"/>
      <c r="P337" s="103"/>
      <c r="Q337" s="103"/>
      <c r="R337" s="428">
        <f t="shared" si="199"/>
        <v>0</v>
      </c>
      <c r="S337" s="103"/>
      <c r="T337" s="103"/>
      <c r="U337" s="103"/>
      <c r="V337" s="125"/>
      <c r="W337" s="428">
        <f t="shared" si="203"/>
        <v>0</v>
      </c>
      <c r="X337" s="103"/>
      <c r="Y337" s="103"/>
      <c r="Z337" s="125"/>
      <c r="AA337" s="428">
        <f t="shared" si="204"/>
        <v>0</v>
      </c>
      <c r="AB337" s="103"/>
      <c r="AC337" s="103"/>
      <c r="AD337" s="103"/>
      <c r="AE337" s="428">
        <f t="shared" si="205"/>
        <v>0</v>
      </c>
      <c r="AF337" s="103"/>
      <c r="AG337" s="103"/>
      <c r="AH337" s="103"/>
      <c r="AI337" s="103"/>
      <c r="AJ337" s="428">
        <f t="shared" si="206"/>
        <v>0</v>
      </c>
      <c r="AK337" s="446"/>
      <c r="AL337" s="446"/>
      <c r="AM337" s="446"/>
      <c r="AN337" s="446"/>
      <c r="AO337" s="446"/>
      <c r="AP337" s="446"/>
      <c r="AQ337" s="446"/>
      <c r="AR337" s="431">
        <f t="shared" si="207"/>
        <v>0</v>
      </c>
      <c r="AS337" s="10" t="s">
        <v>2084</v>
      </c>
      <c r="AT337" s="128"/>
      <c r="AU337" s="100" t="s">
        <v>1879</v>
      </c>
      <c r="AV337" s="128" t="s">
        <v>2081</v>
      </c>
      <c r="AW337" s="100" t="s">
        <v>2666</v>
      </c>
      <c r="AX337" s="433">
        <f t="shared" si="208"/>
        <v>0</v>
      </c>
      <c r="AY337" s="433">
        <f t="shared" si="209"/>
        <v>0</v>
      </c>
      <c r="AZ337" s="433">
        <f t="shared" si="210"/>
        <v>0</v>
      </c>
      <c r="BA337" s="433">
        <f t="shared" si="200"/>
        <v>0</v>
      </c>
      <c r="BB337" s="433">
        <f t="shared" si="201"/>
        <v>0</v>
      </c>
      <c r="BC337" s="433">
        <f t="shared" si="202"/>
        <v>0</v>
      </c>
      <c r="BD337" s="433">
        <f t="shared" si="211"/>
        <v>0</v>
      </c>
      <c r="BE337" s="433">
        <f t="shared" si="212"/>
        <v>0</v>
      </c>
      <c r="BF337" s="433">
        <f t="shared" si="213"/>
        <v>0</v>
      </c>
      <c r="BG337" s="433">
        <f t="shared" si="214"/>
        <v>0</v>
      </c>
      <c r="BH337" s="433">
        <f t="shared" si="215"/>
        <v>0</v>
      </c>
      <c r="BI337" s="433">
        <f t="shared" si="216"/>
        <v>0</v>
      </c>
      <c r="BJ337" s="433">
        <f t="shared" si="217"/>
        <v>0</v>
      </c>
      <c r="BK337" s="433">
        <f t="shared" si="218"/>
        <v>0</v>
      </c>
      <c r="BL337" s="433">
        <f t="shared" si="219"/>
        <v>0</v>
      </c>
      <c r="BM337" s="433">
        <f t="shared" si="220"/>
        <v>0</v>
      </c>
      <c r="BN337" s="433">
        <f t="shared" si="221"/>
        <v>0</v>
      </c>
      <c r="BO337" s="433">
        <f t="shared" si="222"/>
        <v>0</v>
      </c>
      <c r="BP337" s="433">
        <f t="shared" si="223"/>
        <v>0</v>
      </c>
      <c r="BQ337" s="433">
        <f t="shared" si="224"/>
        <v>0</v>
      </c>
    </row>
    <row r="338" spans="1:69" x14ac:dyDescent="0.2">
      <c r="A338" s="102">
        <v>41824</v>
      </c>
      <c r="B338" s="319">
        <v>2</v>
      </c>
      <c r="C338" s="118" t="s">
        <v>2066</v>
      </c>
      <c r="D338" s="111">
        <v>0.59236111111111112</v>
      </c>
      <c r="E338" s="111">
        <v>0.76944444444444438</v>
      </c>
      <c r="F338" s="444">
        <v>34</v>
      </c>
      <c r="G338" s="445">
        <v>14</v>
      </c>
      <c r="H338" s="444"/>
      <c r="I338" s="390"/>
      <c r="J338" s="426">
        <f t="shared" si="197"/>
        <v>254.99999999999989</v>
      </c>
      <c r="K338" s="103"/>
      <c r="L338" s="103"/>
      <c r="M338" s="103"/>
      <c r="N338" s="427">
        <f t="shared" si="198"/>
        <v>0</v>
      </c>
      <c r="O338" s="103"/>
      <c r="P338" s="103"/>
      <c r="Q338" s="103"/>
      <c r="R338" s="428">
        <f t="shared" si="199"/>
        <v>0</v>
      </c>
      <c r="S338" s="103"/>
      <c r="T338" s="103"/>
      <c r="U338" s="103"/>
      <c r="V338" s="125"/>
      <c r="W338" s="428">
        <f t="shared" si="203"/>
        <v>0</v>
      </c>
      <c r="X338" s="103"/>
      <c r="Y338" s="103"/>
      <c r="Z338" s="125"/>
      <c r="AA338" s="428">
        <f t="shared" si="204"/>
        <v>0</v>
      </c>
      <c r="AB338" s="103"/>
      <c r="AC338" s="103"/>
      <c r="AD338" s="103"/>
      <c r="AE338" s="428">
        <f t="shared" si="205"/>
        <v>0</v>
      </c>
      <c r="AF338" s="103"/>
      <c r="AG338" s="103"/>
      <c r="AH338" s="103"/>
      <c r="AI338" s="103"/>
      <c r="AJ338" s="428">
        <f t="shared" si="206"/>
        <v>0</v>
      </c>
      <c r="AK338" s="446"/>
      <c r="AL338" s="446"/>
      <c r="AM338" s="446"/>
      <c r="AN338" s="446"/>
      <c r="AO338" s="446"/>
      <c r="AP338" s="446"/>
      <c r="AQ338" s="446"/>
      <c r="AR338" s="431">
        <f t="shared" si="207"/>
        <v>0</v>
      </c>
      <c r="AS338" s="10" t="s">
        <v>2085</v>
      </c>
      <c r="AT338" s="128"/>
      <c r="AU338" s="100" t="s">
        <v>1883</v>
      </c>
      <c r="AV338" s="128" t="s">
        <v>2081</v>
      </c>
      <c r="AW338" s="100" t="s">
        <v>2666</v>
      </c>
      <c r="AX338" s="433">
        <f t="shared" si="208"/>
        <v>0</v>
      </c>
      <c r="AY338" s="433">
        <f t="shared" si="209"/>
        <v>0</v>
      </c>
      <c r="AZ338" s="433">
        <f t="shared" si="210"/>
        <v>0</v>
      </c>
      <c r="BA338" s="433">
        <f t="shared" si="200"/>
        <v>0</v>
      </c>
      <c r="BB338" s="433">
        <f t="shared" si="201"/>
        <v>0</v>
      </c>
      <c r="BC338" s="433">
        <f t="shared" si="202"/>
        <v>0</v>
      </c>
      <c r="BD338" s="433">
        <f t="shared" si="211"/>
        <v>0</v>
      </c>
      <c r="BE338" s="433">
        <f t="shared" si="212"/>
        <v>0</v>
      </c>
      <c r="BF338" s="433">
        <f t="shared" si="213"/>
        <v>0</v>
      </c>
      <c r="BG338" s="433">
        <f t="shared" si="214"/>
        <v>0</v>
      </c>
      <c r="BH338" s="433">
        <f t="shared" si="215"/>
        <v>0</v>
      </c>
      <c r="BI338" s="433">
        <f t="shared" si="216"/>
        <v>0</v>
      </c>
      <c r="BJ338" s="433">
        <f t="shared" si="217"/>
        <v>0</v>
      </c>
      <c r="BK338" s="433">
        <f t="shared" si="218"/>
        <v>0</v>
      </c>
      <c r="BL338" s="433">
        <f t="shared" si="219"/>
        <v>0</v>
      </c>
      <c r="BM338" s="433">
        <f t="shared" si="220"/>
        <v>0</v>
      </c>
      <c r="BN338" s="433">
        <f t="shared" si="221"/>
        <v>0</v>
      </c>
      <c r="BO338" s="433">
        <f t="shared" si="222"/>
        <v>0</v>
      </c>
      <c r="BP338" s="433">
        <f t="shared" si="223"/>
        <v>0</v>
      </c>
      <c r="BQ338" s="433">
        <f t="shared" si="224"/>
        <v>0</v>
      </c>
    </row>
    <row r="339" spans="1:69" x14ac:dyDescent="0.2">
      <c r="A339" s="102">
        <v>41824</v>
      </c>
      <c r="B339" s="319">
        <v>2</v>
      </c>
      <c r="C339" s="118" t="s">
        <v>2065</v>
      </c>
      <c r="D339" s="111">
        <v>0.76944444444444438</v>
      </c>
      <c r="E339" s="111">
        <v>0.96875</v>
      </c>
      <c r="F339" s="444">
        <v>37</v>
      </c>
      <c r="G339" s="445">
        <v>13</v>
      </c>
      <c r="H339" s="444"/>
      <c r="I339" s="390"/>
      <c r="J339" s="426">
        <f t="shared" si="197"/>
        <v>287.00000000000011</v>
      </c>
      <c r="K339" s="103">
        <v>1</v>
      </c>
      <c r="L339" s="103"/>
      <c r="M339" s="103"/>
      <c r="N339" s="427">
        <f t="shared" si="198"/>
        <v>1</v>
      </c>
      <c r="O339" s="103"/>
      <c r="P339" s="103"/>
      <c r="Q339" s="103"/>
      <c r="R339" s="428">
        <f t="shared" si="199"/>
        <v>0</v>
      </c>
      <c r="S339" s="103"/>
      <c r="T339" s="103"/>
      <c r="U339" s="103"/>
      <c r="V339" s="125"/>
      <c r="W339" s="428">
        <f t="shared" si="203"/>
        <v>0</v>
      </c>
      <c r="X339" s="103"/>
      <c r="Y339" s="103"/>
      <c r="Z339" s="125"/>
      <c r="AA339" s="428">
        <f t="shared" si="204"/>
        <v>0</v>
      </c>
      <c r="AB339" s="103"/>
      <c r="AC339" s="103"/>
      <c r="AD339" s="103"/>
      <c r="AE339" s="428">
        <f t="shared" si="205"/>
        <v>0</v>
      </c>
      <c r="AF339" s="103"/>
      <c r="AG339" s="103"/>
      <c r="AH339" s="103"/>
      <c r="AI339" s="103"/>
      <c r="AJ339" s="428">
        <f t="shared" si="206"/>
        <v>0</v>
      </c>
      <c r="AK339" s="446"/>
      <c r="AL339" s="446"/>
      <c r="AM339" s="446">
        <v>1</v>
      </c>
      <c r="AN339" s="446"/>
      <c r="AO339" s="446"/>
      <c r="AP339" s="446"/>
      <c r="AQ339" s="446"/>
      <c r="AR339" s="431">
        <f t="shared" si="207"/>
        <v>1</v>
      </c>
      <c r="AS339" s="10" t="s">
        <v>2086</v>
      </c>
      <c r="AT339" s="128"/>
      <c r="AU339" s="100" t="s">
        <v>1891</v>
      </c>
      <c r="AV339" s="128" t="s">
        <v>2081</v>
      </c>
      <c r="AW339" s="100" t="s">
        <v>2666</v>
      </c>
      <c r="AX339" s="433">
        <f t="shared" si="208"/>
        <v>1</v>
      </c>
      <c r="AY339" s="433">
        <f t="shared" si="209"/>
        <v>0</v>
      </c>
      <c r="AZ339" s="433">
        <f t="shared" si="210"/>
        <v>0</v>
      </c>
      <c r="BA339" s="433">
        <f t="shared" si="200"/>
        <v>0</v>
      </c>
      <c r="BB339" s="433">
        <f t="shared" si="201"/>
        <v>0</v>
      </c>
      <c r="BC339" s="433">
        <f t="shared" si="202"/>
        <v>0</v>
      </c>
      <c r="BD339" s="433">
        <f t="shared" si="211"/>
        <v>0</v>
      </c>
      <c r="BE339" s="433">
        <f t="shared" si="212"/>
        <v>0</v>
      </c>
      <c r="BF339" s="433">
        <f t="shared" si="213"/>
        <v>0</v>
      </c>
      <c r="BG339" s="433">
        <f t="shared" si="214"/>
        <v>0</v>
      </c>
      <c r="BH339" s="433">
        <f t="shared" si="215"/>
        <v>0</v>
      </c>
      <c r="BI339" s="433">
        <f t="shared" si="216"/>
        <v>0</v>
      </c>
      <c r="BJ339" s="433">
        <f t="shared" si="217"/>
        <v>0</v>
      </c>
      <c r="BK339" s="433">
        <f t="shared" si="218"/>
        <v>0</v>
      </c>
      <c r="BL339" s="433">
        <f t="shared" si="219"/>
        <v>0</v>
      </c>
      <c r="BM339" s="433">
        <f t="shared" si="220"/>
        <v>0</v>
      </c>
      <c r="BN339" s="433">
        <f t="shared" si="221"/>
        <v>0</v>
      </c>
      <c r="BO339" s="433">
        <f t="shared" si="222"/>
        <v>0</v>
      </c>
      <c r="BP339" s="433">
        <f t="shared" si="223"/>
        <v>0</v>
      </c>
      <c r="BQ339" s="433">
        <f t="shared" si="224"/>
        <v>0</v>
      </c>
    </row>
    <row r="340" spans="1:69" x14ac:dyDescent="0.2">
      <c r="A340" s="102">
        <v>41824</v>
      </c>
      <c r="B340" s="319">
        <v>2</v>
      </c>
      <c r="C340" s="118" t="s">
        <v>2065</v>
      </c>
      <c r="D340" s="111">
        <v>0.96875</v>
      </c>
      <c r="E340" s="111">
        <v>1</v>
      </c>
      <c r="F340" s="444">
        <v>37</v>
      </c>
      <c r="G340" s="445">
        <v>13</v>
      </c>
      <c r="H340" s="444"/>
      <c r="I340" s="390"/>
      <c r="J340" s="426">
        <f t="shared" si="197"/>
        <v>45</v>
      </c>
      <c r="K340" s="103"/>
      <c r="L340" s="103"/>
      <c r="M340" s="103"/>
      <c r="N340" s="427">
        <f t="shared" si="198"/>
        <v>0</v>
      </c>
      <c r="O340" s="103"/>
      <c r="P340" s="103"/>
      <c r="Q340" s="103"/>
      <c r="R340" s="428">
        <f t="shared" si="199"/>
        <v>0</v>
      </c>
      <c r="S340" s="103"/>
      <c r="T340" s="103"/>
      <c r="U340" s="103"/>
      <c r="V340" s="125"/>
      <c r="W340" s="428">
        <f t="shared" si="203"/>
        <v>0</v>
      </c>
      <c r="X340" s="103"/>
      <c r="Y340" s="103"/>
      <c r="Z340" s="125"/>
      <c r="AA340" s="428">
        <f t="shared" si="204"/>
        <v>0</v>
      </c>
      <c r="AB340" s="103"/>
      <c r="AC340" s="103"/>
      <c r="AD340" s="103"/>
      <c r="AE340" s="428">
        <f t="shared" si="205"/>
        <v>0</v>
      </c>
      <c r="AF340" s="103"/>
      <c r="AG340" s="103"/>
      <c r="AH340" s="103"/>
      <c r="AI340" s="103"/>
      <c r="AJ340" s="428">
        <f t="shared" si="206"/>
        <v>0</v>
      </c>
      <c r="AK340" s="446"/>
      <c r="AL340" s="446"/>
      <c r="AM340" s="446"/>
      <c r="AN340" s="446"/>
      <c r="AO340" s="446"/>
      <c r="AP340" s="446"/>
      <c r="AQ340" s="446"/>
      <c r="AR340" s="431">
        <f t="shared" si="207"/>
        <v>0</v>
      </c>
      <c r="AS340" s="10" t="s">
        <v>2086</v>
      </c>
      <c r="AT340" s="128"/>
      <c r="AU340" s="100" t="s">
        <v>1879</v>
      </c>
      <c r="AV340" s="128" t="s">
        <v>2081</v>
      </c>
      <c r="AW340" s="100" t="s">
        <v>2666</v>
      </c>
      <c r="AX340" s="433">
        <f t="shared" si="208"/>
        <v>0</v>
      </c>
      <c r="AY340" s="433">
        <f t="shared" si="209"/>
        <v>0</v>
      </c>
      <c r="AZ340" s="433">
        <f t="shared" si="210"/>
        <v>0</v>
      </c>
      <c r="BA340" s="433">
        <f t="shared" si="200"/>
        <v>0</v>
      </c>
      <c r="BB340" s="433">
        <f t="shared" si="201"/>
        <v>0</v>
      </c>
      <c r="BC340" s="433">
        <f t="shared" si="202"/>
        <v>0</v>
      </c>
      <c r="BD340" s="433">
        <f t="shared" si="211"/>
        <v>0</v>
      </c>
      <c r="BE340" s="433">
        <f t="shared" si="212"/>
        <v>0</v>
      </c>
      <c r="BF340" s="433">
        <f t="shared" si="213"/>
        <v>0</v>
      </c>
      <c r="BG340" s="433">
        <f t="shared" si="214"/>
        <v>0</v>
      </c>
      <c r="BH340" s="433">
        <f t="shared" si="215"/>
        <v>0</v>
      </c>
      <c r="BI340" s="433">
        <f t="shared" si="216"/>
        <v>0</v>
      </c>
      <c r="BJ340" s="433">
        <f t="shared" si="217"/>
        <v>0</v>
      </c>
      <c r="BK340" s="433">
        <f t="shared" si="218"/>
        <v>0</v>
      </c>
      <c r="BL340" s="433">
        <f t="shared" si="219"/>
        <v>0</v>
      </c>
      <c r="BM340" s="433">
        <f t="shared" si="220"/>
        <v>0</v>
      </c>
      <c r="BN340" s="433">
        <f t="shared" si="221"/>
        <v>0</v>
      </c>
      <c r="BO340" s="433">
        <f t="shared" si="222"/>
        <v>0</v>
      </c>
      <c r="BP340" s="433">
        <f t="shared" si="223"/>
        <v>0</v>
      </c>
      <c r="BQ340" s="433">
        <f t="shared" si="224"/>
        <v>0</v>
      </c>
    </row>
    <row r="341" spans="1:69" x14ac:dyDescent="0.2">
      <c r="A341" s="102">
        <v>41824</v>
      </c>
      <c r="B341" s="319">
        <v>3</v>
      </c>
      <c r="C341" s="118" t="s">
        <v>2067</v>
      </c>
      <c r="D341" s="111">
        <v>2.9861111111111113E-2</v>
      </c>
      <c r="E341" s="111">
        <v>0.40763888888888888</v>
      </c>
      <c r="F341" s="444">
        <v>34</v>
      </c>
      <c r="G341" s="445">
        <v>10</v>
      </c>
      <c r="H341" s="444"/>
      <c r="I341" s="390"/>
      <c r="J341" s="426">
        <f t="shared" si="197"/>
        <v>544</v>
      </c>
      <c r="K341" s="103">
        <v>2</v>
      </c>
      <c r="L341" s="103"/>
      <c r="M341" s="103">
        <v>1</v>
      </c>
      <c r="N341" s="427">
        <f t="shared" si="198"/>
        <v>3</v>
      </c>
      <c r="O341" s="103"/>
      <c r="P341" s="103"/>
      <c r="Q341" s="103"/>
      <c r="R341" s="428">
        <f t="shared" si="199"/>
        <v>0</v>
      </c>
      <c r="S341" s="103"/>
      <c r="T341" s="103"/>
      <c r="U341" s="103"/>
      <c r="V341" s="125"/>
      <c r="W341" s="428">
        <f t="shared" si="203"/>
        <v>0</v>
      </c>
      <c r="X341" s="103"/>
      <c r="Y341" s="103"/>
      <c r="Z341" s="125"/>
      <c r="AA341" s="428">
        <f t="shared" si="204"/>
        <v>0</v>
      </c>
      <c r="AB341" s="103"/>
      <c r="AC341" s="103"/>
      <c r="AD341" s="103"/>
      <c r="AE341" s="428">
        <f t="shared" si="205"/>
        <v>0</v>
      </c>
      <c r="AF341" s="103"/>
      <c r="AG341" s="103"/>
      <c r="AH341" s="103"/>
      <c r="AI341" s="103"/>
      <c r="AJ341" s="428">
        <f t="shared" si="206"/>
        <v>0</v>
      </c>
      <c r="AK341" s="446"/>
      <c r="AL341" s="446"/>
      <c r="AM341" s="446"/>
      <c r="AN341" s="446"/>
      <c r="AO341" s="446"/>
      <c r="AP341" s="446"/>
      <c r="AQ341" s="446"/>
      <c r="AR341" s="431">
        <f t="shared" si="207"/>
        <v>0</v>
      </c>
      <c r="AT341" s="128"/>
      <c r="AU341" s="100" t="s">
        <v>1872</v>
      </c>
      <c r="AV341" s="128" t="s">
        <v>2081</v>
      </c>
      <c r="AW341" s="100" t="s">
        <v>2666</v>
      </c>
      <c r="AX341" s="433">
        <f t="shared" si="208"/>
        <v>2</v>
      </c>
      <c r="AY341" s="433">
        <f t="shared" si="209"/>
        <v>0</v>
      </c>
      <c r="AZ341" s="433">
        <f t="shared" si="210"/>
        <v>1</v>
      </c>
      <c r="BA341" s="433">
        <f t="shared" si="200"/>
        <v>0</v>
      </c>
      <c r="BB341" s="433">
        <f t="shared" si="201"/>
        <v>0</v>
      </c>
      <c r="BC341" s="433">
        <f t="shared" si="202"/>
        <v>0</v>
      </c>
      <c r="BD341" s="433">
        <f t="shared" si="211"/>
        <v>0</v>
      </c>
      <c r="BE341" s="433">
        <f t="shared" si="212"/>
        <v>0</v>
      </c>
      <c r="BF341" s="433">
        <f t="shared" si="213"/>
        <v>0</v>
      </c>
      <c r="BG341" s="433">
        <f t="shared" si="214"/>
        <v>0</v>
      </c>
      <c r="BH341" s="433">
        <f t="shared" si="215"/>
        <v>0</v>
      </c>
      <c r="BI341" s="433">
        <f t="shared" si="216"/>
        <v>0</v>
      </c>
      <c r="BJ341" s="433">
        <f t="shared" si="217"/>
        <v>0</v>
      </c>
      <c r="BK341" s="433">
        <f t="shared" si="218"/>
        <v>0</v>
      </c>
      <c r="BL341" s="433">
        <f t="shared" si="219"/>
        <v>0</v>
      </c>
      <c r="BM341" s="433">
        <f t="shared" si="220"/>
        <v>0</v>
      </c>
      <c r="BN341" s="433">
        <f t="shared" si="221"/>
        <v>0</v>
      </c>
      <c r="BO341" s="433">
        <f t="shared" si="222"/>
        <v>0</v>
      </c>
      <c r="BP341" s="433">
        <f t="shared" si="223"/>
        <v>0</v>
      </c>
      <c r="BQ341" s="433">
        <f t="shared" si="224"/>
        <v>0</v>
      </c>
    </row>
    <row r="342" spans="1:69" x14ac:dyDescent="0.2">
      <c r="A342" s="102">
        <v>41824</v>
      </c>
      <c r="B342" s="319">
        <v>3</v>
      </c>
      <c r="C342" s="118" t="s">
        <v>2068</v>
      </c>
      <c r="D342" s="111">
        <v>0.40763888888888888</v>
      </c>
      <c r="E342" s="111">
        <v>0.59722222222222221</v>
      </c>
      <c r="F342" s="444">
        <v>33</v>
      </c>
      <c r="G342" s="445">
        <v>10</v>
      </c>
      <c r="H342" s="444"/>
      <c r="I342" s="390"/>
      <c r="J342" s="426">
        <f t="shared" si="197"/>
        <v>273</v>
      </c>
      <c r="K342" s="103">
        <v>2</v>
      </c>
      <c r="L342" s="103"/>
      <c r="M342" s="103"/>
      <c r="N342" s="427">
        <f t="shared" si="198"/>
        <v>2</v>
      </c>
      <c r="O342" s="103"/>
      <c r="P342" s="103">
        <v>5</v>
      </c>
      <c r="Q342" s="103"/>
      <c r="R342" s="428">
        <f t="shared" si="199"/>
        <v>5</v>
      </c>
      <c r="S342" s="103"/>
      <c r="T342" s="103"/>
      <c r="U342" s="103"/>
      <c r="V342" s="125"/>
      <c r="W342" s="428">
        <f t="shared" si="203"/>
        <v>0</v>
      </c>
      <c r="X342" s="103"/>
      <c r="Y342" s="103"/>
      <c r="Z342" s="125"/>
      <c r="AA342" s="428">
        <f t="shared" si="204"/>
        <v>0</v>
      </c>
      <c r="AB342" s="103"/>
      <c r="AC342" s="103"/>
      <c r="AD342" s="103"/>
      <c r="AE342" s="428">
        <f t="shared" si="205"/>
        <v>0</v>
      </c>
      <c r="AF342" s="103"/>
      <c r="AG342" s="103"/>
      <c r="AH342" s="103"/>
      <c r="AI342" s="103"/>
      <c r="AJ342" s="428">
        <f t="shared" si="206"/>
        <v>0</v>
      </c>
      <c r="AK342" s="446"/>
      <c r="AL342" s="446"/>
      <c r="AM342" s="446"/>
      <c r="AN342" s="446"/>
      <c r="AO342" s="446"/>
      <c r="AP342" s="446">
        <v>1</v>
      </c>
      <c r="AQ342" s="446"/>
      <c r="AR342" s="431">
        <f t="shared" si="207"/>
        <v>1</v>
      </c>
      <c r="AS342" s="10" t="s">
        <v>2087</v>
      </c>
      <c r="AT342" s="128" t="s">
        <v>2088</v>
      </c>
      <c r="AU342" s="100" t="s">
        <v>1904</v>
      </c>
      <c r="AV342" s="128" t="s">
        <v>2081</v>
      </c>
      <c r="AW342" s="100" t="s">
        <v>2666</v>
      </c>
      <c r="AX342" s="433">
        <f t="shared" si="208"/>
        <v>2</v>
      </c>
      <c r="AY342" s="433">
        <f t="shared" si="209"/>
        <v>0</v>
      </c>
      <c r="AZ342" s="433">
        <f t="shared" si="210"/>
        <v>0</v>
      </c>
      <c r="BA342" s="433">
        <f t="shared" si="200"/>
        <v>0</v>
      </c>
      <c r="BB342" s="433">
        <f t="shared" si="201"/>
        <v>5</v>
      </c>
      <c r="BC342" s="433">
        <f t="shared" si="202"/>
        <v>0</v>
      </c>
      <c r="BD342" s="433">
        <f t="shared" si="211"/>
        <v>0</v>
      </c>
      <c r="BE342" s="433">
        <f t="shared" si="212"/>
        <v>0</v>
      </c>
      <c r="BF342" s="433">
        <f t="shared" si="213"/>
        <v>0</v>
      </c>
      <c r="BG342" s="433">
        <f t="shared" si="214"/>
        <v>0</v>
      </c>
      <c r="BH342" s="433">
        <f t="shared" si="215"/>
        <v>0</v>
      </c>
      <c r="BI342" s="433">
        <f t="shared" si="216"/>
        <v>0</v>
      </c>
      <c r="BJ342" s="433">
        <f t="shared" si="217"/>
        <v>0</v>
      </c>
      <c r="BK342" s="433">
        <f t="shared" si="218"/>
        <v>0</v>
      </c>
      <c r="BL342" s="433">
        <f t="shared" si="219"/>
        <v>0</v>
      </c>
      <c r="BM342" s="433">
        <f t="shared" si="220"/>
        <v>0</v>
      </c>
      <c r="BN342" s="433">
        <f t="shared" si="221"/>
        <v>0</v>
      </c>
      <c r="BO342" s="433">
        <f t="shared" si="222"/>
        <v>0</v>
      </c>
      <c r="BP342" s="433">
        <f t="shared" si="223"/>
        <v>0</v>
      </c>
      <c r="BQ342" s="433">
        <f t="shared" si="224"/>
        <v>0</v>
      </c>
    </row>
    <row r="343" spans="1:69" x14ac:dyDescent="0.2">
      <c r="A343" s="102">
        <v>41824</v>
      </c>
      <c r="B343" s="319">
        <v>3</v>
      </c>
      <c r="C343" s="118" t="s">
        <v>2069</v>
      </c>
      <c r="D343" s="111">
        <v>0.59722222222222221</v>
      </c>
      <c r="E343" s="111">
        <v>0.78333333333333333</v>
      </c>
      <c r="F343" s="444">
        <v>36</v>
      </c>
      <c r="G343" s="445">
        <v>12</v>
      </c>
      <c r="H343" s="444"/>
      <c r="I343" s="390"/>
      <c r="J343" s="426">
        <f t="shared" si="197"/>
        <v>268</v>
      </c>
      <c r="K343" s="103">
        <v>3</v>
      </c>
      <c r="L343" s="103">
        <v>1</v>
      </c>
      <c r="M343" s="103"/>
      <c r="N343" s="427">
        <f t="shared" si="198"/>
        <v>4</v>
      </c>
      <c r="O343" s="103"/>
      <c r="P343" s="103"/>
      <c r="Q343" s="103"/>
      <c r="R343" s="428">
        <f t="shared" si="199"/>
        <v>0</v>
      </c>
      <c r="S343" s="103"/>
      <c r="T343" s="103"/>
      <c r="U343" s="103"/>
      <c r="V343" s="125"/>
      <c r="W343" s="428">
        <f t="shared" si="203"/>
        <v>0</v>
      </c>
      <c r="X343" s="103"/>
      <c r="Y343" s="103"/>
      <c r="Z343" s="125"/>
      <c r="AA343" s="428">
        <f t="shared" si="204"/>
        <v>0</v>
      </c>
      <c r="AB343" s="103"/>
      <c r="AC343" s="103"/>
      <c r="AD343" s="103"/>
      <c r="AE343" s="428">
        <f t="shared" si="205"/>
        <v>0</v>
      </c>
      <c r="AF343" s="103"/>
      <c r="AG343" s="103"/>
      <c r="AH343" s="103"/>
      <c r="AI343" s="103"/>
      <c r="AJ343" s="428">
        <f t="shared" si="206"/>
        <v>0</v>
      </c>
      <c r="AK343" s="446">
        <v>2</v>
      </c>
      <c r="AL343" s="446"/>
      <c r="AM343" s="446"/>
      <c r="AN343" s="446"/>
      <c r="AO343" s="446"/>
      <c r="AP343" s="446"/>
      <c r="AQ343" s="446"/>
      <c r="AR343" s="431">
        <f t="shared" si="207"/>
        <v>2</v>
      </c>
      <c r="AT343" s="128"/>
      <c r="AU343" s="100" t="s">
        <v>1872</v>
      </c>
      <c r="AV343" s="128" t="s">
        <v>2081</v>
      </c>
      <c r="AW343" s="100" t="s">
        <v>2666</v>
      </c>
      <c r="AX343" s="433">
        <f t="shared" si="208"/>
        <v>3</v>
      </c>
      <c r="AY343" s="433">
        <f t="shared" si="209"/>
        <v>1</v>
      </c>
      <c r="AZ343" s="433">
        <f t="shared" si="210"/>
        <v>0</v>
      </c>
      <c r="BA343" s="433">
        <f t="shared" si="200"/>
        <v>0</v>
      </c>
      <c r="BB343" s="433">
        <f t="shared" si="201"/>
        <v>0</v>
      </c>
      <c r="BC343" s="433">
        <f t="shared" si="202"/>
        <v>0</v>
      </c>
      <c r="BD343" s="433">
        <f t="shared" si="211"/>
        <v>0</v>
      </c>
      <c r="BE343" s="433">
        <f t="shared" si="212"/>
        <v>0</v>
      </c>
      <c r="BF343" s="433">
        <f t="shared" si="213"/>
        <v>0</v>
      </c>
      <c r="BG343" s="433">
        <f t="shared" si="214"/>
        <v>0</v>
      </c>
      <c r="BH343" s="433">
        <f t="shared" si="215"/>
        <v>0</v>
      </c>
      <c r="BI343" s="433">
        <f t="shared" si="216"/>
        <v>0</v>
      </c>
      <c r="BJ343" s="433">
        <f t="shared" si="217"/>
        <v>0</v>
      </c>
      <c r="BK343" s="433">
        <f t="shared" si="218"/>
        <v>0</v>
      </c>
      <c r="BL343" s="433">
        <f t="shared" si="219"/>
        <v>0</v>
      </c>
      <c r="BM343" s="433">
        <f t="shared" si="220"/>
        <v>0</v>
      </c>
      <c r="BN343" s="433">
        <f t="shared" si="221"/>
        <v>0</v>
      </c>
      <c r="BO343" s="433">
        <f t="shared" si="222"/>
        <v>0</v>
      </c>
      <c r="BP343" s="433">
        <f t="shared" si="223"/>
        <v>0</v>
      </c>
      <c r="BQ343" s="433">
        <f t="shared" si="224"/>
        <v>0</v>
      </c>
    </row>
    <row r="344" spans="1:69" x14ac:dyDescent="0.2">
      <c r="A344" s="102">
        <v>41824</v>
      </c>
      <c r="B344" s="319">
        <v>3</v>
      </c>
      <c r="C344" s="118" t="s">
        <v>2070</v>
      </c>
      <c r="D344" s="111">
        <v>0.78333333333333333</v>
      </c>
      <c r="E344" s="111">
        <v>0.97916666666666663</v>
      </c>
      <c r="F344" s="444">
        <v>36</v>
      </c>
      <c r="G344" s="445">
        <v>12</v>
      </c>
      <c r="H344" s="444"/>
      <c r="I344" s="390"/>
      <c r="J344" s="426">
        <f t="shared" si="197"/>
        <v>281.99999999999994</v>
      </c>
      <c r="K344" s="103">
        <v>10</v>
      </c>
      <c r="L344" s="103"/>
      <c r="M344" s="103"/>
      <c r="N344" s="427">
        <f t="shared" si="198"/>
        <v>10</v>
      </c>
      <c r="O344" s="103"/>
      <c r="P344" s="103"/>
      <c r="Q344" s="103"/>
      <c r="R344" s="428">
        <f t="shared" si="199"/>
        <v>0</v>
      </c>
      <c r="S344" s="103"/>
      <c r="T344" s="103"/>
      <c r="U344" s="103"/>
      <c r="V344" s="125"/>
      <c r="W344" s="428">
        <f t="shared" si="203"/>
        <v>0</v>
      </c>
      <c r="X344" s="103"/>
      <c r="Y344" s="103"/>
      <c r="Z344" s="125"/>
      <c r="AA344" s="428">
        <f t="shared" si="204"/>
        <v>0</v>
      </c>
      <c r="AB344" s="103"/>
      <c r="AC344" s="103"/>
      <c r="AD344" s="103"/>
      <c r="AE344" s="428">
        <f t="shared" si="205"/>
        <v>0</v>
      </c>
      <c r="AF344" s="103"/>
      <c r="AG344" s="103"/>
      <c r="AH344" s="103"/>
      <c r="AI344" s="103"/>
      <c r="AJ344" s="428">
        <f t="shared" si="206"/>
        <v>0</v>
      </c>
      <c r="AK344" s="446">
        <v>1</v>
      </c>
      <c r="AL344" s="446"/>
      <c r="AM344" s="446">
        <v>1</v>
      </c>
      <c r="AN344" s="446"/>
      <c r="AO344" s="446"/>
      <c r="AP344" s="446"/>
      <c r="AQ344" s="446"/>
      <c r="AR344" s="431">
        <f t="shared" si="207"/>
        <v>2</v>
      </c>
      <c r="AS344" s="10" t="s">
        <v>2084</v>
      </c>
      <c r="AT344" s="128" t="s">
        <v>2089</v>
      </c>
      <c r="AU344" s="100" t="s">
        <v>1904</v>
      </c>
      <c r="AV344" s="128" t="s">
        <v>2081</v>
      </c>
      <c r="AW344" s="100" t="s">
        <v>2666</v>
      </c>
      <c r="AX344" s="433">
        <f t="shared" si="208"/>
        <v>10</v>
      </c>
      <c r="AY344" s="433">
        <f t="shared" si="209"/>
        <v>0</v>
      </c>
      <c r="AZ344" s="433">
        <f t="shared" si="210"/>
        <v>0</v>
      </c>
      <c r="BA344" s="433">
        <f t="shared" si="200"/>
        <v>0</v>
      </c>
      <c r="BB344" s="433">
        <f t="shared" si="201"/>
        <v>0</v>
      </c>
      <c r="BC344" s="433">
        <f t="shared" si="202"/>
        <v>0</v>
      </c>
      <c r="BD344" s="433">
        <f t="shared" si="211"/>
        <v>0</v>
      </c>
      <c r="BE344" s="433">
        <f t="shared" si="212"/>
        <v>0</v>
      </c>
      <c r="BF344" s="433">
        <f t="shared" si="213"/>
        <v>0</v>
      </c>
      <c r="BG344" s="433">
        <f t="shared" si="214"/>
        <v>0</v>
      </c>
      <c r="BH344" s="433">
        <f t="shared" si="215"/>
        <v>0</v>
      </c>
      <c r="BI344" s="433">
        <f t="shared" si="216"/>
        <v>0</v>
      </c>
      <c r="BJ344" s="433">
        <f t="shared" si="217"/>
        <v>0</v>
      </c>
      <c r="BK344" s="433">
        <f t="shared" si="218"/>
        <v>0</v>
      </c>
      <c r="BL344" s="433">
        <f t="shared" si="219"/>
        <v>0</v>
      </c>
      <c r="BM344" s="433">
        <f t="shared" si="220"/>
        <v>0</v>
      </c>
      <c r="BN344" s="433">
        <f t="shared" si="221"/>
        <v>0</v>
      </c>
      <c r="BO344" s="433">
        <f t="shared" si="222"/>
        <v>0</v>
      </c>
      <c r="BP344" s="433">
        <f t="shared" si="223"/>
        <v>0</v>
      </c>
      <c r="BQ344" s="433">
        <f t="shared" si="224"/>
        <v>0</v>
      </c>
    </row>
    <row r="345" spans="1:69" s="291" customFormat="1" x14ac:dyDescent="0.2">
      <c r="A345" s="317">
        <v>41824</v>
      </c>
      <c r="B345" s="318">
        <v>3</v>
      </c>
      <c r="C345" s="320" t="s">
        <v>2070</v>
      </c>
      <c r="D345" s="321">
        <v>0.97916666666666663</v>
      </c>
      <c r="E345" s="321">
        <v>1</v>
      </c>
      <c r="F345" s="434">
        <v>36</v>
      </c>
      <c r="G345" s="435">
        <v>12</v>
      </c>
      <c r="H345" s="434"/>
      <c r="I345" s="436"/>
      <c r="J345" s="437">
        <f t="shared" si="197"/>
        <v>30.000000000000053</v>
      </c>
      <c r="K345" s="285"/>
      <c r="L345" s="285"/>
      <c r="M345" s="285"/>
      <c r="N345" s="438">
        <f t="shared" si="198"/>
        <v>0</v>
      </c>
      <c r="O345" s="285"/>
      <c r="P345" s="285"/>
      <c r="Q345" s="285"/>
      <c r="R345" s="439">
        <f t="shared" si="199"/>
        <v>0</v>
      </c>
      <c r="S345" s="285"/>
      <c r="T345" s="285"/>
      <c r="U345" s="285"/>
      <c r="V345" s="440"/>
      <c r="W345" s="439">
        <f t="shared" si="203"/>
        <v>0</v>
      </c>
      <c r="X345" s="285"/>
      <c r="Y345" s="285"/>
      <c r="Z345" s="440"/>
      <c r="AA345" s="439">
        <f t="shared" si="204"/>
        <v>0</v>
      </c>
      <c r="AB345" s="285"/>
      <c r="AC345" s="285"/>
      <c r="AD345" s="285"/>
      <c r="AE345" s="439">
        <f t="shared" si="205"/>
        <v>0</v>
      </c>
      <c r="AF345" s="285"/>
      <c r="AG345" s="285"/>
      <c r="AH345" s="285"/>
      <c r="AI345" s="285"/>
      <c r="AJ345" s="439">
        <f t="shared" si="206"/>
        <v>0</v>
      </c>
      <c r="AK345" s="340"/>
      <c r="AL345" s="340"/>
      <c r="AM345" s="340"/>
      <c r="AN345" s="340"/>
      <c r="AO345" s="340"/>
      <c r="AP345" s="340"/>
      <c r="AQ345" s="340"/>
      <c r="AR345" s="441">
        <f t="shared" si="207"/>
        <v>0</v>
      </c>
      <c r="AS345" s="291" t="s">
        <v>2084</v>
      </c>
      <c r="AT345" s="313"/>
      <c r="AU345" s="289" t="s">
        <v>1879</v>
      </c>
      <c r="AV345" s="313" t="s">
        <v>2081</v>
      </c>
      <c r="AW345" s="382" t="s">
        <v>2666</v>
      </c>
      <c r="AX345" s="443">
        <f t="shared" si="208"/>
        <v>0</v>
      </c>
      <c r="AY345" s="443">
        <f t="shared" si="209"/>
        <v>0</v>
      </c>
      <c r="AZ345" s="443">
        <f t="shared" si="210"/>
        <v>0</v>
      </c>
      <c r="BA345" s="443">
        <f t="shared" si="200"/>
        <v>0</v>
      </c>
      <c r="BB345" s="443">
        <f t="shared" si="201"/>
        <v>0</v>
      </c>
      <c r="BC345" s="443">
        <f t="shared" si="202"/>
        <v>0</v>
      </c>
      <c r="BD345" s="443">
        <f t="shared" si="211"/>
        <v>0</v>
      </c>
      <c r="BE345" s="443">
        <f t="shared" si="212"/>
        <v>0</v>
      </c>
      <c r="BF345" s="443">
        <f t="shared" si="213"/>
        <v>0</v>
      </c>
      <c r="BG345" s="443">
        <f t="shared" si="214"/>
        <v>0</v>
      </c>
      <c r="BH345" s="443">
        <f t="shared" si="215"/>
        <v>0</v>
      </c>
      <c r="BI345" s="443">
        <f t="shared" si="216"/>
        <v>0</v>
      </c>
      <c r="BJ345" s="443">
        <f t="shared" si="217"/>
        <v>0</v>
      </c>
      <c r="BK345" s="443">
        <f t="shared" si="218"/>
        <v>0</v>
      </c>
      <c r="BL345" s="443">
        <f t="shared" si="219"/>
        <v>0</v>
      </c>
      <c r="BM345" s="443">
        <f t="shared" si="220"/>
        <v>0</v>
      </c>
      <c r="BN345" s="443">
        <f t="shared" si="221"/>
        <v>0</v>
      </c>
      <c r="BO345" s="443">
        <f t="shared" si="222"/>
        <v>0</v>
      </c>
      <c r="BP345" s="443">
        <f t="shared" si="223"/>
        <v>0</v>
      </c>
      <c r="BQ345" s="443">
        <f t="shared" si="224"/>
        <v>0</v>
      </c>
    </row>
    <row r="346" spans="1:69" x14ac:dyDescent="0.2">
      <c r="A346" s="102">
        <v>41825</v>
      </c>
      <c r="B346" s="319">
        <v>1</v>
      </c>
      <c r="C346" s="118" t="s">
        <v>2071</v>
      </c>
      <c r="D346" s="111">
        <v>0</v>
      </c>
      <c r="E346" s="111">
        <v>0.41666666666666669</v>
      </c>
      <c r="F346" s="444">
        <v>38</v>
      </c>
      <c r="G346" s="445">
        <v>11</v>
      </c>
      <c r="H346" s="444"/>
      <c r="I346" s="390"/>
      <c r="J346" s="426">
        <f t="shared" si="197"/>
        <v>600</v>
      </c>
      <c r="K346" s="103">
        <v>3</v>
      </c>
      <c r="L346" s="103"/>
      <c r="M346" s="103"/>
      <c r="N346" s="427">
        <f t="shared" si="198"/>
        <v>3</v>
      </c>
      <c r="O346" s="103"/>
      <c r="P346" s="103">
        <v>2</v>
      </c>
      <c r="Q346" s="103"/>
      <c r="R346" s="428">
        <f t="shared" si="199"/>
        <v>2</v>
      </c>
      <c r="S346" s="103"/>
      <c r="T346" s="103"/>
      <c r="U346" s="103"/>
      <c r="V346" s="125"/>
      <c r="W346" s="428">
        <f t="shared" si="203"/>
        <v>0</v>
      </c>
      <c r="X346" s="103"/>
      <c r="Y346" s="103"/>
      <c r="Z346" s="125"/>
      <c r="AA346" s="428">
        <f t="shared" si="204"/>
        <v>0</v>
      </c>
      <c r="AB346" s="103"/>
      <c r="AC346" s="103"/>
      <c r="AD346" s="103"/>
      <c r="AE346" s="428">
        <f t="shared" si="205"/>
        <v>0</v>
      </c>
      <c r="AF346" s="103"/>
      <c r="AG346" s="103"/>
      <c r="AH346" s="103"/>
      <c r="AI346" s="103"/>
      <c r="AJ346" s="428">
        <f t="shared" si="206"/>
        <v>0</v>
      </c>
      <c r="AK346" s="446"/>
      <c r="AL346" s="446"/>
      <c r="AM346" s="446"/>
      <c r="AN346" s="446"/>
      <c r="AO346" s="446"/>
      <c r="AP346" s="446"/>
      <c r="AQ346" s="446"/>
      <c r="AR346" s="431">
        <f t="shared" si="207"/>
        <v>0</v>
      </c>
      <c r="AT346" s="128"/>
      <c r="AU346" s="100" t="s">
        <v>1929</v>
      </c>
      <c r="AV346" s="128" t="s">
        <v>2081</v>
      </c>
      <c r="AW346" s="100" t="s">
        <v>2667</v>
      </c>
      <c r="AX346" s="433">
        <f t="shared" si="208"/>
        <v>3</v>
      </c>
      <c r="AY346" s="433">
        <f t="shared" si="209"/>
        <v>0</v>
      </c>
      <c r="AZ346" s="433">
        <f t="shared" si="210"/>
        <v>0</v>
      </c>
      <c r="BA346" s="433">
        <f t="shared" si="200"/>
        <v>0</v>
      </c>
      <c r="BB346" s="433">
        <f t="shared" si="201"/>
        <v>2</v>
      </c>
      <c r="BC346" s="433">
        <f t="shared" si="202"/>
        <v>0</v>
      </c>
      <c r="BD346" s="433">
        <f t="shared" si="211"/>
        <v>0</v>
      </c>
      <c r="BE346" s="433">
        <f t="shared" si="212"/>
        <v>0</v>
      </c>
      <c r="BF346" s="433">
        <f t="shared" si="213"/>
        <v>0</v>
      </c>
      <c r="BG346" s="433">
        <f t="shared" si="214"/>
        <v>0</v>
      </c>
      <c r="BH346" s="433">
        <f t="shared" si="215"/>
        <v>0</v>
      </c>
      <c r="BI346" s="433">
        <f t="shared" si="216"/>
        <v>0</v>
      </c>
      <c r="BJ346" s="433">
        <f t="shared" si="217"/>
        <v>0</v>
      </c>
      <c r="BK346" s="433">
        <f t="shared" si="218"/>
        <v>0</v>
      </c>
      <c r="BL346" s="433">
        <f t="shared" si="219"/>
        <v>0</v>
      </c>
      <c r="BM346" s="433">
        <f t="shared" si="220"/>
        <v>0</v>
      </c>
      <c r="BN346" s="433">
        <f t="shared" si="221"/>
        <v>0</v>
      </c>
      <c r="BO346" s="433">
        <f t="shared" si="222"/>
        <v>0</v>
      </c>
      <c r="BP346" s="433">
        <f t="shared" si="223"/>
        <v>0</v>
      </c>
      <c r="BQ346" s="433">
        <f t="shared" si="224"/>
        <v>0</v>
      </c>
    </row>
    <row r="347" spans="1:69" x14ac:dyDescent="0.2">
      <c r="A347" s="102">
        <v>41825</v>
      </c>
      <c r="B347" s="319">
        <v>1</v>
      </c>
      <c r="C347" s="118" t="s">
        <v>2072</v>
      </c>
      <c r="D347" s="111">
        <v>0.41666666666666669</v>
      </c>
      <c r="E347" s="111">
        <v>0.60416666666666663</v>
      </c>
      <c r="F347" s="444">
        <v>40</v>
      </c>
      <c r="G347" s="445">
        <v>11</v>
      </c>
      <c r="H347" s="444"/>
      <c r="I347" s="390"/>
      <c r="J347" s="426">
        <f t="shared" si="197"/>
        <v>269.99999999999989</v>
      </c>
      <c r="K347" s="103">
        <v>4</v>
      </c>
      <c r="L347" s="103"/>
      <c r="M347" s="103">
        <v>1</v>
      </c>
      <c r="N347" s="427">
        <f t="shared" si="198"/>
        <v>5</v>
      </c>
      <c r="O347" s="103"/>
      <c r="P347" s="103"/>
      <c r="Q347" s="103"/>
      <c r="R347" s="428">
        <f t="shared" si="199"/>
        <v>0</v>
      </c>
      <c r="S347" s="103"/>
      <c r="T347" s="103"/>
      <c r="U347" s="103"/>
      <c r="V347" s="125"/>
      <c r="W347" s="428">
        <f t="shared" si="203"/>
        <v>0</v>
      </c>
      <c r="X347" s="103"/>
      <c r="Y347" s="103"/>
      <c r="Z347" s="125"/>
      <c r="AA347" s="428">
        <f t="shared" si="204"/>
        <v>0</v>
      </c>
      <c r="AB347" s="103"/>
      <c r="AC347" s="103"/>
      <c r="AD347" s="103"/>
      <c r="AE347" s="428">
        <f t="shared" si="205"/>
        <v>0</v>
      </c>
      <c r="AF347" s="103"/>
      <c r="AG347" s="103"/>
      <c r="AH347" s="103"/>
      <c r="AI347" s="103"/>
      <c r="AJ347" s="428">
        <f t="shared" si="206"/>
        <v>0</v>
      </c>
      <c r="AK347" s="446"/>
      <c r="AL347" s="446"/>
      <c r="AM347" s="446"/>
      <c r="AN347" s="446"/>
      <c r="AO347" s="446"/>
      <c r="AP347" s="446"/>
      <c r="AQ347" s="446"/>
      <c r="AR347" s="431">
        <f t="shared" si="207"/>
        <v>0</v>
      </c>
      <c r="AT347" s="128"/>
      <c r="AU347" s="100" t="s">
        <v>1936</v>
      </c>
      <c r="AV347" s="128" t="s">
        <v>2081</v>
      </c>
      <c r="AW347" s="100" t="s">
        <v>2667</v>
      </c>
      <c r="AX347" s="433">
        <f t="shared" si="208"/>
        <v>4</v>
      </c>
      <c r="AY347" s="433">
        <f t="shared" si="209"/>
        <v>0</v>
      </c>
      <c r="AZ347" s="433">
        <f t="shared" si="210"/>
        <v>1</v>
      </c>
      <c r="BA347" s="433">
        <f t="shared" si="200"/>
        <v>0</v>
      </c>
      <c r="BB347" s="433">
        <f t="shared" si="201"/>
        <v>0</v>
      </c>
      <c r="BC347" s="433">
        <f t="shared" si="202"/>
        <v>0</v>
      </c>
      <c r="BD347" s="433">
        <f t="shared" si="211"/>
        <v>0</v>
      </c>
      <c r="BE347" s="433">
        <f t="shared" si="212"/>
        <v>0</v>
      </c>
      <c r="BF347" s="433">
        <f t="shared" si="213"/>
        <v>0</v>
      </c>
      <c r="BG347" s="433">
        <f t="shared" si="214"/>
        <v>0</v>
      </c>
      <c r="BH347" s="433">
        <f t="shared" si="215"/>
        <v>0</v>
      </c>
      <c r="BI347" s="433">
        <f t="shared" si="216"/>
        <v>0</v>
      </c>
      <c r="BJ347" s="433">
        <f t="shared" si="217"/>
        <v>0</v>
      </c>
      <c r="BK347" s="433">
        <f t="shared" si="218"/>
        <v>0</v>
      </c>
      <c r="BL347" s="433">
        <f t="shared" si="219"/>
        <v>0</v>
      </c>
      <c r="BM347" s="433">
        <f t="shared" si="220"/>
        <v>0</v>
      </c>
      <c r="BN347" s="433">
        <f t="shared" si="221"/>
        <v>0</v>
      </c>
      <c r="BO347" s="433">
        <f t="shared" si="222"/>
        <v>0</v>
      </c>
      <c r="BP347" s="433">
        <f t="shared" si="223"/>
        <v>0</v>
      </c>
      <c r="BQ347" s="433">
        <f t="shared" si="224"/>
        <v>0</v>
      </c>
    </row>
    <row r="348" spans="1:69" x14ac:dyDescent="0.2">
      <c r="A348" s="102">
        <v>41825</v>
      </c>
      <c r="B348" s="319">
        <v>1</v>
      </c>
      <c r="C348" s="118" t="s">
        <v>2066</v>
      </c>
      <c r="D348" s="111">
        <v>0.60416666666666663</v>
      </c>
      <c r="E348" s="111">
        <v>0.77986111111111101</v>
      </c>
      <c r="F348" s="444">
        <v>36</v>
      </c>
      <c r="G348" s="445">
        <v>16</v>
      </c>
      <c r="H348" s="444"/>
      <c r="I348" s="390"/>
      <c r="J348" s="426">
        <v>252</v>
      </c>
      <c r="K348" s="103">
        <v>1</v>
      </c>
      <c r="L348" s="103">
        <v>1</v>
      </c>
      <c r="M348" s="103"/>
      <c r="N348" s="427">
        <f t="shared" si="198"/>
        <v>2</v>
      </c>
      <c r="O348" s="103"/>
      <c r="P348" s="103"/>
      <c r="Q348" s="103"/>
      <c r="R348" s="428">
        <f t="shared" si="199"/>
        <v>0</v>
      </c>
      <c r="S348" s="103"/>
      <c r="T348" s="103"/>
      <c r="U348" s="103"/>
      <c r="V348" s="125"/>
      <c r="W348" s="428">
        <f t="shared" si="203"/>
        <v>0</v>
      </c>
      <c r="X348" s="103"/>
      <c r="Y348" s="103"/>
      <c r="Z348" s="125"/>
      <c r="AA348" s="428">
        <f t="shared" si="204"/>
        <v>0</v>
      </c>
      <c r="AB348" s="103">
        <v>1</v>
      </c>
      <c r="AC348" s="103"/>
      <c r="AD348" s="103"/>
      <c r="AE348" s="428">
        <f t="shared" si="205"/>
        <v>1</v>
      </c>
      <c r="AF348" s="103"/>
      <c r="AG348" s="103"/>
      <c r="AH348" s="103"/>
      <c r="AI348" s="103"/>
      <c r="AJ348" s="428">
        <f t="shared" si="206"/>
        <v>0</v>
      </c>
      <c r="AK348" s="446"/>
      <c r="AL348" s="446"/>
      <c r="AM348" s="446"/>
      <c r="AN348" s="446"/>
      <c r="AO348" s="446"/>
      <c r="AP348" s="446"/>
      <c r="AQ348" s="446"/>
      <c r="AR348" s="431">
        <f t="shared" si="207"/>
        <v>0</v>
      </c>
      <c r="AS348" s="10" t="s">
        <v>2090</v>
      </c>
      <c r="AT348" s="128"/>
      <c r="AU348" s="100" t="s">
        <v>1929</v>
      </c>
      <c r="AV348" s="128" t="s">
        <v>2081</v>
      </c>
      <c r="AW348" s="100" t="s">
        <v>2667</v>
      </c>
      <c r="AX348" s="433">
        <f t="shared" si="208"/>
        <v>1</v>
      </c>
      <c r="AY348" s="433">
        <f t="shared" si="209"/>
        <v>1</v>
      </c>
      <c r="AZ348" s="433">
        <f t="shared" si="210"/>
        <v>0</v>
      </c>
      <c r="BA348" s="433">
        <f t="shared" si="200"/>
        <v>0</v>
      </c>
      <c r="BB348" s="433">
        <f t="shared" si="201"/>
        <v>0</v>
      </c>
      <c r="BC348" s="433">
        <f t="shared" si="202"/>
        <v>0</v>
      </c>
      <c r="BD348" s="433">
        <f t="shared" si="211"/>
        <v>0</v>
      </c>
      <c r="BE348" s="433">
        <f t="shared" si="212"/>
        <v>0</v>
      </c>
      <c r="BF348" s="433">
        <f t="shared" si="213"/>
        <v>0</v>
      </c>
      <c r="BG348" s="433">
        <f t="shared" si="214"/>
        <v>0</v>
      </c>
      <c r="BH348" s="433">
        <f t="shared" si="215"/>
        <v>0</v>
      </c>
      <c r="BI348" s="433">
        <f t="shared" si="216"/>
        <v>0</v>
      </c>
      <c r="BJ348" s="433">
        <f t="shared" si="217"/>
        <v>0</v>
      </c>
      <c r="BK348" s="433">
        <f t="shared" si="218"/>
        <v>1</v>
      </c>
      <c r="BL348" s="433">
        <f t="shared" si="219"/>
        <v>0</v>
      </c>
      <c r="BM348" s="433">
        <f t="shared" si="220"/>
        <v>0</v>
      </c>
      <c r="BN348" s="433">
        <f t="shared" si="221"/>
        <v>0</v>
      </c>
      <c r="BO348" s="433">
        <f t="shared" si="222"/>
        <v>0</v>
      </c>
      <c r="BP348" s="433">
        <f t="shared" si="223"/>
        <v>0</v>
      </c>
      <c r="BQ348" s="433">
        <f t="shared" si="224"/>
        <v>0</v>
      </c>
    </row>
    <row r="349" spans="1:69" x14ac:dyDescent="0.2">
      <c r="A349" s="102">
        <v>41825</v>
      </c>
      <c r="B349" s="319">
        <v>1</v>
      </c>
      <c r="C349" s="118" t="s">
        <v>2073</v>
      </c>
      <c r="D349" s="111">
        <v>0.77986111111111101</v>
      </c>
      <c r="E349" s="111">
        <v>1</v>
      </c>
      <c r="F349" s="444">
        <v>45</v>
      </c>
      <c r="G349" s="445">
        <v>13</v>
      </c>
      <c r="H349" s="444"/>
      <c r="I349" s="390"/>
      <c r="J349" s="426">
        <f t="shared" si="197"/>
        <v>317.00000000000017</v>
      </c>
      <c r="K349" s="103">
        <v>1</v>
      </c>
      <c r="L349" s="103"/>
      <c r="M349" s="103"/>
      <c r="N349" s="427">
        <f t="shared" si="198"/>
        <v>1</v>
      </c>
      <c r="O349" s="103">
        <v>2</v>
      </c>
      <c r="P349" s="103">
        <v>1</v>
      </c>
      <c r="Q349" s="103"/>
      <c r="R349" s="428">
        <f t="shared" si="199"/>
        <v>3</v>
      </c>
      <c r="S349" s="103"/>
      <c r="T349" s="103"/>
      <c r="U349" s="103"/>
      <c r="V349" s="125"/>
      <c r="W349" s="428">
        <f t="shared" si="203"/>
        <v>0</v>
      </c>
      <c r="X349" s="103"/>
      <c r="Y349" s="103"/>
      <c r="Z349" s="125"/>
      <c r="AA349" s="428">
        <f t="shared" si="204"/>
        <v>0</v>
      </c>
      <c r="AB349" s="103"/>
      <c r="AC349" s="103"/>
      <c r="AD349" s="103"/>
      <c r="AE349" s="428">
        <f t="shared" si="205"/>
        <v>0</v>
      </c>
      <c r="AF349" s="103"/>
      <c r="AG349" s="103"/>
      <c r="AH349" s="103"/>
      <c r="AI349" s="103"/>
      <c r="AJ349" s="428">
        <f t="shared" si="206"/>
        <v>0</v>
      </c>
      <c r="AK349" s="446">
        <v>3</v>
      </c>
      <c r="AL349" s="446"/>
      <c r="AM349" s="446"/>
      <c r="AN349" s="446">
        <v>1</v>
      </c>
      <c r="AO349" s="446"/>
      <c r="AP349" s="446"/>
      <c r="AQ349" s="446"/>
      <c r="AR349" s="431">
        <f t="shared" si="207"/>
        <v>4</v>
      </c>
      <c r="AS349" s="10" t="s">
        <v>2091</v>
      </c>
      <c r="AT349" s="128"/>
      <c r="AU349" s="100" t="s">
        <v>1949</v>
      </c>
      <c r="AV349" s="128" t="s">
        <v>2081</v>
      </c>
      <c r="AW349" s="100" t="s">
        <v>2667</v>
      </c>
      <c r="AX349" s="433">
        <f t="shared" si="208"/>
        <v>1</v>
      </c>
      <c r="AY349" s="433">
        <f t="shared" si="209"/>
        <v>0</v>
      </c>
      <c r="AZ349" s="433">
        <f t="shared" si="210"/>
        <v>0</v>
      </c>
      <c r="BA349" s="433">
        <f t="shared" si="200"/>
        <v>2</v>
      </c>
      <c r="BB349" s="433">
        <f t="shared" si="201"/>
        <v>1</v>
      </c>
      <c r="BC349" s="433">
        <f t="shared" si="202"/>
        <v>0</v>
      </c>
      <c r="BD349" s="433">
        <f t="shared" si="211"/>
        <v>0</v>
      </c>
      <c r="BE349" s="433">
        <f t="shared" si="212"/>
        <v>0</v>
      </c>
      <c r="BF349" s="433">
        <f t="shared" si="213"/>
        <v>0</v>
      </c>
      <c r="BG349" s="433">
        <f t="shared" si="214"/>
        <v>0</v>
      </c>
      <c r="BH349" s="433">
        <f t="shared" si="215"/>
        <v>0</v>
      </c>
      <c r="BI349" s="433">
        <f t="shared" si="216"/>
        <v>0</v>
      </c>
      <c r="BJ349" s="433">
        <f t="shared" si="217"/>
        <v>0</v>
      </c>
      <c r="BK349" s="433">
        <f t="shared" si="218"/>
        <v>0</v>
      </c>
      <c r="BL349" s="433">
        <f t="shared" si="219"/>
        <v>0</v>
      </c>
      <c r="BM349" s="433">
        <f t="shared" si="220"/>
        <v>0</v>
      </c>
      <c r="BN349" s="433">
        <f t="shared" si="221"/>
        <v>0</v>
      </c>
      <c r="BO349" s="433">
        <f t="shared" si="222"/>
        <v>0</v>
      </c>
      <c r="BP349" s="433">
        <f t="shared" si="223"/>
        <v>0</v>
      </c>
      <c r="BQ349" s="433">
        <f t="shared" si="224"/>
        <v>0</v>
      </c>
    </row>
    <row r="350" spans="1:69" x14ac:dyDescent="0.2">
      <c r="A350" s="102">
        <v>41825</v>
      </c>
      <c r="B350" s="319">
        <v>2</v>
      </c>
      <c r="C350" s="118" t="s">
        <v>2071</v>
      </c>
      <c r="D350" s="111">
        <v>0</v>
      </c>
      <c r="E350" s="111">
        <v>0.41041666666666665</v>
      </c>
      <c r="F350" s="444">
        <v>33</v>
      </c>
      <c r="G350" s="445">
        <v>12</v>
      </c>
      <c r="H350" s="444"/>
      <c r="I350" s="390"/>
      <c r="J350" s="426">
        <f t="shared" si="197"/>
        <v>591</v>
      </c>
      <c r="K350" s="103">
        <v>3</v>
      </c>
      <c r="L350" s="103"/>
      <c r="M350" s="103"/>
      <c r="N350" s="427">
        <f t="shared" si="198"/>
        <v>3</v>
      </c>
      <c r="O350" s="103"/>
      <c r="P350" s="103">
        <v>1</v>
      </c>
      <c r="Q350" s="103"/>
      <c r="R350" s="428">
        <f t="shared" si="199"/>
        <v>1</v>
      </c>
      <c r="S350" s="103"/>
      <c r="T350" s="103"/>
      <c r="U350" s="103"/>
      <c r="V350" s="125"/>
      <c r="W350" s="428">
        <f t="shared" si="203"/>
        <v>0</v>
      </c>
      <c r="X350" s="103"/>
      <c r="Y350" s="103"/>
      <c r="Z350" s="125"/>
      <c r="AA350" s="428">
        <f t="shared" si="204"/>
        <v>0</v>
      </c>
      <c r="AB350" s="103"/>
      <c r="AC350" s="103"/>
      <c r="AD350" s="103"/>
      <c r="AE350" s="428">
        <f t="shared" si="205"/>
        <v>0</v>
      </c>
      <c r="AF350" s="103"/>
      <c r="AG350" s="103"/>
      <c r="AH350" s="103"/>
      <c r="AI350" s="103"/>
      <c r="AJ350" s="428">
        <f t="shared" si="206"/>
        <v>0</v>
      </c>
      <c r="AK350" s="446">
        <v>1</v>
      </c>
      <c r="AL350" s="446"/>
      <c r="AM350" s="446"/>
      <c r="AN350" s="446"/>
      <c r="AO350" s="446"/>
      <c r="AP350" s="446"/>
      <c r="AQ350" s="446"/>
      <c r="AR350" s="431">
        <f t="shared" si="207"/>
        <v>1</v>
      </c>
      <c r="AT350" s="128"/>
      <c r="AU350" s="100" t="s">
        <v>1956</v>
      </c>
      <c r="AV350" s="128" t="s">
        <v>2081</v>
      </c>
      <c r="AW350" s="100" t="s">
        <v>2667</v>
      </c>
      <c r="AX350" s="433">
        <f t="shared" si="208"/>
        <v>3</v>
      </c>
      <c r="AY350" s="433">
        <f t="shared" si="209"/>
        <v>0</v>
      </c>
      <c r="AZ350" s="433">
        <f t="shared" si="210"/>
        <v>0</v>
      </c>
      <c r="BA350" s="433">
        <f t="shared" si="200"/>
        <v>0</v>
      </c>
      <c r="BB350" s="433">
        <f t="shared" si="201"/>
        <v>1</v>
      </c>
      <c r="BC350" s="433">
        <f t="shared" si="202"/>
        <v>0</v>
      </c>
      <c r="BD350" s="433">
        <f t="shared" si="211"/>
        <v>0</v>
      </c>
      <c r="BE350" s="433">
        <f t="shared" si="212"/>
        <v>0</v>
      </c>
      <c r="BF350" s="433">
        <f t="shared" si="213"/>
        <v>0</v>
      </c>
      <c r="BG350" s="433">
        <f t="shared" si="214"/>
        <v>0</v>
      </c>
      <c r="BH350" s="433">
        <f t="shared" si="215"/>
        <v>0</v>
      </c>
      <c r="BI350" s="433">
        <f t="shared" si="216"/>
        <v>0</v>
      </c>
      <c r="BJ350" s="433">
        <f t="shared" si="217"/>
        <v>0</v>
      </c>
      <c r="BK350" s="433">
        <f t="shared" si="218"/>
        <v>0</v>
      </c>
      <c r="BL350" s="433">
        <f t="shared" si="219"/>
        <v>0</v>
      </c>
      <c r="BM350" s="433">
        <f t="shared" si="220"/>
        <v>0</v>
      </c>
      <c r="BN350" s="433">
        <f t="shared" si="221"/>
        <v>0</v>
      </c>
      <c r="BO350" s="433">
        <f t="shared" si="222"/>
        <v>0</v>
      </c>
      <c r="BP350" s="433">
        <f t="shared" si="223"/>
        <v>0</v>
      </c>
      <c r="BQ350" s="433">
        <f t="shared" si="224"/>
        <v>0</v>
      </c>
    </row>
    <row r="351" spans="1:69" x14ac:dyDescent="0.2">
      <c r="A351" s="102">
        <v>41825</v>
      </c>
      <c r="B351" s="319">
        <v>2</v>
      </c>
      <c r="C351" s="118" t="s">
        <v>2072</v>
      </c>
      <c r="D351" s="111">
        <v>0.41041666666666665</v>
      </c>
      <c r="E351" s="111">
        <v>0.58333333333333337</v>
      </c>
      <c r="F351" s="444">
        <v>36</v>
      </c>
      <c r="G351" s="445">
        <v>12</v>
      </c>
      <c r="H351" s="444"/>
      <c r="I351" s="390"/>
      <c r="J351" s="426">
        <f t="shared" si="197"/>
        <v>249.00000000000009</v>
      </c>
      <c r="K351" s="103">
        <v>3</v>
      </c>
      <c r="L351" s="103"/>
      <c r="M351" s="103"/>
      <c r="N351" s="427">
        <f t="shared" si="198"/>
        <v>3</v>
      </c>
      <c r="O351" s="103">
        <v>1</v>
      </c>
      <c r="P351" s="103">
        <v>1</v>
      </c>
      <c r="Q351" s="103"/>
      <c r="R351" s="428">
        <f t="shared" si="199"/>
        <v>2</v>
      </c>
      <c r="S351" s="103"/>
      <c r="T351" s="103"/>
      <c r="U351" s="103"/>
      <c r="V351" s="125"/>
      <c r="W351" s="428">
        <f t="shared" si="203"/>
        <v>0</v>
      </c>
      <c r="X351" s="103"/>
      <c r="Y351" s="103"/>
      <c r="Z351" s="125"/>
      <c r="AA351" s="428">
        <f t="shared" si="204"/>
        <v>0</v>
      </c>
      <c r="AB351" s="103"/>
      <c r="AC351" s="103"/>
      <c r="AD351" s="103"/>
      <c r="AE351" s="428">
        <f t="shared" si="205"/>
        <v>0</v>
      </c>
      <c r="AF351" s="103"/>
      <c r="AG351" s="103"/>
      <c r="AH351" s="103"/>
      <c r="AI351" s="103"/>
      <c r="AJ351" s="428">
        <f t="shared" si="206"/>
        <v>0</v>
      </c>
      <c r="AK351" s="446"/>
      <c r="AL351" s="446"/>
      <c r="AM351" s="446"/>
      <c r="AN351" s="446"/>
      <c r="AO351" s="446"/>
      <c r="AP351" s="446"/>
      <c r="AQ351" s="446"/>
      <c r="AR351" s="431">
        <f t="shared" si="207"/>
        <v>0</v>
      </c>
      <c r="AT351" s="128"/>
      <c r="AU351" s="100" t="s">
        <v>1936</v>
      </c>
      <c r="AV351" s="128" t="s">
        <v>2081</v>
      </c>
      <c r="AW351" s="100" t="s">
        <v>2667</v>
      </c>
      <c r="AX351" s="433">
        <f t="shared" si="208"/>
        <v>3</v>
      </c>
      <c r="AY351" s="433">
        <f t="shared" si="209"/>
        <v>0</v>
      </c>
      <c r="AZ351" s="433">
        <f t="shared" si="210"/>
        <v>0</v>
      </c>
      <c r="BA351" s="433">
        <f t="shared" si="200"/>
        <v>1</v>
      </c>
      <c r="BB351" s="433">
        <f t="shared" si="201"/>
        <v>1</v>
      </c>
      <c r="BC351" s="433">
        <f t="shared" si="202"/>
        <v>0</v>
      </c>
      <c r="BD351" s="433">
        <f t="shared" si="211"/>
        <v>0</v>
      </c>
      <c r="BE351" s="433">
        <f t="shared" si="212"/>
        <v>0</v>
      </c>
      <c r="BF351" s="433">
        <f t="shared" si="213"/>
        <v>0</v>
      </c>
      <c r="BG351" s="433">
        <f t="shared" si="214"/>
        <v>0</v>
      </c>
      <c r="BH351" s="433">
        <f t="shared" si="215"/>
        <v>0</v>
      </c>
      <c r="BI351" s="433">
        <f t="shared" si="216"/>
        <v>0</v>
      </c>
      <c r="BJ351" s="433">
        <f t="shared" si="217"/>
        <v>0</v>
      </c>
      <c r="BK351" s="433">
        <f t="shared" si="218"/>
        <v>0</v>
      </c>
      <c r="BL351" s="433">
        <f t="shared" si="219"/>
        <v>0</v>
      </c>
      <c r="BM351" s="433">
        <f t="shared" si="220"/>
        <v>0</v>
      </c>
      <c r="BN351" s="433">
        <f t="shared" si="221"/>
        <v>0</v>
      </c>
      <c r="BO351" s="433">
        <f t="shared" si="222"/>
        <v>0</v>
      </c>
      <c r="BP351" s="433">
        <f t="shared" si="223"/>
        <v>0</v>
      </c>
      <c r="BQ351" s="433">
        <f t="shared" si="224"/>
        <v>0</v>
      </c>
    </row>
    <row r="352" spans="1:69" x14ac:dyDescent="0.2">
      <c r="A352" s="102">
        <v>41825</v>
      </c>
      <c r="B352" s="319">
        <v>2</v>
      </c>
      <c r="C352" s="118" t="s">
        <v>2071</v>
      </c>
      <c r="D352" s="111">
        <v>0.58333333333333337</v>
      </c>
      <c r="E352" s="111">
        <v>0.76944444444444438</v>
      </c>
      <c r="F352" s="444">
        <v>35</v>
      </c>
      <c r="G352" s="445">
        <v>17</v>
      </c>
      <c r="H352" s="444"/>
      <c r="I352" s="390"/>
      <c r="J352" s="426">
        <f t="shared" si="197"/>
        <v>267.99999999999983</v>
      </c>
      <c r="K352" s="103">
        <v>3</v>
      </c>
      <c r="L352" s="103"/>
      <c r="M352" s="103"/>
      <c r="N352" s="427">
        <f t="shared" si="198"/>
        <v>3</v>
      </c>
      <c r="O352" s="103"/>
      <c r="P352" s="103"/>
      <c r="Q352" s="103"/>
      <c r="R352" s="428">
        <f t="shared" si="199"/>
        <v>0</v>
      </c>
      <c r="S352" s="103"/>
      <c r="T352" s="103"/>
      <c r="U352" s="103"/>
      <c r="V352" s="125"/>
      <c r="W352" s="428">
        <f t="shared" si="203"/>
        <v>0</v>
      </c>
      <c r="X352" s="103"/>
      <c r="Y352" s="103"/>
      <c r="Z352" s="125"/>
      <c r="AA352" s="428">
        <f t="shared" si="204"/>
        <v>0</v>
      </c>
      <c r="AB352" s="103"/>
      <c r="AC352" s="103"/>
      <c r="AD352" s="103"/>
      <c r="AE352" s="428">
        <f t="shared" si="205"/>
        <v>0</v>
      </c>
      <c r="AF352" s="103"/>
      <c r="AG352" s="103"/>
      <c r="AH352" s="103"/>
      <c r="AI352" s="103"/>
      <c r="AJ352" s="428">
        <f t="shared" si="206"/>
        <v>0</v>
      </c>
      <c r="AK352" s="446"/>
      <c r="AL352" s="446"/>
      <c r="AM352" s="446"/>
      <c r="AN352" s="446"/>
      <c r="AO352" s="446"/>
      <c r="AP352" s="446"/>
      <c r="AQ352" s="446"/>
      <c r="AR352" s="431">
        <f t="shared" si="207"/>
        <v>0</v>
      </c>
      <c r="AT352" s="128"/>
      <c r="AU352" s="100" t="s">
        <v>1929</v>
      </c>
      <c r="AV352" s="128" t="s">
        <v>2081</v>
      </c>
      <c r="AW352" s="100" t="s">
        <v>2667</v>
      </c>
      <c r="AX352" s="433">
        <f t="shared" si="208"/>
        <v>3</v>
      </c>
      <c r="AY352" s="433">
        <f t="shared" si="209"/>
        <v>0</v>
      </c>
      <c r="AZ352" s="433">
        <f t="shared" si="210"/>
        <v>0</v>
      </c>
      <c r="BA352" s="433">
        <f t="shared" si="200"/>
        <v>0</v>
      </c>
      <c r="BB352" s="433">
        <f t="shared" si="201"/>
        <v>0</v>
      </c>
      <c r="BC352" s="433">
        <f t="shared" si="202"/>
        <v>0</v>
      </c>
      <c r="BD352" s="433">
        <f t="shared" si="211"/>
        <v>0</v>
      </c>
      <c r="BE352" s="433">
        <f t="shared" si="212"/>
        <v>0</v>
      </c>
      <c r="BF352" s="433">
        <f t="shared" si="213"/>
        <v>0</v>
      </c>
      <c r="BG352" s="433">
        <f t="shared" si="214"/>
        <v>0</v>
      </c>
      <c r="BH352" s="433">
        <f t="shared" si="215"/>
        <v>0</v>
      </c>
      <c r="BI352" s="433">
        <f t="shared" si="216"/>
        <v>0</v>
      </c>
      <c r="BJ352" s="433">
        <f t="shared" si="217"/>
        <v>0</v>
      </c>
      <c r="BK352" s="433">
        <f t="shared" si="218"/>
        <v>0</v>
      </c>
      <c r="BL352" s="433">
        <f t="shared" si="219"/>
        <v>0</v>
      </c>
      <c r="BM352" s="433">
        <f t="shared" si="220"/>
        <v>0</v>
      </c>
      <c r="BN352" s="433">
        <f t="shared" si="221"/>
        <v>0</v>
      </c>
      <c r="BO352" s="433">
        <f t="shared" si="222"/>
        <v>0</v>
      </c>
      <c r="BP352" s="433">
        <f t="shared" si="223"/>
        <v>0</v>
      </c>
      <c r="BQ352" s="433">
        <f t="shared" si="224"/>
        <v>0</v>
      </c>
    </row>
    <row r="353" spans="1:69" x14ac:dyDescent="0.2">
      <c r="A353" s="102">
        <v>41825</v>
      </c>
      <c r="B353" s="319">
        <v>2</v>
      </c>
      <c r="C353" s="118" t="s">
        <v>2073</v>
      </c>
      <c r="D353" s="111">
        <v>0.76944444444444438</v>
      </c>
      <c r="E353" s="111">
        <v>1</v>
      </c>
      <c r="F353" s="444">
        <v>36</v>
      </c>
      <c r="G353" s="445">
        <v>14</v>
      </c>
      <c r="H353" s="444"/>
      <c r="I353" s="390"/>
      <c r="J353" s="426">
        <f t="shared" si="197"/>
        <v>332.00000000000011</v>
      </c>
      <c r="K353" s="103">
        <v>2</v>
      </c>
      <c r="L353" s="103"/>
      <c r="M353" s="103"/>
      <c r="N353" s="427">
        <f t="shared" si="198"/>
        <v>2</v>
      </c>
      <c r="O353" s="103"/>
      <c r="P353" s="103"/>
      <c r="Q353" s="103"/>
      <c r="R353" s="428">
        <f t="shared" si="199"/>
        <v>0</v>
      </c>
      <c r="S353" s="103"/>
      <c r="T353" s="103"/>
      <c r="U353" s="103"/>
      <c r="V353" s="125"/>
      <c r="W353" s="428">
        <f t="shared" si="203"/>
        <v>0</v>
      </c>
      <c r="X353" s="103"/>
      <c r="Y353" s="103"/>
      <c r="Z353" s="125"/>
      <c r="AA353" s="428">
        <f t="shared" si="204"/>
        <v>0</v>
      </c>
      <c r="AB353" s="103"/>
      <c r="AC353" s="103"/>
      <c r="AD353" s="103"/>
      <c r="AE353" s="428">
        <f t="shared" si="205"/>
        <v>0</v>
      </c>
      <c r="AF353" s="103"/>
      <c r="AG353" s="103"/>
      <c r="AH353" s="103"/>
      <c r="AI353" s="103"/>
      <c r="AJ353" s="428">
        <f t="shared" si="206"/>
        <v>0</v>
      </c>
      <c r="AK353" s="446"/>
      <c r="AL353" s="446"/>
      <c r="AM353" s="446"/>
      <c r="AN353" s="446"/>
      <c r="AO353" s="446">
        <v>1</v>
      </c>
      <c r="AP353" s="446"/>
      <c r="AQ353" s="446"/>
      <c r="AR353" s="431">
        <f t="shared" si="207"/>
        <v>1</v>
      </c>
      <c r="AS353" s="10" t="s">
        <v>2092</v>
      </c>
      <c r="AT353" s="128"/>
      <c r="AU353" s="100" t="s">
        <v>1949</v>
      </c>
      <c r="AV353" s="128" t="s">
        <v>2081</v>
      </c>
      <c r="AW353" s="100" t="s">
        <v>2667</v>
      </c>
      <c r="AX353" s="433">
        <f t="shared" si="208"/>
        <v>2</v>
      </c>
      <c r="AY353" s="433">
        <f t="shared" si="209"/>
        <v>0</v>
      </c>
      <c r="AZ353" s="433">
        <f t="shared" si="210"/>
        <v>0</v>
      </c>
      <c r="BA353" s="433">
        <f t="shared" si="200"/>
        <v>0</v>
      </c>
      <c r="BB353" s="433">
        <f t="shared" si="201"/>
        <v>0</v>
      </c>
      <c r="BC353" s="433">
        <f t="shared" si="202"/>
        <v>0</v>
      </c>
      <c r="BD353" s="433">
        <f t="shared" si="211"/>
        <v>0</v>
      </c>
      <c r="BE353" s="433">
        <f t="shared" si="212"/>
        <v>0</v>
      </c>
      <c r="BF353" s="433">
        <f t="shared" si="213"/>
        <v>0</v>
      </c>
      <c r="BG353" s="433">
        <f t="shared" si="214"/>
        <v>0</v>
      </c>
      <c r="BH353" s="433">
        <f t="shared" si="215"/>
        <v>0</v>
      </c>
      <c r="BI353" s="433">
        <f t="shared" si="216"/>
        <v>0</v>
      </c>
      <c r="BJ353" s="433">
        <f t="shared" si="217"/>
        <v>0</v>
      </c>
      <c r="BK353" s="433">
        <f t="shared" si="218"/>
        <v>0</v>
      </c>
      <c r="BL353" s="433">
        <f t="shared" si="219"/>
        <v>0</v>
      </c>
      <c r="BM353" s="433">
        <f t="shared" si="220"/>
        <v>0</v>
      </c>
      <c r="BN353" s="433">
        <f t="shared" si="221"/>
        <v>0</v>
      </c>
      <c r="BO353" s="433">
        <f t="shared" si="222"/>
        <v>0</v>
      </c>
      <c r="BP353" s="433">
        <f t="shared" si="223"/>
        <v>0</v>
      </c>
      <c r="BQ353" s="433">
        <f t="shared" si="224"/>
        <v>0</v>
      </c>
    </row>
    <row r="354" spans="1:69" x14ac:dyDescent="0.2">
      <c r="A354" s="102">
        <v>41825</v>
      </c>
      <c r="B354" s="319">
        <v>3</v>
      </c>
      <c r="C354" s="118" t="s">
        <v>2067</v>
      </c>
      <c r="D354" s="111">
        <v>0</v>
      </c>
      <c r="E354" s="111">
        <v>0.40763888888888888</v>
      </c>
      <c r="F354" s="444">
        <v>37</v>
      </c>
      <c r="G354" s="445">
        <v>12</v>
      </c>
      <c r="H354" s="444"/>
      <c r="I354" s="390"/>
      <c r="J354" s="426">
        <f t="shared" si="197"/>
        <v>587</v>
      </c>
      <c r="K354" s="103">
        <v>4</v>
      </c>
      <c r="L354" s="103"/>
      <c r="M354" s="103"/>
      <c r="N354" s="427">
        <f t="shared" si="198"/>
        <v>4</v>
      </c>
      <c r="O354" s="103"/>
      <c r="P354" s="103">
        <v>2</v>
      </c>
      <c r="Q354" s="103"/>
      <c r="R354" s="428">
        <f t="shared" si="199"/>
        <v>2</v>
      </c>
      <c r="S354" s="103"/>
      <c r="T354" s="103"/>
      <c r="U354" s="103"/>
      <c r="V354" s="125"/>
      <c r="W354" s="428">
        <f t="shared" si="203"/>
        <v>0</v>
      </c>
      <c r="X354" s="103"/>
      <c r="Y354" s="103"/>
      <c r="Z354" s="125"/>
      <c r="AA354" s="428">
        <f t="shared" si="204"/>
        <v>0</v>
      </c>
      <c r="AB354" s="103"/>
      <c r="AC354" s="103"/>
      <c r="AD354" s="103"/>
      <c r="AE354" s="428">
        <f t="shared" si="205"/>
        <v>0</v>
      </c>
      <c r="AF354" s="103"/>
      <c r="AG354" s="103"/>
      <c r="AH354" s="103"/>
      <c r="AI354" s="103"/>
      <c r="AJ354" s="428">
        <f t="shared" si="206"/>
        <v>0</v>
      </c>
      <c r="AK354" s="446">
        <v>2</v>
      </c>
      <c r="AL354" s="446"/>
      <c r="AM354" s="446"/>
      <c r="AN354" s="446"/>
      <c r="AO354" s="446"/>
      <c r="AP354" s="446"/>
      <c r="AQ354" s="446"/>
      <c r="AR354" s="431">
        <f t="shared" si="207"/>
        <v>2</v>
      </c>
      <c r="AT354" s="128"/>
      <c r="AU354" s="100" t="s">
        <v>1974</v>
      </c>
      <c r="AV354" s="128" t="s">
        <v>2081</v>
      </c>
      <c r="AW354" s="100" t="s">
        <v>2667</v>
      </c>
      <c r="AX354" s="433">
        <f t="shared" si="208"/>
        <v>4</v>
      </c>
      <c r="AY354" s="433">
        <f t="shared" si="209"/>
        <v>0</v>
      </c>
      <c r="AZ354" s="433">
        <f t="shared" si="210"/>
        <v>0</v>
      </c>
      <c r="BA354" s="433">
        <f t="shared" si="200"/>
        <v>0</v>
      </c>
      <c r="BB354" s="433">
        <f t="shared" si="201"/>
        <v>2</v>
      </c>
      <c r="BC354" s="433">
        <f t="shared" si="202"/>
        <v>0</v>
      </c>
      <c r="BD354" s="433">
        <f t="shared" si="211"/>
        <v>0</v>
      </c>
      <c r="BE354" s="433">
        <f t="shared" si="212"/>
        <v>0</v>
      </c>
      <c r="BF354" s="433">
        <f t="shared" si="213"/>
        <v>0</v>
      </c>
      <c r="BG354" s="433">
        <f t="shared" si="214"/>
        <v>0</v>
      </c>
      <c r="BH354" s="433">
        <f t="shared" si="215"/>
        <v>0</v>
      </c>
      <c r="BI354" s="433">
        <f t="shared" si="216"/>
        <v>0</v>
      </c>
      <c r="BJ354" s="433">
        <f t="shared" si="217"/>
        <v>0</v>
      </c>
      <c r="BK354" s="433">
        <f t="shared" si="218"/>
        <v>0</v>
      </c>
      <c r="BL354" s="433">
        <f t="shared" si="219"/>
        <v>0</v>
      </c>
      <c r="BM354" s="433">
        <f t="shared" si="220"/>
        <v>0</v>
      </c>
      <c r="BN354" s="433">
        <f t="shared" si="221"/>
        <v>0</v>
      </c>
      <c r="BO354" s="433">
        <f t="shared" si="222"/>
        <v>0</v>
      </c>
      <c r="BP354" s="433">
        <f t="shared" si="223"/>
        <v>0</v>
      </c>
      <c r="BQ354" s="433">
        <f t="shared" si="224"/>
        <v>0</v>
      </c>
    </row>
    <row r="355" spans="1:69" x14ac:dyDescent="0.2">
      <c r="A355" s="102">
        <v>41825</v>
      </c>
      <c r="B355" s="319">
        <v>3</v>
      </c>
      <c r="C355" s="118" t="s">
        <v>2074</v>
      </c>
      <c r="D355" s="111">
        <v>0.40763888888888888</v>
      </c>
      <c r="E355" s="111">
        <v>0.59791666666666665</v>
      </c>
      <c r="F355" s="444">
        <v>40</v>
      </c>
      <c r="G355" s="445">
        <v>11</v>
      </c>
      <c r="H355" s="444"/>
      <c r="I355" s="390"/>
      <c r="J355" s="426">
        <f t="shared" si="197"/>
        <v>274</v>
      </c>
      <c r="K355" s="103">
        <v>4</v>
      </c>
      <c r="L355" s="103"/>
      <c r="M355" s="103"/>
      <c r="N355" s="427">
        <f t="shared" si="198"/>
        <v>4</v>
      </c>
      <c r="O355" s="103"/>
      <c r="P355" s="103"/>
      <c r="Q355" s="103"/>
      <c r="R355" s="428">
        <f t="shared" si="199"/>
        <v>0</v>
      </c>
      <c r="S355" s="103"/>
      <c r="T355" s="103"/>
      <c r="U355" s="103"/>
      <c r="V355" s="125"/>
      <c r="W355" s="428">
        <f t="shared" si="203"/>
        <v>0</v>
      </c>
      <c r="X355" s="103"/>
      <c r="Y355" s="103"/>
      <c r="Z355" s="125"/>
      <c r="AA355" s="428">
        <f t="shared" si="204"/>
        <v>0</v>
      </c>
      <c r="AB355" s="103"/>
      <c r="AC355" s="103"/>
      <c r="AD355" s="103"/>
      <c r="AE355" s="428">
        <f t="shared" si="205"/>
        <v>0</v>
      </c>
      <c r="AF355" s="103"/>
      <c r="AG355" s="103"/>
      <c r="AH355" s="103"/>
      <c r="AI355" s="103"/>
      <c r="AJ355" s="428">
        <f t="shared" si="206"/>
        <v>0</v>
      </c>
      <c r="AK355" s="446"/>
      <c r="AL355" s="446"/>
      <c r="AM355" s="446"/>
      <c r="AN355" s="446"/>
      <c r="AO355" s="446"/>
      <c r="AP355" s="446"/>
      <c r="AQ355" s="446"/>
      <c r="AR355" s="431">
        <f t="shared" si="207"/>
        <v>0</v>
      </c>
      <c r="AT355" s="128"/>
      <c r="AU355" s="100" t="s">
        <v>1949</v>
      </c>
      <c r="AV355" s="128" t="s">
        <v>2081</v>
      </c>
      <c r="AW355" s="100" t="s">
        <v>2667</v>
      </c>
      <c r="AX355" s="433">
        <f t="shared" si="208"/>
        <v>4</v>
      </c>
      <c r="AY355" s="433">
        <f t="shared" si="209"/>
        <v>0</v>
      </c>
      <c r="AZ355" s="433">
        <f t="shared" si="210"/>
        <v>0</v>
      </c>
      <c r="BA355" s="433">
        <f t="shared" si="200"/>
        <v>0</v>
      </c>
      <c r="BB355" s="433">
        <f t="shared" si="201"/>
        <v>0</v>
      </c>
      <c r="BC355" s="433">
        <f t="shared" si="202"/>
        <v>0</v>
      </c>
      <c r="BD355" s="433">
        <f t="shared" si="211"/>
        <v>0</v>
      </c>
      <c r="BE355" s="433">
        <f t="shared" si="212"/>
        <v>0</v>
      </c>
      <c r="BF355" s="433">
        <f t="shared" si="213"/>
        <v>0</v>
      </c>
      <c r="BG355" s="433">
        <f t="shared" si="214"/>
        <v>0</v>
      </c>
      <c r="BH355" s="433">
        <f t="shared" si="215"/>
        <v>0</v>
      </c>
      <c r="BI355" s="433">
        <f t="shared" si="216"/>
        <v>0</v>
      </c>
      <c r="BJ355" s="433">
        <f t="shared" si="217"/>
        <v>0</v>
      </c>
      <c r="BK355" s="433">
        <f t="shared" si="218"/>
        <v>0</v>
      </c>
      <c r="BL355" s="433">
        <f t="shared" si="219"/>
        <v>0</v>
      </c>
      <c r="BM355" s="433">
        <f t="shared" si="220"/>
        <v>0</v>
      </c>
      <c r="BN355" s="433">
        <f t="shared" si="221"/>
        <v>0</v>
      </c>
      <c r="BO355" s="433">
        <f t="shared" si="222"/>
        <v>0</v>
      </c>
      <c r="BP355" s="433">
        <f t="shared" si="223"/>
        <v>0</v>
      </c>
      <c r="BQ355" s="433">
        <f t="shared" si="224"/>
        <v>0</v>
      </c>
    </row>
    <row r="356" spans="1:69" x14ac:dyDescent="0.2">
      <c r="A356" s="102">
        <v>41825</v>
      </c>
      <c r="B356" s="319">
        <v>3</v>
      </c>
      <c r="C356" s="118" t="s">
        <v>2067</v>
      </c>
      <c r="D356" s="111">
        <v>0.59791666666666665</v>
      </c>
      <c r="E356" s="111">
        <v>0.78333333333333333</v>
      </c>
      <c r="F356" s="444">
        <v>38</v>
      </c>
      <c r="G356" s="445">
        <v>14</v>
      </c>
      <c r="H356" s="444"/>
      <c r="I356" s="390"/>
      <c r="J356" s="426">
        <f t="shared" si="197"/>
        <v>267</v>
      </c>
      <c r="K356" s="103">
        <v>7</v>
      </c>
      <c r="L356" s="103"/>
      <c r="M356" s="103"/>
      <c r="N356" s="427">
        <f t="shared" si="198"/>
        <v>7</v>
      </c>
      <c r="O356" s="103"/>
      <c r="P356" s="103"/>
      <c r="Q356" s="103"/>
      <c r="R356" s="428">
        <f t="shared" si="199"/>
        <v>0</v>
      </c>
      <c r="S356" s="103"/>
      <c r="T356" s="103"/>
      <c r="U356" s="103"/>
      <c r="V356" s="125"/>
      <c r="W356" s="428">
        <f t="shared" si="203"/>
        <v>0</v>
      </c>
      <c r="X356" s="103"/>
      <c r="Y356" s="103"/>
      <c r="Z356" s="125"/>
      <c r="AA356" s="428">
        <f t="shared" si="204"/>
        <v>0</v>
      </c>
      <c r="AB356" s="103"/>
      <c r="AC356" s="103"/>
      <c r="AD356" s="103"/>
      <c r="AE356" s="428">
        <f t="shared" si="205"/>
        <v>0</v>
      </c>
      <c r="AF356" s="103"/>
      <c r="AG356" s="103"/>
      <c r="AH356" s="103"/>
      <c r="AI356" s="103"/>
      <c r="AJ356" s="428">
        <f t="shared" si="206"/>
        <v>0</v>
      </c>
      <c r="AK356" s="446">
        <v>2</v>
      </c>
      <c r="AL356" s="446"/>
      <c r="AM356" s="446"/>
      <c r="AN356" s="446"/>
      <c r="AO356" s="446"/>
      <c r="AP356" s="446"/>
      <c r="AQ356" s="446"/>
      <c r="AR356" s="431">
        <f t="shared" si="207"/>
        <v>2</v>
      </c>
      <c r="AT356" s="128"/>
      <c r="AU356" s="100" t="s">
        <v>1974</v>
      </c>
      <c r="AV356" s="128" t="s">
        <v>2081</v>
      </c>
      <c r="AW356" s="100" t="s">
        <v>2667</v>
      </c>
      <c r="AX356" s="433">
        <f t="shared" si="208"/>
        <v>7</v>
      </c>
      <c r="AY356" s="433">
        <f t="shared" si="209"/>
        <v>0</v>
      </c>
      <c r="AZ356" s="433">
        <f t="shared" si="210"/>
        <v>0</v>
      </c>
      <c r="BA356" s="433">
        <f t="shared" si="200"/>
        <v>0</v>
      </c>
      <c r="BB356" s="433">
        <f t="shared" si="201"/>
        <v>0</v>
      </c>
      <c r="BC356" s="433">
        <f t="shared" si="202"/>
        <v>0</v>
      </c>
      <c r="BD356" s="433">
        <f t="shared" si="211"/>
        <v>0</v>
      </c>
      <c r="BE356" s="433">
        <f t="shared" si="212"/>
        <v>0</v>
      </c>
      <c r="BF356" s="433">
        <f t="shared" si="213"/>
        <v>0</v>
      </c>
      <c r="BG356" s="433">
        <f t="shared" si="214"/>
        <v>0</v>
      </c>
      <c r="BH356" s="433">
        <f t="shared" si="215"/>
        <v>0</v>
      </c>
      <c r="BI356" s="433">
        <f t="shared" si="216"/>
        <v>0</v>
      </c>
      <c r="BJ356" s="433">
        <f t="shared" si="217"/>
        <v>0</v>
      </c>
      <c r="BK356" s="433">
        <f t="shared" si="218"/>
        <v>0</v>
      </c>
      <c r="BL356" s="433">
        <f t="shared" si="219"/>
        <v>0</v>
      </c>
      <c r="BM356" s="433">
        <f t="shared" si="220"/>
        <v>0</v>
      </c>
      <c r="BN356" s="433">
        <f t="shared" si="221"/>
        <v>0</v>
      </c>
      <c r="BO356" s="433">
        <f t="shared" si="222"/>
        <v>0</v>
      </c>
      <c r="BP356" s="433">
        <f t="shared" si="223"/>
        <v>0</v>
      </c>
      <c r="BQ356" s="433">
        <f t="shared" si="224"/>
        <v>0</v>
      </c>
    </row>
    <row r="357" spans="1:69" s="291" customFormat="1" x14ac:dyDescent="0.2">
      <c r="A357" s="317">
        <v>41825</v>
      </c>
      <c r="B357" s="318">
        <v>3</v>
      </c>
      <c r="C357" s="320" t="s">
        <v>2065</v>
      </c>
      <c r="D357" s="321">
        <v>0.78333333333333333</v>
      </c>
      <c r="E357" s="321">
        <v>1</v>
      </c>
      <c r="F357" s="434">
        <v>41</v>
      </c>
      <c r="G357" s="435">
        <v>14</v>
      </c>
      <c r="H357" s="434"/>
      <c r="I357" s="436"/>
      <c r="J357" s="437">
        <v>298</v>
      </c>
      <c r="K357" s="285">
        <v>1</v>
      </c>
      <c r="L357" s="285">
        <v>1</v>
      </c>
      <c r="M357" s="285">
        <v>1</v>
      </c>
      <c r="N357" s="438">
        <f t="shared" si="198"/>
        <v>3</v>
      </c>
      <c r="O357" s="285"/>
      <c r="P357" s="285">
        <v>1</v>
      </c>
      <c r="Q357" s="285"/>
      <c r="R357" s="439">
        <f t="shared" si="199"/>
        <v>1</v>
      </c>
      <c r="S357" s="285"/>
      <c r="T357" s="285"/>
      <c r="U357" s="285"/>
      <c r="V357" s="440"/>
      <c r="W357" s="439">
        <f t="shared" si="203"/>
        <v>0</v>
      </c>
      <c r="X357" s="285"/>
      <c r="Y357" s="285"/>
      <c r="Z357" s="440"/>
      <c r="AA357" s="439">
        <f t="shared" si="204"/>
        <v>0</v>
      </c>
      <c r="AB357" s="285"/>
      <c r="AC357" s="285"/>
      <c r="AD357" s="285"/>
      <c r="AE357" s="439">
        <f t="shared" si="205"/>
        <v>0</v>
      </c>
      <c r="AF357" s="285"/>
      <c r="AG357" s="285"/>
      <c r="AH357" s="285"/>
      <c r="AI357" s="285"/>
      <c r="AJ357" s="439">
        <f t="shared" si="206"/>
        <v>0</v>
      </c>
      <c r="AK357" s="340">
        <v>1</v>
      </c>
      <c r="AL357" s="340"/>
      <c r="AM357" s="340"/>
      <c r="AN357" s="340"/>
      <c r="AO357" s="340"/>
      <c r="AP357" s="340">
        <v>1</v>
      </c>
      <c r="AQ357" s="340"/>
      <c r="AR357" s="441">
        <f t="shared" si="207"/>
        <v>2</v>
      </c>
      <c r="AS357" s="291" t="s">
        <v>2093</v>
      </c>
      <c r="AT357" s="313"/>
      <c r="AU357" s="289" t="s">
        <v>1994</v>
      </c>
      <c r="AV357" s="313" t="s">
        <v>2081</v>
      </c>
      <c r="AW357" s="382" t="s">
        <v>2667</v>
      </c>
      <c r="AX357" s="443">
        <f t="shared" si="208"/>
        <v>1</v>
      </c>
      <c r="AY357" s="443">
        <f t="shared" si="209"/>
        <v>1</v>
      </c>
      <c r="AZ357" s="443">
        <f t="shared" si="210"/>
        <v>1</v>
      </c>
      <c r="BA357" s="443">
        <f t="shared" si="200"/>
        <v>0</v>
      </c>
      <c r="BB357" s="443">
        <f t="shared" si="201"/>
        <v>1</v>
      </c>
      <c r="BC357" s="443">
        <f t="shared" si="202"/>
        <v>0</v>
      </c>
      <c r="BD357" s="443">
        <f t="shared" si="211"/>
        <v>0</v>
      </c>
      <c r="BE357" s="443">
        <f t="shared" si="212"/>
        <v>0</v>
      </c>
      <c r="BF357" s="443">
        <f t="shared" si="213"/>
        <v>0</v>
      </c>
      <c r="BG357" s="443">
        <f t="shared" si="214"/>
        <v>0</v>
      </c>
      <c r="BH357" s="443">
        <f t="shared" si="215"/>
        <v>0</v>
      </c>
      <c r="BI357" s="443">
        <f t="shared" si="216"/>
        <v>0</v>
      </c>
      <c r="BJ357" s="443">
        <f t="shared" si="217"/>
        <v>0</v>
      </c>
      <c r="BK357" s="443">
        <f t="shared" si="218"/>
        <v>0</v>
      </c>
      <c r="BL357" s="443">
        <f t="shared" si="219"/>
        <v>0</v>
      </c>
      <c r="BM357" s="443">
        <f t="shared" si="220"/>
        <v>0</v>
      </c>
      <c r="BN357" s="443">
        <f t="shared" si="221"/>
        <v>0</v>
      </c>
      <c r="BO357" s="443">
        <f t="shared" si="222"/>
        <v>0</v>
      </c>
      <c r="BP357" s="443">
        <f t="shared" si="223"/>
        <v>0</v>
      </c>
      <c r="BQ357" s="443">
        <f t="shared" si="224"/>
        <v>0</v>
      </c>
    </row>
    <row r="358" spans="1:69" x14ac:dyDescent="0.2">
      <c r="A358" s="102">
        <v>41826</v>
      </c>
      <c r="B358" s="319">
        <v>1</v>
      </c>
      <c r="C358" s="118" t="s">
        <v>2075</v>
      </c>
      <c r="D358" s="111">
        <v>0</v>
      </c>
      <c r="E358" s="111">
        <v>0.41180555555555554</v>
      </c>
      <c r="F358" s="444">
        <v>47</v>
      </c>
      <c r="G358" s="445">
        <v>11</v>
      </c>
      <c r="H358" s="444"/>
      <c r="I358" s="390">
        <v>73.599999999999994</v>
      </c>
      <c r="J358" s="426">
        <f t="shared" si="197"/>
        <v>593</v>
      </c>
      <c r="K358" s="103">
        <v>6</v>
      </c>
      <c r="L358" s="103"/>
      <c r="M358" s="103"/>
      <c r="N358" s="427">
        <f t="shared" si="198"/>
        <v>6</v>
      </c>
      <c r="O358" s="103"/>
      <c r="P358" s="103">
        <v>5</v>
      </c>
      <c r="Q358" s="103"/>
      <c r="R358" s="428">
        <f t="shared" si="199"/>
        <v>5</v>
      </c>
      <c r="S358" s="103">
        <v>1</v>
      </c>
      <c r="T358" s="103"/>
      <c r="U358" s="103"/>
      <c r="V358" s="125"/>
      <c r="W358" s="428">
        <f t="shared" si="203"/>
        <v>1</v>
      </c>
      <c r="X358" s="103"/>
      <c r="Y358" s="103"/>
      <c r="Z358" s="125"/>
      <c r="AA358" s="428">
        <f t="shared" si="204"/>
        <v>0</v>
      </c>
      <c r="AB358" s="103"/>
      <c r="AC358" s="103"/>
      <c r="AD358" s="103"/>
      <c r="AE358" s="428">
        <f t="shared" si="205"/>
        <v>0</v>
      </c>
      <c r="AF358" s="103"/>
      <c r="AG358" s="103"/>
      <c r="AH358" s="103"/>
      <c r="AI358" s="103"/>
      <c r="AJ358" s="428">
        <f t="shared" si="206"/>
        <v>0</v>
      </c>
      <c r="AK358" s="446"/>
      <c r="AL358" s="446"/>
      <c r="AM358" s="446">
        <v>1</v>
      </c>
      <c r="AN358" s="446"/>
      <c r="AO358" s="446">
        <v>1</v>
      </c>
      <c r="AP358" s="446"/>
      <c r="AQ358" s="446"/>
      <c r="AR358" s="431">
        <f t="shared" si="207"/>
        <v>2</v>
      </c>
      <c r="AT358" s="128"/>
      <c r="AU358" s="100" t="s">
        <v>1999</v>
      </c>
      <c r="AV358" s="128" t="s">
        <v>2081</v>
      </c>
      <c r="AW358" s="100" t="s">
        <v>2668</v>
      </c>
      <c r="AX358" s="433">
        <f t="shared" si="208"/>
        <v>6</v>
      </c>
      <c r="AY358" s="433">
        <f t="shared" si="209"/>
        <v>0</v>
      </c>
      <c r="AZ358" s="433">
        <f t="shared" si="210"/>
        <v>0</v>
      </c>
      <c r="BA358" s="433">
        <f t="shared" si="200"/>
        <v>0</v>
      </c>
      <c r="BB358" s="433">
        <f t="shared" si="201"/>
        <v>5</v>
      </c>
      <c r="BC358" s="433">
        <f t="shared" si="202"/>
        <v>0</v>
      </c>
      <c r="BD358" s="433">
        <f t="shared" si="211"/>
        <v>1</v>
      </c>
      <c r="BE358" s="433">
        <f t="shared" si="212"/>
        <v>0</v>
      </c>
      <c r="BF358" s="433">
        <f t="shared" si="213"/>
        <v>0</v>
      </c>
      <c r="BG358" s="433">
        <f t="shared" si="214"/>
        <v>0</v>
      </c>
      <c r="BH358" s="433">
        <f t="shared" si="215"/>
        <v>0</v>
      </c>
      <c r="BI358" s="433">
        <f t="shared" si="216"/>
        <v>0</v>
      </c>
      <c r="BJ358" s="433">
        <f t="shared" si="217"/>
        <v>0</v>
      </c>
      <c r="BK358" s="433">
        <f t="shared" si="218"/>
        <v>0</v>
      </c>
      <c r="BL358" s="433">
        <f t="shared" si="219"/>
        <v>0</v>
      </c>
      <c r="BM358" s="433">
        <f t="shared" si="220"/>
        <v>0</v>
      </c>
      <c r="BN358" s="433">
        <f t="shared" si="221"/>
        <v>0</v>
      </c>
      <c r="BO358" s="433">
        <f t="shared" si="222"/>
        <v>0</v>
      </c>
      <c r="BP358" s="433">
        <f t="shared" si="223"/>
        <v>0</v>
      </c>
      <c r="BQ358" s="433">
        <f t="shared" si="224"/>
        <v>0</v>
      </c>
    </row>
    <row r="359" spans="1:69" x14ac:dyDescent="0.2">
      <c r="A359" s="102">
        <v>41826</v>
      </c>
      <c r="B359" s="319">
        <v>1</v>
      </c>
      <c r="C359" s="118" t="s">
        <v>2076</v>
      </c>
      <c r="D359" s="111">
        <v>0.41180555555555554</v>
      </c>
      <c r="E359" s="111">
        <v>0.60138888888888886</v>
      </c>
      <c r="F359" s="444">
        <v>46</v>
      </c>
      <c r="G359" s="445">
        <v>11</v>
      </c>
      <c r="H359" s="444"/>
      <c r="I359" s="390"/>
      <c r="J359" s="426">
        <f t="shared" si="197"/>
        <v>273</v>
      </c>
      <c r="K359" s="103">
        <v>6</v>
      </c>
      <c r="L359" s="103"/>
      <c r="M359" s="103"/>
      <c r="N359" s="427">
        <f t="shared" si="198"/>
        <v>6</v>
      </c>
      <c r="O359" s="103"/>
      <c r="P359" s="103">
        <v>3</v>
      </c>
      <c r="Q359" s="103"/>
      <c r="R359" s="428">
        <f t="shared" si="199"/>
        <v>3</v>
      </c>
      <c r="S359" s="103"/>
      <c r="T359" s="103"/>
      <c r="U359" s="103"/>
      <c r="V359" s="125"/>
      <c r="W359" s="428">
        <f t="shared" si="203"/>
        <v>0</v>
      </c>
      <c r="X359" s="103"/>
      <c r="Y359" s="103"/>
      <c r="Z359" s="125"/>
      <c r="AA359" s="428">
        <f t="shared" si="204"/>
        <v>0</v>
      </c>
      <c r="AB359" s="103"/>
      <c r="AC359" s="103"/>
      <c r="AD359" s="103"/>
      <c r="AE359" s="428">
        <f t="shared" si="205"/>
        <v>0</v>
      </c>
      <c r="AF359" s="103"/>
      <c r="AG359" s="103"/>
      <c r="AH359" s="103"/>
      <c r="AI359" s="103"/>
      <c r="AJ359" s="428">
        <f t="shared" si="206"/>
        <v>0</v>
      </c>
      <c r="AK359" s="446"/>
      <c r="AL359" s="446"/>
      <c r="AM359" s="446"/>
      <c r="AN359" s="446"/>
      <c r="AO359" s="446"/>
      <c r="AP359" s="446"/>
      <c r="AQ359" s="446"/>
      <c r="AR359" s="431">
        <f t="shared" si="207"/>
        <v>0</v>
      </c>
      <c r="AT359" s="128"/>
      <c r="AU359" s="100" t="s">
        <v>2021</v>
      </c>
      <c r="AV359" s="128" t="s">
        <v>2081</v>
      </c>
      <c r="AW359" s="100" t="s">
        <v>2668</v>
      </c>
      <c r="AX359" s="433">
        <f t="shared" si="208"/>
        <v>6</v>
      </c>
      <c r="AY359" s="433">
        <f t="shared" si="209"/>
        <v>0</v>
      </c>
      <c r="AZ359" s="433">
        <f t="shared" si="210"/>
        <v>0</v>
      </c>
      <c r="BA359" s="433">
        <f t="shared" si="200"/>
        <v>0</v>
      </c>
      <c r="BB359" s="433">
        <f t="shared" si="201"/>
        <v>3</v>
      </c>
      <c r="BC359" s="433">
        <f t="shared" si="202"/>
        <v>0</v>
      </c>
      <c r="BD359" s="433">
        <f t="shared" si="211"/>
        <v>0</v>
      </c>
      <c r="BE359" s="433">
        <f t="shared" si="212"/>
        <v>0</v>
      </c>
      <c r="BF359" s="433">
        <f t="shared" si="213"/>
        <v>0</v>
      </c>
      <c r="BG359" s="433">
        <f t="shared" si="214"/>
        <v>0</v>
      </c>
      <c r="BH359" s="433">
        <f t="shared" si="215"/>
        <v>0</v>
      </c>
      <c r="BI359" s="433">
        <f t="shared" si="216"/>
        <v>0</v>
      </c>
      <c r="BJ359" s="433">
        <f t="shared" si="217"/>
        <v>0</v>
      </c>
      <c r="BK359" s="433">
        <f t="shared" si="218"/>
        <v>0</v>
      </c>
      <c r="BL359" s="433">
        <f t="shared" si="219"/>
        <v>0</v>
      </c>
      <c r="BM359" s="433">
        <f t="shared" si="220"/>
        <v>0</v>
      </c>
      <c r="BN359" s="433">
        <f t="shared" si="221"/>
        <v>0</v>
      </c>
      <c r="BO359" s="433">
        <f t="shared" si="222"/>
        <v>0</v>
      </c>
      <c r="BP359" s="433">
        <f t="shared" si="223"/>
        <v>0</v>
      </c>
      <c r="BQ359" s="433">
        <f t="shared" si="224"/>
        <v>0</v>
      </c>
    </row>
    <row r="360" spans="1:69" x14ac:dyDescent="0.2">
      <c r="A360" s="102">
        <v>41826</v>
      </c>
      <c r="B360" s="319">
        <v>1</v>
      </c>
      <c r="C360" s="118" t="s">
        <v>2071</v>
      </c>
      <c r="D360" s="111">
        <v>0.60138888888888886</v>
      </c>
      <c r="E360" s="111">
        <v>0.78263888888888899</v>
      </c>
      <c r="F360" s="444">
        <v>44</v>
      </c>
      <c r="G360" s="445">
        <v>11</v>
      </c>
      <c r="H360" s="444"/>
      <c r="I360" s="390"/>
      <c r="J360" s="426">
        <v>256</v>
      </c>
      <c r="K360" s="103">
        <v>2</v>
      </c>
      <c r="L360" s="103"/>
      <c r="M360" s="103"/>
      <c r="N360" s="427">
        <f t="shared" si="198"/>
        <v>2</v>
      </c>
      <c r="O360" s="103"/>
      <c r="P360" s="103"/>
      <c r="Q360" s="103"/>
      <c r="R360" s="428">
        <f t="shared" si="199"/>
        <v>0</v>
      </c>
      <c r="S360" s="103"/>
      <c r="T360" s="103"/>
      <c r="U360" s="103"/>
      <c r="V360" s="125"/>
      <c r="W360" s="428">
        <f t="shared" si="203"/>
        <v>0</v>
      </c>
      <c r="X360" s="103"/>
      <c r="Y360" s="103"/>
      <c r="Z360" s="125"/>
      <c r="AA360" s="428">
        <f t="shared" si="204"/>
        <v>0</v>
      </c>
      <c r="AB360" s="103"/>
      <c r="AC360" s="103"/>
      <c r="AD360" s="103"/>
      <c r="AE360" s="428">
        <f t="shared" si="205"/>
        <v>0</v>
      </c>
      <c r="AF360" s="103"/>
      <c r="AG360" s="103"/>
      <c r="AH360" s="103"/>
      <c r="AI360" s="103"/>
      <c r="AJ360" s="428">
        <f t="shared" si="206"/>
        <v>0</v>
      </c>
      <c r="AK360" s="446"/>
      <c r="AL360" s="446"/>
      <c r="AM360" s="446">
        <v>1</v>
      </c>
      <c r="AN360" s="446"/>
      <c r="AO360" s="446"/>
      <c r="AP360" s="446"/>
      <c r="AQ360" s="446"/>
      <c r="AR360" s="431">
        <f t="shared" si="207"/>
        <v>1</v>
      </c>
      <c r="AS360" s="10" t="s">
        <v>2094</v>
      </c>
      <c r="AT360" s="128"/>
      <c r="AU360" s="100" t="s">
        <v>2025</v>
      </c>
      <c r="AV360" s="128" t="s">
        <v>2081</v>
      </c>
      <c r="AW360" s="100" t="s">
        <v>2668</v>
      </c>
      <c r="AX360" s="433">
        <f t="shared" si="208"/>
        <v>2</v>
      </c>
      <c r="AY360" s="433">
        <f t="shared" si="209"/>
        <v>0</v>
      </c>
      <c r="AZ360" s="433">
        <f t="shared" si="210"/>
        <v>0</v>
      </c>
      <c r="BA360" s="433">
        <f t="shared" si="200"/>
        <v>0</v>
      </c>
      <c r="BB360" s="433">
        <f t="shared" si="201"/>
        <v>0</v>
      </c>
      <c r="BC360" s="433">
        <f t="shared" si="202"/>
        <v>0</v>
      </c>
      <c r="BD360" s="433">
        <f t="shared" si="211"/>
        <v>0</v>
      </c>
      <c r="BE360" s="433">
        <f t="shared" si="212"/>
        <v>0</v>
      </c>
      <c r="BF360" s="433">
        <f t="shared" si="213"/>
        <v>0</v>
      </c>
      <c r="BG360" s="433">
        <f t="shared" si="214"/>
        <v>0</v>
      </c>
      <c r="BH360" s="433">
        <f t="shared" si="215"/>
        <v>0</v>
      </c>
      <c r="BI360" s="433">
        <f t="shared" si="216"/>
        <v>0</v>
      </c>
      <c r="BJ360" s="433">
        <f t="shared" si="217"/>
        <v>0</v>
      </c>
      <c r="BK360" s="433">
        <f t="shared" si="218"/>
        <v>0</v>
      </c>
      <c r="BL360" s="433">
        <f t="shared" si="219"/>
        <v>0</v>
      </c>
      <c r="BM360" s="433">
        <f t="shared" si="220"/>
        <v>0</v>
      </c>
      <c r="BN360" s="433">
        <f t="shared" si="221"/>
        <v>0</v>
      </c>
      <c r="BO360" s="433">
        <f t="shared" si="222"/>
        <v>0</v>
      </c>
      <c r="BP360" s="433">
        <f t="shared" si="223"/>
        <v>0</v>
      </c>
      <c r="BQ360" s="433">
        <f t="shared" si="224"/>
        <v>0</v>
      </c>
    </row>
    <row r="361" spans="1:69" x14ac:dyDescent="0.2">
      <c r="A361" s="102">
        <v>41826</v>
      </c>
      <c r="B361" s="319">
        <v>1</v>
      </c>
      <c r="C361" s="118" t="s">
        <v>2074</v>
      </c>
      <c r="D361" s="111">
        <v>0.78263888888888899</v>
      </c>
      <c r="E361" s="111">
        <v>1</v>
      </c>
      <c r="F361" s="444">
        <v>44</v>
      </c>
      <c r="G361" s="445">
        <v>11</v>
      </c>
      <c r="H361" s="444"/>
      <c r="I361" s="390"/>
      <c r="J361" s="426">
        <f t="shared" si="197"/>
        <v>312.99999999999983</v>
      </c>
      <c r="K361" s="103"/>
      <c r="L361" s="103"/>
      <c r="M361" s="103"/>
      <c r="N361" s="427">
        <f t="shared" si="198"/>
        <v>0</v>
      </c>
      <c r="O361" s="103"/>
      <c r="P361" s="103"/>
      <c r="Q361" s="103"/>
      <c r="R361" s="428">
        <f t="shared" si="199"/>
        <v>0</v>
      </c>
      <c r="S361" s="103"/>
      <c r="T361" s="103"/>
      <c r="U361" s="103"/>
      <c r="V361" s="125"/>
      <c r="W361" s="428">
        <f t="shared" si="203"/>
        <v>0</v>
      </c>
      <c r="X361" s="103"/>
      <c r="Y361" s="103"/>
      <c r="Z361" s="125"/>
      <c r="AA361" s="428">
        <f t="shared" si="204"/>
        <v>0</v>
      </c>
      <c r="AB361" s="103"/>
      <c r="AC361" s="103"/>
      <c r="AD361" s="103"/>
      <c r="AE361" s="428">
        <f t="shared" si="205"/>
        <v>0</v>
      </c>
      <c r="AF361" s="103"/>
      <c r="AG361" s="103"/>
      <c r="AH361" s="103"/>
      <c r="AI361" s="103"/>
      <c r="AJ361" s="428">
        <f t="shared" si="206"/>
        <v>0</v>
      </c>
      <c r="AK361" s="446"/>
      <c r="AL361" s="446"/>
      <c r="AM361" s="446"/>
      <c r="AN361" s="446"/>
      <c r="AO361" s="446"/>
      <c r="AP361" s="446"/>
      <c r="AQ361" s="446"/>
      <c r="AR361" s="431">
        <f t="shared" si="207"/>
        <v>0</v>
      </c>
      <c r="AS361" s="10" t="s">
        <v>2095</v>
      </c>
      <c r="AT361" s="128" t="s">
        <v>424</v>
      </c>
      <c r="AU361" s="100" t="s">
        <v>2013</v>
      </c>
      <c r="AV361" s="128" t="s">
        <v>2081</v>
      </c>
      <c r="AW361" s="100" t="s">
        <v>2668</v>
      </c>
      <c r="AX361" s="433">
        <f t="shared" si="208"/>
        <v>0</v>
      </c>
      <c r="AY361" s="433">
        <f t="shared" si="209"/>
        <v>0</v>
      </c>
      <c r="AZ361" s="433">
        <f t="shared" si="210"/>
        <v>0</v>
      </c>
      <c r="BA361" s="433">
        <f t="shared" si="200"/>
        <v>0</v>
      </c>
      <c r="BB361" s="433">
        <f t="shared" si="201"/>
        <v>0</v>
      </c>
      <c r="BC361" s="433">
        <f t="shared" si="202"/>
        <v>0</v>
      </c>
      <c r="BD361" s="433">
        <f t="shared" si="211"/>
        <v>0</v>
      </c>
      <c r="BE361" s="433">
        <f t="shared" si="212"/>
        <v>0</v>
      </c>
      <c r="BF361" s="433">
        <f t="shared" si="213"/>
        <v>0</v>
      </c>
      <c r="BG361" s="433">
        <f t="shared" si="214"/>
        <v>0</v>
      </c>
      <c r="BH361" s="433">
        <f t="shared" si="215"/>
        <v>0</v>
      </c>
      <c r="BI361" s="433">
        <f t="shared" si="216"/>
        <v>0</v>
      </c>
      <c r="BJ361" s="433">
        <f t="shared" si="217"/>
        <v>0</v>
      </c>
      <c r="BK361" s="433">
        <f t="shared" si="218"/>
        <v>0</v>
      </c>
      <c r="BL361" s="433">
        <f t="shared" si="219"/>
        <v>0</v>
      </c>
      <c r="BM361" s="433">
        <f t="shared" si="220"/>
        <v>0</v>
      </c>
      <c r="BN361" s="433">
        <f t="shared" si="221"/>
        <v>0</v>
      </c>
      <c r="BO361" s="433">
        <f t="shared" si="222"/>
        <v>0</v>
      </c>
      <c r="BP361" s="433">
        <f t="shared" si="223"/>
        <v>0</v>
      </c>
      <c r="BQ361" s="433">
        <f t="shared" si="224"/>
        <v>0</v>
      </c>
    </row>
    <row r="362" spans="1:69" x14ac:dyDescent="0.2">
      <c r="A362" s="102">
        <v>41826</v>
      </c>
      <c r="B362" s="319">
        <v>2</v>
      </c>
      <c r="C362" s="118" t="s">
        <v>2077</v>
      </c>
      <c r="D362" s="111">
        <v>0</v>
      </c>
      <c r="E362" s="111">
        <v>0.38750000000000001</v>
      </c>
      <c r="F362" s="444">
        <v>33</v>
      </c>
      <c r="G362" s="445">
        <v>13</v>
      </c>
      <c r="H362" s="444"/>
      <c r="I362" s="390"/>
      <c r="J362" s="426">
        <f t="shared" si="197"/>
        <v>558</v>
      </c>
      <c r="K362" s="103">
        <v>3</v>
      </c>
      <c r="L362" s="103"/>
      <c r="M362" s="103"/>
      <c r="N362" s="427">
        <f t="shared" si="198"/>
        <v>3</v>
      </c>
      <c r="O362" s="103"/>
      <c r="P362" s="103"/>
      <c r="Q362" s="103"/>
      <c r="R362" s="428">
        <f t="shared" si="199"/>
        <v>0</v>
      </c>
      <c r="S362" s="103">
        <v>1</v>
      </c>
      <c r="T362" s="103"/>
      <c r="U362" s="103"/>
      <c r="V362" s="125"/>
      <c r="W362" s="428">
        <f t="shared" si="203"/>
        <v>1</v>
      </c>
      <c r="X362" s="103"/>
      <c r="Y362" s="103"/>
      <c r="Z362" s="125"/>
      <c r="AA362" s="428">
        <f t="shared" si="204"/>
        <v>0</v>
      </c>
      <c r="AB362" s="103"/>
      <c r="AC362" s="103"/>
      <c r="AD362" s="103"/>
      <c r="AE362" s="428">
        <f t="shared" si="205"/>
        <v>0</v>
      </c>
      <c r="AF362" s="103"/>
      <c r="AG362" s="103"/>
      <c r="AH362" s="103"/>
      <c r="AI362" s="103"/>
      <c r="AJ362" s="428">
        <f t="shared" si="206"/>
        <v>0</v>
      </c>
      <c r="AK362" s="446"/>
      <c r="AL362" s="446"/>
      <c r="AM362" s="446"/>
      <c r="AN362" s="446"/>
      <c r="AO362" s="446"/>
      <c r="AP362" s="446"/>
      <c r="AQ362" s="446"/>
      <c r="AR362" s="431">
        <f t="shared" si="207"/>
        <v>0</v>
      </c>
      <c r="AT362" s="128"/>
      <c r="AU362" s="100" t="s">
        <v>2027</v>
      </c>
      <c r="AV362" s="128" t="s">
        <v>2081</v>
      </c>
      <c r="AW362" s="100" t="s">
        <v>2668</v>
      </c>
      <c r="AX362" s="433">
        <f t="shared" si="208"/>
        <v>3</v>
      </c>
      <c r="AY362" s="433">
        <f t="shared" si="209"/>
        <v>0</v>
      </c>
      <c r="AZ362" s="433">
        <f t="shared" si="210"/>
        <v>0</v>
      </c>
      <c r="BA362" s="433">
        <f t="shared" si="200"/>
        <v>0</v>
      </c>
      <c r="BB362" s="433">
        <f t="shared" si="201"/>
        <v>0</v>
      </c>
      <c r="BC362" s="433">
        <f t="shared" si="202"/>
        <v>0</v>
      </c>
      <c r="BD362" s="433">
        <f t="shared" si="211"/>
        <v>1</v>
      </c>
      <c r="BE362" s="433">
        <f t="shared" si="212"/>
        <v>0</v>
      </c>
      <c r="BF362" s="433">
        <f t="shared" si="213"/>
        <v>0</v>
      </c>
      <c r="BG362" s="433">
        <f t="shared" si="214"/>
        <v>0</v>
      </c>
      <c r="BH362" s="433">
        <f t="shared" si="215"/>
        <v>0</v>
      </c>
      <c r="BI362" s="433">
        <f t="shared" si="216"/>
        <v>0</v>
      </c>
      <c r="BJ362" s="433">
        <f t="shared" si="217"/>
        <v>0</v>
      </c>
      <c r="BK362" s="433">
        <f t="shared" si="218"/>
        <v>0</v>
      </c>
      <c r="BL362" s="433">
        <f t="shared" si="219"/>
        <v>0</v>
      </c>
      <c r="BM362" s="433">
        <f t="shared" si="220"/>
        <v>0</v>
      </c>
      <c r="BN362" s="433">
        <f t="shared" si="221"/>
        <v>0</v>
      </c>
      <c r="BO362" s="433">
        <f t="shared" si="222"/>
        <v>0</v>
      </c>
      <c r="BP362" s="433">
        <f t="shared" si="223"/>
        <v>0</v>
      </c>
      <c r="BQ362" s="433">
        <f t="shared" si="224"/>
        <v>0</v>
      </c>
    </row>
    <row r="363" spans="1:69" x14ac:dyDescent="0.2">
      <c r="A363" s="102">
        <v>41826</v>
      </c>
      <c r="B363" s="319">
        <v>2</v>
      </c>
      <c r="C363" s="118" t="s">
        <v>2076</v>
      </c>
      <c r="D363" s="111">
        <v>0.38750000000000001</v>
      </c>
      <c r="E363" s="111">
        <v>0.57708333333333328</v>
      </c>
      <c r="F363" s="444">
        <v>37</v>
      </c>
      <c r="G363" s="445">
        <v>12</v>
      </c>
      <c r="H363" s="444"/>
      <c r="I363" s="390"/>
      <c r="J363" s="426">
        <f t="shared" si="197"/>
        <v>272.99999999999994</v>
      </c>
      <c r="K363" s="103">
        <v>1</v>
      </c>
      <c r="L363" s="103"/>
      <c r="M363" s="103"/>
      <c r="N363" s="427">
        <f t="shared" si="198"/>
        <v>1</v>
      </c>
      <c r="O363" s="103"/>
      <c r="P363" s="103"/>
      <c r="Q363" s="103"/>
      <c r="R363" s="428">
        <f t="shared" si="199"/>
        <v>0</v>
      </c>
      <c r="S363" s="103"/>
      <c r="T363" s="103"/>
      <c r="U363" s="103"/>
      <c r="V363" s="125"/>
      <c r="W363" s="428">
        <f t="shared" si="203"/>
        <v>0</v>
      </c>
      <c r="X363" s="103"/>
      <c r="Y363" s="103"/>
      <c r="Z363" s="125"/>
      <c r="AA363" s="428">
        <f t="shared" si="204"/>
        <v>0</v>
      </c>
      <c r="AB363" s="103"/>
      <c r="AC363" s="103"/>
      <c r="AD363" s="103"/>
      <c r="AE363" s="428">
        <f t="shared" si="205"/>
        <v>0</v>
      </c>
      <c r="AF363" s="103"/>
      <c r="AG363" s="103"/>
      <c r="AH363" s="103"/>
      <c r="AI363" s="103"/>
      <c r="AJ363" s="428">
        <f t="shared" si="206"/>
        <v>0</v>
      </c>
      <c r="AK363" s="446"/>
      <c r="AL363" s="446"/>
      <c r="AM363" s="446"/>
      <c r="AN363" s="446"/>
      <c r="AO363" s="446"/>
      <c r="AP363" s="446"/>
      <c r="AQ363" s="446"/>
      <c r="AR363" s="431">
        <f t="shared" si="207"/>
        <v>0</v>
      </c>
      <c r="AT363" s="128"/>
      <c r="AU363" s="100" t="s">
        <v>2021</v>
      </c>
      <c r="AV363" s="128" t="s">
        <v>2081</v>
      </c>
      <c r="AW363" s="100" t="s">
        <v>2668</v>
      </c>
      <c r="AX363" s="433">
        <f t="shared" si="208"/>
        <v>1</v>
      </c>
      <c r="AY363" s="433">
        <f t="shared" si="209"/>
        <v>0</v>
      </c>
      <c r="AZ363" s="433">
        <f t="shared" si="210"/>
        <v>0</v>
      </c>
      <c r="BA363" s="433">
        <f t="shared" si="200"/>
        <v>0</v>
      </c>
      <c r="BB363" s="433">
        <f t="shared" si="201"/>
        <v>0</v>
      </c>
      <c r="BC363" s="433">
        <f t="shared" si="202"/>
        <v>0</v>
      </c>
      <c r="BD363" s="433">
        <f t="shared" si="211"/>
        <v>0</v>
      </c>
      <c r="BE363" s="433">
        <f t="shared" si="212"/>
        <v>0</v>
      </c>
      <c r="BF363" s="433">
        <f t="shared" si="213"/>
        <v>0</v>
      </c>
      <c r="BG363" s="433">
        <f t="shared" si="214"/>
        <v>0</v>
      </c>
      <c r="BH363" s="433">
        <f t="shared" si="215"/>
        <v>0</v>
      </c>
      <c r="BI363" s="433">
        <f t="shared" si="216"/>
        <v>0</v>
      </c>
      <c r="BJ363" s="433">
        <f t="shared" si="217"/>
        <v>0</v>
      </c>
      <c r="BK363" s="433">
        <f t="shared" si="218"/>
        <v>0</v>
      </c>
      <c r="BL363" s="433">
        <f t="shared" si="219"/>
        <v>0</v>
      </c>
      <c r="BM363" s="433">
        <f t="shared" si="220"/>
        <v>0</v>
      </c>
      <c r="BN363" s="433">
        <f t="shared" si="221"/>
        <v>0</v>
      </c>
      <c r="BO363" s="433">
        <f t="shared" si="222"/>
        <v>0</v>
      </c>
      <c r="BP363" s="433">
        <f t="shared" si="223"/>
        <v>0</v>
      </c>
      <c r="BQ363" s="433">
        <f t="shared" si="224"/>
        <v>0</v>
      </c>
    </row>
    <row r="364" spans="1:69" x14ac:dyDescent="0.2">
      <c r="A364" s="102">
        <v>41826</v>
      </c>
      <c r="B364" s="319">
        <v>2</v>
      </c>
      <c r="C364" s="118" t="s">
        <v>2066</v>
      </c>
      <c r="D364" s="111">
        <v>0.57708333333333328</v>
      </c>
      <c r="E364" s="111">
        <v>0.76527777777777783</v>
      </c>
      <c r="F364" s="444">
        <v>37</v>
      </c>
      <c r="G364" s="445">
        <v>13</v>
      </c>
      <c r="H364" s="444"/>
      <c r="I364" s="390"/>
      <c r="J364" s="426">
        <f t="shared" si="197"/>
        <v>271.00000000000017</v>
      </c>
      <c r="K364" s="103"/>
      <c r="L364" s="103"/>
      <c r="M364" s="103"/>
      <c r="N364" s="427">
        <f t="shared" si="198"/>
        <v>0</v>
      </c>
      <c r="O364" s="103"/>
      <c r="P364" s="103"/>
      <c r="Q364" s="103"/>
      <c r="R364" s="428">
        <f t="shared" si="199"/>
        <v>0</v>
      </c>
      <c r="S364" s="103"/>
      <c r="T364" s="103"/>
      <c r="U364" s="103"/>
      <c r="V364" s="125"/>
      <c r="W364" s="428">
        <f t="shared" si="203"/>
        <v>0</v>
      </c>
      <c r="X364" s="103"/>
      <c r="Y364" s="103"/>
      <c r="Z364" s="125"/>
      <c r="AA364" s="428">
        <f t="shared" si="204"/>
        <v>0</v>
      </c>
      <c r="AB364" s="103"/>
      <c r="AC364" s="103"/>
      <c r="AD364" s="103"/>
      <c r="AE364" s="428">
        <f t="shared" si="205"/>
        <v>0</v>
      </c>
      <c r="AF364" s="103"/>
      <c r="AG364" s="103"/>
      <c r="AH364" s="103"/>
      <c r="AI364" s="103"/>
      <c r="AJ364" s="428">
        <f t="shared" si="206"/>
        <v>0</v>
      </c>
      <c r="AK364" s="446"/>
      <c r="AL364" s="446"/>
      <c r="AM364" s="446"/>
      <c r="AN364" s="446"/>
      <c r="AO364" s="446"/>
      <c r="AP364" s="446"/>
      <c r="AQ364" s="446"/>
      <c r="AR364" s="431">
        <f t="shared" si="207"/>
        <v>0</v>
      </c>
      <c r="AT364" s="128"/>
      <c r="AU364" s="100" t="s">
        <v>2025</v>
      </c>
      <c r="AV364" s="128" t="s">
        <v>2081</v>
      </c>
      <c r="AW364" s="100" t="s">
        <v>2668</v>
      </c>
      <c r="AX364" s="433">
        <f t="shared" si="208"/>
        <v>0</v>
      </c>
      <c r="AY364" s="433">
        <f t="shared" si="209"/>
        <v>0</v>
      </c>
      <c r="AZ364" s="433">
        <f t="shared" si="210"/>
        <v>0</v>
      </c>
      <c r="BA364" s="433">
        <f t="shared" si="200"/>
        <v>0</v>
      </c>
      <c r="BB364" s="433">
        <f t="shared" si="201"/>
        <v>0</v>
      </c>
      <c r="BC364" s="433">
        <f t="shared" si="202"/>
        <v>0</v>
      </c>
      <c r="BD364" s="433">
        <f t="shared" si="211"/>
        <v>0</v>
      </c>
      <c r="BE364" s="433">
        <f t="shared" si="212"/>
        <v>0</v>
      </c>
      <c r="BF364" s="433">
        <f t="shared" si="213"/>
        <v>0</v>
      </c>
      <c r="BG364" s="433">
        <f t="shared" si="214"/>
        <v>0</v>
      </c>
      <c r="BH364" s="433">
        <f t="shared" si="215"/>
        <v>0</v>
      </c>
      <c r="BI364" s="433">
        <f t="shared" si="216"/>
        <v>0</v>
      </c>
      <c r="BJ364" s="433">
        <f t="shared" si="217"/>
        <v>0</v>
      </c>
      <c r="BK364" s="433">
        <f t="shared" si="218"/>
        <v>0</v>
      </c>
      <c r="BL364" s="433">
        <f t="shared" si="219"/>
        <v>0</v>
      </c>
      <c r="BM364" s="433">
        <f t="shared" si="220"/>
        <v>0</v>
      </c>
      <c r="BN364" s="433">
        <f t="shared" si="221"/>
        <v>0</v>
      </c>
      <c r="BO364" s="433">
        <f t="shared" si="222"/>
        <v>0</v>
      </c>
      <c r="BP364" s="433">
        <f t="shared" si="223"/>
        <v>0</v>
      </c>
      <c r="BQ364" s="433">
        <f t="shared" si="224"/>
        <v>0</v>
      </c>
    </row>
    <row r="365" spans="1:69" x14ac:dyDescent="0.2">
      <c r="A365" s="102">
        <v>41826</v>
      </c>
      <c r="B365" s="319">
        <v>2</v>
      </c>
      <c r="C365" s="118" t="s">
        <v>2074</v>
      </c>
      <c r="D365" s="111">
        <v>0.76527777777777783</v>
      </c>
      <c r="E365" s="111">
        <v>1</v>
      </c>
      <c r="F365" s="444">
        <v>33</v>
      </c>
      <c r="G365" s="445">
        <v>13</v>
      </c>
      <c r="H365" s="444"/>
      <c r="I365" s="390"/>
      <c r="J365" s="426">
        <f t="shared" si="197"/>
        <v>337.99999999999994</v>
      </c>
      <c r="K365" s="103">
        <v>1</v>
      </c>
      <c r="L365" s="103"/>
      <c r="M365" s="103"/>
      <c r="N365" s="427">
        <f t="shared" si="198"/>
        <v>1</v>
      </c>
      <c r="O365" s="103"/>
      <c r="P365" s="103"/>
      <c r="Q365" s="103"/>
      <c r="R365" s="428">
        <f t="shared" si="199"/>
        <v>0</v>
      </c>
      <c r="S365" s="103"/>
      <c r="T365" s="103"/>
      <c r="U365" s="103"/>
      <c r="V365" s="125"/>
      <c r="W365" s="428">
        <f t="shared" si="203"/>
        <v>0</v>
      </c>
      <c r="X365" s="103"/>
      <c r="Y365" s="103"/>
      <c r="Z365" s="125"/>
      <c r="AA365" s="428">
        <f t="shared" si="204"/>
        <v>0</v>
      </c>
      <c r="AB365" s="103"/>
      <c r="AC365" s="103"/>
      <c r="AD365" s="103"/>
      <c r="AE365" s="428">
        <f t="shared" si="205"/>
        <v>0</v>
      </c>
      <c r="AF365" s="103"/>
      <c r="AG365" s="103"/>
      <c r="AH365" s="103"/>
      <c r="AI365" s="103"/>
      <c r="AJ365" s="428">
        <f t="shared" si="206"/>
        <v>0</v>
      </c>
      <c r="AK365" s="446"/>
      <c r="AL365" s="446"/>
      <c r="AM365" s="446"/>
      <c r="AN365" s="446"/>
      <c r="AO365" s="446"/>
      <c r="AP365" s="446"/>
      <c r="AQ365" s="446"/>
      <c r="AR365" s="431">
        <f t="shared" si="207"/>
        <v>0</v>
      </c>
      <c r="AS365" s="10" t="s">
        <v>2096</v>
      </c>
      <c r="AT365" s="128"/>
      <c r="AU365" s="100" t="s">
        <v>2035</v>
      </c>
      <c r="AV365" s="128" t="s">
        <v>2081</v>
      </c>
      <c r="AW365" s="100" t="s">
        <v>2668</v>
      </c>
      <c r="AX365" s="433">
        <f t="shared" si="208"/>
        <v>1</v>
      </c>
      <c r="AY365" s="433">
        <f t="shared" si="209"/>
        <v>0</v>
      </c>
      <c r="AZ365" s="433">
        <f t="shared" si="210"/>
        <v>0</v>
      </c>
      <c r="BA365" s="433">
        <f t="shared" si="200"/>
        <v>0</v>
      </c>
      <c r="BB365" s="433">
        <f t="shared" si="201"/>
        <v>0</v>
      </c>
      <c r="BC365" s="433">
        <f t="shared" si="202"/>
        <v>0</v>
      </c>
      <c r="BD365" s="433">
        <f t="shared" si="211"/>
        <v>0</v>
      </c>
      <c r="BE365" s="433">
        <f t="shared" si="212"/>
        <v>0</v>
      </c>
      <c r="BF365" s="433">
        <f t="shared" si="213"/>
        <v>0</v>
      </c>
      <c r="BG365" s="433">
        <f t="shared" si="214"/>
        <v>0</v>
      </c>
      <c r="BH365" s="433">
        <f t="shared" si="215"/>
        <v>0</v>
      </c>
      <c r="BI365" s="433">
        <f t="shared" si="216"/>
        <v>0</v>
      </c>
      <c r="BJ365" s="433">
        <f t="shared" si="217"/>
        <v>0</v>
      </c>
      <c r="BK365" s="433">
        <f t="shared" si="218"/>
        <v>0</v>
      </c>
      <c r="BL365" s="433">
        <f t="shared" si="219"/>
        <v>0</v>
      </c>
      <c r="BM365" s="433">
        <f t="shared" si="220"/>
        <v>0</v>
      </c>
      <c r="BN365" s="433">
        <f t="shared" si="221"/>
        <v>0</v>
      </c>
      <c r="BO365" s="433">
        <f t="shared" si="222"/>
        <v>0</v>
      </c>
      <c r="BP365" s="433">
        <f t="shared" si="223"/>
        <v>0</v>
      </c>
      <c r="BQ365" s="433">
        <f t="shared" si="224"/>
        <v>0</v>
      </c>
    </row>
    <row r="366" spans="1:69" x14ac:dyDescent="0.2">
      <c r="A366" s="102">
        <v>41826</v>
      </c>
      <c r="B366" s="319">
        <v>3</v>
      </c>
      <c r="C366" s="118" t="s">
        <v>2078</v>
      </c>
      <c r="D366" s="111">
        <v>0</v>
      </c>
      <c r="E366" s="111">
        <v>0.41597222222222219</v>
      </c>
      <c r="F366" s="444">
        <v>42</v>
      </c>
      <c r="G366" s="445">
        <v>13</v>
      </c>
      <c r="H366" s="444"/>
      <c r="I366" s="390"/>
      <c r="J366" s="426">
        <f t="shared" si="197"/>
        <v>599</v>
      </c>
      <c r="K366" s="103">
        <v>6</v>
      </c>
      <c r="L366" s="103"/>
      <c r="M366" s="103"/>
      <c r="N366" s="427">
        <f t="shared" si="198"/>
        <v>6</v>
      </c>
      <c r="O366" s="103"/>
      <c r="P366" s="103">
        <v>1</v>
      </c>
      <c r="Q366" s="103"/>
      <c r="R366" s="428">
        <f t="shared" si="199"/>
        <v>1</v>
      </c>
      <c r="S366" s="103"/>
      <c r="T366" s="103"/>
      <c r="U366" s="103"/>
      <c r="V366" s="125"/>
      <c r="W366" s="428">
        <f t="shared" si="203"/>
        <v>0</v>
      </c>
      <c r="X366" s="103"/>
      <c r="Y366" s="103"/>
      <c r="Z366" s="125"/>
      <c r="AA366" s="428">
        <f t="shared" si="204"/>
        <v>0</v>
      </c>
      <c r="AB366" s="103"/>
      <c r="AC366" s="103"/>
      <c r="AD366" s="103"/>
      <c r="AE366" s="428">
        <f t="shared" si="205"/>
        <v>0</v>
      </c>
      <c r="AF366" s="103"/>
      <c r="AG366" s="103"/>
      <c r="AH366" s="103"/>
      <c r="AI366" s="103"/>
      <c r="AJ366" s="428">
        <f t="shared" si="206"/>
        <v>0</v>
      </c>
      <c r="AK366" s="446">
        <v>5</v>
      </c>
      <c r="AL366" s="446"/>
      <c r="AM366" s="446">
        <v>1</v>
      </c>
      <c r="AN366" s="446"/>
      <c r="AO366" s="446"/>
      <c r="AP366" s="446"/>
      <c r="AQ366" s="446"/>
      <c r="AR366" s="431">
        <f t="shared" si="207"/>
        <v>6</v>
      </c>
      <c r="AT366" s="128"/>
      <c r="AU366" s="100" t="s">
        <v>2037</v>
      </c>
      <c r="AV366" s="128" t="s">
        <v>2081</v>
      </c>
      <c r="AW366" s="100" t="s">
        <v>2668</v>
      </c>
      <c r="AX366" s="433">
        <f t="shared" si="208"/>
        <v>6</v>
      </c>
      <c r="AY366" s="433">
        <f t="shared" si="209"/>
        <v>0</v>
      </c>
      <c r="AZ366" s="433">
        <f t="shared" si="210"/>
        <v>0</v>
      </c>
      <c r="BA366" s="433">
        <f t="shared" si="200"/>
        <v>0</v>
      </c>
      <c r="BB366" s="433">
        <f t="shared" si="201"/>
        <v>1</v>
      </c>
      <c r="BC366" s="433">
        <f t="shared" si="202"/>
        <v>0</v>
      </c>
      <c r="BD366" s="433">
        <f t="shared" si="211"/>
        <v>0</v>
      </c>
      <c r="BE366" s="433">
        <f t="shared" si="212"/>
        <v>0</v>
      </c>
      <c r="BF366" s="433">
        <f t="shared" si="213"/>
        <v>0</v>
      </c>
      <c r="BG366" s="433">
        <f t="shared" si="214"/>
        <v>0</v>
      </c>
      <c r="BH366" s="433">
        <f t="shared" si="215"/>
        <v>0</v>
      </c>
      <c r="BI366" s="433">
        <f t="shared" si="216"/>
        <v>0</v>
      </c>
      <c r="BJ366" s="433">
        <f t="shared" si="217"/>
        <v>0</v>
      </c>
      <c r="BK366" s="433">
        <f t="shared" si="218"/>
        <v>0</v>
      </c>
      <c r="BL366" s="433">
        <f t="shared" si="219"/>
        <v>0</v>
      </c>
      <c r="BM366" s="433">
        <f t="shared" si="220"/>
        <v>0</v>
      </c>
      <c r="BN366" s="433">
        <f t="shared" si="221"/>
        <v>0</v>
      </c>
      <c r="BO366" s="433">
        <f t="shared" si="222"/>
        <v>0</v>
      </c>
      <c r="BP366" s="433">
        <f t="shared" si="223"/>
        <v>0</v>
      </c>
      <c r="BQ366" s="433">
        <f t="shared" si="224"/>
        <v>0</v>
      </c>
    </row>
    <row r="367" spans="1:69" x14ac:dyDescent="0.2">
      <c r="A367" s="102">
        <v>41826</v>
      </c>
      <c r="B367" s="319">
        <v>3</v>
      </c>
      <c r="C367" s="118" t="s">
        <v>2074</v>
      </c>
      <c r="D367" s="111">
        <v>0.41597222222222219</v>
      </c>
      <c r="E367" s="111">
        <v>0.59583333333333333</v>
      </c>
      <c r="F367" s="444">
        <v>39</v>
      </c>
      <c r="G367" s="445">
        <v>12</v>
      </c>
      <c r="H367" s="444"/>
      <c r="I367" s="390"/>
      <c r="J367" s="426">
        <v>231</v>
      </c>
      <c r="K367" s="103">
        <v>4</v>
      </c>
      <c r="L367" s="103"/>
      <c r="M367" s="103"/>
      <c r="N367" s="427">
        <f t="shared" si="198"/>
        <v>4</v>
      </c>
      <c r="O367" s="103"/>
      <c r="P367" s="103">
        <v>3</v>
      </c>
      <c r="Q367" s="103"/>
      <c r="R367" s="428">
        <f t="shared" si="199"/>
        <v>3</v>
      </c>
      <c r="S367" s="103"/>
      <c r="T367" s="103"/>
      <c r="U367" s="103"/>
      <c r="V367" s="125"/>
      <c r="W367" s="428">
        <f t="shared" si="203"/>
        <v>0</v>
      </c>
      <c r="X367" s="103"/>
      <c r="Y367" s="103"/>
      <c r="Z367" s="125"/>
      <c r="AA367" s="428">
        <f t="shared" si="204"/>
        <v>0</v>
      </c>
      <c r="AB367" s="103"/>
      <c r="AC367" s="103"/>
      <c r="AD367" s="103"/>
      <c r="AE367" s="428">
        <f t="shared" si="205"/>
        <v>0</v>
      </c>
      <c r="AF367" s="103"/>
      <c r="AG367" s="103"/>
      <c r="AH367" s="103"/>
      <c r="AI367" s="103"/>
      <c r="AJ367" s="428">
        <f t="shared" si="206"/>
        <v>0</v>
      </c>
      <c r="AK367" s="446"/>
      <c r="AL367" s="446"/>
      <c r="AM367" s="446"/>
      <c r="AN367" s="446"/>
      <c r="AO367" s="446"/>
      <c r="AP367" s="446"/>
      <c r="AQ367" s="446"/>
      <c r="AR367" s="431">
        <f t="shared" si="207"/>
        <v>0</v>
      </c>
      <c r="AS367" s="10" t="s">
        <v>2097</v>
      </c>
      <c r="AT367" s="128"/>
      <c r="AU367" s="100" t="s">
        <v>2035</v>
      </c>
      <c r="AV367" s="128" t="s">
        <v>2081</v>
      </c>
      <c r="AW367" s="100" t="s">
        <v>2668</v>
      </c>
      <c r="AX367" s="433">
        <f t="shared" si="208"/>
        <v>4</v>
      </c>
      <c r="AY367" s="433">
        <f t="shared" si="209"/>
        <v>0</v>
      </c>
      <c r="AZ367" s="433">
        <f t="shared" si="210"/>
        <v>0</v>
      </c>
      <c r="BA367" s="433">
        <f t="shared" si="200"/>
        <v>0</v>
      </c>
      <c r="BB367" s="433">
        <f t="shared" si="201"/>
        <v>3</v>
      </c>
      <c r="BC367" s="433">
        <f t="shared" si="202"/>
        <v>0</v>
      </c>
      <c r="BD367" s="433">
        <f t="shared" si="211"/>
        <v>0</v>
      </c>
      <c r="BE367" s="433">
        <f t="shared" si="212"/>
        <v>0</v>
      </c>
      <c r="BF367" s="433">
        <f t="shared" si="213"/>
        <v>0</v>
      </c>
      <c r="BG367" s="433">
        <f t="shared" si="214"/>
        <v>0</v>
      </c>
      <c r="BH367" s="433">
        <f t="shared" si="215"/>
        <v>0</v>
      </c>
      <c r="BI367" s="433">
        <f t="shared" si="216"/>
        <v>0</v>
      </c>
      <c r="BJ367" s="433">
        <f t="shared" si="217"/>
        <v>0</v>
      </c>
      <c r="BK367" s="433">
        <f t="shared" si="218"/>
        <v>0</v>
      </c>
      <c r="BL367" s="433">
        <f t="shared" si="219"/>
        <v>0</v>
      </c>
      <c r="BM367" s="433">
        <f t="shared" si="220"/>
        <v>0</v>
      </c>
      <c r="BN367" s="433">
        <f t="shared" si="221"/>
        <v>0</v>
      </c>
      <c r="BO367" s="433">
        <f t="shared" si="222"/>
        <v>0</v>
      </c>
      <c r="BP367" s="433">
        <f t="shared" si="223"/>
        <v>0</v>
      </c>
      <c r="BQ367" s="433">
        <f t="shared" si="224"/>
        <v>0</v>
      </c>
    </row>
    <row r="368" spans="1:69" x14ac:dyDescent="0.2">
      <c r="A368" s="102">
        <v>41826</v>
      </c>
      <c r="B368" s="319">
        <v>3</v>
      </c>
      <c r="C368" s="118" t="s">
        <v>2067</v>
      </c>
      <c r="D368" s="111">
        <v>0.59583333333333333</v>
      </c>
      <c r="E368" s="111">
        <v>0.78333333333333333</v>
      </c>
      <c r="F368" s="444">
        <v>39</v>
      </c>
      <c r="G368" s="445">
        <v>12</v>
      </c>
      <c r="H368" s="444"/>
      <c r="I368" s="390"/>
      <c r="J368" s="426">
        <f t="shared" si="197"/>
        <v>270</v>
      </c>
      <c r="K368" s="103">
        <v>1</v>
      </c>
      <c r="L368" s="103"/>
      <c r="M368" s="103"/>
      <c r="N368" s="427">
        <f t="shared" si="198"/>
        <v>1</v>
      </c>
      <c r="O368" s="103">
        <v>1</v>
      </c>
      <c r="P368" s="103">
        <v>1</v>
      </c>
      <c r="Q368" s="103"/>
      <c r="R368" s="428">
        <f t="shared" si="199"/>
        <v>2</v>
      </c>
      <c r="S368" s="103"/>
      <c r="T368" s="103"/>
      <c r="U368" s="103"/>
      <c r="V368" s="125"/>
      <c r="W368" s="428">
        <f t="shared" si="203"/>
        <v>0</v>
      </c>
      <c r="X368" s="103"/>
      <c r="Y368" s="103"/>
      <c r="Z368" s="125"/>
      <c r="AA368" s="428">
        <f t="shared" si="204"/>
        <v>0</v>
      </c>
      <c r="AB368" s="103"/>
      <c r="AC368" s="103"/>
      <c r="AD368" s="103"/>
      <c r="AE368" s="428">
        <f t="shared" si="205"/>
        <v>0</v>
      </c>
      <c r="AF368" s="103"/>
      <c r="AG368" s="103"/>
      <c r="AH368" s="103"/>
      <c r="AI368" s="103"/>
      <c r="AJ368" s="428">
        <f t="shared" si="206"/>
        <v>0</v>
      </c>
      <c r="AK368" s="446">
        <v>1</v>
      </c>
      <c r="AL368" s="446"/>
      <c r="AM368" s="446">
        <v>1</v>
      </c>
      <c r="AN368" s="446"/>
      <c r="AO368" s="446"/>
      <c r="AP368" s="446"/>
      <c r="AQ368" s="446"/>
      <c r="AR368" s="431">
        <f t="shared" si="207"/>
        <v>2</v>
      </c>
      <c r="AT368" s="128"/>
      <c r="AU368" s="100" t="s">
        <v>2037</v>
      </c>
      <c r="AV368" s="128" t="s">
        <v>2081</v>
      </c>
      <c r="AW368" s="100" t="s">
        <v>2668</v>
      </c>
      <c r="AX368" s="433">
        <f t="shared" si="208"/>
        <v>1</v>
      </c>
      <c r="AY368" s="433">
        <f t="shared" si="209"/>
        <v>0</v>
      </c>
      <c r="AZ368" s="433">
        <f t="shared" si="210"/>
        <v>0</v>
      </c>
      <c r="BA368" s="433">
        <f t="shared" si="200"/>
        <v>1</v>
      </c>
      <c r="BB368" s="433">
        <f t="shared" si="201"/>
        <v>1</v>
      </c>
      <c r="BC368" s="433">
        <f t="shared" si="202"/>
        <v>0</v>
      </c>
      <c r="BD368" s="433">
        <f t="shared" si="211"/>
        <v>0</v>
      </c>
      <c r="BE368" s="433">
        <f t="shared" si="212"/>
        <v>0</v>
      </c>
      <c r="BF368" s="433">
        <f t="shared" si="213"/>
        <v>0</v>
      </c>
      <c r="BG368" s="433">
        <f t="shared" si="214"/>
        <v>0</v>
      </c>
      <c r="BH368" s="433">
        <f t="shared" si="215"/>
        <v>0</v>
      </c>
      <c r="BI368" s="433">
        <f t="shared" si="216"/>
        <v>0</v>
      </c>
      <c r="BJ368" s="433">
        <f t="shared" si="217"/>
        <v>0</v>
      </c>
      <c r="BK368" s="433">
        <f t="shared" si="218"/>
        <v>0</v>
      </c>
      <c r="BL368" s="433">
        <f t="shared" si="219"/>
        <v>0</v>
      </c>
      <c r="BM368" s="433">
        <f t="shared" si="220"/>
        <v>0</v>
      </c>
      <c r="BN368" s="433">
        <f t="shared" si="221"/>
        <v>0</v>
      </c>
      <c r="BO368" s="433">
        <f t="shared" si="222"/>
        <v>0</v>
      </c>
      <c r="BP368" s="433">
        <f t="shared" si="223"/>
        <v>0</v>
      </c>
      <c r="BQ368" s="433">
        <f t="shared" si="224"/>
        <v>0</v>
      </c>
    </row>
    <row r="369" spans="1:69" s="291" customFormat="1" x14ac:dyDescent="0.2">
      <c r="A369" s="317">
        <v>41826</v>
      </c>
      <c r="B369" s="318">
        <v>3</v>
      </c>
      <c r="C369" s="320" t="s">
        <v>2079</v>
      </c>
      <c r="D369" s="321">
        <v>0.78333333333333333</v>
      </c>
      <c r="E369" s="321">
        <v>1</v>
      </c>
      <c r="F369" s="434">
        <v>42</v>
      </c>
      <c r="G369" s="435">
        <v>12</v>
      </c>
      <c r="H369" s="434"/>
      <c r="I369" s="436"/>
      <c r="J369" s="437">
        <f t="shared" si="197"/>
        <v>312</v>
      </c>
      <c r="K369" s="285">
        <v>1</v>
      </c>
      <c r="L369" s="285">
        <v>1</v>
      </c>
      <c r="M369" s="285">
        <v>1</v>
      </c>
      <c r="N369" s="438">
        <f t="shared" si="198"/>
        <v>3</v>
      </c>
      <c r="O369" s="285">
        <v>1</v>
      </c>
      <c r="P369" s="285">
        <v>2</v>
      </c>
      <c r="Q369" s="285"/>
      <c r="R369" s="439">
        <f t="shared" si="199"/>
        <v>3</v>
      </c>
      <c r="S369" s="285"/>
      <c r="T369" s="285"/>
      <c r="U369" s="285"/>
      <c r="V369" s="440"/>
      <c r="W369" s="439">
        <f t="shared" si="203"/>
        <v>0</v>
      </c>
      <c r="X369" s="285"/>
      <c r="Y369" s="285"/>
      <c r="Z369" s="440"/>
      <c r="AA369" s="439">
        <f t="shared" si="204"/>
        <v>0</v>
      </c>
      <c r="AB369" s="285"/>
      <c r="AC369" s="285"/>
      <c r="AD369" s="285"/>
      <c r="AE369" s="439">
        <f t="shared" si="205"/>
        <v>0</v>
      </c>
      <c r="AF369" s="285"/>
      <c r="AG369" s="285"/>
      <c r="AH369" s="285"/>
      <c r="AI369" s="285"/>
      <c r="AJ369" s="439">
        <f t="shared" si="206"/>
        <v>0</v>
      </c>
      <c r="AK369" s="340"/>
      <c r="AL369" s="340"/>
      <c r="AM369" s="340"/>
      <c r="AN369" s="340"/>
      <c r="AO369" s="340"/>
      <c r="AP369" s="340"/>
      <c r="AQ369" s="340"/>
      <c r="AR369" s="441">
        <f t="shared" si="207"/>
        <v>0</v>
      </c>
      <c r="AS369" s="291" t="s">
        <v>2098</v>
      </c>
      <c r="AT369" s="313"/>
      <c r="AU369" s="289" t="s">
        <v>2021</v>
      </c>
      <c r="AV369" s="313" t="s">
        <v>2081</v>
      </c>
      <c r="AW369" s="382" t="s">
        <v>2668</v>
      </c>
      <c r="AX369" s="443">
        <f t="shared" si="208"/>
        <v>1</v>
      </c>
      <c r="AY369" s="443">
        <f t="shared" si="209"/>
        <v>1</v>
      </c>
      <c r="AZ369" s="443">
        <f t="shared" si="210"/>
        <v>1</v>
      </c>
      <c r="BA369" s="443">
        <f t="shared" si="200"/>
        <v>1</v>
      </c>
      <c r="BB369" s="443">
        <f t="shared" si="201"/>
        <v>2</v>
      </c>
      <c r="BC369" s="443">
        <f t="shared" si="202"/>
        <v>0</v>
      </c>
      <c r="BD369" s="443">
        <f t="shared" si="211"/>
        <v>0</v>
      </c>
      <c r="BE369" s="443">
        <f t="shared" si="212"/>
        <v>0</v>
      </c>
      <c r="BF369" s="443">
        <f t="shared" si="213"/>
        <v>0</v>
      </c>
      <c r="BG369" s="443">
        <f t="shared" si="214"/>
        <v>0</v>
      </c>
      <c r="BH369" s="443">
        <f t="shared" si="215"/>
        <v>0</v>
      </c>
      <c r="BI369" s="443">
        <f t="shared" si="216"/>
        <v>0</v>
      </c>
      <c r="BJ369" s="443">
        <f t="shared" si="217"/>
        <v>0</v>
      </c>
      <c r="BK369" s="443">
        <f t="shared" si="218"/>
        <v>0</v>
      </c>
      <c r="BL369" s="443">
        <f t="shared" si="219"/>
        <v>0</v>
      </c>
      <c r="BM369" s="443">
        <f t="shared" si="220"/>
        <v>0</v>
      </c>
      <c r="BN369" s="443">
        <f t="shared" si="221"/>
        <v>0</v>
      </c>
      <c r="BO369" s="443">
        <f t="shared" si="222"/>
        <v>0</v>
      </c>
      <c r="BP369" s="443">
        <f t="shared" si="223"/>
        <v>0</v>
      </c>
      <c r="BQ369" s="443">
        <f t="shared" si="224"/>
        <v>0</v>
      </c>
    </row>
    <row r="370" spans="1:69" x14ac:dyDescent="0.2">
      <c r="A370" s="102">
        <v>41827</v>
      </c>
      <c r="B370" s="319">
        <v>1</v>
      </c>
      <c r="C370" s="118" t="s">
        <v>2486</v>
      </c>
      <c r="D370" s="111">
        <v>0</v>
      </c>
      <c r="E370" s="111">
        <v>0.39374999999999999</v>
      </c>
      <c r="F370" s="444">
        <v>39</v>
      </c>
      <c r="G370" s="445">
        <v>10</v>
      </c>
      <c r="H370" s="444"/>
      <c r="I370" s="390"/>
      <c r="J370" s="426">
        <f t="shared" si="197"/>
        <v>567</v>
      </c>
      <c r="K370" s="103">
        <v>5</v>
      </c>
      <c r="L370" s="103"/>
      <c r="M370" s="103"/>
      <c r="N370" s="427">
        <f t="shared" si="198"/>
        <v>5</v>
      </c>
      <c r="O370" s="103"/>
      <c r="P370" s="103"/>
      <c r="Q370" s="103"/>
      <c r="R370" s="428">
        <f t="shared" si="199"/>
        <v>0</v>
      </c>
      <c r="S370" s="103"/>
      <c r="T370" s="103"/>
      <c r="U370" s="103"/>
      <c r="V370" s="125"/>
      <c r="W370" s="428">
        <f t="shared" si="203"/>
        <v>0</v>
      </c>
      <c r="X370" s="103"/>
      <c r="Y370" s="103"/>
      <c r="Z370" s="125"/>
      <c r="AA370" s="428">
        <f t="shared" si="204"/>
        <v>0</v>
      </c>
      <c r="AB370" s="103"/>
      <c r="AC370" s="103"/>
      <c r="AD370" s="103"/>
      <c r="AE370" s="428">
        <f t="shared" si="205"/>
        <v>0</v>
      </c>
      <c r="AF370" s="103"/>
      <c r="AG370" s="103"/>
      <c r="AH370" s="103"/>
      <c r="AI370" s="103"/>
      <c r="AJ370" s="428">
        <f t="shared" si="206"/>
        <v>0</v>
      </c>
      <c r="AK370" s="446"/>
      <c r="AL370" s="446"/>
      <c r="AM370" s="446"/>
      <c r="AN370" s="446"/>
      <c r="AO370" s="446">
        <v>1</v>
      </c>
      <c r="AP370" s="446"/>
      <c r="AQ370" s="446"/>
      <c r="AR370" s="431">
        <f t="shared" si="207"/>
        <v>1</v>
      </c>
      <c r="AS370" s="10" t="s">
        <v>2487</v>
      </c>
      <c r="AT370" s="128"/>
      <c r="AU370" s="100" t="s">
        <v>2488</v>
      </c>
      <c r="AV370" s="128" t="s">
        <v>2546</v>
      </c>
      <c r="AW370" s="100" t="s">
        <v>2669</v>
      </c>
      <c r="AX370" s="433">
        <f t="shared" si="208"/>
        <v>5</v>
      </c>
      <c r="AY370" s="433">
        <f t="shared" si="209"/>
        <v>0</v>
      </c>
      <c r="AZ370" s="433">
        <f t="shared" si="210"/>
        <v>0</v>
      </c>
      <c r="BA370" s="433">
        <f t="shared" si="200"/>
        <v>0</v>
      </c>
      <c r="BB370" s="433">
        <f t="shared" si="201"/>
        <v>0</v>
      </c>
      <c r="BC370" s="433">
        <f t="shared" si="202"/>
        <v>0</v>
      </c>
      <c r="BD370" s="433">
        <f t="shared" si="211"/>
        <v>0</v>
      </c>
      <c r="BE370" s="433">
        <f t="shared" si="212"/>
        <v>0</v>
      </c>
      <c r="BF370" s="433">
        <f t="shared" si="213"/>
        <v>0</v>
      </c>
      <c r="BG370" s="433">
        <f t="shared" si="214"/>
        <v>0</v>
      </c>
      <c r="BH370" s="433">
        <f t="shared" si="215"/>
        <v>0</v>
      </c>
      <c r="BI370" s="433">
        <f t="shared" si="216"/>
        <v>0</v>
      </c>
      <c r="BJ370" s="433">
        <f t="shared" si="217"/>
        <v>0</v>
      </c>
      <c r="BK370" s="433">
        <f t="shared" si="218"/>
        <v>0</v>
      </c>
      <c r="BL370" s="433">
        <f t="shared" si="219"/>
        <v>0</v>
      </c>
      <c r="BM370" s="433">
        <f t="shared" si="220"/>
        <v>0</v>
      </c>
      <c r="BN370" s="433">
        <f t="shared" si="221"/>
        <v>0</v>
      </c>
      <c r="BO370" s="433">
        <f t="shared" si="222"/>
        <v>0</v>
      </c>
      <c r="BP370" s="433">
        <f t="shared" si="223"/>
        <v>0</v>
      </c>
      <c r="BQ370" s="433">
        <f t="shared" si="224"/>
        <v>0</v>
      </c>
    </row>
    <row r="371" spans="1:69" x14ac:dyDescent="0.2">
      <c r="A371" s="102">
        <v>41827</v>
      </c>
      <c r="B371" s="319">
        <v>1</v>
      </c>
      <c r="C371" s="118" t="s">
        <v>2489</v>
      </c>
      <c r="D371" s="111">
        <v>0.39374999999999999</v>
      </c>
      <c r="E371" s="111">
        <v>0.59444444444444444</v>
      </c>
      <c r="F371" s="444">
        <v>41</v>
      </c>
      <c r="G371" s="445">
        <v>10</v>
      </c>
      <c r="H371" s="444"/>
      <c r="I371" s="390"/>
      <c r="J371" s="426">
        <f>((E371-D371)*24*60)-17</f>
        <v>272</v>
      </c>
      <c r="K371" s="103"/>
      <c r="L371" s="103"/>
      <c r="M371" s="103"/>
      <c r="N371" s="427">
        <f t="shared" si="198"/>
        <v>0</v>
      </c>
      <c r="O371" s="103"/>
      <c r="P371" s="103"/>
      <c r="Q371" s="103"/>
      <c r="R371" s="428">
        <f t="shared" si="199"/>
        <v>0</v>
      </c>
      <c r="S371" s="103"/>
      <c r="T371" s="103"/>
      <c r="U371" s="103"/>
      <c r="V371" s="125"/>
      <c r="W371" s="428">
        <f t="shared" si="203"/>
        <v>0</v>
      </c>
      <c r="X371" s="103"/>
      <c r="Y371" s="103"/>
      <c r="Z371" s="125"/>
      <c r="AA371" s="428">
        <f t="shared" si="204"/>
        <v>0</v>
      </c>
      <c r="AB371" s="103"/>
      <c r="AC371" s="103"/>
      <c r="AD371" s="103"/>
      <c r="AE371" s="428">
        <f t="shared" si="205"/>
        <v>0</v>
      </c>
      <c r="AF371" s="103"/>
      <c r="AG371" s="103"/>
      <c r="AH371" s="103"/>
      <c r="AI371" s="103"/>
      <c r="AJ371" s="428">
        <f t="shared" si="206"/>
        <v>0</v>
      </c>
      <c r="AK371" s="446"/>
      <c r="AL371" s="446"/>
      <c r="AM371" s="446"/>
      <c r="AN371" s="446"/>
      <c r="AO371" s="446">
        <v>1</v>
      </c>
      <c r="AP371" s="446"/>
      <c r="AQ371" s="446"/>
      <c r="AR371" s="431">
        <f t="shared" si="207"/>
        <v>1</v>
      </c>
      <c r="AS371" s="10" t="s">
        <v>2490</v>
      </c>
      <c r="AT371" s="128"/>
      <c r="AU371" s="100" t="s">
        <v>2491</v>
      </c>
      <c r="AV371" s="128" t="s">
        <v>2546</v>
      </c>
      <c r="AW371" s="100" t="s">
        <v>2669</v>
      </c>
      <c r="AX371" s="433">
        <f t="shared" si="208"/>
        <v>0</v>
      </c>
      <c r="AY371" s="433">
        <f t="shared" si="209"/>
        <v>0</v>
      </c>
      <c r="AZ371" s="433">
        <f t="shared" si="210"/>
        <v>0</v>
      </c>
      <c r="BA371" s="433">
        <f t="shared" si="200"/>
        <v>0</v>
      </c>
      <c r="BB371" s="433">
        <f t="shared" si="201"/>
        <v>0</v>
      </c>
      <c r="BC371" s="433">
        <f t="shared" si="202"/>
        <v>0</v>
      </c>
      <c r="BD371" s="433">
        <f t="shared" si="211"/>
        <v>0</v>
      </c>
      <c r="BE371" s="433">
        <f t="shared" si="212"/>
        <v>0</v>
      </c>
      <c r="BF371" s="433">
        <f t="shared" si="213"/>
        <v>0</v>
      </c>
      <c r="BG371" s="433">
        <f t="shared" si="214"/>
        <v>0</v>
      </c>
      <c r="BH371" s="433">
        <f t="shared" si="215"/>
        <v>0</v>
      </c>
      <c r="BI371" s="433">
        <f t="shared" si="216"/>
        <v>0</v>
      </c>
      <c r="BJ371" s="433">
        <f t="shared" si="217"/>
        <v>0</v>
      </c>
      <c r="BK371" s="433">
        <f t="shared" si="218"/>
        <v>0</v>
      </c>
      <c r="BL371" s="433">
        <f t="shared" si="219"/>
        <v>0</v>
      </c>
      <c r="BM371" s="433">
        <f t="shared" si="220"/>
        <v>0</v>
      </c>
      <c r="BN371" s="433">
        <f t="shared" si="221"/>
        <v>0</v>
      </c>
      <c r="BO371" s="433">
        <f t="shared" si="222"/>
        <v>0</v>
      </c>
      <c r="BP371" s="433">
        <f t="shared" si="223"/>
        <v>0</v>
      </c>
      <c r="BQ371" s="433">
        <f t="shared" si="224"/>
        <v>0</v>
      </c>
    </row>
    <row r="372" spans="1:69" x14ac:dyDescent="0.2">
      <c r="A372" s="102">
        <v>41827</v>
      </c>
      <c r="B372" s="319">
        <v>1</v>
      </c>
      <c r="C372" s="118" t="s">
        <v>2492</v>
      </c>
      <c r="D372" s="111">
        <v>0.59444444444444444</v>
      </c>
      <c r="E372" s="111">
        <v>0.78611111111111109</v>
      </c>
      <c r="F372" s="444">
        <v>36</v>
      </c>
      <c r="G372" s="445">
        <v>11</v>
      </c>
      <c r="H372" s="444"/>
      <c r="I372" s="390"/>
      <c r="J372" s="426">
        <f t="shared" si="197"/>
        <v>276</v>
      </c>
      <c r="K372" s="103"/>
      <c r="L372" s="103"/>
      <c r="M372" s="103"/>
      <c r="N372" s="427">
        <f t="shared" si="198"/>
        <v>0</v>
      </c>
      <c r="O372" s="103"/>
      <c r="P372" s="103"/>
      <c r="Q372" s="103"/>
      <c r="R372" s="428">
        <f t="shared" si="199"/>
        <v>0</v>
      </c>
      <c r="S372" s="103"/>
      <c r="T372" s="103"/>
      <c r="U372" s="103"/>
      <c r="V372" s="125"/>
      <c r="W372" s="428">
        <f t="shared" si="203"/>
        <v>0</v>
      </c>
      <c r="X372" s="103"/>
      <c r="Y372" s="103"/>
      <c r="Z372" s="125"/>
      <c r="AA372" s="428">
        <f t="shared" si="204"/>
        <v>0</v>
      </c>
      <c r="AB372" s="103"/>
      <c r="AC372" s="103"/>
      <c r="AD372" s="103"/>
      <c r="AE372" s="428">
        <f t="shared" si="205"/>
        <v>0</v>
      </c>
      <c r="AF372" s="103"/>
      <c r="AG372" s="103"/>
      <c r="AH372" s="103"/>
      <c r="AI372" s="103"/>
      <c r="AJ372" s="428">
        <f t="shared" si="206"/>
        <v>0</v>
      </c>
      <c r="AK372" s="446"/>
      <c r="AL372" s="446"/>
      <c r="AM372" s="446"/>
      <c r="AN372" s="446"/>
      <c r="AO372" s="446"/>
      <c r="AP372" s="446"/>
      <c r="AQ372" s="446"/>
      <c r="AR372" s="431">
        <f t="shared" si="207"/>
        <v>0</v>
      </c>
      <c r="AS372" s="10" t="s">
        <v>424</v>
      </c>
      <c r="AT372" s="128"/>
      <c r="AU372" s="100" t="s">
        <v>2488</v>
      </c>
      <c r="AV372" s="128" t="s">
        <v>2546</v>
      </c>
      <c r="AW372" s="100" t="s">
        <v>2669</v>
      </c>
      <c r="AX372" s="433">
        <f t="shared" si="208"/>
        <v>0</v>
      </c>
      <c r="AY372" s="433">
        <f t="shared" si="209"/>
        <v>0</v>
      </c>
      <c r="AZ372" s="433">
        <f t="shared" si="210"/>
        <v>0</v>
      </c>
      <c r="BA372" s="433">
        <f t="shared" si="200"/>
        <v>0</v>
      </c>
      <c r="BB372" s="433">
        <f t="shared" si="201"/>
        <v>0</v>
      </c>
      <c r="BC372" s="433">
        <f t="shared" si="202"/>
        <v>0</v>
      </c>
      <c r="BD372" s="433">
        <f t="shared" si="211"/>
        <v>0</v>
      </c>
      <c r="BE372" s="433">
        <f t="shared" si="212"/>
        <v>0</v>
      </c>
      <c r="BF372" s="433">
        <f t="shared" si="213"/>
        <v>0</v>
      </c>
      <c r="BG372" s="433">
        <f t="shared" si="214"/>
        <v>0</v>
      </c>
      <c r="BH372" s="433">
        <f t="shared" si="215"/>
        <v>0</v>
      </c>
      <c r="BI372" s="433">
        <f t="shared" si="216"/>
        <v>0</v>
      </c>
      <c r="BJ372" s="433">
        <f t="shared" si="217"/>
        <v>0</v>
      </c>
      <c r="BK372" s="433">
        <f t="shared" si="218"/>
        <v>0</v>
      </c>
      <c r="BL372" s="433">
        <f t="shared" si="219"/>
        <v>0</v>
      </c>
      <c r="BM372" s="433">
        <f t="shared" si="220"/>
        <v>0</v>
      </c>
      <c r="BN372" s="433">
        <f t="shared" si="221"/>
        <v>0</v>
      </c>
      <c r="BO372" s="433">
        <f t="shared" si="222"/>
        <v>0</v>
      </c>
      <c r="BP372" s="433">
        <f t="shared" si="223"/>
        <v>0</v>
      </c>
      <c r="BQ372" s="433">
        <f t="shared" si="224"/>
        <v>0</v>
      </c>
    </row>
    <row r="373" spans="1:69" x14ac:dyDescent="0.2">
      <c r="A373" s="102">
        <v>41827</v>
      </c>
      <c r="B373" s="319">
        <v>1</v>
      </c>
      <c r="C373" s="118" t="s">
        <v>1556</v>
      </c>
      <c r="D373" s="111">
        <v>0.78611111111111109</v>
      </c>
      <c r="E373" s="111">
        <v>1</v>
      </c>
      <c r="F373" s="444">
        <v>34</v>
      </c>
      <c r="G373" s="445">
        <v>10</v>
      </c>
      <c r="H373" s="444"/>
      <c r="I373" s="390"/>
      <c r="J373" s="426">
        <f>((E373-D373)*24*60)-20</f>
        <v>288</v>
      </c>
      <c r="K373" s="103">
        <v>2</v>
      </c>
      <c r="L373" s="103"/>
      <c r="M373" s="103"/>
      <c r="N373" s="427">
        <f t="shared" si="198"/>
        <v>2</v>
      </c>
      <c r="O373" s="103"/>
      <c r="P373" s="103"/>
      <c r="Q373" s="103"/>
      <c r="R373" s="428">
        <f t="shared" si="199"/>
        <v>0</v>
      </c>
      <c r="S373" s="103"/>
      <c r="T373" s="103"/>
      <c r="U373" s="103"/>
      <c r="V373" s="125"/>
      <c r="W373" s="428">
        <f t="shared" si="203"/>
        <v>0</v>
      </c>
      <c r="X373" s="103"/>
      <c r="Y373" s="103"/>
      <c r="Z373" s="125"/>
      <c r="AA373" s="428">
        <f t="shared" si="204"/>
        <v>0</v>
      </c>
      <c r="AB373" s="103"/>
      <c r="AC373" s="103"/>
      <c r="AD373" s="103"/>
      <c r="AE373" s="428">
        <f t="shared" si="205"/>
        <v>0</v>
      </c>
      <c r="AF373" s="103"/>
      <c r="AG373" s="103"/>
      <c r="AH373" s="103"/>
      <c r="AI373" s="103"/>
      <c r="AJ373" s="428">
        <f t="shared" si="206"/>
        <v>0</v>
      </c>
      <c r="AK373" s="446"/>
      <c r="AL373" s="446"/>
      <c r="AM373" s="446"/>
      <c r="AN373" s="446"/>
      <c r="AO373" s="446"/>
      <c r="AP373" s="446"/>
      <c r="AQ373" s="446"/>
      <c r="AR373" s="431">
        <f t="shared" si="207"/>
        <v>0</v>
      </c>
      <c r="AS373" s="10" t="s">
        <v>2493</v>
      </c>
      <c r="AT373" s="128"/>
      <c r="AU373" s="100" t="s">
        <v>2494</v>
      </c>
      <c r="AV373" s="128" t="s">
        <v>2546</v>
      </c>
      <c r="AW373" s="100" t="s">
        <v>2669</v>
      </c>
      <c r="AX373" s="433">
        <f t="shared" si="208"/>
        <v>2</v>
      </c>
      <c r="AY373" s="433">
        <f t="shared" si="209"/>
        <v>0</v>
      </c>
      <c r="AZ373" s="433">
        <f t="shared" si="210"/>
        <v>0</v>
      </c>
      <c r="BA373" s="433">
        <f t="shared" si="200"/>
        <v>0</v>
      </c>
      <c r="BB373" s="433">
        <f t="shared" si="201"/>
        <v>0</v>
      </c>
      <c r="BC373" s="433">
        <f t="shared" si="202"/>
        <v>0</v>
      </c>
      <c r="BD373" s="433">
        <f t="shared" si="211"/>
        <v>0</v>
      </c>
      <c r="BE373" s="433">
        <f t="shared" si="212"/>
        <v>0</v>
      </c>
      <c r="BF373" s="433">
        <f t="shared" si="213"/>
        <v>0</v>
      </c>
      <c r="BG373" s="433">
        <f t="shared" si="214"/>
        <v>0</v>
      </c>
      <c r="BH373" s="433">
        <f t="shared" si="215"/>
        <v>0</v>
      </c>
      <c r="BI373" s="433">
        <f t="shared" si="216"/>
        <v>0</v>
      </c>
      <c r="BJ373" s="433">
        <f t="shared" si="217"/>
        <v>0</v>
      </c>
      <c r="BK373" s="433">
        <f t="shared" si="218"/>
        <v>0</v>
      </c>
      <c r="BL373" s="433">
        <f t="shared" si="219"/>
        <v>0</v>
      </c>
      <c r="BM373" s="433">
        <f t="shared" si="220"/>
        <v>0</v>
      </c>
      <c r="BN373" s="433">
        <f t="shared" si="221"/>
        <v>0</v>
      </c>
      <c r="BO373" s="433">
        <f t="shared" si="222"/>
        <v>0</v>
      </c>
      <c r="BP373" s="433">
        <f t="shared" si="223"/>
        <v>0</v>
      </c>
      <c r="BQ373" s="433">
        <f t="shared" si="224"/>
        <v>0</v>
      </c>
    </row>
    <row r="374" spans="1:69" x14ac:dyDescent="0.2">
      <c r="A374" s="102">
        <v>41827</v>
      </c>
      <c r="B374" s="319">
        <v>2</v>
      </c>
      <c r="C374" s="118" t="s">
        <v>2495</v>
      </c>
      <c r="D374" s="111">
        <v>0</v>
      </c>
      <c r="E374" s="111">
        <v>0.40972222222222227</v>
      </c>
      <c r="F374" s="444">
        <v>32</v>
      </c>
      <c r="G374" s="445">
        <v>12</v>
      </c>
      <c r="H374" s="444"/>
      <c r="I374" s="390"/>
      <c r="J374" s="426">
        <f t="shared" si="197"/>
        <v>590</v>
      </c>
      <c r="K374" s="103">
        <v>2</v>
      </c>
      <c r="L374" s="103"/>
      <c r="M374" s="103"/>
      <c r="N374" s="427">
        <f t="shared" si="198"/>
        <v>2</v>
      </c>
      <c r="O374" s="103"/>
      <c r="P374" s="103"/>
      <c r="Q374" s="103"/>
      <c r="R374" s="428">
        <f t="shared" si="199"/>
        <v>0</v>
      </c>
      <c r="S374" s="103"/>
      <c r="T374" s="103"/>
      <c r="U374" s="103"/>
      <c r="V374" s="125"/>
      <c r="W374" s="428">
        <f t="shared" si="203"/>
        <v>0</v>
      </c>
      <c r="X374" s="103"/>
      <c r="Y374" s="103"/>
      <c r="Z374" s="125"/>
      <c r="AA374" s="428">
        <f t="shared" si="204"/>
        <v>0</v>
      </c>
      <c r="AB374" s="103"/>
      <c r="AC374" s="103"/>
      <c r="AD374" s="103"/>
      <c r="AE374" s="428">
        <f t="shared" si="205"/>
        <v>0</v>
      </c>
      <c r="AF374" s="103"/>
      <c r="AG374" s="103"/>
      <c r="AH374" s="103"/>
      <c r="AI374" s="103"/>
      <c r="AJ374" s="428">
        <f t="shared" si="206"/>
        <v>0</v>
      </c>
      <c r="AK374" s="446"/>
      <c r="AL374" s="446"/>
      <c r="AM374" s="446"/>
      <c r="AN374" s="446"/>
      <c r="AO374" s="446">
        <v>1</v>
      </c>
      <c r="AP374" s="446"/>
      <c r="AQ374" s="446"/>
      <c r="AR374" s="431">
        <f t="shared" si="207"/>
        <v>1</v>
      </c>
      <c r="AT374" s="128"/>
      <c r="AU374" s="100" t="s">
        <v>2497</v>
      </c>
      <c r="AV374" s="128" t="s">
        <v>2546</v>
      </c>
      <c r="AW374" s="100" t="s">
        <v>2669</v>
      </c>
      <c r="AX374" s="433">
        <f t="shared" si="208"/>
        <v>2</v>
      </c>
      <c r="AY374" s="433">
        <f t="shared" si="209"/>
        <v>0</v>
      </c>
      <c r="AZ374" s="433">
        <f t="shared" si="210"/>
        <v>0</v>
      </c>
      <c r="BA374" s="433">
        <f t="shared" si="200"/>
        <v>0</v>
      </c>
      <c r="BB374" s="433">
        <f t="shared" si="201"/>
        <v>0</v>
      </c>
      <c r="BC374" s="433">
        <f t="shared" si="202"/>
        <v>0</v>
      </c>
      <c r="BD374" s="433">
        <f t="shared" si="211"/>
        <v>0</v>
      </c>
      <c r="BE374" s="433">
        <f t="shared" si="212"/>
        <v>0</v>
      </c>
      <c r="BF374" s="433">
        <f t="shared" si="213"/>
        <v>0</v>
      </c>
      <c r="BG374" s="433">
        <f t="shared" si="214"/>
        <v>0</v>
      </c>
      <c r="BH374" s="433">
        <f t="shared" si="215"/>
        <v>0</v>
      </c>
      <c r="BI374" s="433">
        <f t="shared" si="216"/>
        <v>0</v>
      </c>
      <c r="BJ374" s="433">
        <f t="shared" si="217"/>
        <v>0</v>
      </c>
      <c r="BK374" s="433">
        <f t="shared" si="218"/>
        <v>0</v>
      </c>
      <c r="BL374" s="433">
        <f t="shared" si="219"/>
        <v>0</v>
      </c>
      <c r="BM374" s="433">
        <f t="shared" si="220"/>
        <v>0</v>
      </c>
      <c r="BN374" s="433">
        <f t="shared" si="221"/>
        <v>0</v>
      </c>
      <c r="BO374" s="433">
        <f t="shared" si="222"/>
        <v>0</v>
      </c>
      <c r="BP374" s="433">
        <f t="shared" si="223"/>
        <v>0</v>
      </c>
      <c r="BQ374" s="433">
        <f t="shared" si="224"/>
        <v>0</v>
      </c>
    </row>
    <row r="375" spans="1:69" x14ac:dyDescent="0.2">
      <c r="A375" s="102">
        <v>41827</v>
      </c>
      <c r="B375" s="319">
        <v>2</v>
      </c>
      <c r="C375" s="118" t="s">
        <v>2496</v>
      </c>
      <c r="D375" s="111">
        <v>0.40972222222222227</v>
      </c>
      <c r="E375" s="111">
        <v>0.59861111111111109</v>
      </c>
      <c r="F375" s="444">
        <v>32</v>
      </c>
      <c r="G375" s="445">
        <v>12</v>
      </c>
      <c r="H375" s="444"/>
      <c r="I375" s="390"/>
      <c r="J375" s="426">
        <f t="shared" si="197"/>
        <v>271.99999999999989</v>
      </c>
      <c r="K375" s="103">
        <v>2</v>
      </c>
      <c r="L375" s="103"/>
      <c r="M375" s="103"/>
      <c r="N375" s="427">
        <f t="shared" si="198"/>
        <v>2</v>
      </c>
      <c r="O375" s="103"/>
      <c r="P375" s="103"/>
      <c r="Q375" s="103"/>
      <c r="R375" s="428">
        <f t="shared" si="199"/>
        <v>0</v>
      </c>
      <c r="S375" s="103"/>
      <c r="T375" s="103"/>
      <c r="U375" s="103"/>
      <c r="V375" s="125"/>
      <c r="W375" s="428">
        <f t="shared" si="203"/>
        <v>0</v>
      </c>
      <c r="X375" s="103"/>
      <c r="Y375" s="103"/>
      <c r="Z375" s="125"/>
      <c r="AA375" s="428">
        <f t="shared" si="204"/>
        <v>0</v>
      </c>
      <c r="AB375" s="103"/>
      <c r="AC375" s="103"/>
      <c r="AD375" s="103"/>
      <c r="AE375" s="428">
        <f t="shared" si="205"/>
        <v>0</v>
      </c>
      <c r="AF375" s="103"/>
      <c r="AG375" s="103"/>
      <c r="AH375" s="103"/>
      <c r="AI375" s="103"/>
      <c r="AJ375" s="428">
        <f t="shared" si="206"/>
        <v>0</v>
      </c>
      <c r="AK375" s="446"/>
      <c r="AL375" s="446"/>
      <c r="AM375" s="446"/>
      <c r="AN375" s="446"/>
      <c r="AO375" s="446"/>
      <c r="AP375" s="446"/>
      <c r="AQ375" s="446"/>
      <c r="AR375" s="431">
        <f t="shared" si="207"/>
        <v>0</v>
      </c>
      <c r="AT375" s="128"/>
      <c r="AU375" s="100" t="s">
        <v>2491</v>
      </c>
      <c r="AV375" s="128" t="s">
        <v>2546</v>
      </c>
      <c r="AW375" s="100" t="s">
        <v>2669</v>
      </c>
      <c r="AX375" s="433">
        <f t="shared" si="208"/>
        <v>2</v>
      </c>
      <c r="AY375" s="433">
        <f t="shared" si="209"/>
        <v>0</v>
      </c>
      <c r="AZ375" s="433">
        <f t="shared" si="210"/>
        <v>0</v>
      </c>
      <c r="BA375" s="433">
        <f t="shared" si="200"/>
        <v>0</v>
      </c>
      <c r="BB375" s="433">
        <f t="shared" si="201"/>
        <v>0</v>
      </c>
      <c r="BC375" s="433">
        <f t="shared" si="202"/>
        <v>0</v>
      </c>
      <c r="BD375" s="433">
        <f t="shared" si="211"/>
        <v>0</v>
      </c>
      <c r="BE375" s="433">
        <f t="shared" si="212"/>
        <v>0</v>
      </c>
      <c r="BF375" s="433">
        <f t="shared" si="213"/>
        <v>0</v>
      </c>
      <c r="BG375" s="433">
        <f t="shared" si="214"/>
        <v>0</v>
      </c>
      <c r="BH375" s="433">
        <f t="shared" si="215"/>
        <v>0</v>
      </c>
      <c r="BI375" s="433">
        <f t="shared" si="216"/>
        <v>0</v>
      </c>
      <c r="BJ375" s="433">
        <f t="shared" si="217"/>
        <v>0</v>
      </c>
      <c r="BK375" s="433">
        <f t="shared" si="218"/>
        <v>0</v>
      </c>
      <c r="BL375" s="433">
        <f t="shared" si="219"/>
        <v>0</v>
      </c>
      <c r="BM375" s="433">
        <f t="shared" si="220"/>
        <v>0</v>
      </c>
      <c r="BN375" s="433">
        <f t="shared" si="221"/>
        <v>0</v>
      </c>
      <c r="BO375" s="433">
        <f t="shared" si="222"/>
        <v>0</v>
      </c>
      <c r="BP375" s="433">
        <f t="shared" si="223"/>
        <v>0</v>
      </c>
      <c r="BQ375" s="433">
        <f t="shared" si="224"/>
        <v>0</v>
      </c>
    </row>
    <row r="376" spans="1:69" x14ac:dyDescent="0.2">
      <c r="A376" s="102">
        <v>41827</v>
      </c>
      <c r="B376" s="319">
        <v>2</v>
      </c>
      <c r="C376" s="118" t="s">
        <v>2492</v>
      </c>
      <c r="D376" s="111">
        <v>0.59861111111111109</v>
      </c>
      <c r="E376" s="111">
        <v>0.77083333333333337</v>
      </c>
      <c r="F376" s="444">
        <v>31</v>
      </c>
      <c r="G376" s="445">
        <v>13</v>
      </c>
      <c r="H376" s="444"/>
      <c r="I376" s="390"/>
      <c r="J376" s="426">
        <f t="shared" si="197"/>
        <v>248.00000000000009</v>
      </c>
      <c r="K376" s="103"/>
      <c r="L376" s="103"/>
      <c r="M376" s="103"/>
      <c r="N376" s="427">
        <f t="shared" si="198"/>
        <v>0</v>
      </c>
      <c r="O376" s="103"/>
      <c r="P376" s="103"/>
      <c r="Q376" s="103"/>
      <c r="R376" s="428">
        <f t="shared" si="199"/>
        <v>0</v>
      </c>
      <c r="S376" s="103"/>
      <c r="T376" s="103"/>
      <c r="U376" s="103"/>
      <c r="V376" s="125"/>
      <c r="W376" s="428">
        <f t="shared" si="203"/>
        <v>0</v>
      </c>
      <c r="X376" s="103"/>
      <c r="Y376" s="103"/>
      <c r="Z376" s="125"/>
      <c r="AA376" s="428">
        <f t="shared" si="204"/>
        <v>0</v>
      </c>
      <c r="AB376" s="103"/>
      <c r="AC376" s="103"/>
      <c r="AD376" s="103"/>
      <c r="AE376" s="428">
        <f t="shared" si="205"/>
        <v>0</v>
      </c>
      <c r="AF376" s="103"/>
      <c r="AG376" s="103"/>
      <c r="AH376" s="103"/>
      <c r="AI376" s="103"/>
      <c r="AJ376" s="428">
        <f t="shared" si="206"/>
        <v>0</v>
      </c>
      <c r="AK376" s="446"/>
      <c r="AL376" s="446"/>
      <c r="AM376" s="446"/>
      <c r="AN376" s="446"/>
      <c r="AO376" s="446"/>
      <c r="AP376" s="446"/>
      <c r="AQ376" s="446"/>
      <c r="AR376" s="431">
        <f t="shared" si="207"/>
        <v>0</v>
      </c>
      <c r="AS376" s="10" t="s">
        <v>2498</v>
      </c>
      <c r="AT376" s="128"/>
      <c r="AU376" s="100" t="s">
        <v>2499</v>
      </c>
      <c r="AV376" s="128" t="s">
        <v>2546</v>
      </c>
      <c r="AW376" s="100" t="s">
        <v>2669</v>
      </c>
      <c r="AX376" s="433">
        <f t="shared" si="208"/>
        <v>0</v>
      </c>
      <c r="AY376" s="433">
        <f t="shared" si="209"/>
        <v>0</v>
      </c>
      <c r="AZ376" s="433">
        <f t="shared" si="210"/>
        <v>0</v>
      </c>
      <c r="BA376" s="433">
        <f t="shared" si="200"/>
        <v>0</v>
      </c>
      <c r="BB376" s="433">
        <f t="shared" si="201"/>
        <v>0</v>
      </c>
      <c r="BC376" s="433">
        <f t="shared" si="202"/>
        <v>0</v>
      </c>
      <c r="BD376" s="433">
        <f t="shared" si="211"/>
        <v>0</v>
      </c>
      <c r="BE376" s="433">
        <f t="shared" si="212"/>
        <v>0</v>
      </c>
      <c r="BF376" s="433">
        <f t="shared" si="213"/>
        <v>0</v>
      </c>
      <c r="BG376" s="433">
        <f t="shared" si="214"/>
        <v>0</v>
      </c>
      <c r="BH376" s="433">
        <f t="shared" si="215"/>
        <v>0</v>
      </c>
      <c r="BI376" s="433">
        <f t="shared" si="216"/>
        <v>0</v>
      </c>
      <c r="BJ376" s="433">
        <f t="shared" si="217"/>
        <v>0</v>
      </c>
      <c r="BK376" s="433">
        <f t="shared" si="218"/>
        <v>0</v>
      </c>
      <c r="BL376" s="433">
        <f t="shared" si="219"/>
        <v>0</v>
      </c>
      <c r="BM376" s="433">
        <f t="shared" si="220"/>
        <v>0</v>
      </c>
      <c r="BN376" s="433">
        <f t="shared" si="221"/>
        <v>0</v>
      </c>
      <c r="BO376" s="433">
        <f t="shared" si="222"/>
        <v>0</v>
      </c>
      <c r="BP376" s="433">
        <f t="shared" si="223"/>
        <v>0</v>
      </c>
      <c r="BQ376" s="433">
        <f t="shared" si="224"/>
        <v>0</v>
      </c>
    </row>
    <row r="377" spans="1:69" x14ac:dyDescent="0.2">
      <c r="A377" s="102">
        <v>41827</v>
      </c>
      <c r="B377" s="319">
        <v>2</v>
      </c>
      <c r="C377" s="118" t="s">
        <v>2500</v>
      </c>
      <c r="D377" s="111">
        <v>0.77083333333333337</v>
      </c>
      <c r="E377" s="111">
        <v>1</v>
      </c>
      <c r="F377" s="444">
        <v>32</v>
      </c>
      <c r="G377" s="445">
        <v>12</v>
      </c>
      <c r="H377" s="444"/>
      <c r="I377" s="390"/>
      <c r="J377" s="426">
        <f t="shared" si="197"/>
        <v>329.99999999999994</v>
      </c>
      <c r="K377" s="103">
        <v>1</v>
      </c>
      <c r="L377" s="103"/>
      <c r="M377" s="103"/>
      <c r="N377" s="427">
        <f t="shared" si="198"/>
        <v>1</v>
      </c>
      <c r="O377" s="103"/>
      <c r="P377" s="103"/>
      <c r="Q377" s="103"/>
      <c r="R377" s="428">
        <f t="shared" si="199"/>
        <v>0</v>
      </c>
      <c r="S377" s="103">
        <v>1</v>
      </c>
      <c r="T377" s="103"/>
      <c r="U377" s="103"/>
      <c r="V377" s="125"/>
      <c r="W377" s="428">
        <f t="shared" si="203"/>
        <v>1</v>
      </c>
      <c r="X377" s="103"/>
      <c r="Y377" s="103"/>
      <c r="Z377" s="125"/>
      <c r="AA377" s="428">
        <f t="shared" si="204"/>
        <v>0</v>
      </c>
      <c r="AB377" s="103"/>
      <c r="AC377" s="103"/>
      <c r="AD377" s="103"/>
      <c r="AE377" s="428">
        <f t="shared" si="205"/>
        <v>0</v>
      </c>
      <c r="AF377" s="103"/>
      <c r="AG377" s="103"/>
      <c r="AH377" s="103"/>
      <c r="AI377" s="103"/>
      <c r="AJ377" s="428">
        <f t="shared" si="206"/>
        <v>0</v>
      </c>
      <c r="AK377" s="446"/>
      <c r="AL377" s="446"/>
      <c r="AM377" s="446"/>
      <c r="AN377" s="446"/>
      <c r="AO377" s="446"/>
      <c r="AP377" s="446"/>
      <c r="AQ377" s="446"/>
      <c r="AR377" s="431">
        <f t="shared" si="207"/>
        <v>0</v>
      </c>
      <c r="AS377" s="10" t="s">
        <v>2501</v>
      </c>
      <c r="AT377" s="128"/>
      <c r="AU377" s="100" t="s">
        <v>2491</v>
      </c>
      <c r="AV377" s="128" t="s">
        <v>2546</v>
      </c>
      <c r="AW377" s="100" t="s">
        <v>2669</v>
      </c>
      <c r="AX377" s="433">
        <f t="shared" si="208"/>
        <v>1</v>
      </c>
      <c r="AY377" s="433">
        <f t="shared" si="209"/>
        <v>0</v>
      </c>
      <c r="AZ377" s="433">
        <f t="shared" si="210"/>
        <v>0</v>
      </c>
      <c r="BA377" s="433">
        <f t="shared" si="200"/>
        <v>0</v>
      </c>
      <c r="BB377" s="433">
        <f t="shared" si="201"/>
        <v>0</v>
      </c>
      <c r="BC377" s="433">
        <f t="shared" si="202"/>
        <v>0</v>
      </c>
      <c r="BD377" s="433">
        <f t="shared" si="211"/>
        <v>1</v>
      </c>
      <c r="BE377" s="433">
        <f t="shared" si="212"/>
        <v>0</v>
      </c>
      <c r="BF377" s="433">
        <f t="shared" si="213"/>
        <v>0</v>
      </c>
      <c r="BG377" s="433">
        <f t="shared" si="214"/>
        <v>0</v>
      </c>
      <c r="BH377" s="433">
        <f t="shared" si="215"/>
        <v>0</v>
      </c>
      <c r="BI377" s="433">
        <f t="shared" si="216"/>
        <v>0</v>
      </c>
      <c r="BJ377" s="433">
        <f t="shared" si="217"/>
        <v>0</v>
      </c>
      <c r="BK377" s="433">
        <f t="shared" si="218"/>
        <v>0</v>
      </c>
      <c r="BL377" s="433">
        <f t="shared" si="219"/>
        <v>0</v>
      </c>
      <c r="BM377" s="433">
        <f t="shared" si="220"/>
        <v>0</v>
      </c>
      <c r="BN377" s="433">
        <f t="shared" si="221"/>
        <v>0</v>
      </c>
      <c r="BO377" s="433">
        <f t="shared" si="222"/>
        <v>0</v>
      </c>
      <c r="BP377" s="433">
        <f t="shared" si="223"/>
        <v>0</v>
      </c>
      <c r="BQ377" s="433">
        <f t="shared" si="224"/>
        <v>0</v>
      </c>
    </row>
    <row r="378" spans="1:69" x14ac:dyDescent="0.2">
      <c r="A378" s="102">
        <v>41827</v>
      </c>
      <c r="B378" s="319">
        <v>3</v>
      </c>
      <c r="C378" s="118" t="s">
        <v>2502</v>
      </c>
      <c r="D378" s="111">
        <v>0</v>
      </c>
      <c r="E378" s="111">
        <v>0.4055555555555555</v>
      </c>
      <c r="F378" s="444">
        <v>39</v>
      </c>
      <c r="G378" s="445">
        <v>12</v>
      </c>
      <c r="H378" s="444"/>
      <c r="I378" s="390"/>
      <c r="J378" s="426">
        <f t="shared" si="197"/>
        <v>584</v>
      </c>
      <c r="K378" s="103">
        <v>5</v>
      </c>
      <c r="L378" s="103">
        <v>1</v>
      </c>
      <c r="M378" s="103"/>
      <c r="N378" s="427">
        <f t="shared" si="198"/>
        <v>6</v>
      </c>
      <c r="O378" s="103"/>
      <c r="P378" s="103">
        <v>2</v>
      </c>
      <c r="Q378" s="103"/>
      <c r="R378" s="428">
        <f t="shared" si="199"/>
        <v>2</v>
      </c>
      <c r="S378" s="103"/>
      <c r="T378" s="103"/>
      <c r="U378" s="103"/>
      <c r="V378" s="125"/>
      <c r="W378" s="428">
        <f t="shared" si="203"/>
        <v>0</v>
      </c>
      <c r="X378" s="103"/>
      <c r="Y378" s="103"/>
      <c r="Z378" s="125"/>
      <c r="AA378" s="428">
        <f t="shared" si="204"/>
        <v>0</v>
      </c>
      <c r="AB378" s="103"/>
      <c r="AC378" s="103"/>
      <c r="AD378" s="103"/>
      <c r="AE378" s="428">
        <f t="shared" si="205"/>
        <v>0</v>
      </c>
      <c r="AF378" s="103"/>
      <c r="AG378" s="103"/>
      <c r="AH378" s="103"/>
      <c r="AI378" s="103"/>
      <c r="AJ378" s="428">
        <f t="shared" si="206"/>
        <v>0</v>
      </c>
      <c r="AK378" s="446"/>
      <c r="AL378" s="446"/>
      <c r="AM378" s="446"/>
      <c r="AN378" s="446"/>
      <c r="AO378" s="446"/>
      <c r="AP378" s="446"/>
      <c r="AQ378" s="446"/>
      <c r="AR378" s="431">
        <f t="shared" si="207"/>
        <v>0</v>
      </c>
      <c r="AT378" s="128"/>
      <c r="AU378" s="100" t="s">
        <v>2503</v>
      </c>
      <c r="AV378" s="128" t="s">
        <v>2546</v>
      </c>
      <c r="AW378" s="100" t="s">
        <v>2669</v>
      </c>
      <c r="AX378" s="433">
        <f t="shared" si="208"/>
        <v>5</v>
      </c>
      <c r="AY378" s="433">
        <f t="shared" si="209"/>
        <v>1</v>
      </c>
      <c r="AZ378" s="433">
        <f t="shared" si="210"/>
        <v>0</v>
      </c>
      <c r="BA378" s="433">
        <f t="shared" si="200"/>
        <v>0</v>
      </c>
      <c r="BB378" s="433">
        <f t="shared" si="201"/>
        <v>2</v>
      </c>
      <c r="BC378" s="433">
        <f t="shared" si="202"/>
        <v>0</v>
      </c>
      <c r="BD378" s="433">
        <f t="shared" si="211"/>
        <v>0</v>
      </c>
      <c r="BE378" s="433">
        <f t="shared" si="212"/>
        <v>0</v>
      </c>
      <c r="BF378" s="433">
        <f t="shared" si="213"/>
        <v>0</v>
      </c>
      <c r="BG378" s="433">
        <f t="shared" si="214"/>
        <v>0</v>
      </c>
      <c r="BH378" s="433">
        <f t="shared" si="215"/>
        <v>0</v>
      </c>
      <c r="BI378" s="433">
        <f t="shared" si="216"/>
        <v>0</v>
      </c>
      <c r="BJ378" s="433">
        <f t="shared" si="217"/>
        <v>0</v>
      </c>
      <c r="BK378" s="433">
        <f t="shared" si="218"/>
        <v>0</v>
      </c>
      <c r="BL378" s="433">
        <f t="shared" si="219"/>
        <v>0</v>
      </c>
      <c r="BM378" s="433">
        <f t="shared" si="220"/>
        <v>0</v>
      </c>
      <c r="BN378" s="433">
        <f t="shared" si="221"/>
        <v>0</v>
      </c>
      <c r="BO378" s="433">
        <f t="shared" si="222"/>
        <v>0</v>
      </c>
      <c r="BP378" s="433">
        <f t="shared" si="223"/>
        <v>0</v>
      </c>
      <c r="BQ378" s="433">
        <f t="shared" si="224"/>
        <v>0</v>
      </c>
    </row>
    <row r="379" spans="1:69" x14ac:dyDescent="0.2">
      <c r="A379" s="102">
        <v>41827</v>
      </c>
      <c r="B379" s="319">
        <v>3</v>
      </c>
      <c r="C379" s="118" t="s">
        <v>2504</v>
      </c>
      <c r="D379" s="111">
        <v>0.4055555555555555</v>
      </c>
      <c r="E379" s="111">
        <v>0.59722222222222221</v>
      </c>
      <c r="F379" s="444">
        <v>34</v>
      </c>
      <c r="G379" s="445">
        <v>12</v>
      </c>
      <c r="H379" s="444"/>
      <c r="I379" s="390"/>
      <c r="J379" s="426">
        <f>((E379-D379)*24*60)-5</f>
        <v>271.00000000000011</v>
      </c>
      <c r="K379" s="103">
        <v>3</v>
      </c>
      <c r="L379" s="103"/>
      <c r="M379" s="103"/>
      <c r="N379" s="427">
        <f t="shared" si="198"/>
        <v>3</v>
      </c>
      <c r="O379" s="103"/>
      <c r="P379" s="103">
        <v>3</v>
      </c>
      <c r="Q379" s="103"/>
      <c r="R379" s="428">
        <f t="shared" si="199"/>
        <v>3</v>
      </c>
      <c r="S379" s="103"/>
      <c r="T379" s="103"/>
      <c r="U379" s="103"/>
      <c r="V379" s="125"/>
      <c r="W379" s="428">
        <f t="shared" si="203"/>
        <v>0</v>
      </c>
      <c r="X379" s="103"/>
      <c r="Y379" s="103"/>
      <c r="Z379" s="125"/>
      <c r="AA379" s="428">
        <f t="shared" si="204"/>
        <v>0</v>
      </c>
      <c r="AB379" s="103"/>
      <c r="AC379" s="103"/>
      <c r="AD379" s="103"/>
      <c r="AE379" s="428">
        <f t="shared" si="205"/>
        <v>0</v>
      </c>
      <c r="AF379" s="103"/>
      <c r="AG379" s="103"/>
      <c r="AH379" s="103"/>
      <c r="AI379" s="103"/>
      <c r="AJ379" s="428">
        <f t="shared" si="206"/>
        <v>0</v>
      </c>
      <c r="AK379" s="446"/>
      <c r="AL379" s="446"/>
      <c r="AM379" s="446"/>
      <c r="AN379" s="446"/>
      <c r="AO379" s="446"/>
      <c r="AP379" s="446"/>
      <c r="AQ379" s="446"/>
      <c r="AR379" s="431">
        <f t="shared" si="207"/>
        <v>0</v>
      </c>
      <c r="AS379" s="10" t="s">
        <v>2505</v>
      </c>
      <c r="AT379" s="128"/>
      <c r="AU379" s="100" t="s">
        <v>2494</v>
      </c>
      <c r="AV379" s="128" t="s">
        <v>2546</v>
      </c>
      <c r="AW379" s="100" t="s">
        <v>2669</v>
      </c>
      <c r="AX379" s="433">
        <f t="shared" si="208"/>
        <v>3</v>
      </c>
      <c r="AY379" s="433">
        <f t="shared" si="209"/>
        <v>0</v>
      </c>
      <c r="AZ379" s="433">
        <f t="shared" si="210"/>
        <v>0</v>
      </c>
      <c r="BA379" s="433">
        <f t="shared" si="200"/>
        <v>0</v>
      </c>
      <c r="BB379" s="433">
        <f t="shared" si="201"/>
        <v>3</v>
      </c>
      <c r="BC379" s="433">
        <f t="shared" si="202"/>
        <v>0</v>
      </c>
      <c r="BD379" s="433">
        <f t="shared" si="211"/>
        <v>0</v>
      </c>
      <c r="BE379" s="433">
        <f t="shared" si="212"/>
        <v>0</v>
      </c>
      <c r="BF379" s="433">
        <f t="shared" si="213"/>
        <v>0</v>
      </c>
      <c r="BG379" s="433">
        <f t="shared" si="214"/>
        <v>0</v>
      </c>
      <c r="BH379" s="433">
        <f t="shared" si="215"/>
        <v>0</v>
      </c>
      <c r="BI379" s="433">
        <f t="shared" si="216"/>
        <v>0</v>
      </c>
      <c r="BJ379" s="433">
        <f t="shared" si="217"/>
        <v>0</v>
      </c>
      <c r="BK379" s="433">
        <f t="shared" si="218"/>
        <v>0</v>
      </c>
      <c r="BL379" s="433">
        <f t="shared" si="219"/>
        <v>0</v>
      </c>
      <c r="BM379" s="433">
        <f t="shared" si="220"/>
        <v>0</v>
      </c>
      <c r="BN379" s="433">
        <f t="shared" si="221"/>
        <v>0</v>
      </c>
      <c r="BO379" s="433">
        <f t="shared" si="222"/>
        <v>0</v>
      </c>
      <c r="BP379" s="433">
        <f t="shared" si="223"/>
        <v>0</v>
      </c>
      <c r="BQ379" s="433">
        <f t="shared" si="224"/>
        <v>0</v>
      </c>
    </row>
    <row r="380" spans="1:69" x14ac:dyDescent="0.2">
      <c r="A380" s="102">
        <v>41827</v>
      </c>
      <c r="B380" s="319">
        <v>3</v>
      </c>
      <c r="C380" s="118" t="s">
        <v>2075</v>
      </c>
      <c r="D380" s="111">
        <v>0.59722222222222221</v>
      </c>
      <c r="E380" s="111">
        <v>0.77916666666666667</v>
      </c>
      <c r="F380" s="444">
        <v>35</v>
      </c>
      <c r="G380" s="445">
        <v>14</v>
      </c>
      <c r="H380" s="444"/>
      <c r="I380" s="390"/>
      <c r="J380" s="426">
        <f t="shared" si="197"/>
        <v>262</v>
      </c>
      <c r="K380" s="103">
        <v>1</v>
      </c>
      <c r="L380" s="103"/>
      <c r="M380" s="103">
        <v>2</v>
      </c>
      <c r="N380" s="427">
        <f t="shared" si="198"/>
        <v>3</v>
      </c>
      <c r="O380" s="103"/>
      <c r="P380" s="103"/>
      <c r="Q380" s="103"/>
      <c r="R380" s="428">
        <f t="shared" si="199"/>
        <v>0</v>
      </c>
      <c r="S380" s="103"/>
      <c r="T380" s="103"/>
      <c r="U380" s="103"/>
      <c r="V380" s="125"/>
      <c r="W380" s="428">
        <f t="shared" si="203"/>
        <v>0</v>
      </c>
      <c r="X380" s="103"/>
      <c r="Y380" s="103"/>
      <c r="Z380" s="125"/>
      <c r="AA380" s="428">
        <f t="shared" si="204"/>
        <v>0</v>
      </c>
      <c r="AB380" s="103"/>
      <c r="AC380" s="103"/>
      <c r="AD380" s="103"/>
      <c r="AE380" s="428">
        <f t="shared" si="205"/>
        <v>0</v>
      </c>
      <c r="AF380" s="103"/>
      <c r="AG380" s="103"/>
      <c r="AH380" s="103"/>
      <c r="AI380" s="103"/>
      <c r="AJ380" s="428">
        <f t="shared" si="206"/>
        <v>0</v>
      </c>
      <c r="AK380" s="446"/>
      <c r="AL380" s="446"/>
      <c r="AM380" s="446"/>
      <c r="AN380" s="446"/>
      <c r="AO380" s="446"/>
      <c r="AP380" s="446"/>
      <c r="AQ380" s="446"/>
      <c r="AR380" s="431">
        <f t="shared" si="207"/>
        <v>0</v>
      </c>
      <c r="AT380" s="128"/>
      <c r="AU380" s="100" t="s">
        <v>2503</v>
      </c>
      <c r="AV380" s="128" t="s">
        <v>2546</v>
      </c>
      <c r="AW380" s="100" t="s">
        <v>2669</v>
      </c>
      <c r="AX380" s="433">
        <f t="shared" si="208"/>
        <v>1</v>
      </c>
      <c r="AY380" s="433">
        <f t="shared" si="209"/>
        <v>0</v>
      </c>
      <c r="AZ380" s="433">
        <f t="shared" si="210"/>
        <v>2</v>
      </c>
      <c r="BA380" s="433">
        <f t="shared" si="200"/>
        <v>0</v>
      </c>
      <c r="BB380" s="433">
        <f t="shared" si="201"/>
        <v>0</v>
      </c>
      <c r="BC380" s="433">
        <f t="shared" si="202"/>
        <v>0</v>
      </c>
      <c r="BD380" s="433">
        <f t="shared" si="211"/>
        <v>0</v>
      </c>
      <c r="BE380" s="433">
        <f t="shared" si="212"/>
        <v>0</v>
      </c>
      <c r="BF380" s="433">
        <f t="shared" si="213"/>
        <v>0</v>
      </c>
      <c r="BG380" s="433">
        <f t="shared" si="214"/>
        <v>0</v>
      </c>
      <c r="BH380" s="433">
        <f t="shared" si="215"/>
        <v>0</v>
      </c>
      <c r="BI380" s="433">
        <f t="shared" si="216"/>
        <v>0</v>
      </c>
      <c r="BJ380" s="433">
        <f t="shared" si="217"/>
        <v>0</v>
      </c>
      <c r="BK380" s="433">
        <f t="shared" si="218"/>
        <v>0</v>
      </c>
      <c r="BL380" s="433">
        <f t="shared" si="219"/>
        <v>0</v>
      </c>
      <c r="BM380" s="433">
        <f t="shared" si="220"/>
        <v>0</v>
      </c>
      <c r="BN380" s="433">
        <f t="shared" si="221"/>
        <v>0</v>
      </c>
      <c r="BO380" s="433">
        <f t="shared" si="222"/>
        <v>0</v>
      </c>
      <c r="BP380" s="433">
        <f t="shared" si="223"/>
        <v>0</v>
      </c>
      <c r="BQ380" s="433">
        <f t="shared" si="224"/>
        <v>0</v>
      </c>
    </row>
    <row r="381" spans="1:69" s="291" customFormat="1" x14ac:dyDescent="0.2">
      <c r="A381" s="317">
        <v>41827</v>
      </c>
      <c r="B381" s="318">
        <v>3</v>
      </c>
      <c r="C381" s="320" t="s">
        <v>2506</v>
      </c>
      <c r="D381" s="321">
        <v>0.77916666666666667</v>
      </c>
      <c r="E381" s="321">
        <v>0.96597222222222223</v>
      </c>
      <c r="F381" s="434">
        <v>31</v>
      </c>
      <c r="G381" s="435">
        <v>13</v>
      </c>
      <c r="H381" s="434"/>
      <c r="I381" s="436"/>
      <c r="J381" s="437">
        <f>((E381-D381)*24*60)-23</f>
        <v>246</v>
      </c>
      <c r="K381" s="285">
        <v>4</v>
      </c>
      <c r="L381" s="285"/>
      <c r="M381" s="285"/>
      <c r="N381" s="438">
        <f t="shared" si="198"/>
        <v>4</v>
      </c>
      <c r="O381" s="285"/>
      <c r="P381" s="285"/>
      <c r="Q381" s="285"/>
      <c r="R381" s="439">
        <f t="shared" si="199"/>
        <v>0</v>
      </c>
      <c r="S381" s="285"/>
      <c r="T381" s="285"/>
      <c r="U381" s="285"/>
      <c r="V381" s="440"/>
      <c r="W381" s="439">
        <f t="shared" si="203"/>
        <v>0</v>
      </c>
      <c r="X381" s="285"/>
      <c r="Y381" s="285"/>
      <c r="Z381" s="440"/>
      <c r="AA381" s="439">
        <f t="shared" si="204"/>
        <v>0</v>
      </c>
      <c r="AB381" s="285"/>
      <c r="AC381" s="285"/>
      <c r="AD381" s="285"/>
      <c r="AE381" s="439">
        <f t="shared" si="205"/>
        <v>0</v>
      </c>
      <c r="AF381" s="285"/>
      <c r="AG381" s="285"/>
      <c r="AH381" s="285"/>
      <c r="AI381" s="285"/>
      <c r="AJ381" s="439">
        <f t="shared" si="206"/>
        <v>0</v>
      </c>
      <c r="AK381" s="340"/>
      <c r="AL381" s="340"/>
      <c r="AM381" s="340"/>
      <c r="AN381" s="340"/>
      <c r="AO381" s="340"/>
      <c r="AP381" s="340"/>
      <c r="AQ381" s="340"/>
      <c r="AR381" s="441">
        <f t="shared" si="207"/>
        <v>0</v>
      </c>
      <c r="AS381" s="291" t="s">
        <v>2507</v>
      </c>
      <c r="AT381" s="313"/>
      <c r="AU381" s="289" t="s">
        <v>2508</v>
      </c>
      <c r="AV381" s="313" t="s">
        <v>2546</v>
      </c>
      <c r="AW381" s="382" t="s">
        <v>2669</v>
      </c>
      <c r="AX381" s="443">
        <f t="shared" si="208"/>
        <v>4</v>
      </c>
      <c r="AY381" s="443">
        <f t="shared" si="209"/>
        <v>0</v>
      </c>
      <c r="AZ381" s="443">
        <f t="shared" si="210"/>
        <v>0</v>
      </c>
      <c r="BA381" s="443">
        <f t="shared" si="200"/>
        <v>0</v>
      </c>
      <c r="BB381" s="443">
        <f t="shared" si="201"/>
        <v>0</v>
      </c>
      <c r="BC381" s="443">
        <f t="shared" si="202"/>
        <v>0</v>
      </c>
      <c r="BD381" s="443">
        <f t="shared" si="211"/>
        <v>0</v>
      </c>
      <c r="BE381" s="443">
        <f t="shared" si="212"/>
        <v>0</v>
      </c>
      <c r="BF381" s="443">
        <f t="shared" si="213"/>
        <v>0</v>
      </c>
      <c r="BG381" s="443">
        <f t="shared" si="214"/>
        <v>0</v>
      </c>
      <c r="BH381" s="443">
        <f t="shared" si="215"/>
        <v>0</v>
      </c>
      <c r="BI381" s="443">
        <f t="shared" si="216"/>
        <v>0</v>
      </c>
      <c r="BJ381" s="443">
        <f t="shared" si="217"/>
        <v>0</v>
      </c>
      <c r="BK381" s="443">
        <f t="shared" si="218"/>
        <v>0</v>
      </c>
      <c r="BL381" s="443">
        <f t="shared" si="219"/>
        <v>0</v>
      </c>
      <c r="BM381" s="443">
        <f t="shared" si="220"/>
        <v>0</v>
      </c>
      <c r="BN381" s="443">
        <f t="shared" si="221"/>
        <v>0</v>
      </c>
      <c r="BO381" s="443">
        <f t="shared" si="222"/>
        <v>0</v>
      </c>
      <c r="BP381" s="443">
        <f t="shared" si="223"/>
        <v>0</v>
      </c>
      <c r="BQ381" s="443">
        <f t="shared" si="224"/>
        <v>0</v>
      </c>
    </row>
    <row r="382" spans="1:69" x14ac:dyDescent="0.2">
      <c r="A382" s="102">
        <v>41828</v>
      </c>
      <c r="B382" s="319">
        <v>1</v>
      </c>
      <c r="C382" s="118" t="s">
        <v>2069</v>
      </c>
      <c r="D382" s="111">
        <v>0</v>
      </c>
      <c r="E382" s="111">
        <v>0.40763888888888888</v>
      </c>
      <c r="F382" s="444">
        <v>33</v>
      </c>
      <c r="G382" s="445">
        <v>9</v>
      </c>
      <c r="H382" s="444"/>
      <c r="I382" s="390"/>
      <c r="J382" s="426">
        <f t="shared" si="197"/>
        <v>587</v>
      </c>
      <c r="K382" s="103"/>
      <c r="L382" s="103"/>
      <c r="M382" s="103"/>
      <c r="N382" s="427">
        <f t="shared" si="198"/>
        <v>0</v>
      </c>
      <c r="O382" s="103"/>
      <c r="P382" s="103"/>
      <c r="Q382" s="103"/>
      <c r="R382" s="428">
        <f t="shared" si="199"/>
        <v>0</v>
      </c>
      <c r="S382" s="103"/>
      <c r="T382" s="103"/>
      <c r="U382" s="103"/>
      <c r="V382" s="125"/>
      <c r="W382" s="428">
        <f t="shared" si="203"/>
        <v>0</v>
      </c>
      <c r="X382" s="103"/>
      <c r="Y382" s="103"/>
      <c r="Z382" s="125"/>
      <c r="AA382" s="428">
        <f t="shared" si="204"/>
        <v>0</v>
      </c>
      <c r="AB382" s="103"/>
      <c r="AC382" s="103"/>
      <c r="AD382" s="103"/>
      <c r="AE382" s="428">
        <f t="shared" si="205"/>
        <v>0</v>
      </c>
      <c r="AF382" s="103"/>
      <c r="AG382" s="103"/>
      <c r="AH382" s="103"/>
      <c r="AI382" s="103"/>
      <c r="AJ382" s="428">
        <f t="shared" si="206"/>
        <v>0</v>
      </c>
      <c r="AK382" s="446"/>
      <c r="AL382" s="446"/>
      <c r="AM382" s="446"/>
      <c r="AN382" s="446"/>
      <c r="AO382" s="446"/>
      <c r="AP382" s="446"/>
      <c r="AQ382" s="446"/>
      <c r="AR382" s="431">
        <f t="shared" si="207"/>
        <v>0</v>
      </c>
      <c r="AS382" s="10" t="s">
        <v>424</v>
      </c>
      <c r="AT382" s="128"/>
      <c r="AU382" s="100" t="s">
        <v>2547</v>
      </c>
      <c r="AV382" s="128" t="s">
        <v>2604</v>
      </c>
      <c r="AW382" s="100" t="s">
        <v>2670</v>
      </c>
      <c r="AX382" s="433">
        <f t="shared" si="208"/>
        <v>0</v>
      </c>
      <c r="AY382" s="433">
        <f t="shared" si="209"/>
        <v>0</v>
      </c>
      <c r="AZ382" s="433">
        <f t="shared" si="210"/>
        <v>0</v>
      </c>
      <c r="BA382" s="433">
        <f t="shared" si="200"/>
        <v>0</v>
      </c>
      <c r="BB382" s="433">
        <f t="shared" si="201"/>
        <v>0</v>
      </c>
      <c r="BC382" s="433">
        <f t="shared" si="202"/>
        <v>0</v>
      </c>
      <c r="BD382" s="433">
        <f t="shared" si="211"/>
        <v>0</v>
      </c>
      <c r="BE382" s="433">
        <f t="shared" si="212"/>
        <v>0</v>
      </c>
      <c r="BF382" s="433">
        <f t="shared" si="213"/>
        <v>0</v>
      </c>
      <c r="BG382" s="433">
        <f t="shared" si="214"/>
        <v>0</v>
      </c>
      <c r="BH382" s="433">
        <f t="shared" si="215"/>
        <v>0</v>
      </c>
      <c r="BI382" s="433">
        <f t="shared" si="216"/>
        <v>0</v>
      </c>
      <c r="BJ382" s="433">
        <f t="shared" si="217"/>
        <v>0</v>
      </c>
      <c r="BK382" s="433">
        <f t="shared" si="218"/>
        <v>0</v>
      </c>
      <c r="BL382" s="433">
        <f t="shared" si="219"/>
        <v>0</v>
      </c>
      <c r="BM382" s="433">
        <f t="shared" si="220"/>
        <v>0</v>
      </c>
      <c r="BN382" s="433">
        <f t="shared" si="221"/>
        <v>0</v>
      </c>
      <c r="BO382" s="433">
        <f t="shared" si="222"/>
        <v>0</v>
      </c>
      <c r="BP382" s="433">
        <f t="shared" si="223"/>
        <v>0</v>
      </c>
      <c r="BQ382" s="433">
        <f t="shared" si="224"/>
        <v>0</v>
      </c>
    </row>
    <row r="383" spans="1:69" x14ac:dyDescent="0.2">
      <c r="A383" s="102">
        <v>41828</v>
      </c>
      <c r="B383" s="319">
        <v>1</v>
      </c>
      <c r="C383" s="118" t="s">
        <v>2548</v>
      </c>
      <c r="D383" s="111">
        <v>0.40763888888888888</v>
      </c>
      <c r="E383" s="111">
        <v>0.60069444444444442</v>
      </c>
      <c r="F383" s="444">
        <v>32</v>
      </c>
      <c r="G383" s="445">
        <v>10</v>
      </c>
      <c r="H383" s="444"/>
      <c r="I383" s="390"/>
      <c r="J383" s="426">
        <f>((E383-D383)*24*60)-27</f>
        <v>251</v>
      </c>
      <c r="K383" s="103"/>
      <c r="L383" s="103"/>
      <c r="M383" s="103"/>
      <c r="N383" s="427">
        <f t="shared" si="198"/>
        <v>0</v>
      </c>
      <c r="O383" s="103"/>
      <c r="P383" s="103"/>
      <c r="Q383" s="103"/>
      <c r="R383" s="428">
        <f t="shared" si="199"/>
        <v>0</v>
      </c>
      <c r="S383" s="103"/>
      <c r="T383" s="103"/>
      <c r="U383" s="103"/>
      <c r="V383" s="125"/>
      <c r="W383" s="428">
        <f t="shared" si="203"/>
        <v>0</v>
      </c>
      <c r="X383" s="103"/>
      <c r="Y383" s="103"/>
      <c r="Z383" s="125"/>
      <c r="AA383" s="428">
        <f t="shared" si="204"/>
        <v>0</v>
      </c>
      <c r="AB383" s="103"/>
      <c r="AC383" s="103"/>
      <c r="AD383" s="103"/>
      <c r="AE383" s="428">
        <f t="shared" si="205"/>
        <v>0</v>
      </c>
      <c r="AF383" s="103"/>
      <c r="AG383" s="103"/>
      <c r="AH383" s="103"/>
      <c r="AI383" s="103"/>
      <c r="AJ383" s="428">
        <f t="shared" si="206"/>
        <v>0</v>
      </c>
      <c r="AK383" s="446"/>
      <c r="AL383" s="446"/>
      <c r="AM383" s="446"/>
      <c r="AN383" s="446"/>
      <c r="AO383" s="446"/>
      <c r="AP383" s="446"/>
      <c r="AQ383" s="446"/>
      <c r="AR383" s="431">
        <f t="shared" si="207"/>
        <v>0</v>
      </c>
      <c r="AS383" s="10" t="s">
        <v>2549</v>
      </c>
      <c r="AT383" s="128"/>
      <c r="AU383" s="100" t="s">
        <v>2550</v>
      </c>
      <c r="AV383" s="128" t="s">
        <v>2604</v>
      </c>
      <c r="AW383" s="100" t="s">
        <v>2670</v>
      </c>
      <c r="AX383" s="433">
        <f t="shared" si="208"/>
        <v>0</v>
      </c>
      <c r="AY383" s="433">
        <f t="shared" si="209"/>
        <v>0</v>
      </c>
      <c r="AZ383" s="433">
        <f t="shared" si="210"/>
        <v>0</v>
      </c>
      <c r="BA383" s="433">
        <f t="shared" si="200"/>
        <v>0</v>
      </c>
      <c r="BB383" s="433">
        <f t="shared" si="201"/>
        <v>0</v>
      </c>
      <c r="BC383" s="433">
        <f t="shared" si="202"/>
        <v>0</v>
      </c>
      <c r="BD383" s="433">
        <f t="shared" si="211"/>
        <v>0</v>
      </c>
      <c r="BE383" s="433">
        <f t="shared" si="212"/>
        <v>0</v>
      </c>
      <c r="BF383" s="433">
        <f t="shared" si="213"/>
        <v>0</v>
      </c>
      <c r="BG383" s="433">
        <f t="shared" si="214"/>
        <v>0</v>
      </c>
      <c r="BH383" s="433">
        <f t="shared" si="215"/>
        <v>0</v>
      </c>
      <c r="BI383" s="433">
        <f t="shared" si="216"/>
        <v>0</v>
      </c>
      <c r="BJ383" s="433">
        <f t="shared" si="217"/>
        <v>0</v>
      </c>
      <c r="BK383" s="433">
        <f t="shared" si="218"/>
        <v>0</v>
      </c>
      <c r="BL383" s="433">
        <f t="shared" si="219"/>
        <v>0</v>
      </c>
      <c r="BM383" s="433">
        <f t="shared" si="220"/>
        <v>0</v>
      </c>
      <c r="BN383" s="433">
        <f t="shared" si="221"/>
        <v>0</v>
      </c>
      <c r="BO383" s="433">
        <f t="shared" si="222"/>
        <v>0</v>
      </c>
      <c r="BP383" s="433">
        <f t="shared" si="223"/>
        <v>0</v>
      </c>
      <c r="BQ383" s="433">
        <f t="shared" si="224"/>
        <v>0</v>
      </c>
    </row>
    <row r="384" spans="1:69" x14ac:dyDescent="0.2">
      <c r="A384" s="102">
        <v>41828</v>
      </c>
      <c r="B384" s="319">
        <v>1</v>
      </c>
      <c r="C384" s="118" t="s">
        <v>2486</v>
      </c>
      <c r="D384" s="111">
        <v>0.60069444444444442</v>
      </c>
      <c r="E384" s="111">
        <v>0.78472222222222221</v>
      </c>
      <c r="F384" s="444">
        <v>32</v>
      </c>
      <c r="G384" s="445">
        <v>12</v>
      </c>
      <c r="H384" s="444"/>
      <c r="I384" s="390">
        <v>269.3</v>
      </c>
      <c r="J384" s="426">
        <f t="shared" si="197"/>
        <v>265</v>
      </c>
      <c r="K384" s="103">
        <v>1</v>
      </c>
      <c r="L384" s="103"/>
      <c r="M384" s="103"/>
      <c r="N384" s="427">
        <f t="shared" si="198"/>
        <v>1</v>
      </c>
      <c r="O384" s="103"/>
      <c r="P384" s="103"/>
      <c r="Q384" s="103"/>
      <c r="R384" s="428">
        <f t="shared" si="199"/>
        <v>0</v>
      </c>
      <c r="S384" s="103"/>
      <c r="T384" s="103"/>
      <c r="U384" s="103"/>
      <c r="V384" s="125"/>
      <c r="W384" s="428">
        <f t="shared" si="203"/>
        <v>0</v>
      </c>
      <c r="X384" s="103"/>
      <c r="Y384" s="103"/>
      <c r="Z384" s="125"/>
      <c r="AA384" s="428">
        <f t="shared" si="204"/>
        <v>0</v>
      </c>
      <c r="AB384" s="103"/>
      <c r="AC384" s="103"/>
      <c r="AD384" s="103"/>
      <c r="AE384" s="428">
        <f t="shared" si="205"/>
        <v>0</v>
      </c>
      <c r="AF384" s="103"/>
      <c r="AG384" s="103"/>
      <c r="AH384" s="103"/>
      <c r="AI384" s="103"/>
      <c r="AJ384" s="428">
        <f t="shared" si="206"/>
        <v>0</v>
      </c>
      <c r="AK384" s="446"/>
      <c r="AL384" s="446"/>
      <c r="AM384" s="446"/>
      <c r="AN384" s="446"/>
      <c r="AO384" s="446"/>
      <c r="AP384" s="446"/>
      <c r="AQ384" s="446"/>
      <c r="AR384" s="431">
        <f t="shared" si="207"/>
        <v>0</v>
      </c>
      <c r="AT384" s="128"/>
      <c r="AU384" s="100" t="s">
        <v>2551</v>
      </c>
      <c r="AV384" s="128" t="s">
        <v>2604</v>
      </c>
      <c r="AW384" s="100" t="s">
        <v>2670</v>
      </c>
      <c r="AX384" s="433">
        <f t="shared" si="208"/>
        <v>1</v>
      </c>
      <c r="AY384" s="433">
        <f t="shared" si="209"/>
        <v>0</v>
      </c>
      <c r="AZ384" s="433">
        <f t="shared" si="210"/>
        <v>0</v>
      </c>
      <c r="BA384" s="433">
        <f t="shared" si="200"/>
        <v>0</v>
      </c>
      <c r="BB384" s="433">
        <f t="shared" si="201"/>
        <v>0</v>
      </c>
      <c r="BC384" s="433">
        <f t="shared" si="202"/>
        <v>0</v>
      </c>
      <c r="BD384" s="433">
        <f t="shared" si="211"/>
        <v>0</v>
      </c>
      <c r="BE384" s="433">
        <f t="shared" si="212"/>
        <v>0</v>
      </c>
      <c r="BF384" s="433">
        <f t="shared" si="213"/>
        <v>0</v>
      </c>
      <c r="BG384" s="433">
        <f t="shared" si="214"/>
        <v>0</v>
      </c>
      <c r="BH384" s="433">
        <f t="shared" si="215"/>
        <v>0</v>
      </c>
      <c r="BI384" s="433">
        <f t="shared" si="216"/>
        <v>0</v>
      </c>
      <c r="BJ384" s="433">
        <f t="shared" si="217"/>
        <v>0</v>
      </c>
      <c r="BK384" s="433">
        <f t="shared" si="218"/>
        <v>0</v>
      </c>
      <c r="BL384" s="433">
        <f t="shared" si="219"/>
        <v>0</v>
      </c>
      <c r="BM384" s="433">
        <f t="shared" si="220"/>
        <v>0</v>
      </c>
      <c r="BN384" s="433">
        <f t="shared" si="221"/>
        <v>0</v>
      </c>
      <c r="BO384" s="433">
        <f t="shared" si="222"/>
        <v>0</v>
      </c>
      <c r="BP384" s="433">
        <f t="shared" si="223"/>
        <v>0</v>
      </c>
      <c r="BQ384" s="433">
        <f t="shared" si="224"/>
        <v>0</v>
      </c>
    </row>
    <row r="385" spans="1:69" x14ac:dyDescent="0.2">
      <c r="A385" s="102">
        <v>41828</v>
      </c>
      <c r="B385" s="319">
        <v>1</v>
      </c>
      <c r="C385" s="118" t="s">
        <v>2552</v>
      </c>
      <c r="D385" s="111">
        <v>0.78472222222222221</v>
      </c>
      <c r="E385" s="111">
        <v>1</v>
      </c>
      <c r="F385" s="444">
        <v>31</v>
      </c>
      <c r="G385" s="445">
        <v>12</v>
      </c>
      <c r="H385" s="444"/>
      <c r="I385" s="390"/>
      <c r="J385" s="426">
        <f t="shared" si="197"/>
        <v>310</v>
      </c>
      <c r="K385" s="103">
        <v>1</v>
      </c>
      <c r="L385" s="103"/>
      <c r="M385" s="103"/>
      <c r="N385" s="427">
        <f t="shared" si="198"/>
        <v>1</v>
      </c>
      <c r="O385" s="103"/>
      <c r="P385" s="103"/>
      <c r="Q385" s="103"/>
      <c r="R385" s="428">
        <f t="shared" si="199"/>
        <v>0</v>
      </c>
      <c r="S385" s="103"/>
      <c r="T385" s="103"/>
      <c r="U385" s="103"/>
      <c r="V385" s="125"/>
      <c r="W385" s="428">
        <f t="shared" si="203"/>
        <v>0</v>
      </c>
      <c r="X385" s="103"/>
      <c r="Y385" s="103"/>
      <c r="Z385" s="125"/>
      <c r="AA385" s="428">
        <f t="shared" si="204"/>
        <v>0</v>
      </c>
      <c r="AB385" s="103"/>
      <c r="AC385" s="103"/>
      <c r="AD385" s="103"/>
      <c r="AE385" s="428">
        <f t="shared" si="205"/>
        <v>0</v>
      </c>
      <c r="AF385" s="103"/>
      <c r="AG385" s="103"/>
      <c r="AH385" s="103"/>
      <c r="AI385" s="103"/>
      <c r="AJ385" s="428">
        <f t="shared" si="206"/>
        <v>0</v>
      </c>
      <c r="AK385" s="446"/>
      <c r="AL385" s="446"/>
      <c r="AM385" s="446"/>
      <c r="AN385" s="446"/>
      <c r="AO385" s="446"/>
      <c r="AP385" s="446"/>
      <c r="AQ385" s="446"/>
      <c r="AR385" s="431">
        <f t="shared" si="207"/>
        <v>0</v>
      </c>
      <c r="AS385" s="10" t="s">
        <v>2098</v>
      </c>
      <c r="AT385" s="128" t="s">
        <v>2553</v>
      </c>
      <c r="AU385" s="100" t="s">
        <v>2554</v>
      </c>
      <c r="AV385" s="128" t="s">
        <v>2604</v>
      </c>
      <c r="AW385" s="100" t="s">
        <v>2670</v>
      </c>
      <c r="AX385" s="433">
        <f t="shared" si="208"/>
        <v>1</v>
      </c>
      <c r="AY385" s="433">
        <f t="shared" si="209"/>
        <v>0</v>
      </c>
      <c r="AZ385" s="433">
        <f t="shared" si="210"/>
        <v>0</v>
      </c>
      <c r="BA385" s="433">
        <f t="shared" si="200"/>
        <v>0</v>
      </c>
      <c r="BB385" s="433">
        <f t="shared" si="201"/>
        <v>0</v>
      </c>
      <c r="BC385" s="433">
        <f t="shared" si="202"/>
        <v>0</v>
      </c>
      <c r="BD385" s="433">
        <f t="shared" si="211"/>
        <v>0</v>
      </c>
      <c r="BE385" s="433">
        <f t="shared" si="212"/>
        <v>0</v>
      </c>
      <c r="BF385" s="433">
        <f t="shared" si="213"/>
        <v>0</v>
      </c>
      <c r="BG385" s="433">
        <f t="shared" si="214"/>
        <v>0</v>
      </c>
      <c r="BH385" s="433">
        <f t="shared" si="215"/>
        <v>0</v>
      </c>
      <c r="BI385" s="433">
        <f t="shared" si="216"/>
        <v>0</v>
      </c>
      <c r="BJ385" s="433">
        <f t="shared" si="217"/>
        <v>0</v>
      </c>
      <c r="BK385" s="433">
        <f t="shared" si="218"/>
        <v>0</v>
      </c>
      <c r="BL385" s="433">
        <f t="shared" si="219"/>
        <v>0</v>
      </c>
      <c r="BM385" s="433">
        <f t="shared" si="220"/>
        <v>0</v>
      </c>
      <c r="BN385" s="433">
        <f t="shared" si="221"/>
        <v>0</v>
      </c>
      <c r="BO385" s="433">
        <f t="shared" si="222"/>
        <v>0</v>
      </c>
      <c r="BP385" s="433">
        <f t="shared" si="223"/>
        <v>0</v>
      </c>
      <c r="BQ385" s="433">
        <f t="shared" si="224"/>
        <v>0</v>
      </c>
    </row>
    <row r="386" spans="1:69" x14ac:dyDescent="0.2">
      <c r="A386" s="102">
        <v>41828</v>
      </c>
      <c r="B386" s="319">
        <v>2</v>
      </c>
      <c r="C386" s="118" t="s">
        <v>2067</v>
      </c>
      <c r="D386" s="111">
        <v>0</v>
      </c>
      <c r="E386" s="111">
        <v>0.3923611111111111</v>
      </c>
      <c r="F386" s="444">
        <v>31</v>
      </c>
      <c r="G386" s="445">
        <v>11</v>
      </c>
      <c r="H386" s="444"/>
      <c r="I386" s="390"/>
      <c r="J386" s="426">
        <f t="shared" si="197"/>
        <v>565</v>
      </c>
      <c r="K386" s="103"/>
      <c r="L386" s="103"/>
      <c r="M386" s="103"/>
      <c r="N386" s="427">
        <f t="shared" si="198"/>
        <v>0</v>
      </c>
      <c r="O386" s="103"/>
      <c r="P386" s="103"/>
      <c r="Q386" s="103"/>
      <c r="R386" s="428">
        <f t="shared" si="199"/>
        <v>0</v>
      </c>
      <c r="S386" s="103"/>
      <c r="T386" s="103"/>
      <c r="U386" s="103"/>
      <c r="V386" s="125"/>
      <c r="W386" s="428">
        <f t="shared" si="203"/>
        <v>0</v>
      </c>
      <c r="X386" s="103"/>
      <c r="Y386" s="103"/>
      <c r="Z386" s="125"/>
      <c r="AA386" s="428">
        <f t="shared" si="204"/>
        <v>0</v>
      </c>
      <c r="AB386" s="103"/>
      <c r="AC386" s="103"/>
      <c r="AD386" s="103"/>
      <c r="AE386" s="428">
        <f t="shared" si="205"/>
        <v>0</v>
      </c>
      <c r="AF386" s="103"/>
      <c r="AG386" s="103"/>
      <c r="AH386" s="103"/>
      <c r="AI386" s="103"/>
      <c r="AJ386" s="428">
        <f t="shared" si="206"/>
        <v>0</v>
      </c>
      <c r="AK386" s="446"/>
      <c r="AL386" s="446"/>
      <c r="AM386" s="446"/>
      <c r="AN386" s="446"/>
      <c r="AO386" s="446"/>
      <c r="AP386" s="446"/>
      <c r="AQ386" s="446"/>
      <c r="AR386" s="431">
        <f t="shared" si="207"/>
        <v>0</v>
      </c>
      <c r="AS386" s="10" t="s">
        <v>2498</v>
      </c>
      <c r="AT386" s="128"/>
      <c r="AU386" s="100" t="s">
        <v>2547</v>
      </c>
      <c r="AV386" s="128" t="s">
        <v>2604</v>
      </c>
      <c r="AW386" s="100" t="s">
        <v>2670</v>
      </c>
      <c r="AX386" s="433">
        <f t="shared" si="208"/>
        <v>0</v>
      </c>
      <c r="AY386" s="433">
        <f t="shared" si="209"/>
        <v>0</v>
      </c>
      <c r="AZ386" s="433">
        <f t="shared" si="210"/>
        <v>0</v>
      </c>
      <c r="BA386" s="433">
        <f t="shared" si="200"/>
        <v>0</v>
      </c>
      <c r="BB386" s="433">
        <f t="shared" si="201"/>
        <v>0</v>
      </c>
      <c r="BC386" s="433">
        <f t="shared" si="202"/>
        <v>0</v>
      </c>
      <c r="BD386" s="433">
        <f t="shared" si="211"/>
        <v>0</v>
      </c>
      <c r="BE386" s="433">
        <f t="shared" si="212"/>
        <v>0</v>
      </c>
      <c r="BF386" s="433">
        <f t="shared" si="213"/>
        <v>0</v>
      </c>
      <c r="BG386" s="433">
        <f t="shared" si="214"/>
        <v>0</v>
      </c>
      <c r="BH386" s="433">
        <f t="shared" si="215"/>
        <v>0</v>
      </c>
      <c r="BI386" s="433">
        <f t="shared" si="216"/>
        <v>0</v>
      </c>
      <c r="BJ386" s="433">
        <f t="shared" si="217"/>
        <v>0</v>
      </c>
      <c r="BK386" s="433">
        <f t="shared" si="218"/>
        <v>0</v>
      </c>
      <c r="BL386" s="433">
        <f t="shared" si="219"/>
        <v>0</v>
      </c>
      <c r="BM386" s="433">
        <f t="shared" si="220"/>
        <v>0</v>
      </c>
      <c r="BN386" s="433">
        <f t="shared" si="221"/>
        <v>0</v>
      </c>
      <c r="BO386" s="433">
        <f t="shared" si="222"/>
        <v>0</v>
      </c>
      <c r="BP386" s="433">
        <f t="shared" si="223"/>
        <v>0</v>
      </c>
      <c r="BQ386" s="433">
        <f t="shared" si="224"/>
        <v>0</v>
      </c>
    </row>
    <row r="387" spans="1:69" x14ac:dyDescent="0.2">
      <c r="A387" s="102">
        <v>41828</v>
      </c>
      <c r="B387" s="319">
        <v>2</v>
      </c>
      <c r="C387" s="118" t="s">
        <v>2548</v>
      </c>
      <c r="D387" s="111">
        <v>0.3923611111111111</v>
      </c>
      <c r="E387" s="111">
        <v>0.59375</v>
      </c>
      <c r="F387" s="444">
        <v>32</v>
      </c>
      <c r="G387" s="445">
        <v>11</v>
      </c>
      <c r="H387" s="444"/>
      <c r="I387" s="390"/>
      <c r="J387" s="426">
        <f t="shared" ref="J387:J450" si="225">(E387-D387)*24*60</f>
        <v>290.00000000000006</v>
      </c>
      <c r="K387" s="103"/>
      <c r="L387" s="103"/>
      <c r="M387" s="103"/>
      <c r="N387" s="427">
        <f t="shared" ref="N387:N450" si="226">SUM(K387:M387)</f>
        <v>0</v>
      </c>
      <c r="O387" s="103"/>
      <c r="P387" s="103"/>
      <c r="Q387" s="103"/>
      <c r="R387" s="428">
        <f t="shared" ref="R387:R450" si="227">SUM(O387:Q387)</f>
        <v>0</v>
      </c>
      <c r="S387" s="103"/>
      <c r="T387" s="103"/>
      <c r="U387" s="103"/>
      <c r="V387" s="125"/>
      <c r="W387" s="428">
        <f t="shared" si="203"/>
        <v>0</v>
      </c>
      <c r="X387" s="103"/>
      <c r="Y387" s="103"/>
      <c r="Z387" s="125"/>
      <c r="AA387" s="428">
        <f t="shared" si="204"/>
        <v>0</v>
      </c>
      <c r="AB387" s="103"/>
      <c r="AC387" s="103"/>
      <c r="AD387" s="103"/>
      <c r="AE387" s="428">
        <f t="shared" si="205"/>
        <v>0</v>
      </c>
      <c r="AF387" s="103"/>
      <c r="AG387" s="103"/>
      <c r="AH387" s="103"/>
      <c r="AI387" s="103"/>
      <c r="AJ387" s="428">
        <f t="shared" si="206"/>
        <v>0</v>
      </c>
      <c r="AK387" s="446">
        <v>1</v>
      </c>
      <c r="AL387" s="446"/>
      <c r="AM387" s="446"/>
      <c r="AN387" s="446"/>
      <c r="AO387" s="446"/>
      <c r="AP387" s="446"/>
      <c r="AQ387" s="446"/>
      <c r="AR387" s="431">
        <f t="shared" si="207"/>
        <v>1</v>
      </c>
      <c r="AT387" s="128"/>
      <c r="AU387" s="100" t="s">
        <v>2550</v>
      </c>
      <c r="AV387" s="128" t="s">
        <v>2604</v>
      </c>
      <c r="AW387" s="100" t="s">
        <v>2670</v>
      </c>
      <c r="AX387" s="433">
        <f t="shared" si="208"/>
        <v>0</v>
      </c>
      <c r="AY387" s="433">
        <f t="shared" si="209"/>
        <v>0</v>
      </c>
      <c r="AZ387" s="433">
        <f t="shared" si="210"/>
        <v>0</v>
      </c>
      <c r="BA387" s="433">
        <f t="shared" ref="BA387:BA450" si="228">O387</f>
        <v>0</v>
      </c>
      <c r="BB387" s="433">
        <f t="shared" ref="BB387:BB450" si="229">P387</f>
        <v>0</v>
      </c>
      <c r="BC387" s="433">
        <f t="shared" ref="BC387:BC450" si="230">Q387</f>
        <v>0</v>
      </c>
      <c r="BD387" s="433">
        <f t="shared" si="211"/>
        <v>0</v>
      </c>
      <c r="BE387" s="433">
        <f t="shared" si="212"/>
        <v>0</v>
      </c>
      <c r="BF387" s="433">
        <f t="shared" si="213"/>
        <v>0</v>
      </c>
      <c r="BG387" s="433">
        <f t="shared" si="214"/>
        <v>0</v>
      </c>
      <c r="BH387" s="433">
        <f t="shared" si="215"/>
        <v>0</v>
      </c>
      <c r="BI387" s="433">
        <f t="shared" si="216"/>
        <v>0</v>
      </c>
      <c r="BJ387" s="433">
        <f t="shared" si="217"/>
        <v>0</v>
      </c>
      <c r="BK387" s="433">
        <f t="shared" si="218"/>
        <v>0</v>
      </c>
      <c r="BL387" s="433">
        <f t="shared" si="219"/>
        <v>0</v>
      </c>
      <c r="BM387" s="433">
        <f t="shared" si="220"/>
        <v>0</v>
      </c>
      <c r="BN387" s="433">
        <f t="shared" si="221"/>
        <v>0</v>
      </c>
      <c r="BO387" s="433">
        <f t="shared" si="222"/>
        <v>0</v>
      </c>
      <c r="BP387" s="433">
        <f t="shared" si="223"/>
        <v>0</v>
      </c>
      <c r="BQ387" s="433">
        <f t="shared" si="224"/>
        <v>0</v>
      </c>
    </row>
    <row r="388" spans="1:69" x14ac:dyDescent="0.2">
      <c r="A388" s="102">
        <v>41828</v>
      </c>
      <c r="B388" s="319">
        <v>2</v>
      </c>
      <c r="C388" s="118" t="s">
        <v>2486</v>
      </c>
      <c r="D388" s="111">
        <v>0.59722222222222221</v>
      </c>
      <c r="E388" s="111">
        <v>0.77500000000000002</v>
      </c>
      <c r="F388" s="444">
        <v>31</v>
      </c>
      <c r="G388" s="445">
        <v>13</v>
      </c>
      <c r="H388" s="444"/>
      <c r="I388" s="390"/>
      <c r="J388" s="426">
        <f t="shared" si="225"/>
        <v>256.00000000000006</v>
      </c>
      <c r="K388" s="103">
        <v>2</v>
      </c>
      <c r="L388" s="103"/>
      <c r="M388" s="103"/>
      <c r="N388" s="427">
        <f t="shared" si="226"/>
        <v>2</v>
      </c>
      <c r="O388" s="103"/>
      <c r="P388" s="103"/>
      <c r="Q388" s="103"/>
      <c r="R388" s="428">
        <f t="shared" si="227"/>
        <v>0</v>
      </c>
      <c r="S388" s="103"/>
      <c r="T388" s="103"/>
      <c r="U388" s="103"/>
      <c r="V388" s="125"/>
      <c r="W388" s="428">
        <f t="shared" ref="W388:W451" si="231">SUM(S388:V388)</f>
        <v>0</v>
      </c>
      <c r="X388" s="103"/>
      <c r="Y388" s="103"/>
      <c r="Z388" s="125"/>
      <c r="AA388" s="428">
        <f t="shared" ref="AA388:AA451" si="232">SUM(X388:Z388)</f>
        <v>0</v>
      </c>
      <c r="AB388" s="103"/>
      <c r="AC388" s="103"/>
      <c r="AD388" s="103"/>
      <c r="AE388" s="428">
        <f t="shared" ref="AE388:AE451" si="233">SUM(AB388:AD388)</f>
        <v>0</v>
      </c>
      <c r="AF388" s="103"/>
      <c r="AG388" s="103"/>
      <c r="AH388" s="103"/>
      <c r="AI388" s="103"/>
      <c r="AJ388" s="428">
        <f t="shared" ref="AJ388:AJ451" si="234">SUM(AF388:AI388)</f>
        <v>0</v>
      </c>
      <c r="AK388" s="446"/>
      <c r="AL388" s="446"/>
      <c r="AM388" s="446"/>
      <c r="AN388" s="446"/>
      <c r="AO388" s="446"/>
      <c r="AP388" s="446"/>
      <c r="AQ388" s="446"/>
      <c r="AR388" s="431">
        <f t="shared" ref="AR388:AR451" si="235">SUM(AK388:AQ388)</f>
        <v>0</v>
      </c>
      <c r="AT388" s="128"/>
      <c r="AU388" s="100" t="s">
        <v>2555</v>
      </c>
      <c r="AV388" s="128" t="s">
        <v>2604</v>
      </c>
      <c r="AW388" s="100" t="s">
        <v>2670</v>
      </c>
      <c r="AX388" s="433">
        <f t="shared" ref="AX388:AX451" si="236">K388</f>
        <v>2</v>
      </c>
      <c r="AY388" s="433">
        <f t="shared" ref="AY388:AY451" si="237">L388</f>
        <v>0</v>
      </c>
      <c r="AZ388" s="433">
        <f t="shared" ref="AZ388:AZ451" si="238">M388</f>
        <v>0</v>
      </c>
      <c r="BA388" s="433">
        <f t="shared" si="228"/>
        <v>0</v>
      </c>
      <c r="BB388" s="433">
        <f t="shared" si="229"/>
        <v>0</v>
      </c>
      <c r="BC388" s="433">
        <f t="shared" si="230"/>
        <v>0</v>
      </c>
      <c r="BD388" s="433">
        <f t="shared" ref="BD388:BD451" si="239">S388</f>
        <v>0</v>
      </c>
      <c r="BE388" s="433">
        <f t="shared" ref="BE388:BE451" si="240">T388</f>
        <v>0</v>
      </c>
      <c r="BF388" s="433">
        <f t="shared" ref="BF388:BF451" si="241">U388</f>
        <v>0</v>
      </c>
      <c r="BG388" s="433">
        <f t="shared" ref="BG388:BG451" si="242">V388</f>
        <v>0</v>
      </c>
      <c r="BH388" s="433">
        <f t="shared" ref="BH388:BH451" si="243">X388</f>
        <v>0</v>
      </c>
      <c r="BI388" s="433">
        <f t="shared" ref="BI388:BI451" si="244">Y388</f>
        <v>0</v>
      </c>
      <c r="BJ388" s="433">
        <f t="shared" ref="BJ388:BJ451" si="245">Z388</f>
        <v>0</v>
      </c>
      <c r="BK388" s="433">
        <f t="shared" ref="BK388:BK451" si="246">AB388</f>
        <v>0</v>
      </c>
      <c r="BL388" s="433">
        <f t="shared" ref="BL388:BL451" si="247">AC388</f>
        <v>0</v>
      </c>
      <c r="BM388" s="433">
        <f t="shared" ref="BM388:BM451" si="248">AD388</f>
        <v>0</v>
      </c>
      <c r="BN388" s="433">
        <f t="shared" ref="BN388:BN451" si="249">AF388</f>
        <v>0</v>
      </c>
      <c r="BO388" s="433">
        <f t="shared" ref="BO388:BO451" si="250">AG388</f>
        <v>0</v>
      </c>
      <c r="BP388" s="433">
        <f t="shared" ref="BP388:BP451" si="251">AH388</f>
        <v>0</v>
      </c>
      <c r="BQ388" s="433">
        <f t="shared" ref="BQ388:BQ451" si="252">AI388</f>
        <v>0</v>
      </c>
    </row>
    <row r="389" spans="1:69" x14ac:dyDescent="0.2">
      <c r="A389" s="102">
        <v>41828</v>
      </c>
      <c r="B389" s="319">
        <v>2</v>
      </c>
      <c r="C389" s="118" t="s">
        <v>2489</v>
      </c>
      <c r="D389" s="111">
        <v>0.77500000000000002</v>
      </c>
      <c r="E389" s="111">
        <v>1</v>
      </c>
      <c r="F389" s="444">
        <v>32</v>
      </c>
      <c r="G389" s="445">
        <v>13</v>
      </c>
      <c r="H389" s="444"/>
      <c r="I389" s="390"/>
      <c r="J389" s="426">
        <f t="shared" si="225"/>
        <v>323.99999999999994</v>
      </c>
      <c r="K389" s="103">
        <v>1</v>
      </c>
      <c r="L389" s="103"/>
      <c r="M389" s="103"/>
      <c r="N389" s="427">
        <f t="shared" si="226"/>
        <v>1</v>
      </c>
      <c r="O389" s="103"/>
      <c r="P389" s="103"/>
      <c r="Q389" s="103"/>
      <c r="R389" s="428">
        <f t="shared" si="227"/>
        <v>0</v>
      </c>
      <c r="S389" s="103"/>
      <c r="T389" s="103"/>
      <c r="U389" s="103"/>
      <c r="V389" s="125"/>
      <c r="W389" s="428">
        <f t="shared" si="231"/>
        <v>0</v>
      </c>
      <c r="X389" s="103"/>
      <c r="Y389" s="103"/>
      <c r="Z389" s="125"/>
      <c r="AA389" s="428">
        <f t="shared" si="232"/>
        <v>0</v>
      </c>
      <c r="AB389" s="103"/>
      <c r="AC389" s="103"/>
      <c r="AD389" s="103"/>
      <c r="AE389" s="428">
        <f t="shared" si="233"/>
        <v>0</v>
      </c>
      <c r="AF389" s="103"/>
      <c r="AG389" s="103"/>
      <c r="AH389" s="103"/>
      <c r="AI389" s="103"/>
      <c r="AJ389" s="428">
        <f t="shared" si="234"/>
        <v>0</v>
      </c>
      <c r="AK389" s="446"/>
      <c r="AL389" s="446"/>
      <c r="AM389" s="446"/>
      <c r="AN389" s="446"/>
      <c r="AO389" s="446"/>
      <c r="AP389" s="446"/>
      <c r="AQ389" s="446"/>
      <c r="AR389" s="431">
        <f t="shared" si="235"/>
        <v>0</v>
      </c>
      <c r="AT389" s="128"/>
      <c r="AU389" s="100" t="s">
        <v>2554</v>
      </c>
      <c r="AV389" s="128" t="s">
        <v>2604</v>
      </c>
      <c r="AW389" s="100" t="s">
        <v>2670</v>
      </c>
      <c r="AX389" s="433">
        <f t="shared" si="236"/>
        <v>1</v>
      </c>
      <c r="AY389" s="433">
        <f t="shared" si="237"/>
        <v>0</v>
      </c>
      <c r="AZ389" s="433">
        <f t="shared" si="238"/>
        <v>0</v>
      </c>
      <c r="BA389" s="433">
        <f t="shared" si="228"/>
        <v>0</v>
      </c>
      <c r="BB389" s="433">
        <f t="shared" si="229"/>
        <v>0</v>
      </c>
      <c r="BC389" s="433">
        <f t="shared" si="230"/>
        <v>0</v>
      </c>
      <c r="BD389" s="433">
        <f t="shared" si="239"/>
        <v>0</v>
      </c>
      <c r="BE389" s="433">
        <f t="shared" si="240"/>
        <v>0</v>
      </c>
      <c r="BF389" s="433">
        <f t="shared" si="241"/>
        <v>0</v>
      </c>
      <c r="BG389" s="433">
        <f t="shared" si="242"/>
        <v>0</v>
      </c>
      <c r="BH389" s="433">
        <f t="shared" si="243"/>
        <v>0</v>
      </c>
      <c r="BI389" s="433">
        <f t="shared" si="244"/>
        <v>0</v>
      </c>
      <c r="BJ389" s="433">
        <f t="shared" si="245"/>
        <v>0</v>
      </c>
      <c r="BK389" s="433">
        <f t="shared" si="246"/>
        <v>0</v>
      </c>
      <c r="BL389" s="433">
        <f t="shared" si="247"/>
        <v>0</v>
      </c>
      <c r="BM389" s="433">
        <f t="shared" si="248"/>
        <v>0</v>
      </c>
      <c r="BN389" s="433">
        <f t="shared" si="249"/>
        <v>0</v>
      </c>
      <c r="BO389" s="433">
        <f t="shared" si="250"/>
        <v>0</v>
      </c>
      <c r="BP389" s="433">
        <f t="shared" si="251"/>
        <v>0</v>
      </c>
      <c r="BQ389" s="433">
        <f t="shared" si="252"/>
        <v>0</v>
      </c>
    </row>
    <row r="390" spans="1:69" x14ac:dyDescent="0.2">
      <c r="A390" s="102">
        <v>41828</v>
      </c>
      <c r="B390" s="319">
        <v>3</v>
      </c>
      <c r="C390" s="118" t="s">
        <v>2071</v>
      </c>
      <c r="D390" s="111">
        <v>0.24444444444444446</v>
      </c>
      <c r="E390" s="111">
        <v>0.40625</v>
      </c>
      <c r="F390" s="444">
        <v>34</v>
      </c>
      <c r="G390" s="445">
        <v>11</v>
      </c>
      <c r="H390" s="444"/>
      <c r="I390" s="390"/>
      <c r="J390" s="426">
        <f t="shared" si="225"/>
        <v>232.99999999999997</v>
      </c>
      <c r="K390" s="103">
        <v>1</v>
      </c>
      <c r="L390" s="103"/>
      <c r="M390" s="103"/>
      <c r="N390" s="427">
        <f t="shared" si="226"/>
        <v>1</v>
      </c>
      <c r="O390" s="103"/>
      <c r="P390" s="103"/>
      <c r="Q390" s="103"/>
      <c r="R390" s="428">
        <f t="shared" si="227"/>
        <v>0</v>
      </c>
      <c r="S390" s="103"/>
      <c r="T390" s="103"/>
      <c r="U390" s="103"/>
      <c r="V390" s="125"/>
      <c r="W390" s="428">
        <f t="shared" si="231"/>
        <v>0</v>
      </c>
      <c r="X390" s="103"/>
      <c r="Y390" s="103"/>
      <c r="Z390" s="125"/>
      <c r="AA390" s="428">
        <f t="shared" si="232"/>
        <v>0</v>
      </c>
      <c r="AB390" s="103"/>
      <c r="AC390" s="103"/>
      <c r="AD390" s="103"/>
      <c r="AE390" s="428">
        <f t="shared" si="233"/>
        <v>0</v>
      </c>
      <c r="AF390" s="103"/>
      <c r="AG390" s="103"/>
      <c r="AH390" s="103"/>
      <c r="AI390" s="103"/>
      <c r="AJ390" s="428">
        <f t="shared" si="234"/>
        <v>0</v>
      </c>
      <c r="AK390" s="446"/>
      <c r="AL390" s="446"/>
      <c r="AM390" s="446"/>
      <c r="AN390" s="446"/>
      <c r="AO390" s="446"/>
      <c r="AP390" s="446"/>
      <c r="AQ390" s="446"/>
      <c r="AR390" s="431">
        <f t="shared" si="235"/>
        <v>0</v>
      </c>
      <c r="AT390" s="128"/>
      <c r="AU390" s="100" t="s">
        <v>2551</v>
      </c>
      <c r="AV390" s="128" t="s">
        <v>2604</v>
      </c>
      <c r="AW390" s="100" t="s">
        <v>2670</v>
      </c>
      <c r="AX390" s="433">
        <f t="shared" si="236"/>
        <v>1</v>
      </c>
      <c r="AY390" s="433">
        <f t="shared" si="237"/>
        <v>0</v>
      </c>
      <c r="AZ390" s="433">
        <f t="shared" si="238"/>
        <v>0</v>
      </c>
      <c r="BA390" s="433">
        <f t="shared" si="228"/>
        <v>0</v>
      </c>
      <c r="BB390" s="433">
        <f t="shared" si="229"/>
        <v>0</v>
      </c>
      <c r="BC390" s="433">
        <f t="shared" si="230"/>
        <v>0</v>
      </c>
      <c r="BD390" s="433">
        <f t="shared" si="239"/>
        <v>0</v>
      </c>
      <c r="BE390" s="433">
        <f t="shared" si="240"/>
        <v>0</v>
      </c>
      <c r="BF390" s="433">
        <f t="shared" si="241"/>
        <v>0</v>
      </c>
      <c r="BG390" s="433">
        <f t="shared" si="242"/>
        <v>0</v>
      </c>
      <c r="BH390" s="433">
        <f t="shared" si="243"/>
        <v>0</v>
      </c>
      <c r="BI390" s="433">
        <f t="shared" si="244"/>
        <v>0</v>
      </c>
      <c r="BJ390" s="433">
        <f t="shared" si="245"/>
        <v>0</v>
      </c>
      <c r="BK390" s="433">
        <f t="shared" si="246"/>
        <v>0</v>
      </c>
      <c r="BL390" s="433">
        <f t="shared" si="247"/>
        <v>0</v>
      </c>
      <c r="BM390" s="433">
        <f t="shared" si="248"/>
        <v>0</v>
      </c>
      <c r="BN390" s="433">
        <f t="shared" si="249"/>
        <v>0</v>
      </c>
      <c r="BO390" s="433">
        <f t="shared" si="250"/>
        <v>0</v>
      </c>
      <c r="BP390" s="433">
        <f t="shared" si="251"/>
        <v>0</v>
      </c>
      <c r="BQ390" s="433">
        <f t="shared" si="252"/>
        <v>0</v>
      </c>
    </row>
    <row r="391" spans="1:69" x14ac:dyDescent="0.2">
      <c r="A391" s="102">
        <v>41828</v>
      </c>
      <c r="B391" s="319">
        <v>3</v>
      </c>
      <c r="C391" s="118" t="s">
        <v>2074</v>
      </c>
      <c r="D391" s="111">
        <v>0.40625</v>
      </c>
      <c r="E391" s="111">
        <v>0.59375</v>
      </c>
      <c r="F391" s="444">
        <v>33</v>
      </c>
      <c r="G391" s="445">
        <v>11</v>
      </c>
      <c r="H391" s="444"/>
      <c r="I391" s="390"/>
      <c r="J391" s="426">
        <f>((E391-D391)*24*60)-17</f>
        <v>253</v>
      </c>
      <c r="K391" s="103">
        <v>1</v>
      </c>
      <c r="L391" s="103"/>
      <c r="M391" s="103"/>
      <c r="N391" s="427">
        <f t="shared" si="226"/>
        <v>1</v>
      </c>
      <c r="O391" s="103"/>
      <c r="P391" s="103"/>
      <c r="Q391" s="103"/>
      <c r="R391" s="428">
        <f t="shared" si="227"/>
        <v>0</v>
      </c>
      <c r="S391" s="103"/>
      <c r="T391" s="103"/>
      <c r="U391" s="103"/>
      <c r="V391" s="125"/>
      <c r="W391" s="428">
        <f t="shared" si="231"/>
        <v>0</v>
      </c>
      <c r="X391" s="103"/>
      <c r="Y391" s="103"/>
      <c r="Z391" s="125"/>
      <c r="AA391" s="428">
        <f t="shared" si="232"/>
        <v>0</v>
      </c>
      <c r="AB391" s="103"/>
      <c r="AC391" s="103"/>
      <c r="AD391" s="103"/>
      <c r="AE391" s="428">
        <f t="shared" si="233"/>
        <v>0</v>
      </c>
      <c r="AF391" s="103"/>
      <c r="AG391" s="103"/>
      <c r="AH391" s="103"/>
      <c r="AI391" s="103"/>
      <c r="AJ391" s="428">
        <f t="shared" si="234"/>
        <v>0</v>
      </c>
      <c r="AK391" s="446"/>
      <c r="AL391" s="446"/>
      <c r="AM391" s="446"/>
      <c r="AN391" s="446"/>
      <c r="AO391" s="446"/>
      <c r="AP391" s="446"/>
      <c r="AQ391" s="446"/>
      <c r="AR391" s="431">
        <f t="shared" si="235"/>
        <v>0</v>
      </c>
      <c r="AS391" s="10" t="s">
        <v>2556</v>
      </c>
      <c r="AT391" s="128"/>
      <c r="AU391" s="100" t="s">
        <v>2557</v>
      </c>
      <c r="AV391" s="128" t="s">
        <v>2604</v>
      </c>
      <c r="AW391" s="100" t="s">
        <v>2670</v>
      </c>
      <c r="AX391" s="433">
        <f t="shared" si="236"/>
        <v>1</v>
      </c>
      <c r="AY391" s="433">
        <f t="shared" si="237"/>
        <v>0</v>
      </c>
      <c r="AZ391" s="433">
        <f t="shared" si="238"/>
        <v>0</v>
      </c>
      <c r="BA391" s="433">
        <f t="shared" si="228"/>
        <v>0</v>
      </c>
      <c r="BB391" s="433">
        <f t="shared" si="229"/>
        <v>0</v>
      </c>
      <c r="BC391" s="433">
        <f t="shared" si="230"/>
        <v>0</v>
      </c>
      <c r="BD391" s="433">
        <f t="shared" si="239"/>
        <v>0</v>
      </c>
      <c r="BE391" s="433">
        <f t="shared" si="240"/>
        <v>0</v>
      </c>
      <c r="BF391" s="433">
        <f t="shared" si="241"/>
        <v>0</v>
      </c>
      <c r="BG391" s="433">
        <f t="shared" si="242"/>
        <v>0</v>
      </c>
      <c r="BH391" s="433">
        <f t="shared" si="243"/>
        <v>0</v>
      </c>
      <c r="BI391" s="433">
        <f t="shared" si="244"/>
        <v>0</v>
      </c>
      <c r="BJ391" s="433">
        <f t="shared" si="245"/>
        <v>0</v>
      </c>
      <c r="BK391" s="433">
        <f t="shared" si="246"/>
        <v>0</v>
      </c>
      <c r="BL391" s="433">
        <f t="shared" si="247"/>
        <v>0</v>
      </c>
      <c r="BM391" s="433">
        <f t="shared" si="248"/>
        <v>0</v>
      </c>
      <c r="BN391" s="433">
        <f t="shared" si="249"/>
        <v>0</v>
      </c>
      <c r="BO391" s="433">
        <f t="shared" si="250"/>
        <v>0</v>
      </c>
      <c r="BP391" s="433">
        <f t="shared" si="251"/>
        <v>0</v>
      </c>
      <c r="BQ391" s="433">
        <f t="shared" si="252"/>
        <v>0</v>
      </c>
    </row>
    <row r="392" spans="1:69" x14ac:dyDescent="0.2">
      <c r="A392" s="102">
        <v>41828</v>
      </c>
      <c r="B392" s="319">
        <v>3</v>
      </c>
      <c r="C392" s="118" t="s">
        <v>957</v>
      </c>
      <c r="D392" s="111">
        <v>0.59375</v>
      </c>
      <c r="E392" s="111">
        <v>0.78263888888888899</v>
      </c>
      <c r="F392" s="444">
        <v>35</v>
      </c>
      <c r="G392" s="445">
        <v>12</v>
      </c>
      <c r="H392" s="444"/>
      <c r="I392" s="390"/>
      <c r="J392" s="426">
        <f t="shared" si="225"/>
        <v>272.00000000000017</v>
      </c>
      <c r="K392" s="103">
        <v>1</v>
      </c>
      <c r="L392" s="103"/>
      <c r="M392" s="103"/>
      <c r="N392" s="427">
        <f t="shared" si="226"/>
        <v>1</v>
      </c>
      <c r="O392" s="103"/>
      <c r="P392" s="103"/>
      <c r="Q392" s="103"/>
      <c r="R392" s="428">
        <f t="shared" si="227"/>
        <v>0</v>
      </c>
      <c r="S392" s="103"/>
      <c r="T392" s="103"/>
      <c r="U392" s="103"/>
      <c r="V392" s="125"/>
      <c r="W392" s="428">
        <f t="shared" si="231"/>
        <v>0</v>
      </c>
      <c r="X392" s="103"/>
      <c r="Y392" s="103"/>
      <c r="Z392" s="125"/>
      <c r="AA392" s="428">
        <f t="shared" si="232"/>
        <v>0</v>
      </c>
      <c r="AB392" s="103"/>
      <c r="AC392" s="103"/>
      <c r="AD392" s="103"/>
      <c r="AE392" s="428">
        <f t="shared" si="233"/>
        <v>0</v>
      </c>
      <c r="AF392" s="103"/>
      <c r="AG392" s="103"/>
      <c r="AH392" s="103"/>
      <c r="AI392" s="103"/>
      <c r="AJ392" s="428">
        <f t="shared" si="234"/>
        <v>0</v>
      </c>
      <c r="AK392" s="446"/>
      <c r="AL392" s="446"/>
      <c r="AM392" s="446">
        <v>1</v>
      </c>
      <c r="AN392" s="446"/>
      <c r="AO392" s="446"/>
      <c r="AP392" s="446"/>
      <c r="AQ392" s="446"/>
      <c r="AR392" s="431">
        <f t="shared" si="235"/>
        <v>1</v>
      </c>
      <c r="AT392" s="128"/>
      <c r="AU392" s="100" t="s">
        <v>2547</v>
      </c>
      <c r="AV392" s="128" t="s">
        <v>2604</v>
      </c>
      <c r="AW392" s="100" t="s">
        <v>2670</v>
      </c>
      <c r="AX392" s="433">
        <f t="shared" si="236"/>
        <v>1</v>
      </c>
      <c r="AY392" s="433">
        <f t="shared" si="237"/>
        <v>0</v>
      </c>
      <c r="AZ392" s="433">
        <f t="shared" si="238"/>
        <v>0</v>
      </c>
      <c r="BA392" s="433">
        <f t="shared" si="228"/>
        <v>0</v>
      </c>
      <c r="BB392" s="433">
        <f t="shared" si="229"/>
        <v>0</v>
      </c>
      <c r="BC392" s="433">
        <f t="shared" si="230"/>
        <v>0</v>
      </c>
      <c r="BD392" s="433">
        <f t="shared" si="239"/>
        <v>0</v>
      </c>
      <c r="BE392" s="433">
        <f t="shared" si="240"/>
        <v>0</v>
      </c>
      <c r="BF392" s="433">
        <f t="shared" si="241"/>
        <v>0</v>
      </c>
      <c r="BG392" s="433">
        <f t="shared" si="242"/>
        <v>0</v>
      </c>
      <c r="BH392" s="433">
        <f t="shared" si="243"/>
        <v>0</v>
      </c>
      <c r="BI392" s="433">
        <f t="shared" si="244"/>
        <v>0</v>
      </c>
      <c r="BJ392" s="433">
        <f t="shared" si="245"/>
        <v>0</v>
      </c>
      <c r="BK392" s="433">
        <f t="shared" si="246"/>
        <v>0</v>
      </c>
      <c r="BL392" s="433">
        <f t="shared" si="247"/>
        <v>0</v>
      </c>
      <c r="BM392" s="433">
        <f t="shared" si="248"/>
        <v>0</v>
      </c>
      <c r="BN392" s="433">
        <f t="shared" si="249"/>
        <v>0</v>
      </c>
      <c r="BO392" s="433">
        <f t="shared" si="250"/>
        <v>0</v>
      </c>
      <c r="BP392" s="433">
        <f t="shared" si="251"/>
        <v>0</v>
      </c>
      <c r="BQ392" s="433">
        <f t="shared" si="252"/>
        <v>0</v>
      </c>
    </row>
    <row r="393" spans="1:69" s="291" customFormat="1" x14ac:dyDescent="0.2">
      <c r="A393" s="317">
        <v>41828</v>
      </c>
      <c r="B393" s="318">
        <v>3</v>
      </c>
      <c r="C393" s="320" t="s">
        <v>2558</v>
      </c>
      <c r="D393" s="321">
        <v>0.78263888888888899</v>
      </c>
      <c r="E393" s="321">
        <v>1</v>
      </c>
      <c r="F393" s="434">
        <v>36</v>
      </c>
      <c r="G393" s="435">
        <v>13</v>
      </c>
      <c r="H393" s="434"/>
      <c r="I393" s="436"/>
      <c r="J393" s="437">
        <f t="shared" si="225"/>
        <v>312.99999999999983</v>
      </c>
      <c r="K393" s="285">
        <v>2</v>
      </c>
      <c r="L393" s="285"/>
      <c r="M393" s="285"/>
      <c r="N393" s="438">
        <f t="shared" si="226"/>
        <v>2</v>
      </c>
      <c r="O393" s="285"/>
      <c r="P393" s="285"/>
      <c r="Q393" s="285"/>
      <c r="R393" s="439">
        <f t="shared" si="227"/>
        <v>0</v>
      </c>
      <c r="S393" s="285"/>
      <c r="T393" s="285"/>
      <c r="U393" s="285"/>
      <c r="V393" s="440"/>
      <c r="W393" s="439">
        <f t="shared" si="231"/>
        <v>0</v>
      </c>
      <c r="X393" s="285"/>
      <c r="Y393" s="285"/>
      <c r="Z393" s="440"/>
      <c r="AA393" s="439">
        <f t="shared" si="232"/>
        <v>0</v>
      </c>
      <c r="AB393" s="285"/>
      <c r="AC393" s="285"/>
      <c r="AD393" s="285"/>
      <c r="AE393" s="439">
        <f t="shared" si="233"/>
        <v>0</v>
      </c>
      <c r="AF393" s="285"/>
      <c r="AG393" s="285"/>
      <c r="AH393" s="285"/>
      <c r="AI393" s="285"/>
      <c r="AJ393" s="439">
        <f t="shared" si="234"/>
        <v>0</v>
      </c>
      <c r="AK393" s="340"/>
      <c r="AL393" s="340"/>
      <c r="AM393" s="340"/>
      <c r="AN393" s="340"/>
      <c r="AO393" s="340"/>
      <c r="AP393" s="340"/>
      <c r="AQ393" s="340"/>
      <c r="AR393" s="441">
        <f t="shared" si="235"/>
        <v>0</v>
      </c>
      <c r="AT393" s="313"/>
      <c r="AU393" s="289" t="s">
        <v>2550</v>
      </c>
      <c r="AV393" s="313" t="s">
        <v>2604</v>
      </c>
      <c r="AW393" s="382" t="s">
        <v>2670</v>
      </c>
      <c r="AX393" s="443">
        <f t="shared" si="236"/>
        <v>2</v>
      </c>
      <c r="AY393" s="443">
        <f t="shared" si="237"/>
        <v>0</v>
      </c>
      <c r="AZ393" s="443">
        <f t="shared" si="238"/>
        <v>0</v>
      </c>
      <c r="BA393" s="443">
        <f t="shared" si="228"/>
        <v>0</v>
      </c>
      <c r="BB393" s="443">
        <f t="shared" si="229"/>
        <v>0</v>
      </c>
      <c r="BC393" s="443">
        <f t="shared" si="230"/>
        <v>0</v>
      </c>
      <c r="BD393" s="443">
        <f t="shared" si="239"/>
        <v>0</v>
      </c>
      <c r="BE393" s="443">
        <f t="shared" si="240"/>
        <v>0</v>
      </c>
      <c r="BF393" s="443">
        <f t="shared" si="241"/>
        <v>0</v>
      </c>
      <c r="BG393" s="443">
        <f t="shared" si="242"/>
        <v>0</v>
      </c>
      <c r="BH393" s="443">
        <f t="shared" si="243"/>
        <v>0</v>
      </c>
      <c r="BI393" s="443">
        <f t="shared" si="244"/>
        <v>0</v>
      </c>
      <c r="BJ393" s="443">
        <f t="shared" si="245"/>
        <v>0</v>
      </c>
      <c r="BK393" s="443">
        <f t="shared" si="246"/>
        <v>0</v>
      </c>
      <c r="BL393" s="443">
        <f t="shared" si="247"/>
        <v>0</v>
      </c>
      <c r="BM393" s="443">
        <f t="shared" si="248"/>
        <v>0</v>
      </c>
      <c r="BN393" s="443">
        <f t="shared" si="249"/>
        <v>0</v>
      </c>
      <c r="BO393" s="443">
        <f t="shared" si="250"/>
        <v>0</v>
      </c>
      <c r="BP393" s="443">
        <f t="shared" si="251"/>
        <v>0</v>
      </c>
      <c r="BQ393" s="443">
        <f t="shared" si="252"/>
        <v>0</v>
      </c>
    </row>
    <row r="394" spans="1:69" x14ac:dyDescent="0.2">
      <c r="A394" s="102">
        <v>41829</v>
      </c>
      <c r="B394" s="319">
        <v>1</v>
      </c>
      <c r="C394" s="118" t="s">
        <v>2069</v>
      </c>
      <c r="D394" s="111">
        <v>0</v>
      </c>
      <c r="E394" s="111">
        <v>0.40972222222222227</v>
      </c>
      <c r="F394" s="444">
        <v>33</v>
      </c>
      <c r="G394" s="445">
        <v>10</v>
      </c>
      <c r="H394" s="444"/>
      <c r="I394" s="390"/>
      <c r="J394" s="426">
        <f t="shared" si="225"/>
        <v>590</v>
      </c>
      <c r="K394" s="103">
        <v>4</v>
      </c>
      <c r="L394" s="103"/>
      <c r="M394" s="103"/>
      <c r="N394" s="427">
        <f t="shared" si="226"/>
        <v>4</v>
      </c>
      <c r="O394" s="103"/>
      <c r="P394" s="103"/>
      <c r="Q394" s="103"/>
      <c r="R394" s="428">
        <f t="shared" si="227"/>
        <v>0</v>
      </c>
      <c r="S394" s="103"/>
      <c r="T394" s="103"/>
      <c r="U394" s="103"/>
      <c r="V394" s="125"/>
      <c r="W394" s="428">
        <f t="shared" si="231"/>
        <v>0</v>
      </c>
      <c r="X394" s="103"/>
      <c r="Y394" s="103"/>
      <c r="Z394" s="125"/>
      <c r="AA394" s="428">
        <f t="shared" si="232"/>
        <v>0</v>
      </c>
      <c r="AB394" s="103"/>
      <c r="AC394" s="103"/>
      <c r="AD394" s="103"/>
      <c r="AE394" s="428">
        <f t="shared" si="233"/>
        <v>0</v>
      </c>
      <c r="AF394" s="103"/>
      <c r="AG394" s="103"/>
      <c r="AH394" s="103"/>
      <c r="AI394" s="103"/>
      <c r="AJ394" s="428">
        <f t="shared" si="234"/>
        <v>0</v>
      </c>
      <c r="AK394" s="446"/>
      <c r="AL394" s="446">
        <v>1</v>
      </c>
      <c r="AM394" s="446"/>
      <c r="AN394" s="446"/>
      <c r="AO394" s="446"/>
      <c r="AP394" s="446"/>
      <c r="AQ394" s="446"/>
      <c r="AR394" s="431">
        <f t="shared" si="235"/>
        <v>1</v>
      </c>
      <c r="AS394" s="10" t="s">
        <v>2095</v>
      </c>
      <c r="AT394" s="128"/>
      <c r="AU394" s="100" t="s">
        <v>2567</v>
      </c>
      <c r="AV394" s="128" t="s">
        <v>2604</v>
      </c>
      <c r="AW394" s="100" t="s">
        <v>2671</v>
      </c>
      <c r="AX394" s="433">
        <f t="shared" si="236"/>
        <v>4</v>
      </c>
      <c r="AY394" s="433">
        <f t="shared" si="237"/>
        <v>0</v>
      </c>
      <c r="AZ394" s="433">
        <f t="shared" si="238"/>
        <v>0</v>
      </c>
      <c r="BA394" s="433">
        <f t="shared" si="228"/>
        <v>0</v>
      </c>
      <c r="BB394" s="433">
        <f t="shared" si="229"/>
        <v>0</v>
      </c>
      <c r="BC394" s="433">
        <f t="shared" si="230"/>
        <v>0</v>
      </c>
      <c r="BD394" s="433">
        <f t="shared" si="239"/>
        <v>0</v>
      </c>
      <c r="BE394" s="433">
        <f t="shared" si="240"/>
        <v>0</v>
      </c>
      <c r="BF394" s="433">
        <f t="shared" si="241"/>
        <v>0</v>
      </c>
      <c r="BG394" s="433">
        <f t="shared" si="242"/>
        <v>0</v>
      </c>
      <c r="BH394" s="433">
        <f t="shared" si="243"/>
        <v>0</v>
      </c>
      <c r="BI394" s="433">
        <f t="shared" si="244"/>
        <v>0</v>
      </c>
      <c r="BJ394" s="433">
        <f t="shared" si="245"/>
        <v>0</v>
      </c>
      <c r="BK394" s="433">
        <f t="shared" si="246"/>
        <v>0</v>
      </c>
      <c r="BL394" s="433">
        <f t="shared" si="247"/>
        <v>0</v>
      </c>
      <c r="BM394" s="433">
        <f t="shared" si="248"/>
        <v>0</v>
      </c>
      <c r="BN394" s="433">
        <f t="shared" si="249"/>
        <v>0</v>
      </c>
      <c r="BO394" s="433">
        <f t="shared" si="250"/>
        <v>0</v>
      </c>
      <c r="BP394" s="433">
        <f t="shared" si="251"/>
        <v>0</v>
      </c>
      <c r="BQ394" s="433">
        <f t="shared" si="252"/>
        <v>0</v>
      </c>
    </row>
    <row r="395" spans="1:69" x14ac:dyDescent="0.2">
      <c r="A395" s="102">
        <v>41829</v>
      </c>
      <c r="B395" s="319">
        <v>1</v>
      </c>
      <c r="C395" s="118" t="s">
        <v>2548</v>
      </c>
      <c r="D395" s="111">
        <v>0.40972222222222227</v>
      </c>
      <c r="E395" s="111">
        <v>0.60972222222222217</v>
      </c>
      <c r="F395" s="444">
        <v>33</v>
      </c>
      <c r="G395" s="445">
        <v>10</v>
      </c>
      <c r="H395" s="444"/>
      <c r="I395" s="390"/>
      <c r="J395" s="426">
        <f>((E395-D395)*24*60)-8</f>
        <v>279.99999999999983</v>
      </c>
      <c r="K395" s="103">
        <v>1</v>
      </c>
      <c r="L395" s="103"/>
      <c r="M395" s="103">
        <v>1</v>
      </c>
      <c r="N395" s="427">
        <f t="shared" si="226"/>
        <v>2</v>
      </c>
      <c r="O395" s="103"/>
      <c r="P395" s="103"/>
      <c r="Q395" s="103"/>
      <c r="R395" s="428">
        <f t="shared" si="227"/>
        <v>0</v>
      </c>
      <c r="S395" s="103"/>
      <c r="T395" s="103"/>
      <c r="U395" s="103"/>
      <c r="V395" s="125"/>
      <c r="W395" s="428">
        <f t="shared" si="231"/>
        <v>0</v>
      </c>
      <c r="X395" s="103"/>
      <c r="Y395" s="103"/>
      <c r="Z395" s="125"/>
      <c r="AA395" s="428">
        <f t="shared" si="232"/>
        <v>0</v>
      </c>
      <c r="AB395" s="103"/>
      <c r="AC395" s="103"/>
      <c r="AD395" s="103"/>
      <c r="AE395" s="428">
        <f t="shared" si="233"/>
        <v>0</v>
      </c>
      <c r="AF395" s="103"/>
      <c r="AG395" s="103"/>
      <c r="AH395" s="103"/>
      <c r="AI395" s="103"/>
      <c r="AJ395" s="428">
        <f t="shared" si="234"/>
        <v>0</v>
      </c>
      <c r="AK395" s="446"/>
      <c r="AL395" s="446"/>
      <c r="AM395" s="446"/>
      <c r="AN395" s="446"/>
      <c r="AO395" s="446"/>
      <c r="AP395" s="446"/>
      <c r="AQ395" s="446"/>
      <c r="AR395" s="431">
        <f t="shared" si="235"/>
        <v>0</v>
      </c>
      <c r="AS395" s="10" t="s">
        <v>2568</v>
      </c>
      <c r="AT395" s="128"/>
      <c r="AU395" s="100" t="s">
        <v>2569</v>
      </c>
      <c r="AV395" s="128" t="s">
        <v>2604</v>
      </c>
      <c r="AW395" s="100" t="s">
        <v>2671</v>
      </c>
      <c r="AX395" s="433">
        <f t="shared" si="236"/>
        <v>1</v>
      </c>
      <c r="AY395" s="433">
        <f t="shared" si="237"/>
        <v>0</v>
      </c>
      <c r="AZ395" s="433">
        <f t="shared" si="238"/>
        <v>1</v>
      </c>
      <c r="BA395" s="433">
        <f t="shared" si="228"/>
        <v>0</v>
      </c>
      <c r="BB395" s="433">
        <f t="shared" si="229"/>
        <v>0</v>
      </c>
      <c r="BC395" s="433">
        <f t="shared" si="230"/>
        <v>0</v>
      </c>
      <c r="BD395" s="433">
        <f t="shared" si="239"/>
        <v>0</v>
      </c>
      <c r="BE395" s="433">
        <f t="shared" si="240"/>
        <v>0</v>
      </c>
      <c r="BF395" s="433">
        <f t="shared" si="241"/>
        <v>0</v>
      </c>
      <c r="BG395" s="433">
        <f t="shared" si="242"/>
        <v>0</v>
      </c>
      <c r="BH395" s="433">
        <f t="shared" si="243"/>
        <v>0</v>
      </c>
      <c r="BI395" s="433">
        <f t="shared" si="244"/>
        <v>0</v>
      </c>
      <c r="BJ395" s="433">
        <f t="shared" si="245"/>
        <v>0</v>
      </c>
      <c r="BK395" s="433">
        <f t="shared" si="246"/>
        <v>0</v>
      </c>
      <c r="BL395" s="433">
        <f t="shared" si="247"/>
        <v>0</v>
      </c>
      <c r="BM395" s="433">
        <f t="shared" si="248"/>
        <v>0</v>
      </c>
      <c r="BN395" s="433">
        <f t="shared" si="249"/>
        <v>0</v>
      </c>
      <c r="BO395" s="433">
        <f t="shared" si="250"/>
        <v>0</v>
      </c>
      <c r="BP395" s="433">
        <f t="shared" si="251"/>
        <v>0</v>
      </c>
      <c r="BQ395" s="433">
        <f t="shared" si="252"/>
        <v>0</v>
      </c>
    </row>
    <row r="396" spans="1:69" x14ac:dyDescent="0.2">
      <c r="A396" s="102">
        <v>41829</v>
      </c>
      <c r="B396" s="319">
        <v>1</v>
      </c>
      <c r="C396" s="118" t="s">
        <v>2495</v>
      </c>
      <c r="D396" s="111">
        <v>0.60972222222222217</v>
      </c>
      <c r="E396" s="111">
        <v>0.78819444444444453</v>
      </c>
      <c r="F396" s="444">
        <v>37</v>
      </c>
      <c r="G396" s="445">
        <v>10</v>
      </c>
      <c r="H396" s="444"/>
      <c r="I396" s="390"/>
      <c r="J396" s="426">
        <f t="shared" si="225"/>
        <v>257.00000000000023</v>
      </c>
      <c r="K396" s="103">
        <v>3</v>
      </c>
      <c r="L396" s="103"/>
      <c r="M396" s="103"/>
      <c r="N396" s="427">
        <f t="shared" si="226"/>
        <v>3</v>
      </c>
      <c r="O396" s="103"/>
      <c r="P396" s="103"/>
      <c r="Q396" s="103"/>
      <c r="R396" s="428">
        <f t="shared" si="227"/>
        <v>0</v>
      </c>
      <c r="S396" s="103"/>
      <c r="T396" s="103"/>
      <c r="U396" s="103"/>
      <c r="V396" s="125"/>
      <c r="W396" s="428">
        <f t="shared" si="231"/>
        <v>0</v>
      </c>
      <c r="X396" s="103"/>
      <c r="Y396" s="103"/>
      <c r="Z396" s="125"/>
      <c r="AA396" s="428">
        <f t="shared" si="232"/>
        <v>0</v>
      </c>
      <c r="AB396" s="103"/>
      <c r="AC396" s="103"/>
      <c r="AD396" s="103"/>
      <c r="AE396" s="428">
        <f t="shared" si="233"/>
        <v>0</v>
      </c>
      <c r="AF396" s="103"/>
      <c r="AG396" s="103"/>
      <c r="AH396" s="103"/>
      <c r="AI396" s="103"/>
      <c r="AJ396" s="428">
        <f t="shared" si="234"/>
        <v>0</v>
      </c>
      <c r="AK396" s="446"/>
      <c r="AL396" s="446"/>
      <c r="AM396" s="446"/>
      <c r="AN396" s="446"/>
      <c r="AO396" s="446"/>
      <c r="AP396" s="446"/>
      <c r="AQ396" s="446"/>
      <c r="AR396" s="431">
        <f t="shared" si="235"/>
        <v>0</v>
      </c>
      <c r="AS396" s="10" t="s">
        <v>2570</v>
      </c>
      <c r="AT396" s="128"/>
      <c r="AU396" s="100" t="s">
        <v>2573</v>
      </c>
      <c r="AV396" s="128" t="s">
        <v>2604</v>
      </c>
      <c r="AW396" s="100" t="s">
        <v>2671</v>
      </c>
      <c r="AX396" s="433">
        <f t="shared" si="236"/>
        <v>3</v>
      </c>
      <c r="AY396" s="433">
        <f t="shared" si="237"/>
        <v>0</v>
      </c>
      <c r="AZ396" s="433">
        <f t="shared" si="238"/>
        <v>0</v>
      </c>
      <c r="BA396" s="433">
        <f t="shared" si="228"/>
        <v>0</v>
      </c>
      <c r="BB396" s="433">
        <f t="shared" si="229"/>
        <v>0</v>
      </c>
      <c r="BC396" s="433">
        <f t="shared" si="230"/>
        <v>0</v>
      </c>
      <c r="BD396" s="433">
        <f t="shared" si="239"/>
        <v>0</v>
      </c>
      <c r="BE396" s="433">
        <f t="shared" si="240"/>
        <v>0</v>
      </c>
      <c r="BF396" s="433">
        <f t="shared" si="241"/>
        <v>0</v>
      </c>
      <c r="BG396" s="433">
        <f t="shared" si="242"/>
        <v>0</v>
      </c>
      <c r="BH396" s="433">
        <f t="shared" si="243"/>
        <v>0</v>
      </c>
      <c r="BI396" s="433">
        <f t="shared" si="244"/>
        <v>0</v>
      </c>
      <c r="BJ396" s="433">
        <f t="shared" si="245"/>
        <v>0</v>
      </c>
      <c r="BK396" s="433">
        <f t="shared" si="246"/>
        <v>0</v>
      </c>
      <c r="BL396" s="433">
        <f t="shared" si="247"/>
        <v>0</v>
      </c>
      <c r="BM396" s="433">
        <f t="shared" si="248"/>
        <v>0</v>
      </c>
      <c r="BN396" s="433">
        <f t="shared" si="249"/>
        <v>0</v>
      </c>
      <c r="BO396" s="433">
        <f t="shared" si="250"/>
        <v>0</v>
      </c>
      <c r="BP396" s="433">
        <f t="shared" si="251"/>
        <v>0</v>
      </c>
      <c r="BQ396" s="433">
        <f t="shared" si="252"/>
        <v>0</v>
      </c>
    </row>
    <row r="397" spans="1:69" x14ac:dyDescent="0.2">
      <c r="A397" s="102">
        <v>41829</v>
      </c>
      <c r="B397" s="319">
        <v>1</v>
      </c>
      <c r="C397" s="118" t="s">
        <v>2489</v>
      </c>
      <c r="D397" s="111">
        <v>0.78819444444444453</v>
      </c>
      <c r="E397" s="111">
        <v>1</v>
      </c>
      <c r="F397" s="444">
        <v>31</v>
      </c>
      <c r="G397" s="445">
        <v>11</v>
      </c>
      <c r="H397" s="444"/>
      <c r="I397" s="390"/>
      <c r="J397" s="426">
        <f t="shared" si="225"/>
        <v>304.99999999999989</v>
      </c>
      <c r="K397" s="103">
        <v>1</v>
      </c>
      <c r="L397" s="103"/>
      <c r="M397" s="103"/>
      <c r="N397" s="427">
        <f t="shared" si="226"/>
        <v>1</v>
      </c>
      <c r="O397" s="103"/>
      <c r="P397" s="103">
        <v>1</v>
      </c>
      <c r="Q397" s="103"/>
      <c r="R397" s="428">
        <f t="shared" si="227"/>
        <v>1</v>
      </c>
      <c r="S397" s="103"/>
      <c r="T397" s="103"/>
      <c r="U397" s="103"/>
      <c r="V397" s="125"/>
      <c r="W397" s="428">
        <f t="shared" si="231"/>
        <v>0</v>
      </c>
      <c r="X397" s="103"/>
      <c r="Y397" s="103"/>
      <c r="Z397" s="125"/>
      <c r="AA397" s="428">
        <f t="shared" si="232"/>
        <v>0</v>
      </c>
      <c r="AB397" s="103"/>
      <c r="AC397" s="103"/>
      <c r="AD397" s="103"/>
      <c r="AE397" s="428">
        <f t="shared" si="233"/>
        <v>0</v>
      </c>
      <c r="AF397" s="103"/>
      <c r="AG397" s="103"/>
      <c r="AH397" s="103"/>
      <c r="AI397" s="103"/>
      <c r="AJ397" s="428">
        <f t="shared" si="234"/>
        <v>0</v>
      </c>
      <c r="AK397" s="446"/>
      <c r="AL397" s="446"/>
      <c r="AM397" s="446"/>
      <c r="AN397" s="446"/>
      <c r="AO397" s="446"/>
      <c r="AP397" s="446"/>
      <c r="AQ397" s="446"/>
      <c r="AR397" s="431">
        <f t="shared" si="235"/>
        <v>0</v>
      </c>
      <c r="AS397" s="10" t="s">
        <v>2571</v>
      </c>
      <c r="AT397" s="128"/>
      <c r="AU397" s="100" t="s">
        <v>2572</v>
      </c>
      <c r="AV397" s="128" t="s">
        <v>2604</v>
      </c>
      <c r="AW397" s="100" t="s">
        <v>2671</v>
      </c>
      <c r="AX397" s="433">
        <f t="shared" si="236"/>
        <v>1</v>
      </c>
      <c r="AY397" s="433">
        <f t="shared" si="237"/>
        <v>0</v>
      </c>
      <c r="AZ397" s="433">
        <f t="shared" si="238"/>
        <v>0</v>
      </c>
      <c r="BA397" s="433">
        <f t="shared" si="228"/>
        <v>0</v>
      </c>
      <c r="BB397" s="433">
        <f t="shared" si="229"/>
        <v>1</v>
      </c>
      <c r="BC397" s="433">
        <f t="shared" si="230"/>
        <v>0</v>
      </c>
      <c r="BD397" s="433">
        <f t="shared" si="239"/>
        <v>0</v>
      </c>
      <c r="BE397" s="433">
        <f t="shared" si="240"/>
        <v>0</v>
      </c>
      <c r="BF397" s="433">
        <f t="shared" si="241"/>
        <v>0</v>
      </c>
      <c r="BG397" s="433">
        <f t="shared" si="242"/>
        <v>0</v>
      </c>
      <c r="BH397" s="433">
        <f t="shared" si="243"/>
        <v>0</v>
      </c>
      <c r="BI397" s="433">
        <f t="shared" si="244"/>
        <v>0</v>
      </c>
      <c r="BJ397" s="433">
        <f t="shared" si="245"/>
        <v>0</v>
      </c>
      <c r="BK397" s="433">
        <f t="shared" si="246"/>
        <v>0</v>
      </c>
      <c r="BL397" s="433">
        <f t="shared" si="247"/>
        <v>0</v>
      </c>
      <c r="BM397" s="433">
        <f t="shared" si="248"/>
        <v>0</v>
      </c>
      <c r="BN397" s="433">
        <f t="shared" si="249"/>
        <v>0</v>
      </c>
      <c r="BO397" s="433">
        <f t="shared" si="250"/>
        <v>0</v>
      </c>
      <c r="BP397" s="433">
        <f t="shared" si="251"/>
        <v>0</v>
      </c>
      <c r="BQ397" s="433">
        <f t="shared" si="252"/>
        <v>0</v>
      </c>
    </row>
    <row r="398" spans="1:69" x14ac:dyDescent="0.2">
      <c r="A398" s="102">
        <v>41829</v>
      </c>
      <c r="B398" s="319">
        <v>2</v>
      </c>
      <c r="C398" s="118" t="s">
        <v>2067</v>
      </c>
      <c r="D398" s="111">
        <v>0</v>
      </c>
      <c r="E398" s="111">
        <v>0.39027777777777778</v>
      </c>
      <c r="F398" s="444">
        <v>33</v>
      </c>
      <c r="G398" s="445">
        <v>12</v>
      </c>
      <c r="H398" s="444"/>
      <c r="I398" s="390"/>
      <c r="J398" s="426">
        <f t="shared" si="225"/>
        <v>562</v>
      </c>
      <c r="K398" s="103">
        <v>1</v>
      </c>
      <c r="L398" s="103"/>
      <c r="M398" s="103"/>
      <c r="N398" s="427">
        <f t="shared" si="226"/>
        <v>1</v>
      </c>
      <c r="O398" s="103"/>
      <c r="P398" s="103">
        <v>1</v>
      </c>
      <c r="Q398" s="103"/>
      <c r="R398" s="428">
        <f t="shared" si="227"/>
        <v>1</v>
      </c>
      <c r="S398" s="103"/>
      <c r="T398" s="103"/>
      <c r="U398" s="103"/>
      <c r="V398" s="125"/>
      <c r="W398" s="428">
        <f t="shared" si="231"/>
        <v>0</v>
      </c>
      <c r="X398" s="103"/>
      <c r="Y398" s="103"/>
      <c r="Z398" s="125"/>
      <c r="AA398" s="428">
        <f t="shared" si="232"/>
        <v>0</v>
      </c>
      <c r="AB398" s="103"/>
      <c r="AC398" s="103"/>
      <c r="AD398" s="103"/>
      <c r="AE398" s="428">
        <f t="shared" si="233"/>
        <v>0</v>
      </c>
      <c r="AF398" s="103"/>
      <c r="AG398" s="103"/>
      <c r="AH398" s="103"/>
      <c r="AI398" s="103"/>
      <c r="AJ398" s="428">
        <f t="shared" si="234"/>
        <v>0</v>
      </c>
      <c r="AK398" s="446"/>
      <c r="AL398" s="446"/>
      <c r="AM398" s="446"/>
      <c r="AN398" s="446"/>
      <c r="AO398" s="446"/>
      <c r="AP398" s="446"/>
      <c r="AQ398" s="446"/>
      <c r="AR398" s="431">
        <f t="shared" si="235"/>
        <v>0</v>
      </c>
      <c r="AS398" s="10" t="s">
        <v>2574</v>
      </c>
      <c r="AT398" s="128"/>
      <c r="AU398" s="100" t="s">
        <v>2567</v>
      </c>
      <c r="AV398" s="128" t="s">
        <v>2604</v>
      </c>
      <c r="AW398" s="100" t="s">
        <v>2671</v>
      </c>
      <c r="AX398" s="433">
        <f t="shared" si="236"/>
        <v>1</v>
      </c>
      <c r="AY398" s="433">
        <f t="shared" si="237"/>
        <v>0</v>
      </c>
      <c r="AZ398" s="433">
        <f t="shared" si="238"/>
        <v>0</v>
      </c>
      <c r="BA398" s="433">
        <f t="shared" si="228"/>
        <v>0</v>
      </c>
      <c r="BB398" s="433">
        <f t="shared" si="229"/>
        <v>1</v>
      </c>
      <c r="BC398" s="433">
        <f t="shared" si="230"/>
        <v>0</v>
      </c>
      <c r="BD398" s="433">
        <f t="shared" si="239"/>
        <v>0</v>
      </c>
      <c r="BE398" s="433">
        <f t="shared" si="240"/>
        <v>0</v>
      </c>
      <c r="BF398" s="433">
        <f t="shared" si="241"/>
        <v>0</v>
      </c>
      <c r="BG398" s="433">
        <f t="shared" si="242"/>
        <v>0</v>
      </c>
      <c r="BH398" s="433">
        <f t="shared" si="243"/>
        <v>0</v>
      </c>
      <c r="BI398" s="433">
        <f t="shared" si="244"/>
        <v>0</v>
      </c>
      <c r="BJ398" s="433">
        <f t="shared" si="245"/>
        <v>0</v>
      </c>
      <c r="BK398" s="433">
        <f t="shared" si="246"/>
        <v>0</v>
      </c>
      <c r="BL398" s="433">
        <f t="shared" si="247"/>
        <v>0</v>
      </c>
      <c r="BM398" s="433">
        <f t="shared" si="248"/>
        <v>0</v>
      </c>
      <c r="BN398" s="433">
        <f t="shared" si="249"/>
        <v>0</v>
      </c>
      <c r="BO398" s="433">
        <f t="shared" si="250"/>
        <v>0</v>
      </c>
      <c r="BP398" s="433">
        <f t="shared" si="251"/>
        <v>0</v>
      </c>
      <c r="BQ398" s="433">
        <f t="shared" si="252"/>
        <v>0</v>
      </c>
    </row>
    <row r="399" spans="1:69" x14ac:dyDescent="0.2">
      <c r="A399" s="102">
        <v>41829</v>
      </c>
      <c r="B399" s="319">
        <v>2</v>
      </c>
      <c r="C399" s="118" t="s">
        <v>2575</v>
      </c>
      <c r="D399" s="111">
        <v>0.39027777777777778</v>
      </c>
      <c r="E399" s="111">
        <v>0.58402777777777781</v>
      </c>
      <c r="F399" s="444">
        <v>35</v>
      </c>
      <c r="G399" s="445">
        <v>12</v>
      </c>
      <c r="H399" s="444"/>
      <c r="I399" s="390"/>
      <c r="J399" s="426">
        <f t="shared" si="225"/>
        <v>279</v>
      </c>
      <c r="K399" s="103">
        <v>1</v>
      </c>
      <c r="L399" s="103"/>
      <c r="M399" s="103"/>
      <c r="N399" s="427">
        <f t="shared" si="226"/>
        <v>1</v>
      </c>
      <c r="O399" s="103"/>
      <c r="P399" s="103"/>
      <c r="Q399" s="103"/>
      <c r="R399" s="428">
        <f t="shared" si="227"/>
        <v>0</v>
      </c>
      <c r="S399" s="103"/>
      <c r="T399" s="103"/>
      <c r="U399" s="103"/>
      <c r="V399" s="125"/>
      <c r="W399" s="428">
        <f t="shared" si="231"/>
        <v>0</v>
      </c>
      <c r="X399" s="103"/>
      <c r="Y399" s="103"/>
      <c r="Z399" s="125"/>
      <c r="AA399" s="428">
        <f t="shared" si="232"/>
        <v>0</v>
      </c>
      <c r="AB399" s="103"/>
      <c r="AC399" s="103"/>
      <c r="AD399" s="103"/>
      <c r="AE399" s="428">
        <f t="shared" si="233"/>
        <v>0</v>
      </c>
      <c r="AF399" s="103"/>
      <c r="AG399" s="103"/>
      <c r="AH399" s="103"/>
      <c r="AI399" s="103"/>
      <c r="AJ399" s="428">
        <f t="shared" si="234"/>
        <v>0</v>
      </c>
      <c r="AK399" s="446"/>
      <c r="AL399" s="446"/>
      <c r="AM399" s="446"/>
      <c r="AN399" s="446"/>
      <c r="AO399" s="446"/>
      <c r="AP399" s="446"/>
      <c r="AQ399" s="446"/>
      <c r="AR399" s="431">
        <f t="shared" si="235"/>
        <v>0</v>
      </c>
      <c r="AT399" s="128"/>
      <c r="AU399" s="100" t="s">
        <v>2572</v>
      </c>
      <c r="AV399" s="128" t="s">
        <v>2604</v>
      </c>
      <c r="AW399" s="100" t="s">
        <v>2671</v>
      </c>
      <c r="AX399" s="433">
        <f t="shared" si="236"/>
        <v>1</v>
      </c>
      <c r="AY399" s="433">
        <f t="shared" si="237"/>
        <v>0</v>
      </c>
      <c r="AZ399" s="433">
        <f t="shared" si="238"/>
        <v>0</v>
      </c>
      <c r="BA399" s="433">
        <f t="shared" si="228"/>
        <v>0</v>
      </c>
      <c r="BB399" s="433">
        <f t="shared" si="229"/>
        <v>0</v>
      </c>
      <c r="BC399" s="433">
        <f t="shared" si="230"/>
        <v>0</v>
      </c>
      <c r="BD399" s="433">
        <f t="shared" si="239"/>
        <v>0</v>
      </c>
      <c r="BE399" s="433">
        <f t="shared" si="240"/>
        <v>0</v>
      </c>
      <c r="BF399" s="433">
        <f t="shared" si="241"/>
        <v>0</v>
      </c>
      <c r="BG399" s="433">
        <f t="shared" si="242"/>
        <v>0</v>
      </c>
      <c r="BH399" s="433">
        <f t="shared" si="243"/>
        <v>0</v>
      </c>
      <c r="BI399" s="433">
        <f t="shared" si="244"/>
        <v>0</v>
      </c>
      <c r="BJ399" s="433">
        <f t="shared" si="245"/>
        <v>0</v>
      </c>
      <c r="BK399" s="433">
        <f t="shared" si="246"/>
        <v>0</v>
      </c>
      <c r="BL399" s="433">
        <f t="shared" si="247"/>
        <v>0</v>
      </c>
      <c r="BM399" s="433">
        <f t="shared" si="248"/>
        <v>0</v>
      </c>
      <c r="BN399" s="433">
        <f t="shared" si="249"/>
        <v>0</v>
      </c>
      <c r="BO399" s="433">
        <f t="shared" si="250"/>
        <v>0</v>
      </c>
      <c r="BP399" s="433">
        <f t="shared" si="251"/>
        <v>0</v>
      </c>
      <c r="BQ399" s="433">
        <f t="shared" si="252"/>
        <v>0</v>
      </c>
    </row>
    <row r="400" spans="1:69" x14ac:dyDescent="0.2">
      <c r="A400" s="102">
        <v>41829</v>
      </c>
      <c r="B400" s="319">
        <v>2</v>
      </c>
      <c r="C400" s="118" t="s">
        <v>2495</v>
      </c>
      <c r="D400" s="111">
        <v>0.58402777777777781</v>
      </c>
      <c r="E400" s="111">
        <v>0.7583333333333333</v>
      </c>
      <c r="F400" s="444">
        <v>32</v>
      </c>
      <c r="G400" s="445">
        <v>12</v>
      </c>
      <c r="H400" s="444"/>
      <c r="I400" s="390"/>
      <c r="J400" s="426">
        <f t="shared" si="225"/>
        <v>250.99999999999991</v>
      </c>
      <c r="K400" s="103"/>
      <c r="L400" s="103"/>
      <c r="M400" s="103"/>
      <c r="N400" s="427">
        <f t="shared" si="226"/>
        <v>0</v>
      </c>
      <c r="O400" s="103"/>
      <c r="P400" s="103"/>
      <c r="Q400" s="103"/>
      <c r="R400" s="428">
        <f t="shared" si="227"/>
        <v>0</v>
      </c>
      <c r="S400" s="103"/>
      <c r="T400" s="103"/>
      <c r="U400" s="103"/>
      <c r="V400" s="125"/>
      <c r="W400" s="428">
        <f t="shared" si="231"/>
        <v>0</v>
      </c>
      <c r="X400" s="103"/>
      <c r="Y400" s="103"/>
      <c r="Z400" s="125"/>
      <c r="AA400" s="428">
        <f t="shared" si="232"/>
        <v>0</v>
      </c>
      <c r="AB400" s="103"/>
      <c r="AC400" s="103"/>
      <c r="AD400" s="103"/>
      <c r="AE400" s="428">
        <f t="shared" si="233"/>
        <v>0</v>
      </c>
      <c r="AF400" s="103"/>
      <c r="AG400" s="103"/>
      <c r="AH400" s="103"/>
      <c r="AI400" s="103"/>
      <c r="AJ400" s="428">
        <f t="shared" si="234"/>
        <v>0</v>
      </c>
      <c r="AK400" s="446"/>
      <c r="AL400" s="446"/>
      <c r="AM400" s="446"/>
      <c r="AN400" s="446"/>
      <c r="AO400" s="446"/>
      <c r="AP400" s="446"/>
      <c r="AQ400" s="446"/>
      <c r="AR400" s="431">
        <f t="shared" si="235"/>
        <v>0</v>
      </c>
      <c r="AS400" s="10" t="s">
        <v>2576</v>
      </c>
      <c r="AT400" s="128"/>
      <c r="AU400" s="100" t="s">
        <v>2577</v>
      </c>
      <c r="AV400" s="128" t="s">
        <v>2604</v>
      </c>
      <c r="AW400" s="100" t="s">
        <v>2671</v>
      </c>
      <c r="AX400" s="433">
        <f t="shared" si="236"/>
        <v>0</v>
      </c>
      <c r="AY400" s="433">
        <f t="shared" si="237"/>
        <v>0</v>
      </c>
      <c r="AZ400" s="433">
        <f t="shared" si="238"/>
        <v>0</v>
      </c>
      <c r="BA400" s="433">
        <f t="shared" si="228"/>
        <v>0</v>
      </c>
      <c r="BB400" s="433">
        <f t="shared" si="229"/>
        <v>0</v>
      </c>
      <c r="BC400" s="433">
        <f t="shared" si="230"/>
        <v>0</v>
      </c>
      <c r="BD400" s="433">
        <f t="shared" si="239"/>
        <v>0</v>
      </c>
      <c r="BE400" s="433">
        <f t="shared" si="240"/>
        <v>0</v>
      </c>
      <c r="BF400" s="433">
        <f t="shared" si="241"/>
        <v>0</v>
      </c>
      <c r="BG400" s="433">
        <f t="shared" si="242"/>
        <v>0</v>
      </c>
      <c r="BH400" s="433">
        <f t="shared" si="243"/>
        <v>0</v>
      </c>
      <c r="BI400" s="433">
        <f t="shared" si="244"/>
        <v>0</v>
      </c>
      <c r="BJ400" s="433">
        <f t="shared" si="245"/>
        <v>0</v>
      </c>
      <c r="BK400" s="433">
        <f t="shared" si="246"/>
        <v>0</v>
      </c>
      <c r="BL400" s="433">
        <f t="shared" si="247"/>
        <v>0</v>
      </c>
      <c r="BM400" s="433">
        <f t="shared" si="248"/>
        <v>0</v>
      </c>
      <c r="BN400" s="433">
        <f t="shared" si="249"/>
        <v>0</v>
      </c>
      <c r="BO400" s="433">
        <f t="shared" si="250"/>
        <v>0</v>
      </c>
      <c r="BP400" s="433">
        <f t="shared" si="251"/>
        <v>0</v>
      </c>
      <c r="BQ400" s="433">
        <f t="shared" si="252"/>
        <v>0</v>
      </c>
    </row>
    <row r="401" spans="1:69" x14ac:dyDescent="0.2">
      <c r="A401" s="102">
        <v>41829</v>
      </c>
      <c r="B401" s="319">
        <v>2</v>
      </c>
      <c r="C401" s="118" t="s">
        <v>2496</v>
      </c>
      <c r="D401" s="111">
        <v>0.7583333333333333</v>
      </c>
      <c r="E401" s="111">
        <v>1</v>
      </c>
      <c r="F401" s="444">
        <v>32</v>
      </c>
      <c r="G401" s="445">
        <v>11</v>
      </c>
      <c r="H401" s="444"/>
      <c r="I401" s="390"/>
      <c r="J401" s="426">
        <f t="shared" si="225"/>
        <v>348.00000000000006</v>
      </c>
      <c r="K401" s="103"/>
      <c r="L401" s="103"/>
      <c r="M401" s="103"/>
      <c r="N401" s="427">
        <f t="shared" si="226"/>
        <v>0</v>
      </c>
      <c r="O401" s="103"/>
      <c r="P401" s="103"/>
      <c r="Q401" s="103"/>
      <c r="R401" s="428">
        <f t="shared" si="227"/>
        <v>0</v>
      </c>
      <c r="S401" s="103"/>
      <c r="T401" s="103"/>
      <c r="U401" s="103"/>
      <c r="V401" s="125"/>
      <c r="W401" s="428">
        <f t="shared" si="231"/>
        <v>0</v>
      </c>
      <c r="X401" s="103"/>
      <c r="Y401" s="103"/>
      <c r="Z401" s="125"/>
      <c r="AA401" s="428">
        <f t="shared" si="232"/>
        <v>0</v>
      </c>
      <c r="AB401" s="103"/>
      <c r="AC401" s="103"/>
      <c r="AD401" s="103"/>
      <c r="AE401" s="428">
        <f t="shared" si="233"/>
        <v>0</v>
      </c>
      <c r="AF401" s="103"/>
      <c r="AG401" s="103"/>
      <c r="AH401" s="103"/>
      <c r="AI401" s="103"/>
      <c r="AJ401" s="428">
        <f t="shared" si="234"/>
        <v>0</v>
      </c>
      <c r="AK401" s="446"/>
      <c r="AL401" s="446"/>
      <c r="AM401" s="446"/>
      <c r="AN401" s="446"/>
      <c r="AO401" s="446"/>
      <c r="AP401" s="446"/>
      <c r="AQ401" s="446"/>
      <c r="AR401" s="431">
        <f t="shared" si="235"/>
        <v>0</v>
      </c>
      <c r="AS401" s="10" t="s">
        <v>2096</v>
      </c>
      <c r="AT401" s="128"/>
      <c r="AU401" s="100" t="s">
        <v>2579</v>
      </c>
      <c r="AV401" s="128" t="s">
        <v>2604</v>
      </c>
      <c r="AW401" s="100" t="s">
        <v>2671</v>
      </c>
      <c r="AX401" s="433">
        <f t="shared" si="236"/>
        <v>0</v>
      </c>
      <c r="AY401" s="433">
        <f t="shared" si="237"/>
        <v>0</v>
      </c>
      <c r="AZ401" s="433">
        <f t="shared" si="238"/>
        <v>0</v>
      </c>
      <c r="BA401" s="433">
        <f t="shared" si="228"/>
        <v>0</v>
      </c>
      <c r="BB401" s="433">
        <f t="shared" si="229"/>
        <v>0</v>
      </c>
      <c r="BC401" s="433">
        <f t="shared" si="230"/>
        <v>0</v>
      </c>
      <c r="BD401" s="433">
        <f t="shared" si="239"/>
        <v>0</v>
      </c>
      <c r="BE401" s="433">
        <f t="shared" si="240"/>
        <v>0</v>
      </c>
      <c r="BF401" s="433">
        <f t="shared" si="241"/>
        <v>0</v>
      </c>
      <c r="BG401" s="433">
        <f t="shared" si="242"/>
        <v>0</v>
      </c>
      <c r="BH401" s="433">
        <f t="shared" si="243"/>
        <v>0</v>
      </c>
      <c r="BI401" s="433">
        <f t="shared" si="244"/>
        <v>0</v>
      </c>
      <c r="BJ401" s="433">
        <f t="shared" si="245"/>
        <v>0</v>
      </c>
      <c r="BK401" s="433">
        <f t="shared" si="246"/>
        <v>0</v>
      </c>
      <c r="BL401" s="433">
        <f t="shared" si="247"/>
        <v>0</v>
      </c>
      <c r="BM401" s="433">
        <f t="shared" si="248"/>
        <v>0</v>
      </c>
      <c r="BN401" s="433">
        <f t="shared" si="249"/>
        <v>0</v>
      </c>
      <c r="BO401" s="433">
        <f t="shared" si="250"/>
        <v>0</v>
      </c>
      <c r="BP401" s="433">
        <f t="shared" si="251"/>
        <v>0</v>
      </c>
      <c r="BQ401" s="433">
        <f t="shared" si="252"/>
        <v>0</v>
      </c>
    </row>
    <row r="402" spans="1:69" x14ac:dyDescent="0.2">
      <c r="A402" s="102">
        <v>41829</v>
      </c>
      <c r="B402" s="319">
        <v>3</v>
      </c>
      <c r="C402" s="118" t="s">
        <v>2071</v>
      </c>
      <c r="D402" s="111">
        <v>0</v>
      </c>
      <c r="E402" s="111">
        <v>0.40763888888888888</v>
      </c>
      <c r="F402" s="444">
        <v>35</v>
      </c>
      <c r="G402" s="445">
        <v>11.5</v>
      </c>
      <c r="H402" s="444"/>
      <c r="I402" s="390"/>
      <c r="J402" s="426">
        <f t="shared" si="225"/>
        <v>587</v>
      </c>
      <c r="K402" s="103">
        <v>2</v>
      </c>
      <c r="L402" s="103"/>
      <c r="M402" s="103"/>
      <c r="N402" s="427">
        <f t="shared" si="226"/>
        <v>2</v>
      </c>
      <c r="O402" s="103"/>
      <c r="P402" s="103"/>
      <c r="Q402" s="103"/>
      <c r="R402" s="428">
        <f t="shared" si="227"/>
        <v>0</v>
      </c>
      <c r="S402" s="103"/>
      <c r="T402" s="103"/>
      <c r="U402" s="103"/>
      <c r="V402" s="125"/>
      <c r="W402" s="428">
        <f t="shared" si="231"/>
        <v>0</v>
      </c>
      <c r="X402" s="103"/>
      <c r="Y402" s="103"/>
      <c r="Z402" s="125"/>
      <c r="AA402" s="428">
        <f t="shared" si="232"/>
        <v>0</v>
      </c>
      <c r="AB402" s="103"/>
      <c r="AC402" s="103"/>
      <c r="AD402" s="103"/>
      <c r="AE402" s="428">
        <f t="shared" si="233"/>
        <v>0</v>
      </c>
      <c r="AF402" s="103"/>
      <c r="AG402" s="103"/>
      <c r="AH402" s="103"/>
      <c r="AI402" s="103"/>
      <c r="AJ402" s="428">
        <f t="shared" si="234"/>
        <v>0</v>
      </c>
      <c r="AK402" s="446"/>
      <c r="AL402" s="446"/>
      <c r="AM402" s="446"/>
      <c r="AN402" s="446"/>
      <c r="AO402" s="446"/>
      <c r="AP402" s="446"/>
      <c r="AQ402" s="446"/>
      <c r="AR402" s="431">
        <f t="shared" si="235"/>
        <v>0</v>
      </c>
      <c r="AT402" s="128"/>
      <c r="AU402" s="100" t="s">
        <v>2578</v>
      </c>
      <c r="AV402" s="128" t="s">
        <v>2604</v>
      </c>
      <c r="AW402" s="100" t="s">
        <v>2671</v>
      </c>
      <c r="AX402" s="433">
        <f t="shared" si="236"/>
        <v>2</v>
      </c>
      <c r="AY402" s="433">
        <f t="shared" si="237"/>
        <v>0</v>
      </c>
      <c r="AZ402" s="433">
        <f t="shared" si="238"/>
        <v>0</v>
      </c>
      <c r="BA402" s="433">
        <f t="shared" si="228"/>
        <v>0</v>
      </c>
      <c r="BB402" s="433">
        <f t="shared" si="229"/>
        <v>0</v>
      </c>
      <c r="BC402" s="433">
        <f t="shared" si="230"/>
        <v>0</v>
      </c>
      <c r="BD402" s="433">
        <f t="shared" si="239"/>
        <v>0</v>
      </c>
      <c r="BE402" s="433">
        <f t="shared" si="240"/>
        <v>0</v>
      </c>
      <c r="BF402" s="433">
        <f t="shared" si="241"/>
        <v>0</v>
      </c>
      <c r="BG402" s="433">
        <f t="shared" si="242"/>
        <v>0</v>
      </c>
      <c r="BH402" s="433">
        <f t="shared" si="243"/>
        <v>0</v>
      </c>
      <c r="BI402" s="433">
        <f t="shared" si="244"/>
        <v>0</v>
      </c>
      <c r="BJ402" s="433">
        <f t="shared" si="245"/>
        <v>0</v>
      </c>
      <c r="BK402" s="433">
        <f t="shared" si="246"/>
        <v>0</v>
      </c>
      <c r="BL402" s="433">
        <f t="shared" si="247"/>
        <v>0</v>
      </c>
      <c r="BM402" s="433">
        <f t="shared" si="248"/>
        <v>0</v>
      </c>
      <c r="BN402" s="433">
        <f t="shared" si="249"/>
        <v>0</v>
      </c>
      <c r="BO402" s="433">
        <f t="shared" si="250"/>
        <v>0</v>
      </c>
      <c r="BP402" s="433">
        <f t="shared" si="251"/>
        <v>0</v>
      </c>
      <c r="BQ402" s="433">
        <f t="shared" si="252"/>
        <v>0</v>
      </c>
    </row>
    <row r="403" spans="1:69" x14ac:dyDescent="0.2">
      <c r="A403" s="102">
        <v>41829</v>
      </c>
      <c r="B403" s="319">
        <v>3</v>
      </c>
      <c r="C403" s="118" t="s">
        <v>2074</v>
      </c>
      <c r="D403" s="111">
        <v>0.40763888888888888</v>
      </c>
      <c r="E403" s="111">
        <v>0.59861111111111109</v>
      </c>
      <c r="F403" s="444">
        <v>34</v>
      </c>
      <c r="G403" s="445">
        <v>11</v>
      </c>
      <c r="H403" s="444"/>
      <c r="I403" s="390"/>
      <c r="J403" s="426">
        <f t="shared" si="225"/>
        <v>275</v>
      </c>
      <c r="K403" s="103">
        <v>4</v>
      </c>
      <c r="L403" s="103"/>
      <c r="M403" s="103"/>
      <c r="N403" s="427">
        <f t="shared" si="226"/>
        <v>4</v>
      </c>
      <c r="O403" s="103"/>
      <c r="P403" s="103"/>
      <c r="Q403" s="103"/>
      <c r="R403" s="428">
        <f t="shared" si="227"/>
        <v>0</v>
      </c>
      <c r="S403" s="103"/>
      <c r="T403" s="103"/>
      <c r="U403" s="103"/>
      <c r="V403" s="125"/>
      <c r="W403" s="428">
        <f t="shared" si="231"/>
        <v>0</v>
      </c>
      <c r="X403" s="103"/>
      <c r="Y403" s="103"/>
      <c r="Z403" s="125"/>
      <c r="AA403" s="428">
        <f t="shared" si="232"/>
        <v>0</v>
      </c>
      <c r="AB403" s="103"/>
      <c r="AC403" s="103"/>
      <c r="AD403" s="103"/>
      <c r="AE403" s="428">
        <f t="shared" si="233"/>
        <v>0</v>
      </c>
      <c r="AF403" s="103"/>
      <c r="AG403" s="103"/>
      <c r="AH403" s="103"/>
      <c r="AI403" s="103"/>
      <c r="AJ403" s="428">
        <f t="shared" si="234"/>
        <v>0</v>
      </c>
      <c r="AK403" s="446"/>
      <c r="AL403" s="446"/>
      <c r="AM403" s="446"/>
      <c r="AN403" s="446"/>
      <c r="AO403" s="446"/>
      <c r="AP403" s="446"/>
      <c r="AQ403" s="446"/>
      <c r="AR403" s="431">
        <f t="shared" si="235"/>
        <v>0</v>
      </c>
      <c r="AT403" s="128"/>
      <c r="AU403" s="100" t="s">
        <v>2579</v>
      </c>
      <c r="AV403" s="128" t="s">
        <v>2604</v>
      </c>
      <c r="AW403" s="100" t="s">
        <v>2671</v>
      </c>
      <c r="AX403" s="433">
        <f t="shared" si="236"/>
        <v>4</v>
      </c>
      <c r="AY403" s="433">
        <f t="shared" si="237"/>
        <v>0</v>
      </c>
      <c r="AZ403" s="433">
        <f t="shared" si="238"/>
        <v>0</v>
      </c>
      <c r="BA403" s="433">
        <f t="shared" si="228"/>
        <v>0</v>
      </c>
      <c r="BB403" s="433">
        <f t="shared" si="229"/>
        <v>0</v>
      </c>
      <c r="BC403" s="433">
        <f t="shared" si="230"/>
        <v>0</v>
      </c>
      <c r="BD403" s="433">
        <f t="shared" si="239"/>
        <v>0</v>
      </c>
      <c r="BE403" s="433">
        <f t="shared" si="240"/>
        <v>0</v>
      </c>
      <c r="BF403" s="433">
        <f t="shared" si="241"/>
        <v>0</v>
      </c>
      <c r="BG403" s="433">
        <f t="shared" si="242"/>
        <v>0</v>
      </c>
      <c r="BH403" s="433">
        <f t="shared" si="243"/>
        <v>0</v>
      </c>
      <c r="BI403" s="433">
        <f t="shared" si="244"/>
        <v>0</v>
      </c>
      <c r="BJ403" s="433">
        <f t="shared" si="245"/>
        <v>0</v>
      </c>
      <c r="BK403" s="433">
        <f t="shared" si="246"/>
        <v>0</v>
      </c>
      <c r="BL403" s="433">
        <f t="shared" si="247"/>
        <v>0</v>
      </c>
      <c r="BM403" s="433">
        <f t="shared" si="248"/>
        <v>0</v>
      </c>
      <c r="BN403" s="433">
        <f t="shared" si="249"/>
        <v>0</v>
      </c>
      <c r="BO403" s="433">
        <f t="shared" si="250"/>
        <v>0</v>
      </c>
      <c r="BP403" s="433">
        <f t="shared" si="251"/>
        <v>0</v>
      </c>
      <c r="BQ403" s="433">
        <f t="shared" si="252"/>
        <v>0</v>
      </c>
    </row>
    <row r="404" spans="1:69" x14ac:dyDescent="0.2">
      <c r="A404" s="102">
        <v>41829</v>
      </c>
      <c r="B404" s="319">
        <v>3</v>
      </c>
      <c r="C404" s="118" t="s">
        <v>957</v>
      </c>
      <c r="D404" s="111">
        <v>0.59861111111111109</v>
      </c>
      <c r="E404" s="111">
        <v>0.78333333333333333</v>
      </c>
      <c r="F404" s="444">
        <v>36</v>
      </c>
      <c r="G404" s="445">
        <v>12</v>
      </c>
      <c r="H404" s="444"/>
      <c r="I404" s="390"/>
      <c r="J404" s="426">
        <f t="shared" si="225"/>
        <v>266</v>
      </c>
      <c r="K404" s="103">
        <v>1</v>
      </c>
      <c r="L404" s="103">
        <v>1</v>
      </c>
      <c r="M404" s="103"/>
      <c r="N404" s="427">
        <f t="shared" si="226"/>
        <v>2</v>
      </c>
      <c r="O404" s="103"/>
      <c r="P404" s="103"/>
      <c r="Q404" s="103"/>
      <c r="R404" s="428">
        <f t="shared" si="227"/>
        <v>0</v>
      </c>
      <c r="S404" s="103"/>
      <c r="T404" s="103"/>
      <c r="U404" s="103"/>
      <c r="V404" s="125"/>
      <c r="W404" s="428">
        <f t="shared" si="231"/>
        <v>0</v>
      </c>
      <c r="X404" s="103"/>
      <c r="Y404" s="103"/>
      <c r="Z404" s="125"/>
      <c r="AA404" s="428">
        <f t="shared" si="232"/>
        <v>0</v>
      </c>
      <c r="AB404" s="103"/>
      <c r="AC404" s="103"/>
      <c r="AD404" s="103"/>
      <c r="AE404" s="428">
        <f t="shared" si="233"/>
        <v>0</v>
      </c>
      <c r="AF404" s="103"/>
      <c r="AG404" s="103"/>
      <c r="AH404" s="103"/>
      <c r="AI404" s="103"/>
      <c r="AJ404" s="428">
        <f t="shared" si="234"/>
        <v>0</v>
      </c>
      <c r="AK404" s="446"/>
      <c r="AL404" s="446"/>
      <c r="AM404" s="446">
        <v>1</v>
      </c>
      <c r="AN404" s="446"/>
      <c r="AO404" s="446"/>
      <c r="AP404" s="446"/>
      <c r="AQ404" s="446"/>
      <c r="AR404" s="431">
        <f t="shared" si="235"/>
        <v>1</v>
      </c>
      <c r="AT404" s="128"/>
      <c r="AU404" s="100" t="s">
        <v>2578</v>
      </c>
      <c r="AV404" s="128" t="s">
        <v>2604</v>
      </c>
      <c r="AW404" s="100" t="s">
        <v>2671</v>
      </c>
      <c r="AX404" s="433">
        <f t="shared" si="236"/>
        <v>1</v>
      </c>
      <c r="AY404" s="433">
        <f t="shared" si="237"/>
        <v>1</v>
      </c>
      <c r="AZ404" s="433">
        <f t="shared" si="238"/>
        <v>0</v>
      </c>
      <c r="BA404" s="433">
        <f t="shared" si="228"/>
        <v>0</v>
      </c>
      <c r="BB404" s="433">
        <f t="shared" si="229"/>
        <v>0</v>
      </c>
      <c r="BC404" s="433">
        <f t="shared" si="230"/>
        <v>0</v>
      </c>
      <c r="BD404" s="433">
        <f t="shared" si="239"/>
        <v>0</v>
      </c>
      <c r="BE404" s="433">
        <f t="shared" si="240"/>
        <v>0</v>
      </c>
      <c r="BF404" s="433">
        <f t="shared" si="241"/>
        <v>0</v>
      </c>
      <c r="BG404" s="433">
        <f t="shared" si="242"/>
        <v>0</v>
      </c>
      <c r="BH404" s="433">
        <f t="shared" si="243"/>
        <v>0</v>
      </c>
      <c r="BI404" s="433">
        <f t="shared" si="244"/>
        <v>0</v>
      </c>
      <c r="BJ404" s="433">
        <f t="shared" si="245"/>
        <v>0</v>
      </c>
      <c r="BK404" s="433">
        <f t="shared" si="246"/>
        <v>0</v>
      </c>
      <c r="BL404" s="433">
        <f t="shared" si="247"/>
        <v>0</v>
      </c>
      <c r="BM404" s="433">
        <f t="shared" si="248"/>
        <v>0</v>
      </c>
      <c r="BN404" s="433">
        <f t="shared" si="249"/>
        <v>0</v>
      </c>
      <c r="BO404" s="433">
        <f t="shared" si="250"/>
        <v>0</v>
      </c>
      <c r="BP404" s="433">
        <f t="shared" si="251"/>
        <v>0</v>
      </c>
      <c r="BQ404" s="433">
        <f t="shared" si="252"/>
        <v>0</v>
      </c>
    </row>
    <row r="405" spans="1:69" s="291" customFormat="1" x14ac:dyDescent="0.2">
      <c r="A405" s="317">
        <v>41829</v>
      </c>
      <c r="B405" s="318">
        <v>3</v>
      </c>
      <c r="C405" s="320" t="s">
        <v>2504</v>
      </c>
      <c r="D405" s="321">
        <v>0.80555555555555547</v>
      </c>
      <c r="E405" s="321">
        <v>1</v>
      </c>
      <c r="F405" s="434">
        <v>38</v>
      </c>
      <c r="G405" s="435">
        <v>12</v>
      </c>
      <c r="H405" s="434"/>
      <c r="I405" s="436"/>
      <c r="J405" s="437">
        <f>((E405-D405)*24*60)-14</f>
        <v>266.00000000000011</v>
      </c>
      <c r="K405" s="285">
        <v>1</v>
      </c>
      <c r="L405" s="285">
        <v>2</v>
      </c>
      <c r="M405" s="285">
        <v>1</v>
      </c>
      <c r="N405" s="438">
        <f t="shared" si="226"/>
        <v>4</v>
      </c>
      <c r="O405" s="285"/>
      <c r="P405" s="285"/>
      <c r="Q405" s="285"/>
      <c r="R405" s="439">
        <f t="shared" si="227"/>
        <v>0</v>
      </c>
      <c r="S405" s="285"/>
      <c r="T405" s="285"/>
      <c r="U405" s="285"/>
      <c r="V405" s="440"/>
      <c r="W405" s="439">
        <f t="shared" si="231"/>
        <v>0</v>
      </c>
      <c r="X405" s="285"/>
      <c r="Y405" s="285"/>
      <c r="Z405" s="440"/>
      <c r="AA405" s="439">
        <f t="shared" si="232"/>
        <v>0</v>
      </c>
      <c r="AB405" s="285"/>
      <c r="AC405" s="285"/>
      <c r="AD405" s="285"/>
      <c r="AE405" s="439">
        <f t="shared" si="233"/>
        <v>0</v>
      </c>
      <c r="AF405" s="285"/>
      <c r="AG405" s="285"/>
      <c r="AH405" s="285"/>
      <c r="AI405" s="285"/>
      <c r="AJ405" s="439">
        <f t="shared" si="234"/>
        <v>0</v>
      </c>
      <c r="AK405" s="340">
        <v>2</v>
      </c>
      <c r="AL405" s="340"/>
      <c r="AM405" s="340"/>
      <c r="AN405" s="340"/>
      <c r="AO405" s="340">
        <v>1</v>
      </c>
      <c r="AP405" s="340"/>
      <c r="AQ405" s="340"/>
      <c r="AR405" s="441">
        <f t="shared" si="235"/>
        <v>3</v>
      </c>
      <c r="AS405" s="291" t="s">
        <v>2580</v>
      </c>
      <c r="AT405" s="313"/>
      <c r="AU405" s="289" t="s">
        <v>2581</v>
      </c>
      <c r="AV405" s="313" t="s">
        <v>2604</v>
      </c>
      <c r="AW405" s="382" t="s">
        <v>2671</v>
      </c>
      <c r="AX405" s="443">
        <f t="shared" si="236"/>
        <v>1</v>
      </c>
      <c r="AY405" s="443">
        <f t="shared" si="237"/>
        <v>2</v>
      </c>
      <c r="AZ405" s="443">
        <f t="shared" si="238"/>
        <v>1</v>
      </c>
      <c r="BA405" s="443">
        <f t="shared" si="228"/>
        <v>0</v>
      </c>
      <c r="BB405" s="443">
        <f t="shared" si="229"/>
        <v>0</v>
      </c>
      <c r="BC405" s="443">
        <f t="shared" si="230"/>
        <v>0</v>
      </c>
      <c r="BD405" s="443">
        <f t="shared" si="239"/>
        <v>0</v>
      </c>
      <c r="BE405" s="443">
        <f t="shared" si="240"/>
        <v>0</v>
      </c>
      <c r="BF405" s="443">
        <f t="shared" si="241"/>
        <v>0</v>
      </c>
      <c r="BG405" s="443">
        <f t="shared" si="242"/>
        <v>0</v>
      </c>
      <c r="BH405" s="443">
        <f t="shared" si="243"/>
        <v>0</v>
      </c>
      <c r="BI405" s="443">
        <f t="shared" si="244"/>
        <v>0</v>
      </c>
      <c r="BJ405" s="443">
        <f t="shared" si="245"/>
        <v>0</v>
      </c>
      <c r="BK405" s="443">
        <f t="shared" si="246"/>
        <v>0</v>
      </c>
      <c r="BL405" s="443">
        <f t="shared" si="247"/>
        <v>0</v>
      </c>
      <c r="BM405" s="443">
        <f t="shared" si="248"/>
        <v>0</v>
      </c>
      <c r="BN405" s="443">
        <f t="shared" si="249"/>
        <v>0</v>
      </c>
      <c r="BO405" s="443">
        <f t="shared" si="250"/>
        <v>0</v>
      </c>
      <c r="BP405" s="443">
        <f t="shared" si="251"/>
        <v>0</v>
      </c>
      <c r="BQ405" s="443">
        <f t="shared" si="252"/>
        <v>0</v>
      </c>
    </row>
    <row r="406" spans="1:69" x14ac:dyDescent="0.2">
      <c r="A406" s="102">
        <v>41830</v>
      </c>
      <c r="B406" s="319">
        <v>1</v>
      </c>
      <c r="C406" s="118" t="s">
        <v>2607</v>
      </c>
      <c r="D406" s="111">
        <v>0</v>
      </c>
      <c r="E406" s="111">
        <v>0.40277777777777773</v>
      </c>
      <c r="F406" s="444">
        <v>35</v>
      </c>
      <c r="G406" s="445">
        <v>12</v>
      </c>
      <c r="H406" s="444"/>
      <c r="I406" s="390"/>
      <c r="J406" s="426">
        <f t="shared" si="225"/>
        <v>580</v>
      </c>
      <c r="K406" s="103">
        <v>4</v>
      </c>
      <c r="L406" s="103"/>
      <c r="M406" s="103"/>
      <c r="N406" s="427">
        <f t="shared" si="226"/>
        <v>4</v>
      </c>
      <c r="O406" s="103"/>
      <c r="P406" s="103">
        <v>1</v>
      </c>
      <c r="Q406" s="103"/>
      <c r="R406" s="428">
        <f t="shared" si="227"/>
        <v>1</v>
      </c>
      <c r="S406" s="103"/>
      <c r="T406" s="103"/>
      <c r="U406" s="103"/>
      <c r="V406" s="125"/>
      <c r="W406" s="428">
        <f t="shared" si="231"/>
        <v>0</v>
      </c>
      <c r="X406" s="103"/>
      <c r="Y406" s="103"/>
      <c r="Z406" s="125"/>
      <c r="AA406" s="428">
        <f t="shared" si="232"/>
        <v>0</v>
      </c>
      <c r="AB406" s="103"/>
      <c r="AC406" s="103"/>
      <c r="AD406" s="103"/>
      <c r="AE406" s="428">
        <f t="shared" si="233"/>
        <v>0</v>
      </c>
      <c r="AF406" s="103"/>
      <c r="AG406" s="103"/>
      <c r="AH406" s="103"/>
      <c r="AI406" s="103"/>
      <c r="AJ406" s="428">
        <f t="shared" si="234"/>
        <v>0</v>
      </c>
      <c r="AK406" s="446">
        <v>1</v>
      </c>
      <c r="AL406" s="446"/>
      <c r="AM406" s="446"/>
      <c r="AN406" s="446"/>
      <c r="AO406" s="446"/>
      <c r="AP406" s="446"/>
      <c r="AQ406" s="446"/>
      <c r="AR406" s="431">
        <f t="shared" si="235"/>
        <v>1</v>
      </c>
      <c r="AT406" s="128"/>
      <c r="AU406" s="100" t="s">
        <v>2608</v>
      </c>
      <c r="AV406" s="128" t="s">
        <v>2639</v>
      </c>
      <c r="AW406" s="100" t="s">
        <v>2672</v>
      </c>
      <c r="AX406" s="433">
        <f t="shared" si="236"/>
        <v>4</v>
      </c>
      <c r="AY406" s="433">
        <f t="shared" si="237"/>
        <v>0</v>
      </c>
      <c r="AZ406" s="433">
        <f t="shared" si="238"/>
        <v>0</v>
      </c>
      <c r="BA406" s="433">
        <f t="shared" si="228"/>
        <v>0</v>
      </c>
      <c r="BB406" s="433">
        <f t="shared" si="229"/>
        <v>1</v>
      </c>
      <c r="BC406" s="433">
        <f t="shared" si="230"/>
        <v>0</v>
      </c>
      <c r="BD406" s="433">
        <f t="shared" si="239"/>
        <v>0</v>
      </c>
      <c r="BE406" s="433">
        <f t="shared" si="240"/>
        <v>0</v>
      </c>
      <c r="BF406" s="433">
        <f t="shared" si="241"/>
        <v>0</v>
      </c>
      <c r="BG406" s="433">
        <f t="shared" si="242"/>
        <v>0</v>
      </c>
      <c r="BH406" s="433">
        <f t="shared" si="243"/>
        <v>0</v>
      </c>
      <c r="BI406" s="433">
        <f t="shared" si="244"/>
        <v>0</v>
      </c>
      <c r="BJ406" s="433">
        <f t="shared" si="245"/>
        <v>0</v>
      </c>
      <c r="BK406" s="433">
        <f t="shared" si="246"/>
        <v>0</v>
      </c>
      <c r="BL406" s="433">
        <f t="shared" si="247"/>
        <v>0</v>
      </c>
      <c r="BM406" s="433">
        <f t="shared" si="248"/>
        <v>0</v>
      </c>
      <c r="BN406" s="433">
        <f t="shared" si="249"/>
        <v>0</v>
      </c>
      <c r="BO406" s="433">
        <f t="shared" si="250"/>
        <v>0</v>
      </c>
      <c r="BP406" s="433">
        <f t="shared" si="251"/>
        <v>0</v>
      </c>
      <c r="BQ406" s="433">
        <f t="shared" si="252"/>
        <v>0</v>
      </c>
    </row>
    <row r="407" spans="1:69" x14ac:dyDescent="0.2">
      <c r="A407" s="102">
        <v>41830</v>
      </c>
      <c r="B407" s="319">
        <v>1</v>
      </c>
      <c r="C407" s="118" t="s">
        <v>1556</v>
      </c>
      <c r="D407" s="111">
        <v>0.40277777777777773</v>
      </c>
      <c r="E407" s="111">
        <v>0.59722222222222221</v>
      </c>
      <c r="F407" s="444">
        <v>35</v>
      </c>
      <c r="G407" s="445">
        <v>12</v>
      </c>
      <c r="H407" s="444"/>
      <c r="I407" s="390"/>
      <c r="J407" s="426">
        <f t="shared" si="225"/>
        <v>280.00000000000006</v>
      </c>
      <c r="K407" s="103"/>
      <c r="L407" s="103"/>
      <c r="M407" s="103"/>
      <c r="N407" s="427">
        <f t="shared" si="226"/>
        <v>0</v>
      </c>
      <c r="O407" s="103"/>
      <c r="P407" s="103"/>
      <c r="Q407" s="103"/>
      <c r="R407" s="428">
        <f t="shared" si="227"/>
        <v>0</v>
      </c>
      <c r="S407" s="103"/>
      <c r="T407" s="103"/>
      <c r="U407" s="103"/>
      <c r="V407" s="125"/>
      <c r="W407" s="428">
        <f t="shared" si="231"/>
        <v>0</v>
      </c>
      <c r="X407" s="103"/>
      <c r="Y407" s="103"/>
      <c r="Z407" s="125"/>
      <c r="AA407" s="428">
        <f t="shared" si="232"/>
        <v>0</v>
      </c>
      <c r="AB407" s="103"/>
      <c r="AC407" s="103"/>
      <c r="AD407" s="103"/>
      <c r="AE407" s="428">
        <f t="shared" si="233"/>
        <v>0</v>
      </c>
      <c r="AF407" s="103"/>
      <c r="AG407" s="103"/>
      <c r="AH407" s="103"/>
      <c r="AI407" s="103"/>
      <c r="AJ407" s="428">
        <f t="shared" si="234"/>
        <v>0</v>
      </c>
      <c r="AK407" s="446"/>
      <c r="AL407" s="446"/>
      <c r="AM407" s="446"/>
      <c r="AN407" s="446"/>
      <c r="AO407" s="446"/>
      <c r="AP407" s="446"/>
      <c r="AQ407" s="446"/>
      <c r="AR407" s="431">
        <f t="shared" si="235"/>
        <v>0</v>
      </c>
      <c r="AT407" s="128" t="s">
        <v>2609</v>
      </c>
      <c r="AU407" s="100" t="s">
        <v>2610</v>
      </c>
      <c r="AV407" s="128" t="s">
        <v>2639</v>
      </c>
      <c r="AW407" s="100" t="s">
        <v>2672</v>
      </c>
      <c r="AX407" s="433">
        <f t="shared" si="236"/>
        <v>0</v>
      </c>
      <c r="AY407" s="433">
        <f t="shared" si="237"/>
        <v>0</v>
      </c>
      <c r="AZ407" s="433">
        <f t="shared" si="238"/>
        <v>0</v>
      </c>
      <c r="BA407" s="433">
        <f t="shared" si="228"/>
        <v>0</v>
      </c>
      <c r="BB407" s="433">
        <f t="shared" si="229"/>
        <v>0</v>
      </c>
      <c r="BC407" s="433">
        <f t="shared" si="230"/>
        <v>0</v>
      </c>
      <c r="BD407" s="433">
        <f t="shared" si="239"/>
        <v>0</v>
      </c>
      <c r="BE407" s="433">
        <f t="shared" si="240"/>
        <v>0</v>
      </c>
      <c r="BF407" s="433">
        <f t="shared" si="241"/>
        <v>0</v>
      </c>
      <c r="BG407" s="433">
        <f t="shared" si="242"/>
        <v>0</v>
      </c>
      <c r="BH407" s="433">
        <f t="shared" si="243"/>
        <v>0</v>
      </c>
      <c r="BI407" s="433">
        <f t="shared" si="244"/>
        <v>0</v>
      </c>
      <c r="BJ407" s="433">
        <f t="shared" si="245"/>
        <v>0</v>
      </c>
      <c r="BK407" s="433">
        <f t="shared" si="246"/>
        <v>0</v>
      </c>
      <c r="BL407" s="433">
        <f t="shared" si="247"/>
        <v>0</v>
      </c>
      <c r="BM407" s="433">
        <f t="shared" si="248"/>
        <v>0</v>
      </c>
      <c r="BN407" s="433">
        <f t="shared" si="249"/>
        <v>0</v>
      </c>
      <c r="BO407" s="433">
        <f t="shared" si="250"/>
        <v>0</v>
      </c>
      <c r="BP407" s="433">
        <f t="shared" si="251"/>
        <v>0</v>
      </c>
      <c r="BQ407" s="433">
        <f t="shared" si="252"/>
        <v>0</v>
      </c>
    </row>
    <row r="408" spans="1:69" x14ac:dyDescent="0.2">
      <c r="A408" s="102">
        <v>41830</v>
      </c>
      <c r="B408" s="319">
        <v>1</v>
      </c>
      <c r="C408" s="118" t="s">
        <v>2495</v>
      </c>
      <c r="D408" s="111">
        <v>0.59722222222222221</v>
      </c>
      <c r="E408" s="111">
        <v>0.76041666666666663</v>
      </c>
      <c r="F408" s="444">
        <v>34</v>
      </c>
      <c r="G408" s="445">
        <v>10</v>
      </c>
      <c r="H408" s="444"/>
      <c r="I408" s="390">
        <v>66.3</v>
      </c>
      <c r="J408" s="426">
        <f t="shared" si="225"/>
        <v>234.99999999999997</v>
      </c>
      <c r="K408" s="103"/>
      <c r="L408" s="103"/>
      <c r="M408" s="103"/>
      <c r="N408" s="427">
        <f t="shared" si="226"/>
        <v>0</v>
      </c>
      <c r="O408" s="103"/>
      <c r="P408" s="103"/>
      <c r="Q408" s="103"/>
      <c r="R408" s="428">
        <f t="shared" si="227"/>
        <v>0</v>
      </c>
      <c r="S408" s="103"/>
      <c r="T408" s="103"/>
      <c r="U408" s="103"/>
      <c r="V408" s="125"/>
      <c r="W408" s="428">
        <f t="shared" si="231"/>
        <v>0</v>
      </c>
      <c r="X408" s="103"/>
      <c r="Y408" s="103"/>
      <c r="Z408" s="125"/>
      <c r="AA408" s="428">
        <f t="shared" si="232"/>
        <v>0</v>
      </c>
      <c r="AB408" s="103"/>
      <c r="AC408" s="103"/>
      <c r="AD408" s="103"/>
      <c r="AE408" s="428">
        <f t="shared" si="233"/>
        <v>0</v>
      </c>
      <c r="AF408" s="103"/>
      <c r="AG408" s="103"/>
      <c r="AH408" s="103"/>
      <c r="AI408" s="103"/>
      <c r="AJ408" s="428">
        <f t="shared" si="234"/>
        <v>0</v>
      </c>
      <c r="AK408" s="446"/>
      <c r="AL408" s="446"/>
      <c r="AM408" s="446"/>
      <c r="AN408" s="446"/>
      <c r="AO408" s="446"/>
      <c r="AP408" s="446"/>
      <c r="AQ408" s="446"/>
      <c r="AR408" s="431">
        <f t="shared" si="235"/>
        <v>0</v>
      </c>
      <c r="AT408" s="128" t="s">
        <v>424</v>
      </c>
      <c r="AU408" s="100" t="s">
        <v>2611</v>
      </c>
      <c r="AV408" s="128" t="s">
        <v>2639</v>
      </c>
      <c r="AW408" s="100" t="s">
        <v>2672</v>
      </c>
      <c r="AX408" s="433">
        <f t="shared" si="236"/>
        <v>0</v>
      </c>
      <c r="AY408" s="433">
        <f t="shared" si="237"/>
        <v>0</v>
      </c>
      <c r="AZ408" s="433">
        <f t="shared" si="238"/>
        <v>0</v>
      </c>
      <c r="BA408" s="433">
        <f t="shared" si="228"/>
        <v>0</v>
      </c>
      <c r="BB408" s="433">
        <f t="shared" si="229"/>
        <v>0</v>
      </c>
      <c r="BC408" s="433">
        <f t="shared" si="230"/>
        <v>0</v>
      </c>
      <c r="BD408" s="433">
        <f t="shared" si="239"/>
        <v>0</v>
      </c>
      <c r="BE408" s="433">
        <f t="shared" si="240"/>
        <v>0</v>
      </c>
      <c r="BF408" s="433">
        <f t="shared" si="241"/>
        <v>0</v>
      </c>
      <c r="BG408" s="433">
        <f t="shared" si="242"/>
        <v>0</v>
      </c>
      <c r="BH408" s="433">
        <f t="shared" si="243"/>
        <v>0</v>
      </c>
      <c r="BI408" s="433">
        <f t="shared" si="244"/>
        <v>0</v>
      </c>
      <c r="BJ408" s="433">
        <f t="shared" si="245"/>
        <v>0</v>
      </c>
      <c r="BK408" s="433">
        <f t="shared" si="246"/>
        <v>0</v>
      </c>
      <c r="BL408" s="433">
        <f t="shared" si="247"/>
        <v>0</v>
      </c>
      <c r="BM408" s="433">
        <f t="shared" si="248"/>
        <v>0</v>
      </c>
      <c r="BN408" s="433">
        <f t="shared" si="249"/>
        <v>0</v>
      </c>
      <c r="BO408" s="433">
        <f t="shared" si="250"/>
        <v>0</v>
      </c>
      <c r="BP408" s="433">
        <f t="shared" si="251"/>
        <v>0</v>
      </c>
      <c r="BQ408" s="433">
        <f t="shared" si="252"/>
        <v>0</v>
      </c>
    </row>
    <row r="409" spans="1:69" x14ac:dyDescent="0.2">
      <c r="A409" s="102">
        <v>41830</v>
      </c>
      <c r="B409" s="319">
        <v>1</v>
      </c>
      <c r="C409" s="118" t="s">
        <v>2575</v>
      </c>
      <c r="D409" s="111">
        <v>0.76041666666666663</v>
      </c>
      <c r="E409" s="111">
        <v>1</v>
      </c>
      <c r="F409" s="444">
        <v>33</v>
      </c>
      <c r="G409" s="445">
        <v>10</v>
      </c>
      <c r="H409" s="444"/>
      <c r="I409" s="390"/>
      <c r="J409" s="426">
        <f t="shared" si="225"/>
        <v>345.00000000000006</v>
      </c>
      <c r="K409" s="103"/>
      <c r="L409" s="103"/>
      <c r="M409" s="103"/>
      <c r="N409" s="427">
        <f t="shared" si="226"/>
        <v>0</v>
      </c>
      <c r="O409" s="103"/>
      <c r="P409" s="103"/>
      <c r="Q409" s="103"/>
      <c r="R409" s="428">
        <f t="shared" si="227"/>
        <v>0</v>
      </c>
      <c r="S409" s="103"/>
      <c r="T409" s="103"/>
      <c r="U409" s="103"/>
      <c r="V409" s="125"/>
      <c r="W409" s="428">
        <f t="shared" si="231"/>
        <v>0</v>
      </c>
      <c r="X409" s="103"/>
      <c r="Y409" s="103"/>
      <c r="Z409" s="125"/>
      <c r="AA409" s="428">
        <f t="shared" si="232"/>
        <v>0</v>
      </c>
      <c r="AB409" s="103"/>
      <c r="AC409" s="103"/>
      <c r="AD409" s="103"/>
      <c r="AE409" s="428">
        <f t="shared" si="233"/>
        <v>0</v>
      </c>
      <c r="AF409" s="103"/>
      <c r="AG409" s="103"/>
      <c r="AH409" s="103"/>
      <c r="AI409" s="103"/>
      <c r="AJ409" s="428">
        <f t="shared" si="234"/>
        <v>0</v>
      </c>
      <c r="AK409" s="446"/>
      <c r="AL409" s="446"/>
      <c r="AM409" s="446"/>
      <c r="AN409" s="446"/>
      <c r="AO409" s="446"/>
      <c r="AP409" s="446"/>
      <c r="AQ409" s="446"/>
      <c r="AR409" s="431">
        <f t="shared" si="235"/>
        <v>0</v>
      </c>
      <c r="AS409" s="10" t="s">
        <v>2614</v>
      </c>
      <c r="AT409" s="128" t="s">
        <v>424</v>
      </c>
      <c r="AU409" s="100" t="s">
        <v>2612</v>
      </c>
      <c r="AV409" s="128" t="s">
        <v>2639</v>
      </c>
      <c r="AW409" s="100" t="s">
        <v>2672</v>
      </c>
      <c r="AX409" s="433">
        <f t="shared" si="236"/>
        <v>0</v>
      </c>
      <c r="AY409" s="433">
        <f t="shared" si="237"/>
        <v>0</v>
      </c>
      <c r="AZ409" s="433">
        <f t="shared" si="238"/>
        <v>0</v>
      </c>
      <c r="BA409" s="433">
        <f t="shared" si="228"/>
        <v>0</v>
      </c>
      <c r="BB409" s="433">
        <f t="shared" si="229"/>
        <v>0</v>
      </c>
      <c r="BC409" s="433">
        <f t="shared" si="230"/>
        <v>0</v>
      </c>
      <c r="BD409" s="433">
        <f t="shared" si="239"/>
        <v>0</v>
      </c>
      <c r="BE409" s="433">
        <f t="shared" si="240"/>
        <v>0</v>
      </c>
      <c r="BF409" s="433">
        <f t="shared" si="241"/>
        <v>0</v>
      </c>
      <c r="BG409" s="433">
        <f t="shared" si="242"/>
        <v>0</v>
      </c>
      <c r="BH409" s="433">
        <f t="shared" si="243"/>
        <v>0</v>
      </c>
      <c r="BI409" s="433">
        <f t="shared" si="244"/>
        <v>0</v>
      </c>
      <c r="BJ409" s="433">
        <f t="shared" si="245"/>
        <v>0</v>
      </c>
      <c r="BK409" s="433">
        <f t="shared" si="246"/>
        <v>0</v>
      </c>
      <c r="BL409" s="433">
        <f t="shared" si="247"/>
        <v>0</v>
      </c>
      <c r="BM409" s="433">
        <f t="shared" si="248"/>
        <v>0</v>
      </c>
      <c r="BN409" s="433">
        <f t="shared" si="249"/>
        <v>0</v>
      </c>
      <c r="BO409" s="433">
        <f t="shared" si="250"/>
        <v>0</v>
      </c>
      <c r="BP409" s="433">
        <f t="shared" si="251"/>
        <v>0</v>
      </c>
      <c r="BQ409" s="433">
        <f t="shared" si="252"/>
        <v>0</v>
      </c>
    </row>
    <row r="410" spans="1:69" x14ac:dyDescent="0.2">
      <c r="A410" s="102">
        <v>41830</v>
      </c>
      <c r="B410" s="319">
        <v>2</v>
      </c>
      <c r="C410" s="323" t="s">
        <v>2607</v>
      </c>
      <c r="D410" s="111">
        <v>0</v>
      </c>
      <c r="E410" s="111">
        <v>0.39583333333333331</v>
      </c>
      <c r="F410" s="444">
        <v>32</v>
      </c>
      <c r="G410" s="445">
        <v>12</v>
      </c>
      <c r="H410" s="444"/>
      <c r="I410" s="390"/>
      <c r="J410" s="426">
        <f t="shared" si="225"/>
        <v>570</v>
      </c>
      <c r="K410" s="103">
        <v>1</v>
      </c>
      <c r="L410" s="103"/>
      <c r="M410" s="103"/>
      <c r="N410" s="427">
        <f t="shared" si="226"/>
        <v>1</v>
      </c>
      <c r="O410" s="103"/>
      <c r="P410" s="103"/>
      <c r="Q410" s="103"/>
      <c r="R410" s="428">
        <f t="shared" si="227"/>
        <v>0</v>
      </c>
      <c r="S410" s="103"/>
      <c r="T410" s="103"/>
      <c r="U410" s="103"/>
      <c r="V410" s="125"/>
      <c r="W410" s="428">
        <f t="shared" si="231"/>
        <v>0</v>
      </c>
      <c r="X410" s="103"/>
      <c r="Y410" s="103"/>
      <c r="Z410" s="125"/>
      <c r="AA410" s="428">
        <f t="shared" si="232"/>
        <v>0</v>
      </c>
      <c r="AB410" s="103"/>
      <c r="AC410" s="103"/>
      <c r="AD410" s="103"/>
      <c r="AE410" s="428">
        <f t="shared" si="233"/>
        <v>0</v>
      </c>
      <c r="AF410" s="103"/>
      <c r="AG410" s="103"/>
      <c r="AH410" s="103"/>
      <c r="AI410" s="103"/>
      <c r="AJ410" s="428">
        <f t="shared" si="234"/>
        <v>0</v>
      </c>
      <c r="AK410" s="446"/>
      <c r="AL410" s="446"/>
      <c r="AM410" s="446"/>
      <c r="AN410" s="446"/>
      <c r="AO410" s="446"/>
      <c r="AP410" s="446"/>
      <c r="AQ410" s="446"/>
      <c r="AR410" s="431">
        <f t="shared" si="235"/>
        <v>0</v>
      </c>
      <c r="AT410" s="128"/>
      <c r="AU410" s="100" t="s">
        <v>2611</v>
      </c>
      <c r="AV410" s="128" t="s">
        <v>2639</v>
      </c>
      <c r="AW410" s="100" t="s">
        <v>2672</v>
      </c>
      <c r="AX410" s="433">
        <f t="shared" si="236"/>
        <v>1</v>
      </c>
      <c r="AY410" s="433">
        <f t="shared" si="237"/>
        <v>0</v>
      </c>
      <c r="AZ410" s="433">
        <f t="shared" si="238"/>
        <v>0</v>
      </c>
      <c r="BA410" s="433">
        <f t="shared" si="228"/>
        <v>0</v>
      </c>
      <c r="BB410" s="433">
        <f t="shared" si="229"/>
        <v>0</v>
      </c>
      <c r="BC410" s="433">
        <f t="shared" si="230"/>
        <v>0</v>
      </c>
      <c r="BD410" s="433">
        <f t="shared" si="239"/>
        <v>0</v>
      </c>
      <c r="BE410" s="433">
        <f t="shared" si="240"/>
        <v>0</v>
      </c>
      <c r="BF410" s="433">
        <f t="shared" si="241"/>
        <v>0</v>
      </c>
      <c r="BG410" s="433">
        <f t="shared" si="242"/>
        <v>0</v>
      </c>
      <c r="BH410" s="433">
        <f t="shared" si="243"/>
        <v>0</v>
      </c>
      <c r="BI410" s="433">
        <f t="shared" si="244"/>
        <v>0</v>
      </c>
      <c r="BJ410" s="433">
        <f t="shared" si="245"/>
        <v>0</v>
      </c>
      <c r="BK410" s="433">
        <f t="shared" si="246"/>
        <v>0</v>
      </c>
      <c r="BL410" s="433">
        <f t="shared" si="247"/>
        <v>0</v>
      </c>
      <c r="BM410" s="433">
        <f t="shared" si="248"/>
        <v>0</v>
      </c>
      <c r="BN410" s="433">
        <f t="shared" si="249"/>
        <v>0</v>
      </c>
      <c r="BO410" s="433">
        <f t="shared" si="250"/>
        <v>0</v>
      </c>
      <c r="BP410" s="433">
        <f t="shared" si="251"/>
        <v>0</v>
      </c>
      <c r="BQ410" s="433">
        <f t="shared" si="252"/>
        <v>0</v>
      </c>
    </row>
    <row r="411" spans="1:69" x14ac:dyDescent="0.2">
      <c r="A411" s="102">
        <v>41830</v>
      </c>
      <c r="B411" s="319">
        <v>2</v>
      </c>
      <c r="C411" s="118" t="s">
        <v>1614</v>
      </c>
      <c r="D411" s="111">
        <v>0.39583333333333331</v>
      </c>
      <c r="E411" s="111">
        <v>0.59166666666666667</v>
      </c>
      <c r="F411" s="444">
        <v>33</v>
      </c>
      <c r="G411" s="445">
        <v>12</v>
      </c>
      <c r="H411" s="444"/>
      <c r="I411" s="390"/>
      <c r="J411" s="426">
        <f t="shared" si="225"/>
        <v>282.00000000000006</v>
      </c>
      <c r="K411" s="103">
        <v>1</v>
      </c>
      <c r="L411" s="103"/>
      <c r="M411" s="103"/>
      <c r="N411" s="427">
        <f t="shared" si="226"/>
        <v>1</v>
      </c>
      <c r="O411" s="103"/>
      <c r="P411" s="103"/>
      <c r="Q411" s="103"/>
      <c r="R411" s="428">
        <f t="shared" si="227"/>
        <v>0</v>
      </c>
      <c r="S411" s="103"/>
      <c r="T411" s="103"/>
      <c r="U411" s="103"/>
      <c r="V411" s="125"/>
      <c r="W411" s="428">
        <f t="shared" si="231"/>
        <v>0</v>
      </c>
      <c r="X411" s="103"/>
      <c r="Y411" s="103"/>
      <c r="Z411" s="125"/>
      <c r="AA411" s="428">
        <f t="shared" si="232"/>
        <v>0</v>
      </c>
      <c r="AB411" s="103"/>
      <c r="AC411" s="103"/>
      <c r="AD411" s="103"/>
      <c r="AE411" s="428">
        <f t="shared" si="233"/>
        <v>0</v>
      </c>
      <c r="AF411" s="103"/>
      <c r="AG411" s="103"/>
      <c r="AH411" s="103"/>
      <c r="AI411" s="103"/>
      <c r="AJ411" s="428">
        <f t="shared" si="234"/>
        <v>0</v>
      </c>
      <c r="AK411" s="446"/>
      <c r="AL411" s="446"/>
      <c r="AM411" s="446"/>
      <c r="AN411" s="446"/>
      <c r="AO411" s="446"/>
      <c r="AP411" s="446"/>
      <c r="AQ411" s="446"/>
      <c r="AR411" s="431">
        <f t="shared" si="235"/>
        <v>0</v>
      </c>
      <c r="AT411" s="128"/>
      <c r="AU411" s="100" t="s">
        <v>2613</v>
      </c>
      <c r="AV411" s="128" t="s">
        <v>2639</v>
      </c>
      <c r="AW411" s="100" t="s">
        <v>2672</v>
      </c>
      <c r="AX411" s="433">
        <f t="shared" si="236"/>
        <v>1</v>
      </c>
      <c r="AY411" s="433">
        <f t="shared" si="237"/>
        <v>0</v>
      </c>
      <c r="AZ411" s="433">
        <f t="shared" si="238"/>
        <v>0</v>
      </c>
      <c r="BA411" s="433">
        <f t="shared" si="228"/>
        <v>0</v>
      </c>
      <c r="BB411" s="433">
        <f t="shared" si="229"/>
        <v>0</v>
      </c>
      <c r="BC411" s="433">
        <f t="shared" si="230"/>
        <v>0</v>
      </c>
      <c r="BD411" s="433">
        <f t="shared" si="239"/>
        <v>0</v>
      </c>
      <c r="BE411" s="433">
        <f t="shared" si="240"/>
        <v>0</v>
      </c>
      <c r="BF411" s="433">
        <f t="shared" si="241"/>
        <v>0</v>
      </c>
      <c r="BG411" s="433">
        <f t="shared" si="242"/>
        <v>0</v>
      </c>
      <c r="BH411" s="433">
        <f t="shared" si="243"/>
        <v>0</v>
      </c>
      <c r="BI411" s="433">
        <f t="shared" si="244"/>
        <v>0</v>
      </c>
      <c r="BJ411" s="433">
        <f t="shared" si="245"/>
        <v>0</v>
      </c>
      <c r="BK411" s="433">
        <f t="shared" si="246"/>
        <v>0</v>
      </c>
      <c r="BL411" s="433">
        <f t="shared" si="247"/>
        <v>0</v>
      </c>
      <c r="BM411" s="433">
        <f t="shared" si="248"/>
        <v>0</v>
      </c>
      <c r="BN411" s="433">
        <f t="shared" si="249"/>
        <v>0</v>
      </c>
      <c r="BO411" s="433">
        <f t="shared" si="250"/>
        <v>0</v>
      </c>
      <c r="BP411" s="433">
        <f t="shared" si="251"/>
        <v>0</v>
      </c>
      <c r="BQ411" s="433">
        <f t="shared" si="252"/>
        <v>0</v>
      </c>
    </row>
    <row r="412" spans="1:69" x14ac:dyDescent="0.2">
      <c r="A412" s="102">
        <v>41830</v>
      </c>
      <c r="B412" s="319">
        <v>2</v>
      </c>
      <c r="C412" s="118" t="s">
        <v>2495</v>
      </c>
      <c r="D412" s="111">
        <v>0.59166666666666667</v>
      </c>
      <c r="E412" s="111">
        <v>0.75694444444444453</v>
      </c>
      <c r="F412" s="444">
        <v>31</v>
      </c>
      <c r="G412" s="445">
        <v>14</v>
      </c>
      <c r="H412" s="444"/>
      <c r="I412" s="390"/>
      <c r="J412" s="426">
        <f t="shared" si="225"/>
        <v>238.00000000000011</v>
      </c>
      <c r="K412" s="103"/>
      <c r="L412" s="103"/>
      <c r="M412" s="103"/>
      <c r="N412" s="427">
        <f t="shared" si="226"/>
        <v>0</v>
      </c>
      <c r="O412" s="103"/>
      <c r="P412" s="103"/>
      <c r="Q412" s="103"/>
      <c r="R412" s="428">
        <f t="shared" si="227"/>
        <v>0</v>
      </c>
      <c r="S412" s="103"/>
      <c r="T412" s="103"/>
      <c r="U412" s="103"/>
      <c r="V412" s="125"/>
      <c r="W412" s="428">
        <f t="shared" si="231"/>
        <v>0</v>
      </c>
      <c r="X412" s="103"/>
      <c r="Y412" s="103"/>
      <c r="Z412" s="125"/>
      <c r="AA412" s="428">
        <f t="shared" si="232"/>
        <v>0</v>
      </c>
      <c r="AB412" s="103"/>
      <c r="AC412" s="103"/>
      <c r="AD412" s="103"/>
      <c r="AE412" s="428">
        <f t="shared" si="233"/>
        <v>0</v>
      </c>
      <c r="AF412" s="103"/>
      <c r="AG412" s="103"/>
      <c r="AH412" s="103"/>
      <c r="AI412" s="103"/>
      <c r="AJ412" s="428">
        <f t="shared" si="234"/>
        <v>0</v>
      </c>
      <c r="AK412" s="446"/>
      <c r="AL412" s="446"/>
      <c r="AM412" s="446"/>
      <c r="AN412" s="446"/>
      <c r="AO412" s="446"/>
      <c r="AP412" s="446"/>
      <c r="AQ412" s="446"/>
      <c r="AR412" s="431">
        <f t="shared" si="235"/>
        <v>0</v>
      </c>
      <c r="AT412" s="128" t="s">
        <v>424</v>
      </c>
      <c r="AU412" s="100" t="s">
        <v>2611</v>
      </c>
      <c r="AV412" s="128" t="s">
        <v>2639</v>
      </c>
      <c r="AW412" s="100" t="s">
        <v>2672</v>
      </c>
      <c r="AX412" s="433">
        <f t="shared" si="236"/>
        <v>0</v>
      </c>
      <c r="AY412" s="433">
        <f t="shared" si="237"/>
        <v>0</v>
      </c>
      <c r="AZ412" s="433">
        <f t="shared" si="238"/>
        <v>0</v>
      </c>
      <c r="BA412" s="433">
        <f t="shared" si="228"/>
        <v>0</v>
      </c>
      <c r="BB412" s="433">
        <f t="shared" si="229"/>
        <v>0</v>
      </c>
      <c r="BC412" s="433">
        <f t="shared" si="230"/>
        <v>0</v>
      </c>
      <c r="BD412" s="433">
        <f t="shared" si="239"/>
        <v>0</v>
      </c>
      <c r="BE412" s="433">
        <f t="shared" si="240"/>
        <v>0</v>
      </c>
      <c r="BF412" s="433">
        <f t="shared" si="241"/>
        <v>0</v>
      </c>
      <c r="BG412" s="433">
        <f t="shared" si="242"/>
        <v>0</v>
      </c>
      <c r="BH412" s="433">
        <f t="shared" si="243"/>
        <v>0</v>
      </c>
      <c r="BI412" s="433">
        <f t="shared" si="244"/>
        <v>0</v>
      </c>
      <c r="BJ412" s="433">
        <f t="shared" si="245"/>
        <v>0</v>
      </c>
      <c r="BK412" s="433">
        <f t="shared" si="246"/>
        <v>0</v>
      </c>
      <c r="BL412" s="433">
        <f t="shared" si="247"/>
        <v>0</v>
      </c>
      <c r="BM412" s="433">
        <f t="shared" si="248"/>
        <v>0</v>
      </c>
      <c r="BN412" s="433">
        <f t="shared" si="249"/>
        <v>0</v>
      </c>
      <c r="BO412" s="433">
        <f t="shared" si="250"/>
        <v>0</v>
      </c>
      <c r="BP412" s="433">
        <f t="shared" si="251"/>
        <v>0</v>
      </c>
      <c r="BQ412" s="433">
        <f t="shared" si="252"/>
        <v>0</v>
      </c>
    </row>
    <row r="413" spans="1:69" x14ac:dyDescent="0.2">
      <c r="A413" s="102">
        <v>41830</v>
      </c>
      <c r="B413" s="319">
        <v>2</v>
      </c>
      <c r="C413" s="118" t="s">
        <v>2548</v>
      </c>
      <c r="D413" s="111">
        <v>0.75694444444444453</v>
      </c>
      <c r="E413" s="111">
        <v>1</v>
      </c>
      <c r="F413" s="444">
        <v>33</v>
      </c>
      <c r="G413" s="445">
        <v>12</v>
      </c>
      <c r="H413" s="444"/>
      <c r="I413" s="390"/>
      <c r="J413" s="426">
        <f t="shared" si="225"/>
        <v>349.99999999999989</v>
      </c>
      <c r="K413" s="103"/>
      <c r="L413" s="103"/>
      <c r="M413" s="103"/>
      <c r="N413" s="427">
        <f t="shared" si="226"/>
        <v>0</v>
      </c>
      <c r="O413" s="103"/>
      <c r="P413" s="103">
        <v>1</v>
      </c>
      <c r="Q413" s="103"/>
      <c r="R413" s="428">
        <f t="shared" si="227"/>
        <v>1</v>
      </c>
      <c r="S413" s="103">
        <v>1</v>
      </c>
      <c r="T413" s="103"/>
      <c r="U413" s="103"/>
      <c r="V413" s="125"/>
      <c r="W413" s="428">
        <f t="shared" si="231"/>
        <v>1</v>
      </c>
      <c r="X413" s="103"/>
      <c r="Y413" s="103"/>
      <c r="Z413" s="125"/>
      <c r="AA413" s="428">
        <f t="shared" si="232"/>
        <v>0</v>
      </c>
      <c r="AB413" s="103"/>
      <c r="AC413" s="103"/>
      <c r="AD413" s="103"/>
      <c r="AE413" s="428">
        <f t="shared" si="233"/>
        <v>0</v>
      </c>
      <c r="AF413" s="103"/>
      <c r="AG413" s="103"/>
      <c r="AH413" s="103"/>
      <c r="AI413" s="103"/>
      <c r="AJ413" s="428">
        <f t="shared" si="234"/>
        <v>0</v>
      </c>
      <c r="AK413" s="446"/>
      <c r="AL413" s="446"/>
      <c r="AM413" s="446"/>
      <c r="AN413" s="446"/>
      <c r="AO413" s="446"/>
      <c r="AP413" s="446"/>
      <c r="AQ413" s="446"/>
      <c r="AR413" s="431">
        <f t="shared" si="235"/>
        <v>0</v>
      </c>
      <c r="AS413" s="10" t="s">
        <v>2614</v>
      </c>
      <c r="AT413" s="128"/>
      <c r="AU413" s="100" t="s">
        <v>2612</v>
      </c>
      <c r="AV413" s="128" t="s">
        <v>2639</v>
      </c>
      <c r="AW413" s="100" t="s">
        <v>2672</v>
      </c>
      <c r="AX413" s="433">
        <f t="shared" si="236"/>
        <v>0</v>
      </c>
      <c r="AY413" s="433">
        <f t="shared" si="237"/>
        <v>0</v>
      </c>
      <c r="AZ413" s="433">
        <f t="shared" si="238"/>
        <v>0</v>
      </c>
      <c r="BA413" s="433">
        <f t="shared" si="228"/>
        <v>0</v>
      </c>
      <c r="BB413" s="433">
        <f t="shared" si="229"/>
        <v>1</v>
      </c>
      <c r="BC413" s="433">
        <f t="shared" si="230"/>
        <v>0</v>
      </c>
      <c r="BD413" s="433">
        <f t="shared" si="239"/>
        <v>1</v>
      </c>
      <c r="BE413" s="433">
        <f t="shared" si="240"/>
        <v>0</v>
      </c>
      <c r="BF413" s="433">
        <f t="shared" si="241"/>
        <v>0</v>
      </c>
      <c r="BG413" s="433">
        <f t="shared" si="242"/>
        <v>0</v>
      </c>
      <c r="BH413" s="433">
        <f t="shared" si="243"/>
        <v>0</v>
      </c>
      <c r="BI413" s="433">
        <f t="shared" si="244"/>
        <v>0</v>
      </c>
      <c r="BJ413" s="433">
        <f t="shared" si="245"/>
        <v>0</v>
      </c>
      <c r="BK413" s="433">
        <f t="shared" si="246"/>
        <v>0</v>
      </c>
      <c r="BL413" s="433">
        <f t="shared" si="247"/>
        <v>0</v>
      </c>
      <c r="BM413" s="433">
        <f t="shared" si="248"/>
        <v>0</v>
      </c>
      <c r="BN413" s="433">
        <f t="shared" si="249"/>
        <v>0</v>
      </c>
      <c r="BO413" s="433">
        <f t="shared" si="250"/>
        <v>0</v>
      </c>
      <c r="BP413" s="433">
        <f t="shared" si="251"/>
        <v>0</v>
      </c>
      <c r="BQ413" s="433">
        <f t="shared" si="252"/>
        <v>0</v>
      </c>
    </row>
    <row r="414" spans="1:69" x14ac:dyDescent="0.2">
      <c r="A414" s="102">
        <v>41830</v>
      </c>
      <c r="B414" s="319">
        <v>3</v>
      </c>
      <c r="C414" s="118" t="s">
        <v>2078</v>
      </c>
      <c r="D414" s="111">
        <v>0</v>
      </c>
      <c r="E414" s="111">
        <v>0.3972222222222222</v>
      </c>
      <c r="F414" s="444">
        <v>41</v>
      </c>
      <c r="G414" s="445">
        <v>12</v>
      </c>
      <c r="H414" s="444"/>
      <c r="I414" s="390"/>
      <c r="J414" s="426">
        <f t="shared" si="225"/>
        <v>572</v>
      </c>
      <c r="K414" s="103">
        <v>6</v>
      </c>
      <c r="L414" s="103">
        <v>1</v>
      </c>
      <c r="M414" s="103">
        <v>1</v>
      </c>
      <c r="N414" s="427">
        <f t="shared" si="226"/>
        <v>8</v>
      </c>
      <c r="O414" s="103"/>
      <c r="P414" s="103">
        <v>1</v>
      </c>
      <c r="Q414" s="103"/>
      <c r="R414" s="428">
        <f t="shared" si="227"/>
        <v>1</v>
      </c>
      <c r="S414" s="103"/>
      <c r="T414" s="103"/>
      <c r="U414" s="103"/>
      <c r="V414" s="125"/>
      <c r="W414" s="428">
        <f t="shared" si="231"/>
        <v>0</v>
      </c>
      <c r="X414" s="103"/>
      <c r="Y414" s="103"/>
      <c r="Z414" s="125"/>
      <c r="AA414" s="428">
        <f t="shared" si="232"/>
        <v>0</v>
      </c>
      <c r="AB414" s="103"/>
      <c r="AC414" s="103"/>
      <c r="AD414" s="103"/>
      <c r="AE414" s="428">
        <f t="shared" si="233"/>
        <v>0</v>
      </c>
      <c r="AF414" s="103"/>
      <c r="AG414" s="103"/>
      <c r="AH414" s="103"/>
      <c r="AI414" s="103"/>
      <c r="AJ414" s="428">
        <f t="shared" si="234"/>
        <v>0</v>
      </c>
      <c r="AK414" s="446"/>
      <c r="AL414" s="446"/>
      <c r="AM414" s="446"/>
      <c r="AN414" s="446">
        <v>1</v>
      </c>
      <c r="AO414" s="446"/>
      <c r="AP414" s="446"/>
      <c r="AQ414" s="446"/>
      <c r="AR414" s="431">
        <f t="shared" si="235"/>
        <v>1</v>
      </c>
      <c r="AT414" s="128"/>
      <c r="AU414" s="100" t="s">
        <v>2615</v>
      </c>
      <c r="AV414" s="128" t="s">
        <v>2639</v>
      </c>
      <c r="AW414" s="100" t="s">
        <v>2672</v>
      </c>
      <c r="AX414" s="433">
        <f t="shared" si="236"/>
        <v>6</v>
      </c>
      <c r="AY414" s="433">
        <f t="shared" si="237"/>
        <v>1</v>
      </c>
      <c r="AZ414" s="433">
        <f t="shared" si="238"/>
        <v>1</v>
      </c>
      <c r="BA414" s="433">
        <f t="shared" si="228"/>
        <v>0</v>
      </c>
      <c r="BB414" s="433">
        <f t="shared" si="229"/>
        <v>1</v>
      </c>
      <c r="BC414" s="433">
        <f t="shared" si="230"/>
        <v>0</v>
      </c>
      <c r="BD414" s="433">
        <f t="shared" si="239"/>
        <v>0</v>
      </c>
      <c r="BE414" s="433">
        <f t="shared" si="240"/>
        <v>0</v>
      </c>
      <c r="BF414" s="433">
        <f t="shared" si="241"/>
        <v>0</v>
      </c>
      <c r="BG414" s="433">
        <f t="shared" si="242"/>
        <v>0</v>
      </c>
      <c r="BH414" s="433">
        <f t="shared" si="243"/>
        <v>0</v>
      </c>
      <c r="BI414" s="433">
        <f t="shared" si="244"/>
        <v>0</v>
      </c>
      <c r="BJ414" s="433">
        <f t="shared" si="245"/>
        <v>0</v>
      </c>
      <c r="BK414" s="433">
        <f t="shared" si="246"/>
        <v>0</v>
      </c>
      <c r="BL414" s="433">
        <f t="shared" si="247"/>
        <v>0</v>
      </c>
      <c r="BM414" s="433">
        <f t="shared" si="248"/>
        <v>0</v>
      </c>
      <c r="BN414" s="433">
        <f t="shared" si="249"/>
        <v>0</v>
      </c>
      <c r="BO414" s="433">
        <f t="shared" si="250"/>
        <v>0</v>
      </c>
      <c r="BP414" s="433">
        <f t="shared" si="251"/>
        <v>0</v>
      </c>
      <c r="BQ414" s="433">
        <f t="shared" si="252"/>
        <v>0</v>
      </c>
    </row>
    <row r="415" spans="1:69" x14ac:dyDescent="0.2">
      <c r="A415" s="102">
        <v>41830</v>
      </c>
      <c r="B415" s="319">
        <v>3</v>
      </c>
      <c r="C415" s="118" t="s">
        <v>2506</v>
      </c>
      <c r="D415" s="111">
        <v>0.3972222222222222</v>
      </c>
      <c r="E415" s="111">
        <v>0.59722222222222221</v>
      </c>
      <c r="F415" s="444">
        <v>39</v>
      </c>
      <c r="G415" s="445">
        <v>12</v>
      </c>
      <c r="H415" s="444"/>
      <c r="I415" s="390"/>
      <c r="J415" s="426">
        <f t="shared" si="225"/>
        <v>288.00000000000006</v>
      </c>
      <c r="K415" s="103">
        <v>1</v>
      </c>
      <c r="L415" s="103">
        <v>1</v>
      </c>
      <c r="M415" s="103"/>
      <c r="N415" s="427">
        <f t="shared" si="226"/>
        <v>2</v>
      </c>
      <c r="O415" s="103"/>
      <c r="P415" s="103"/>
      <c r="Q415" s="103"/>
      <c r="R415" s="428">
        <f t="shared" si="227"/>
        <v>0</v>
      </c>
      <c r="S415" s="103"/>
      <c r="T415" s="103"/>
      <c r="U415" s="103"/>
      <c r="V415" s="125"/>
      <c r="W415" s="428">
        <f t="shared" si="231"/>
        <v>0</v>
      </c>
      <c r="X415" s="103"/>
      <c r="Y415" s="103"/>
      <c r="Z415" s="125"/>
      <c r="AA415" s="428">
        <f t="shared" si="232"/>
        <v>0</v>
      </c>
      <c r="AB415" s="103"/>
      <c r="AC415" s="103"/>
      <c r="AD415" s="103"/>
      <c r="AE415" s="428">
        <f t="shared" si="233"/>
        <v>0</v>
      </c>
      <c r="AF415" s="103"/>
      <c r="AG415" s="103"/>
      <c r="AH415" s="103"/>
      <c r="AI415" s="103"/>
      <c r="AJ415" s="428">
        <f t="shared" si="234"/>
        <v>0</v>
      </c>
      <c r="AK415" s="446"/>
      <c r="AL415" s="446"/>
      <c r="AM415" s="446"/>
      <c r="AN415" s="446">
        <v>1</v>
      </c>
      <c r="AO415" s="446"/>
      <c r="AP415" s="446"/>
      <c r="AQ415" s="446"/>
      <c r="AR415" s="431">
        <f t="shared" si="235"/>
        <v>1</v>
      </c>
      <c r="AT415" s="128"/>
      <c r="AU415" s="100" t="s">
        <v>2612</v>
      </c>
      <c r="AV415" s="128" t="s">
        <v>2639</v>
      </c>
      <c r="AW415" s="100" t="s">
        <v>2672</v>
      </c>
      <c r="AX415" s="433">
        <f t="shared" si="236"/>
        <v>1</v>
      </c>
      <c r="AY415" s="433">
        <f t="shared" si="237"/>
        <v>1</v>
      </c>
      <c r="AZ415" s="433">
        <f t="shared" si="238"/>
        <v>0</v>
      </c>
      <c r="BA415" s="433">
        <f t="shared" si="228"/>
        <v>0</v>
      </c>
      <c r="BB415" s="433">
        <f t="shared" si="229"/>
        <v>0</v>
      </c>
      <c r="BC415" s="433">
        <f t="shared" si="230"/>
        <v>0</v>
      </c>
      <c r="BD415" s="433">
        <f t="shared" si="239"/>
        <v>0</v>
      </c>
      <c r="BE415" s="433">
        <f t="shared" si="240"/>
        <v>0</v>
      </c>
      <c r="BF415" s="433">
        <f t="shared" si="241"/>
        <v>0</v>
      </c>
      <c r="BG415" s="433">
        <f t="shared" si="242"/>
        <v>0</v>
      </c>
      <c r="BH415" s="433">
        <f t="shared" si="243"/>
        <v>0</v>
      </c>
      <c r="BI415" s="433">
        <f t="shared" si="244"/>
        <v>0</v>
      </c>
      <c r="BJ415" s="433">
        <f t="shared" si="245"/>
        <v>0</v>
      </c>
      <c r="BK415" s="433">
        <f t="shared" si="246"/>
        <v>0</v>
      </c>
      <c r="BL415" s="433">
        <f t="shared" si="247"/>
        <v>0</v>
      </c>
      <c r="BM415" s="433">
        <f t="shared" si="248"/>
        <v>0</v>
      </c>
      <c r="BN415" s="433">
        <f t="shared" si="249"/>
        <v>0</v>
      </c>
      <c r="BO415" s="433">
        <f t="shared" si="250"/>
        <v>0</v>
      </c>
      <c r="BP415" s="433">
        <f t="shared" si="251"/>
        <v>0</v>
      </c>
      <c r="BQ415" s="433">
        <f t="shared" si="252"/>
        <v>0</v>
      </c>
    </row>
    <row r="416" spans="1:69" x14ac:dyDescent="0.2">
      <c r="A416" s="102">
        <v>41830</v>
      </c>
      <c r="B416" s="319">
        <v>3</v>
      </c>
      <c r="C416" s="118" t="s">
        <v>957</v>
      </c>
      <c r="D416" s="111">
        <v>0.59722222222222221</v>
      </c>
      <c r="E416" s="111">
        <v>0.78125</v>
      </c>
      <c r="F416" s="444">
        <v>39</v>
      </c>
      <c r="G416" s="445">
        <v>12</v>
      </c>
      <c r="H416" s="444"/>
      <c r="I416" s="390"/>
      <c r="J416" s="426">
        <f t="shared" si="225"/>
        <v>265</v>
      </c>
      <c r="K416" s="103">
        <v>1</v>
      </c>
      <c r="L416" s="103"/>
      <c r="M416" s="103"/>
      <c r="N416" s="427">
        <f t="shared" si="226"/>
        <v>1</v>
      </c>
      <c r="O416" s="103"/>
      <c r="P416" s="103">
        <v>1</v>
      </c>
      <c r="Q416" s="103"/>
      <c r="R416" s="428">
        <f t="shared" si="227"/>
        <v>1</v>
      </c>
      <c r="S416" s="103"/>
      <c r="T416" s="103"/>
      <c r="U416" s="103"/>
      <c r="V416" s="125"/>
      <c r="W416" s="428">
        <f t="shared" si="231"/>
        <v>0</v>
      </c>
      <c r="X416" s="103"/>
      <c r="Y416" s="103"/>
      <c r="Z416" s="125"/>
      <c r="AA416" s="428">
        <f t="shared" si="232"/>
        <v>0</v>
      </c>
      <c r="AB416" s="103"/>
      <c r="AC416" s="103"/>
      <c r="AD416" s="103"/>
      <c r="AE416" s="428">
        <f t="shared" si="233"/>
        <v>0</v>
      </c>
      <c r="AF416" s="103"/>
      <c r="AG416" s="103"/>
      <c r="AH416" s="103"/>
      <c r="AI416" s="103"/>
      <c r="AJ416" s="428">
        <f t="shared" si="234"/>
        <v>0</v>
      </c>
      <c r="AK416" s="446"/>
      <c r="AL416" s="446"/>
      <c r="AM416" s="446"/>
      <c r="AN416" s="446">
        <v>1</v>
      </c>
      <c r="AO416" s="446"/>
      <c r="AP416" s="446"/>
      <c r="AQ416" s="446"/>
      <c r="AR416" s="431">
        <f t="shared" si="235"/>
        <v>1</v>
      </c>
      <c r="AT416" s="128"/>
      <c r="AU416" s="100" t="s">
        <v>2615</v>
      </c>
      <c r="AV416" s="128" t="s">
        <v>2639</v>
      </c>
      <c r="AW416" s="100" t="s">
        <v>2672</v>
      </c>
      <c r="AX416" s="433">
        <f t="shared" si="236"/>
        <v>1</v>
      </c>
      <c r="AY416" s="433">
        <f t="shared" si="237"/>
        <v>0</v>
      </c>
      <c r="AZ416" s="433">
        <f t="shared" si="238"/>
        <v>0</v>
      </c>
      <c r="BA416" s="433">
        <f t="shared" si="228"/>
        <v>0</v>
      </c>
      <c r="BB416" s="433">
        <f t="shared" si="229"/>
        <v>1</v>
      </c>
      <c r="BC416" s="433">
        <f t="shared" si="230"/>
        <v>0</v>
      </c>
      <c r="BD416" s="433">
        <f t="shared" si="239"/>
        <v>0</v>
      </c>
      <c r="BE416" s="433">
        <f t="shared" si="240"/>
        <v>0</v>
      </c>
      <c r="BF416" s="433">
        <f t="shared" si="241"/>
        <v>0</v>
      </c>
      <c r="BG416" s="433">
        <f t="shared" si="242"/>
        <v>0</v>
      </c>
      <c r="BH416" s="433">
        <f t="shared" si="243"/>
        <v>0</v>
      </c>
      <c r="BI416" s="433">
        <f t="shared" si="244"/>
        <v>0</v>
      </c>
      <c r="BJ416" s="433">
        <f t="shared" si="245"/>
        <v>0</v>
      </c>
      <c r="BK416" s="433">
        <f t="shared" si="246"/>
        <v>0</v>
      </c>
      <c r="BL416" s="433">
        <f t="shared" si="247"/>
        <v>0</v>
      </c>
      <c r="BM416" s="433">
        <f t="shared" si="248"/>
        <v>0</v>
      </c>
      <c r="BN416" s="433">
        <f t="shared" si="249"/>
        <v>0</v>
      </c>
      <c r="BO416" s="433">
        <f t="shared" si="250"/>
        <v>0</v>
      </c>
      <c r="BP416" s="433">
        <f t="shared" si="251"/>
        <v>0</v>
      </c>
      <c r="BQ416" s="433">
        <f t="shared" si="252"/>
        <v>0</v>
      </c>
    </row>
    <row r="417" spans="1:69" s="291" customFormat="1" x14ac:dyDescent="0.2">
      <c r="A417" s="317">
        <v>41830</v>
      </c>
      <c r="B417" s="318">
        <v>3</v>
      </c>
      <c r="C417" s="320" t="s">
        <v>2074</v>
      </c>
      <c r="D417" s="321">
        <v>0.78125</v>
      </c>
      <c r="E417" s="321">
        <v>1</v>
      </c>
      <c r="F417" s="434">
        <v>36</v>
      </c>
      <c r="G417" s="435">
        <v>12</v>
      </c>
      <c r="H417" s="434"/>
      <c r="I417" s="436"/>
      <c r="J417" s="437">
        <f t="shared" si="225"/>
        <v>315</v>
      </c>
      <c r="K417" s="285"/>
      <c r="L417" s="285">
        <v>1</v>
      </c>
      <c r="M417" s="285"/>
      <c r="N417" s="438">
        <f t="shared" si="226"/>
        <v>1</v>
      </c>
      <c r="O417" s="285"/>
      <c r="P417" s="285"/>
      <c r="Q417" s="285"/>
      <c r="R417" s="439">
        <f t="shared" si="227"/>
        <v>0</v>
      </c>
      <c r="S417" s="285"/>
      <c r="T417" s="285"/>
      <c r="U417" s="285"/>
      <c r="V417" s="440"/>
      <c r="W417" s="439">
        <f t="shared" si="231"/>
        <v>0</v>
      </c>
      <c r="X417" s="285"/>
      <c r="Y417" s="285"/>
      <c r="Z417" s="440"/>
      <c r="AA417" s="439">
        <f t="shared" si="232"/>
        <v>0</v>
      </c>
      <c r="AB417" s="285"/>
      <c r="AC417" s="285"/>
      <c r="AD417" s="285"/>
      <c r="AE417" s="439">
        <f t="shared" si="233"/>
        <v>0</v>
      </c>
      <c r="AF417" s="285"/>
      <c r="AG417" s="285"/>
      <c r="AH417" s="285"/>
      <c r="AI417" s="285"/>
      <c r="AJ417" s="439">
        <f t="shared" si="234"/>
        <v>0</v>
      </c>
      <c r="AK417" s="340"/>
      <c r="AL417" s="340"/>
      <c r="AM417" s="340"/>
      <c r="AN417" s="340"/>
      <c r="AO417" s="340"/>
      <c r="AP417" s="340"/>
      <c r="AQ417" s="340"/>
      <c r="AR417" s="441">
        <f t="shared" si="235"/>
        <v>0</v>
      </c>
      <c r="AS417" s="291" t="s">
        <v>2640</v>
      </c>
      <c r="AT417" s="313" t="s">
        <v>1737</v>
      </c>
      <c r="AU417" s="289" t="s">
        <v>2610</v>
      </c>
      <c r="AV417" s="313" t="s">
        <v>2639</v>
      </c>
      <c r="AW417" s="382" t="s">
        <v>2672</v>
      </c>
      <c r="AX417" s="443">
        <f t="shared" si="236"/>
        <v>0</v>
      </c>
      <c r="AY417" s="443">
        <f t="shared" si="237"/>
        <v>1</v>
      </c>
      <c r="AZ417" s="443">
        <f t="shared" si="238"/>
        <v>0</v>
      </c>
      <c r="BA417" s="443">
        <f t="shared" si="228"/>
        <v>0</v>
      </c>
      <c r="BB417" s="443">
        <f t="shared" si="229"/>
        <v>0</v>
      </c>
      <c r="BC417" s="443">
        <f t="shared" si="230"/>
        <v>0</v>
      </c>
      <c r="BD417" s="443">
        <f t="shared" si="239"/>
        <v>0</v>
      </c>
      <c r="BE417" s="443">
        <f t="shared" si="240"/>
        <v>0</v>
      </c>
      <c r="BF417" s="443">
        <f t="shared" si="241"/>
        <v>0</v>
      </c>
      <c r="BG417" s="443">
        <f t="shared" si="242"/>
        <v>0</v>
      </c>
      <c r="BH417" s="443">
        <f t="shared" si="243"/>
        <v>0</v>
      </c>
      <c r="BI417" s="443">
        <f t="shared" si="244"/>
        <v>0</v>
      </c>
      <c r="BJ417" s="443">
        <f t="shared" si="245"/>
        <v>0</v>
      </c>
      <c r="BK417" s="443">
        <f t="shared" si="246"/>
        <v>0</v>
      </c>
      <c r="BL417" s="443">
        <f t="shared" si="247"/>
        <v>0</v>
      </c>
      <c r="BM417" s="443">
        <f t="shared" si="248"/>
        <v>0</v>
      </c>
      <c r="BN417" s="443">
        <f t="shared" si="249"/>
        <v>0</v>
      </c>
      <c r="BO417" s="443">
        <f t="shared" si="250"/>
        <v>0</v>
      </c>
      <c r="BP417" s="443">
        <f t="shared" si="251"/>
        <v>0</v>
      </c>
      <c r="BQ417" s="443">
        <f t="shared" si="252"/>
        <v>0</v>
      </c>
    </row>
    <row r="418" spans="1:69" x14ac:dyDescent="0.2">
      <c r="A418" s="102">
        <v>41831</v>
      </c>
      <c r="B418" s="319">
        <v>1</v>
      </c>
      <c r="C418" s="118" t="s">
        <v>2607</v>
      </c>
      <c r="D418" s="111">
        <v>0</v>
      </c>
      <c r="E418" s="111">
        <v>0.40625</v>
      </c>
      <c r="F418" s="444">
        <v>33</v>
      </c>
      <c r="G418" s="445">
        <v>10</v>
      </c>
      <c r="H418" s="444"/>
      <c r="I418" s="390"/>
      <c r="J418" s="426">
        <f t="shared" si="225"/>
        <v>585</v>
      </c>
      <c r="K418" s="103"/>
      <c r="L418" s="103"/>
      <c r="M418" s="103"/>
      <c r="N418" s="427">
        <f t="shared" si="226"/>
        <v>0</v>
      </c>
      <c r="O418" s="103">
        <v>1</v>
      </c>
      <c r="P418" s="103"/>
      <c r="Q418" s="103"/>
      <c r="R418" s="428">
        <f t="shared" si="227"/>
        <v>1</v>
      </c>
      <c r="S418" s="103"/>
      <c r="T418" s="103"/>
      <c r="U418" s="103"/>
      <c r="V418" s="125"/>
      <c r="W418" s="428">
        <f t="shared" si="231"/>
        <v>0</v>
      </c>
      <c r="X418" s="103"/>
      <c r="Y418" s="103"/>
      <c r="Z418" s="125"/>
      <c r="AA418" s="428">
        <f t="shared" si="232"/>
        <v>0</v>
      </c>
      <c r="AB418" s="103"/>
      <c r="AC418" s="103"/>
      <c r="AD418" s="103"/>
      <c r="AE418" s="428">
        <f t="shared" si="233"/>
        <v>0</v>
      </c>
      <c r="AF418" s="103"/>
      <c r="AG418" s="103"/>
      <c r="AH418" s="103"/>
      <c r="AI418" s="103"/>
      <c r="AJ418" s="428">
        <f t="shared" si="234"/>
        <v>0</v>
      </c>
      <c r="AK418" s="446"/>
      <c r="AL418" s="446"/>
      <c r="AM418" s="446"/>
      <c r="AN418" s="446"/>
      <c r="AO418" s="446"/>
      <c r="AP418" s="446"/>
      <c r="AQ418" s="446"/>
      <c r="AR418" s="431">
        <f t="shared" si="235"/>
        <v>0</v>
      </c>
      <c r="AT418" s="128"/>
      <c r="AU418" s="100" t="s">
        <v>2643</v>
      </c>
      <c r="AV418" s="128" t="s">
        <v>2664</v>
      </c>
      <c r="AW418" s="100" t="s">
        <v>2673</v>
      </c>
      <c r="AX418" s="433">
        <f t="shared" si="236"/>
        <v>0</v>
      </c>
      <c r="AY418" s="433">
        <f t="shared" si="237"/>
        <v>0</v>
      </c>
      <c r="AZ418" s="433">
        <f t="shared" si="238"/>
        <v>0</v>
      </c>
      <c r="BA418" s="433">
        <f t="shared" si="228"/>
        <v>1</v>
      </c>
      <c r="BB418" s="433">
        <f t="shared" si="229"/>
        <v>0</v>
      </c>
      <c r="BC418" s="433">
        <f t="shared" si="230"/>
        <v>0</v>
      </c>
      <c r="BD418" s="433">
        <f t="shared" si="239"/>
        <v>0</v>
      </c>
      <c r="BE418" s="433">
        <f t="shared" si="240"/>
        <v>0</v>
      </c>
      <c r="BF418" s="433">
        <f t="shared" si="241"/>
        <v>0</v>
      </c>
      <c r="BG418" s="433">
        <f t="shared" si="242"/>
        <v>0</v>
      </c>
      <c r="BH418" s="433">
        <f t="shared" si="243"/>
        <v>0</v>
      </c>
      <c r="BI418" s="433">
        <f t="shared" si="244"/>
        <v>0</v>
      </c>
      <c r="BJ418" s="433">
        <f t="shared" si="245"/>
        <v>0</v>
      </c>
      <c r="BK418" s="433">
        <f t="shared" si="246"/>
        <v>0</v>
      </c>
      <c r="BL418" s="433">
        <f t="shared" si="247"/>
        <v>0</v>
      </c>
      <c r="BM418" s="433">
        <f t="shared" si="248"/>
        <v>0</v>
      </c>
      <c r="BN418" s="433">
        <f t="shared" si="249"/>
        <v>0</v>
      </c>
      <c r="BO418" s="433">
        <f t="shared" si="250"/>
        <v>0</v>
      </c>
      <c r="BP418" s="433">
        <f t="shared" si="251"/>
        <v>0</v>
      </c>
      <c r="BQ418" s="433">
        <f t="shared" si="252"/>
        <v>0</v>
      </c>
    </row>
    <row r="419" spans="1:69" x14ac:dyDescent="0.2">
      <c r="A419" s="102">
        <v>41831</v>
      </c>
      <c r="B419" s="319">
        <v>1</v>
      </c>
      <c r="C419" s="118" t="s">
        <v>1556</v>
      </c>
      <c r="D419" s="111">
        <v>0.40625</v>
      </c>
      <c r="E419" s="111">
        <v>0.58472222222222225</v>
      </c>
      <c r="F419" s="444">
        <v>34</v>
      </c>
      <c r="G419" s="445">
        <v>9</v>
      </c>
      <c r="H419" s="444"/>
      <c r="I419" s="390"/>
      <c r="J419" s="426">
        <f>((E419-D419)*24*60)-6</f>
        <v>251.00000000000006</v>
      </c>
      <c r="K419" s="103"/>
      <c r="L419" s="103"/>
      <c r="M419" s="103"/>
      <c r="N419" s="427">
        <f t="shared" si="226"/>
        <v>0</v>
      </c>
      <c r="O419" s="103"/>
      <c r="P419" s="103"/>
      <c r="Q419" s="103"/>
      <c r="R419" s="428">
        <f t="shared" si="227"/>
        <v>0</v>
      </c>
      <c r="S419" s="103"/>
      <c r="T419" s="103"/>
      <c r="U419" s="103"/>
      <c r="V419" s="125"/>
      <c r="W419" s="428">
        <f t="shared" si="231"/>
        <v>0</v>
      </c>
      <c r="X419" s="103"/>
      <c r="Y419" s="103"/>
      <c r="Z419" s="125"/>
      <c r="AA419" s="428">
        <f t="shared" si="232"/>
        <v>0</v>
      </c>
      <c r="AB419" s="103"/>
      <c r="AC419" s="103"/>
      <c r="AD419" s="103"/>
      <c r="AE419" s="428">
        <f t="shared" si="233"/>
        <v>0</v>
      </c>
      <c r="AF419" s="103"/>
      <c r="AG419" s="103"/>
      <c r="AH419" s="103"/>
      <c r="AI419" s="103"/>
      <c r="AJ419" s="428">
        <f t="shared" si="234"/>
        <v>0</v>
      </c>
      <c r="AK419" s="446"/>
      <c r="AL419" s="446"/>
      <c r="AM419" s="446"/>
      <c r="AN419" s="446"/>
      <c r="AO419" s="446"/>
      <c r="AP419" s="446"/>
      <c r="AQ419" s="446"/>
      <c r="AR419" s="431">
        <f t="shared" si="235"/>
        <v>0</v>
      </c>
      <c r="AS419" s="10" t="s">
        <v>2642</v>
      </c>
      <c r="AT419" s="128" t="s">
        <v>2609</v>
      </c>
      <c r="AU419" s="100" t="s">
        <v>2644</v>
      </c>
      <c r="AV419" s="128" t="s">
        <v>2664</v>
      </c>
      <c r="AW419" s="100" t="s">
        <v>2673</v>
      </c>
      <c r="AX419" s="433">
        <f t="shared" si="236"/>
        <v>0</v>
      </c>
      <c r="AY419" s="433">
        <f t="shared" si="237"/>
        <v>0</v>
      </c>
      <c r="AZ419" s="433">
        <f t="shared" si="238"/>
        <v>0</v>
      </c>
      <c r="BA419" s="433">
        <f t="shared" si="228"/>
        <v>0</v>
      </c>
      <c r="BB419" s="433">
        <f t="shared" si="229"/>
        <v>0</v>
      </c>
      <c r="BC419" s="433">
        <f t="shared" si="230"/>
        <v>0</v>
      </c>
      <c r="BD419" s="433">
        <f t="shared" si="239"/>
        <v>0</v>
      </c>
      <c r="BE419" s="433">
        <f t="shared" si="240"/>
        <v>0</v>
      </c>
      <c r="BF419" s="433">
        <f t="shared" si="241"/>
        <v>0</v>
      </c>
      <c r="BG419" s="433">
        <f t="shared" si="242"/>
        <v>0</v>
      </c>
      <c r="BH419" s="433">
        <f t="shared" si="243"/>
        <v>0</v>
      </c>
      <c r="BI419" s="433">
        <f t="shared" si="244"/>
        <v>0</v>
      </c>
      <c r="BJ419" s="433">
        <f t="shared" si="245"/>
        <v>0</v>
      </c>
      <c r="BK419" s="433">
        <f t="shared" si="246"/>
        <v>0</v>
      </c>
      <c r="BL419" s="433">
        <f t="shared" si="247"/>
        <v>0</v>
      </c>
      <c r="BM419" s="433">
        <f t="shared" si="248"/>
        <v>0</v>
      </c>
      <c r="BN419" s="433">
        <f t="shared" si="249"/>
        <v>0</v>
      </c>
      <c r="BO419" s="433">
        <f t="shared" si="250"/>
        <v>0</v>
      </c>
      <c r="BP419" s="433">
        <f t="shared" si="251"/>
        <v>0</v>
      </c>
      <c r="BQ419" s="433">
        <f t="shared" si="252"/>
        <v>0</v>
      </c>
    </row>
    <row r="420" spans="1:69" x14ac:dyDescent="0.2">
      <c r="A420" s="102">
        <v>41831</v>
      </c>
      <c r="B420" s="319">
        <v>1</v>
      </c>
      <c r="C420" s="118" t="s">
        <v>2641</v>
      </c>
      <c r="D420" s="111">
        <v>0.58472222222222225</v>
      </c>
      <c r="E420" s="111">
        <v>0.78263888888888899</v>
      </c>
      <c r="F420" s="444">
        <v>35</v>
      </c>
      <c r="G420" s="445">
        <v>10</v>
      </c>
      <c r="H420" s="444"/>
      <c r="I420" s="390"/>
      <c r="J420" s="426">
        <f t="shared" si="225"/>
        <v>285.00000000000011</v>
      </c>
      <c r="K420" s="103"/>
      <c r="L420" s="103"/>
      <c r="M420" s="103"/>
      <c r="N420" s="427">
        <f t="shared" si="226"/>
        <v>0</v>
      </c>
      <c r="O420" s="103"/>
      <c r="P420" s="103"/>
      <c r="Q420" s="103"/>
      <c r="R420" s="428">
        <f t="shared" si="227"/>
        <v>0</v>
      </c>
      <c r="S420" s="103"/>
      <c r="T420" s="103"/>
      <c r="U420" s="103"/>
      <c r="V420" s="125"/>
      <c r="W420" s="428">
        <f t="shared" si="231"/>
        <v>0</v>
      </c>
      <c r="X420" s="103"/>
      <c r="Y420" s="103"/>
      <c r="Z420" s="125"/>
      <c r="AA420" s="428">
        <f t="shared" si="232"/>
        <v>0</v>
      </c>
      <c r="AB420" s="103"/>
      <c r="AC420" s="103"/>
      <c r="AD420" s="103"/>
      <c r="AE420" s="428">
        <f t="shared" si="233"/>
        <v>0</v>
      </c>
      <c r="AF420" s="103"/>
      <c r="AG420" s="103"/>
      <c r="AH420" s="103"/>
      <c r="AI420" s="103"/>
      <c r="AJ420" s="428">
        <f t="shared" si="234"/>
        <v>0</v>
      </c>
      <c r="AK420" s="446"/>
      <c r="AL420" s="446"/>
      <c r="AM420" s="446"/>
      <c r="AN420" s="446"/>
      <c r="AO420" s="446"/>
      <c r="AP420" s="446"/>
      <c r="AQ420" s="446"/>
      <c r="AR420" s="431">
        <f t="shared" si="235"/>
        <v>0</v>
      </c>
      <c r="AS420" s="10" t="s">
        <v>2646</v>
      </c>
      <c r="AT420" s="128" t="s">
        <v>2645</v>
      </c>
      <c r="AU420" s="100" t="s">
        <v>2643</v>
      </c>
      <c r="AV420" s="128" t="s">
        <v>2664</v>
      </c>
      <c r="AW420" s="100" t="s">
        <v>2673</v>
      </c>
      <c r="AX420" s="433">
        <f t="shared" si="236"/>
        <v>0</v>
      </c>
      <c r="AY420" s="433">
        <f t="shared" si="237"/>
        <v>0</v>
      </c>
      <c r="AZ420" s="433">
        <f t="shared" si="238"/>
        <v>0</v>
      </c>
      <c r="BA420" s="433">
        <f t="shared" si="228"/>
        <v>0</v>
      </c>
      <c r="BB420" s="433">
        <f t="shared" si="229"/>
        <v>0</v>
      </c>
      <c r="BC420" s="433">
        <f t="shared" si="230"/>
        <v>0</v>
      </c>
      <c r="BD420" s="433">
        <f t="shared" si="239"/>
        <v>0</v>
      </c>
      <c r="BE420" s="433">
        <f t="shared" si="240"/>
        <v>0</v>
      </c>
      <c r="BF420" s="433">
        <f t="shared" si="241"/>
        <v>0</v>
      </c>
      <c r="BG420" s="433">
        <f t="shared" si="242"/>
        <v>0</v>
      </c>
      <c r="BH420" s="433">
        <f t="shared" si="243"/>
        <v>0</v>
      </c>
      <c r="BI420" s="433">
        <f t="shared" si="244"/>
        <v>0</v>
      </c>
      <c r="BJ420" s="433">
        <f t="shared" si="245"/>
        <v>0</v>
      </c>
      <c r="BK420" s="433">
        <f t="shared" si="246"/>
        <v>0</v>
      </c>
      <c r="BL420" s="433">
        <f t="shared" si="247"/>
        <v>0</v>
      </c>
      <c r="BM420" s="433">
        <f t="shared" si="248"/>
        <v>0</v>
      </c>
      <c r="BN420" s="433">
        <f t="shared" si="249"/>
        <v>0</v>
      </c>
      <c r="BO420" s="433">
        <f t="shared" si="250"/>
        <v>0</v>
      </c>
      <c r="BP420" s="433">
        <f t="shared" si="251"/>
        <v>0</v>
      </c>
      <c r="BQ420" s="433">
        <f t="shared" si="252"/>
        <v>0</v>
      </c>
    </row>
    <row r="421" spans="1:69" x14ac:dyDescent="0.2">
      <c r="A421" s="102">
        <v>41831</v>
      </c>
      <c r="B421" s="319">
        <v>1</v>
      </c>
      <c r="C421" s="118" t="s">
        <v>2074</v>
      </c>
      <c r="D421" s="111">
        <v>0.78263888888888899</v>
      </c>
      <c r="E421" s="111">
        <v>1</v>
      </c>
      <c r="F421" s="444">
        <v>36</v>
      </c>
      <c r="G421" s="445">
        <v>9</v>
      </c>
      <c r="H421" s="444"/>
      <c r="I421" s="390"/>
      <c r="J421" s="426">
        <f t="shared" si="225"/>
        <v>312.99999999999983</v>
      </c>
      <c r="K421" s="103"/>
      <c r="L421" s="103"/>
      <c r="M421" s="103"/>
      <c r="N421" s="427">
        <f t="shared" si="226"/>
        <v>0</v>
      </c>
      <c r="O421" s="103"/>
      <c r="P421" s="103"/>
      <c r="Q421" s="103"/>
      <c r="R421" s="428">
        <f t="shared" si="227"/>
        <v>0</v>
      </c>
      <c r="S421" s="103"/>
      <c r="T421" s="103"/>
      <c r="U421" s="103"/>
      <c r="V421" s="125"/>
      <c r="W421" s="428">
        <f t="shared" si="231"/>
        <v>0</v>
      </c>
      <c r="X421" s="103"/>
      <c r="Y421" s="103"/>
      <c r="Z421" s="125"/>
      <c r="AA421" s="428">
        <f t="shared" si="232"/>
        <v>0</v>
      </c>
      <c r="AB421" s="103"/>
      <c r="AC421" s="103"/>
      <c r="AD421" s="103"/>
      <c r="AE421" s="428">
        <f t="shared" si="233"/>
        <v>0</v>
      </c>
      <c r="AF421" s="103"/>
      <c r="AG421" s="103"/>
      <c r="AH421" s="103"/>
      <c r="AI421" s="103"/>
      <c r="AJ421" s="428">
        <f t="shared" si="234"/>
        <v>0</v>
      </c>
      <c r="AK421" s="446"/>
      <c r="AL421" s="446"/>
      <c r="AM421" s="446"/>
      <c r="AN421" s="446"/>
      <c r="AO421" s="446"/>
      <c r="AP421" s="446"/>
      <c r="AQ421" s="446"/>
      <c r="AR421" s="431">
        <f t="shared" si="235"/>
        <v>0</v>
      </c>
      <c r="AT421" s="128"/>
      <c r="AU421" s="100" t="s">
        <v>2649</v>
      </c>
      <c r="AV421" s="128" t="s">
        <v>2664</v>
      </c>
      <c r="AW421" s="100" t="s">
        <v>2673</v>
      </c>
      <c r="AX421" s="433">
        <f t="shared" si="236"/>
        <v>0</v>
      </c>
      <c r="AY421" s="433">
        <f t="shared" si="237"/>
        <v>0</v>
      </c>
      <c r="AZ421" s="433">
        <f t="shared" si="238"/>
        <v>0</v>
      </c>
      <c r="BA421" s="433">
        <f t="shared" si="228"/>
        <v>0</v>
      </c>
      <c r="BB421" s="433">
        <f t="shared" si="229"/>
        <v>0</v>
      </c>
      <c r="BC421" s="433">
        <f t="shared" si="230"/>
        <v>0</v>
      </c>
      <c r="BD421" s="433">
        <f t="shared" si="239"/>
        <v>0</v>
      </c>
      <c r="BE421" s="433">
        <f t="shared" si="240"/>
        <v>0</v>
      </c>
      <c r="BF421" s="433">
        <f t="shared" si="241"/>
        <v>0</v>
      </c>
      <c r="BG421" s="433">
        <f t="shared" si="242"/>
        <v>0</v>
      </c>
      <c r="BH421" s="433">
        <f t="shared" si="243"/>
        <v>0</v>
      </c>
      <c r="BI421" s="433">
        <f t="shared" si="244"/>
        <v>0</v>
      </c>
      <c r="BJ421" s="433">
        <f t="shared" si="245"/>
        <v>0</v>
      </c>
      <c r="BK421" s="433">
        <f t="shared" si="246"/>
        <v>0</v>
      </c>
      <c r="BL421" s="433">
        <f t="shared" si="247"/>
        <v>0</v>
      </c>
      <c r="BM421" s="433">
        <f t="shared" si="248"/>
        <v>0</v>
      </c>
      <c r="BN421" s="433">
        <f t="shared" si="249"/>
        <v>0</v>
      </c>
      <c r="BO421" s="433">
        <f t="shared" si="250"/>
        <v>0</v>
      </c>
      <c r="BP421" s="433">
        <f t="shared" si="251"/>
        <v>0</v>
      </c>
      <c r="BQ421" s="433">
        <f t="shared" si="252"/>
        <v>0</v>
      </c>
    </row>
    <row r="422" spans="1:69" x14ac:dyDescent="0.2">
      <c r="A422" s="102">
        <v>41831</v>
      </c>
      <c r="B422" s="319">
        <v>2</v>
      </c>
      <c r="C422" s="118" t="s">
        <v>2607</v>
      </c>
      <c r="D422" s="111">
        <v>0</v>
      </c>
      <c r="E422" s="111">
        <v>0.39583333333333331</v>
      </c>
      <c r="F422" s="444">
        <v>33</v>
      </c>
      <c r="G422" s="445">
        <v>11</v>
      </c>
      <c r="H422" s="444"/>
      <c r="I422" s="390"/>
      <c r="J422" s="426">
        <f t="shared" si="225"/>
        <v>570</v>
      </c>
      <c r="K422" s="103">
        <v>3</v>
      </c>
      <c r="L422" s="103"/>
      <c r="M422" s="103"/>
      <c r="N422" s="427">
        <f t="shared" si="226"/>
        <v>3</v>
      </c>
      <c r="O422" s="103"/>
      <c r="P422" s="103"/>
      <c r="Q422" s="103"/>
      <c r="R422" s="428">
        <f t="shared" si="227"/>
        <v>0</v>
      </c>
      <c r="S422" s="103">
        <v>1</v>
      </c>
      <c r="T422" s="103"/>
      <c r="U422" s="103"/>
      <c r="V422" s="125"/>
      <c r="W422" s="428">
        <f t="shared" si="231"/>
        <v>1</v>
      </c>
      <c r="X422" s="103"/>
      <c r="Y422" s="103"/>
      <c r="Z422" s="125"/>
      <c r="AA422" s="428">
        <f t="shared" si="232"/>
        <v>0</v>
      </c>
      <c r="AB422" s="103"/>
      <c r="AC422" s="103"/>
      <c r="AD422" s="103"/>
      <c r="AE422" s="428">
        <f t="shared" si="233"/>
        <v>0</v>
      </c>
      <c r="AF422" s="103"/>
      <c r="AG422" s="103"/>
      <c r="AH422" s="103"/>
      <c r="AI422" s="103"/>
      <c r="AJ422" s="428">
        <f t="shared" si="234"/>
        <v>0</v>
      </c>
      <c r="AK422" s="446"/>
      <c r="AL422" s="446"/>
      <c r="AM422" s="446"/>
      <c r="AN422" s="446"/>
      <c r="AO422" s="446"/>
      <c r="AP422" s="446"/>
      <c r="AQ422" s="446"/>
      <c r="AR422" s="431">
        <f t="shared" si="235"/>
        <v>0</v>
      </c>
      <c r="AS422" s="10" t="s">
        <v>2096</v>
      </c>
      <c r="AT422" s="128"/>
      <c r="AU422" s="100" t="s">
        <v>2643</v>
      </c>
      <c r="AV422" s="128" t="s">
        <v>2664</v>
      </c>
      <c r="AW422" s="100" t="s">
        <v>2673</v>
      </c>
      <c r="AX422" s="433">
        <f t="shared" si="236"/>
        <v>3</v>
      </c>
      <c r="AY422" s="433">
        <f t="shared" si="237"/>
        <v>0</v>
      </c>
      <c r="AZ422" s="433">
        <f t="shared" si="238"/>
        <v>0</v>
      </c>
      <c r="BA422" s="433">
        <f t="shared" si="228"/>
        <v>0</v>
      </c>
      <c r="BB422" s="433">
        <f t="shared" si="229"/>
        <v>0</v>
      </c>
      <c r="BC422" s="433">
        <f t="shared" si="230"/>
        <v>0</v>
      </c>
      <c r="BD422" s="433">
        <f t="shared" si="239"/>
        <v>1</v>
      </c>
      <c r="BE422" s="433">
        <f t="shared" si="240"/>
        <v>0</v>
      </c>
      <c r="BF422" s="433">
        <f t="shared" si="241"/>
        <v>0</v>
      </c>
      <c r="BG422" s="433">
        <f t="shared" si="242"/>
        <v>0</v>
      </c>
      <c r="BH422" s="433">
        <f t="shared" si="243"/>
        <v>0</v>
      </c>
      <c r="BI422" s="433">
        <f t="shared" si="244"/>
        <v>0</v>
      </c>
      <c r="BJ422" s="433">
        <f t="shared" si="245"/>
        <v>0</v>
      </c>
      <c r="BK422" s="433">
        <f t="shared" si="246"/>
        <v>0</v>
      </c>
      <c r="BL422" s="433">
        <f t="shared" si="247"/>
        <v>0</v>
      </c>
      <c r="BM422" s="433">
        <f t="shared" si="248"/>
        <v>0</v>
      </c>
      <c r="BN422" s="433">
        <f t="shared" si="249"/>
        <v>0</v>
      </c>
      <c r="BO422" s="433">
        <f t="shared" si="250"/>
        <v>0</v>
      </c>
      <c r="BP422" s="433">
        <f t="shared" si="251"/>
        <v>0</v>
      </c>
      <c r="BQ422" s="433">
        <f t="shared" si="252"/>
        <v>0</v>
      </c>
    </row>
    <row r="423" spans="1:69" x14ac:dyDescent="0.2">
      <c r="A423" s="102">
        <v>41831</v>
      </c>
      <c r="B423" s="319">
        <v>2</v>
      </c>
      <c r="C423" s="118" t="s">
        <v>1556</v>
      </c>
      <c r="D423" s="111">
        <v>0.39583333333333331</v>
      </c>
      <c r="E423" s="111">
        <v>0.59444444444444444</v>
      </c>
      <c r="F423" s="444">
        <v>32</v>
      </c>
      <c r="G423" s="445">
        <v>11</v>
      </c>
      <c r="H423" s="444"/>
      <c r="I423" s="390"/>
      <c r="J423" s="426">
        <f t="shared" si="225"/>
        <v>286.00000000000006</v>
      </c>
      <c r="K423" s="103"/>
      <c r="L423" s="103"/>
      <c r="M423" s="103"/>
      <c r="N423" s="427">
        <f t="shared" si="226"/>
        <v>0</v>
      </c>
      <c r="O423" s="103"/>
      <c r="P423" s="103"/>
      <c r="Q423" s="103"/>
      <c r="R423" s="428">
        <f t="shared" si="227"/>
        <v>0</v>
      </c>
      <c r="S423" s="103"/>
      <c r="T423" s="103"/>
      <c r="U423" s="103"/>
      <c r="V423" s="125"/>
      <c r="W423" s="428">
        <f t="shared" si="231"/>
        <v>0</v>
      </c>
      <c r="X423" s="103"/>
      <c r="Y423" s="103"/>
      <c r="Z423" s="125"/>
      <c r="AA423" s="428">
        <f t="shared" si="232"/>
        <v>0</v>
      </c>
      <c r="AB423" s="103"/>
      <c r="AC423" s="103"/>
      <c r="AD423" s="103"/>
      <c r="AE423" s="428">
        <f t="shared" si="233"/>
        <v>0</v>
      </c>
      <c r="AF423" s="103"/>
      <c r="AG423" s="103"/>
      <c r="AH423" s="103"/>
      <c r="AI423" s="103"/>
      <c r="AJ423" s="428">
        <f t="shared" si="234"/>
        <v>0</v>
      </c>
      <c r="AK423" s="446"/>
      <c r="AL423" s="446"/>
      <c r="AM423" s="446"/>
      <c r="AN423" s="446"/>
      <c r="AO423" s="446"/>
      <c r="AP423" s="446"/>
      <c r="AQ423" s="446"/>
      <c r="AR423" s="431">
        <f t="shared" si="235"/>
        <v>0</v>
      </c>
      <c r="AT423" s="128" t="s">
        <v>2609</v>
      </c>
      <c r="AU423" s="100" t="s">
        <v>2644</v>
      </c>
      <c r="AV423" s="128" t="s">
        <v>2664</v>
      </c>
      <c r="AW423" s="100" t="s">
        <v>2673</v>
      </c>
      <c r="AX423" s="433">
        <f t="shared" si="236"/>
        <v>0</v>
      </c>
      <c r="AY423" s="433">
        <f t="shared" si="237"/>
        <v>0</v>
      </c>
      <c r="AZ423" s="433">
        <f t="shared" si="238"/>
        <v>0</v>
      </c>
      <c r="BA423" s="433">
        <f t="shared" si="228"/>
        <v>0</v>
      </c>
      <c r="BB423" s="433">
        <f t="shared" si="229"/>
        <v>0</v>
      </c>
      <c r="BC423" s="433">
        <f t="shared" si="230"/>
        <v>0</v>
      </c>
      <c r="BD423" s="433">
        <f t="shared" si="239"/>
        <v>0</v>
      </c>
      <c r="BE423" s="433">
        <f t="shared" si="240"/>
        <v>0</v>
      </c>
      <c r="BF423" s="433">
        <f t="shared" si="241"/>
        <v>0</v>
      </c>
      <c r="BG423" s="433">
        <f t="shared" si="242"/>
        <v>0</v>
      </c>
      <c r="BH423" s="433">
        <f t="shared" si="243"/>
        <v>0</v>
      </c>
      <c r="BI423" s="433">
        <f t="shared" si="244"/>
        <v>0</v>
      </c>
      <c r="BJ423" s="433">
        <f t="shared" si="245"/>
        <v>0</v>
      </c>
      <c r="BK423" s="433">
        <f t="shared" si="246"/>
        <v>0</v>
      </c>
      <c r="BL423" s="433">
        <f t="shared" si="247"/>
        <v>0</v>
      </c>
      <c r="BM423" s="433">
        <f t="shared" si="248"/>
        <v>0</v>
      </c>
      <c r="BN423" s="433">
        <f t="shared" si="249"/>
        <v>0</v>
      </c>
      <c r="BO423" s="433">
        <f t="shared" si="250"/>
        <v>0</v>
      </c>
      <c r="BP423" s="433">
        <f t="shared" si="251"/>
        <v>0</v>
      </c>
      <c r="BQ423" s="433">
        <f t="shared" si="252"/>
        <v>0</v>
      </c>
    </row>
    <row r="424" spans="1:69" x14ac:dyDescent="0.2">
      <c r="A424" s="102">
        <v>41831</v>
      </c>
      <c r="B424" s="319">
        <v>2</v>
      </c>
      <c r="C424" s="118" t="s">
        <v>2641</v>
      </c>
      <c r="D424" s="111">
        <v>0.59444444444444444</v>
      </c>
      <c r="E424" s="111">
        <v>0.77708333333333324</v>
      </c>
      <c r="F424" s="444">
        <v>32</v>
      </c>
      <c r="G424" s="445">
        <v>10</v>
      </c>
      <c r="H424" s="444"/>
      <c r="I424" s="390"/>
      <c r="J424" s="426">
        <f t="shared" si="225"/>
        <v>262.99999999999989</v>
      </c>
      <c r="K424" s="103"/>
      <c r="L424" s="103"/>
      <c r="M424" s="103"/>
      <c r="N424" s="427">
        <f t="shared" si="226"/>
        <v>0</v>
      </c>
      <c r="O424" s="103"/>
      <c r="P424" s="103"/>
      <c r="Q424" s="103"/>
      <c r="R424" s="428">
        <f t="shared" si="227"/>
        <v>0</v>
      </c>
      <c r="S424" s="103"/>
      <c r="T424" s="103"/>
      <c r="U424" s="103"/>
      <c r="V424" s="125"/>
      <c r="W424" s="428">
        <f t="shared" si="231"/>
        <v>0</v>
      </c>
      <c r="X424" s="103"/>
      <c r="Y424" s="103"/>
      <c r="Z424" s="125"/>
      <c r="AA424" s="428">
        <f t="shared" si="232"/>
        <v>0</v>
      </c>
      <c r="AB424" s="103"/>
      <c r="AC424" s="103"/>
      <c r="AD424" s="103"/>
      <c r="AE424" s="428">
        <f t="shared" si="233"/>
        <v>0</v>
      </c>
      <c r="AF424" s="103"/>
      <c r="AG424" s="103"/>
      <c r="AH424" s="103"/>
      <c r="AI424" s="103"/>
      <c r="AJ424" s="428">
        <f t="shared" si="234"/>
        <v>0</v>
      </c>
      <c r="AK424" s="446"/>
      <c r="AL424" s="446"/>
      <c r="AM424" s="446"/>
      <c r="AN424" s="446"/>
      <c r="AO424" s="446"/>
      <c r="AP424" s="446"/>
      <c r="AQ424" s="446"/>
      <c r="AR424" s="431">
        <f t="shared" si="235"/>
        <v>0</v>
      </c>
      <c r="AT424" s="128" t="s">
        <v>424</v>
      </c>
      <c r="AU424" s="100" t="s">
        <v>2643</v>
      </c>
      <c r="AV424" s="128" t="s">
        <v>2664</v>
      </c>
      <c r="AW424" s="100" t="s">
        <v>2673</v>
      </c>
      <c r="AX424" s="433">
        <f t="shared" si="236"/>
        <v>0</v>
      </c>
      <c r="AY424" s="433">
        <f t="shared" si="237"/>
        <v>0</v>
      </c>
      <c r="AZ424" s="433">
        <f t="shared" si="238"/>
        <v>0</v>
      </c>
      <c r="BA424" s="433">
        <f t="shared" si="228"/>
        <v>0</v>
      </c>
      <c r="BB424" s="433">
        <f t="shared" si="229"/>
        <v>0</v>
      </c>
      <c r="BC424" s="433">
        <f t="shared" si="230"/>
        <v>0</v>
      </c>
      <c r="BD424" s="433">
        <f t="shared" si="239"/>
        <v>0</v>
      </c>
      <c r="BE424" s="433">
        <f t="shared" si="240"/>
        <v>0</v>
      </c>
      <c r="BF424" s="433">
        <f t="shared" si="241"/>
        <v>0</v>
      </c>
      <c r="BG424" s="433">
        <f t="shared" si="242"/>
        <v>0</v>
      </c>
      <c r="BH424" s="433">
        <f t="shared" si="243"/>
        <v>0</v>
      </c>
      <c r="BI424" s="433">
        <f t="shared" si="244"/>
        <v>0</v>
      </c>
      <c r="BJ424" s="433">
        <f t="shared" si="245"/>
        <v>0</v>
      </c>
      <c r="BK424" s="433">
        <f t="shared" si="246"/>
        <v>0</v>
      </c>
      <c r="BL424" s="433">
        <f t="shared" si="247"/>
        <v>0</v>
      </c>
      <c r="BM424" s="433">
        <f t="shared" si="248"/>
        <v>0</v>
      </c>
      <c r="BN424" s="433">
        <f t="shared" si="249"/>
        <v>0</v>
      </c>
      <c r="BO424" s="433">
        <f t="shared" si="250"/>
        <v>0</v>
      </c>
      <c r="BP424" s="433">
        <f t="shared" si="251"/>
        <v>0</v>
      </c>
      <c r="BQ424" s="433">
        <f t="shared" si="252"/>
        <v>0</v>
      </c>
    </row>
    <row r="425" spans="1:69" x14ac:dyDescent="0.2">
      <c r="A425" s="102">
        <v>41831</v>
      </c>
      <c r="B425" s="319">
        <v>2</v>
      </c>
      <c r="C425" s="118" t="s">
        <v>2074</v>
      </c>
      <c r="D425" s="111">
        <v>0.77708333333333324</v>
      </c>
      <c r="E425" s="111">
        <v>1</v>
      </c>
      <c r="F425" s="444">
        <v>31</v>
      </c>
      <c r="G425" s="445">
        <v>10</v>
      </c>
      <c r="H425" s="444"/>
      <c r="I425" s="390"/>
      <c r="J425" s="426">
        <f t="shared" si="225"/>
        <v>321.00000000000011</v>
      </c>
      <c r="K425" s="103"/>
      <c r="L425" s="103"/>
      <c r="M425" s="103"/>
      <c r="N425" s="427">
        <f t="shared" si="226"/>
        <v>0</v>
      </c>
      <c r="O425" s="103"/>
      <c r="P425" s="103"/>
      <c r="Q425" s="103"/>
      <c r="R425" s="428">
        <f t="shared" si="227"/>
        <v>0</v>
      </c>
      <c r="S425" s="103"/>
      <c r="T425" s="103"/>
      <c r="U425" s="103"/>
      <c r="V425" s="125"/>
      <c r="W425" s="428">
        <f t="shared" si="231"/>
        <v>0</v>
      </c>
      <c r="X425" s="103"/>
      <c r="Y425" s="103"/>
      <c r="Z425" s="125"/>
      <c r="AA425" s="428">
        <f t="shared" si="232"/>
        <v>0</v>
      </c>
      <c r="AB425" s="103"/>
      <c r="AC425" s="103"/>
      <c r="AD425" s="103"/>
      <c r="AE425" s="428">
        <f t="shared" si="233"/>
        <v>0</v>
      </c>
      <c r="AF425" s="103"/>
      <c r="AG425" s="103"/>
      <c r="AH425" s="103"/>
      <c r="AI425" s="103"/>
      <c r="AJ425" s="428">
        <f t="shared" si="234"/>
        <v>0</v>
      </c>
      <c r="AK425" s="446"/>
      <c r="AL425" s="446"/>
      <c r="AM425" s="446"/>
      <c r="AN425" s="446"/>
      <c r="AO425" s="446"/>
      <c r="AP425" s="446"/>
      <c r="AQ425" s="446"/>
      <c r="AR425" s="431">
        <f t="shared" si="235"/>
        <v>0</v>
      </c>
      <c r="AT425" s="128" t="s">
        <v>2609</v>
      </c>
      <c r="AU425" s="100" t="s">
        <v>2649</v>
      </c>
      <c r="AV425" s="128" t="s">
        <v>2664</v>
      </c>
      <c r="AW425" s="100" t="s">
        <v>2673</v>
      </c>
      <c r="AX425" s="433">
        <f t="shared" si="236"/>
        <v>0</v>
      </c>
      <c r="AY425" s="433">
        <f t="shared" si="237"/>
        <v>0</v>
      </c>
      <c r="AZ425" s="433">
        <f t="shared" si="238"/>
        <v>0</v>
      </c>
      <c r="BA425" s="433">
        <f t="shared" si="228"/>
        <v>0</v>
      </c>
      <c r="BB425" s="433">
        <f t="shared" si="229"/>
        <v>0</v>
      </c>
      <c r="BC425" s="433">
        <f t="shared" si="230"/>
        <v>0</v>
      </c>
      <c r="BD425" s="433">
        <f t="shared" si="239"/>
        <v>0</v>
      </c>
      <c r="BE425" s="433">
        <f t="shared" si="240"/>
        <v>0</v>
      </c>
      <c r="BF425" s="433">
        <f t="shared" si="241"/>
        <v>0</v>
      </c>
      <c r="BG425" s="433">
        <f t="shared" si="242"/>
        <v>0</v>
      </c>
      <c r="BH425" s="433">
        <f t="shared" si="243"/>
        <v>0</v>
      </c>
      <c r="BI425" s="433">
        <f t="shared" si="244"/>
        <v>0</v>
      </c>
      <c r="BJ425" s="433">
        <f t="shared" si="245"/>
        <v>0</v>
      </c>
      <c r="BK425" s="433">
        <f t="shared" si="246"/>
        <v>0</v>
      </c>
      <c r="BL425" s="433">
        <f t="shared" si="247"/>
        <v>0</v>
      </c>
      <c r="BM425" s="433">
        <f t="shared" si="248"/>
        <v>0</v>
      </c>
      <c r="BN425" s="433">
        <f t="shared" si="249"/>
        <v>0</v>
      </c>
      <c r="BO425" s="433">
        <f t="shared" si="250"/>
        <v>0</v>
      </c>
      <c r="BP425" s="433">
        <f t="shared" si="251"/>
        <v>0</v>
      </c>
      <c r="BQ425" s="433">
        <f t="shared" si="252"/>
        <v>0</v>
      </c>
    </row>
    <row r="426" spans="1:69" x14ac:dyDescent="0.2">
      <c r="A426" s="102">
        <v>41831</v>
      </c>
      <c r="B426" s="319">
        <v>3</v>
      </c>
      <c r="C426" s="118" t="s">
        <v>2647</v>
      </c>
      <c r="D426" s="111">
        <v>0</v>
      </c>
      <c r="E426" s="111">
        <v>0.40277777777777773</v>
      </c>
      <c r="F426" s="444">
        <v>36</v>
      </c>
      <c r="G426" s="445">
        <v>11</v>
      </c>
      <c r="H426" s="444"/>
      <c r="I426" s="390"/>
      <c r="J426" s="426">
        <f t="shared" si="225"/>
        <v>580</v>
      </c>
      <c r="K426" s="103">
        <v>4</v>
      </c>
      <c r="L426" s="103"/>
      <c r="M426" s="103">
        <v>1</v>
      </c>
      <c r="N426" s="427">
        <f t="shared" si="226"/>
        <v>5</v>
      </c>
      <c r="O426" s="103"/>
      <c r="P426" s="103"/>
      <c r="Q426" s="103"/>
      <c r="R426" s="428">
        <f t="shared" si="227"/>
        <v>0</v>
      </c>
      <c r="S426" s="103"/>
      <c r="T426" s="103"/>
      <c r="U426" s="103"/>
      <c r="V426" s="125"/>
      <c r="W426" s="428">
        <f t="shared" si="231"/>
        <v>0</v>
      </c>
      <c r="X426" s="103"/>
      <c r="Y426" s="103"/>
      <c r="Z426" s="125"/>
      <c r="AA426" s="428">
        <f t="shared" si="232"/>
        <v>0</v>
      </c>
      <c r="AB426" s="103"/>
      <c r="AC426" s="103"/>
      <c r="AD426" s="103"/>
      <c r="AE426" s="428">
        <f t="shared" si="233"/>
        <v>0</v>
      </c>
      <c r="AF426" s="103"/>
      <c r="AG426" s="103"/>
      <c r="AH426" s="103"/>
      <c r="AI426" s="103"/>
      <c r="AJ426" s="428">
        <f t="shared" si="234"/>
        <v>0</v>
      </c>
      <c r="AK426" s="446"/>
      <c r="AL426" s="446"/>
      <c r="AM426" s="446"/>
      <c r="AN426" s="446">
        <v>1</v>
      </c>
      <c r="AO426" s="446"/>
      <c r="AP426" s="446"/>
      <c r="AQ426" s="446"/>
      <c r="AR426" s="431">
        <f t="shared" si="235"/>
        <v>1</v>
      </c>
      <c r="AT426" s="128"/>
      <c r="AU426" s="100" t="s">
        <v>2674</v>
      </c>
      <c r="AV426" s="128" t="s">
        <v>2664</v>
      </c>
      <c r="AW426" s="100" t="s">
        <v>2673</v>
      </c>
      <c r="AX426" s="433">
        <f t="shared" si="236"/>
        <v>4</v>
      </c>
      <c r="AY426" s="433">
        <f t="shared" si="237"/>
        <v>0</v>
      </c>
      <c r="AZ426" s="433">
        <f t="shared" si="238"/>
        <v>1</v>
      </c>
      <c r="BA426" s="433">
        <f t="shared" si="228"/>
        <v>0</v>
      </c>
      <c r="BB426" s="433">
        <f t="shared" si="229"/>
        <v>0</v>
      </c>
      <c r="BC426" s="433">
        <f t="shared" si="230"/>
        <v>0</v>
      </c>
      <c r="BD426" s="433">
        <f t="shared" si="239"/>
        <v>0</v>
      </c>
      <c r="BE426" s="433">
        <f t="shared" si="240"/>
        <v>0</v>
      </c>
      <c r="BF426" s="433">
        <f t="shared" si="241"/>
        <v>0</v>
      </c>
      <c r="BG426" s="433">
        <f t="shared" si="242"/>
        <v>0</v>
      </c>
      <c r="BH426" s="433">
        <f t="shared" si="243"/>
        <v>0</v>
      </c>
      <c r="BI426" s="433">
        <f t="shared" si="244"/>
        <v>0</v>
      </c>
      <c r="BJ426" s="433">
        <f t="shared" si="245"/>
        <v>0</v>
      </c>
      <c r="BK426" s="433">
        <f t="shared" si="246"/>
        <v>0</v>
      </c>
      <c r="BL426" s="433">
        <f t="shared" si="247"/>
        <v>0</v>
      </c>
      <c r="BM426" s="433">
        <f t="shared" si="248"/>
        <v>0</v>
      </c>
      <c r="BN426" s="433">
        <f t="shared" si="249"/>
        <v>0</v>
      </c>
      <c r="BO426" s="433">
        <f t="shared" si="250"/>
        <v>0</v>
      </c>
      <c r="BP426" s="433">
        <f t="shared" si="251"/>
        <v>0</v>
      </c>
      <c r="BQ426" s="433">
        <f t="shared" si="252"/>
        <v>0</v>
      </c>
    </row>
    <row r="427" spans="1:69" x14ac:dyDescent="0.2">
      <c r="A427" s="102">
        <v>41831</v>
      </c>
      <c r="B427" s="319">
        <v>3</v>
      </c>
      <c r="C427" s="118" t="s">
        <v>2665</v>
      </c>
      <c r="D427" s="111">
        <v>0.40277777777777773</v>
      </c>
      <c r="E427" s="111">
        <v>0.59722222222222221</v>
      </c>
      <c r="F427" s="444">
        <v>35</v>
      </c>
      <c r="G427" s="445">
        <v>11</v>
      </c>
      <c r="H427" s="444"/>
      <c r="I427" s="390"/>
      <c r="J427" s="426">
        <f t="shared" si="225"/>
        <v>280.00000000000006</v>
      </c>
      <c r="K427" s="103">
        <v>4</v>
      </c>
      <c r="L427" s="103"/>
      <c r="M427" s="103"/>
      <c r="N427" s="427">
        <f t="shared" si="226"/>
        <v>4</v>
      </c>
      <c r="O427" s="103"/>
      <c r="P427" s="103">
        <v>1</v>
      </c>
      <c r="Q427" s="103"/>
      <c r="R427" s="428">
        <f t="shared" si="227"/>
        <v>1</v>
      </c>
      <c r="S427" s="103"/>
      <c r="T427" s="103"/>
      <c r="U427" s="103"/>
      <c r="V427" s="125"/>
      <c r="W427" s="428">
        <f t="shared" si="231"/>
        <v>0</v>
      </c>
      <c r="X427" s="103"/>
      <c r="Y427" s="103"/>
      <c r="Z427" s="125"/>
      <c r="AA427" s="428">
        <f t="shared" si="232"/>
        <v>0</v>
      </c>
      <c r="AB427" s="103"/>
      <c r="AC427" s="103"/>
      <c r="AD427" s="103"/>
      <c r="AE427" s="428">
        <f t="shared" si="233"/>
        <v>0</v>
      </c>
      <c r="AF427" s="103"/>
      <c r="AG427" s="103"/>
      <c r="AH427" s="103"/>
      <c r="AI427" s="103"/>
      <c r="AJ427" s="428">
        <f t="shared" si="234"/>
        <v>0</v>
      </c>
      <c r="AK427" s="446"/>
      <c r="AL427" s="446"/>
      <c r="AM427" s="446"/>
      <c r="AN427" s="446"/>
      <c r="AO427" s="446"/>
      <c r="AP427" s="446"/>
      <c r="AQ427" s="446">
        <v>1</v>
      </c>
      <c r="AR427" s="431">
        <f t="shared" si="235"/>
        <v>1</v>
      </c>
      <c r="AT427" s="128"/>
      <c r="AU427" s="100" t="s">
        <v>2649</v>
      </c>
      <c r="AV427" s="128" t="s">
        <v>2664</v>
      </c>
      <c r="AW427" s="100" t="s">
        <v>2673</v>
      </c>
      <c r="AX427" s="433">
        <f t="shared" si="236"/>
        <v>4</v>
      </c>
      <c r="AY427" s="433">
        <f t="shared" si="237"/>
        <v>0</v>
      </c>
      <c r="AZ427" s="433">
        <f t="shared" si="238"/>
        <v>0</v>
      </c>
      <c r="BA427" s="433">
        <f t="shared" si="228"/>
        <v>0</v>
      </c>
      <c r="BB427" s="433">
        <f t="shared" si="229"/>
        <v>1</v>
      </c>
      <c r="BC427" s="433">
        <f t="shared" si="230"/>
        <v>0</v>
      </c>
      <c r="BD427" s="433">
        <f t="shared" si="239"/>
        <v>0</v>
      </c>
      <c r="BE427" s="433">
        <f t="shared" si="240"/>
        <v>0</v>
      </c>
      <c r="BF427" s="433">
        <f t="shared" si="241"/>
        <v>0</v>
      </c>
      <c r="BG427" s="433">
        <f t="shared" si="242"/>
        <v>0</v>
      </c>
      <c r="BH427" s="433">
        <f t="shared" si="243"/>
        <v>0</v>
      </c>
      <c r="BI427" s="433">
        <f t="shared" si="244"/>
        <v>0</v>
      </c>
      <c r="BJ427" s="433">
        <f t="shared" si="245"/>
        <v>0</v>
      </c>
      <c r="BK427" s="433">
        <f t="shared" si="246"/>
        <v>0</v>
      </c>
      <c r="BL427" s="433">
        <f t="shared" si="247"/>
        <v>0</v>
      </c>
      <c r="BM427" s="433">
        <f t="shared" si="248"/>
        <v>0</v>
      </c>
      <c r="BN427" s="433">
        <f t="shared" si="249"/>
        <v>0</v>
      </c>
      <c r="BO427" s="433">
        <f t="shared" si="250"/>
        <v>0</v>
      </c>
      <c r="BP427" s="433">
        <f t="shared" si="251"/>
        <v>0</v>
      </c>
      <c r="BQ427" s="433">
        <f t="shared" si="252"/>
        <v>0</v>
      </c>
    </row>
    <row r="428" spans="1:69" x14ac:dyDescent="0.2">
      <c r="A428" s="102">
        <v>41831</v>
      </c>
      <c r="B428" s="319">
        <v>3</v>
      </c>
      <c r="C428" s="118" t="s">
        <v>957</v>
      </c>
      <c r="D428" s="111">
        <v>0.59722222222222221</v>
      </c>
      <c r="E428" s="111">
        <v>0.78125</v>
      </c>
      <c r="F428" s="444">
        <v>38</v>
      </c>
      <c r="G428" s="445">
        <v>10</v>
      </c>
      <c r="H428" s="444"/>
      <c r="I428" s="390"/>
      <c r="J428" s="426">
        <f t="shared" si="225"/>
        <v>265</v>
      </c>
      <c r="K428" s="103">
        <v>1</v>
      </c>
      <c r="L428" s="103"/>
      <c r="M428" s="103">
        <v>1</v>
      </c>
      <c r="N428" s="427">
        <f t="shared" si="226"/>
        <v>2</v>
      </c>
      <c r="O428" s="103"/>
      <c r="P428" s="103"/>
      <c r="Q428" s="103"/>
      <c r="R428" s="428">
        <f t="shared" si="227"/>
        <v>0</v>
      </c>
      <c r="S428" s="103"/>
      <c r="T428" s="103"/>
      <c r="U428" s="103"/>
      <c r="V428" s="125"/>
      <c r="W428" s="428">
        <f t="shared" si="231"/>
        <v>0</v>
      </c>
      <c r="X428" s="103"/>
      <c r="Y428" s="103"/>
      <c r="Z428" s="125"/>
      <c r="AA428" s="428">
        <f t="shared" si="232"/>
        <v>0</v>
      </c>
      <c r="AB428" s="103"/>
      <c r="AC428" s="103"/>
      <c r="AD428" s="103"/>
      <c r="AE428" s="428">
        <f t="shared" si="233"/>
        <v>0</v>
      </c>
      <c r="AF428" s="103"/>
      <c r="AG428" s="103"/>
      <c r="AH428" s="103"/>
      <c r="AI428" s="103"/>
      <c r="AJ428" s="428">
        <f t="shared" si="234"/>
        <v>0</v>
      </c>
      <c r="AK428" s="446"/>
      <c r="AL428" s="446"/>
      <c r="AM428" s="446"/>
      <c r="AN428" s="446"/>
      <c r="AO428" s="446"/>
      <c r="AP428" s="446"/>
      <c r="AQ428" s="446"/>
      <c r="AR428" s="431">
        <f t="shared" si="235"/>
        <v>0</v>
      </c>
      <c r="AT428" s="128"/>
      <c r="AU428" s="100" t="s">
        <v>2675</v>
      </c>
      <c r="AV428" s="128" t="s">
        <v>2664</v>
      </c>
      <c r="AW428" s="100" t="s">
        <v>2673</v>
      </c>
      <c r="AX428" s="433">
        <f t="shared" si="236"/>
        <v>1</v>
      </c>
      <c r="AY428" s="433">
        <f t="shared" si="237"/>
        <v>0</v>
      </c>
      <c r="AZ428" s="433">
        <f t="shared" si="238"/>
        <v>1</v>
      </c>
      <c r="BA428" s="433">
        <f t="shared" si="228"/>
        <v>0</v>
      </c>
      <c r="BB428" s="433">
        <f t="shared" si="229"/>
        <v>0</v>
      </c>
      <c r="BC428" s="433">
        <f t="shared" si="230"/>
        <v>0</v>
      </c>
      <c r="BD428" s="433">
        <f t="shared" si="239"/>
        <v>0</v>
      </c>
      <c r="BE428" s="433">
        <f t="shared" si="240"/>
        <v>0</v>
      </c>
      <c r="BF428" s="433">
        <f t="shared" si="241"/>
        <v>0</v>
      </c>
      <c r="BG428" s="433">
        <f t="shared" si="242"/>
        <v>0</v>
      </c>
      <c r="BH428" s="433">
        <f t="shared" si="243"/>
        <v>0</v>
      </c>
      <c r="BI428" s="433">
        <f t="shared" si="244"/>
        <v>0</v>
      </c>
      <c r="BJ428" s="433">
        <f t="shared" si="245"/>
        <v>0</v>
      </c>
      <c r="BK428" s="433">
        <f t="shared" si="246"/>
        <v>0</v>
      </c>
      <c r="BL428" s="433">
        <f t="shared" si="247"/>
        <v>0</v>
      </c>
      <c r="BM428" s="433">
        <f t="shared" si="248"/>
        <v>0</v>
      </c>
      <c r="BN428" s="433">
        <f t="shared" si="249"/>
        <v>0</v>
      </c>
      <c r="BO428" s="433">
        <f t="shared" si="250"/>
        <v>0</v>
      </c>
      <c r="BP428" s="433">
        <f t="shared" si="251"/>
        <v>0</v>
      </c>
      <c r="BQ428" s="433">
        <f t="shared" si="252"/>
        <v>0</v>
      </c>
    </row>
    <row r="429" spans="1:69" s="291" customFormat="1" x14ac:dyDescent="0.2">
      <c r="A429" s="317">
        <v>41831</v>
      </c>
      <c r="B429" s="318">
        <v>3</v>
      </c>
      <c r="C429" s="320" t="s">
        <v>2648</v>
      </c>
      <c r="D429" s="321">
        <v>0.78125</v>
      </c>
      <c r="E429" s="321">
        <v>1</v>
      </c>
      <c r="F429" s="434">
        <v>36</v>
      </c>
      <c r="G429" s="435">
        <v>10</v>
      </c>
      <c r="H429" s="434"/>
      <c r="I429" s="436"/>
      <c r="J429" s="437">
        <f t="shared" si="225"/>
        <v>315</v>
      </c>
      <c r="K429" s="285">
        <v>1</v>
      </c>
      <c r="L429" s="285"/>
      <c r="M429" s="285"/>
      <c r="N429" s="438">
        <f t="shared" si="226"/>
        <v>1</v>
      </c>
      <c r="O429" s="285"/>
      <c r="P429" s="285"/>
      <c r="Q429" s="285"/>
      <c r="R429" s="439">
        <f t="shared" si="227"/>
        <v>0</v>
      </c>
      <c r="S429" s="285"/>
      <c r="T429" s="285"/>
      <c r="U429" s="285"/>
      <c r="V429" s="440"/>
      <c r="W429" s="439">
        <f t="shared" si="231"/>
        <v>0</v>
      </c>
      <c r="X429" s="285"/>
      <c r="Y429" s="285"/>
      <c r="Z429" s="440"/>
      <c r="AA429" s="439">
        <f t="shared" si="232"/>
        <v>0</v>
      </c>
      <c r="AB429" s="285"/>
      <c r="AC429" s="285"/>
      <c r="AD429" s="285"/>
      <c r="AE429" s="439">
        <f t="shared" si="233"/>
        <v>0</v>
      </c>
      <c r="AF429" s="285"/>
      <c r="AG429" s="285"/>
      <c r="AH429" s="285"/>
      <c r="AI429" s="285"/>
      <c r="AJ429" s="439">
        <f t="shared" si="234"/>
        <v>0</v>
      </c>
      <c r="AK429" s="340"/>
      <c r="AL429" s="340"/>
      <c r="AM429" s="340"/>
      <c r="AN429" s="340"/>
      <c r="AO429" s="340"/>
      <c r="AP429" s="340"/>
      <c r="AQ429" s="340"/>
      <c r="AR429" s="441">
        <f t="shared" si="235"/>
        <v>0</v>
      </c>
      <c r="AT429" s="313"/>
      <c r="AU429" s="289" t="s">
        <v>2659</v>
      </c>
      <c r="AV429" s="313" t="s">
        <v>2664</v>
      </c>
      <c r="AW429" s="382" t="s">
        <v>2673</v>
      </c>
      <c r="AX429" s="443">
        <f t="shared" si="236"/>
        <v>1</v>
      </c>
      <c r="AY429" s="443">
        <f t="shared" si="237"/>
        <v>0</v>
      </c>
      <c r="AZ429" s="443">
        <f t="shared" si="238"/>
        <v>0</v>
      </c>
      <c r="BA429" s="443">
        <f t="shared" si="228"/>
        <v>0</v>
      </c>
      <c r="BB429" s="443">
        <f t="shared" si="229"/>
        <v>0</v>
      </c>
      <c r="BC429" s="443">
        <f t="shared" si="230"/>
        <v>0</v>
      </c>
      <c r="BD429" s="443">
        <f t="shared" si="239"/>
        <v>0</v>
      </c>
      <c r="BE429" s="443">
        <f t="shared" si="240"/>
        <v>0</v>
      </c>
      <c r="BF429" s="443">
        <f t="shared" si="241"/>
        <v>0</v>
      </c>
      <c r="BG429" s="443">
        <f t="shared" si="242"/>
        <v>0</v>
      </c>
      <c r="BH429" s="443">
        <f t="shared" si="243"/>
        <v>0</v>
      </c>
      <c r="BI429" s="443">
        <f t="shared" si="244"/>
        <v>0</v>
      </c>
      <c r="BJ429" s="443">
        <f t="shared" si="245"/>
        <v>0</v>
      </c>
      <c r="BK429" s="443">
        <f t="shared" si="246"/>
        <v>0</v>
      </c>
      <c r="BL429" s="443">
        <f t="shared" si="247"/>
        <v>0</v>
      </c>
      <c r="BM429" s="443">
        <f t="shared" si="248"/>
        <v>0</v>
      </c>
      <c r="BN429" s="443">
        <f t="shared" si="249"/>
        <v>0</v>
      </c>
      <c r="BO429" s="443">
        <f t="shared" si="250"/>
        <v>0</v>
      </c>
      <c r="BP429" s="443">
        <f t="shared" si="251"/>
        <v>0</v>
      </c>
      <c r="BQ429" s="443">
        <f t="shared" si="252"/>
        <v>0</v>
      </c>
    </row>
    <row r="430" spans="1:69" x14ac:dyDescent="0.2">
      <c r="A430" s="102">
        <v>41832</v>
      </c>
      <c r="B430" s="319">
        <v>1</v>
      </c>
      <c r="C430" s="118" t="s">
        <v>2641</v>
      </c>
      <c r="D430" s="111">
        <v>0</v>
      </c>
      <c r="E430" s="111">
        <v>0.40972222222222227</v>
      </c>
      <c r="F430" s="444">
        <v>38</v>
      </c>
      <c r="G430" s="445">
        <v>8</v>
      </c>
      <c r="H430" s="444"/>
      <c r="I430" s="390"/>
      <c r="J430" s="426">
        <f t="shared" si="225"/>
        <v>590</v>
      </c>
      <c r="K430" s="103">
        <v>1</v>
      </c>
      <c r="L430" s="103"/>
      <c r="M430" s="103"/>
      <c r="N430" s="427">
        <f t="shared" si="226"/>
        <v>1</v>
      </c>
      <c r="O430" s="103"/>
      <c r="P430" s="103"/>
      <c r="Q430" s="103"/>
      <c r="R430" s="428">
        <f t="shared" si="227"/>
        <v>0</v>
      </c>
      <c r="S430" s="103"/>
      <c r="T430" s="103"/>
      <c r="U430" s="103"/>
      <c r="V430" s="125"/>
      <c r="W430" s="428">
        <f t="shared" si="231"/>
        <v>0</v>
      </c>
      <c r="X430" s="103"/>
      <c r="Y430" s="103"/>
      <c r="Z430" s="125"/>
      <c r="AA430" s="428">
        <f t="shared" si="232"/>
        <v>0</v>
      </c>
      <c r="AB430" s="103"/>
      <c r="AC430" s="103"/>
      <c r="AD430" s="103"/>
      <c r="AE430" s="428">
        <f t="shared" si="233"/>
        <v>0</v>
      </c>
      <c r="AF430" s="103"/>
      <c r="AG430" s="103"/>
      <c r="AH430" s="103"/>
      <c r="AI430" s="103"/>
      <c r="AJ430" s="428">
        <f t="shared" si="234"/>
        <v>0</v>
      </c>
      <c r="AK430" s="446"/>
      <c r="AL430" s="446"/>
      <c r="AM430" s="446"/>
      <c r="AN430" s="446"/>
      <c r="AO430" s="446"/>
      <c r="AP430" s="446"/>
      <c r="AQ430" s="446"/>
      <c r="AR430" s="431">
        <f t="shared" si="235"/>
        <v>0</v>
      </c>
      <c r="AT430" s="128"/>
      <c r="AU430" s="100" t="s">
        <v>2676</v>
      </c>
      <c r="AV430" s="128" t="s">
        <v>2696</v>
      </c>
      <c r="AW430" s="100" t="s">
        <v>2697</v>
      </c>
      <c r="AX430" s="433">
        <f t="shared" si="236"/>
        <v>1</v>
      </c>
      <c r="AY430" s="433">
        <f t="shared" si="237"/>
        <v>0</v>
      </c>
      <c r="AZ430" s="433">
        <f t="shared" si="238"/>
        <v>0</v>
      </c>
      <c r="BA430" s="433">
        <f t="shared" si="228"/>
        <v>0</v>
      </c>
      <c r="BB430" s="433">
        <f t="shared" si="229"/>
        <v>0</v>
      </c>
      <c r="BC430" s="433">
        <f t="shared" si="230"/>
        <v>0</v>
      </c>
      <c r="BD430" s="433">
        <f t="shared" si="239"/>
        <v>0</v>
      </c>
      <c r="BE430" s="433">
        <f t="shared" si="240"/>
        <v>0</v>
      </c>
      <c r="BF430" s="433">
        <f t="shared" si="241"/>
        <v>0</v>
      </c>
      <c r="BG430" s="433">
        <f t="shared" si="242"/>
        <v>0</v>
      </c>
      <c r="BH430" s="433">
        <f t="shared" si="243"/>
        <v>0</v>
      </c>
      <c r="BI430" s="433">
        <f t="shared" si="244"/>
        <v>0</v>
      </c>
      <c r="BJ430" s="433">
        <f t="shared" si="245"/>
        <v>0</v>
      </c>
      <c r="BK430" s="433">
        <f t="shared" si="246"/>
        <v>0</v>
      </c>
      <c r="BL430" s="433">
        <f t="shared" si="247"/>
        <v>0</v>
      </c>
      <c r="BM430" s="433">
        <f t="shared" si="248"/>
        <v>0</v>
      </c>
      <c r="BN430" s="433">
        <f t="shared" si="249"/>
        <v>0</v>
      </c>
      <c r="BO430" s="433">
        <f t="shared" si="250"/>
        <v>0</v>
      </c>
      <c r="BP430" s="433">
        <f t="shared" si="251"/>
        <v>0</v>
      </c>
      <c r="BQ430" s="433">
        <f t="shared" si="252"/>
        <v>0</v>
      </c>
    </row>
    <row r="431" spans="1:69" x14ac:dyDescent="0.2">
      <c r="A431" s="102">
        <v>41832</v>
      </c>
      <c r="B431" s="319">
        <v>1</v>
      </c>
      <c r="C431" s="118" t="s">
        <v>2074</v>
      </c>
      <c r="D431" s="111">
        <v>0.40972222222222227</v>
      </c>
      <c r="E431" s="111">
        <v>0.60277777777777775</v>
      </c>
      <c r="F431" s="444">
        <v>37</v>
      </c>
      <c r="G431" s="445">
        <v>8</v>
      </c>
      <c r="H431" s="444"/>
      <c r="I431" s="390"/>
      <c r="J431" s="426">
        <f t="shared" si="225"/>
        <v>277.99999999999989</v>
      </c>
      <c r="K431" s="103"/>
      <c r="L431" s="103"/>
      <c r="M431" s="103"/>
      <c r="N431" s="427">
        <f t="shared" si="226"/>
        <v>0</v>
      </c>
      <c r="O431" s="103"/>
      <c r="P431" s="103">
        <v>1</v>
      </c>
      <c r="Q431" s="103"/>
      <c r="R431" s="428">
        <f t="shared" si="227"/>
        <v>1</v>
      </c>
      <c r="S431" s="103"/>
      <c r="T431" s="103"/>
      <c r="U431" s="103"/>
      <c r="V431" s="125"/>
      <c r="W431" s="428">
        <f t="shared" si="231"/>
        <v>0</v>
      </c>
      <c r="X431" s="103"/>
      <c r="Y431" s="103"/>
      <c r="Z431" s="125"/>
      <c r="AA431" s="428">
        <f t="shared" si="232"/>
        <v>0</v>
      </c>
      <c r="AB431" s="103"/>
      <c r="AC431" s="103"/>
      <c r="AD431" s="103"/>
      <c r="AE431" s="428">
        <f t="shared" si="233"/>
        <v>0</v>
      </c>
      <c r="AF431" s="103"/>
      <c r="AG431" s="103"/>
      <c r="AH431" s="103"/>
      <c r="AI431" s="103"/>
      <c r="AJ431" s="428">
        <f t="shared" si="234"/>
        <v>0</v>
      </c>
      <c r="AK431" s="446"/>
      <c r="AL431" s="446"/>
      <c r="AM431" s="446"/>
      <c r="AN431" s="446"/>
      <c r="AO431" s="446"/>
      <c r="AP431" s="446"/>
      <c r="AQ431" s="446"/>
      <c r="AR431" s="431">
        <f t="shared" si="235"/>
        <v>0</v>
      </c>
      <c r="AT431" s="128"/>
      <c r="AU431" s="100" t="s">
        <v>2677</v>
      </c>
      <c r="AV431" s="128" t="s">
        <v>2696</v>
      </c>
      <c r="AW431" s="100" t="s">
        <v>2697</v>
      </c>
      <c r="AX431" s="433">
        <f t="shared" si="236"/>
        <v>0</v>
      </c>
      <c r="AY431" s="433">
        <f t="shared" si="237"/>
        <v>0</v>
      </c>
      <c r="AZ431" s="433">
        <f t="shared" si="238"/>
        <v>0</v>
      </c>
      <c r="BA431" s="433">
        <f t="shared" si="228"/>
        <v>0</v>
      </c>
      <c r="BB431" s="433">
        <f t="shared" si="229"/>
        <v>1</v>
      </c>
      <c r="BC431" s="433">
        <f t="shared" si="230"/>
        <v>0</v>
      </c>
      <c r="BD431" s="433">
        <f t="shared" si="239"/>
        <v>0</v>
      </c>
      <c r="BE431" s="433">
        <f t="shared" si="240"/>
        <v>0</v>
      </c>
      <c r="BF431" s="433">
        <f t="shared" si="241"/>
        <v>0</v>
      </c>
      <c r="BG431" s="433">
        <f t="shared" si="242"/>
        <v>0</v>
      </c>
      <c r="BH431" s="433">
        <f t="shared" si="243"/>
        <v>0</v>
      </c>
      <c r="BI431" s="433">
        <f t="shared" si="244"/>
        <v>0</v>
      </c>
      <c r="BJ431" s="433">
        <f t="shared" si="245"/>
        <v>0</v>
      </c>
      <c r="BK431" s="433">
        <f t="shared" si="246"/>
        <v>0</v>
      </c>
      <c r="BL431" s="433">
        <f t="shared" si="247"/>
        <v>0</v>
      </c>
      <c r="BM431" s="433">
        <f t="shared" si="248"/>
        <v>0</v>
      </c>
      <c r="BN431" s="433">
        <f t="shared" si="249"/>
        <v>0</v>
      </c>
      <c r="BO431" s="433">
        <f t="shared" si="250"/>
        <v>0</v>
      </c>
      <c r="BP431" s="433">
        <f t="shared" si="251"/>
        <v>0</v>
      </c>
      <c r="BQ431" s="433">
        <f t="shared" si="252"/>
        <v>0</v>
      </c>
    </row>
    <row r="432" spans="1:69" x14ac:dyDescent="0.2">
      <c r="A432" s="102">
        <v>41832</v>
      </c>
      <c r="B432" s="319">
        <v>1</v>
      </c>
      <c r="C432" s="118" t="s">
        <v>2067</v>
      </c>
      <c r="D432" s="111">
        <v>0.60277777777777775</v>
      </c>
      <c r="E432" s="111">
        <v>0.78125</v>
      </c>
      <c r="F432" s="444">
        <v>36</v>
      </c>
      <c r="G432" s="445">
        <v>9</v>
      </c>
      <c r="H432" s="444"/>
      <c r="I432" s="390"/>
      <c r="J432" s="426">
        <f t="shared" si="225"/>
        <v>257.00000000000006</v>
      </c>
      <c r="K432" s="103"/>
      <c r="L432" s="103"/>
      <c r="M432" s="103"/>
      <c r="N432" s="427">
        <f t="shared" si="226"/>
        <v>0</v>
      </c>
      <c r="O432" s="103"/>
      <c r="P432" s="103"/>
      <c r="Q432" s="103"/>
      <c r="R432" s="428">
        <f t="shared" si="227"/>
        <v>0</v>
      </c>
      <c r="S432" s="103">
        <v>1</v>
      </c>
      <c r="T432" s="103"/>
      <c r="U432" s="103"/>
      <c r="V432" s="125"/>
      <c r="W432" s="428">
        <f t="shared" si="231"/>
        <v>1</v>
      </c>
      <c r="X432" s="103"/>
      <c r="Y432" s="103"/>
      <c r="Z432" s="125"/>
      <c r="AA432" s="428">
        <f t="shared" si="232"/>
        <v>0</v>
      </c>
      <c r="AB432" s="103"/>
      <c r="AC432" s="103"/>
      <c r="AD432" s="103"/>
      <c r="AE432" s="428">
        <f t="shared" si="233"/>
        <v>0</v>
      </c>
      <c r="AF432" s="103"/>
      <c r="AG432" s="103"/>
      <c r="AH432" s="103"/>
      <c r="AI432" s="103"/>
      <c r="AJ432" s="428">
        <f t="shared" si="234"/>
        <v>0</v>
      </c>
      <c r="AK432" s="446"/>
      <c r="AL432" s="446"/>
      <c r="AM432" s="446"/>
      <c r="AN432" s="446"/>
      <c r="AO432" s="446"/>
      <c r="AP432" s="446"/>
      <c r="AQ432" s="446"/>
      <c r="AR432" s="431">
        <f t="shared" si="235"/>
        <v>0</v>
      </c>
      <c r="AT432" s="128"/>
      <c r="AU432" s="100" t="s">
        <v>2678</v>
      </c>
      <c r="AV432" s="128" t="s">
        <v>2696</v>
      </c>
      <c r="AW432" s="100" t="s">
        <v>2697</v>
      </c>
      <c r="AX432" s="433">
        <f t="shared" si="236"/>
        <v>0</v>
      </c>
      <c r="AY432" s="433">
        <f t="shared" si="237"/>
        <v>0</v>
      </c>
      <c r="AZ432" s="433">
        <f t="shared" si="238"/>
        <v>0</v>
      </c>
      <c r="BA432" s="433">
        <f t="shared" si="228"/>
        <v>0</v>
      </c>
      <c r="BB432" s="433">
        <f t="shared" si="229"/>
        <v>0</v>
      </c>
      <c r="BC432" s="433">
        <f t="shared" si="230"/>
        <v>0</v>
      </c>
      <c r="BD432" s="433">
        <f t="shared" si="239"/>
        <v>1</v>
      </c>
      <c r="BE432" s="433">
        <f t="shared" si="240"/>
        <v>0</v>
      </c>
      <c r="BF432" s="433">
        <f t="shared" si="241"/>
        <v>0</v>
      </c>
      <c r="BG432" s="433">
        <f t="shared" si="242"/>
        <v>0</v>
      </c>
      <c r="BH432" s="433">
        <f t="shared" si="243"/>
        <v>0</v>
      </c>
      <c r="BI432" s="433">
        <f t="shared" si="244"/>
        <v>0</v>
      </c>
      <c r="BJ432" s="433">
        <f t="shared" si="245"/>
        <v>0</v>
      </c>
      <c r="BK432" s="433">
        <f t="shared" si="246"/>
        <v>0</v>
      </c>
      <c r="BL432" s="433">
        <f t="shared" si="247"/>
        <v>0</v>
      </c>
      <c r="BM432" s="433">
        <f t="shared" si="248"/>
        <v>0</v>
      </c>
      <c r="BN432" s="433">
        <f t="shared" si="249"/>
        <v>0</v>
      </c>
      <c r="BO432" s="433">
        <f t="shared" si="250"/>
        <v>0</v>
      </c>
      <c r="BP432" s="433">
        <f t="shared" si="251"/>
        <v>0</v>
      </c>
      <c r="BQ432" s="433">
        <f t="shared" si="252"/>
        <v>0</v>
      </c>
    </row>
    <row r="433" spans="1:69" x14ac:dyDescent="0.2">
      <c r="A433" s="102">
        <v>41832</v>
      </c>
      <c r="B433" s="319">
        <v>1</v>
      </c>
      <c r="C433" s="118" t="s">
        <v>1556</v>
      </c>
      <c r="D433" s="111">
        <v>0.78125</v>
      </c>
      <c r="E433" s="111">
        <v>1</v>
      </c>
      <c r="F433" s="444">
        <v>33</v>
      </c>
      <c r="G433" s="445">
        <v>9</v>
      </c>
      <c r="H433" s="444"/>
      <c r="I433" s="390"/>
      <c r="J433" s="426">
        <f t="shared" si="225"/>
        <v>315</v>
      </c>
      <c r="K433" s="103"/>
      <c r="L433" s="103"/>
      <c r="M433" s="103"/>
      <c r="N433" s="427">
        <f t="shared" si="226"/>
        <v>0</v>
      </c>
      <c r="O433" s="103"/>
      <c r="P433" s="103"/>
      <c r="Q433" s="103"/>
      <c r="R433" s="428">
        <f t="shared" si="227"/>
        <v>0</v>
      </c>
      <c r="S433" s="103"/>
      <c r="T433" s="103"/>
      <c r="U433" s="103"/>
      <c r="V433" s="125"/>
      <c r="W433" s="428">
        <f t="shared" si="231"/>
        <v>0</v>
      </c>
      <c r="X433" s="103"/>
      <c r="Y433" s="103"/>
      <c r="Z433" s="125"/>
      <c r="AA433" s="428">
        <f t="shared" si="232"/>
        <v>0</v>
      </c>
      <c r="AB433" s="103"/>
      <c r="AC433" s="103"/>
      <c r="AD433" s="103"/>
      <c r="AE433" s="428">
        <f t="shared" si="233"/>
        <v>0</v>
      </c>
      <c r="AF433" s="103"/>
      <c r="AG433" s="103"/>
      <c r="AH433" s="103"/>
      <c r="AI433" s="103"/>
      <c r="AJ433" s="428">
        <f t="shared" si="234"/>
        <v>0</v>
      </c>
      <c r="AK433" s="446"/>
      <c r="AL433" s="446"/>
      <c r="AM433" s="446"/>
      <c r="AN433" s="446"/>
      <c r="AO433" s="446"/>
      <c r="AP433" s="446"/>
      <c r="AQ433" s="446"/>
      <c r="AR433" s="431">
        <f t="shared" si="235"/>
        <v>0</v>
      </c>
      <c r="AT433" s="128" t="s">
        <v>2609</v>
      </c>
      <c r="AU433" s="100" t="s">
        <v>2677</v>
      </c>
      <c r="AV433" s="128" t="s">
        <v>2696</v>
      </c>
      <c r="AW433" s="100" t="s">
        <v>2697</v>
      </c>
      <c r="AX433" s="433">
        <f t="shared" si="236"/>
        <v>0</v>
      </c>
      <c r="AY433" s="433">
        <f t="shared" si="237"/>
        <v>0</v>
      </c>
      <c r="AZ433" s="433">
        <f t="shared" si="238"/>
        <v>0</v>
      </c>
      <c r="BA433" s="433">
        <f t="shared" si="228"/>
        <v>0</v>
      </c>
      <c r="BB433" s="433">
        <f t="shared" si="229"/>
        <v>0</v>
      </c>
      <c r="BC433" s="433">
        <f t="shared" si="230"/>
        <v>0</v>
      </c>
      <c r="BD433" s="433">
        <f t="shared" si="239"/>
        <v>0</v>
      </c>
      <c r="BE433" s="433">
        <f t="shared" si="240"/>
        <v>0</v>
      </c>
      <c r="BF433" s="433">
        <f t="shared" si="241"/>
        <v>0</v>
      </c>
      <c r="BG433" s="433">
        <f t="shared" si="242"/>
        <v>0</v>
      </c>
      <c r="BH433" s="433">
        <f t="shared" si="243"/>
        <v>0</v>
      </c>
      <c r="BI433" s="433">
        <f t="shared" si="244"/>
        <v>0</v>
      </c>
      <c r="BJ433" s="433">
        <f t="shared" si="245"/>
        <v>0</v>
      </c>
      <c r="BK433" s="433">
        <f t="shared" si="246"/>
        <v>0</v>
      </c>
      <c r="BL433" s="433">
        <f t="shared" si="247"/>
        <v>0</v>
      </c>
      <c r="BM433" s="433">
        <f t="shared" si="248"/>
        <v>0</v>
      </c>
      <c r="BN433" s="433">
        <f t="shared" si="249"/>
        <v>0</v>
      </c>
      <c r="BO433" s="433">
        <f t="shared" si="250"/>
        <v>0</v>
      </c>
      <c r="BP433" s="433">
        <f t="shared" si="251"/>
        <v>0</v>
      </c>
      <c r="BQ433" s="433">
        <f t="shared" si="252"/>
        <v>0</v>
      </c>
    </row>
    <row r="434" spans="1:69" x14ac:dyDescent="0.2">
      <c r="A434" s="102">
        <v>41832</v>
      </c>
      <c r="B434" s="319">
        <v>2</v>
      </c>
      <c r="C434" s="118" t="s">
        <v>2641</v>
      </c>
      <c r="D434" s="111">
        <v>0</v>
      </c>
      <c r="E434" s="111">
        <v>0.39930555555555558</v>
      </c>
      <c r="F434" s="444">
        <v>34</v>
      </c>
      <c r="G434" s="445">
        <v>10</v>
      </c>
      <c r="H434" s="444"/>
      <c r="I434" s="390"/>
      <c r="J434" s="426">
        <f t="shared" si="225"/>
        <v>575</v>
      </c>
      <c r="K434" s="103"/>
      <c r="L434" s="103"/>
      <c r="M434" s="103"/>
      <c r="N434" s="427">
        <f t="shared" si="226"/>
        <v>0</v>
      </c>
      <c r="O434" s="103"/>
      <c r="P434" s="103">
        <v>1</v>
      </c>
      <c r="Q434" s="103"/>
      <c r="R434" s="428">
        <f t="shared" si="227"/>
        <v>1</v>
      </c>
      <c r="S434" s="103"/>
      <c r="T434" s="103"/>
      <c r="U434" s="103"/>
      <c r="V434" s="125"/>
      <c r="W434" s="428">
        <f t="shared" si="231"/>
        <v>0</v>
      </c>
      <c r="X434" s="103"/>
      <c r="Y434" s="103"/>
      <c r="Z434" s="125"/>
      <c r="AA434" s="428">
        <f t="shared" si="232"/>
        <v>0</v>
      </c>
      <c r="AB434" s="103"/>
      <c r="AC434" s="103"/>
      <c r="AD434" s="103"/>
      <c r="AE434" s="428">
        <f t="shared" si="233"/>
        <v>0</v>
      </c>
      <c r="AF434" s="103"/>
      <c r="AG434" s="103"/>
      <c r="AH434" s="103"/>
      <c r="AI434" s="103"/>
      <c r="AJ434" s="428">
        <f t="shared" si="234"/>
        <v>0</v>
      </c>
      <c r="AK434" s="446"/>
      <c r="AL434" s="446"/>
      <c r="AM434" s="446"/>
      <c r="AN434" s="446"/>
      <c r="AO434" s="446"/>
      <c r="AP434" s="446"/>
      <c r="AQ434" s="446"/>
      <c r="AR434" s="431">
        <f t="shared" si="235"/>
        <v>0</v>
      </c>
      <c r="AT434" s="128"/>
      <c r="AU434" s="100" t="s">
        <v>2678</v>
      </c>
      <c r="AV434" s="128" t="s">
        <v>2696</v>
      </c>
      <c r="AW434" s="100" t="s">
        <v>2697</v>
      </c>
      <c r="AX434" s="433">
        <f t="shared" si="236"/>
        <v>0</v>
      </c>
      <c r="AY434" s="433">
        <f t="shared" si="237"/>
        <v>0</v>
      </c>
      <c r="AZ434" s="433">
        <f t="shared" si="238"/>
        <v>0</v>
      </c>
      <c r="BA434" s="433">
        <f t="shared" si="228"/>
        <v>0</v>
      </c>
      <c r="BB434" s="433">
        <f t="shared" si="229"/>
        <v>1</v>
      </c>
      <c r="BC434" s="433">
        <f t="shared" si="230"/>
        <v>0</v>
      </c>
      <c r="BD434" s="433">
        <f t="shared" si="239"/>
        <v>0</v>
      </c>
      <c r="BE434" s="433">
        <f t="shared" si="240"/>
        <v>0</v>
      </c>
      <c r="BF434" s="433">
        <f t="shared" si="241"/>
        <v>0</v>
      </c>
      <c r="BG434" s="433">
        <f t="shared" si="242"/>
        <v>0</v>
      </c>
      <c r="BH434" s="433">
        <f t="shared" si="243"/>
        <v>0</v>
      </c>
      <c r="BI434" s="433">
        <f t="shared" si="244"/>
        <v>0</v>
      </c>
      <c r="BJ434" s="433">
        <f t="shared" si="245"/>
        <v>0</v>
      </c>
      <c r="BK434" s="433">
        <f t="shared" si="246"/>
        <v>0</v>
      </c>
      <c r="BL434" s="433">
        <f t="shared" si="247"/>
        <v>0</v>
      </c>
      <c r="BM434" s="433">
        <f t="shared" si="248"/>
        <v>0</v>
      </c>
      <c r="BN434" s="433">
        <f t="shared" si="249"/>
        <v>0</v>
      </c>
      <c r="BO434" s="433">
        <f t="shared" si="250"/>
        <v>0</v>
      </c>
      <c r="BP434" s="433">
        <f t="shared" si="251"/>
        <v>0</v>
      </c>
      <c r="BQ434" s="433">
        <f t="shared" si="252"/>
        <v>0</v>
      </c>
    </row>
    <row r="435" spans="1:69" x14ac:dyDescent="0.2">
      <c r="A435" s="102">
        <v>41832</v>
      </c>
      <c r="B435" s="319">
        <v>2</v>
      </c>
      <c r="C435" s="118" t="s">
        <v>2074</v>
      </c>
      <c r="D435" s="111">
        <v>0.39930555555555558</v>
      </c>
      <c r="E435" s="111">
        <v>0.59722222222222221</v>
      </c>
      <c r="F435" s="444">
        <v>33</v>
      </c>
      <c r="G435" s="445">
        <v>10</v>
      </c>
      <c r="H435" s="444"/>
      <c r="I435" s="390"/>
      <c r="J435" s="426">
        <f t="shared" si="225"/>
        <v>284.99999999999994</v>
      </c>
      <c r="K435" s="103"/>
      <c r="L435" s="103"/>
      <c r="M435" s="103"/>
      <c r="N435" s="427">
        <f t="shared" si="226"/>
        <v>0</v>
      </c>
      <c r="O435" s="103"/>
      <c r="P435" s="103">
        <v>1</v>
      </c>
      <c r="Q435" s="103"/>
      <c r="R435" s="428">
        <f t="shared" si="227"/>
        <v>1</v>
      </c>
      <c r="S435" s="103"/>
      <c r="T435" s="103"/>
      <c r="U435" s="103"/>
      <c r="V435" s="125"/>
      <c r="W435" s="428">
        <f t="shared" si="231"/>
        <v>0</v>
      </c>
      <c r="X435" s="103"/>
      <c r="Y435" s="103"/>
      <c r="Z435" s="125"/>
      <c r="AA435" s="428">
        <f t="shared" si="232"/>
        <v>0</v>
      </c>
      <c r="AB435" s="103"/>
      <c r="AC435" s="103"/>
      <c r="AD435" s="103"/>
      <c r="AE435" s="428">
        <f t="shared" si="233"/>
        <v>0</v>
      </c>
      <c r="AF435" s="103"/>
      <c r="AG435" s="103"/>
      <c r="AH435" s="103"/>
      <c r="AI435" s="103"/>
      <c r="AJ435" s="428">
        <f t="shared" si="234"/>
        <v>0</v>
      </c>
      <c r="AK435" s="446"/>
      <c r="AL435" s="446"/>
      <c r="AM435" s="446"/>
      <c r="AN435" s="446"/>
      <c r="AO435" s="446"/>
      <c r="AP435" s="446"/>
      <c r="AQ435" s="446"/>
      <c r="AR435" s="431">
        <f t="shared" si="235"/>
        <v>0</v>
      </c>
      <c r="AT435" s="128"/>
      <c r="AU435" s="100" t="s">
        <v>2677</v>
      </c>
      <c r="AV435" s="128" t="s">
        <v>2696</v>
      </c>
      <c r="AW435" s="100" t="s">
        <v>2697</v>
      </c>
      <c r="AX435" s="433">
        <f t="shared" si="236"/>
        <v>0</v>
      </c>
      <c r="AY435" s="433">
        <f t="shared" si="237"/>
        <v>0</v>
      </c>
      <c r="AZ435" s="433">
        <f t="shared" si="238"/>
        <v>0</v>
      </c>
      <c r="BA435" s="433">
        <f t="shared" si="228"/>
        <v>0</v>
      </c>
      <c r="BB435" s="433">
        <f t="shared" si="229"/>
        <v>1</v>
      </c>
      <c r="BC435" s="433">
        <f t="shared" si="230"/>
        <v>0</v>
      </c>
      <c r="BD435" s="433">
        <f t="shared" si="239"/>
        <v>0</v>
      </c>
      <c r="BE435" s="433">
        <f t="shared" si="240"/>
        <v>0</v>
      </c>
      <c r="BF435" s="433">
        <f t="shared" si="241"/>
        <v>0</v>
      </c>
      <c r="BG435" s="433">
        <f t="shared" si="242"/>
        <v>0</v>
      </c>
      <c r="BH435" s="433">
        <f t="shared" si="243"/>
        <v>0</v>
      </c>
      <c r="BI435" s="433">
        <f t="shared" si="244"/>
        <v>0</v>
      </c>
      <c r="BJ435" s="433">
        <f t="shared" si="245"/>
        <v>0</v>
      </c>
      <c r="BK435" s="433">
        <f t="shared" si="246"/>
        <v>0</v>
      </c>
      <c r="BL435" s="433">
        <f t="shared" si="247"/>
        <v>0</v>
      </c>
      <c r="BM435" s="433">
        <f t="shared" si="248"/>
        <v>0</v>
      </c>
      <c r="BN435" s="433">
        <f t="shared" si="249"/>
        <v>0</v>
      </c>
      <c r="BO435" s="433">
        <f t="shared" si="250"/>
        <v>0</v>
      </c>
      <c r="BP435" s="433">
        <f t="shared" si="251"/>
        <v>0</v>
      </c>
      <c r="BQ435" s="433">
        <f t="shared" si="252"/>
        <v>0</v>
      </c>
    </row>
    <row r="436" spans="1:69" x14ac:dyDescent="0.2">
      <c r="A436" s="102">
        <v>41832</v>
      </c>
      <c r="B436" s="319">
        <v>2</v>
      </c>
      <c r="C436" s="118" t="s">
        <v>2067</v>
      </c>
      <c r="D436" s="111">
        <v>0.59722222222222221</v>
      </c>
      <c r="E436" s="111">
        <v>0.76944444444444438</v>
      </c>
      <c r="F436" s="444">
        <v>33</v>
      </c>
      <c r="G436" s="445">
        <v>12</v>
      </c>
      <c r="H436" s="444"/>
      <c r="I436" s="390"/>
      <c r="J436" s="426">
        <f t="shared" si="225"/>
        <v>247.99999999999991</v>
      </c>
      <c r="K436" s="103"/>
      <c r="L436" s="103"/>
      <c r="M436" s="103"/>
      <c r="N436" s="427">
        <f t="shared" si="226"/>
        <v>0</v>
      </c>
      <c r="O436" s="103"/>
      <c r="P436" s="103"/>
      <c r="Q436" s="103"/>
      <c r="R436" s="428">
        <f t="shared" si="227"/>
        <v>0</v>
      </c>
      <c r="S436" s="103"/>
      <c r="T436" s="103"/>
      <c r="U436" s="103"/>
      <c r="V436" s="125"/>
      <c r="W436" s="428">
        <f t="shared" si="231"/>
        <v>0</v>
      </c>
      <c r="X436" s="103"/>
      <c r="Y436" s="103"/>
      <c r="Z436" s="125"/>
      <c r="AA436" s="428">
        <f t="shared" si="232"/>
        <v>0</v>
      </c>
      <c r="AB436" s="103"/>
      <c r="AC436" s="103"/>
      <c r="AD436" s="103"/>
      <c r="AE436" s="428">
        <f t="shared" si="233"/>
        <v>0</v>
      </c>
      <c r="AF436" s="103"/>
      <c r="AG436" s="103"/>
      <c r="AH436" s="103"/>
      <c r="AI436" s="103"/>
      <c r="AJ436" s="428">
        <f t="shared" si="234"/>
        <v>0</v>
      </c>
      <c r="AK436" s="446"/>
      <c r="AL436" s="446"/>
      <c r="AM436" s="446"/>
      <c r="AN436" s="446"/>
      <c r="AO436" s="446"/>
      <c r="AP436" s="446"/>
      <c r="AQ436" s="446"/>
      <c r="AR436" s="431">
        <f t="shared" si="235"/>
        <v>0</v>
      </c>
      <c r="AT436" s="128" t="s">
        <v>2609</v>
      </c>
      <c r="AU436" s="100" t="s">
        <v>2679</v>
      </c>
      <c r="AV436" s="128" t="s">
        <v>2696</v>
      </c>
      <c r="AW436" s="100" t="s">
        <v>2697</v>
      </c>
      <c r="AX436" s="433">
        <f t="shared" si="236"/>
        <v>0</v>
      </c>
      <c r="AY436" s="433">
        <f t="shared" si="237"/>
        <v>0</v>
      </c>
      <c r="AZ436" s="433">
        <f t="shared" si="238"/>
        <v>0</v>
      </c>
      <c r="BA436" s="433">
        <f t="shared" si="228"/>
        <v>0</v>
      </c>
      <c r="BB436" s="433">
        <f t="shared" si="229"/>
        <v>0</v>
      </c>
      <c r="BC436" s="433">
        <f t="shared" si="230"/>
        <v>0</v>
      </c>
      <c r="BD436" s="433">
        <f t="shared" si="239"/>
        <v>0</v>
      </c>
      <c r="BE436" s="433">
        <f t="shared" si="240"/>
        <v>0</v>
      </c>
      <c r="BF436" s="433">
        <f t="shared" si="241"/>
        <v>0</v>
      </c>
      <c r="BG436" s="433">
        <f t="shared" si="242"/>
        <v>0</v>
      </c>
      <c r="BH436" s="433">
        <f t="shared" si="243"/>
        <v>0</v>
      </c>
      <c r="BI436" s="433">
        <f t="shared" si="244"/>
        <v>0</v>
      </c>
      <c r="BJ436" s="433">
        <f t="shared" si="245"/>
        <v>0</v>
      </c>
      <c r="BK436" s="433">
        <f t="shared" si="246"/>
        <v>0</v>
      </c>
      <c r="BL436" s="433">
        <f t="shared" si="247"/>
        <v>0</v>
      </c>
      <c r="BM436" s="433">
        <f t="shared" si="248"/>
        <v>0</v>
      </c>
      <c r="BN436" s="433">
        <f t="shared" si="249"/>
        <v>0</v>
      </c>
      <c r="BO436" s="433">
        <f t="shared" si="250"/>
        <v>0</v>
      </c>
      <c r="BP436" s="433">
        <f t="shared" si="251"/>
        <v>0</v>
      </c>
      <c r="BQ436" s="433">
        <f t="shared" si="252"/>
        <v>0</v>
      </c>
    </row>
    <row r="437" spans="1:69" x14ac:dyDescent="0.2">
      <c r="A437" s="102">
        <v>41832</v>
      </c>
      <c r="B437" s="319">
        <v>2</v>
      </c>
      <c r="C437" s="118" t="s">
        <v>1556</v>
      </c>
      <c r="D437" s="111">
        <v>0.76944444444444438</v>
      </c>
      <c r="E437" s="111">
        <v>1</v>
      </c>
      <c r="F437" s="444">
        <v>33</v>
      </c>
      <c r="G437" s="445">
        <v>11</v>
      </c>
      <c r="H437" s="444"/>
      <c r="I437" s="390"/>
      <c r="J437" s="426">
        <f t="shared" si="225"/>
        <v>332.00000000000011</v>
      </c>
      <c r="K437" s="103"/>
      <c r="L437" s="103"/>
      <c r="M437" s="103"/>
      <c r="N437" s="427">
        <f t="shared" si="226"/>
        <v>0</v>
      </c>
      <c r="O437" s="103"/>
      <c r="P437" s="103"/>
      <c r="Q437" s="103"/>
      <c r="R437" s="428">
        <f t="shared" si="227"/>
        <v>0</v>
      </c>
      <c r="S437" s="103"/>
      <c r="T437" s="103"/>
      <c r="U437" s="103"/>
      <c r="V437" s="125"/>
      <c r="W437" s="428">
        <f t="shared" si="231"/>
        <v>0</v>
      </c>
      <c r="X437" s="103"/>
      <c r="Y437" s="103"/>
      <c r="Z437" s="125"/>
      <c r="AA437" s="428">
        <f t="shared" si="232"/>
        <v>0</v>
      </c>
      <c r="AB437" s="103"/>
      <c r="AC437" s="103"/>
      <c r="AD437" s="103"/>
      <c r="AE437" s="428">
        <f t="shared" si="233"/>
        <v>0</v>
      </c>
      <c r="AF437" s="103"/>
      <c r="AG437" s="103"/>
      <c r="AH437" s="103"/>
      <c r="AI437" s="103"/>
      <c r="AJ437" s="428">
        <f t="shared" si="234"/>
        <v>0</v>
      </c>
      <c r="AK437" s="446"/>
      <c r="AL437" s="446"/>
      <c r="AM437" s="446"/>
      <c r="AN437" s="446"/>
      <c r="AO437" s="446"/>
      <c r="AP437" s="446"/>
      <c r="AQ437" s="446"/>
      <c r="AR437" s="431">
        <f t="shared" si="235"/>
        <v>0</v>
      </c>
      <c r="AT437" s="128" t="s">
        <v>2609</v>
      </c>
      <c r="AU437" s="100" t="s">
        <v>2677</v>
      </c>
      <c r="AV437" s="128" t="s">
        <v>2696</v>
      </c>
      <c r="AW437" s="100" t="s">
        <v>2697</v>
      </c>
      <c r="AX437" s="433">
        <f t="shared" si="236"/>
        <v>0</v>
      </c>
      <c r="AY437" s="433">
        <f t="shared" si="237"/>
        <v>0</v>
      </c>
      <c r="AZ437" s="433">
        <f t="shared" si="238"/>
        <v>0</v>
      </c>
      <c r="BA437" s="433">
        <f t="shared" si="228"/>
        <v>0</v>
      </c>
      <c r="BB437" s="433">
        <f t="shared" si="229"/>
        <v>0</v>
      </c>
      <c r="BC437" s="433">
        <f t="shared" si="230"/>
        <v>0</v>
      </c>
      <c r="BD437" s="433">
        <f t="shared" si="239"/>
        <v>0</v>
      </c>
      <c r="BE437" s="433">
        <f t="shared" si="240"/>
        <v>0</v>
      </c>
      <c r="BF437" s="433">
        <f t="shared" si="241"/>
        <v>0</v>
      </c>
      <c r="BG437" s="433">
        <f t="shared" si="242"/>
        <v>0</v>
      </c>
      <c r="BH437" s="433">
        <f t="shared" si="243"/>
        <v>0</v>
      </c>
      <c r="BI437" s="433">
        <f t="shared" si="244"/>
        <v>0</v>
      </c>
      <c r="BJ437" s="433">
        <f t="shared" si="245"/>
        <v>0</v>
      </c>
      <c r="BK437" s="433">
        <f t="shared" si="246"/>
        <v>0</v>
      </c>
      <c r="BL437" s="433">
        <f t="shared" si="247"/>
        <v>0</v>
      </c>
      <c r="BM437" s="433">
        <f t="shared" si="248"/>
        <v>0</v>
      </c>
      <c r="BN437" s="433">
        <f t="shared" si="249"/>
        <v>0</v>
      </c>
      <c r="BO437" s="433">
        <f t="shared" si="250"/>
        <v>0</v>
      </c>
      <c r="BP437" s="433">
        <f t="shared" si="251"/>
        <v>0</v>
      </c>
      <c r="BQ437" s="433">
        <f t="shared" si="252"/>
        <v>0</v>
      </c>
    </row>
    <row r="438" spans="1:69" x14ac:dyDescent="0.2">
      <c r="A438" s="102">
        <v>41832</v>
      </c>
      <c r="B438" s="319">
        <v>3</v>
      </c>
      <c r="C438" s="118" t="s">
        <v>957</v>
      </c>
      <c r="D438" s="111">
        <v>0</v>
      </c>
      <c r="E438" s="111">
        <v>0.40625</v>
      </c>
      <c r="F438" s="444">
        <v>38</v>
      </c>
      <c r="G438" s="445">
        <v>10</v>
      </c>
      <c r="H438" s="444"/>
      <c r="I438" s="390"/>
      <c r="J438" s="426">
        <f t="shared" si="225"/>
        <v>585</v>
      </c>
      <c r="K438" s="103">
        <v>4</v>
      </c>
      <c r="L438" s="103"/>
      <c r="M438" s="103"/>
      <c r="N438" s="427">
        <f t="shared" si="226"/>
        <v>4</v>
      </c>
      <c r="O438" s="103"/>
      <c r="P438" s="103">
        <v>1</v>
      </c>
      <c r="Q438" s="103"/>
      <c r="R438" s="428">
        <f t="shared" si="227"/>
        <v>1</v>
      </c>
      <c r="S438" s="103"/>
      <c r="T438" s="103"/>
      <c r="U438" s="103"/>
      <c r="V438" s="125"/>
      <c r="W438" s="428">
        <f t="shared" si="231"/>
        <v>0</v>
      </c>
      <c r="X438" s="103"/>
      <c r="Y438" s="103"/>
      <c r="Z438" s="125"/>
      <c r="AA438" s="428">
        <f t="shared" si="232"/>
        <v>0</v>
      </c>
      <c r="AB438" s="103">
        <v>1</v>
      </c>
      <c r="AC438" s="103"/>
      <c r="AD438" s="103"/>
      <c r="AE438" s="428">
        <f t="shared" si="233"/>
        <v>1</v>
      </c>
      <c r="AF438" s="103"/>
      <c r="AG438" s="103"/>
      <c r="AH438" s="103"/>
      <c r="AI438" s="103"/>
      <c r="AJ438" s="428">
        <f t="shared" si="234"/>
        <v>0</v>
      </c>
      <c r="AK438" s="446"/>
      <c r="AL438" s="446"/>
      <c r="AM438" s="446"/>
      <c r="AN438" s="446"/>
      <c r="AO438" s="446"/>
      <c r="AP438" s="446"/>
      <c r="AQ438" s="446"/>
      <c r="AR438" s="431">
        <f t="shared" si="235"/>
        <v>0</v>
      </c>
      <c r="AT438" s="128"/>
      <c r="AU438" s="100" t="s">
        <v>2680</v>
      </c>
      <c r="AV438" s="128" t="s">
        <v>2696</v>
      </c>
      <c r="AW438" s="100" t="s">
        <v>2697</v>
      </c>
      <c r="AX438" s="433">
        <f t="shared" si="236"/>
        <v>4</v>
      </c>
      <c r="AY438" s="433">
        <f t="shared" si="237"/>
        <v>0</v>
      </c>
      <c r="AZ438" s="433">
        <f t="shared" si="238"/>
        <v>0</v>
      </c>
      <c r="BA438" s="433">
        <f t="shared" si="228"/>
        <v>0</v>
      </c>
      <c r="BB438" s="433">
        <f t="shared" si="229"/>
        <v>1</v>
      </c>
      <c r="BC438" s="433">
        <f t="shared" si="230"/>
        <v>0</v>
      </c>
      <c r="BD438" s="433">
        <f t="shared" si="239"/>
        <v>0</v>
      </c>
      <c r="BE438" s="433">
        <f t="shared" si="240"/>
        <v>0</v>
      </c>
      <c r="BF438" s="433">
        <f t="shared" si="241"/>
        <v>0</v>
      </c>
      <c r="BG438" s="433">
        <f t="shared" si="242"/>
        <v>0</v>
      </c>
      <c r="BH438" s="433">
        <f t="shared" si="243"/>
        <v>0</v>
      </c>
      <c r="BI438" s="433">
        <f t="shared" si="244"/>
        <v>0</v>
      </c>
      <c r="BJ438" s="433">
        <f t="shared" si="245"/>
        <v>0</v>
      </c>
      <c r="BK438" s="433">
        <f t="shared" si="246"/>
        <v>1</v>
      </c>
      <c r="BL438" s="433">
        <f t="shared" si="247"/>
        <v>0</v>
      </c>
      <c r="BM438" s="433">
        <f t="shared" si="248"/>
        <v>0</v>
      </c>
      <c r="BN438" s="433">
        <f t="shared" si="249"/>
        <v>0</v>
      </c>
      <c r="BO438" s="433">
        <f t="shared" si="250"/>
        <v>0</v>
      </c>
      <c r="BP438" s="433">
        <f t="shared" si="251"/>
        <v>0</v>
      </c>
      <c r="BQ438" s="433">
        <f t="shared" si="252"/>
        <v>0</v>
      </c>
    </row>
    <row r="439" spans="1:69" x14ac:dyDescent="0.2">
      <c r="A439" s="102">
        <v>41832</v>
      </c>
      <c r="B439" s="319">
        <v>3</v>
      </c>
      <c r="C439" s="118" t="s">
        <v>2548</v>
      </c>
      <c r="D439" s="111">
        <v>0.40625</v>
      </c>
      <c r="E439" s="111">
        <v>0.59375</v>
      </c>
      <c r="F439" s="444">
        <v>40</v>
      </c>
      <c r="G439" s="445">
        <v>11</v>
      </c>
      <c r="H439" s="444"/>
      <c r="I439" s="390"/>
      <c r="J439" s="426">
        <f>((E439-D439)*24*60)-11</f>
        <v>259</v>
      </c>
      <c r="K439" s="103">
        <v>2</v>
      </c>
      <c r="L439" s="103"/>
      <c r="M439" s="103"/>
      <c r="N439" s="427">
        <f t="shared" si="226"/>
        <v>2</v>
      </c>
      <c r="O439" s="103"/>
      <c r="P439" s="103">
        <v>1</v>
      </c>
      <c r="Q439" s="103"/>
      <c r="R439" s="428">
        <f t="shared" si="227"/>
        <v>1</v>
      </c>
      <c r="S439" s="103"/>
      <c r="T439" s="103"/>
      <c r="U439" s="103"/>
      <c r="V439" s="125"/>
      <c r="W439" s="428">
        <f t="shared" si="231"/>
        <v>0</v>
      </c>
      <c r="X439" s="103"/>
      <c r="Y439" s="103"/>
      <c r="Z439" s="125"/>
      <c r="AA439" s="428">
        <f t="shared" si="232"/>
        <v>0</v>
      </c>
      <c r="AB439" s="103"/>
      <c r="AC439" s="103"/>
      <c r="AD439" s="103"/>
      <c r="AE439" s="428">
        <f t="shared" si="233"/>
        <v>0</v>
      </c>
      <c r="AF439" s="103"/>
      <c r="AG439" s="103"/>
      <c r="AH439" s="103"/>
      <c r="AI439" s="103"/>
      <c r="AJ439" s="428">
        <f t="shared" si="234"/>
        <v>0</v>
      </c>
      <c r="AK439" s="446"/>
      <c r="AL439" s="446"/>
      <c r="AM439" s="446"/>
      <c r="AN439" s="446">
        <v>1</v>
      </c>
      <c r="AO439" s="446"/>
      <c r="AP439" s="446"/>
      <c r="AQ439" s="446"/>
      <c r="AR439" s="431">
        <f t="shared" si="235"/>
        <v>1</v>
      </c>
      <c r="AS439" s="10" t="s">
        <v>2681</v>
      </c>
      <c r="AT439" s="128"/>
      <c r="AU439" s="100" t="s">
        <v>2684</v>
      </c>
      <c r="AV439" s="128" t="s">
        <v>2696</v>
      </c>
      <c r="AW439" s="100" t="s">
        <v>2697</v>
      </c>
      <c r="AX439" s="433">
        <f t="shared" si="236"/>
        <v>2</v>
      </c>
      <c r="AY439" s="433">
        <f t="shared" si="237"/>
        <v>0</v>
      </c>
      <c r="AZ439" s="433">
        <f t="shared" si="238"/>
        <v>0</v>
      </c>
      <c r="BA439" s="433">
        <f t="shared" si="228"/>
        <v>0</v>
      </c>
      <c r="BB439" s="433">
        <f t="shared" si="229"/>
        <v>1</v>
      </c>
      <c r="BC439" s="433">
        <f t="shared" si="230"/>
        <v>0</v>
      </c>
      <c r="BD439" s="433">
        <f t="shared" si="239"/>
        <v>0</v>
      </c>
      <c r="BE439" s="433">
        <f t="shared" si="240"/>
        <v>0</v>
      </c>
      <c r="BF439" s="433">
        <f t="shared" si="241"/>
        <v>0</v>
      </c>
      <c r="BG439" s="433">
        <f t="shared" si="242"/>
        <v>0</v>
      </c>
      <c r="BH439" s="433">
        <f t="shared" si="243"/>
        <v>0</v>
      </c>
      <c r="BI439" s="433">
        <f t="shared" si="244"/>
        <v>0</v>
      </c>
      <c r="BJ439" s="433">
        <f t="shared" si="245"/>
        <v>0</v>
      </c>
      <c r="BK439" s="433">
        <f t="shared" si="246"/>
        <v>0</v>
      </c>
      <c r="BL439" s="433">
        <f t="shared" si="247"/>
        <v>0</v>
      </c>
      <c r="BM439" s="433">
        <f t="shared" si="248"/>
        <v>0</v>
      </c>
      <c r="BN439" s="433">
        <f t="shared" si="249"/>
        <v>0</v>
      </c>
      <c r="BO439" s="433">
        <f t="shared" si="250"/>
        <v>0</v>
      </c>
      <c r="BP439" s="433">
        <f t="shared" si="251"/>
        <v>0</v>
      </c>
      <c r="BQ439" s="433">
        <f t="shared" si="252"/>
        <v>0</v>
      </c>
    </row>
    <row r="440" spans="1:69" x14ac:dyDescent="0.2">
      <c r="A440" s="102">
        <v>41832</v>
      </c>
      <c r="B440" s="319">
        <v>3</v>
      </c>
      <c r="C440" s="118" t="s">
        <v>2682</v>
      </c>
      <c r="D440" s="111">
        <v>0.59375</v>
      </c>
      <c r="E440" s="111">
        <v>0.77986111111111101</v>
      </c>
      <c r="F440" s="444">
        <v>37</v>
      </c>
      <c r="G440" s="445">
        <v>11</v>
      </c>
      <c r="H440" s="444"/>
      <c r="I440" s="390"/>
      <c r="J440" s="426">
        <f t="shared" si="225"/>
        <v>267.99999999999983</v>
      </c>
      <c r="K440" s="103"/>
      <c r="L440" s="103"/>
      <c r="M440" s="103"/>
      <c r="N440" s="427">
        <f t="shared" si="226"/>
        <v>0</v>
      </c>
      <c r="O440" s="103"/>
      <c r="P440" s="103"/>
      <c r="Q440" s="103"/>
      <c r="R440" s="428">
        <f t="shared" si="227"/>
        <v>0</v>
      </c>
      <c r="S440" s="103"/>
      <c r="T440" s="103"/>
      <c r="U440" s="103"/>
      <c r="V440" s="125"/>
      <c r="W440" s="428">
        <f t="shared" si="231"/>
        <v>0</v>
      </c>
      <c r="X440" s="103"/>
      <c r="Y440" s="103"/>
      <c r="Z440" s="125"/>
      <c r="AA440" s="428">
        <f t="shared" si="232"/>
        <v>0</v>
      </c>
      <c r="AB440" s="103"/>
      <c r="AC440" s="103"/>
      <c r="AD440" s="103"/>
      <c r="AE440" s="428">
        <f t="shared" si="233"/>
        <v>0</v>
      </c>
      <c r="AF440" s="103"/>
      <c r="AG440" s="103"/>
      <c r="AH440" s="103"/>
      <c r="AI440" s="103"/>
      <c r="AJ440" s="428">
        <f t="shared" si="234"/>
        <v>0</v>
      </c>
      <c r="AK440" s="446"/>
      <c r="AL440" s="446"/>
      <c r="AM440" s="446"/>
      <c r="AN440" s="446"/>
      <c r="AO440" s="446"/>
      <c r="AP440" s="446"/>
      <c r="AQ440" s="446"/>
      <c r="AR440" s="431">
        <f t="shared" si="235"/>
        <v>0</v>
      </c>
      <c r="AT440" s="128" t="s">
        <v>424</v>
      </c>
      <c r="AU440" s="100" t="s">
        <v>2676</v>
      </c>
      <c r="AV440" s="128" t="s">
        <v>2696</v>
      </c>
      <c r="AW440" s="100" t="s">
        <v>2697</v>
      </c>
      <c r="AX440" s="433">
        <f t="shared" si="236"/>
        <v>0</v>
      </c>
      <c r="AY440" s="433">
        <f t="shared" si="237"/>
        <v>0</v>
      </c>
      <c r="AZ440" s="433">
        <f t="shared" si="238"/>
        <v>0</v>
      </c>
      <c r="BA440" s="433">
        <f t="shared" si="228"/>
        <v>0</v>
      </c>
      <c r="BB440" s="433">
        <f t="shared" si="229"/>
        <v>0</v>
      </c>
      <c r="BC440" s="433">
        <f t="shared" si="230"/>
        <v>0</v>
      </c>
      <c r="BD440" s="433">
        <f t="shared" si="239"/>
        <v>0</v>
      </c>
      <c r="BE440" s="433">
        <f t="shared" si="240"/>
        <v>0</v>
      </c>
      <c r="BF440" s="433">
        <f t="shared" si="241"/>
        <v>0</v>
      </c>
      <c r="BG440" s="433">
        <f t="shared" si="242"/>
        <v>0</v>
      </c>
      <c r="BH440" s="433">
        <f t="shared" si="243"/>
        <v>0</v>
      </c>
      <c r="BI440" s="433">
        <f t="shared" si="244"/>
        <v>0</v>
      </c>
      <c r="BJ440" s="433">
        <f t="shared" si="245"/>
        <v>0</v>
      </c>
      <c r="BK440" s="433">
        <f t="shared" si="246"/>
        <v>0</v>
      </c>
      <c r="BL440" s="433">
        <f t="shared" si="247"/>
        <v>0</v>
      </c>
      <c r="BM440" s="433">
        <f t="shared" si="248"/>
        <v>0</v>
      </c>
      <c r="BN440" s="433">
        <f t="shared" si="249"/>
        <v>0</v>
      </c>
      <c r="BO440" s="433">
        <f t="shared" si="250"/>
        <v>0</v>
      </c>
      <c r="BP440" s="433">
        <f t="shared" si="251"/>
        <v>0</v>
      </c>
      <c r="BQ440" s="433">
        <f t="shared" si="252"/>
        <v>0</v>
      </c>
    </row>
    <row r="441" spans="1:69" s="291" customFormat="1" x14ac:dyDescent="0.2">
      <c r="A441" s="317">
        <v>41832</v>
      </c>
      <c r="B441" s="318">
        <v>3</v>
      </c>
      <c r="C441" s="320" t="s">
        <v>2683</v>
      </c>
      <c r="D441" s="321">
        <v>0.77986111111111101</v>
      </c>
      <c r="E441" s="321">
        <v>1</v>
      </c>
      <c r="F441" s="434">
        <v>36</v>
      </c>
      <c r="G441" s="435">
        <v>11</v>
      </c>
      <c r="H441" s="434"/>
      <c r="I441" s="436"/>
      <c r="J441" s="437">
        <f t="shared" si="225"/>
        <v>317.00000000000017</v>
      </c>
      <c r="K441" s="285"/>
      <c r="L441" s="285"/>
      <c r="M441" s="285"/>
      <c r="N441" s="438">
        <f t="shared" si="226"/>
        <v>0</v>
      </c>
      <c r="O441" s="285"/>
      <c r="P441" s="285"/>
      <c r="Q441" s="285"/>
      <c r="R441" s="439">
        <f t="shared" si="227"/>
        <v>0</v>
      </c>
      <c r="S441" s="285"/>
      <c r="T441" s="285"/>
      <c r="U441" s="285"/>
      <c r="V441" s="440"/>
      <c r="W441" s="439">
        <f t="shared" si="231"/>
        <v>0</v>
      </c>
      <c r="X441" s="285"/>
      <c r="Y441" s="285"/>
      <c r="Z441" s="440"/>
      <c r="AA441" s="439">
        <f t="shared" si="232"/>
        <v>0</v>
      </c>
      <c r="AB441" s="285"/>
      <c r="AC441" s="285"/>
      <c r="AD441" s="285"/>
      <c r="AE441" s="439">
        <f t="shared" si="233"/>
        <v>0</v>
      </c>
      <c r="AF441" s="285"/>
      <c r="AG441" s="285"/>
      <c r="AH441" s="285"/>
      <c r="AI441" s="285"/>
      <c r="AJ441" s="439">
        <f t="shared" si="234"/>
        <v>0</v>
      </c>
      <c r="AK441" s="340"/>
      <c r="AL441" s="340"/>
      <c r="AM441" s="340"/>
      <c r="AN441" s="340"/>
      <c r="AO441" s="340"/>
      <c r="AP441" s="340"/>
      <c r="AQ441" s="340"/>
      <c r="AR441" s="441">
        <f t="shared" si="235"/>
        <v>0</v>
      </c>
      <c r="AT441" s="313"/>
      <c r="AU441" s="289" t="s">
        <v>2684</v>
      </c>
      <c r="AV441" s="313" t="s">
        <v>2696</v>
      </c>
      <c r="AW441" s="382" t="s">
        <v>2697</v>
      </c>
      <c r="AX441" s="443">
        <f t="shared" si="236"/>
        <v>0</v>
      </c>
      <c r="AY441" s="443">
        <f t="shared" si="237"/>
        <v>0</v>
      </c>
      <c r="AZ441" s="443">
        <f t="shared" si="238"/>
        <v>0</v>
      </c>
      <c r="BA441" s="443">
        <f t="shared" si="228"/>
        <v>0</v>
      </c>
      <c r="BB441" s="443">
        <f t="shared" si="229"/>
        <v>0</v>
      </c>
      <c r="BC441" s="443">
        <f t="shared" si="230"/>
        <v>0</v>
      </c>
      <c r="BD441" s="443">
        <f t="shared" si="239"/>
        <v>0</v>
      </c>
      <c r="BE441" s="443">
        <f t="shared" si="240"/>
        <v>0</v>
      </c>
      <c r="BF441" s="443">
        <f t="shared" si="241"/>
        <v>0</v>
      </c>
      <c r="BG441" s="443">
        <f t="shared" si="242"/>
        <v>0</v>
      </c>
      <c r="BH441" s="443">
        <f t="shared" si="243"/>
        <v>0</v>
      </c>
      <c r="BI441" s="443">
        <f t="shared" si="244"/>
        <v>0</v>
      </c>
      <c r="BJ441" s="443">
        <f t="shared" si="245"/>
        <v>0</v>
      </c>
      <c r="BK441" s="443">
        <f t="shared" si="246"/>
        <v>0</v>
      </c>
      <c r="BL441" s="443">
        <f t="shared" si="247"/>
        <v>0</v>
      </c>
      <c r="BM441" s="443">
        <f t="shared" si="248"/>
        <v>0</v>
      </c>
      <c r="BN441" s="443">
        <f t="shared" si="249"/>
        <v>0</v>
      </c>
      <c r="BO441" s="443">
        <f t="shared" si="250"/>
        <v>0</v>
      </c>
      <c r="BP441" s="443">
        <f t="shared" si="251"/>
        <v>0</v>
      </c>
      <c r="BQ441" s="443">
        <f t="shared" si="252"/>
        <v>0</v>
      </c>
    </row>
    <row r="442" spans="1:69" x14ac:dyDescent="0.2">
      <c r="A442" s="102">
        <v>41833</v>
      </c>
      <c r="B442" s="319">
        <v>1</v>
      </c>
      <c r="C442" s="118" t="s">
        <v>2682</v>
      </c>
      <c r="D442" s="111">
        <v>0</v>
      </c>
      <c r="E442" s="111">
        <v>0.39374999999999999</v>
      </c>
      <c r="F442" s="444">
        <v>36</v>
      </c>
      <c r="G442" s="445">
        <v>8</v>
      </c>
      <c r="H442" s="444"/>
      <c r="I442" s="390"/>
      <c r="J442" s="426">
        <f>((E442-D442)*24*60)-176</f>
        <v>391</v>
      </c>
      <c r="K442" s="103"/>
      <c r="L442" s="103"/>
      <c r="M442" s="103"/>
      <c r="N442" s="427">
        <f t="shared" si="226"/>
        <v>0</v>
      </c>
      <c r="O442" s="103"/>
      <c r="P442" s="103"/>
      <c r="Q442" s="103"/>
      <c r="R442" s="428">
        <f t="shared" si="227"/>
        <v>0</v>
      </c>
      <c r="S442" s="103"/>
      <c r="T442" s="103"/>
      <c r="U442" s="103"/>
      <c r="V442" s="125"/>
      <c r="W442" s="428">
        <f t="shared" si="231"/>
        <v>0</v>
      </c>
      <c r="X442" s="103"/>
      <c r="Y442" s="103"/>
      <c r="Z442" s="125"/>
      <c r="AA442" s="428">
        <f t="shared" si="232"/>
        <v>0</v>
      </c>
      <c r="AB442" s="103"/>
      <c r="AC442" s="103"/>
      <c r="AD442" s="103"/>
      <c r="AE442" s="428">
        <f t="shared" si="233"/>
        <v>0</v>
      </c>
      <c r="AF442" s="103"/>
      <c r="AG442" s="103"/>
      <c r="AH442" s="103"/>
      <c r="AI442" s="103"/>
      <c r="AJ442" s="428">
        <f t="shared" si="234"/>
        <v>0</v>
      </c>
      <c r="AK442" s="446"/>
      <c r="AL442" s="446"/>
      <c r="AM442" s="446"/>
      <c r="AN442" s="446"/>
      <c r="AO442" s="446"/>
      <c r="AP442" s="446"/>
      <c r="AQ442" s="446"/>
      <c r="AR442" s="431">
        <f t="shared" si="235"/>
        <v>0</v>
      </c>
      <c r="AS442" s="10" t="s">
        <v>2698</v>
      </c>
      <c r="AT442" s="128" t="s">
        <v>2699</v>
      </c>
      <c r="AU442" s="100" t="s">
        <v>2700</v>
      </c>
      <c r="AV442" s="128" t="s">
        <v>2724</v>
      </c>
      <c r="AW442" s="100" t="s">
        <v>2725</v>
      </c>
      <c r="AX442" s="433">
        <f t="shared" si="236"/>
        <v>0</v>
      </c>
      <c r="AY442" s="433">
        <f t="shared" si="237"/>
        <v>0</v>
      </c>
      <c r="AZ442" s="433">
        <f t="shared" si="238"/>
        <v>0</v>
      </c>
      <c r="BA442" s="433">
        <f t="shared" si="228"/>
        <v>0</v>
      </c>
      <c r="BB442" s="433">
        <f t="shared" si="229"/>
        <v>0</v>
      </c>
      <c r="BC442" s="433">
        <f t="shared" si="230"/>
        <v>0</v>
      </c>
      <c r="BD442" s="433">
        <f t="shared" si="239"/>
        <v>0</v>
      </c>
      <c r="BE442" s="433">
        <f t="shared" si="240"/>
        <v>0</v>
      </c>
      <c r="BF442" s="433">
        <f t="shared" si="241"/>
        <v>0</v>
      </c>
      <c r="BG442" s="433">
        <f t="shared" si="242"/>
        <v>0</v>
      </c>
      <c r="BH442" s="433">
        <f t="shared" si="243"/>
        <v>0</v>
      </c>
      <c r="BI442" s="433">
        <f t="shared" si="244"/>
        <v>0</v>
      </c>
      <c r="BJ442" s="433">
        <f t="shared" si="245"/>
        <v>0</v>
      </c>
      <c r="BK442" s="433">
        <f t="shared" si="246"/>
        <v>0</v>
      </c>
      <c r="BL442" s="433">
        <f t="shared" si="247"/>
        <v>0</v>
      </c>
      <c r="BM442" s="433">
        <f t="shared" si="248"/>
        <v>0</v>
      </c>
      <c r="BN442" s="433">
        <f t="shared" si="249"/>
        <v>0</v>
      </c>
      <c r="BO442" s="433">
        <f t="shared" si="250"/>
        <v>0</v>
      </c>
      <c r="BP442" s="433">
        <f t="shared" si="251"/>
        <v>0</v>
      </c>
      <c r="BQ442" s="433">
        <f t="shared" si="252"/>
        <v>0</v>
      </c>
    </row>
    <row r="443" spans="1:69" x14ac:dyDescent="0.2">
      <c r="A443" s="102">
        <v>41833</v>
      </c>
      <c r="B443" s="319">
        <v>1</v>
      </c>
      <c r="C443" s="118" t="s">
        <v>2683</v>
      </c>
      <c r="D443" s="111">
        <v>0.39374999999999999</v>
      </c>
      <c r="E443" s="111">
        <v>0.58333333333333337</v>
      </c>
      <c r="F443" s="444">
        <v>37</v>
      </c>
      <c r="G443" s="445">
        <v>9</v>
      </c>
      <c r="H443" s="444"/>
      <c r="I443" s="390"/>
      <c r="J443" s="426">
        <f t="shared" si="225"/>
        <v>273.00000000000006</v>
      </c>
      <c r="K443" s="103"/>
      <c r="L443" s="103"/>
      <c r="M443" s="103"/>
      <c r="N443" s="427">
        <f t="shared" si="226"/>
        <v>0</v>
      </c>
      <c r="O443" s="103"/>
      <c r="P443" s="103"/>
      <c r="Q443" s="103"/>
      <c r="R443" s="428">
        <f t="shared" si="227"/>
        <v>0</v>
      </c>
      <c r="S443" s="103"/>
      <c r="T443" s="103"/>
      <c r="U443" s="103"/>
      <c r="V443" s="125"/>
      <c r="W443" s="428">
        <f t="shared" si="231"/>
        <v>0</v>
      </c>
      <c r="X443" s="103"/>
      <c r="Y443" s="103"/>
      <c r="Z443" s="125"/>
      <c r="AA443" s="428">
        <f t="shared" si="232"/>
        <v>0</v>
      </c>
      <c r="AB443" s="103"/>
      <c r="AC443" s="103"/>
      <c r="AD443" s="103"/>
      <c r="AE443" s="428">
        <f t="shared" si="233"/>
        <v>0</v>
      </c>
      <c r="AF443" s="103"/>
      <c r="AG443" s="103"/>
      <c r="AH443" s="103"/>
      <c r="AI443" s="103"/>
      <c r="AJ443" s="428">
        <f t="shared" si="234"/>
        <v>0</v>
      </c>
      <c r="AK443" s="446"/>
      <c r="AL443" s="446"/>
      <c r="AM443" s="446"/>
      <c r="AN443" s="446"/>
      <c r="AO443" s="446"/>
      <c r="AP443" s="446"/>
      <c r="AQ443" s="446"/>
      <c r="AR443" s="431">
        <f t="shared" si="235"/>
        <v>0</v>
      </c>
      <c r="AT443" s="128" t="s">
        <v>424</v>
      </c>
      <c r="AU443" s="100" t="s">
        <v>2701</v>
      </c>
      <c r="AV443" s="128" t="s">
        <v>2724</v>
      </c>
      <c r="AW443" s="100" t="s">
        <v>2725</v>
      </c>
      <c r="AX443" s="433">
        <f t="shared" si="236"/>
        <v>0</v>
      </c>
      <c r="AY443" s="433">
        <f t="shared" si="237"/>
        <v>0</v>
      </c>
      <c r="AZ443" s="433">
        <f t="shared" si="238"/>
        <v>0</v>
      </c>
      <c r="BA443" s="433">
        <f t="shared" si="228"/>
        <v>0</v>
      </c>
      <c r="BB443" s="433">
        <f t="shared" si="229"/>
        <v>0</v>
      </c>
      <c r="BC443" s="433">
        <f t="shared" si="230"/>
        <v>0</v>
      </c>
      <c r="BD443" s="433">
        <f t="shared" si="239"/>
        <v>0</v>
      </c>
      <c r="BE443" s="433">
        <f t="shared" si="240"/>
        <v>0</v>
      </c>
      <c r="BF443" s="433">
        <f t="shared" si="241"/>
        <v>0</v>
      </c>
      <c r="BG443" s="433">
        <f t="shared" si="242"/>
        <v>0</v>
      </c>
      <c r="BH443" s="433">
        <f t="shared" si="243"/>
        <v>0</v>
      </c>
      <c r="BI443" s="433">
        <f t="shared" si="244"/>
        <v>0</v>
      </c>
      <c r="BJ443" s="433">
        <f t="shared" si="245"/>
        <v>0</v>
      </c>
      <c r="BK443" s="433">
        <f t="shared" si="246"/>
        <v>0</v>
      </c>
      <c r="BL443" s="433">
        <f t="shared" si="247"/>
        <v>0</v>
      </c>
      <c r="BM443" s="433">
        <f t="shared" si="248"/>
        <v>0</v>
      </c>
      <c r="BN443" s="433">
        <f t="shared" si="249"/>
        <v>0</v>
      </c>
      <c r="BO443" s="433">
        <f t="shared" si="250"/>
        <v>0</v>
      </c>
      <c r="BP443" s="433">
        <f t="shared" si="251"/>
        <v>0</v>
      </c>
      <c r="BQ443" s="433">
        <f t="shared" si="252"/>
        <v>0</v>
      </c>
    </row>
    <row r="444" spans="1:69" x14ac:dyDescent="0.2">
      <c r="A444" s="102">
        <v>41833</v>
      </c>
      <c r="B444" s="319">
        <v>1</v>
      </c>
      <c r="C444" s="118" t="s">
        <v>957</v>
      </c>
      <c r="D444" s="111">
        <v>0.58333333333333337</v>
      </c>
      <c r="E444" s="111">
        <v>0.78125</v>
      </c>
      <c r="F444" s="444">
        <v>33</v>
      </c>
      <c r="G444" s="445">
        <v>9</v>
      </c>
      <c r="H444" s="444"/>
      <c r="I444" s="390"/>
      <c r="J444" s="426">
        <f>((E444-D444)*24*60)-108</f>
        <v>176.99999999999994</v>
      </c>
      <c r="K444" s="103">
        <v>1</v>
      </c>
      <c r="L444" s="103"/>
      <c r="M444" s="103"/>
      <c r="N444" s="427">
        <f t="shared" si="226"/>
        <v>1</v>
      </c>
      <c r="O444" s="103"/>
      <c r="P444" s="103">
        <v>1</v>
      </c>
      <c r="Q444" s="103"/>
      <c r="R444" s="428">
        <f t="shared" si="227"/>
        <v>1</v>
      </c>
      <c r="S444" s="103"/>
      <c r="T444" s="103"/>
      <c r="U444" s="103"/>
      <c r="V444" s="125"/>
      <c r="W444" s="428">
        <f t="shared" si="231"/>
        <v>0</v>
      </c>
      <c r="X444" s="103"/>
      <c r="Y444" s="103"/>
      <c r="Z444" s="125"/>
      <c r="AA444" s="428">
        <f t="shared" si="232"/>
        <v>0</v>
      </c>
      <c r="AB444" s="103"/>
      <c r="AC444" s="103"/>
      <c r="AD444" s="103"/>
      <c r="AE444" s="428">
        <f t="shared" si="233"/>
        <v>0</v>
      </c>
      <c r="AF444" s="103"/>
      <c r="AG444" s="103"/>
      <c r="AH444" s="103"/>
      <c r="AI444" s="103"/>
      <c r="AJ444" s="428">
        <f t="shared" si="234"/>
        <v>0</v>
      </c>
      <c r="AK444" s="446"/>
      <c r="AL444" s="446"/>
      <c r="AM444" s="446"/>
      <c r="AN444" s="446"/>
      <c r="AO444" s="446"/>
      <c r="AP444" s="446"/>
      <c r="AQ444" s="446"/>
      <c r="AR444" s="431">
        <f t="shared" si="235"/>
        <v>0</v>
      </c>
      <c r="AS444" s="10" t="s">
        <v>2702</v>
      </c>
      <c r="AT444" s="128"/>
      <c r="AU444" s="100" t="s">
        <v>2700</v>
      </c>
      <c r="AV444" s="128" t="s">
        <v>2724</v>
      </c>
      <c r="AW444" s="100" t="s">
        <v>2725</v>
      </c>
      <c r="AX444" s="433">
        <f t="shared" si="236"/>
        <v>1</v>
      </c>
      <c r="AY444" s="433">
        <f t="shared" si="237"/>
        <v>0</v>
      </c>
      <c r="AZ444" s="433">
        <f t="shared" si="238"/>
        <v>0</v>
      </c>
      <c r="BA444" s="433">
        <f t="shared" si="228"/>
        <v>0</v>
      </c>
      <c r="BB444" s="433">
        <f t="shared" si="229"/>
        <v>1</v>
      </c>
      <c r="BC444" s="433">
        <f t="shared" si="230"/>
        <v>0</v>
      </c>
      <c r="BD444" s="433">
        <f t="shared" si="239"/>
        <v>0</v>
      </c>
      <c r="BE444" s="433">
        <f t="shared" si="240"/>
        <v>0</v>
      </c>
      <c r="BF444" s="433">
        <f t="shared" si="241"/>
        <v>0</v>
      </c>
      <c r="BG444" s="433">
        <f t="shared" si="242"/>
        <v>0</v>
      </c>
      <c r="BH444" s="433">
        <f t="shared" si="243"/>
        <v>0</v>
      </c>
      <c r="BI444" s="433">
        <f t="shared" si="244"/>
        <v>0</v>
      </c>
      <c r="BJ444" s="433">
        <f t="shared" si="245"/>
        <v>0</v>
      </c>
      <c r="BK444" s="433">
        <f t="shared" si="246"/>
        <v>0</v>
      </c>
      <c r="BL444" s="433">
        <f t="shared" si="247"/>
        <v>0</v>
      </c>
      <c r="BM444" s="433">
        <f t="shared" si="248"/>
        <v>0</v>
      </c>
      <c r="BN444" s="433">
        <f t="shared" si="249"/>
        <v>0</v>
      </c>
      <c r="BO444" s="433">
        <f t="shared" si="250"/>
        <v>0</v>
      </c>
      <c r="BP444" s="433">
        <f t="shared" si="251"/>
        <v>0</v>
      </c>
      <c r="BQ444" s="433">
        <f t="shared" si="252"/>
        <v>0</v>
      </c>
    </row>
    <row r="445" spans="1:69" x14ac:dyDescent="0.2">
      <c r="A445" s="102">
        <v>41833</v>
      </c>
      <c r="B445" s="319">
        <v>1</v>
      </c>
      <c r="C445" s="118" t="s">
        <v>437</v>
      </c>
      <c r="D445" s="111">
        <v>0.78125</v>
      </c>
      <c r="E445" s="111">
        <v>1</v>
      </c>
      <c r="F445" s="444">
        <v>33</v>
      </c>
      <c r="G445" s="445">
        <v>8</v>
      </c>
      <c r="H445" s="444"/>
      <c r="I445" s="390"/>
      <c r="J445" s="426">
        <f t="shared" si="225"/>
        <v>315</v>
      </c>
      <c r="K445" s="103"/>
      <c r="L445" s="103"/>
      <c r="M445" s="103"/>
      <c r="N445" s="427">
        <f t="shared" si="226"/>
        <v>0</v>
      </c>
      <c r="O445" s="103"/>
      <c r="P445" s="103"/>
      <c r="Q445" s="103"/>
      <c r="R445" s="428">
        <f t="shared" si="227"/>
        <v>0</v>
      </c>
      <c r="S445" s="103"/>
      <c r="T445" s="103"/>
      <c r="U445" s="103"/>
      <c r="V445" s="125"/>
      <c r="W445" s="428">
        <f t="shared" si="231"/>
        <v>0</v>
      </c>
      <c r="X445" s="103"/>
      <c r="Y445" s="103"/>
      <c r="Z445" s="125"/>
      <c r="AA445" s="428">
        <f t="shared" si="232"/>
        <v>0</v>
      </c>
      <c r="AB445" s="103"/>
      <c r="AC445" s="103"/>
      <c r="AD445" s="103"/>
      <c r="AE445" s="428">
        <f t="shared" si="233"/>
        <v>0</v>
      </c>
      <c r="AF445" s="103"/>
      <c r="AG445" s="103"/>
      <c r="AH445" s="103"/>
      <c r="AI445" s="103"/>
      <c r="AJ445" s="428">
        <f t="shared" si="234"/>
        <v>0</v>
      </c>
      <c r="AK445" s="446"/>
      <c r="AL445" s="446"/>
      <c r="AM445" s="446"/>
      <c r="AN445" s="446"/>
      <c r="AO445" s="446"/>
      <c r="AP445" s="446"/>
      <c r="AQ445" s="446"/>
      <c r="AR445" s="431">
        <f t="shared" si="235"/>
        <v>0</v>
      </c>
      <c r="AS445" s="10" t="s">
        <v>2703</v>
      </c>
      <c r="AT445" s="128" t="s">
        <v>424</v>
      </c>
      <c r="AU445" s="100" t="s">
        <v>2704</v>
      </c>
      <c r="AV445" s="128" t="s">
        <v>2724</v>
      </c>
      <c r="AW445" s="100" t="s">
        <v>2725</v>
      </c>
      <c r="AX445" s="433">
        <f t="shared" si="236"/>
        <v>0</v>
      </c>
      <c r="AY445" s="433">
        <f t="shared" si="237"/>
        <v>0</v>
      </c>
      <c r="AZ445" s="433">
        <f t="shared" si="238"/>
        <v>0</v>
      </c>
      <c r="BA445" s="433">
        <f t="shared" si="228"/>
        <v>0</v>
      </c>
      <c r="BB445" s="433">
        <f t="shared" si="229"/>
        <v>0</v>
      </c>
      <c r="BC445" s="433">
        <f t="shared" si="230"/>
        <v>0</v>
      </c>
      <c r="BD445" s="433">
        <f t="shared" si="239"/>
        <v>0</v>
      </c>
      <c r="BE445" s="433">
        <f t="shared" si="240"/>
        <v>0</v>
      </c>
      <c r="BF445" s="433">
        <f t="shared" si="241"/>
        <v>0</v>
      </c>
      <c r="BG445" s="433">
        <f t="shared" si="242"/>
        <v>0</v>
      </c>
      <c r="BH445" s="433">
        <f t="shared" si="243"/>
        <v>0</v>
      </c>
      <c r="BI445" s="433">
        <f t="shared" si="244"/>
        <v>0</v>
      </c>
      <c r="BJ445" s="433">
        <f t="shared" si="245"/>
        <v>0</v>
      </c>
      <c r="BK445" s="433">
        <f t="shared" si="246"/>
        <v>0</v>
      </c>
      <c r="BL445" s="433">
        <f t="shared" si="247"/>
        <v>0</v>
      </c>
      <c r="BM445" s="433">
        <f t="shared" si="248"/>
        <v>0</v>
      </c>
      <c r="BN445" s="433">
        <f t="shared" si="249"/>
        <v>0</v>
      </c>
      <c r="BO445" s="433">
        <f t="shared" si="250"/>
        <v>0</v>
      </c>
      <c r="BP445" s="433">
        <f t="shared" si="251"/>
        <v>0</v>
      </c>
      <c r="BQ445" s="433">
        <f t="shared" si="252"/>
        <v>0</v>
      </c>
    </row>
    <row r="446" spans="1:69" x14ac:dyDescent="0.2">
      <c r="A446" s="102">
        <v>41833</v>
      </c>
      <c r="B446" s="319">
        <v>2</v>
      </c>
      <c r="C446" s="118" t="s">
        <v>2682</v>
      </c>
      <c r="D446" s="111">
        <v>0</v>
      </c>
      <c r="E446" s="111">
        <v>0.40625</v>
      </c>
      <c r="F446" s="444">
        <v>33</v>
      </c>
      <c r="G446" s="445">
        <v>11</v>
      </c>
      <c r="H446" s="444"/>
      <c r="I446" s="390"/>
      <c r="J446" s="426">
        <f t="shared" si="225"/>
        <v>585</v>
      </c>
      <c r="K446" s="103">
        <v>1</v>
      </c>
      <c r="L446" s="103"/>
      <c r="M446" s="103"/>
      <c r="N446" s="427">
        <f t="shared" si="226"/>
        <v>1</v>
      </c>
      <c r="O446" s="103"/>
      <c r="P446" s="103"/>
      <c r="Q446" s="103"/>
      <c r="R446" s="428">
        <f t="shared" si="227"/>
        <v>0</v>
      </c>
      <c r="S446" s="103"/>
      <c r="T446" s="103"/>
      <c r="U446" s="103"/>
      <c r="V446" s="125"/>
      <c r="W446" s="428">
        <f t="shared" si="231"/>
        <v>0</v>
      </c>
      <c r="X446" s="103"/>
      <c r="Y446" s="103"/>
      <c r="Z446" s="125"/>
      <c r="AA446" s="428">
        <f t="shared" si="232"/>
        <v>0</v>
      </c>
      <c r="AB446" s="103"/>
      <c r="AC446" s="103"/>
      <c r="AD446" s="103"/>
      <c r="AE446" s="428">
        <f t="shared" si="233"/>
        <v>0</v>
      </c>
      <c r="AF446" s="103"/>
      <c r="AG446" s="103"/>
      <c r="AH446" s="103"/>
      <c r="AI446" s="103"/>
      <c r="AJ446" s="428">
        <f t="shared" si="234"/>
        <v>0</v>
      </c>
      <c r="AK446" s="446"/>
      <c r="AL446" s="446"/>
      <c r="AM446" s="446"/>
      <c r="AN446" s="446"/>
      <c r="AO446" s="446"/>
      <c r="AP446" s="446"/>
      <c r="AQ446" s="446"/>
      <c r="AR446" s="431">
        <f t="shared" si="235"/>
        <v>0</v>
      </c>
      <c r="AT446" s="128" t="s">
        <v>2794</v>
      </c>
      <c r="AU446" s="100" t="s">
        <v>2705</v>
      </c>
      <c r="AV446" s="128" t="s">
        <v>2724</v>
      </c>
      <c r="AW446" s="100" t="s">
        <v>2725</v>
      </c>
      <c r="AX446" s="433">
        <f t="shared" si="236"/>
        <v>1</v>
      </c>
      <c r="AY446" s="433">
        <f t="shared" si="237"/>
        <v>0</v>
      </c>
      <c r="AZ446" s="433">
        <f t="shared" si="238"/>
        <v>0</v>
      </c>
      <c r="BA446" s="433">
        <f t="shared" si="228"/>
        <v>0</v>
      </c>
      <c r="BB446" s="433">
        <f t="shared" si="229"/>
        <v>0</v>
      </c>
      <c r="BC446" s="433">
        <f t="shared" si="230"/>
        <v>0</v>
      </c>
      <c r="BD446" s="433">
        <f t="shared" si="239"/>
        <v>0</v>
      </c>
      <c r="BE446" s="433">
        <f t="shared" si="240"/>
        <v>0</v>
      </c>
      <c r="BF446" s="433">
        <f t="shared" si="241"/>
        <v>0</v>
      </c>
      <c r="BG446" s="433">
        <f t="shared" si="242"/>
        <v>0</v>
      </c>
      <c r="BH446" s="433">
        <f t="shared" si="243"/>
        <v>0</v>
      </c>
      <c r="BI446" s="433">
        <f t="shared" si="244"/>
        <v>0</v>
      </c>
      <c r="BJ446" s="433">
        <f t="shared" si="245"/>
        <v>0</v>
      </c>
      <c r="BK446" s="433">
        <f t="shared" si="246"/>
        <v>0</v>
      </c>
      <c r="BL446" s="433">
        <f t="shared" si="247"/>
        <v>0</v>
      </c>
      <c r="BM446" s="433">
        <f t="shared" si="248"/>
        <v>0</v>
      </c>
      <c r="BN446" s="433">
        <f t="shared" si="249"/>
        <v>0</v>
      </c>
      <c r="BO446" s="433">
        <f t="shared" si="250"/>
        <v>0</v>
      </c>
      <c r="BP446" s="433">
        <f t="shared" si="251"/>
        <v>0</v>
      </c>
      <c r="BQ446" s="433">
        <f t="shared" si="252"/>
        <v>0</v>
      </c>
    </row>
    <row r="447" spans="1:69" x14ac:dyDescent="0.2">
      <c r="A447" s="102">
        <v>41833</v>
      </c>
      <c r="B447" s="319">
        <v>2</v>
      </c>
      <c r="C447" s="118" t="s">
        <v>2683</v>
      </c>
      <c r="D447" s="111">
        <v>0.40625</v>
      </c>
      <c r="E447" s="111">
        <v>0.59236111111111112</v>
      </c>
      <c r="F447" s="444">
        <v>32</v>
      </c>
      <c r="G447" s="445">
        <v>11</v>
      </c>
      <c r="H447" s="444"/>
      <c r="I447" s="390"/>
      <c r="J447" s="426">
        <f t="shared" si="225"/>
        <v>268</v>
      </c>
      <c r="K447" s="103"/>
      <c r="L447" s="103"/>
      <c r="M447" s="103">
        <v>1</v>
      </c>
      <c r="N447" s="427">
        <f t="shared" si="226"/>
        <v>1</v>
      </c>
      <c r="O447" s="103"/>
      <c r="P447" s="103">
        <v>1</v>
      </c>
      <c r="Q447" s="103"/>
      <c r="R447" s="428">
        <f t="shared" si="227"/>
        <v>1</v>
      </c>
      <c r="S447" s="103"/>
      <c r="T447" s="103"/>
      <c r="U447" s="103"/>
      <c r="V447" s="125"/>
      <c r="W447" s="428">
        <f t="shared" si="231"/>
        <v>0</v>
      </c>
      <c r="X447" s="103"/>
      <c r="Y447" s="103"/>
      <c r="Z447" s="125"/>
      <c r="AA447" s="428">
        <f t="shared" si="232"/>
        <v>0</v>
      </c>
      <c r="AB447" s="103"/>
      <c r="AC447" s="103"/>
      <c r="AD447" s="103"/>
      <c r="AE447" s="428">
        <f t="shared" si="233"/>
        <v>0</v>
      </c>
      <c r="AF447" s="103"/>
      <c r="AG447" s="103"/>
      <c r="AH447" s="103"/>
      <c r="AI447" s="103"/>
      <c r="AJ447" s="428">
        <f t="shared" si="234"/>
        <v>0</v>
      </c>
      <c r="AK447" s="446"/>
      <c r="AL447" s="446"/>
      <c r="AM447" s="446"/>
      <c r="AN447" s="446"/>
      <c r="AO447" s="446"/>
      <c r="AP447" s="446"/>
      <c r="AQ447" s="446"/>
      <c r="AR447" s="431">
        <f t="shared" si="235"/>
        <v>0</v>
      </c>
      <c r="AT447" s="128"/>
      <c r="AU447" s="100" t="s">
        <v>2701</v>
      </c>
      <c r="AV447" s="128" t="s">
        <v>2724</v>
      </c>
      <c r="AW447" s="100" t="s">
        <v>2725</v>
      </c>
      <c r="AX447" s="433">
        <f t="shared" si="236"/>
        <v>0</v>
      </c>
      <c r="AY447" s="433">
        <f t="shared" si="237"/>
        <v>0</v>
      </c>
      <c r="AZ447" s="433">
        <f t="shared" si="238"/>
        <v>1</v>
      </c>
      <c r="BA447" s="433">
        <f t="shared" si="228"/>
        <v>0</v>
      </c>
      <c r="BB447" s="433">
        <f t="shared" si="229"/>
        <v>1</v>
      </c>
      <c r="BC447" s="433">
        <f t="shared" si="230"/>
        <v>0</v>
      </c>
      <c r="BD447" s="433">
        <f t="shared" si="239"/>
        <v>0</v>
      </c>
      <c r="BE447" s="433">
        <f t="shared" si="240"/>
        <v>0</v>
      </c>
      <c r="BF447" s="433">
        <f t="shared" si="241"/>
        <v>0</v>
      </c>
      <c r="BG447" s="433">
        <f t="shared" si="242"/>
        <v>0</v>
      </c>
      <c r="BH447" s="433">
        <f t="shared" si="243"/>
        <v>0</v>
      </c>
      <c r="BI447" s="433">
        <f t="shared" si="244"/>
        <v>0</v>
      </c>
      <c r="BJ447" s="433">
        <f t="shared" si="245"/>
        <v>0</v>
      </c>
      <c r="BK447" s="433">
        <f t="shared" si="246"/>
        <v>0</v>
      </c>
      <c r="BL447" s="433">
        <f t="shared" si="247"/>
        <v>0</v>
      </c>
      <c r="BM447" s="433">
        <f t="shared" si="248"/>
        <v>0</v>
      </c>
      <c r="BN447" s="433">
        <f t="shared" si="249"/>
        <v>0</v>
      </c>
      <c r="BO447" s="433">
        <f t="shared" si="250"/>
        <v>0</v>
      </c>
      <c r="BP447" s="433">
        <f t="shared" si="251"/>
        <v>0</v>
      </c>
      <c r="BQ447" s="433">
        <f t="shared" si="252"/>
        <v>0</v>
      </c>
    </row>
    <row r="448" spans="1:69" x14ac:dyDescent="0.2">
      <c r="A448" s="102">
        <v>41833</v>
      </c>
      <c r="B448" s="319">
        <v>2</v>
      </c>
      <c r="C448" s="118" t="s">
        <v>957</v>
      </c>
      <c r="D448" s="111">
        <v>0.59236111111111112</v>
      </c>
      <c r="E448" s="111">
        <v>0.7680555555555556</v>
      </c>
      <c r="F448" s="444">
        <v>32</v>
      </c>
      <c r="G448" s="445">
        <v>11</v>
      </c>
      <c r="H448" s="444"/>
      <c r="I448" s="390"/>
      <c r="J448" s="426">
        <f t="shared" si="225"/>
        <v>253.00000000000006</v>
      </c>
      <c r="K448" s="103">
        <v>1</v>
      </c>
      <c r="L448" s="103"/>
      <c r="M448" s="103"/>
      <c r="N448" s="427">
        <f t="shared" si="226"/>
        <v>1</v>
      </c>
      <c r="O448" s="103"/>
      <c r="P448" s="103"/>
      <c r="Q448" s="103"/>
      <c r="R448" s="428">
        <f t="shared" si="227"/>
        <v>0</v>
      </c>
      <c r="S448" s="103"/>
      <c r="T448" s="103"/>
      <c r="U448" s="103"/>
      <c r="V448" s="125"/>
      <c r="W448" s="428">
        <f t="shared" si="231"/>
        <v>0</v>
      </c>
      <c r="X448" s="103"/>
      <c r="Y448" s="103"/>
      <c r="Z448" s="125"/>
      <c r="AA448" s="428">
        <f t="shared" si="232"/>
        <v>0</v>
      </c>
      <c r="AB448" s="103"/>
      <c r="AC448" s="103"/>
      <c r="AD448" s="103"/>
      <c r="AE448" s="428">
        <f t="shared" si="233"/>
        <v>0</v>
      </c>
      <c r="AF448" s="103"/>
      <c r="AG448" s="103"/>
      <c r="AH448" s="103"/>
      <c r="AI448" s="103"/>
      <c r="AJ448" s="428">
        <f t="shared" si="234"/>
        <v>0</v>
      </c>
      <c r="AK448" s="446"/>
      <c r="AL448" s="446"/>
      <c r="AM448" s="446"/>
      <c r="AN448" s="446"/>
      <c r="AO448" s="446"/>
      <c r="AP448" s="446"/>
      <c r="AQ448" s="446"/>
      <c r="AR448" s="431">
        <f t="shared" si="235"/>
        <v>0</v>
      </c>
      <c r="AT448" s="128"/>
      <c r="AU448" s="100" t="s">
        <v>2700</v>
      </c>
      <c r="AV448" s="128" t="s">
        <v>2724</v>
      </c>
      <c r="AW448" s="100" t="s">
        <v>2725</v>
      </c>
      <c r="AX448" s="433">
        <f t="shared" si="236"/>
        <v>1</v>
      </c>
      <c r="AY448" s="433">
        <f t="shared" si="237"/>
        <v>0</v>
      </c>
      <c r="AZ448" s="433">
        <f t="shared" si="238"/>
        <v>0</v>
      </c>
      <c r="BA448" s="433">
        <f t="shared" si="228"/>
        <v>0</v>
      </c>
      <c r="BB448" s="433">
        <f t="shared" si="229"/>
        <v>0</v>
      </c>
      <c r="BC448" s="433">
        <f t="shared" si="230"/>
        <v>0</v>
      </c>
      <c r="BD448" s="433">
        <f t="shared" si="239"/>
        <v>0</v>
      </c>
      <c r="BE448" s="433">
        <f t="shared" si="240"/>
        <v>0</v>
      </c>
      <c r="BF448" s="433">
        <f t="shared" si="241"/>
        <v>0</v>
      </c>
      <c r="BG448" s="433">
        <f t="shared" si="242"/>
        <v>0</v>
      </c>
      <c r="BH448" s="433">
        <f t="shared" si="243"/>
        <v>0</v>
      </c>
      <c r="BI448" s="433">
        <f t="shared" si="244"/>
        <v>0</v>
      </c>
      <c r="BJ448" s="433">
        <f t="shared" si="245"/>
        <v>0</v>
      </c>
      <c r="BK448" s="433">
        <f t="shared" si="246"/>
        <v>0</v>
      </c>
      <c r="BL448" s="433">
        <f t="shared" si="247"/>
        <v>0</v>
      </c>
      <c r="BM448" s="433">
        <f t="shared" si="248"/>
        <v>0</v>
      </c>
      <c r="BN448" s="433">
        <f t="shared" si="249"/>
        <v>0</v>
      </c>
      <c r="BO448" s="433">
        <f t="shared" si="250"/>
        <v>0</v>
      </c>
      <c r="BP448" s="433">
        <f t="shared" si="251"/>
        <v>0</v>
      </c>
      <c r="BQ448" s="433">
        <f t="shared" si="252"/>
        <v>0</v>
      </c>
    </row>
    <row r="449" spans="1:69" x14ac:dyDescent="0.2">
      <c r="A449" s="102">
        <v>41833</v>
      </c>
      <c r="B449" s="319">
        <v>2</v>
      </c>
      <c r="C449" s="118" t="s">
        <v>437</v>
      </c>
      <c r="D449" s="111">
        <v>0.7680555555555556</v>
      </c>
      <c r="E449" s="111">
        <v>1</v>
      </c>
      <c r="F449" s="444">
        <v>32</v>
      </c>
      <c r="G449" s="445">
        <v>11</v>
      </c>
      <c r="H449" s="444"/>
      <c r="I449" s="390"/>
      <c r="J449" s="426">
        <f t="shared" si="225"/>
        <v>333.99999999999994</v>
      </c>
      <c r="K449" s="103"/>
      <c r="L449" s="103"/>
      <c r="M449" s="103"/>
      <c r="N449" s="427">
        <f t="shared" si="226"/>
        <v>0</v>
      </c>
      <c r="O449" s="103"/>
      <c r="P449" s="103"/>
      <c r="Q449" s="103"/>
      <c r="R449" s="428">
        <f t="shared" si="227"/>
        <v>0</v>
      </c>
      <c r="S449" s="103"/>
      <c r="T449" s="103"/>
      <c r="U449" s="103"/>
      <c r="V449" s="125"/>
      <c r="W449" s="428">
        <f t="shared" si="231"/>
        <v>0</v>
      </c>
      <c r="X449" s="103"/>
      <c r="Y449" s="103"/>
      <c r="Z449" s="125"/>
      <c r="AA449" s="428">
        <f t="shared" si="232"/>
        <v>0</v>
      </c>
      <c r="AB449" s="103"/>
      <c r="AC449" s="103"/>
      <c r="AD449" s="103"/>
      <c r="AE449" s="428">
        <f t="shared" si="233"/>
        <v>0</v>
      </c>
      <c r="AF449" s="103"/>
      <c r="AG449" s="103"/>
      <c r="AH449" s="103"/>
      <c r="AI449" s="103"/>
      <c r="AJ449" s="428">
        <f t="shared" si="234"/>
        <v>0</v>
      </c>
      <c r="AK449" s="446"/>
      <c r="AL449" s="446"/>
      <c r="AM449" s="446"/>
      <c r="AN449" s="446"/>
      <c r="AO449" s="446"/>
      <c r="AP449" s="446"/>
      <c r="AQ449" s="446"/>
      <c r="AR449" s="431">
        <f t="shared" si="235"/>
        <v>0</v>
      </c>
      <c r="AT449" s="128" t="s">
        <v>424</v>
      </c>
      <c r="AU449" s="100" t="s">
        <v>2704</v>
      </c>
      <c r="AV449" s="128" t="s">
        <v>2724</v>
      </c>
      <c r="AW449" s="100" t="s">
        <v>2725</v>
      </c>
      <c r="AX449" s="433">
        <f t="shared" si="236"/>
        <v>0</v>
      </c>
      <c r="AY449" s="433">
        <f t="shared" si="237"/>
        <v>0</v>
      </c>
      <c r="AZ449" s="433">
        <f t="shared" si="238"/>
        <v>0</v>
      </c>
      <c r="BA449" s="433">
        <f t="shared" si="228"/>
        <v>0</v>
      </c>
      <c r="BB449" s="433">
        <f t="shared" si="229"/>
        <v>0</v>
      </c>
      <c r="BC449" s="433">
        <f t="shared" si="230"/>
        <v>0</v>
      </c>
      <c r="BD449" s="433">
        <f t="shared" si="239"/>
        <v>0</v>
      </c>
      <c r="BE449" s="433">
        <f t="shared" si="240"/>
        <v>0</v>
      </c>
      <c r="BF449" s="433">
        <f t="shared" si="241"/>
        <v>0</v>
      </c>
      <c r="BG449" s="433">
        <f t="shared" si="242"/>
        <v>0</v>
      </c>
      <c r="BH449" s="433">
        <f t="shared" si="243"/>
        <v>0</v>
      </c>
      <c r="BI449" s="433">
        <f t="shared" si="244"/>
        <v>0</v>
      </c>
      <c r="BJ449" s="433">
        <f t="shared" si="245"/>
        <v>0</v>
      </c>
      <c r="BK449" s="433">
        <f t="shared" si="246"/>
        <v>0</v>
      </c>
      <c r="BL449" s="433">
        <f t="shared" si="247"/>
        <v>0</v>
      </c>
      <c r="BM449" s="433">
        <f t="shared" si="248"/>
        <v>0</v>
      </c>
      <c r="BN449" s="433">
        <f t="shared" si="249"/>
        <v>0</v>
      </c>
      <c r="BO449" s="433">
        <f t="shared" si="250"/>
        <v>0</v>
      </c>
      <c r="BP449" s="433">
        <f t="shared" si="251"/>
        <v>0</v>
      </c>
      <c r="BQ449" s="433">
        <f t="shared" si="252"/>
        <v>0</v>
      </c>
    </row>
    <row r="450" spans="1:69" x14ac:dyDescent="0.2">
      <c r="A450" s="102">
        <v>41833</v>
      </c>
      <c r="B450" s="319">
        <v>3</v>
      </c>
      <c r="C450" s="118" t="s">
        <v>2067</v>
      </c>
      <c r="D450" s="111">
        <v>0</v>
      </c>
      <c r="E450" s="111">
        <v>0.40972222222222227</v>
      </c>
      <c r="F450" s="444">
        <v>34</v>
      </c>
      <c r="G450" s="445">
        <v>10</v>
      </c>
      <c r="H450" s="444"/>
      <c r="I450" s="390"/>
      <c r="J450" s="426">
        <f t="shared" si="225"/>
        <v>590</v>
      </c>
      <c r="K450" s="103">
        <v>6</v>
      </c>
      <c r="L450" s="103"/>
      <c r="M450" s="103"/>
      <c r="N450" s="427">
        <f t="shared" si="226"/>
        <v>6</v>
      </c>
      <c r="O450" s="103"/>
      <c r="P450" s="103">
        <v>1</v>
      </c>
      <c r="Q450" s="103"/>
      <c r="R450" s="428">
        <f t="shared" si="227"/>
        <v>1</v>
      </c>
      <c r="S450" s="103"/>
      <c r="T450" s="103"/>
      <c r="U450" s="103"/>
      <c r="V450" s="125"/>
      <c r="W450" s="428">
        <f t="shared" si="231"/>
        <v>0</v>
      </c>
      <c r="X450" s="103"/>
      <c r="Y450" s="103"/>
      <c r="Z450" s="125"/>
      <c r="AA450" s="428">
        <f t="shared" si="232"/>
        <v>0</v>
      </c>
      <c r="AB450" s="103"/>
      <c r="AC450" s="103"/>
      <c r="AD450" s="103"/>
      <c r="AE450" s="428">
        <f t="shared" si="233"/>
        <v>0</v>
      </c>
      <c r="AF450" s="103"/>
      <c r="AG450" s="103"/>
      <c r="AH450" s="103"/>
      <c r="AI450" s="103"/>
      <c r="AJ450" s="428">
        <f t="shared" si="234"/>
        <v>0</v>
      </c>
      <c r="AK450" s="446"/>
      <c r="AL450" s="446"/>
      <c r="AM450" s="446"/>
      <c r="AN450" s="446">
        <v>1</v>
      </c>
      <c r="AO450" s="446"/>
      <c r="AP450" s="446"/>
      <c r="AQ450" s="446"/>
      <c r="AR450" s="431">
        <f t="shared" si="235"/>
        <v>1</v>
      </c>
      <c r="AT450" s="128"/>
      <c r="AU450" s="100" t="s">
        <v>2706</v>
      </c>
      <c r="AV450" s="128" t="s">
        <v>2724</v>
      </c>
      <c r="AW450" s="100" t="s">
        <v>2725</v>
      </c>
      <c r="AX450" s="433">
        <f t="shared" si="236"/>
        <v>6</v>
      </c>
      <c r="AY450" s="433">
        <f t="shared" si="237"/>
        <v>0</v>
      </c>
      <c r="AZ450" s="433">
        <f t="shared" si="238"/>
        <v>0</v>
      </c>
      <c r="BA450" s="433">
        <f t="shared" si="228"/>
        <v>0</v>
      </c>
      <c r="BB450" s="433">
        <f t="shared" si="229"/>
        <v>1</v>
      </c>
      <c r="BC450" s="433">
        <f t="shared" si="230"/>
        <v>0</v>
      </c>
      <c r="BD450" s="433">
        <f t="shared" si="239"/>
        <v>0</v>
      </c>
      <c r="BE450" s="433">
        <f t="shared" si="240"/>
        <v>0</v>
      </c>
      <c r="BF450" s="433">
        <f t="shared" si="241"/>
        <v>0</v>
      </c>
      <c r="BG450" s="433">
        <f t="shared" si="242"/>
        <v>0</v>
      </c>
      <c r="BH450" s="433">
        <f t="shared" si="243"/>
        <v>0</v>
      </c>
      <c r="BI450" s="433">
        <f t="shared" si="244"/>
        <v>0</v>
      </c>
      <c r="BJ450" s="433">
        <f t="shared" si="245"/>
        <v>0</v>
      </c>
      <c r="BK450" s="433">
        <f t="shared" si="246"/>
        <v>0</v>
      </c>
      <c r="BL450" s="433">
        <f t="shared" si="247"/>
        <v>0</v>
      </c>
      <c r="BM450" s="433">
        <f t="shared" si="248"/>
        <v>0</v>
      </c>
      <c r="BN450" s="433">
        <f t="shared" si="249"/>
        <v>0</v>
      </c>
      <c r="BO450" s="433">
        <f t="shared" si="250"/>
        <v>0</v>
      </c>
      <c r="BP450" s="433">
        <f t="shared" si="251"/>
        <v>0</v>
      </c>
      <c r="BQ450" s="433">
        <f t="shared" si="252"/>
        <v>0</v>
      </c>
    </row>
    <row r="451" spans="1:69" x14ac:dyDescent="0.2">
      <c r="A451" s="102">
        <v>41833</v>
      </c>
      <c r="B451" s="319">
        <v>3</v>
      </c>
      <c r="C451" s="118" t="s">
        <v>1556</v>
      </c>
      <c r="D451" s="111">
        <v>0.40972222222222227</v>
      </c>
      <c r="E451" s="111">
        <v>0.58194444444444449</v>
      </c>
      <c r="F451" s="444">
        <v>39</v>
      </c>
      <c r="G451" s="445">
        <v>10</v>
      </c>
      <c r="H451" s="444"/>
      <c r="I451" s="390"/>
      <c r="J451" s="426">
        <f t="shared" ref="J451:J514" si="253">(E451-D451)*24*60</f>
        <v>247.99999999999997</v>
      </c>
      <c r="K451" s="103">
        <v>1</v>
      </c>
      <c r="L451" s="103"/>
      <c r="M451" s="103"/>
      <c r="N451" s="427">
        <f t="shared" ref="N451:N514" si="254">SUM(K451:M451)</f>
        <v>1</v>
      </c>
      <c r="O451" s="103"/>
      <c r="P451" s="103"/>
      <c r="Q451" s="103"/>
      <c r="R451" s="428">
        <f t="shared" ref="R451:R514" si="255">SUM(O451:Q451)</f>
        <v>0</v>
      </c>
      <c r="S451" s="103"/>
      <c r="T451" s="103"/>
      <c r="U451" s="103"/>
      <c r="V451" s="125"/>
      <c r="W451" s="428">
        <f t="shared" si="231"/>
        <v>0</v>
      </c>
      <c r="X451" s="103"/>
      <c r="Y451" s="103"/>
      <c r="Z451" s="125"/>
      <c r="AA451" s="428">
        <f t="shared" si="232"/>
        <v>0</v>
      </c>
      <c r="AB451" s="103"/>
      <c r="AC451" s="103"/>
      <c r="AD451" s="103"/>
      <c r="AE451" s="428">
        <f t="shared" si="233"/>
        <v>0</v>
      </c>
      <c r="AF451" s="103"/>
      <c r="AG451" s="103"/>
      <c r="AH451" s="103"/>
      <c r="AI451" s="103"/>
      <c r="AJ451" s="428">
        <f t="shared" si="234"/>
        <v>0</v>
      </c>
      <c r="AK451" s="446"/>
      <c r="AL451" s="446"/>
      <c r="AM451" s="446"/>
      <c r="AN451" s="446"/>
      <c r="AO451" s="446"/>
      <c r="AP451" s="446"/>
      <c r="AQ451" s="446"/>
      <c r="AR451" s="431">
        <f t="shared" si="235"/>
        <v>0</v>
      </c>
      <c r="AT451" s="128"/>
      <c r="AU451" s="100" t="s">
        <v>2707</v>
      </c>
      <c r="AV451" s="128" t="s">
        <v>2724</v>
      </c>
      <c r="AW451" s="100" t="s">
        <v>2725</v>
      </c>
      <c r="AX451" s="433">
        <f t="shared" si="236"/>
        <v>1</v>
      </c>
      <c r="AY451" s="433">
        <f t="shared" si="237"/>
        <v>0</v>
      </c>
      <c r="AZ451" s="433">
        <f t="shared" si="238"/>
        <v>0</v>
      </c>
      <c r="BA451" s="433">
        <f t="shared" ref="BA451:BA514" si="256">O451</f>
        <v>0</v>
      </c>
      <c r="BB451" s="433">
        <f t="shared" ref="BB451:BB514" si="257">P451</f>
        <v>0</v>
      </c>
      <c r="BC451" s="433">
        <f t="shared" ref="BC451:BC514" si="258">Q451</f>
        <v>0</v>
      </c>
      <c r="BD451" s="433">
        <f t="shared" si="239"/>
        <v>0</v>
      </c>
      <c r="BE451" s="433">
        <f t="shared" si="240"/>
        <v>0</v>
      </c>
      <c r="BF451" s="433">
        <f t="shared" si="241"/>
        <v>0</v>
      </c>
      <c r="BG451" s="433">
        <f t="shared" si="242"/>
        <v>0</v>
      </c>
      <c r="BH451" s="433">
        <f t="shared" si="243"/>
        <v>0</v>
      </c>
      <c r="BI451" s="433">
        <f t="shared" si="244"/>
        <v>0</v>
      </c>
      <c r="BJ451" s="433">
        <f t="shared" si="245"/>
        <v>0</v>
      </c>
      <c r="BK451" s="433">
        <f t="shared" si="246"/>
        <v>0</v>
      </c>
      <c r="BL451" s="433">
        <f t="shared" si="247"/>
        <v>0</v>
      </c>
      <c r="BM451" s="433">
        <f t="shared" si="248"/>
        <v>0</v>
      </c>
      <c r="BN451" s="433">
        <f t="shared" si="249"/>
        <v>0</v>
      </c>
      <c r="BO451" s="433">
        <f t="shared" si="250"/>
        <v>0</v>
      </c>
      <c r="BP451" s="433">
        <f t="shared" si="251"/>
        <v>0</v>
      </c>
      <c r="BQ451" s="433">
        <f t="shared" si="252"/>
        <v>0</v>
      </c>
    </row>
    <row r="452" spans="1:69" x14ac:dyDescent="0.2">
      <c r="A452" s="102">
        <v>41833</v>
      </c>
      <c r="B452" s="319">
        <v>3</v>
      </c>
      <c r="C452" s="118" t="s">
        <v>2641</v>
      </c>
      <c r="D452" s="111">
        <v>0.58194444444444449</v>
      </c>
      <c r="E452" s="111">
        <v>0.78125</v>
      </c>
      <c r="F452" s="444">
        <v>36</v>
      </c>
      <c r="G452" s="445">
        <v>10</v>
      </c>
      <c r="H452" s="444"/>
      <c r="I452" s="390"/>
      <c r="J452" s="426">
        <f>((E452-D452)*24*60)-48</f>
        <v>238.99999999999994</v>
      </c>
      <c r="K452" s="103"/>
      <c r="L452" s="103"/>
      <c r="M452" s="103"/>
      <c r="N452" s="427">
        <f t="shared" si="254"/>
        <v>0</v>
      </c>
      <c r="O452" s="103"/>
      <c r="P452" s="103"/>
      <c r="Q452" s="103"/>
      <c r="R452" s="428">
        <f t="shared" si="255"/>
        <v>0</v>
      </c>
      <c r="S452" s="103"/>
      <c r="T452" s="103"/>
      <c r="U452" s="103"/>
      <c r="V452" s="125"/>
      <c r="W452" s="428">
        <f t="shared" ref="W452:W515" si="259">SUM(S452:V452)</f>
        <v>0</v>
      </c>
      <c r="X452" s="103"/>
      <c r="Y452" s="103"/>
      <c r="Z452" s="125"/>
      <c r="AA452" s="428">
        <f t="shared" ref="AA452:AA515" si="260">SUM(X452:Z452)</f>
        <v>0</v>
      </c>
      <c r="AB452" s="103"/>
      <c r="AC452" s="103"/>
      <c r="AD452" s="103"/>
      <c r="AE452" s="428">
        <f t="shared" ref="AE452:AE515" si="261">SUM(AB452:AD452)</f>
        <v>0</v>
      </c>
      <c r="AF452" s="103"/>
      <c r="AG452" s="103"/>
      <c r="AH452" s="103"/>
      <c r="AI452" s="103"/>
      <c r="AJ452" s="428">
        <f t="shared" ref="AJ452:AJ515" si="262">SUM(AF452:AI452)</f>
        <v>0</v>
      </c>
      <c r="AK452" s="446"/>
      <c r="AL452" s="446"/>
      <c r="AM452" s="446"/>
      <c r="AN452" s="446"/>
      <c r="AO452" s="446">
        <v>1</v>
      </c>
      <c r="AP452" s="446"/>
      <c r="AQ452" s="446"/>
      <c r="AR452" s="431">
        <f t="shared" ref="AR452:AR515" si="263">SUM(AK452:AQ452)</f>
        <v>1</v>
      </c>
      <c r="AS452" s="10" t="s">
        <v>2708</v>
      </c>
      <c r="AT452" s="128"/>
      <c r="AU452" s="100" t="s">
        <v>2706</v>
      </c>
      <c r="AV452" s="128" t="s">
        <v>2724</v>
      </c>
      <c r="AW452" s="100" t="s">
        <v>2725</v>
      </c>
      <c r="AX452" s="433">
        <f t="shared" ref="AX452:AX515" si="264">K452</f>
        <v>0</v>
      </c>
      <c r="AY452" s="433">
        <f t="shared" ref="AY452:AY515" si="265">L452</f>
        <v>0</v>
      </c>
      <c r="AZ452" s="433">
        <f t="shared" ref="AZ452:AZ515" si="266">M452</f>
        <v>0</v>
      </c>
      <c r="BA452" s="433">
        <f t="shared" si="256"/>
        <v>0</v>
      </c>
      <c r="BB452" s="433">
        <f t="shared" si="257"/>
        <v>0</v>
      </c>
      <c r="BC452" s="433">
        <f t="shared" si="258"/>
        <v>0</v>
      </c>
      <c r="BD452" s="433">
        <f t="shared" ref="BD452:BD515" si="267">S452</f>
        <v>0</v>
      </c>
      <c r="BE452" s="433">
        <f t="shared" ref="BE452:BE515" si="268">T452</f>
        <v>0</v>
      </c>
      <c r="BF452" s="433">
        <f t="shared" ref="BF452:BF515" si="269">U452</f>
        <v>0</v>
      </c>
      <c r="BG452" s="433">
        <f t="shared" ref="BG452:BG515" si="270">V452</f>
        <v>0</v>
      </c>
      <c r="BH452" s="433">
        <f t="shared" ref="BH452:BH515" si="271">X452</f>
        <v>0</v>
      </c>
      <c r="BI452" s="433">
        <f t="shared" ref="BI452:BI515" si="272">Y452</f>
        <v>0</v>
      </c>
      <c r="BJ452" s="433">
        <f t="shared" ref="BJ452:BJ515" si="273">Z452</f>
        <v>0</v>
      </c>
      <c r="BK452" s="433">
        <f t="shared" ref="BK452:BK515" si="274">AB452</f>
        <v>0</v>
      </c>
      <c r="BL452" s="433">
        <f t="shared" ref="BL452:BL515" si="275">AC452</f>
        <v>0</v>
      </c>
      <c r="BM452" s="433">
        <f t="shared" ref="BM452:BM515" si="276">AD452</f>
        <v>0</v>
      </c>
      <c r="BN452" s="433">
        <f t="shared" ref="BN452:BN515" si="277">AF452</f>
        <v>0</v>
      </c>
      <c r="BO452" s="433">
        <f t="shared" ref="BO452:BO515" si="278">AG452</f>
        <v>0</v>
      </c>
      <c r="BP452" s="433">
        <f t="shared" ref="BP452:BP515" si="279">AH452</f>
        <v>0</v>
      </c>
      <c r="BQ452" s="433">
        <f t="shared" ref="BQ452:BQ515" si="280">AI452</f>
        <v>0</v>
      </c>
    </row>
    <row r="453" spans="1:69" s="291" customFormat="1" x14ac:dyDescent="0.2">
      <c r="A453" s="317">
        <v>41833</v>
      </c>
      <c r="B453" s="318">
        <v>3</v>
      </c>
      <c r="C453" s="320" t="s">
        <v>2575</v>
      </c>
      <c r="D453" s="321">
        <v>0.78125</v>
      </c>
      <c r="E453" s="321">
        <v>1</v>
      </c>
      <c r="F453" s="434">
        <v>35</v>
      </c>
      <c r="G453" s="435">
        <v>11</v>
      </c>
      <c r="H453" s="434"/>
      <c r="I453" s="436"/>
      <c r="J453" s="437">
        <f t="shared" si="253"/>
        <v>315</v>
      </c>
      <c r="K453" s="285">
        <v>1</v>
      </c>
      <c r="L453" s="285"/>
      <c r="M453" s="285"/>
      <c r="N453" s="438">
        <f t="shared" si="254"/>
        <v>1</v>
      </c>
      <c r="O453" s="285"/>
      <c r="P453" s="285"/>
      <c r="Q453" s="285"/>
      <c r="R453" s="439">
        <f t="shared" si="255"/>
        <v>0</v>
      </c>
      <c r="S453" s="285"/>
      <c r="T453" s="285"/>
      <c r="U453" s="285"/>
      <c r="V453" s="440"/>
      <c r="W453" s="439">
        <f t="shared" si="259"/>
        <v>0</v>
      </c>
      <c r="X453" s="285"/>
      <c r="Y453" s="285"/>
      <c r="Z453" s="440"/>
      <c r="AA453" s="439">
        <f t="shared" si="260"/>
        <v>0</v>
      </c>
      <c r="AB453" s="285"/>
      <c r="AC453" s="285"/>
      <c r="AD453" s="285"/>
      <c r="AE453" s="439">
        <f t="shared" si="261"/>
        <v>0</v>
      </c>
      <c r="AF453" s="285"/>
      <c r="AG453" s="285"/>
      <c r="AH453" s="285"/>
      <c r="AI453" s="285"/>
      <c r="AJ453" s="439">
        <f t="shared" si="262"/>
        <v>0</v>
      </c>
      <c r="AK453" s="340"/>
      <c r="AL453" s="340"/>
      <c r="AM453" s="340"/>
      <c r="AN453" s="340"/>
      <c r="AO453" s="340"/>
      <c r="AP453" s="340"/>
      <c r="AQ453" s="340"/>
      <c r="AR453" s="441">
        <f t="shared" si="263"/>
        <v>0</v>
      </c>
      <c r="AT453" s="313"/>
      <c r="AU453" s="289" t="s">
        <v>2701</v>
      </c>
      <c r="AV453" s="313" t="s">
        <v>2724</v>
      </c>
      <c r="AW453" s="382" t="s">
        <v>2725</v>
      </c>
      <c r="AX453" s="443">
        <f t="shared" si="264"/>
        <v>1</v>
      </c>
      <c r="AY453" s="443">
        <f t="shared" si="265"/>
        <v>0</v>
      </c>
      <c r="AZ453" s="443">
        <f t="shared" si="266"/>
        <v>0</v>
      </c>
      <c r="BA453" s="443">
        <f t="shared" si="256"/>
        <v>0</v>
      </c>
      <c r="BB453" s="443">
        <f t="shared" si="257"/>
        <v>0</v>
      </c>
      <c r="BC453" s="443">
        <f t="shared" si="258"/>
        <v>0</v>
      </c>
      <c r="BD453" s="443">
        <f t="shared" si="267"/>
        <v>0</v>
      </c>
      <c r="BE453" s="443">
        <f t="shared" si="268"/>
        <v>0</v>
      </c>
      <c r="BF453" s="443">
        <f t="shared" si="269"/>
        <v>0</v>
      </c>
      <c r="BG453" s="443">
        <f t="shared" si="270"/>
        <v>0</v>
      </c>
      <c r="BH453" s="443">
        <f t="shared" si="271"/>
        <v>0</v>
      </c>
      <c r="BI453" s="443">
        <f t="shared" si="272"/>
        <v>0</v>
      </c>
      <c r="BJ453" s="443">
        <f t="shared" si="273"/>
        <v>0</v>
      </c>
      <c r="BK453" s="443">
        <f t="shared" si="274"/>
        <v>0</v>
      </c>
      <c r="BL453" s="443">
        <f t="shared" si="275"/>
        <v>0</v>
      </c>
      <c r="BM453" s="443">
        <f t="shared" si="276"/>
        <v>0</v>
      </c>
      <c r="BN453" s="443">
        <f t="shared" si="277"/>
        <v>0</v>
      </c>
      <c r="BO453" s="443">
        <f t="shared" si="278"/>
        <v>0</v>
      </c>
      <c r="BP453" s="443">
        <f t="shared" si="279"/>
        <v>0</v>
      </c>
      <c r="BQ453" s="443">
        <f t="shared" si="280"/>
        <v>0</v>
      </c>
    </row>
    <row r="454" spans="1:69" x14ac:dyDescent="0.2">
      <c r="A454" s="102">
        <v>41834</v>
      </c>
      <c r="B454" s="319">
        <v>1</v>
      </c>
      <c r="C454" s="118" t="s">
        <v>2641</v>
      </c>
      <c r="D454" s="111">
        <v>0</v>
      </c>
      <c r="E454" s="111">
        <v>0.41111111111111115</v>
      </c>
      <c r="F454" s="444">
        <v>33</v>
      </c>
      <c r="G454" s="445">
        <v>9</v>
      </c>
      <c r="H454" s="444"/>
      <c r="I454" s="390"/>
      <c r="J454" s="426">
        <f t="shared" si="253"/>
        <v>592</v>
      </c>
      <c r="K454" s="103"/>
      <c r="L454" s="103">
        <v>1</v>
      </c>
      <c r="M454" s="103"/>
      <c r="N454" s="427">
        <f t="shared" si="254"/>
        <v>1</v>
      </c>
      <c r="O454" s="103"/>
      <c r="P454" s="103">
        <v>2</v>
      </c>
      <c r="Q454" s="103"/>
      <c r="R454" s="428">
        <f t="shared" si="255"/>
        <v>2</v>
      </c>
      <c r="S454" s="103"/>
      <c r="T454" s="103"/>
      <c r="U454" s="103"/>
      <c r="V454" s="125"/>
      <c r="W454" s="428">
        <f t="shared" si="259"/>
        <v>0</v>
      </c>
      <c r="X454" s="103"/>
      <c r="Y454" s="103"/>
      <c r="Z454" s="125"/>
      <c r="AA454" s="428">
        <f t="shared" si="260"/>
        <v>0</v>
      </c>
      <c r="AB454" s="103"/>
      <c r="AC454" s="103"/>
      <c r="AD454" s="103"/>
      <c r="AE454" s="428">
        <f t="shared" si="261"/>
        <v>0</v>
      </c>
      <c r="AF454" s="103"/>
      <c r="AG454" s="103"/>
      <c r="AH454" s="103"/>
      <c r="AI454" s="103"/>
      <c r="AJ454" s="428">
        <f t="shared" si="262"/>
        <v>0</v>
      </c>
      <c r="AK454" s="446"/>
      <c r="AL454" s="446"/>
      <c r="AM454" s="446"/>
      <c r="AN454" s="446"/>
      <c r="AO454" s="446"/>
      <c r="AP454" s="446"/>
      <c r="AQ454" s="446"/>
      <c r="AR454" s="431">
        <f t="shared" si="263"/>
        <v>0</v>
      </c>
      <c r="AT454" s="128"/>
      <c r="AU454" s="100" t="s">
        <v>2726</v>
      </c>
      <c r="AV454" s="128" t="s">
        <v>2756</v>
      </c>
      <c r="AW454" s="100" t="s">
        <v>2757</v>
      </c>
      <c r="AX454" s="433">
        <f t="shared" si="264"/>
        <v>0</v>
      </c>
      <c r="AY454" s="433">
        <f t="shared" si="265"/>
        <v>1</v>
      </c>
      <c r="AZ454" s="433">
        <f t="shared" si="266"/>
        <v>0</v>
      </c>
      <c r="BA454" s="433">
        <f t="shared" si="256"/>
        <v>0</v>
      </c>
      <c r="BB454" s="433">
        <f t="shared" si="257"/>
        <v>2</v>
      </c>
      <c r="BC454" s="433">
        <f t="shared" si="258"/>
        <v>0</v>
      </c>
      <c r="BD454" s="433">
        <f t="shared" si="267"/>
        <v>0</v>
      </c>
      <c r="BE454" s="433">
        <f t="shared" si="268"/>
        <v>0</v>
      </c>
      <c r="BF454" s="433">
        <f t="shared" si="269"/>
        <v>0</v>
      </c>
      <c r="BG454" s="433">
        <f t="shared" si="270"/>
        <v>0</v>
      </c>
      <c r="BH454" s="433">
        <f t="shared" si="271"/>
        <v>0</v>
      </c>
      <c r="BI454" s="433">
        <f t="shared" si="272"/>
        <v>0</v>
      </c>
      <c r="BJ454" s="433">
        <f t="shared" si="273"/>
        <v>0</v>
      </c>
      <c r="BK454" s="433">
        <f t="shared" si="274"/>
        <v>0</v>
      </c>
      <c r="BL454" s="433">
        <f t="shared" si="275"/>
        <v>0</v>
      </c>
      <c r="BM454" s="433">
        <f t="shared" si="276"/>
        <v>0</v>
      </c>
      <c r="BN454" s="433">
        <f t="shared" si="277"/>
        <v>0</v>
      </c>
      <c r="BO454" s="433">
        <f t="shared" si="278"/>
        <v>0</v>
      </c>
      <c r="BP454" s="433">
        <f t="shared" si="279"/>
        <v>0</v>
      </c>
      <c r="BQ454" s="433">
        <f t="shared" si="280"/>
        <v>0</v>
      </c>
    </row>
    <row r="455" spans="1:69" x14ac:dyDescent="0.2">
      <c r="A455" s="102">
        <v>41834</v>
      </c>
      <c r="B455" s="319">
        <v>1</v>
      </c>
      <c r="C455" s="118" t="s">
        <v>2575</v>
      </c>
      <c r="D455" s="111">
        <v>0.41111111111111115</v>
      </c>
      <c r="E455" s="111">
        <v>0.59930555555555554</v>
      </c>
      <c r="F455" s="444">
        <v>33</v>
      </c>
      <c r="G455" s="445">
        <v>8</v>
      </c>
      <c r="H455" s="444"/>
      <c r="I455" s="390"/>
      <c r="J455" s="426">
        <f t="shared" si="253"/>
        <v>270.99999999999994</v>
      </c>
      <c r="K455" s="103"/>
      <c r="L455" s="103"/>
      <c r="M455" s="103"/>
      <c r="N455" s="427">
        <f t="shared" si="254"/>
        <v>0</v>
      </c>
      <c r="O455" s="103"/>
      <c r="P455" s="103"/>
      <c r="Q455" s="103"/>
      <c r="R455" s="428">
        <f t="shared" si="255"/>
        <v>0</v>
      </c>
      <c r="S455" s="103"/>
      <c r="T455" s="103"/>
      <c r="U455" s="103"/>
      <c r="V455" s="125"/>
      <c r="W455" s="428">
        <f t="shared" si="259"/>
        <v>0</v>
      </c>
      <c r="X455" s="103"/>
      <c r="Y455" s="103"/>
      <c r="Z455" s="125"/>
      <c r="AA455" s="428">
        <f t="shared" si="260"/>
        <v>0</v>
      </c>
      <c r="AB455" s="103"/>
      <c r="AC455" s="103"/>
      <c r="AD455" s="103"/>
      <c r="AE455" s="428">
        <f t="shared" si="261"/>
        <v>0</v>
      </c>
      <c r="AF455" s="103"/>
      <c r="AG455" s="103"/>
      <c r="AH455" s="103"/>
      <c r="AI455" s="103"/>
      <c r="AJ455" s="428">
        <f t="shared" si="262"/>
        <v>0</v>
      </c>
      <c r="AK455" s="446"/>
      <c r="AL455" s="446"/>
      <c r="AM455" s="446">
        <v>1</v>
      </c>
      <c r="AN455" s="446"/>
      <c r="AO455" s="446"/>
      <c r="AP455" s="446"/>
      <c r="AQ455" s="446"/>
      <c r="AR455" s="431">
        <f t="shared" si="263"/>
        <v>1</v>
      </c>
      <c r="AT455" s="128"/>
      <c r="AU455" s="100" t="s">
        <v>2727</v>
      </c>
      <c r="AV455" s="128" t="s">
        <v>2756</v>
      </c>
      <c r="AW455" s="100" t="s">
        <v>2757</v>
      </c>
      <c r="AX455" s="433">
        <f t="shared" si="264"/>
        <v>0</v>
      </c>
      <c r="AY455" s="433">
        <f t="shared" si="265"/>
        <v>0</v>
      </c>
      <c r="AZ455" s="433">
        <f t="shared" si="266"/>
        <v>0</v>
      </c>
      <c r="BA455" s="433">
        <f t="shared" si="256"/>
        <v>0</v>
      </c>
      <c r="BB455" s="433">
        <f t="shared" si="257"/>
        <v>0</v>
      </c>
      <c r="BC455" s="433">
        <f t="shared" si="258"/>
        <v>0</v>
      </c>
      <c r="BD455" s="433">
        <f t="shared" si="267"/>
        <v>0</v>
      </c>
      <c r="BE455" s="433">
        <f t="shared" si="268"/>
        <v>0</v>
      </c>
      <c r="BF455" s="433">
        <f t="shared" si="269"/>
        <v>0</v>
      </c>
      <c r="BG455" s="433">
        <f t="shared" si="270"/>
        <v>0</v>
      </c>
      <c r="BH455" s="433">
        <f t="shared" si="271"/>
        <v>0</v>
      </c>
      <c r="BI455" s="433">
        <f t="shared" si="272"/>
        <v>0</v>
      </c>
      <c r="BJ455" s="433">
        <f t="shared" si="273"/>
        <v>0</v>
      </c>
      <c r="BK455" s="433">
        <f t="shared" si="274"/>
        <v>0</v>
      </c>
      <c r="BL455" s="433">
        <f t="shared" si="275"/>
        <v>0</v>
      </c>
      <c r="BM455" s="433">
        <f t="shared" si="276"/>
        <v>0</v>
      </c>
      <c r="BN455" s="433">
        <f t="shared" si="277"/>
        <v>0</v>
      </c>
      <c r="BO455" s="433">
        <f t="shared" si="278"/>
        <v>0</v>
      </c>
      <c r="BP455" s="433">
        <f t="shared" si="279"/>
        <v>0</v>
      </c>
      <c r="BQ455" s="433">
        <f t="shared" si="280"/>
        <v>0</v>
      </c>
    </row>
    <row r="456" spans="1:69" x14ac:dyDescent="0.2">
      <c r="A456" s="102">
        <v>41834</v>
      </c>
      <c r="B456" s="319">
        <v>1</v>
      </c>
      <c r="C456" s="118" t="s">
        <v>2728</v>
      </c>
      <c r="D456" s="111">
        <v>0.59930555555555554</v>
      </c>
      <c r="E456" s="111">
        <v>0.78541666666666676</v>
      </c>
      <c r="F456" s="444">
        <v>33</v>
      </c>
      <c r="G456" s="445">
        <v>9</v>
      </c>
      <c r="H456" s="444"/>
      <c r="I456" s="390"/>
      <c r="J456" s="426">
        <f t="shared" si="253"/>
        <v>268.00000000000017</v>
      </c>
      <c r="K456" s="103">
        <v>1</v>
      </c>
      <c r="L456" s="103"/>
      <c r="M456" s="103"/>
      <c r="N456" s="427">
        <f t="shared" si="254"/>
        <v>1</v>
      </c>
      <c r="O456" s="103"/>
      <c r="P456" s="103"/>
      <c r="Q456" s="103"/>
      <c r="R456" s="428">
        <f t="shared" si="255"/>
        <v>0</v>
      </c>
      <c r="S456" s="103"/>
      <c r="T456" s="103"/>
      <c r="U456" s="103"/>
      <c r="V456" s="125"/>
      <c r="W456" s="428">
        <f t="shared" si="259"/>
        <v>0</v>
      </c>
      <c r="X456" s="103"/>
      <c r="Y456" s="103"/>
      <c r="Z456" s="125"/>
      <c r="AA456" s="428">
        <f t="shared" si="260"/>
        <v>0</v>
      </c>
      <c r="AB456" s="103"/>
      <c r="AC456" s="103"/>
      <c r="AD456" s="103"/>
      <c r="AE456" s="428">
        <f t="shared" si="261"/>
        <v>0</v>
      </c>
      <c r="AF456" s="103"/>
      <c r="AG456" s="103"/>
      <c r="AH456" s="103"/>
      <c r="AI456" s="103"/>
      <c r="AJ456" s="428">
        <f t="shared" si="262"/>
        <v>0</v>
      </c>
      <c r="AK456" s="446"/>
      <c r="AL456" s="446"/>
      <c r="AM456" s="446"/>
      <c r="AN456" s="446"/>
      <c r="AO456" s="446"/>
      <c r="AP456" s="446"/>
      <c r="AQ456" s="446"/>
      <c r="AR456" s="431">
        <f t="shared" si="263"/>
        <v>0</v>
      </c>
      <c r="AT456" s="128"/>
      <c r="AU456" s="100" t="s">
        <v>2729</v>
      </c>
      <c r="AV456" s="128" t="s">
        <v>2756</v>
      </c>
      <c r="AW456" s="100" t="s">
        <v>2757</v>
      </c>
      <c r="AX456" s="433">
        <f t="shared" si="264"/>
        <v>1</v>
      </c>
      <c r="AY456" s="433">
        <f t="shared" si="265"/>
        <v>0</v>
      </c>
      <c r="AZ456" s="433">
        <f t="shared" si="266"/>
        <v>0</v>
      </c>
      <c r="BA456" s="433">
        <f t="shared" si="256"/>
        <v>0</v>
      </c>
      <c r="BB456" s="433">
        <f t="shared" si="257"/>
        <v>0</v>
      </c>
      <c r="BC456" s="433">
        <f t="shared" si="258"/>
        <v>0</v>
      </c>
      <c r="BD456" s="433">
        <f t="shared" si="267"/>
        <v>0</v>
      </c>
      <c r="BE456" s="433">
        <f t="shared" si="268"/>
        <v>0</v>
      </c>
      <c r="BF456" s="433">
        <f t="shared" si="269"/>
        <v>0</v>
      </c>
      <c r="BG456" s="433">
        <f t="shared" si="270"/>
        <v>0</v>
      </c>
      <c r="BH456" s="433">
        <f t="shared" si="271"/>
        <v>0</v>
      </c>
      <c r="BI456" s="433">
        <f t="shared" si="272"/>
        <v>0</v>
      </c>
      <c r="BJ456" s="433">
        <f t="shared" si="273"/>
        <v>0</v>
      </c>
      <c r="BK456" s="433">
        <f t="shared" si="274"/>
        <v>0</v>
      </c>
      <c r="BL456" s="433">
        <f t="shared" si="275"/>
        <v>0</v>
      </c>
      <c r="BM456" s="433">
        <f t="shared" si="276"/>
        <v>0</v>
      </c>
      <c r="BN456" s="433">
        <f t="shared" si="277"/>
        <v>0</v>
      </c>
      <c r="BO456" s="433">
        <f t="shared" si="278"/>
        <v>0</v>
      </c>
      <c r="BP456" s="433">
        <f t="shared" si="279"/>
        <v>0</v>
      </c>
      <c r="BQ456" s="433">
        <f t="shared" si="280"/>
        <v>0</v>
      </c>
    </row>
    <row r="457" spans="1:69" x14ac:dyDescent="0.2">
      <c r="A457" s="102">
        <v>41834</v>
      </c>
      <c r="B457" s="319">
        <v>1</v>
      </c>
      <c r="C457" s="118" t="s">
        <v>2504</v>
      </c>
      <c r="D457" s="111">
        <v>0.78541666666666676</v>
      </c>
      <c r="E457" s="111">
        <v>1</v>
      </c>
      <c r="F457" s="444">
        <v>32</v>
      </c>
      <c r="G457" s="445">
        <v>9</v>
      </c>
      <c r="H457" s="444"/>
      <c r="I457" s="390"/>
      <c r="J457" s="426">
        <f t="shared" si="253"/>
        <v>308.99999999999989</v>
      </c>
      <c r="K457" s="103"/>
      <c r="L457" s="103"/>
      <c r="M457" s="103"/>
      <c r="N457" s="427">
        <f t="shared" si="254"/>
        <v>0</v>
      </c>
      <c r="O457" s="103"/>
      <c r="P457" s="103"/>
      <c r="Q457" s="103"/>
      <c r="R457" s="428">
        <f t="shared" si="255"/>
        <v>0</v>
      </c>
      <c r="S457" s="103"/>
      <c r="T457" s="103"/>
      <c r="U457" s="103"/>
      <c r="V457" s="125"/>
      <c r="W457" s="428">
        <f t="shared" si="259"/>
        <v>0</v>
      </c>
      <c r="X457" s="103"/>
      <c r="Y457" s="103"/>
      <c r="Z457" s="125"/>
      <c r="AA457" s="428">
        <f t="shared" si="260"/>
        <v>0</v>
      </c>
      <c r="AB457" s="103"/>
      <c r="AC457" s="103"/>
      <c r="AD457" s="103"/>
      <c r="AE457" s="428">
        <f t="shared" si="261"/>
        <v>0</v>
      </c>
      <c r="AF457" s="103"/>
      <c r="AG457" s="103"/>
      <c r="AH457" s="103"/>
      <c r="AI457" s="103"/>
      <c r="AJ457" s="428">
        <f t="shared" si="262"/>
        <v>0</v>
      </c>
      <c r="AK457" s="446"/>
      <c r="AL457" s="446"/>
      <c r="AM457" s="446"/>
      <c r="AN457" s="446"/>
      <c r="AO457" s="446"/>
      <c r="AP457" s="446"/>
      <c r="AQ457" s="446"/>
      <c r="AR457" s="431">
        <f t="shared" si="263"/>
        <v>0</v>
      </c>
      <c r="AT457" s="128"/>
      <c r="AU457" s="100" t="s">
        <v>2730</v>
      </c>
      <c r="AV457" s="128" t="s">
        <v>2756</v>
      </c>
      <c r="AW457" s="100" t="s">
        <v>2757</v>
      </c>
      <c r="AX457" s="433">
        <f t="shared" si="264"/>
        <v>0</v>
      </c>
      <c r="AY457" s="433">
        <f t="shared" si="265"/>
        <v>0</v>
      </c>
      <c r="AZ457" s="433">
        <f t="shared" si="266"/>
        <v>0</v>
      </c>
      <c r="BA457" s="433">
        <f t="shared" si="256"/>
        <v>0</v>
      </c>
      <c r="BB457" s="433">
        <f t="shared" si="257"/>
        <v>0</v>
      </c>
      <c r="BC457" s="433">
        <f t="shared" si="258"/>
        <v>0</v>
      </c>
      <c r="BD457" s="433">
        <f t="shared" si="267"/>
        <v>0</v>
      </c>
      <c r="BE457" s="433">
        <f t="shared" si="268"/>
        <v>0</v>
      </c>
      <c r="BF457" s="433">
        <f t="shared" si="269"/>
        <v>0</v>
      </c>
      <c r="BG457" s="433">
        <f t="shared" si="270"/>
        <v>0</v>
      </c>
      <c r="BH457" s="433">
        <f t="shared" si="271"/>
        <v>0</v>
      </c>
      <c r="BI457" s="433">
        <f t="shared" si="272"/>
        <v>0</v>
      </c>
      <c r="BJ457" s="433">
        <f t="shared" si="273"/>
        <v>0</v>
      </c>
      <c r="BK457" s="433">
        <f t="shared" si="274"/>
        <v>0</v>
      </c>
      <c r="BL457" s="433">
        <f t="shared" si="275"/>
        <v>0</v>
      </c>
      <c r="BM457" s="433">
        <f t="shared" si="276"/>
        <v>0</v>
      </c>
      <c r="BN457" s="433">
        <f t="shared" si="277"/>
        <v>0</v>
      </c>
      <c r="BO457" s="433">
        <f t="shared" si="278"/>
        <v>0</v>
      </c>
      <c r="BP457" s="433">
        <f t="shared" si="279"/>
        <v>0</v>
      </c>
      <c r="BQ457" s="433">
        <f t="shared" si="280"/>
        <v>0</v>
      </c>
    </row>
    <row r="458" spans="1:69" x14ac:dyDescent="0.2">
      <c r="A458" s="102">
        <v>41834</v>
      </c>
      <c r="B458" s="319">
        <v>2</v>
      </c>
      <c r="C458" s="118" t="s">
        <v>2641</v>
      </c>
      <c r="D458" s="111">
        <v>0</v>
      </c>
      <c r="E458" s="111">
        <v>0.39999999999999997</v>
      </c>
      <c r="F458" s="444">
        <v>32</v>
      </c>
      <c r="G458" s="445">
        <v>10</v>
      </c>
      <c r="H458" s="444"/>
      <c r="I458" s="390"/>
      <c r="J458" s="426">
        <f t="shared" si="253"/>
        <v>576</v>
      </c>
      <c r="K458" s="103"/>
      <c r="L458" s="103"/>
      <c r="M458" s="103"/>
      <c r="N458" s="427">
        <f t="shared" si="254"/>
        <v>0</v>
      </c>
      <c r="O458" s="103"/>
      <c r="P458" s="103"/>
      <c r="Q458" s="103"/>
      <c r="R458" s="428">
        <f t="shared" si="255"/>
        <v>0</v>
      </c>
      <c r="S458" s="103"/>
      <c r="T458" s="103"/>
      <c r="U458" s="103"/>
      <c r="V458" s="125"/>
      <c r="W458" s="428">
        <f t="shared" si="259"/>
        <v>0</v>
      </c>
      <c r="X458" s="103"/>
      <c r="Y458" s="103"/>
      <c r="Z458" s="125"/>
      <c r="AA458" s="428">
        <f t="shared" si="260"/>
        <v>0</v>
      </c>
      <c r="AB458" s="103"/>
      <c r="AC458" s="103"/>
      <c r="AD458" s="103"/>
      <c r="AE458" s="428">
        <f t="shared" si="261"/>
        <v>0</v>
      </c>
      <c r="AF458" s="103"/>
      <c r="AG458" s="103"/>
      <c r="AH458" s="103"/>
      <c r="AI458" s="103"/>
      <c r="AJ458" s="428">
        <f t="shared" si="262"/>
        <v>0</v>
      </c>
      <c r="AK458" s="446"/>
      <c r="AL458" s="446"/>
      <c r="AM458" s="446"/>
      <c r="AN458" s="446"/>
      <c r="AO458" s="446"/>
      <c r="AP458" s="446"/>
      <c r="AQ458" s="446"/>
      <c r="AR458" s="431">
        <f t="shared" si="263"/>
        <v>0</v>
      </c>
      <c r="AS458" s="10" t="s">
        <v>2731</v>
      </c>
      <c r="AT458" s="128" t="s">
        <v>273</v>
      </c>
      <c r="AU458" s="100" t="s">
        <v>2726</v>
      </c>
      <c r="AV458" s="128" t="s">
        <v>2756</v>
      </c>
      <c r="AW458" s="100" t="s">
        <v>2757</v>
      </c>
      <c r="AX458" s="433">
        <f t="shared" si="264"/>
        <v>0</v>
      </c>
      <c r="AY458" s="433">
        <f t="shared" si="265"/>
        <v>0</v>
      </c>
      <c r="AZ458" s="433">
        <f t="shared" si="266"/>
        <v>0</v>
      </c>
      <c r="BA458" s="433">
        <f t="shared" si="256"/>
        <v>0</v>
      </c>
      <c r="BB458" s="433">
        <f t="shared" si="257"/>
        <v>0</v>
      </c>
      <c r="BC458" s="433">
        <f t="shared" si="258"/>
        <v>0</v>
      </c>
      <c r="BD458" s="433">
        <f t="shared" si="267"/>
        <v>0</v>
      </c>
      <c r="BE458" s="433">
        <f t="shared" si="268"/>
        <v>0</v>
      </c>
      <c r="BF458" s="433">
        <f t="shared" si="269"/>
        <v>0</v>
      </c>
      <c r="BG458" s="433">
        <f t="shared" si="270"/>
        <v>0</v>
      </c>
      <c r="BH458" s="433">
        <f t="shared" si="271"/>
        <v>0</v>
      </c>
      <c r="BI458" s="433">
        <f t="shared" si="272"/>
        <v>0</v>
      </c>
      <c r="BJ458" s="433">
        <f t="shared" si="273"/>
        <v>0</v>
      </c>
      <c r="BK458" s="433">
        <f t="shared" si="274"/>
        <v>0</v>
      </c>
      <c r="BL458" s="433">
        <f t="shared" si="275"/>
        <v>0</v>
      </c>
      <c r="BM458" s="433">
        <f t="shared" si="276"/>
        <v>0</v>
      </c>
      <c r="BN458" s="433">
        <f t="shared" si="277"/>
        <v>0</v>
      </c>
      <c r="BO458" s="433">
        <f t="shared" si="278"/>
        <v>0</v>
      </c>
      <c r="BP458" s="433">
        <f t="shared" si="279"/>
        <v>0</v>
      </c>
      <c r="BQ458" s="433">
        <f t="shared" si="280"/>
        <v>0</v>
      </c>
    </row>
    <row r="459" spans="1:69" x14ac:dyDescent="0.2">
      <c r="A459" s="102">
        <v>41834</v>
      </c>
      <c r="B459" s="319">
        <v>2</v>
      </c>
      <c r="C459" s="118" t="s">
        <v>2575</v>
      </c>
      <c r="D459" s="111">
        <v>0.39999999999999997</v>
      </c>
      <c r="E459" s="111">
        <v>0.59027777777777779</v>
      </c>
      <c r="F459" s="444">
        <v>30</v>
      </c>
      <c r="G459" s="445">
        <v>10</v>
      </c>
      <c r="H459" s="444"/>
      <c r="I459" s="390"/>
      <c r="J459" s="426">
        <f t="shared" si="253"/>
        <v>274.00000000000011</v>
      </c>
      <c r="K459" s="103"/>
      <c r="L459" s="103"/>
      <c r="M459" s="103"/>
      <c r="N459" s="427">
        <f t="shared" si="254"/>
        <v>0</v>
      </c>
      <c r="O459" s="103"/>
      <c r="P459" s="103"/>
      <c r="Q459" s="103"/>
      <c r="R459" s="428">
        <f t="shared" si="255"/>
        <v>0</v>
      </c>
      <c r="S459" s="103"/>
      <c r="T459" s="103"/>
      <c r="U459" s="103"/>
      <c r="V459" s="125"/>
      <c r="W459" s="428">
        <f t="shared" si="259"/>
        <v>0</v>
      </c>
      <c r="X459" s="103"/>
      <c r="Y459" s="103"/>
      <c r="Z459" s="125"/>
      <c r="AA459" s="428">
        <f t="shared" si="260"/>
        <v>0</v>
      </c>
      <c r="AB459" s="103"/>
      <c r="AC459" s="103"/>
      <c r="AD459" s="103"/>
      <c r="AE459" s="428">
        <f t="shared" si="261"/>
        <v>0</v>
      </c>
      <c r="AF459" s="103"/>
      <c r="AG459" s="103"/>
      <c r="AH459" s="103"/>
      <c r="AI459" s="103"/>
      <c r="AJ459" s="428">
        <f t="shared" si="262"/>
        <v>0</v>
      </c>
      <c r="AK459" s="446"/>
      <c r="AL459" s="446"/>
      <c r="AM459" s="446"/>
      <c r="AN459" s="446"/>
      <c r="AO459" s="446"/>
      <c r="AP459" s="446"/>
      <c r="AQ459" s="446"/>
      <c r="AR459" s="431">
        <f t="shared" si="263"/>
        <v>0</v>
      </c>
      <c r="AT459" s="128" t="s">
        <v>424</v>
      </c>
      <c r="AU459" s="100" t="s">
        <v>2727</v>
      </c>
      <c r="AV459" s="128" t="s">
        <v>2756</v>
      </c>
      <c r="AW459" s="100" t="s">
        <v>2757</v>
      </c>
      <c r="AX459" s="433">
        <f t="shared" si="264"/>
        <v>0</v>
      </c>
      <c r="AY459" s="433">
        <f t="shared" si="265"/>
        <v>0</v>
      </c>
      <c r="AZ459" s="433">
        <f t="shared" si="266"/>
        <v>0</v>
      </c>
      <c r="BA459" s="433">
        <f t="shared" si="256"/>
        <v>0</v>
      </c>
      <c r="BB459" s="433">
        <f t="shared" si="257"/>
        <v>0</v>
      </c>
      <c r="BC459" s="433">
        <f t="shared" si="258"/>
        <v>0</v>
      </c>
      <c r="BD459" s="433">
        <f t="shared" si="267"/>
        <v>0</v>
      </c>
      <c r="BE459" s="433">
        <f t="shared" si="268"/>
        <v>0</v>
      </c>
      <c r="BF459" s="433">
        <f t="shared" si="269"/>
        <v>0</v>
      </c>
      <c r="BG459" s="433">
        <f t="shared" si="270"/>
        <v>0</v>
      </c>
      <c r="BH459" s="433">
        <f t="shared" si="271"/>
        <v>0</v>
      </c>
      <c r="BI459" s="433">
        <f t="shared" si="272"/>
        <v>0</v>
      </c>
      <c r="BJ459" s="433">
        <f t="shared" si="273"/>
        <v>0</v>
      </c>
      <c r="BK459" s="433">
        <f t="shared" si="274"/>
        <v>0</v>
      </c>
      <c r="BL459" s="433">
        <f t="shared" si="275"/>
        <v>0</v>
      </c>
      <c r="BM459" s="433">
        <f t="shared" si="276"/>
        <v>0</v>
      </c>
      <c r="BN459" s="433">
        <f t="shared" si="277"/>
        <v>0</v>
      </c>
      <c r="BO459" s="433">
        <f t="shared" si="278"/>
        <v>0</v>
      </c>
      <c r="BP459" s="433">
        <f t="shared" si="279"/>
        <v>0</v>
      </c>
      <c r="BQ459" s="433">
        <f t="shared" si="280"/>
        <v>0</v>
      </c>
    </row>
    <row r="460" spans="1:69" x14ac:dyDescent="0.2">
      <c r="A460" s="102">
        <v>41834</v>
      </c>
      <c r="B460" s="319">
        <v>2</v>
      </c>
      <c r="C460" s="118" t="s">
        <v>2728</v>
      </c>
      <c r="D460" s="111">
        <v>0.59027777777777779</v>
      </c>
      <c r="E460" s="111">
        <v>0.77708333333333324</v>
      </c>
      <c r="F460" s="444">
        <v>33</v>
      </c>
      <c r="G460" s="445">
        <v>9</v>
      </c>
      <c r="H460" s="444"/>
      <c r="I460" s="390"/>
      <c r="J460" s="426">
        <f t="shared" si="253"/>
        <v>268.99999999999983</v>
      </c>
      <c r="K460" s="103"/>
      <c r="L460" s="103"/>
      <c r="M460" s="103"/>
      <c r="N460" s="427">
        <f t="shared" si="254"/>
        <v>0</v>
      </c>
      <c r="O460" s="103"/>
      <c r="P460" s="103"/>
      <c r="Q460" s="103"/>
      <c r="R460" s="428">
        <f t="shared" si="255"/>
        <v>0</v>
      </c>
      <c r="S460" s="103">
        <v>1</v>
      </c>
      <c r="T460" s="103"/>
      <c r="U460" s="103"/>
      <c r="V460" s="125"/>
      <c r="W460" s="428">
        <f t="shared" si="259"/>
        <v>1</v>
      </c>
      <c r="X460" s="103"/>
      <c r="Y460" s="103"/>
      <c r="Z460" s="125"/>
      <c r="AA460" s="428">
        <f t="shared" si="260"/>
        <v>0</v>
      </c>
      <c r="AB460" s="103"/>
      <c r="AC460" s="103"/>
      <c r="AD460" s="103"/>
      <c r="AE460" s="428">
        <f t="shared" si="261"/>
        <v>0</v>
      </c>
      <c r="AF460" s="103"/>
      <c r="AG460" s="103"/>
      <c r="AH460" s="103"/>
      <c r="AI460" s="103"/>
      <c r="AJ460" s="428">
        <f t="shared" si="262"/>
        <v>0</v>
      </c>
      <c r="AK460" s="446"/>
      <c r="AL460" s="446"/>
      <c r="AM460" s="446"/>
      <c r="AN460" s="446"/>
      <c r="AO460" s="446"/>
      <c r="AP460" s="446"/>
      <c r="AQ460" s="446"/>
      <c r="AR460" s="431">
        <f t="shared" si="263"/>
        <v>0</v>
      </c>
      <c r="AT460" s="128"/>
      <c r="AU460" s="100" t="s">
        <v>2729</v>
      </c>
      <c r="AV460" s="128" t="s">
        <v>2756</v>
      </c>
      <c r="AW460" s="100" t="s">
        <v>2757</v>
      </c>
      <c r="AX460" s="433">
        <f t="shared" si="264"/>
        <v>0</v>
      </c>
      <c r="AY460" s="433">
        <f t="shared" si="265"/>
        <v>0</v>
      </c>
      <c r="AZ460" s="433">
        <f t="shared" si="266"/>
        <v>0</v>
      </c>
      <c r="BA460" s="433">
        <f t="shared" si="256"/>
        <v>0</v>
      </c>
      <c r="BB460" s="433">
        <f t="shared" si="257"/>
        <v>0</v>
      </c>
      <c r="BC460" s="433">
        <f t="shared" si="258"/>
        <v>0</v>
      </c>
      <c r="BD460" s="433">
        <f t="shared" si="267"/>
        <v>1</v>
      </c>
      <c r="BE460" s="433">
        <f t="shared" si="268"/>
        <v>0</v>
      </c>
      <c r="BF460" s="433">
        <f t="shared" si="269"/>
        <v>0</v>
      </c>
      <c r="BG460" s="433">
        <f t="shared" si="270"/>
        <v>0</v>
      </c>
      <c r="BH460" s="433">
        <f t="shared" si="271"/>
        <v>0</v>
      </c>
      <c r="BI460" s="433">
        <f t="shared" si="272"/>
        <v>0</v>
      </c>
      <c r="BJ460" s="433">
        <f t="shared" si="273"/>
        <v>0</v>
      </c>
      <c r="BK460" s="433">
        <f t="shared" si="274"/>
        <v>0</v>
      </c>
      <c r="BL460" s="433">
        <f t="shared" si="275"/>
        <v>0</v>
      </c>
      <c r="BM460" s="433">
        <f t="shared" si="276"/>
        <v>0</v>
      </c>
      <c r="BN460" s="433">
        <f t="shared" si="277"/>
        <v>0</v>
      </c>
      <c r="BO460" s="433">
        <f t="shared" si="278"/>
        <v>0</v>
      </c>
      <c r="BP460" s="433">
        <f t="shared" si="279"/>
        <v>0</v>
      </c>
      <c r="BQ460" s="433">
        <f t="shared" si="280"/>
        <v>0</v>
      </c>
    </row>
    <row r="461" spans="1:69" x14ac:dyDescent="0.2">
      <c r="A461" s="102">
        <v>41834</v>
      </c>
      <c r="B461" s="319">
        <v>2</v>
      </c>
      <c r="C461" s="118" t="s">
        <v>2504</v>
      </c>
      <c r="D461" s="111">
        <v>0.77708333333333324</v>
      </c>
      <c r="E461" s="111">
        <v>1</v>
      </c>
      <c r="F461" s="444">
        <v>33</v>
      </c>
      <c r="G461" s="445">
        <v>10</v>
      </c>
      <c r="H461" s="444"/>
      <c r="I461" s="390"/>
      <c r="J461" s="426">
        <f t="shared" si="253"/>
        <v>321.00000000000011</v>
      </c>
      <c r="K461" s="103">
        <v>2</v>
      </c>
      <c r="L461" s="103"/>
      <c r="M461" s="103"/>
      <c r="N461" s="427">
        <f t="shared" si="254"/>
        <v>2</v>
      </c>
      <c r="O461" s="103"/>
      <c r="P461" s="103"/>
      <c r="Q461" s="103"/>
      <c r="R461" s="428">
        <f t="shared" si="255"/>
        <v>0</v>
      </c>
      <c r="S461" s="103"/>
      <c r="T461" s="103"/>
      <c r="U461" s="103"/>
      <c r="V461" s="125"/>
      <c r="W461" s="428">
        <f t="shared" si="259"/>
        <v>0</v>
      </c>
      <c r="X461" s="103"/>
      <c r="Y461" s="103"/>
      <c r="Z461" s="125"/>
      <c r="AA461" s="428">
        <f t="shared" si="260"/>
        <v>0</v>
      </c>
      <c r="AB461" s="103"/>
      <c r="AC461" s="103"/>
      <c r="AD461" s="103"/>
      <c r="AE461" s="428">
        <f t="shared" si="261"/>
        <v>0</v>
      </c>
      <c r="AF461" s="103"/>
      <c r="AG461" s="103"/>
      <c r="AH461" s="103"/>
      <c r="AI461" s="103"/>
      <c r="AJ461" s="428">
        <f t="shared" si="262"/>
        <v>0</v>
      </c>
      <c r="AK461" s="446"/>
      <c r="AL461" s="446"/>
      <c r="AM461" s="446"/>
      <c r="AN461" s="446"/>
      <c r="AO461" s="446"/>
      <c r="AP461" s="446"/>
      <c r="AQ461" s="446"/>
      <c r="AR461" s="431">
        <f t="shared" si="263"/>
        <v>0</v>
      </c>
      <c r="AT461" s="128"/>
      <c r="AU461" s="100" t="s">
        <v>2727</v>
      </c>
      <c r="AV461" s="128" t="s">
        <v>2756</v>
      </c>
      <c r="AW461" s="100" t="s">
        <v>2757</v>
      </c>
      <c r="AX461" s="433">
        <f t="shared" si="264"/>
        <v>2</v>
      </c>
      <c r="AY461" s="433">
        <f t="shared" si="265"/>
        <v>0</v>
      </c>
      <c r="AZ461" s="433">
        <f t="shared" si="266"/>
        <v>0</v>
      </c>
      <c r="BA461" s="433">
        <f t="shared" si="256"/>
        <v>0</v>
      </c>
      <c r="BB461" s="433">
        <f t="shared" si="257"/>
        <v>0</v>
      </c>
      <c r="BC461" s="433">
        <f t="shared" si="258"/>
        <v>0</v>
      </c>
      <c r="BD461" s="433">
        <f t="shared" si="267"/>
        <v>0</v>
      </c>
      <c r="BE461" s="433">
        <f t="shared" si="268"/>
        <v>0</v>
      </c>
      <c r="BF461" s="433">
        <f t="shared" si="269"/>
        <v>0</v>
      </c>
      <c r="BG461" s="433">
        <f t="shared" si="270"/>
        <v>0</v>
      </c>
      <c r="BH461" s="433">
        <f t="shared" si="271"/>
        <v>0</v>
      </c>
      <c r="BI461" s="433">
        <f t="shared" si="272"/>
        <v>0</v>
      </c>
      <c r="BJ461" s="433">
        <f t="shared" si="273"/>
        <v>0</v>
      </c>
      <c r="BK461" s="433">
        <f t="shared" si="274"/>
        <v>0</v>
      </c>
      <c r="BL461" s="433">
        <f t="shared" si="275"/>
        <v>0</v>
      </c>
      <c r="BM461" s="433">
        <f t="shared" si="276"/>
        <v>0</v>
      </c>
      <c r="BN461" s="433">
        <f t="shared" si="277"/>
        <v>0</v>
      </c>
      <c r="BO461" s="433">
        <f t="shared" si="278"/>
        <v>0</v>
      </c>
      <c r="BP461" s="433">
        <f t="shared" si="279"/>
        <v>0</v>
      </c>
      <c r="BQ461" s="433">
        <f t="shared" si="280"/>
        <v>0</v>
      </c>
    </row>
    <row r="462" spans="1:69" x14ac:dyDescent="0.2">
      <c r="A462" s="102">
        <v>41834</v>
      </c>
      <c r="B462" s="319">
        <v>3</v>
      </c>
      <c r="C462" s="118" t="s">
        <v>489</v>
      </c>
      <c r="D462" s="111">
        <v>0</v>
      </c>
      <c r="E462" s="111">
        <v>0.40347222222222223</v>
      </c>
      <c r="F462" s="444">
        <v>37</v>
      </c>
      <c r="G462" s="445">
        <v>10</v>
      </c>
      <c r="H462" s="444"/>
      <c r="I462" s="390"/>
      <c r="J462" s="426">
        <f t="shared" si="253"/>
        <v>581</v>
      </c>
      <c r="K462" s="103"/>
      <c r="L462" s="103"/>
      <c r="M462" s="103">
        <v>2</v>
      </c>
      <c r="N462" s="427">
        <f t="shared" si="254"/>
        <v>2</v>
      </c>
      <c r="O462" s="103"/>
      <c r="P462" s="103"/>
      <c r="Q462" s="103"/>
      <c r="R462" s="428">
        <f t="shared" si="255"/>
        <v>0</v>
      </c>
      <c r="S462" s="103"/>
      <c r="T462" s="103"/>
      <c r="U462" s="103"/>
      <c r="V462" s="125"/>
      <c r="W462" s="428">
        <f t="shared" si="259"/>
        <v>0</v>
      </c>
      <c r="X462" s="103"/>
      <c r="Y462" s="103"/>
      <c r="Z462" s="125"/>
      <c r="AA462" s="428">
        <f t="shared" si="260"/>
        <v>0</v>
      </c>
      <c r="AB462" s="103">
        <v>1</v>
      </c>
      <c r="AC462" s="103"/>
      <c r="AD462" s="103"/>
      <c r="AE462" s="428">
        <f t="shared" si="261"/>
        <v>1</v>
      </c>
      <c r="AF462" s="103"/>
      <c r="AG462" s="103"/>
      <c r="AH462" s="103"/>
      <c r="AI462" s="103"/>
      <c r="AJ462" s="428">
        <f t="shared" si="262"/>
        <v>0</v>
      </c>
      <c r="AK462" s="446"/>
      <c r="AL462" s="446"/>
      <c r="AM462" s="446"/>
      <c r="AN462" s="446"/>
      <c r="AO462" s="446"/>
      <c r="AP462" s="446"/>
      <c r="AQ462" s="446">
        <v>1</v>
      </c>
      <c r="AR462" s="431">
        <f t="shared" si="263"/>
        <v>1</v>
      </c>
      <c r="AT462" s="128"/>
      <c r="AU462" s="100" t="s">
        <v>2732</v>
      </c>
      <c r="AV462" s="128" t="s">
        <v>2756</v>
      </c>
      <c r="AW462" s="100" t="s">
        <v>2757</v>
      </c>
      <c r="AX462" s="433">
        <f t="shared" si="264"/>
        <v>0</v>
      </c>
      <c r="AY462" s="433">
        <f t="shared" si="265"/>
        <v>0</v>
      </c>
      <c r="AZ462" s="433">
        <f t="shared" si="266"/>
        <v>2</v>
      </c>
      <c r="BA462" s="433">
        <f t="shared" si="256"/>
        <v>0</v>
      </c>
      <c r="BB462" s="433">
        <f t="shared" si="257"/>
        <v>0</v>
      </c>
      <c r="BC462" s="433">
        <f t="shared" si="258"/>
        <v>0</v>
      </c>
      <c r="BD462" s="433">
        <f t="shared" si="267"/>
        <v>0</v>
      </c>
      <c r="BE462" s="433">
        <f t="shared" si="268"/>
        <v>0</v>
      </c>
      <c r="BF462" s="433">
        <f t="shared" si="269"/>
        <v>0</v>
      </c>
      <c r="BG462" s="433">
        <f t="shared" si="270"/>
        <v>0</v>
      </c>
      <c r="BH462" s="433">
        <f t="shared" si="271"/>
        <v>0</v>
      </c>
      <c r="BI462" s="433">
        <f t="shared" si="272"/>
        <v>0</v>
      </c>
      <c r="BJ462" s="433">
        <f t="shared" si="273"/>
        <v>0</v>
      </c>
      <c r="BK462" s="433">
        <f t="shared" si="274"/>
        <v>1</v>
      </c>
      <c r="BL462" s="433">
        <f t="shared" si="275"/>
        <v>0</v>
      </c>
      <c r="BM462" s="433">
        <f t="shared" si="276"/>
        <v>0</v>
      </c>
      <c r="BN462" s="433">
        <f t="shared" si="277"/>
        <v>0</v>
      </c>
      <c r="BO462" s="433">
        <f t="shared" si="278"/>
        <v>0</v>
      </c>
      <c r="BP462" s="433">
        <f t="shared" si="279"/>
        <v>0</v>
      </c>
      <c r="BQ462" s="433">
        <f t="shared" si="280"/>
        <v>0</v>
      </c>
    </row>
    <row r="463" spans="1:69" x14ac:dyDescent="0.2">
      <c r="A463" s="102">
        <v>41834</v>
      </c>
      <c r="B463" s="319">
        <v>3</v>
      </c>
      <c r="C463" s="118" t="s">
        <v>437</v>
      </c>
      <c r="D463" s="111">
        <v>0.40347222222222223</v>
      </c>
      <c r="E463" s="111">
        <v>0.60138888888888886</v>
      </c>
      <c r="F463" s="444">
        <v>36</v>
      </c>
      <c r="G463" s="445">
        <v>10</v>
      </c>
      <c r="H463" s="444"/>
      <c r="I463" s="390"/>
      <c r="J463" s="426">
        <f t="shared" si="253"/>
        <v>284.99999999999994</v>
      </c>
      <c r="K463" s="103"/>
      <c r="L463" s="103"/>
      <c r="M463" s="103"/>
      <c r="N463" s="427">
        <f t="shared" si="254"/>
        <v>0</v>
      </c>
      <c r="O463" s="103"/>
      <c r="P463" s="103"/>
      <c r="Q463" s="103"/>
      <c r="R463" s="428">
        <f t="shared" si="255"/>
        <v>0</v>
      </c>
      <c r="S463" s="103"/>
      <c r="T463" s="103"/>
      <c r="U463" s="103"/>
      <c r="V463" s="125"/>
      <c r="W463" s="428">
        <f t="shared" si="259"/>
        <v>0</v>
      </c>
      <c r="X463" s="103"/>
      <c r="Y463" s="103"/>
      <c r="Z463" s="125"/>
      <c r="AA463" s="428">
        <f t="shared" si="260"/>
        <v>0</v>
      </c>
      <c r="AB463" s="103"/>
      <c r="AC463" s="103"/>
      <c r="AD463" s="103"/>
      <c r="AE463" s="428">
        <f t="shared" si="261"/>
        <v>0</v>
      </c>
      <c r="AF463" s="103"/>
      <c r="AG463" s="103"/>
      <c r="AH463" s="103"/>
      <c r="AI463" s="103"/>
      <c r="AJ463" s="428">
        <f t="shared" si="262"/>
        <v>0</v>
      </c>
      <c r="AK463" s="446">
        <v>1</v>
      </c>
      <c r="AL463" s="446"/>
      <c r="AM463" s="446">
        <v>1</v>
      </c>
      <c r="AN463" s="446"/>
      <c r="AO463" s="446"/>
      <c r="AP463" s="446"/>
      <c r="AQ463" s="446"/>
      <c r="AR463" s="431">
        <f t="shared" si="263"/>
        <v>2</v>
      </c>
      <c r="AT463" s="128"/>
      <c r="AU463" s="100" t="s">
        <v>2730</v>
      </c>
      <c r="AV463" s="128" t="s">
        <v>2756</v>
      </c>
      <c r="AW463" s="100" t="s">
        <v>2757</v>
      </c>
      <c r="AX463" s="433">
        <f t="shared" si="264"/>
        <v>0</v>
      </c>
      <c r="AY463" s="433">
        <f t="shared" si="265"/>
        <v>0</v>
      </c>
      <c r="AZ463" s="433">
        <f t="shared" si="266"/>
        <v>0</v>
      </c>
      <c r="BA463" s="433">
        <f t="shared" si="256"/>
        <v>0</v>
      </c>
      <c r="BB463" s="433">
        <f t="shared" si="257"/>
        <v>0</v>
      </c>
      <c r="BC463" s="433">
        <f t="shared" si="258"/>
        <v>0</v>
      </c>
      <c r="BD463" s="433">
        <f t="shared" si="267"/>
        <v>0</v>
      </c>
      <c r="BE463" s="433">
        <f t="shared" si="268"/>
        <v>0</v>
      </c>
      <c r="BF463" s="433">
        <f t="shared" si="269"/>
        <v>0</v>
      </c>
      <c r="BG463" s="433">
        <f t="shared" si="270"/>
        <v>0</v>
      </c>
      <c r="BH463" s="433">
        <f t="shared" si="271"/>
        <v>0</v>
      </c>
      <c r="BI463" s="433">
        <f t="shared" si="272"/>
        <v>0</v>
      </c>
      <c r="BJ463" s="433">
        <f t="shared" si="273"/>
        <v>0</v>
      </c>
      <c r="BK463" s="433">
        <f t="shared" si="274"/>
        <v>0</v>
      </c>
      <c r="BL463" s="433">
        <f t="shared" si="275"/>
        <v>0</v>
      </c>
      <c r="BM463" s="433">
        <f t="shared" si="276"/>
        <v>0</v>
      </c>
      <c r="BN463" s="433">
        <f t="shared" si="277"/>
        <v>0</v>
      </c>
      <c r="BO463" s="433">
        <f t="shared" si="278"/>
        <v>0</v>
      </c>
      <c r="BP463" s="433">
        <f t="shared" si="279"/>
        <v>0</v>
      </c>
      <c r="BQ463" s="433">
        <f t="shared" si="280"/>
        <v>0</v>
      </c>
    </row>
    <row r="464" spans="1:69" x14ac:dyDescent="0.2">
      <c r="A464" s="102">
        <v>41834</v>
      </c>
      <c r="B464" s="319">
        <v>3</v>
      </c>
      <c r="C464" s="118" t="s">
        <v>2607</v>
      </c>
      <c r="D464" s="111">
        <v>0.60138888888888886</v>
      </c>
      <c r="E464" s="111">
        <v>0.78125</v>
      </c>
      <c r="F464" s="444">
        <v>38</v>
      </c>
      <c r="G464" s="445">
        <v>10</v>
      </c>
      <c r="H464" s="444"/>
      <c r="I464" s="390"/>
      <c r="J464" s="426">
        <f t="shared" si="253"/>
        <v>259.00000000000006</v>
      </c>
      <c r="K464" s="103">
        <v>2</v>
      </c>
      <c r="L464" s="103"/>
      <c r="M464" s="103"/>
      <c r="N464" s="427">
        <f t="shared" si="254"/>
        <v>2</v>
      </c>
      <c r="O464" s="103"/>
      <c r="P464" s="103"/>
      <c r="Q464" s="103"/>
      <c r="R464" s="428">
        <f t="shared" si="255"/>
        <v>0</v>
      </c>
      <c r="S464" s="103"/>
      <c r="T464" s="103"/>
      <c r="U464" s="103"/>
      <c r="V464" s="125"/>
      <c r="W464" s="428">
        <f t="shared" si="259"/>
        <v>0</v>
      </c>
      <c r="X464" s="103"/>
      <c r="Y464" s="103"/>
      <c r="Z464" s="125"/>
      <c r="AA464" s="428">
        <f t="shared" si="260"/>
        <v>0</v>
      </c>
      <c r="AB464" s="103"/>
      <c r="AC464" s="103"/>
      <c r="AD464" s="103"/>
      <c r="AE464" s="428">
        <f t="shared" si="261"/>
        <v>0</v>
      </c>
      <c r="AF464" s="103"/>
      <c r="AG464" s="103"/>
      <c r="AH464" s="103"/>
      <c r="AI464" s="103"/>
      <c r="AJ464" s="428">
        <f t="shared" si="262"/>
        <v>0</v>
      </c>
      <c r="AK464" s="446"/>
      <c r="AL464" s="446"/>
      <c r="AM464" s="446"/>
      <c r="AN464" s="446"/>
      <c r="AO464" s="446"/>
      <c r="AP464" s="446"/>
      <c r="AQ464" s="446"/>
      <c r="AR464" s="431">
        <f t="shared" si="263"/>
        <v>0</v>
      </c>
      <c r="AT464" s="128"/>
      <c r="AU464" s="100" t="s">
        <v>2732</v>
      </c>
      <c r="AV464" s="128" t="s">
        <v>2756</v>
      </c>
      <c r="AW464" s="100" t="s">
        <v>2757</v>
      </c>
      <c r="AX464" s="433">
        <f t="shared" si="264"/>
        <v>2</v>
      </c>
      <c r="AY464" s="433">
        <f t="shared" si="265"/>
        <v>0</v>
      </c>
      <c r="AZ464" s="433">
        <f t="shared" si="266"/>
        <v>0</v>
      </c>
      <c r="BA464" s="433">
        <f t="shared" si="256"/>
        <v>0</v>
      </c>
      <c r="BB464" s="433">
        <f t="shared" si="257"/>
        <v>0</v>
      </c>
      <c r="BC464" s="433">
        <f t="shared" si="258"/>
        <v>0</v>
      </c>
      <c r="BD464" s="433">
        <f t="shared" si="267"/>
        <v>0</v>
      </c>
      <c r="BE464" s="433">
        <f t="shared" si="268"/>
        <v>0</v>
      </c>
      <c r="BF464" s="433">
        <f t="shared" si="269"/>
        <v>0</v>
      </c>
      <c r="BG464" s="433">
        <f t="shared" si="270"/>
        <v>0</v>
      </c>
      <c r="BH464" s="433">
        <f t="shared" si="271"/>
        <v>0</v>
      </c>
      <c r="BI464" s="433">
        <f t="shared" si="272"/>
        <v>0</v>
      </c>
      <c r="BJ464" s="433">
        <f t="shared" si="273"/>
        <v>0</v>
      </c>
      <c r="BK464" s="433">
        <f t="shared" si="274"/>
        <v>0</v>
      </c>
      <c r="BL464" s="433">
        <f t="shared" si="275"/>
        <v>0</v>
      </c>
      <c r="BM464" s="433">
        <f t="shared" si="276"/>
        <v>0</v>
      </c>
      <c r="BN464" s="433">
        <f t="shared" si="277"/>
        <v>0</v>
      </c>
      <c r="BO464" s="433">
        <f t="shared" si="278"/>
        <v>0</v>
      </c>
      <c r="BP464" s="433">
        <f t="shared" si="279"/>
        <v>0</v>
      </c>
      <c r="BQ464" s="433">
        <f t="shared" si="280"/>
        <v>0</v>
      </c>
    </row>
    <row r="465" spans="1:69" s="291" customFormat="1" x14ac:dyDescent="0.2">
      <c r="A465" s="317">
        <v>41834</v>
      </c>
      <c r="B465" s="318">
        <v>3</v>
      </c>
      <c r="C465" s="320" t="s">
        <v>2733</v>
      </c>
      <c r="D465" s="321">
        <v>0.78125</v>
      </c>
      <c r="E465" s="321">
        <v>1</v>
      </c>
      <c r="F465" s="434">
        <v>36</v>
      </c>
      <c r="G465" s="435">
        <v>10</v>
      </c>
      <c r="H465" s="434"/>
      <c r="I465" s="436"/>
      <c r="J465" s="437">
        <f t="shared" si="253"/>
        <v>315</v>
      </c>
      <c r="K465" s="285"/>
      <c r="L465" s="285">
        <v>1</v>
      </c>
      <c r="M465" s="285"/>
      <c r="N465" s="438">
        <f t="shared" si="254"/>
        <v>1</v>
      </c>
      <c r="O465" s="285"/>
      <c r="P465" s="285"/>
      <c r="Q465" s="285"/>
      <c r="R465" s="439">
        <f t="shared" si="255"/>
        <v>0</v>
      </c>
      <c r="S465" s="285"/>
      <c r="T465" s="285"/>
      <c r="U465" s="285"/>
      <c r="V465" s="440"/>
      <c r="W465" s="439">
        <f t="shared" si="259"/>
        <v>0</v>
      </c>
      <c r="X465" s="285"/>
      <c r="Y465" s="285"/>
      <c r="Z465" s="440"/>
      <c r="AA465" s="439">
        <f t="shared" si="260"/>
        <v>0</v>
      </c>
      <c r="AB465" s="285"/>
      <c r="AC465" s="285"/>
      <c r="AD465" s="285"/>
      <c r="AE465" s="439">
        <f t="shared" si="261"/>
        <v>0</v>
      </c>
      <c r="AF465" s="285"/>
      <c r="AG465" s="285"/>
      <c r="AH465" s="285"/>
      <c r="AI465" s="285"/>
      <c r="AJ465" s="439">
        <f t="shared" si="262"/>
        <v>0</v>
      </c>
      <c r="AK465" s="340"/>
      <c r="AL465" s="340"/>
      <c r="AM465" s="340"/>
      <c r="AN465" s="340"/>
      <c r="AO465" s="340"/>
      <c r="AP465" s="340"/>
      <c r="AQ465" s="340"/>
      <c r="AR465" s="441">
        <f t="shared" si="263"/>
        <v>0</v>
      </c>
      <c r="AT465" s="313"/>
      <c r="AU465" s="289" t="s">
        <v>2734</v>
      </c>
      <c r="AV465" s="313" t="s">
        <v>2756</v>
      </c>
      <c r="AW465" s="382" t="s">
        <v>2757</v>
      </c>
      <c r="AX465" s="443">
        <f t="shared" si="264"/>
        <v>0</v>
      </c>
      <c r="AY465" s="443">
        <f t="shared" si="265"/>
        <v>1</v>
      </c>
      <c r="AZ465" s="443">
        <f t="shared" si="266"/>
        <v>0</v>
      </c>
      <c r="BA465" s="443">
        <f t="shared" si="256"/>
        <v>0</v>
      </c>
      <c r="BB465" s="443">
        <f t="shared" si="257"/>
        <v>0</v>
      </c>
      <c r="BC465" s="443">
        <f t="shared" si="258"/>
        <v>0</v>
      </c>
      <c r="BD465" s="443">
        <f t="shared" si="267"/>
        <v>0</v>
      </c>
      <c r="BE465" s="443">
        <f t="shared" si="268"/>
        <v>0</v>
      </c>
      <c r="BF465" s="443">
        <f t="shared" si="269"/>
        <v>0</v>
      </c>
      <c r="BG465" s="443">
        <f t="shared" si="270"/>
        <v>0</v>
      </c>
      <c r="BH465" s="443">
        <f t="shared" si="271"/>
        <v>0</v>
      </c>
      <c r="BI465" s="443">
        <f t="shared" si="272"/>
        <v>0</v>
      </c>
      <c r="BJ465" s="443">
        <f t="shared" si="273"/>
        <v>0</v>
      </c>
      <c r="BK465" s="443">
        <f t="shared" si="274"/>
        <v>0</v>
      </c>
      <c r="BL465" s="443">
        <f t="shared" si="275"/>
        <v>0</v>
      </c>
      <c r="BM465" s="443">
        <f t="shared" si="276"/>
        <v>0</v>
      </c>
      <c r="BN465" s="443">
        <f t="shared" si="277"/>
        <v>0</v>
      </c>
      <c r="BO465" s="443">
        <f t="shared" si="278"/>
        <v>0</v>
      </c>
      <c r="BP465" s="443">
        <f t="shared" si="279"/>
        <v>0</v>
      </c>
      <c r="BQ465" s="443">
        <f t="shared" si="280"/>
        <v>0</v>
      </c>
    </row>
    <row r="466" spans="1:69" x14ac:dyDescent="0.2">
      <c r="A466" s="102">
        <v>41835</v>
      </c>
      <c r="B466" s="319">
        <v>1</v>
      </c>
      <c r="C466" s="118" t="s">
        <v>489</v>
      </c>
      <c r="D466" s="111">
        <v>0</v>
      </c>
      <c r="E466" s="111">
        <v>0.40625</v>
      </c>
      <c r="F466" s="444">
        <v>36</v>
      </c>
      <c r="G466" s="445">
        <v>9</v>
      </c>
      <c r="H466" s="444"/>
      <c r="I466" s="390"/>
      <c r="J466" s="426">
        <f>((E466-D466)*24*60)-36</f>
        <v>549</v>
      </c>
      <c r="K466" s="103">
        <v>1</v>
      </c>
      <c r="L466" s="103"/>
      <c r="M466" s="103"/>
      <c r="N466" s="427">
        <f t="shared" si="254"/>
        <v>1</v>
      </c>
      <c r="O466" s="103"/>
      <c r="P466" s="103"/>
      <c r="Q466" s="103"/>
      <c r="R466" s="428">
        <f t="shared" si="255"/>
        <v>0</v>
      </c>
      <c r="S466" s="103"/>
      <c r="T466" s="103"/>
      <c r="U466" s="103"/>
      <c r="V466" s="125"/>
      <c r="W466" s="428">
        <f t="shared" si="259"/>
        <v>0</v>
      </c>
      <c r="X466" s="103"/>
      <c r="Y466" s="103"/>
      <c r="Z466" s="125"/>
      <c r="AA466" s="428">
        <f t="shared" si="260"/>
        <v>0</v>
      </c>
      <c r="AB466" s="103"/>
      <c r="AC466" s="103"/>
      <c r="AD466" s="103"/>
      <c r="AE466" s="428">
        <f t="shared" si="261"/>
        <v>0</v>
      </c>
      <c r="AF466" s="103"/>
      <c r="AG466" s="103"/>
      <c r="AH466" s="103"/>
      <c r="AI466" s="103"/>
      <c r="AJ466" s="428">
        <f t="shared" si="262"/>
        <v>0</v>
      </c>
      <c r="AK466" s="446"/>
      <c r="AL466" s="446"/>
      <c r="AM466" s="446"/>
      <c r="AN466" s="446"/>
      <c r="AO466" s="446"/>
      <c r="AP466" s="446"/>
      <c r="AQ466" s="446"/>
      <c r="AR466" s="431">
        <f t="shared" si="263"/>
        <v>0</v>
      </c>
      <c r="AS466" s="10" t="s">
        <v>2758</v>
      </c>
      <c r="AT466" s="128"/>
      <c r="AU466" s="100" t="s">
        <v>2755</v>
      </c>
      <c r="AV466" s="128" t="s">
        <v>2792</v>
      </c>
      <c r="AW466" s="100" t="s">
        <v>2793</v>
      </c>
      <c r="AX466" s="433">
        <f t="shared" si="264"/>
        <v>1</v>
      </c>
      <c r="AY466" s="433">
        <f t="shared" si="265"/>
        <v>0</v>
      </c>
      <c r="AZ466" s="433">
        <f t="shared" si="266"/>
        <v>0</v>
      </c>
      <c r="BA466" s="433">
        <f t="shared" si="256"/>
        <v>0</v>
      </c>
      <c r="BB466" s="433">
        <f t="shared" si="257"/>
        <v>0</v>
      </c>
      <c r="BC466" s="433">
        <f t="shared" si="258"/>
        <v>0</v>
      </c>
      <c r="BD466" s="433">
        <f t="shared" si="267"/>
        <v>0</v>
      </c>
      <c r="BE466" s="433">
        <f t="shared" si="268"/>
        <v>0</v>
      </c>
      <c r="BF466" s="433">
        <f t="shared" si="269"/>
        <v>0</v>
      </c>
      <c r="BG466" s="433">
        <f t="shared" si="270"/>
        <v>0</v>
      </c>
      <c r="BH466" s="433">
        <f t="shared" si="271"/>
        <v>0</v>
      </c>
      <c r="BI466" s="433">
        <f t="shared" si="272"/>
        <v>0</v>
      </c>
      <c r="BJ466" s="433">
        <f t="shared" si="273"/>
        <v>0</v>
      </c>
      <c r="BK466" s="433">
        <f t="shared" si="274"/>
        <v>0</v>
      </c>
      <c r="BL466" s="433">
        <f t="shared" si="275"/>
        <v>0</v>
      </c>
      <c r="BM466" s="433">
        <f t="shared" si="276"/>
        <v>0</v>
      </c>
      <c r="BN466" s="433">
        <f t="shared" si="277"/>
        <v>0</v>
      </c>
      <c r="BO466" s="433">
        <f t="shared" si="278"/>
        <v>0</v>
      </c>
      <c r="BP466" s="433">
        <f t="shared" si="279"/>
        <v>0</v>
      </c>
      <c r="BQ466" s="433">
        <f t="shared" si="280"/>
        <v>0</v>
      </c>
    </row>
    <row r="467" spans="1:69" x14ac:dyDescent="0.2">
      <c r="A467" s="102">
        <v>41835</v>
      </c>
      <c r="B467" s="319">
        <v>1</v>
      </c>
      <c r="C467" s="118" t="s">
        <v>2733</v>
      </c>
      <c r="D467" s="111">
        <v>0.40625</v>
      </c>
      <c r="E467" s="111">
        <v>0.60416666666666663</v>
      </c>
      <c r="F467" s="444">
        <v>37</v>
      </c>
      <c r="G467" s="445">
        <v>9</v>
      </c>
      <c r="H467" s="444"/>
      <c r="I467" s="390"/>
      <c r="J467" s="426">
        <f>((E467-D467)*24*60)-90</f>
        <v>194.99999999999994</v>
      </c>
      <c r="K467" s="103"/>
      <c r="L467" s="103"/>
      <c r="M467" s="103"/>
      <c r="N467" s="427">
        <f t="shared" si="254"/>
        <v>0</v>
      </c>
      <c r="O467" s="103"/>
      <c r="P467" s="103"/>
      <c r="Q467" s="103"/>
      <c r="R467" s="428">
        <f t="shared" si="255"/>
        <v>0</v>
      </c>
      <c r="S467" s="103"/>
      <c r="T467" s="103"/>
      <c r="U467" s="103"/>
      <c r="V467" s="125"/>
      <c r="W467" s="428">
        <f t="shared" si="259"/>
        <v>0</v>
      </c>
      <c r="X467" s="103"/>
      <c r="Y467" s="103"/>
      <c r="Z467" s="125"/>
      <c r="AA467" s="428">
        <f t="shared" si="260"/>
        <v>0</v>
      </c>
      <c r="AB467" s="103"/>
      <c r="AC467" s="103"/>
      <c r="AD467" s="103"/>
      <c r="AE467" s="428">
        <f t="shared" si="261"/>
        <v>0</v>
      </c>
      <c r="AF467" s="103"/>
      <c r="AG467" s="103"/>
      <c r="AH467" s="103"/>
      <c r="AI467" s="103"/>
      <c r="AJ467" s="428">
        <f t="shared" si="262"/>
        <v>0</v>
      </c>
      <c r="AK467" s="446"/>
      <c r="AL467" s="446"/>
      <c r="AM467" s="446"/>
      <c r="AN467" s="446"/>
      <c r="AO467" s="446"/>
      <c r="AP467" s="446"/>
      <c r="AQ467" s="446"/>
      <c r="AR467" s="431">
        <f t="shared" si="263"/>
        <v>0</v>
      </c>
      <c r="AS467" s="10" t="s">
        <v>2759</v>
      </c>
      <c r="AT467" s="128" t="s">
        <v>424</v>
      </c>
      <c r="AU467" s="100" t="s">
        <v>2760</v>
      </c>
      <c r="AV467" s="128" t="s">
        <v>2792</v>
      </c>
      <c r="AW467" s="100" t="s">
        <v>2793</v>
      </c>
      <c r="AX467" s="433">
        <f t="shared" si="264"/>
        <v>0</v>
      </c>
      <c r="AY467" s="433">
        <f t="shared" si="265"/>
        <v>0</v>
      </c>
      <c r="AZ467" s="433">
        <f t="shared" si="266"/>
        <v>0</v>
      </c>
      <c r="BA467" s="433">
        <f t="shared" si="256"/>
        <v>0</v>
      </c>
      <c r="BB467" s="433">
        <f t="shared" si="257"/>
        <v>0</v>
      </c>
      <c r="BC467" s="433">
        <f t="shared" si="258"/>
        <v>0</v>
      </c>
      <c r="BD467" s="433">
        <f t="shared" si="267"/>
        <v>0</v>
      </c>
      <c r="BE467" s="433">
        <f t="shared" si="268"/>
        <v>0</v>
      </c>
      <c r="BF467" s="433">
        <f t="shared" si="269"/>
        <v>0</v>
      </c>
      <c r="BG467" s="433">
        <f t="shared" si="270"/>
        <v>0</v>
      </c>
      <c r="BH467" s="433">
        <f t="shared" si="271"/>
        <v>0</v>
      </c>
      <c r="BI467" s="433">
        <f t="shared" si="272"/>
        <v>0</v>
      </c>
      <c r="BJ467" s="433">
        <f t="shared" si="273"/>
        <v>0</v>
      </c>
      <c r="BK467" s="433">
        <f t="shared" si="274"/>
        <v>0</v>
      </c>
      <c r="BL467" s="433">
        <f t="shared" si="275"/>
        <v>0</v>
      </c>
      <c r="BM467" s="433">
        <f t="shared" si="276"/>
        <v>0</v>
      </c>
      <c r="BN467" s="433">
        <f t="shared" si="277"/>
        <v>0</v>
      </c>
      <c r="BO467" s="433">
        <f t="shared" si="278"/>
        <v>0</v>
      </c>
      <c r="BP467" s="433">
        <f t="shared" si="279"/>
        <v>0</v>
      </c>
      <c r="BQ467" s="433">
        <f t="shared" si="280"/>
        <v>0</v>
      </c>
    </row>
    <row r="468" spans="1:69" x14ac:dyDescent="0.2">
      <c r="A468" s="102">
        <v>41835</v>
      </c>
      <c r="B468" s="319">
        <v>1</v>
      </c>
      <c r="C468" s="118" t="s">
        <v>2067</v>
      </c>
      <c r="D468" s="111">
        <v>0.60416666666666663</v>
      </c>
      <c r="E468" s="111">
        <v>0.78263888888888899</v>
      </c>
      <c r="F468" s="444">
        <v>36</v>
      </c>
      <c r="G468" s="445">
        <v>10</v>
      </c>
      <c r="H468" s="444"/>
      <c r="I468" s="390"/>
      <c r="J468" s="426">
        <f>((E468-D468)*24*60)-120</f>
        <v>137.00000000000023</v>
      </c>
      <c r="K468" s="103"/>
      <c r="L468" s="103"/>
      <c r="M468" s="103"/>
      <c r="N468" s="427">
        <f t="shared" si="254"/>
        <v>0</v>
      </c>
      <c r="O468" s="103"/>
      <c r="P468" s="103"/>
      <c r="Q468" s="103"/>
      <c r="R468" s="428">
        <f t="shared" si="255"/>
        <v>0</v>
      </c>
      <c r="S468" s="103"/>
      <c r="T468" s="103"/>
      <c r="U468" s="103"/>
      <c r="V468" s="125"/>
      <c r="W468" s="428">
        <f t="shared" si="259"/>
        <v>0</v>
      </c>
      <c r="X468" s="103"/>
      <c r="Y468" s="103"/>
      <c r="Z468" s="125"/>
      <c r="AA468" s="428">
        <f t="shared" si="260"/>
        <v>0</v>
      </c>
      <c r="AB468" s="103"/>
      <c r="AC468" s="103"/>
      <c r="AD468" s="103"/>
      <c r="AE468" s="428">
        <f t="shared" si="261"/>
        <v>0</v>
      </c>
      <c r="AF468" s="103"/>
      <c r="AG468" s="103"/>
      <c r="AH468" s="103"/>
      <c r="AI468" s="103"/>
      <c r="AJ468" s="428">
        <f t="shared" si="262"/>
        <v>0</v>
      </c>
      <c r="AK468" s="446"/>
      <c r="AL468" s="446"/>
      <c r="AM468" s="446"/>
      <c r="AN468" s="446"/>
      <c r="AO468" s="446"/>
      <c r="AP468" s="446"/>
      <c r="AQ468" s="446"/>
      <c r="AR468" s="431">
        <f t="shared" si="263"/>
        <v>0</v>
      </c>
      <c r="AS468" s="10" t="s">
        <v>2761</v>
      </c>
      <c r="AT468" s="128" t="s">
        <v>424</v>
      </c>
      <c r="AU468" s="100" t="s">
        <v>2762</v>
      </c>
      <c r="AV468" s="128" t="s">
        <v>2792</v>
      </c>
      <c r="AW468" s="100" t="s">
        <v>2793</v>
      </c>
      <c r="AX468" s="433">
        <f t="shared" si="264"/>
        <v>0</v>
      </c>
      <c r="AY468" s="433">
        <f t="shared" si="265"/>
        <v>0</v>
      </c>
      <c r="AZ468" s="433">
        <f t="shared" si="266"/>
        <v>0</v>
      </c>
      <c r="BA468" s="433">
        <f t="shared" si="256"/>
        <v>0</v>
      </c>
      <c r="BB468" s="433">
        <f t="shared" si="257"/>
        <v>0</v>
      </c>
      <c r="BC468" s="433">
        <f t="shared" si="258"/>
        <v>0</v>
      </c>
      <c r="BD468" s="433">
        <f t="shared" si="267"/>
        <v>0</v>
      </c>
      <c r="BE468" s="433">
        <f t="shared" si="268"/>
        <v>0</v>
      </c>
      <c r="BF468" s="433">
        <f t="shared" si="269"/>
        <v>0</v>
      </c>
      <c r="BG468" s="433">
        <f t="shared" si="270"/>
        <v>0</v>
      </c>
      <c r="BH468" s="433">
        <f t="shared" si="271"/>
        <v>0</v>
      </c>
      <c r="BI468" s="433">
        <f t="shared" si="272"/>
        <v>0</v>
      </c>
      <c r="BJ468" s="433">
        <f t="shared" si="273"/>
        <v>0</v>
      </c>
      <c r="BK468" s="433">
        <f t="shared" si="274"/>
        <v>0</v>
      </c>
      <c r="BL468" s="433">
        <f t="shared" si="275"/>
        <v>0</v>
      </c>
      <c r="BM468" s="433">
        <f t="shared" si="276"/>
        <v>0</v>
      </c>
      <c r="BN468" s="433">
        <f t="shared" si="277"/>
        <v>0</v>
      </c>
      <c r="BO468" s="433">
        <f t="shared" si="278"/>
        <v>0</v>
      </c>
      <c r="BP468" s="433">
        <f t="shared" si="279"/>
        <v>0</v>
      </c>
      <c r="BQ468" s="433">
        <f t="shared" si="280"/>
        <v>0</v>
      </c>
    </row>
    <row r="469" spans="1:69" x14ac:dyDescent="0.2">
      <c r="A469" s="102">
        <v>41835</v>
      </c>
      <c r="B469" s="319">
        <v>1</v>
      </c>
      <c r="C469" s="118" t="s">
        <v>1614</v>
      </c>
      <c r="D469" s="111">
        <v>0.78263888888888899</v>
      </c>
      <c r="E469" s="111">
        <v>1</v>
      </c>
      <c r="F469" s="444">
        <v>40</v>
      </c>
      <c r="G469" s="445">
        <v>9</v>
      </c>
      <c r="H469" s="444"/>
      <c r="I469" s="390"/>
      <c r="J469" s="426">
        <f t="shared" si="253"/>
        <v>312.99999999999983</v>
      </c>
      <c r="K469" s="103">
        <v>1</v>
      </c>
      <c r="L469" s="103"/>
      <c r="M469" s="103"/>
      <c r="N469" s="427">
        <f t="shared" si="254"/>
        <v>1</v>
      </c>
      <c r="O469" s="103"/>
      <c r="P469" s="103"/>
      <c r="Q469" s="103"/>
      <c r="R469" s="428">
        <f t="shared" si="255"/>
        <v>0</v>
      </c>
      <c r="S469" s="103"/>
      <c r="T469" s="103"/>
      <c r="U469" s="103">
        <v>1</v>
      </c>
      <c r="V469" s="125"/>
      <c r="W469" s="428">
        <f t="shared" si="259"/>
        <v>1</v>
      </c>
      <c r="X469" s="103"/>
      <c r="Y469" s="103"/>
      <c r="Z469" s="125"/>
      <c r="AA469" s="428">
        <f t="shared" si="260"/>
        <v>0</v>
      </c>
      <c r="AB469" s="103"/>
      <c r="AC469" s="103"/>
      <c r="AD469" s="103"/>
      <c r="AE469" s="428">
        <f t="shared" si="261"/>
        <v>0</v>
      </c>
      <c r="AF469" s="103"/>
      <c r="AG469" s="103"/>
      <c r="AH469" s="103"/>
      <c r="AI469" s="103"/>
      <c r="AJ469" s="428">
        <f t="shared" si="262"/>
        <v>0</v>
      </c>
      <c r="AK469" s="446"/>
      <c r="AL469" s="446"/>
      <c r="AM469" s="446"/>
      <c r="AN469" s="446"/>
      <c r="AO469" s="446"/>
      <c r="AP469" s="446"/>
      <c r="AQ469" s="446"/>
      <c r="AR469" s="431">
        <f t="shared" si="263"/>
        <v>0</v>
      </c>
      <c r="AT469" s="128"/>
      <c r="AU469" s="100" t="s">
        <v>2760</v>
      </c>
      <c r="AV469" s="128" t="s">
        <v>2792</v>
      </c>
      <c r="AW469" s="100" t="s">
        <v>2793</v>
      </c>
      <c r="AX469" s="433">
        <f t="shared" si="264"/>
        <v>1</v>
      </c>
      <c r="AY469" s="433">
        <f t="shared" si="265"/>
        <v>0</v>
      </c>
      <c r="AZ469" s="433">
        <f t="shared" si="266"/>
        <v>0</v>
      </c>
      <c r="BA469" s="433">
        <f t="shared" si="256"/>
        <v>0</v>
      </c>
      <c r="BB469" s="433">
        <f t="shared" si="257"/>
        <v>0</v>
      </c>
      <c r="BC469" s="433">
        <f t="shared" si="258"/>
        <v>0</v>
      </c>
      <c r="BD469" s="433">
        <f t="shared" si="267"/>
        <v>0</v>
      </c>
      <c r="BE469" s="433">
        <f t="shared" si="268"/>
        <v>0</v>
      </c>
      <c r="BF469" s="433">
        <f t="shared" si="269"/>
        <v>1</v>
      </c>
      <c r="BG469" s="433">
        <f t="shared" si="270"/>
        <v>0</v>
      </c>
      <c r="BH469" s="433">
        <f t="shared" si="271"/>
        <v>0</v>
      </c>
      <c r="BI469" s="433">
        <f t="shared" si="272"/>
        <v>0</v>
      </c>
      <c r="BJ469" s="433">
        <f t="shared" si="273"/>
        <v>0</v>
      </c>
      <c r="BK469" s="433">
        <f t="shared" si="274"/>
        <v>0</v>
      </c>
      <c r="BL469" s="433">
        <f t="shared" si="275"/>
        <v>0</v>
      </c>
      <c r="BM469" s="433">
        <f t="shared" si="276"/>
        <v>0</v>
      </c>
      <c r="BN469" s="433">
        <f t="shared" si="277"/>
        <v>0</v>
      </c>
      <c r="BO469" s="433">
        <f t="shared" si="278"/>
        <v>0</v>
      </c>
      <c r="BP469" s="433">
        <f t="shared" si="279"/>
        <v>0</v>
      </c>
      <c r="BQ469" s="433">
        <f t="shared" si="280"/>
        <v>0</v>
      </c>
    </row>
    <row r="470" spans="1:69" x14ac:dyDescent="0.2">
      <c r="A470" s="102">
        <v>41835</v>
      </c>
      <c r="B470" s="319">
        <v>2</v>
      </c>
      <c r="C470" s="118" t="s">
        <v>489</v>
      </c>
      <c r="D470" s="111">
        <v>0</v>
      </c>
      <c r="E470" s="111">
        <v>0.39166666666666666</v>
      </c>
      <c r="F470" s="444">
        <v>36</v>
      </c>
      <c r="G470" s="445">
        <v>11</v>
      </c>
      <c r="H470" s="444"/>
      <c r="I470" s="390"/>
      <c r="J470" s="426">
        <f t="shared" si="253"/>
        <v>564</v>
      </c>
      <c r="K470" s="103"/>
      <c r="L470" s="103"/>
      <c r="M470" s="103"/>
      <c r="N470" s="427">
        <f t="shared" si="254"/>
        <v>0</v>
      </c>
      <c r="O470" s="103"/>
      <c r="P470" s="103"/>
      <c r="Q470" s="103"/>
      <c r="R470" s="428">
        <f t="shared" si="255"/>
        <v>0</v>
      </c>
      <c r="S470" s="103">
        <v>1</v>
      </c>
      <c r="T470" s="103"/>
      <c r="U470" s="103"/>
      <c r="V470" s="125"/>
      <c r="W470" s="428">
        <f t="shared" si="259"/>
        <v>1</v>
      </c>
      <c r="X470" s="103"/>
      <c r="Y470" s="103"/>
      <c r="Z470" s="125"/>
      <c r="AA470" s="428">
        <f t="shared" si="260"/>
        <v>0</v>
      </c>
      <c r="AB470" s="103"/>
      <c r="AC470" s="103"/>
      <c r="AD470" s="103"/>
      <c r="AE470" s="428">
        <f t="shared" si="261"/>
        <v>0</v>
      </c>
      <c r="AF470" s="103"/>
      <c r="AG470" s="103"/>
      <c r="AH470" s="103"/>
      <c r="AI470" s="103"/>
      <c r="AJ470" s="428">
        <f t="shared" si="262"/>
        <v>0</v>
      </c>
      <c r="AK470" s="446"/>
      <c r="AL470" s="446"/>
      <c r="AM470" s="446"/>
      <c r="AN470" s="446"/>
      <c r="AO470" s="446"/>
      <c r="AP470" s="446"/>
      <c r="AQ470" s="446"/>
      <c r="AR470" s="431">
        <f t="shared" si="263"/>
        <v>0</v>
      </c>
      <c r="AT470" s="128"/>
      <c r="AU470" s="100" t="s">
        <v>2755</v>
      </c>
      <c r="AV470" s="128" t="s">
        <v>2792</v>
      </c>
      <c r="AW470" s="100" t="s">
        <v>2793</v>
      </c>
      <c r="AX470" s="433">
        <f t="shared" si="264"/>
        <v>0</v>
      </c>
      <c r="AY470" s="433">
        <f t="shared" si="265"/>
        <v>0</v>
      </c>
      <c r="AZ470" s="433">
        <f t="shared" si="266"/>
        <v>0</v>
      </c>
      <c r="BA470" s="433">
        <f t="shared" si="256"/>
        <v>0</v>
      </c>
      <c r="BB470" s="433">
        <f t="shared" si="257"/>
        <v>0</v>
      </c>
      <c r="BC470" s="433">
        <f t="shared" si="258"/>
        <v>0</v>
      </c>
      <c r="BD470" s="433">
        <f t="shared" si="267"/>
        <v>1</v>
      </c>
      <c r="BE470" s="433">
        <f t="shared" si="268"/>
        <v>0</v>
      </c>
      <c r="BF470" s="433">
        <f t="shared" si="269"/>
        <v>0</v>
      </c>
      <c r="BG470" s="433">
        <f t="shared" si="270"/>
        <v>0</v>
      </c>
      <c r="BH470" s="433">
        <f t="shared" si="271"/>
        <v>0</v>
      </c>
      <c r="BI470" s="433">
        <f t="shared" si="272"/>
        <v>0</v>
      </c>
      <c r="BJ470" s="433">
        <f t="shared" si="273"/>
        <v>0</v>
      </c>
      <c r="BK470" s="433">
        <f t="shared" si="274"/>
        <v>0</v>
      </c>
      <c r="BL470" s="433">
        <f t="shared" si="275"/>
        <v>0</v>
      </c>
      <c r="BM470" s="433">
        <f t="shared" si="276"/>
        <v>0</v>
      </c>
      <c r="BN470" s="433">
        <f t="shared" si="277"/>
        <v>0</v>
      </c>
      <c r="BO470" s="433">
        <f t="shared" si="278"/>
        <v>0</v>
      </c>
      <c r="BP470" s="433">
        <f t="shared" si="279"/>
        <v>0</v>
      </c>
      <c r="BQ470" s="433">
        <f t="shared" si="280"/>
        <v>0</v>
      </c>
    </row>
    <row r="471" spans="1:69" x14ac:dyDescent="0.2">
      <c r="A471" s="102">
        <v>41835</v>
      </c>
      <c r="B471" s="319">
        <v>2</v>
      </c>
      <c r="C471" s="118" t="s">
        <v>2733</v>
      </c>
      <c r="D471" s="111">
        <v>0.39166666666666666</v>
      </c>
      <c r="E471" s="111">
        <v>0.59097222222222223</v>
      </c>
      <c r="F471" s="444">
        <v>35</v>
      </c>
      <c r="G471" s="445">
        <v>10</v>
      </c>
      <c r="H471" s="444"/>
      <c r="I471" s="390"/>
      <c r="J471" s="426">
        <f t="shared" si="253"/>
        <v>287</v>
      </c>
      <c r="K471" s="103"/>
      <c r="L471" s="103">
        <v>1</v>
      </c>
      <c r="M471" s="103"/>
      <c r="N471" s="427">
        <f t="shared" si="254"/>
        <v>1</v>
      </c>
      <c r="O471" s="103"/>
      <c r="P471" s="103"/>
      <c r="Q471" s="103"/>
      <c r="R471" s="428">
        <f t="shared" si="255"/>
        <v>0</v>
      </c>
      <c r="S471" s="103">
        <v>1</v>
      </c>
      <c r="T471" s="103"/>
      <c r="U471" s="103"/>
      <c r="V471" s="125"/>
      <c r="W471" s="428">
        <f t="shared" si="259"/>
        <v>1</v>
      </c>
      <c r="X471" s="103"/>
      <c r="Y471" s="103"/>
      <c r="Z471" s="125"/>
      <c r="AA471" s="428">
        <f t="shared" si="260"/>
        <v>0</v>
      </c>
      <c r="AB471" s="103"/>
      <c r="AC471" s="103"/>
      <c r="AD471" s="103"/>
      <c r="AE471" s="428">
        <f t="shared" si="261"/>
        <v>0</v>
      </c>
      <c r="AF471" s="103"/>
      <c r="AG471" s="103"/>
      <c r="AH471" s="103"/>
      <c r="AI471" s="103"/>
      <c r="AJ471" s="428">
        <f t="shared" si="262"/>
        <v>0</v>
      </c>
      <c r="AK471" s="446"/>
      <c r="AL471" s="446"/>
      <c r="AM471" s="446"/>
      <c r="AN471" s="446"/>
      <c r="AO471" s="446"/>
      <c r="AP471" s="446"/>
      <c r="AQ471" s="446"/>
      <c r="AR471" s="431">
        <f t="shared" si="263"/>
        <v>0</v>
      </c>
      <c r="AT471" s="128"/>
      <c r="AU471" s="100" t="s">
        <v>2760</v>
      </c>
      <c r="AV471" s="128" t="s">
        <v>2792</v>
      </c>
      <c r="AW471" s="100" t="s">
        <v>2793</v>
      </c>
      <c r="AX471" s="433">
        <f t="shared" si="264"/>
        <v>0</v>
      </c>
      <c r="AY471" s="433">
        <f t="shared" si="265"/>
        <v>1</v>
      </c>
      <c r="AZ471" s="433">
        <f t="shared" si="266"/>
        <v>0</v>
      </c>
      <c r="BA471" s="433">
        <f t="shared" si="256"/>
        <v>0</v>
      </c>
      <c r="BB471" s="433">
        <f t="shared" si="257"/>
        <v>0</v>
      </c>
      <c r="BC471" s="433">
        <f t="shared" si="258"/>
        <v>0</v>
      </c>
      <c r="BD471" s="433">
        <f t="shared" si="267"/>
        <v>1</v>
      </c>
      <c r="BE471" s="433">
        <f t="shared" si="268"/>
        <v>0</v>
      </c>
      <c r="BF471" s="433">
        <f t="shared" si="269"/>
        <v>0</v>
      </c>
      <c r="BG471" s="433">
        <f t="shared" si="270"/>
        <v>0</v>
      </c>
      <c r="BH471" s="433">
        <f t="shared" si="271"/>
        <v>0</v>
      </c>
      <c r="BI471" s="433">
        <f t="shared" si="272"/>
        <v>0</v>
      </c>
      <c r="BJ471" s="433">
        <f t="shared" si="273"/>
        <v>0</v>
      </c>
      <c r="BK471" s="433">
        <f t="shared" si="274"/>
        <v>0</v>
      </c>
      <c r="BL471" s="433">
        <f t="shared" si="275"/>
        <v>0</v>
      </c>
      <c r="BM471" s="433">
        <f t="shared" si="276"/>
        <v>0</v>
      </c>
      <c r="BN471" s="433">
        <f t="shared" si="277"/>
        <v>0</v>
      </c>
      <c r="BO471" s="433">
        <f t="shared" si="278"/>
        <v>0</v>
      </c>
      <c r="BP471" s="433">
        <f t="shared" si="279"/>
        <v>0</v>
      </c>
      <c r="BQ471" s="433">
        <f t="shared" si="280"/>
        <v>0</v>
      </c>
    </row>
    <row r="472" spans="1:69" x14ac:dyDescent="0.2">
      <c r="A472" s="102">
        <v>41835</v>
      </c>
      <c r="B472" s="319">
        <v>2</v>
      </c>
      <c r="C472" s="118" t="s">
        <v>2067</v>
      </c>
      <c r="D472" s="111">
        <v>0.59097222222222223</v>
      </c>
      <c r="E472" s="111">
        <v>0.77430555555555547</v>
      </c>
      <c r="F472" s="444">
        <v>34</v>
      </c>
      <c r="G472" s="445">
        <v>12</v>
      </c>
      <c r="H472" s="444"/>
      <c r="I472" s="390"/>
      <c r="J472" s="426">
        <f t="shared" si="253"/>
        <v>263.99999999999989</v>
      </c>
      <c r="K472" s="103"/>
      <c r="L472" s="103"/>
      <c r="M472" s="103"/>
      <c r="N472" s="427">
        <f t="shared" si="254"/>
        <v>0</v>
      </c>
      <c r="O472" s="103"/>
      <c r="P472" s="103"/>
      <c r="Q472" s="103"/>
      <c r="R472" s="428">
        <f t="shared" si="255"/>
        <v>0</v>
      </c>
      <c r="S472" s="103">
        <v>2</v>
      </c>
      <c r="T472" s="103"/>
      <c r="U472" s="103"/>
      <c r="V472" s="125"/>
      <c r="W472" s="428">
        <f t="shared" si="259"/>
        <v>2</v>
      </c>
      <c r="X472" s="103"/>
      <c r="Y472" s="103"/>
      <c r="Z472" s="125"/>
      <c r="AA472" s="428">
        <f t="shared" si="260"/>
        <v>0</v>
      </c>
      <c r="AB472" s="103"/>
      <c r="AC472" s="103"/>
      <c r="AD472" s="103"/>
      <c r="AE472" s="428">
        <f t="shared" si="261"/>
        <v>0</v>
      </c>
      <c r="AF472" s="103"/>
      <c r="AG472" s="103"/>
      <c r="AH472" s="103"/>
      <c r="AI472" s="103"/>
      <c r="AJ472" s="428">
        <f t="shared" si="262"/>
        <v>0</v>
      </c>
      <c r="AK472" s="446"/>
      <c r="AL472" s="446"/>
      <c r="AM472" s="446"/>
      <c r="AN472" s="446"/>
      <c r="AO472" s="446"/>
      <c r="AP472" s="446"/>
      <c r="AQ472" s="446"/>
      <c r="AR472" s="431">
        <f t="shared" si="263"/>
        <v>0</v>
      </c>
      <c r="AS472" s="10" t="s">
        <v>2763</v>
      </c>
      <c r="AT472" s="128"/>
      <c r="AU472" s="100" t="s">
        <v>2762</v>
      </c>
      <c r="AV472" s="128" t="s">
        <v>2792</v>
      </c>
      <c r="AW472" s="100" t="s">
        <v>2793</v>
      </c>
      <c r="AX472" s="433">
        <f t="shared" si="264"/>
        <v>0</v>
      </c>
      <c r="AY472" s="433">
        <f t="shared" si="265"/>
        <v>0</v>
      </c>
      <c r="AZ472" s="433">
        <f t="shared" si="266"/>
        <v>0</v>
      </c>
      <c r="BA472" s="433">
        <f t="shared" si="256"/>
        <v>0</v>
      </c>
      <c r="BB472" s="433">
        <f t="shared" si="257"/>
        <v>0</v>
      </c>
      <c r="BC472" s="433">
        <f t="shared" si="258"/>
        <v>0</v>
      </c>
      <c r="BD472" s="433">
        <f t="shared" si="267"/>
        <v>2</v>
      </c>
      <c r="BE472" s="433">
        <f t="shared" si="268"/>
        <v>0</v>
      </c>
      <c r="BF472" s="433">
        <f t="shared" si="269"/>
        <v>0</v>
      </c>
      <c r="BG472" s="433">
        <f t="shared" si="270"/>
        <v>0</v>
      </c>
      <c r="BH472" s="433">
        <f t="shared" si="271"/>
        <v>0</v>
      </c>
      <c r="BI472" s="433">
        <f t="shared" si="272"/>
        <v>0</v>
      </c>
      <c r="BJ472" s="433">
        <f t="shared" si="273"/>
        <v>0</v>
      </c>
      <c r="BK472" s="433">
        <f t="shared" si="274"/>
        <v>0</v>
      </c>
      <c r="BL472" s="433">
        <f t="shared" si="275"/>
        <v>0</v>
      </c>
      <c r="BM472" s="433">
        <f t="shared" si="276"/>
        <v>0</v>
      </c>
      <c r="BN472" s="433">
        <f t="shared" si="277"/>
        <v>0</v>
      </c>
      <c r="BO472" s="433">
        <f t="shared" si="278"/>
        <v>0</v>
      </c>
      <c r="BP472" s="433">
        <f t="shared" si="279"/>
        <v>0</v>
      </c>
      <c r="BQ472" s="433">
        <f t="shared" si="280"/>
        <v>0</v>
      </c>
    </row>
    <row r="473" spans="1:69" x14ac:dyDescent="0.2">
      <c r="A473" s="102">
        <v>41835</v>
      </c>
      <c r="B473" s="319">
        <v>2</v>
      </c>
      <c r="C473" s="118" t="s">
        <v>1614</v>
      </c>
      <c r="D473" s="111">
        <v>0.77430555555555547</v>
      </c>
      <c r="E473" s="111">
        <v>1</v>
      </c>
      <c r="F473" s="444">
        <v>33</v>
      </c>
      <c r="G473" s="445">
        <v>12</v>
      </c>
      <c r="H473" s="444"/>
      <c r="I473" s="390"/>
      <c r="J473" s="426">
        <f t="shared" si="253"/>
        <v>325.00000000000011</v>
      </c>
      <c r="K473" s="103"/>
      <c r="L473" s="103"/>
      <c r="M473" s="103"/>
      <c r="N473" s="427">
        <f t="shared" si="254"/>
        <v>0</v>
      </c>
      <c r="O473" s="103"/>
      <c r="P473" s="103"/>
      <c r="Q473" s="103"/>
      <c r="R473" s="428">
        <f t="shared" si="255"/>
        <v>0</v>
      </c>
      <c r="S473" s="103">
        <v>1</v>
      </c>
      <c r="T473" s="103"/>
      <c r="U473" s="103"/>
      <c r="V473" s="125"/>
      <c r="W473" s="428">
        <f t="shared" si="259"/>
        <v>1</v>
      </c>
      <c r="X473" s="103"/>
      <c r="Y473" s="103"/>
      <c r="Z473" s="125"/>
      <c r="AA473" s="428">
        <f t="shared" si="260"/>
        <v>0</v>
      </c>
      <c r="AB473" s="103"/>
      <c r="AC473" s="103"/>
      <c r="AD473" s="103"/>
      <c r="AE473" s="428">
        <f t="shared" si="261"/>
        <v>0</v>
      </c>
      <c r="AF473" s="103"/>
      <c r="AG473" s="103"/>
      <c r="AH473" s="103"/>
      <c r="AI473" s="103"/>
      <c r="AJ473" s="428">
        <f t="shared" si="262"/>
        <v>0</v>
      </c>
      <c r="AK473" s="446"/>
      <c r="AL473" s="446"/>
      <c r="AM473" s="446"/>
      <c r="AN473" s="446"/>
      <c r="AO473" s="446"/>
      <c r="AP473" s="446"/>
      <c r="AQ473" s="446"/>
      <c r="AR473" s="431">
        <f t="shared" si="263"/>
        <v>0</v>
      </c>
      <c r="AS473" s="10" t="s">
        <v>2764</v>
      </c>
      <c r="AT473" s="128"/>
      <c r="AU473" s="100" t="s">
        <v>2760</v>
      </c>
      <c r="AV473" s="128" t="s">
        <v>2792</v>
      </c>
      <c r="AW473" s="100" t="s">
        <v>2793</v>
      </c>
      <c r="AX473" s="433">
        <f t="shared" si="264"/>
        <v>0</v>
      </c>
      <c r="AY473" s="433">
        <f t="shared" si="265"/>
        <v>0</v>
      </c>
      <c r="AZ473" s="433">
        <f t="shared" si="266"/>
        <v>0</v>
      </c>
      <c r="BA473" s="433">
        <f t="shared" si="256"/>
        <v>0</v>
      </c>
      <c r="BB473" s="433">
        <f t="shared" si="257"/>
        <v>0</v>
      </c>
      <c r="BC473" s="433">
        <f t="shared" si="258"/>
        <v>0</v>
      </c>
      <c r="BD473" s="433">
        <f t="shared" si="267"/>
        <v>1</v>
      </c>
      <c r="BE473" s="433">
        <f t="shared" si="268"/>
        <v>0</v>
      </c>
      <c r="BF473" s="433">
        <f t="shared" si="269"/>
        <v>0</v>
      </c>
      <c r="BG473" s="433">
        <f t="shared" si="270"/>
        <v>0</v>
      </c>
      <c r="BH473" s="433">
        <f t="shared" si="271"/>
        <v>0</v>
      </c>
      <c r="BI473" s="433">
        <f t="shared" si="272"/>
        <v>0</v>
      </c>
      <c r="BJ473" s="433">
        <f t="shared" si="273"/>
        <v>0</v>
      </c>
      <c r="BK473" s="433">
        <f t="shared" si="274"/>
        <v>0</v>
      </c>
      <c r="BL473" s="433">
        <f t="shared" si="275"/>
        <v>0</v>
      </c>
      <c r="BM473" s="433">
        <f t="shared" si="276"/>
        <v>0</v>
      </c>
      <c r="BN473" s="433">
        <f t="shared" si="277"/>
        <v>0</v>
      </c>
      <c r="BO473" s="433">
        <f t="shared" si="278"/>
        <v>0</v>
      </c>
      <c r="BP473" s="433">
        <f t="shared" si="279"/>
        <v>0</v>
      </c>
      <c r="BQ473" s="433">
        <f t="shared" si="280"/>
        <v>0</v>
      </c>
    </row>
    <row r="474" spans="1:69" x14ac:dyDescent="0.2">
      <c r="A474" s="102">
        <v>41835</v>
      </c>
      <c r="B474" s="319">
        <v>3</v>
      </c>
      <c r="C474" s="118" t="s">
        <v>2641</v>
      </c>
      <c r="D474" s="111">
        <v>0</v>
      </c>
      <c r="E474" s="111">
        <v>0.40833333333333338</v>
      </c>
      <c r="F474" s="444">
        <v>40</v>
      </c>
      <c r="G474" s="445">
        <v>10</v>
      </c>
      <c r="H474" s="444"/>
      <c r="I474" s="390"/>
      <c r="J474" s="426">
        <f t="shared" si="253"/>
        <v>588</v>
      </c>
      <c r="K474" s="103">
        <v>3</v>
      </c>
      <c r="L474" s="103"/>
      <c r="M474" s="103"/>
      <c r="N474" s="427">
        <f t="shared" si="254"/>
        <v>3</v>
      </c>
      <c r="O474" s="103">
        <v>1</v>
      </c>
      <c r="P474" s="103">
        <v>2</v>
      </c>
      <c r="Q474" s="103"/>
      <c r="R474" s="428">
        <f t="shared" si="255"/>
        <v>3</v>
      </c>
      <c r="S474" s="103">
        <v>1</v>
      </c>
      <c r="T474" s="103"/>
      <c r="U474" s="103"/>
      <c r="V474" s="125"/>
      <c r="W474" s="428">
        <f t="shared" si="259"/>
        <v>1</v>
      </c>
      <c r="X474" s="103"/>
      <c r="Y474" s="103"/>
      <c r="Z474" s="125"/>
      <c r="AA474" s="428">
        <f t="shared" si="260"/>
        <v>0</v>
      </c>
      <c r="AB474" s="103"/>
      <c r="AC474" s="103"/>
      <c r="AD474" s="103"/>
      <c r="AE474" s="428">
        <f t="shared" si="261"/>
        <v>0</v>
      </c>
      <c r="AF474" s="103"/>
      <c r="AG474" s="103"/>
      <c r="AH474" s="103"/>
      <c r="AI474" s="103"/>
      <c r="AJ474" s="428">
        <f t="shared" si="262"/>
        <v>0</v>
      </c>
      <c r="AK474" s="446"/>
      <c r="AL474" s="446"/>
      <c r="AM474" s="446"/>
      <c r="AN474" s="446">
        <v>1</v>
      </c>
      <c r="AO474" s="446"/>
      <c r="AP474" s="446"/>
      <c r="AQ474" s="446"/>
      <c r="AR474" s="431">
        <f t="shared" si="263"/>
        <v>1</v>
      </c>
      <c r="AT474" s="128" t="s">
        <v>2765</v>
      </c>
      <c r="AU474" s="100" t="s">
        <v>2766</v>
      </c>
      <c r="AV474" s="128" t="s">
        <v>2792</v>
      </c>
      <c r="AW474" s="100" t="s">
        <v>2793</v>
      </c>
      <c r="AX474" s="433">
        <f t="shared" si="264"/>
        <v>3</v>
      </c>
      <c r="AY474" s="433">
        <f t="shared" si="265"/>
        <v>0</v>
      </c>
      <c r="AZ474" s="433">
        <f t="shared" si="266"/>
        <v>0</v>
      </c>
      <c r="BA474" s="433">
        <f t="shared" si="256"/>
        <v>1</v>
      </c>
      <c r="BB474" s="433">
        <f t="shared" si="257"/>
        <v>2</v>
      </c>
      <c r="BC474" s="433">
        <f t="shared" si="258"/>
        <v>0</v>
      </c>
      <c r="BD474" s="433">
        <f t="shared" si="267"/>
        <v>1</v>
      </c>
      <c r="BE474" s="433">
        <f t="shared" si="268"/>
        <v>0</v>
      </c>
      <c r="BF474" s="433">
        <f t="shared" si="269"/>
        <v>0</v>
      </c>
      <c r="BG474" s="433">
        <f t="shared" si="270"/>
        <v>0</v>
      </c>
      <c r="BH474" s="433">
        <f t="shared" si="271"/>
        <v>0</v>
      </c>
      <c r="BI474" s="433">
        <f t="shared" si="272"/>
        <v>0</v>
      </c>
      <c r="BJ474" s="433">
        <f t="shared" si="273"/>
        <v>0</v>
      </c>
      <c r="BK474" s="433">
        <f t="shared" si="274"/>
        <v>0</v>
      </c>
      <c r="BL474" s="433">
        <f t="shared" si="275"/>
        <v>0</v>
      </c>
      <c r="BM474" s="433">
        <f t="shared" si="276"/>
        <v>0</v>
      </c>
      <c r="BN474" s="433">
        <f t="shared" si="277"/>
        <v>0</v>
      </c>
      <c r="BO474" s="433">
        <f t="shared" si="278"/>
        <v>0</v>
      </c>
      <c r="BP474" s="433">
        <f t="shared" si="279"/>
        <v>0</v>
      </c>
      <c r="BQ474" s="433">
        <f t="shared" si="280"/>
        <v>0</v>
      </c>
    </row>
    <row r="475" spans="1:69" x14ac:dyDescent="0.2">
      <c r="A475" s="102">
        <v>41835</v>
      </c>
      <c r="B475" s="319">
        <v>3</v>
      </c>
      <c r="C475" s="118" t="s">
        <v>2504</v>
      </c>
      <c r="D475" s="111">
        <v>0.40833333333333338</v>
      </c>
      <c r="E475" s="111">
        <v>0.6</v>
      </c>
      <c r="F475" s="444">
        <v>40</v>
      </c>
      <c r="G475" s="445">
        <v>10</v>
      </c>
      <c r="H475" s="444"/>
      <c r="I475" s="390"/>
      <c r="J475" s="426">
        <f>((E475-D475)*24*60)-5</f>
        <v>270.99999999999989</v>
      </c>
      <c r="K475" s="103">
        <v>1</v>
      </c>
      <c r="L475" s="103">
        <v>1</v>
      </c>
      <c r="M475" s="103"/>
      <c r="N475" s="427">
        <f t="shared" si="254"/>
        <v>2</v>
      </c>
      <c r="O475" s="103"/>
      <c r="P475" s="103"/>
      <c r="Q475" s="103"/>
      <c r="R475" s="428">
        <f t="shared" si="255"/>
        <v>0</v>
      </c>
      <c r="S475" s="103"/>
      <c r="T475" s="103"/>
      <c r="U475" s="103"/>
      <c r="V475" s="125"/>
      <c r="W475" s="428">
        <f t="shared" si="259"/>
        <v>0</v>
      </c>
      <c r="X475" s="103"/>
      <c r="Y475" s="103"/>
      <c r="Z475" s="125"/>
      <c r="AA475" s="428">
        <f t="shared" si="260"/>
        <v>0</v>
      </c>
      <c r="AB475" s="103"/>
      <c r="AC475" s="103"/>
      <c r="AD475" s="103"/>
      <c r="AE475" s="428">
        <f t="shared" si="261"/>
        <v>0</v>
      </c>
      <c r="AF475" s="103"/>
      <c r="AG475" s="103"/>
      <c r="AH475" s="103"/>
      <c r="AI475" s="103"/>
      <c r="AJ475" s="428">
        <f t="shared" si="262"/>
        <v>0</v>
      </c>
      <c r="AK475" s="446"/>
      <c r="AL475" s="446">
        <v>1</v>
      </c>
      <c r="AM475" s="446"/>
      <c r="AN475" s="446"/>
      <c r="AO475" s="446"/>
      <c r="AP475" s="446"/>
      <c r="AQ475" s="446"/>
      <c r="AR475" s="431">
        <f t="shared" si="263"/>
        <v>1</v>
      </c>
      <c r="AS475" s="10" t="s">
        <v>2767</v>
      </c>
      <c r="AT475" s="128"/>
      <c r="AU475" s="100" t="s">
        <v>2768</v>
      </c>
      <c r="AV475" s="128" t="s">
        <v>2792</v>
      </c>
      <c r="AW475" s="100" t="s">
        <v>2793</v>
      </c>
      <c r="AX475" s="433">
        <f t="shared" si="264"/>
        <v>1</v>
      </c>
      <c r="AY475" s="433">
        <f t="shared" si="265"/>
        <v>1</v>
      </c>
      <c r="AZ475" s="433">
        <f t="shared" si="266"/>
        <v>0</v>
      </c>
      <c r="BA475" s="433">
        <f t="shared" si="256"/>
        <v>0</v>
      </c>
      <c r="BB475" s="433">
        <f t="shared" si="257"/>
        <v>0</v>
      </c>
      <c r="BC475" s="433">
        <f t="shared" si="258"/>
        <v>0</v>
      </c>
      <c r="BD475" s="433">
        <f t="shared" si="267"/>
        <v>0</v>
      </c>
      <c r="BE475" s="433">
        <f t="shared" si="268"/>
        <v>0</v>
      </c>
      <c r="BF475" s="433">
        <f t="shared" si="269"/>
        <v>0</v>
      </c>
      <c r="BG475" s="433">
        <f t="shared" si="270"/>
        <v>0</v>
      </c>
      <c r="BH475" s="433">
        <f t="shared" si="271"/>
        <v>0</v>
      </c>
      <c r="BI475" s="433">
        <f t="shared" si="272"/>
        <v>0</v>
      </c>
      <c r="BJ475" s="433">
        <f t="shared" si="273"/>
        <v>0</v>
      </c>
      <c r="BK475" s="433">
        <f t="shared" si="274"/>
        <v>0</v>
      </c>
      <c r="BL475" s="433">
        <f t="shared" si="275"/>
        <v>0</v>
      </c>
      <c r="BM475" s="433">
        <f t="shared" si="276"/>
        <v>0</v>
      </c>
      <c r="BN475" s="433">
        <f t="shared" si="277"/>
        <v>0</v>
      </c>
      <c r="BO475" s="433">
        <f t="shared" si="278"/>
        <v>0</v>
      </c>
      <c r="BP475" s="433">
        <f t="shared" si="279"/>
        <v>0</v>
      </c>
      <c r="BQ475" s="433">
        <f t="shared" si="280"/>
        <v>0</v>
      </c>
    </row>
    <row r="476" spans="1:69" x14ac:dyDescent="0.2">
      <c r="A476" s="102">
        <v>41835</v>
      </c>
      <c r="B476" s="319">
        <v>3</v>
      </c>
      <c r="C476" s="118" t="s">
        <v>2682</v>
      </c>
      <c r="D476" s="111">
        <v>0.6</v>
      </c>
      <c r="E476" s="111">
        <v>0.78125</v>
      </c>
      <c r="F476" s="444">
        <v>40</v>
      </c>
      <c r="G476" s="445">
        <v>10</v>
      </c>
      <c r="H476" s="444"/>
      <c r="I476" s="390"/>
      <c r="J476" s="426">
        <f t="shared" si="253"/>
        <v>261.00000000000006</v>
      </c>
      <c r="K476" s="103">
        <v>2</v>
      </c>
      <c r="L476" s="103"/>
      <c r="M476" s="103"/>
      <c r="N476" s="427">
        <f t="shared" si="254"/>
        <v>2</v>
      </c>
      <c r="O476" s="103"/>
      <c r="P476" s="103"/>
      <c r="Q476" s="103"/>
      <c r="R476" s="428">
        <f t="shared" si="255"/>
        <v>0</v>
      </c>
      <c r="S476" s="103"/>
      <c r="T476" s="103"/>
      <c r="U476" s="103"/>
      <c r="V476" s="125">
        <v>1</v>
      </c>
      <c r="W476" s="428">
        <f t="shared" si="259"/>
        <v>1</v>
      </c>
      <c r="X476" s="103"/>
      <c r="Y476" s="103"/>
      <c r="Z476" s="125"/>
      <c r="AA476" s="428">
        <f t="shared" si="260"/>
        <v>0</v>
      </c>
      <c r="AB476" s="103">
        <v>1</v>
      </c>
      <c r="AC476" s="103"/>
      <c r="AD476" s="103"/>
      <c r="AE476" s="428">
        <f t="shared" si="261"/>
        <v>1</v>
      </c>
      <c r="AF476" s="103"/>
      <c r="AG476" s="103"/>
      <c r="AH476" s="103"/>
      <c r="AI476" s="103"/>
      <c r="AJ476" s="428">
        <f t="shared" si="262"/>
        <v>0</v>
      </c>
      <c r="AK476" s="446"/>
      <c r="AL476" s="446"/>
      <c r="AM476" s="446"/>
      <c r="AN476" s="446"/>
      <c r="AO476" s="446"/>
      <c r="AP476" s="446"/>
      <c r="AQ476" s="446"/>
      <c r="AR476" s="431">
        <f t="shared" si="263"/>
        <v>0</v>
      </c>
      <c r="AT476" s="128"/>
      <c r="AU476" s="100" t="s">
        <v>2755</v>
      </c>
      <c r="AV476" s="128" t="s">
        <v>2792</v>
      </c>
      <c r="AW476" s="100" t="s">
        <v>2793</v>
      </c>
      <c r="AX476" s="433">
        <f t="shared" si="264"/>
        <v>2</v>
      </c>
      <c r="AY476" s="433">
        <f t="shared" si="265"/>
        <v>0</v>
      </c>
      <c r="AZ476" s="433">
        <f t="shared" si="266"/>
        <v>0</v>
      </c>
      <c r="BA476" s="433">
        <f t="shared" si="256"/>
        <v>0</v>
      </c>
      <c r="BB476" s="433">
        <f t="shared" si="257"/>
        <v>0</v>
      </c>
      <c r="BC476" s="433">
        <f t="shared" si="258"/>
        <v>0</v>
      </c>
      <c r="BD476" s="433">
        <f t="shared" si="267"/>
        <v>0</v>
      </c>
      <c r="BE476" s="433">
        <f t="shared" si="268"/>
        <v>0</v>
      </c>
      <c r="BF476" s="433">
        <f t="shared" si="269"/>
        <v>0</v>
      </c>
      <c r="BG476" s="433">
        <f t="shared" si="270"/>
        <v>1</v>
      </c>
      <c r="BH476" s="433">
        <f t="shared" si="271"/>
        <v>0</v>
      </c>
      <c r="BI476" s="433">
        <f t="shared" si="272"/>
        <v>0</v>
      </c>
      <c r="BJ476" s="433">
        <f t="shared" si="273"/>
        <v>0</v>
      </c>
      <c r="BK476" s="433">
        <f t="shared" si="274"/>
        <v>1</v>
      </c>
      <c r="BL476" s="433">
        <f t="shared" si="275"/>
        <v>0</v>
      </c>
      <c r="BM476" s="433">
        <f t="shared" si="276"/>
        <v>0</v>
      </c>
      <c r="BN476" s="433">
        <f t="shared" si="277"/>
        <v>0</v>
      </c>
      <c r="BO476" s="433">
        <f t="shared" si="278"/>
        <v>0</v>
      </c>
      <c r="BP476" s="433">
        <f t="shared" si="279"/>
        <v>0</v>
      </c>
      <c r="BQ476" s="433">
        <f t="shared" si="280"/>
        <v>0</v>
      </c>
    </row>
    <row r="477" spans="1:69" s="291" customFormat="1" x14ac:dyDescent="0.2">
      <c r="A477" s="317">
        <v>41835</v>
      </c>
      <c r="B477" s="318">
        <v>3</v>
      </c>
      <c r="C477" s="320" t="s">
        <v>2769</v>
      </c>
      <c r="D477" s="321">
        <v>0.78125</v>
      </c>
      <c r="E477" s="321">
        <v>1</v>
      </c>
      <c r="F477" s="434">
        <v>41</v>
      </c>
      <c r="G477" s="435">
        <v>10</v>
      </c>
      <c r="H477" s="434"/>
      <c r="I477" s="436"/>
      <c r="J477" s="437">
        <f t="shared" si="253"/>
        <v>315</v>
      </c>
      <c r="K477" s="285">
        <v>1</v>
      </c>
      <c r="L477" s="285"/>
      <c r="M477" s="285"/>
      <c r="N477" s="438">
        <f t="shared" si="254"/>
        <v>1</v>
      </c>
      <c r="O477" s="285"/>
      <c r="P477" s="285"/>
      <c r="Q477" s="285"/>
      <c r="R477" s="439">
        <f t="shared" si="255"/>
        <v>0</v>
      </c>
      <c r="S477" s="285"/>
      <c r="T477" s="285"/>
      <c r="U477" s="285"/>
      <c r="V477" s="440"/>
      <c r="W477" s="439">
        <f t="shared" si="259"/>
        <v>0</v>
      </c>
      <c r="X477" s="285"/>
      <c r="Y477" s="285"/>
      <c r="Z477" s="440"/>
      <c r="AA477" s="439">
        <f t="shared" si="260"/>
        <v>0</v>
      </c>
      <c r="AB477" s="285"/>
      <c r="AC477" s="285"/>
      <c r="AD477" s="285"/>
      <c r="AE477" s="439">
        <f t="shared" si="261"/>
        <v>0</v>
      </c>
      <c r="AF477" s="285"/>
      <c r="AG477" s="285"/>
      <c r="AH477" s="285"/>
      <c r="AI477" s="285"/>
      <c r="AJ477" s="439">
        <f t="shared" si="262"/>
        <v>0</v>
      </c>
      <c r="AK477" s="340"/>
      <c r="AL477" s="340"/>
      <c r="AM477" s="340"/>
      <c r="AN477" s="340">
        <v>1</v>
      </c>
      <c r="AO477" s="340"/>
      <c r="AP477" s="340"/>
      <c r="AQ477" s="340"/>
      <c r="AR477" s="441">
        <f t="shared" si="263"/>
        <v>1</v>
      </c>
      <c r="AS477" s="291" t="s">
        <v>2791</v>
      </c>
      <c r="AT477" s="313" t="s">
        <v>2770</v>
      </c>
      <c r="AU477" s="289" t="s">
        <v>2790</v>
      </c>
      <c r="AV477" s="313" t="s">
        <v>2792</v>
      </c>
      <c r="AW477" s="382" t="s">
        <v>2793</v>
      </c>
      <c r="AX477" s="443">
        <f t="shared" si="264"/>
        <v>1</v>
      </c>
      <c r="AY477" s="443">
        <f t="shared" si="265"/>
        <v>0</v>
      </c>
      <c r="AZ477" s="443">
        <f t="shared" si="266"/>
        <v>0</v>
      </c>
      <c r="BA477" s="443">
        <f t="shared" si="256"/>
        <v>0</v>
      </c>
      <c r="BB477" s="443">
        <f t="shared" si="257"/>
        <v>0</v>
      </c>
      <c r="BC477" s="443">
        <f t="shared" si="258"/>
        <v>0</v>
      </c>
      <c r="BD477" s="443">
        <f t="shared" si="267"/>
        <v>0</v>
      </c>
      <c r="BE477" s="443">
        <f t="shared" si="268"/>
        <v>0</v>
      </c>
      <c r="BF477" s="443">
        <f t="shared" si="269"/>
        <v>0</v>
      </c>
      <c r="BG477" s="443">
        <f t="shared" si="270"/>
        <v>0</v>
      </c>
      <c r="BH477" s="443">
        <f t="shared" si="271"/>
        <v>0</v>
      </c>
      <c r="BI477" s="443">
        <f t="shared" si="272"/>
        <v>0</v>
      </c>
      <c r="BJ477" s="443">
        <f t="shared" si="273"/>
        <v>0</v>
      </c>
      <c r="BK477" s="443">
        <f t="shared" si="274"/>
        <v>0</v>
      </c>
      <c r="BL477" s="443">
        <f t="shared" si="275"/>
        <v>0</v>
      </c>
      <c r="BM477" s="443">
        <f t="shared" si="276"/>
        <v>0</v>
      </c>
      <c r="BN477" s="443">
        <f t="shared" si="277"/>
        <v>0</v>
      </c>
      <c r="BO477" s="443">
        <f t="shared" si="278"/>
        <v>0</v>
      </c>
      <c r="BP477" s="443">
        <f t="shared" si="279"/>
        <v>0</v>
      </c>
      <c r="BQ477" s="443">
        <f t="shared" si="280"/>
        <v>0</v>
      </c>
    </row>
    <row r="478" spans="1:69" x14ac:dyDescent="0.2">
      <c r="A478" s="102">
        <v>41836</v>
      </c>
      <c r="B478" s="319">
        <v>1</v>
      </c>
      <c r="C478" s="118" t="s">
        <v>2607</v>
      </c>
      <c r="D478" s="111">
        <v>0</v>
      </c>
      <c r="E478" s="111">
        <v>0.39583333333333331</v>
      </c>
      <c r="F478" s="444">
        <v>42</v>
      </c>
      <c r="G478" s="445">
        <v>9</v>
      </c>
      <c r="H478" s="444"/>
      <c r="I478" s="390"/>
      <c r="J478" s="426">
        <f t="shared" si="253"/>
        <v>570</v>
      </c>
      <c r="K478" s="103">
        <v>2</v>
      </c>
      <c r="L478" s="103"/>
      <c r="M478" s="103"/>
      <c r="N478" s="427">
        <f t="shared" si="254"/>
        <v>2</v>
      </c>
      <c r="O478" s="103"/>
      <c r="P478" s="103"/>
      <c r="Q478" s="103"/>
      <c r="R478" s="428">
        <f t="shared" si="255"/>
        <v>0</v>
      </c>
      <c r="S478" s="103"/>
      <c r="T478" s="103"/>
      <c r="U478" s="103"/>
      <c r="V478" s="125"/>
      <c r="W478" s="428">
        <f t="shared" si="259"/>
        <v>0</v>
      </c>
      <c r="X478" s="103"/>
      <c r="Y478" s="103"/>
      <c r="Z478" s="125"/>
      <c r="AA478" s="428">
        <f t="shared" si="260"/>
        <v>0</v>
      </c>
      <c r="AB478" s="103"/>
      <c r="AC478" s="103"/>
      <c r="AD478" s="103"/>
      <c r="AE478" s="428">
        <f t="shared" si="261"/>
        <v>0</v>
      </c>
      <c r="AF478" s="103"/>
      <c r="AG478" s="103"/>
      <c r="AH478" s="103"/>
      <c r="AI478" s="103"/>
      <c r="AJ478" s="428">
        <f t="shared" si="262"/>
        <v>0</v>
      </c>
      <c r="AK478" s="446"/>
      <c r="AL478" s="446"/>
      <c r="AM478" s="446"/>
      <c r="AN478" s="446"/>
      <c r="AO478" s="446"/>
      <c r="AP478" s="446"/>
      <c r="AQ478" s="446"/>
      <c r="AR478" s="431">
        <f t="shared" si="263"/>
        <v>0</v>
      </c>
      <c r="AS478" s="10" t="s">
        <v>2795</v>
      </c>
      <c r="AT478" s="128"/>
      <c r="AU478" s="100" t="s">
        <v>2797</v>
      </c>
      <c r="AV478" s="128" t="s">
        <v>2822</v>
      </c>
      <c r="AW478" s="100" t="s">
        <v>2823</v>
      </c>
      <c r="AX478" s="433">
        <f t="shared" si="264"/>
        <v>2</v>
      </c>
      <c r="AY478" s="433">
        <f t="shared" si="265"/>
        <v>0</v>
      </c>
      <c r="AZ478" s="433">
        <f t="shared" si="266"/>
        <v>0</v>
      </c>
      <c r="BA478" s="433">
        <f t="shared" si="256"/>
        <v>0</v>
      </c>
      <c r="BB478" s="433">
        <f t="shared" si="257"/>
        <v>0</v>
      </c>
      <c r="BC478" s="433">
        <f t="shared" si="258"/>
        <v>0</v>
      </c>
      <c r="BD478" s="433">
        <f t="shared" si="267"/>
        <v>0</v>
      </c>
      <c r="BE478" s="433">
        <f t="shared" si="268"/>
        <v>0</v>
      </c>
      <c r="BF478" s="433">
        <f t="shared" si="269"/>
        <v>0</v>
      </c>
      <c r="BG478" s="433">
        <f t="shared" si="270"/>
        <v>0</v>
      </c>
      <c r="BH478" s="433">
        <f t="shared" si="271"/>
        <v>0</v>
      </c>
      <c r="BI478" s="433">
        <f t="shared" si="272"/>
        <v>0</v>
      </c>
      <c r="BJ478" s="433">
        <f t="shared" si="273"/>
        <v>0</v>
      </c>
      <c r="BK478" s="433">
        <f t="shared" si="274"/>
        <v>0</v>
      </c>
      <c r="BL478" s="433">
        <f t="shared" si="275"/>
        <v>0</v>
      </c>
      <c r="BM478" s="433">
        <f t="shared" si="276"/>
        <v>0</v>
      </c>
      <c r="BN478" s="433">
        <f t="shared" si="277"/>
        <v>0</v>
      </c>
      <c r="BO478" s="433">
        <f t="shared" si="278"/>
        <v>0</v>
      </c>
      <c r="BP478" s="433">
        <f t="shared" si="279"/>
        <v>0</v>
      </c>
      <c r="BQ478" s="433">
        <f t="shared" si="280"/>
        <v>0</v>
      </c>
    </row>
    <row r="479" spans="1:69" x14ac:dyDescent="0.2">
      <c r="A479" s="102">
        <v>41836</v>
      </c>
      <c r="B479" s="319">
        <v>1</v>
      </c>
      <c r="C479" s="118" t="s">
        <v>2769</v>
      </c>
      <c r="D479" s="111">
        <v>0.39583333333333331</v>
      </c>
      <c r="E479" s="111">
        <v>0.60763888888888895</v>
      </c>
      <c r="F479" s="444">
        <v>41</v>
      </c>
      <c r="G479" s="445">
        <v>9</v>
      </c>
      <c r="H479" s="444"/>
      <c r="I479" s="390"/>
      <c r="J479" s="426">
        <f t="shared" si="253"/>
        <v>305.00000000000011</v>
      </c>
      <c r="K479" s="103"/>
      <c r="L479" s="103"/>
      <c r="M479" s="103"/>
      <c r="N479" s="427">
        <f t="shared" si="254"/>
        <v>0</v>
      </c>
      <c r="O479" s="103">
        <v>1</v>
      </c>
      <c r="P479" s="103"/>
      <c r="Q479" s="103"/>
      <c r="R479" s="428">
        <f t="shared" si="255"/>
        <v>1</v>
      </c>
      <c r="S479" s="103"/>
      <c r="T479" s="103"/>
      <c r="U479" s="103"/>
      <c r="V479" s="125"/>
      <c r="W479" s="428">
        <f t="shared" si="259"/>
        <v>0</v>
      </c>
      <c r="X479" s="103"/>
      <c r="Y479" s="103"/>
      <c r="Z479" s="125"/>
      <c r="AA479" s="428">
        <f t="shared" si="260"/>
        <v>0</v>
      </c>
      <c r="AB479" s="103"/>
      <c r="AC479" s="103"/>
      <c r="AD479" s="103"/>
      <c r="AE479" s="428">
        <f t="shared" si="261"/>
        <v>0</v>
      </c>
      <c r="AF479" s="103"/>
      <c r="AG479" s="103"/>
      <c r="AH479" s="103"/>
      <c r="AI479" s="103"/>
      <c r="AJ479" s="428">
        <f t="shared" si="262"/>
        <v>0</v>
      </c>
      <c r="AK479" s="446"/>
      <c r="AL479" s="446"/>
      <c r="AM479" s="446"/>
      <c r="AN479" s="446"/>
      <c r="AO479" s="446"/>
      <c r="AP479" s="446"/>
      <c r="AQ479" s="446"/>
      <c r="AR479" s="431">
        <f t="shared" si="263"/>
        <v>0</v>
      </c>
      <c r="AS479" s="10" t="s">
        <v>2796</v>
      </c>
      <c r="AT479" s="128"/>
      <c r="AU479" s="100" t="s">
        <v>2798</v>
      </c>
      <c r="AV479" s="128" t="s">
        <v>2822</v>
      </c>
      <c r="AW479" s="100" t="s">
        <v>2823</v>
      </c>
      <c r="AX479" s="433">
        <f t="shared" si="264"/>
        <v>0</v>
      </c>
      <c r="AY479" s="433">
        <f t="shared" si="265"/>
        <v>0</v>
      </c>
      <c r="AZ479" s="433">
        <f t="shared" si="266"/>
        <v>0</v>
      </c>
      <c r="BA479" s="433">
        <f t="shared" si="256"/>
        <v>1</v>
      </c>
      <c r="BB479" s="433">
        <f t="shared" si="257"/>
        <v>0</v>
      </c>
      <c r="BC479" s="433">
        <f t="shared" si="258"/>
        <v>0</v>
      </c>
      <c r="BD479" s="433">
        <f t="shared" si="267"/>
        <v>0</v>
      </c>
      <c r="BE479" s="433">
        <f t="shared" si="268"/>
        <v>0</v>
      </c>
      <c r="BF479" s="433">
        <f t="shared" si="269"/>
        <v>0</v>
      </c>
      <c r="BG479" s="433">
        <f t="shared" si="270"/>
        <v>0</v>
      </c>
      <c r="BH479" s="433">
        <f t="shared" si="271"/>
        <v>0</v>
      </c>
      <c r="BI479" s="433">
        <f t="shared" si="272"/>
        <v>0</v>
      </c>
      <c r="BJ479" s="433">
        <f t="shared" si="273"/>
        <v>0</v>
      </c>
      <c r="BK479" s="433">
        <f t="shared" si="274"/>
        <v>0</v>
      </c>
      <c r="BL479" s="433">
        <f t="shared" si="275"/>
        <v>0</v>
      </c>
      <c r="BM479" s="433">
        <f t="shared" si="276"/>
        <v>0</v>
      </c>
      <c r="BN479" s="433">
        <f t="shared" si="277"/>
        <v>0</v>
      </c>
      <c r="BO479" s="433">
        <f t="shared" si="278"/>
        <v>0</v>
      </c>
      <c r="BP479" s="433">
        <f t="shared" si="279"/>
        <v>0</v>
      </c>
      <c r="BQ479" s="433">
        <f t="shared" si="280"/>
        <v>0</v>
      </c>
    </row>
    <row r="480" spans="1:69" x14ac:dyDescent="0.2">
      <c r="A480" s="102">
        <v>41836</v>
      </c>
      <c r="B480" s="319">
        <v>1</v>
      </c>
      <c r="C480" s="118" t="s">
        <v>957</v>
      </c>
      <c r="D480" s="111">
        <v>0.60763888888888895</v>
      </c>
      <c r="E480" s="111">
        <v>0.77083333333333337</v>
      </c>
      <c r="F480" s="444">
        <v>41</v>
      </c>
      <c r="G480" s="445">
        <v>9</v>
      </c>
      <c r="H480" s="444"/>
      <c r="I480" s="390"/>
      <c r="J480" s="426">
        <f t="shared" si="253"/>
        <v>234.99999999999997</v>
      </c>
      <c r="K480" s="103"/>
      <c r="L480" s="103"/>
      <c r="M480" s="103"/>
      <c r="N480" s="427">
        <f t="shared" si="254"/>
        <v>0</v>
      </c>
      <c r="O480" s="103"/>
      <c r="P480" s="103"/>
      <c r="Q480" s="103"/>
      <c r="R480" s="428">
        <f t="shared" si="255"/>
        <v>0</v>
      </c>
      <c r="S480" s="103"/>
      <c r="T480" s="103"/>
      <c r="U480" s="103"/>
      <c r="V480" s="125"/>
      <c r="W480" s="428">
        <f t="shared" si="259"/>
        <v>0</v>
      </c>
      <c r="X480" s="103"/>
      <c r="Y480" s="103"/>
      <c r="Z480" s="125"/>
      <c r="AA480" s="428">
        <f t="shared" si="260"/>
        <v>0</v>
      </c>
      <c r="AB480" s="103"/>
      <c r="AC480" s="103"/>
      <c r="AD480" s="103"/>
      <c r="AE480" s="428">
        <f t="shared" si="261"/>
        <v>0</v>
      </c>
      <c r="AF480" s="103"/>
      <c r="AG480" s="103"/>
      <c r="AH480" s="103"/>
      <c r="AI480" s="103"/>
      <c r="AJ480" s="428">
        <f t="shared" si="262"/>
        <v>0</v>
      </c>
      <c r="AK480" s="446"/>
      <c r="AL480" s="446"/>
      <c r="AM480" s="446">
        <v>1</v>
      </c>
      <c r="AN480" s="446"/>
      <c r="AO480" s="446"/>
      <c r="AP480" s="446"/>
      <c r="AQ480" s="446"/>
      <c r="AR480" s="431">
        <f t="shared" si="263"/>
        <v>1</v>
      </c>
      <c r="AT480" s="128"/>
      <c r="AU480" s="100" t="s">
        <v>2799</v>
      </c>
      <c r="AV480" s="128" t="s">
        <v>2822</v>
      </c>
      <c r="AW480" s="100" t="s">
        <v>2823</v>
      </c>
      <c r="AX480" s="433">
        <f t="shared" si="264"/>
        <v>0</v>
      </c>
      <c r="AY480" s="433">
        <f t="shared" si="265"/>
        <v>0</v>
      </c>
      <c r="AZ480" s="433">
        <f t="shared" si="266"/>
        <v>0</v>
      </c>
      <c r="BA480" s="433">
        <f t="shared" si="256"/>
        <v>0</v>
      </c>
      <c r="BB480" s="433">
        <f t="shared" si="257"/>
        <v>0</v>
      </c>
      <c r="BC480" s="433">
        <f t="shared" si="258"/>
        <v>0</v>
      </c>
      <c r="BD480" s="433">
        <f t="shared" si="267"/>
        <v>0</v>
      </c>
      <c r="BE480" s="433">
        <f t="shared" si="268"/>
        <v>0</v>
      </c>
      <c r="BF480" s="433">
        <f t="shared" si="269"/>
        <v>0</v>
      </c>
      <c r="BG480" s="433">
        <f t="shared" si="270"/>
        <v>0</v>
      </c>
      <c r="BH480" s="433">
        <f t="shared" si="271"/>
        <v>0</v>
      </c>
      <c r="BI480" s="433">
        <f t="shared" si="272"/>
        <v>0</v>
      </c>
      <c r="BJ480" s="433">
        <f t="shared" si="273"/>
        <v>0</v>
      </c>
      <c r="BK480" s="433">
        <f t="shared" si="274"/>
        <v>0</v>
      </c>
      <c r="BL480" s="433">
        <f t="shared" si="275"/>
        <v>0</v>
      </c>
      <c r="BM480" s="433">
        <f t="shared" si="276"/>
        <v>0</v>
      </c>
      <c r="BN480" s="433">
        <f t="shared" si="277"/>
        <v>0</v>
      </c>
      <c r="BO480" s="433">
        <f t="shared" si="278"/>
        <v>0</v>
      </c>
      <c r="BP480" s="433">
        <f t="shared" si="279"/>
        <v>0</v>
      </c>
      <c r="BQ480" s="433">
        <f t="shared" si="280"/>
        <v>0</v>
      </c>
    </row>
    <row r="481" spans="1:69" x14ac:dyDescent="0.2">
      <c r="A481" s="102">
        <v>41836</v>
      </c>
      <c r="B481" s="319">
        <v>1</v>
      </c>
      <c r="C481" s="118" t="s">
        <v>1556</v>
      </c>
      <c r="D481" s="111">
        <v>0.77083333333333337</v>
      </c>
      <c r="E481" s="111">
        <v>1</v>
      </c>
      <c r="F481" s="444">
        <v>42</v>
      </c>
      <c r="G481" s="445">
        <v>9</v>
      </c>
      <c r="H481" s="444"/>
      <c r="I481" s="390"/>
      <c r="J481" s="426">
        <f t="shared" si="253"/>
        <v>329.99999999999994</v>
      </c>
      <c r="K481" s="103"/>
      <c r="L481" s="103"/>
      <c r="M481" s="103"/>
      <c r="N481" s="427">
        <f t="shared" si="254"/>
        <v>0</v>
      </c>
      <c r="O481" s="103"/>
      <c r="P481" s="103"/>
      <c r="Q481" s="103"/>
      <c r="R481" s="428">
        <f t="shared" si="255"/>
        <v>0</v>
      </c>
      <c r="S481" s="103"/>
      <c r="T481" s="103"/>
      <c r="U481" s="103"/>
      <c r="V481" s="125"/>
      <c r="W481" s="428">
        <f t="shared" si="259"/>
        <v>0</v>
      </c>
      <c r="X481" s="103"/>
      <c r="Y481" s="103"/>
      <c r="Z481" s="125"/>
      <c r="AA481" s="428">
        <f t="shared" si="260"/>
        <v>0</v>
      </c>
      <c r="AB481" s="103"/>
      <c r="AC481" s="103"/>
      <c r="AD481" s="103"/>
      <c r="AE481" s="428">
        <f t="shared" si="261"/>
        <v>0</v>
      </c>
      <c r="AF481" s="103"/>
      <c r="AG481" s="103"/>
      <c r="AH481" s="103"/>
      <c r="AI481" s="103"/>
      <c r="AJ481" s="428">
        <f t="shared" si="262"/>
        <v>0</v>
      </c>
      <c r="AK481" s="446"/>
      <c r="AL481" s="446"/>
      <c r="AM481" s="446"/>
      <c r="AN481" s="446"/>
      <c r="AO481" s="446"/>
      <c r="AP481" s="446"/>
      <c r="AQ481" s="446"/>
      <c r="AR481" s="431">
        <f t="shared" si="263"/>
        <v>0</v>
      </c>
      <c r="AT481" s="128" t="s">
        <v>424</v>
      </c>
      <c r="AU481" s="100" t="s">
        <v>2800</v>
      </c>
      <c r="AV481" s="128" t="s">
        <v>2822</v>
      </c>
      <c r="AW481" s="100" t="s">
        <v>2823</v>
      </c>
      <c r="AX481" s="433">
        <f t="shared" si="264"/>
        <v>0</v>
      </c>
      <c r="AY481" s="433">
        <f t="shared" si="265"/>
        <v>0</v>
      </c>
      <c r="AZ481" s="433">
        <f t="shared" si="266"/>
        <v>0</v>
      </c>
      <c r="BA481" s="433">
        <f t="shared" si="256"/>
        <v>0</v>
      </c>
      <c r="BB481" s="433">
        <f t="shared" si="257"/>
        <v>0</v>
      </c>
      <c r="BC481" s="433">
        <f t="shared" si="258"/>
        <v>0</v>
      </c>
      <c r="BD481" s="433">
        <f t="shared" si="267"/>
        <v>0</v>
      </c>
      <c r="BE481" s="433">
        <f t="shared" si="268"/>
        <v>0</v>
      </c>
      <c r="BF481" s="433">
        <f t="shared" si="269"/>
        <v>0</v>
      </c>
      <c r="BG481" s="433">
        <f t="shared" si="270"/>
        <v>0</v>
      </c>
      <c r="BH481" s="433">
        <f t="shared" si="271"/>
        <v>0</v>
      </c>
      <c r="BI481" s="433">
        <f t="shared" si="272"/>
        <v>0</v>
      </c>
      <c r="BJ481" s="433">
        <f t="shared" si="273"/>
        <v>0</v>
      </c>
      <c r="BK481" s="433">
        <f t="shared" si="274"/>
        <v>0</v>
      </c>
      <c r="BL481" s="433">
        <f t="shared" si="275"/>
        <v>0</v>
      </c>
      <c r="BM481" s="433">
        <f t="shared" si="276"/>
        <v>0</v>
      </c>
      <c r="BN481" s="433">
        <f t="shared" si="277"/>
        <v>0</v>
      </c>
      <c r="BO481" s="433">
        <f t="shared" si="278"/>
        <v>0</v>
      </c>
      <c r="BP481" s="433">
        <f t="shared" si="279"/>
        <v>0</v>
      </c>
      <c r="BQ481" s="433">
        <f t="shared" si="280"/>
        <v>0</v>
      </c>
    </row>
    <row r="482" spans="1:69" x14ac:dyDescent="0.2">
      <c r="A482" s="102">
        <v>41836</v>
      </c>
      <c r="B482" s="319">
        <v>2</v>
      </c>
      <c r="C482" s="118" t="s">
        <v>2607</v>
      </c>
      <c r="D482" s="111">
        <v>0</v>
      </c>
      <c r="E482" s="111">
        <v>0.40625</v>
      </c>
      <c r="F482" s="444">
        <v>31</v>
      </c>
      <c r="G482" s="445">
        <v>10</v>
      </c>
      <c r="H482" s="444"/>
      <c r="I482" s="390"/>
      <c r="J482" s="426">
        <f t="shared" si="253"/>
        <v>585</v>
      </c>
      <c r="K482" s="103"/>
      <c r="L482" s="103"/>
      <c r="M482" s="103"/>
      <c r="N482" s="427">
        <f t="shared" si="254"/>
        <v>0</v>
      </c>
      <c r="O482" s="103"/>
      <c r="P482" s="103">
        <v>1</v>
      </c>
      <c r="Q482" s="103"/>
      <c r="R482" s="428">
        <f t="shared" si="255"/>
        <v>1</v>
      </c>
      <c r="S482" s="103">
        <v>1</v>
      </c>
      <c r="T482" s="103"/>
      <c r="U482" s="103"/>
      <c r="V482" s="125"/>
      <c r="W482" s="428">
        <f t="shared" si="259"/>
        <v>1</v>
      </c>
      <c r="X482" s="103"/>
      <c r="Y482" s="103"/>
      <c r="Z482" s="125"/>
      <c r="AA482" s="428">
        <f t="shared" si="260"/>
        <v>0</v>
      </c>
      <c r="AB482" s="103"/>
      <c r="AC482" s="103"/>
      <c r="AD482" s="103"/>
      <c r="AE482" s="428">
        <f t="shared" si="261"/>
        <v>0</v>
      </c>
      <c r="AF482" s="103"/>
      <c r="AG482" s="103"/>
      <c r="AH482" s="103"/>
      <c r="AI482" s="103"/>
      <c r="AJ482" s="428">
        <f t="shared" si="262"/>
        <v>0</v>
      </c>
      <c r="AK482" s="446"/>
      <c r="AL482" s="446"/>
      <c r="AM482" s="446"/>
      <c r="AN482" s="446"/>
      <c r="AO482" s="446"/>
      <c r="AP482" s="446"/>
      <c r="AQ482" s="446"/>
      <c r="AR482" s="431">
        <f t="shared" si="263"/>
        <v>0</v>
      </c>
      <c r="AT482" s="128"/>
      <c r="AU482" s="100" t="s">
        <v>2799</v>
      </c>
      <c r="AV482" s="128" t="s">
        <v>2822</v>
      </c>
      <c r="AW482" s="100" t="s">
        <v>2823</v>
      </c>
      <c r="AX482" s="433">
        <f t="shared" si="264"/>
        <v>0</v>
      </c>
      <c r="AY482" s="433">
        <f t="shared" si="265"/>
        <v>0</v>
      </c>
      <c r="AZ482" s="433">
        <f t="shared" si="266"/>
        <v>0</v>
      </c>
      <c r="BA482" s="433">
        <f t="shared" si="256"/>
        <v>0</v>
      </c>
      <c r="BB482" s="433">
        <f t="shared" si="257"/>
        <v>1</v>
      </c>
      <c r="BC482" s="433">
        <f t="shared" si="258"/>
        <v>0</v>
      </c>
      <c r="BD482" s="433">
        <f t="shared" si="267"/>
        <v>1</v>
      </c>
      <c r="BE482" s="433">
        <f t="shared" si="268"/>
        <v>0</v>
      </c>
      <c r="BF482" s="433">
        <f t="shared" si="269"/>
        <v>0</v>
      </c>
      <c r="BG482" s="433">
        <f t="shared" si="270"/>
        <v>0</v>
      </c>
      <c r="BH482" s="433">
        <f t="shared" si="271"/>
        <v>0</v>
      </c>
      <c r="BI482" s="433">
        <f t="shared" si="272"/>
        <v>0</v>
      </c>
      <c r="BJ482" s="433">
        <f t="shared" si="273"/>
        <v>0</v>
      </c>
      <c r="BK482" s="433">
        <f t="shared" si="274"/>
        <v>0</v>
      </c>
      <c r="BL482" s="433">
        <f t="shared" si="275"/>
        <v>0</v>
      </c>
      <c r="BM482" s="433">
        <f t="shared" si="276"/>
        <v>0</v>
      </c>
      <c r="BN482" s="433">
        <f t="shared" si="277"/>
        <v>0</v>
      </c>
      <c r="BO482" s="433">
        <f t="shared" si="278"/>
        <v>0</v>
      </c>
      <c r="BP482" s="433">
        <f t="shared" si="279"/>
        <v>0</v>
      </c>
      <c r="BQ482" s="433">
        <f t="shared" si="280"/>
        <v>0</v>
      </c>
    </row>
    <row r="483" spans="1:69" x14ac:dyDescent="0.2">
      <c r="A483" s="102">
        <v>41836</v>
      </c>
      <c r="B483" s="319">
        <v>2</v>
      </c>
      <c r="C483" s="118" t="s">
        <v>2769</v>
      </c>
      <c r="D483" s="111">
        <v>0.40625</v>
      </c>
      <c r="E483" s="111">
        <v>0.59722222222222221</v>
      </c>
      <c r="F483" s="444">
        <v>38</v>
      </c>
      <c r="G483" s="445">
        <v>10</v>
      </c>
      <c r="H483" s="444"/>
      <c r="I483" s="390"/>
      <c r="J483" s="426">
        <f>((E483-D483)*24*60)-18</f>
        <v>257</v>
      </c>
      <c r="K483" s="103"/>
      <c r="L483" s="103"/>
      <c r="M483" s="103"/>
      <c r="N483" s="427">
        <f t="shared" si="254"/>
        <v>0</v>
      </c>
      <c r="O483" s="103"/>
      <c r="P483" s="103"/>
      <c r="Q483" s="103"/>
      <c r="R483" s="428">
        <f t="shared" si="255"/>
        <v>0</v>
      </c>
      <c r="S483" s="103"/>
      <c r="T483" s="103"/>
      <c r="U483" s="103"/>
      <c r="V483" s="125"/>
      <c r="W483" s="428">
        <f t="shared" si="259"/>
        <v>0</v>
      </c>
      <c r="X483" s="103"/>
      <c r="Y483" s="103"/>
      <c r="Z483" s="125"/>
      <c r="AA483" s="428">
        <f t="shared" si="260"/>
        <v>0</v>
      </c>
      <c r="AB483" s="103">
        <v>1</v>
      </c>
      <c r="AC483" s="103"/>
      <c r="AD483" s="103"/>
      <c r="AE483" s="428">
        <f t="shared" si="261"/>
        <v>1</v>
      </c>
      <c r="AF483" s="103"/>
      <c r="AG483" s="103"/>
      <c r="AH483" s="103"/>
      <c r="AI483" s="103"/>
      <c r="AJ483" s="428">
        <f t="shared" si="262"/>
        <v>0</v>
      </c>
      <c r="AK483" s="446"/>
      <c r="AL483" s="446"/>
      <c r="AM483" s="446"/>
      <c r="AN483" s="446"/>
      <c r="AO483" s="446"/>
      <c r="AP483" s="446"/>
      <c r="AQ483" s="446"/>
      <c r="AR483" s="431">
        <f t="shared" si="263"/>
        <v>0</v>
      </c>
      <c r="AS483" s="10" t="s">
        <v>2801</v>
      </c>
      <c r="AT483" s="128"/>
      <c r="AU483" s="100" t="s">
        <v>2798</v>
      </c>
      <c r="AV483" s="128" t="s">
        <v>2822</v>
      </c>
      <c r="AW483" s="100" t="s">
        <v>2823</v>
      </c>
      <c r="AX483" s="433">
        <f t="shared" si="264"/>
        <v>0</v>
      </c>
      <c r="AY483" s="433">
        <f t="shared" si="265"/>
        <v>0</v>
      </c>
      <c r="AZ483" s="433">
        <f t="shared" si="266"/>
        <v>0</v>
      </c>
      <c r="BA483" s="433">
        <f t="shared" si="256"/>
        <v>0</v>
      </c>
      <c r="BB483" s="433">
        <f t="shared" si="257"/>
        <v>0</v>
      </c>
      <c r="BC483" s="433">
        <f t="shared" si="258"/>
        <v>0</v>
      </c>
      <c r="BD483" s="433">
        <f t="shared" si="267"/>
        <v>0</v>
      </c>
      <c r="BE483" s="433">
        <f t="shared" si="268"/>
        <v>0</v>
      </c>
      <c r="BF483" s="433">
        <f t="shared" si="269"/>
        <v>0</v>
      </c>
      <c r="BG483" s="433">
        <f t="shared" si="270"/>
        <v>0</v>
      </c>
      <c r="BH483" s="433">
        <f t="shared" si="271"/>
        <v>0</v>
      </c>
      <c r="BI483" s="433">
        <f t="shared" si="272"/>
        <v>0</v>
      </c>
      <c r="BJ483" s="433">
        <f t="shared" si="273"/>
        <v>0</v>
      </c>
      <c r="BK483" s="433">
        <f t="shared" si="274"/>
        <v>1</v>
      </c>
      <c r="BL483" s="433">
        <f t="shared" si="275"/>
        <v>0</v>
      </c>
      <c r="BM483" s="433">
        <f t="shared" si="276"/>
        <v>0</v>
      </c>
      <c r="BN483" s="433">
        <f t="shared" si="277"/>
        <v>0</v>
      </c>
      <c r="BO483" s="433">
        <f t="shared" si="278"/>
        <v>0</v>
      </c>
      <c r="BP483" s="433">
        <f t="shared" si="279"/>
        <v>0</v>
      </c>
      <c r="BQ483" s="433">
        <f t="shared" si="280"/>
        <v>0</v>
      </c>
    </row>
    <row r="484" spans="1:69" x14ac:dyDescent="0.2">
      <c r="A484" s="102">
        <v>41836</v>
      </c>
      <c r="B484" s="319">
        <v>2</v>
      </c>
      <c r="C484" s="118" t="s">
        <v>957</v>
      </c>
      <c r="D484" s="111">
        <v>0.59722222222222221</v>
      </c>
      <c r="E484" s="111">
        <v>0.77986111111111101</v>
      </c>
      <c r="F484" s="444">
        <v>33</v>
      </c>
      <c r="G484" s="445">
        <v>12</v>
      </c>
      <c r="H484" s="444"/>
      <c r="I484" s="390"/>
      <c r="J484" s="426">
        <f t="shared" si="253"/>
        <v>262.99999999999989</v>
      </c>
      <c r="K484" s="103"/>
      <c r="L484" s="103"/>
      <c r="M484" s="103"/>
      <c r="N484" s="427">
        <f t="shared" si="254"/>
        <v>0</v>
      </c>
      <c r="O484" s="103"/>
      <c r="P484" s="103"/>
      <c r="Q484" s="103"/>
      <c r="R484" s="428">
        <f t="shared" si="255"/>
        <v>0</v>
      </c>
      <c r="S484" s="103"/>
      <c r="T484" s="103"/>
      <c r="U484" s="103"/>
      <c r="V484" s="125"/>
      <c r="W484" s="428">
        <f t="shared" si="259"/>
        <v>0</v>
      </c>
      <c r="X484" s="103"/>
      <c r="Y484" s="103"/>
      <c r="Z484" s="125"/>
      <c r="AA484" s="428">
        <f t="shared" si="260"/>
        <v>0</v>
      </c>
      <c r="AB484" s="103"/>
      <c r="AC484" s="103"/>
      <c r="AD484" s="103"/>
      <c r="AE484" s="428">
        <f t="shared" si="261"/>
        <v>0</v>
      </c>
      <c r="AF484" s="103"/>
      <c r="AG484" s="103"/>
      <c r="AH484" s="103"/>
      <c r="AI484" s="103"/>
      <c r="AJ484" s="428">
        <f t="shared" si="262"/>
        <v>0</v>
      </c>
      <c r="AK484" s="446"/>
      <c r="AL484" s="446"/>
      <c r="AM484" s="446"/>
      <c r="AN484" s="446"/>
      <c r="AO484" s="446">
        <v>1</v>
      </c>
      <c r="AP484" s="446"/>
      <c r="AQ484" s="446"/>
      <c r="AR484" s="431">
        <f t="shared" si="263"/>
        <v>1</v>
      </c>
      <c r="AT484" s="128"/>
      <c r="AU484" s="100" t="s">
        <v>2799</v>
      </c>
      <c r="AV484" s="128" t="s">
        <v>2822</v>
      </c>
      <c r="AW484" s="100" t="s">
        <v>2823</v>
      </c>
      <c r="AX484" s="433">
        <f t="shared" si="264"/>
        <v>0</v>
      </c>
      <c r="AY484" s="433">
        <f t="shared" si="265"/>
        <v>0</v>
      </c>
      <c r="AZ484" s="433">
        <f t="shared" si="266"/>
        <v>0</v>
      </c>
      <c r="BA484" s="433">
        <f t="shared" si="256"/>
        <v>0</v>
      </c>
      <c r="BB484" s="433">
        <f t="shared" si="257"/>
        <v>0</v>
      </c>
      <c r="BC484" s="433">
        <f t="shared" si="258"/>
        <v>0</v>
      </c>
      <c r="BD484" s="433">
        <f t="shared" si="267"/>
        <v>0</v>
      </c>
      <c r="BE484" s="433">
        <f t="shared" si="268"/>
        <v>0</v>
      </c>
      <c r="BF484" s="433">
        <f t="shared" si="269"/>
        <v>0</v>
      </c>
      <c r="BG484" s="433">
        <f t="shared" si="270"/>
        <v>0</v>
      </c>
      <c r="BH484" s="433">
        <f t="shared" si="271"/>
        <v>0</v>
      </c>
      <c r="BI484" s="433">
        <f t="shared" si="272"/>
        <v>0</v>
      </c>
      <c r="BJ484" s="433">
        <f t="shared" si="273"/>
        <v>0</v>
      </c>
      <c r="BK484" s="433">
        <f t="shared" si="274"/>
        <v>0</v>
      </c>
      <c r="BL484" s="433">
        <f t="shared" si="275"/>
        <v>0</v>
      </c>
      <c r="BM484" s="433">
        <f t="shared" si="276"/>
        <v>0</v>
      </c>
      <c r="BN484" s="433">
        <f t="shared" si="277"/>
        <v>0</v>
      </c>
      <c r="BO484" s="433">
        <f t="shared" si="278"/>
        <v>0</v>
      </c>
      <c r="BP484" s="433">
        <f t="shared" si="279"/>
        <v>0</v>
      </c>
      <c r="BQ484" s="433">
        <f t="shared" si="280"/>
        <v>0</v>
      </c>
    </row>
    <row r="485" spans="1:69" x14ac:dyDescent="0.2">
      <c r="A485" s="102">
        <v>41836</v>
      </c>
      <c r="B485" s="319">
        <v>2</v>
      </c>
      <c r="C485" s="118" t="s">
        <v>1556</v>
      </c>
      <c r="D485" s="111">
        <v>0.77986111111111101</v>
      </c>
      <c r="E485" s="111">
        <v>1</v>
      </c>
      <c r="F485" s="444">
        <v>33</v>
      </c>
      <c r="G485" s="445">
        <v>11</v>
      </c>
      <c r="H485" s="444"/>
      <c r="I485" s="390"/>
      <c r="J485" s="426">
        <f t="shared" si="253"/>
        <v>317.00000000000017</v>
      </c>
      <c r="K485" s="103"/>
      <c r="L485" s="103"/>
      <c r="M485" s="103"/>
      <c r="N485" s="427">
        <f t="shared" si="254"/>
        <v>0</v>
      </c>
      <c r="O485" s="103"/>
      <c r="P485" s="103"/>
      <c r="Q485" s="103"/>
      <c r="R485" s="428">
        <f t="shared" si="255"/>
        <v>0</v>
      </c>
      <c r="S485" s="103"/>
      <c r="T485" s="103"/>
      <c r="U485" s="103"/>
      <c r="V485" s="125"/>
      <c r="W485" s="428">
        <f t="shared" si="259"/>
        <v>0</v>
      </c>
      <c r="X485" s="103"/>
      <c r="Y485" s="103"/>
      <c r="Z485" s="125"/>
      <c r="AA485" s="428">
        <f t="shared" si="260"/>
        <v>0</v>
      </c>
      <c r="AB485" s="103"/>
      <c r="AC485" s="103"/>
      <c r="AD485" s="103"/>
      <c r="AE485" s="428">
        <f t="shared" si="261"/>
        <v>0</v>
      </c>
      <c r="AF485" s="103"/>
      <c r="AG485" s="103"/>
      <c r="AH485" s="103"/>
      <c r="AI485" s="103"/>
      <c r="AJ485" s="428">
        <f t="shared" si="262"/>
        <v>0</v>
      </c>
      <c r="AK485" s="446"/>
      <c r="AL485" s="446"/>
      <c r="AM485" s="446"/>
      <c r="AN485" s="446"/>
      <c r="AO485" s="446"/>
      <c r="AP485" s="446"/>
      <c r="AQ485" s="446"/>
      <c r="AR485" s="431">
        <f t="shared" si="263"/>
        <v>0</v>
      </c>
      <c r="AS485" s="10" t="s">
        <v>2802</v>
      </c>
      <c r="AT485" s="128" t="s">
        <v>2803</v>
      </c>
      <c r="AU485" s="100" t="s">
        <v>2804</v>
      </c>
      <c r="AV485" s="128" t="s">
        <v>2822</v>
      </c>
      <c r="AW485" s="100" t="s">
        <v>2823</v>
      </c>
      <c r="AX485" s="433">
        <f t="shared" si="264"/>
        <v>0</v>
      </c>
      <c r="AY485" s="433">
        <f t="shared" si="265"/>
        <v>0</v>
      </c>
      <c r="AZ485" s="433">
        <f t="shared" si="266"/>
        <v>0</v>
      </c>
      <c r="BA485" s="433">
        <f t="shared" si="256"/>
        <v>0</v>
      </c>
      <c r="BB485" s="433">
        <f t="shared" si="257"/>
        <v>0</v>
      </c>
      <c r="BC485" s="433">
        <f t="shared" si="258"/>
        <v>0</v>
      </c>
      <c r="BD485" s="433">
        <f t="shared" si="267"/>
        <v>0</v>
      </c>
      <c r="BE485" s="433">
        <f t="shared" si="268"/>
        <v>0</v>
      </c>
      <c r="BF485" s="433">
        <f t="shared" si="269"/>
        <v>0</v>
      </c>
      <c r="BG485" s="433">
        <f t="shared" si="270"/>
        <v>0</v>
      </c>
      <c r="BH485" s="433">
        <f t="shared" si="271"/>
        <v>0</v>
      </c>
      <c r="BI485" s="433">
        <f t="shared" si="272"/>
        <v>0</v>
      </c>
      <c r="BJ485" s="433">
        <f t="shared" si="273"/>
        <v>0</v>
      </c>
      <c r="BK485" s="433">
        <f t="shared" si="274"/>
        <v>0</v>
      </c>
      <c r="BL485" s="433">
        <f t="shared" si="275"/>
        <v>0</v>
      </c>
      <c r="BM485" s="433">
        <f t="shared" si="276"/>
        <v>0</v>
      </c>
      <c r="BN485" s="433">
        <f t="shared" si="277"/>
        <v>0</v>
      </c>
      <c r="BO485" s="433">
        <f t="shared" si="278"/>
        <v>0</v>
      </c>
      <c r="BP485" s="433">
        <f t="shared" si="279"/>
        <v>0</v>
      </c>
      <c r="BQ485" s="433">
        <f t="shared" si="280"/>
        <v>0</v>
      </c>
    </row>
    <row r="486" spans="1:69" x14ac:dyDescent="0.2">
      <c r="A486" s="102">
        <v>41836</v>
      </c>
      <c r="B486" s="319">
        <v>3</v>
      </c>
      <c r="C486" s="118" t="s">
        <v>2728</v>
      </c>
      <c r="D486" s="111">
        <v>0</v>
      </c>
      <c r="E486" s="111">
        <v>0.40486111111111112</v>
      </c>
      <c r="F486" s="444">
        <v>40</v>
      </c>
      <c r="G486" s="445">
        <v>11</v>
      </c>
      <c r="H486" s="444"/>
      <c r="I486" s="390"/>
      <c r="J486" s="426">
        <f t="shared" si="253"/>
        <v>583</v>
      </c>
      <c r="K486" s="103">
        <v>1</v>
      </c>
      <c r="L486" s="103"/>
      <c r="M486" s="103"/>
      <c r="N486" s="427">
        <f t="shared" si="254"/>
        <v>1</v>
      </c>
      <c r="O486" s="103"/>
      <c r="P486" s="103"/>
      <c r="Q486" s="103"/>
      <c r="R486" s="428">
        <f t="shared" si="255"/>
        <v>0</v>
      </c>
      <c r="S486" s="103"/>
      <c r="T486" s="103"/>
      <c r="U486" s="103"/>
      <c r="V486" s="125"/>
      <c r="W486" s="428">
        <f t="shared" si="259"/>
        <v>0</v>
      </c>
      <c r="X486" s="103"/>
      <c r="Y486" s="103"/>
      <c r="Z486" s="125"/>
      <c r="AA486" s="428">
        <f t="shared" si="260"/>
        <v>0</v>
      </c>
      <c r="AB486" s="103"/>
      <c r="AC486" s="103"/>
      <c r="AD486" s="103"/>
      <c r="AE486" s="428">
        <f t="shared" si="261"/>
        <v>0</v>
      </c>
      <c r="AF486" s="103"/>
      <c r="AG486" s="103"/>
      <c r="AH486" s="103"/>
      <c r="AI486" s="103"/>
      <c r="AJ486" s="428">
        <f t="shared" si="262"/>
        <v>0</v>
      </c>
      <c r="AK486" s="446"/>
      <c r="AL486" s="446"/>
      <c r="AM486" s="446"/>
      <c r="AN486" s="446"/>
      <c r="AO486" s="446"/>
      <c r="AP486" s="446"/>
      <c r="AQ486" s="446"/>
      <c r="AR486" s="431">
        <f t="shared" si="263"/>
        <v>0</v>
      </c>
      <c r="AS486" s="10" t="s">
        <v>2805</v>
      </c>
      <c r="AT486" s="128"/>
      <c r="AU486" s="100" t="s">
        <v>2806</v>
      </c>
      <c r="AV486" s="128" t="s">
        <v>2822</v>
      </c>
      <c r="AW486" s="100" t="s">
        <v>2823</v>
      </c>
      <c r="AX486" s="433">
        <f t="shared" si="264"/>
        <v>1</v>
      </c>
      <c r="AY486" s="433">
        <f t="shared" si="265"/>
        <v>0</v>
      </c>
      <c r="AZ486" s="433">
        <f t="shared" si="266"/>
        <v>0</v>
      </c>
      <c r="BA486" s="433">
        <f t="shared" si="256"/>
        <v>0</v>
      </c>
      <c r="BB486" s="433">
        <f t="shared" si="257"/>
        <v>0</v>
      </c>
      <c r="BC486" s="433">
        <f t="shared" si="258"/>
        <v>0</v>
      </c>
      <c r="BD486" s="433">
        <f t="shared" si="267"/>
        <v>0</v>
      </c>
      <c r="BE486" s="433">
        <f t="shared" si="268"/>
        <v>0</v>
      </c>
      <c r="BF486" s="433">
        <f t="shared" si="269"/>
        <v>0</v>
      </c>
      <c r="BG486" s="433">
        <f t="shared" si="270"/>
        <v>0</v>
      </c>
      <c r="BH486" s="433">
        <f t="shared" si="271"/>
        <v>0</v>
      </c>
      <c r="BI486" s="433">
        <f t="shared" si="272"/>
        <v>0</v>
      </c>
      <c r="BJ486" s="433">
        <f t="shared" si="273"/>
        <v>0</v>
      </c>
      <c r="BK486" s="433">
        <f t="shared" si="274"/>
        <v>0</v>
      </c>
      <c r="BL486" s="433">
        <f t="shared" si="275"/>
        <v>0</v>
      </c>
      <c r="BM486" s="433">
        <f t="shared" si="276"/>
        <v>0</v>
      </c>
      <c r="BN486" s="433">
        <f t="shared" si="277"/>
        <v>0</v>
      </c>
      <c r="BO486" s="433">
        <f t="shared" si="278"/>
        <v>0</v>
      </c>
      <c r="BP486" s="433">
        <f t="shared" si="279"/>
        <v>0</v>
      </c>
      <c r="BQ486" s="433">
        <f t="shared" si="280"/>
        <v>0</v>
      </c>
    </row>
    <row r="487" spans="1:69" x14ac:dyDescent="0.2">
      <c r="A487" s="102">
        <v>41836</v>
      </c>
      <c r="B487" s="319">
        <v>3</v>
      </c>
      <c r="C487" s="118" t="s">
        <v>1556</v>
      </c>
      <c r="D487" s="111">
        <v>0.40486111111111112</v>
      </c>
      <c r="E487" s="111">
        <v>0.59652777777777777</v>
      </c>
      <c r="F487" s="444">
        <v>39</v>
      </c>
      <c r="G487" s="445">
        <v>10</v>
      </c>
      <c r="H487" s="444"/>
      <c r="I487" s="390"/>
      <c r="J487" s="426">
        <f t="shared" si="253"/>
        <v>276</v>
      </c>
      <c r="K487" s="103">
        <v>1</v>
      </c>
      <c r="L487" s="103"/>
      <c r="M487" s="103"/>
      <c r="N487" s="427">
        <f t="shared" si="254"/>
        <v>1</v>
      </c>
      <c r="O487" s="103"/>
      <c r="P487" s="103">
        <v>1</v>
      </c>
      <c r="Q487" s="103"/>
      <c r="R487" s="428">
        <f t="shared" si="255"/>
        <v>1</v>
      </c>
      <c r="S487" s="103"/>
      <c r="T487" s="103"/>
      <c r="U487" s="103"/>
      <c r="V487" s="125"/>
      <c r="W487" s="428">
        <f t="shared" si="259"/>
        <v>0</v>
      </c>
      <c r="X487" s="103"/>
      <c r="Y487" s="103"/>
      <c r="Z487" s="125"/>
      <c r="AA487" s="428">
        <f t="shared" si="260"/>
        <v>0</v>
      </c>
      <c r="AB487" s="103"/>
      <c r="AC487" s="103"/>
      <c r="AD487" s="103"/>
      <c r="AE487" s="428">
        <f t="shared" si="261"/>
        <v>0</v>
      </c>
      <c r="AF487" s="103"/>
      <c r="AG487" s="103"/>
      <c r="AH487" s="103"/>
      <c r="AI487" s="103"/>
      <c r="AJ487" s="428">
        <f t="shared" si="262"/>
        <v>0</v>
      </c>
      <c r="AK487" s="446"/>
      <c r="AL487" s="446"/>
      <c r="AM487" s="446"/>
      <c r="AN487" s="446"/>
      <c r="AO487" s="446"/>
      <c r="AP487" s="446"/>
      <c r="AQ487" s="446"/>
      <c r="AR487" s="431">
        <f t="shared" si="263"/>
        <v>0</v>
      </c>
      <c r="AT487" s="128"/>
      <c r="AU487" s="100" t="s">
        <v>2800</v>
      </c>
      <c r="AV487" s="128" t="s">
        <v>2822</v>
      </c>
      <c r="AW487" s="100" t="s">
        <v>2823</v>
      </c>
      <c r="AX487" s="433">
        <f t="shared" si="264"/>
        <v>1</v>
      </c>
      <c r="AY487" s="433">
        <f t="shared" si="265"/>
        <v>0</v>
      </c>
      <c r="AZ487" s="433">
        <f t="shared" si="266"/>
        <v>0</v>
      </c>
      <c r="BA487" s="433">
        <f t="shared" si="256"/>
        <v>0</v>
      </c>
      <c r="BB487" s="433">
        <f t="shared" si="257"/>
        <v>1</v>
      </c>
      <c r="BC487" s="433">
        <f t="shared" si="258"/>
        <v>0</v>
      </c>
      <c r="BD487" s="433">
        <f t="shared" si="267"/>
        <v>0</v>
      </c>
      <c r="BE487" s="433">
        <f t="shared" si="268"/>
        <v>0</v>
      </c>
      <c r="BF487" s="433">
        <f t="shared" si="269"/>
        <v>0</v>
      </c>
      <c r="BG487" s="433">
        <f t="shared" si="270"/>
        <v>0</v>
      </c>
      <c r="BH487" s="433">
        <f t="shared" si="271"/>
        <v>0</v>
      </c>
      <c r="BI487" s="433">
        <f t="shared" si="272"/>
        <v>0</v>
      </c>
      <c r="BJ487" s="433">
        <f t="shared" si="273"/>
        <v>0</v>
      </c>
      <c r="BK487" s="433">
        <f t="shared" si="274"/>
        <v>0</v>
      </c>
      <c r="BL487" s="433">
        <f t="shared" si="275"/>
        <v>0</v>
      </c>
      <c r="BM487" s="433">
        <f t="shared" si="276"/>
        <v>0</v>
      </c>
      <c r="BN487" s="433">
        <f t="shared" si="277"/>
        <v>0</v>
      </c>
      <c r="BO487" s="433">
        <f t="shared" si="278"/>
        <v>0</v>
      </c>
      <c r="BP487" s="433">
        <f t="shared" si="279"/>
        <v>0</v>
      </c>
      <c r="BQ487" s="433">
        <f t="shared" si="280"/>
        <v>0</v>
      </c>
    </row>
    <row r="488" spans="1:69" x14ac:dyDescent="0.2">
      <c r="A488" s="102">
        <v>41836</v>
      </c>
      <c r="B488" s="319">
        <v>3</v>
      </c>
      <c r="C488" s="118" t="s">
        <v>2807</v>
      </c>
      <c r="D488" s="111">
        <v>0.59652777777777777</v>
      </c>
      <c r="E488" s="111">
        <v>0.78263888888888899</v>
      </c>
      <c r="F488" s="444">
        <v>43</v>
      </c>
      <c r="G488" s="445">
        <v>11</v>
      </c>
      <c r="H488" s="444"/>
      <c r="I488" s="390"/>
      <c r="J488" s="426">
        <f t="shared" si="253"/>
        <v>268.00000000000017</v>
      </c>
      <c r="K488" s="103"/>
      <c r="L488" s="103"/>
      <c r="M488" s="103">
        <v>1</v>
      </c>
      <c r="N488" s="427">
        <f t="shared" si="254"/>
        <v>1</v>
      </c>
      <c r="O488" s="103"/>
      <c r="P488" s="103"/>
      <c r="Q488" s="103"/>
      <c r="R488" s="428">
        <f t="shared" si="255"/>
        <v>0</v>
      </c>
      <c r="S488" s="103"/>
      <c r="T488" s="103"/>
      <c r="U488" s="103"/>
      <c r="V488" s="125"/>
      <c r="W488" s="428">
        <f t="shared" si="259"/>
        <v>0</v>
      </c>
      <c r="X488" s="103"/>
      <c r="Y488" s="103"/>
      <c r="Z488" s="125"/>
      <c r="AA488" s="428">
        <f t="shared" si="260"/>
        <v>0</v>
      </c>
      <c r="AB488" s="103"/>
      <c r="AC488" s="103"/>
      <c r="AD488" s="103"/>
      <c r="AE488" s="428">
        <f t="shared" si="261"/>
        <v>0</v>
      </c>
      <c r="AF488" s="103"/>
      <c r="AG488" s="103"/>
      <c r="AH488" s="103"/>
      <c r="AI488" s="103"/>
      <c r="AJ488" s="428">
        <f t="shared" si="262"/>
        <v>0</v>
      </c>
      <c r="AK488" s="446"/>
      <c r="AL488" s="446"/>
      <c r="AM488" s="446">
        <v>1</v>
      </c>
      <c r="AN488" s="446"/>
      <c r="AO488" s="446"/>
      <c r="AP488" s="446"/>
      <c r="AQ488" s="446"/>
      <c r="AR488" s="431">
        <f t="shared" si="263"/>
        <v>1</v>
      </c>
      <c r="AT488" s="128"/>
      <c r="AU488" s="100" t="s">
        <v>2806</v>
      </c>
      <c r="AV488" s="128" t="s">
        <v>2822</v>
      </c>
      <c r="AW488" s="100" t="s">
        <v>2823</v>
      </c>
      <c r="AX488" s="433">
        <f t="shared" si="264"/>
        <v>0</v>
      </c>
      <c r="AY488" s="433">
        <f t="shared" si="265"/>
        <v>0</v>
      </c>
      <c r="AZ488" s="433">
        <f t="shared" si="266"/>
        <v>1</v>
      </c>
      <c r="BA488" s="433">
        <f t="shared" si="256"/>
        <v>0</v>
      </c>
      <c r="BB488" s="433">
        <f t="shared" si="257"/>
        <v>0</v>
      </c>
      <c r="BC488" s="433">
        <f t="shared" si="258"/>
        <v>0</v>
      </c>
      <c r="BD488" s="433">
        <f t="shared" si="267"/>
        <v>0</v>
      </c>
      <c r="BE488" s="433">
        <f t="shared" si="268"/>
        <v>0</v>
      </c>
      <c r="BF488" s="433">
        <f t="shared" si="269"/>
        <v>0</v>
      </c>
      <c r="BG488" s="433">
        <f t="shared" si="270"/>
        <v>0</v>
      </c>
      <c r="BH488" s="433">
        <f t="shared" si="271"/>
        <v>0</v>
      </c>
      <c r="BI488" s="433">
        <f t="shared" si="272"/>
        <v>0</v>
      </c>
      <c r="BJ488" s="433">
        <f t="shared" si="273"/>
        <v>0</v>
      </c>
      <c r="BK488" s="433">
        <f t="shared" si="274"/>
        <v>0</v>
      </c>
      <c r="BL488" s="433">
        <f t="shared" si="275"/>
        <v>0</v>
      </c>
      <c r="BM488" s="433">
        <f t="shared" si="276"/>
        <v>0</v>
      </c>
      <c r="BN488" s="433">
        <f t="shared" si="277"/>
        <v>0</v>
      </c>
      <c r="BO488" s="433">
        <f t="shared" si="278"/>
        <v>0</v>
      </c>
      <c r="BP488" s="433">
        <f t="shared" si="279"/>
        <v>0</v>
      </c>
      <c r="BQ488" s="433">
        <f t="shared" si="280"/>
        <v>0</v>
      </c>
    </row>
    <row r="489" spans="1:69" s="291" customFormat="1" x14ac:dyDescent="0.2">
      <c r="A489" s="317">
        <v>41836</v>
      </c>
      <c r="B489" s="318">
        <v>3</v>
      </c>
      <c r="C489" s="320" t="s">
        <v>2683</v>
      </c>
      <c r="D489" s="321">
        <v>0.78263888888888899</v>
      </c>
      <c r="E489" s="321">
        <v>1</v>
      </c>
      <c r="F489" s="434">
        <v>44</v>
      </c>
      <c r="G489" s="435">
        <v>11</v>
      </c>
      <c r="H489" s="434"/>
      <c r="I489" s="436"/>
      <c r="J489" s="437">
        <f t="shared" si="253"/>
        <v>312.99999999999983</v>
      </c>
      <c r="K489" s="285">
        <v>1</v>
      </c>
      <c r="L489" s="285"/>
      <c r="M489" s="285">
        <v>1</v>
      </c>
      <c r="N489" s="438">
        <f t="shared" si="254"/>
        <v>2</v>
      </c>
      <c r="O489" s="285"/>
      <c r="P489" s="285"/>
      <c r="Q489" s="285"/>
      <c r="R489" s="439">
        <f t="shared" si="255"/>
        <v>0</v>
      </c>
      <c r="S489" s="285"/>
      <c r="T489" s="285"/>
      <c r="U489" s="285">
        <v>1</v>
      </c>
      <c r="V489" s="440"/>
      <c r="W489" s="439">
        <f t="shared" si="259"/>
        <v>1</v>
      </c>
      <c r="X489" s="285"/>
      <c r="Y489" s="285"/>
      <c r="Z489" s="440"/>
      <c r="AA489" s="439">
        <f t="shared" si="260"/>
        <v>0</v>
      </c>
      <c r="AB489" s="285"/>
      <c r="AC489" s="285"/>
      <c r="AD489" s="285"/>
      <c r="AE489" s="439">
        <f t="shared" si="261"/>
        <v>0</v>
      </c>
      <c r="AF489" s="285"/>
      <c r="AG489" s="285"/>
      <c r="AH489" s="285"/>
      <c r="AI489" s="285"/>
      <c r="AJ489" s="439">
        <f t="shared" si="262"/>
        <v>0</v>
      </c>
      <c r="AK489" s="340"/>
      <c r="AL489" s="340"/>
      <c r="AM489" s="340"/>
      <c r="AN489" s="340"/>
      <c r="AO489" s="340"/>
      <c r="AP489" s="340"/>
      <c r="AQ489" s="340"/>
      <c r="AR489" s="441">
        <f t="shared" si="263"/>
        <v>0</v>
      </c>
      <c r="AS489" s="291" t="s">
        <v>2808</v>
      </c>
      <c r="AT489" s="313" t="s">
        <v>2809</v>
      </c>
      <c r="AU489" s="289" t="s">
        <v>2798</v>
      </c>
      <c r="AV489" s="313" t="s">
        <v>2822</v>
      </c>
      <c r="AW489" s="382" t="s">
        <v>2823</v>
      </c>
      <c r="AX489" s="443">
        <f t="shared" si="264"/>
        <v>1</v>
      </c>
      <c r="AY489" s="443">
        <f t="shared" si="265"/>
        <v>0</v>
      </c>
      <c r="AZ489" s="443">
        <f t="shared" si="266"/>
        <v>1</v>
      </c>
      <c r="BA489" s="443">
        <f t="shared" si="256"/>
        <v>0</v>
      </c>
      <c r="BB489" s="443">
        <f t="shared" si="257"/>
        <v>0</v>
      </c>
      <c r="BC489" s="443">
        <f t="shared" si="258"/>
        <v>0</v>
      </c>
      <c r="BD489" s="443">
        <f t="shared" si="267"/>
        <v>0</v>
      </c>
      <c r="BE489" s="443">
        <f t="shared" si="268"/>
        <v>0</v>
      </c>
      <c r="BF489" s="443">
        <f t="shared" si="269"/>
        <v>1</v>
      </c>
      <c r="BG489" s="443">
        <f t="shared" si="270"/>
        <v>0</v>
      </c>
      <c r="BH489" s="443">
        <f t="shared" si="271"/>
        <v>0</v>
      </c>
      <c r="BI489" s="443">
        <f t="shared" si="272"/>
        <v>0</v>
      </c>
      <c r="BJ489" s="443">
        <f t="shared" si="273"/>
        <v>0</v>
      </c>
      <c r="BK489" s="443">
        <f t="shared" si="274"/>
        <v>0</v>
      </c>
      <c r="BL489" s="443">
        <f t="shared" si="275"/>
        <v>0</v>
      </c>
      <c r="BM489" s="443">
        <f t="shared" si="276"/>
        <v>0</v>
      </c>
      <c r="BN489" s="443">
        <f t="shared" si="277"/>
        <v>0</v>
      </c>
      <c r="BO489" s="443">
        <f t="shared" si="278"/>
        <v>0</v>
      </c>
      <c r="BP489" s="443">
        <f t="shared" si="279"/>
        <v>0</v>
      </c>
      <c r="BQ489" s="443">
        <f t="shared" si="280"/>
        <v>0</v>
      </c>
    </row>
    <row r="490" spans="1:69" x14ac:dyDescent="0.2">
      <c r="A490" s="102">
        <v>41837</v>
      </c>
      <c r="B490" s="319">
        <v>1</v>
      </c>
      <c r="C490" s="118" t="s">
        <v>2641</v>
      </c>
      <c r="D490" s="111">
        <v>0</v>
      </c>
      <c r="E490" s="111">
        <v>0.40972222222222227</v>
      </c>
      <c r="F490" s="444">
        <v>45</v>
      </c>
      <c r="G490" s="445">
        <v>9</v>
      </c>
      <c r="H490" s="444"/>
      <c r="I490" s="390"/>
      <c r="J490" s="426">
        <f t="shared" si="253"/>
        <v>590</v>
      </c>
      <c r="K490" s="103">
        <v>2</v>
      </c>
      <c r="L490" s="103"/>
      <c r="M490" s="103">
        <v>1</v>
      </c>
      <c r="N490" s="427">
        <f t="shared" si="254"/>
        <v>3</v>
      </c>
      <c r="O490" s="103"/>
      <c r="P490" s="103"/>
      <c r="Q490" s="103"/>
      <c r="R490" s="428">
        <f t="shared" si="255"/>
        <v>0</v>
      </c>
      <c r="S490" s="103">
        <v>1</v>
      </c>
      <c r="T490" s="103"/>
      <c r="U490" s="103"/>
      <c r="V490" s="125"/>
      <c r="W490" s="428">
        <f t="shared" si="259"/>
        <v>1</v>
      </c>
      <c r="X490" s="103"/>
      <c r="Y490" s="103"/>
      <c r="Z490" s="125"/>
      <c r="AA490" s="428">
        <f t="shared" si="260"/>
        <v>0</v>
      </c>
      <c r="AB490" s="103"/>
      <c r="AC490" s="103"/>
      <c r="AD490" s="103"/>
      <c r="AE490" s="428">
        <f t="shared" si="261"/>
        <v>0</v>
      </c>
      <c r="AF490" s="103"/>
      <c r="AG490" s="103"/>
      <c r="AH490" s="103"/>
      <c r="AI490" s="103"/>
      <c r="AJ490" s="428">
        <f t="shared" si="262"/>
        <v>0</v>
      </c>
      <c r="AK490" s="446"/>
      <c r="AL490" s="446"/>
      <c r="AM490" s="446"/>
      <c r="AN490" s="446"/>
      <c r="AO490" s="446"/>
      <c r="AP490" s="446"/>
      <c r="AQ490" s="446"/>
      <c r="AR490" s="431">
        <f t="shared" si="263"/>
        <v>0</v>
      </c>
      <c r="AS490" s="10" t="s">
        <v>2827</v>
      </c>
      <c r="AT490" s="128"/>
      <c r="AU490" s="100" t="s">
        <v>2828</v>
      </c>
      <c r="AV490" s="128" t="s">
        <v>2864</v>
      </c>
      <c r="AW490" s="100" t="s">
        <v>2863</v>
      </c>
      <c r="AX490" s="433">
        <f t="shared" si="264"/>
        <v>2</v>
      </c>
      <c r="AY490" s="433">
        <f t="shared" si="265"/>
        <v>0</v>
      </c>
      <c r="AZ490" s="433">
        <f t="shared" si="266"/>
        <v>1</v>
      </c>
      <c r="BA490" s="433">
        <f t="shared" si="256"/>
        <v>0</v>
      </c>
      <c r="BB490" s="433">
        <f t="shared" si="257"/>
        <v>0</v>
      </c>
      <c r="BC490" s="433">
        <f t="shared" si="258"/>
        <v>0</v>
      </c>
      <c r="BD490" s="433">
        <f t="shared" si="267"/>
        <v>1</v>
      </c>
      <c r="BE490" s="433">
        <f t="shared" si="268"/>
        <v>0</v>
      </c>
      <c r="BF490" s="433">
        <f t="shared" si="269"/>
        <v>0</v>
      </c>
      <c r="BG490" s="433">
        <f t="shared" si="270"/>
        <v>0</v>
      </c>
      <c r="BH490" s="433">
        <f t="shared" si="271"/>
        <v>0</v>
      </c>
      <c r="BI490" s="433">
        <f t="shared" si="272"/>
        <v>0</v>
      </c>
      <c r="BJ490" s="433">
        <f t="shared" si="273"/>
        <v>0</v>
      </c>
      <c r="BK490" s="433">
        <f t="shared" si="274"/>
        <v>0</v>
      </c>
      <c r="BL490" s="433">
        <f t="shared" si="275"/>
        <v>0</v>
      </c>
      <c r="BM490" s="433">
        <f t="shared" si="276"/>
        <v>0</v>
      </c>
      <c r="BN490" s="433">
        <f t="shared" si="277"/>
        <v>0</v>
      </c>
      <c r="BO490" s="433">
        <f t="shared" si="278"/>
        <v>0</v>
      </c>
      <c r="BP490" s="433">
        <f t="shared" si="279"/>
        <v>0</v>
      </c>
      <c r="BQ490" s="433">
        <f t="shared" si="280"/>
        <v>0</v>
      </c>
    </row>
    <row r="491" spans="1:69" x14ac:dyDescent="0.2">
      <c r="A491" s="102">
        <v>41837</v>
      </c>
      <c r="B491" s="319">
        <v>1</v>
      </c>
      <c r="C491" s="118" t="s">
        <v>2733</v>
      </c>
      <c r="D491" s="111">
        <v>0.40972222222222227</v>
      </c>
      <c r="E491" s="111">
        <v>0.59722222222222221</v>
      </c>
      <c r="F491" s="444">
        <v>39</v>
      </c>
      <c r="G491" s="445">
        <v>9</v>
      </c>
      <c r="H491" s="444"/>
      <c r="I491" s="390"/>
      <c r="J491" s="426">
        <f t="shared" si="253"/>
        <v>269.99999999999989</v>
      </c>
      <c r="K491" s="103"/>
      <c r="L491" s="103"/>
      <c r="M491" s="103"/>
      <c r="N491" s="427">
        <f t="shared" si="254"/>
        <v>0</v>
      </c>
      <c r="O491" s="103"/>
      <c r="P491" s="103"/>
      <c r="Q491" s="103"/>
      <c r="R491" s="428">
        <f t="shared" si="255"/>
        <v>0</v>
      </c>
      <c r="S491" s="103"/>
      <c r="T491" s="103"/>
      <c r="U491" s="103"/>
      <c r="V491" s="125"/>
      <c r="W491" s="428">
        <f t="shared" si="259"/>
        <v>0</v>
      </c>
      <c r="X491" s="103"/>
      <c r="Y491" s="103"/>
      <c r="Z491" s="125"/>
      <c r="AA491" s="428">
        <f t="shared" si="260"/>
        <v>0</v>
      </c>
      <c r="AB491" s="103"/>
      <c r="AC491" s="103"/>
      <c r="AD491" s="103"/>
      <c r="AE491" s="428">
        <f t="shared" si="261"/>
        <v>0</v>
      </c>
      <c r="AF491" s="103"/>
      <c r="AG491" s="103"/>
      <c r="AH491" s="103"/>
      <c r="AI491" s="103"/>
      <c r="AJ491" s="428">
        <f t="shared" si="262"/>
        <v>0</v>
      </c>
      <c r="AK491" s="446"/>
      <c r="AL491" s="446"/>
      <c r="AM491" s="446"/>
      <c r="AN491" s="446"/>
      <c r="AO491" s="446"/>
      <c r="AP491" s="446"/>
      <c r="AQ491" s="446"/>
      <c r="AR491" s="431">
        <f t="shared" si="263"/>
        <v>0</v>
      </c>
      <c r="AS491" s="10" t="s">
        <v>2862</v>
      </c>
      <c r="AT491" s="128" t="s">
        <v>424</v>
      </c>
      <c r="AU491" s="100" t="s">
        <v>2829</v>
      </c>
      <c r="AV491" s="128" t="s">
        <v>2864</v>
      </c>
      <c r="AW491" s="100" t="s">
        <v>2863</v>
      </c>
      <c r="AX491" s="433">
        <f t="shared" si="264"/>
        <v>0</v>
      </c>
      <c r="AY491" s="433">
        <f t="shared" si="265"/>
        <v>0</v>
      </c>
      <c r="AZ491" s="433">
        <f t="shared" si="266"/>
        <v>0</v>
      </c>
      <c r="BA491" s="433">
        <f t="shared" si="256"/>
        <v>0</v>
      </c>
      <c r="BB491" s="433">
        <f t="shared" si="257"/>
        <v>0</v>
      </c>
      <c r="BC491" s="433">
        <f t="shared" si="258"/>
        <v>0</v>
      </c>
      <c r="BD491" s="433">
        <f t="shared" si="267"/>
        <v>0</v>
      </c>
      <c r="BE491" s="433">
        <f t="shared" si="268"/>
        <v>0</v>
      </c>
      <c r="BF491" s="433">
        <f t="shared" si="269"/>
        <v>0</v>
      </c>
      <c r="BG491" s="433">
        <f t="shared" si="270"/>
        <v>0</v>
      </c>
      <c r="BH491" s="433">
        <f t="shared" si="271"/>
        <v>0</v>
      </c>
      <c r="BI491" s="433">
        <f t="shared" si="272"/>
        <v>0</v>
      </c>
      <c r="BJ491" s="433">
        <f t="shared" si="273"/>
        <v>0</v>
      </c>
      <c r="BK491" s="433">
        <f t="shared" si="274"/>
        <v>0</v>
      </c>
      <c r="BL491" s="433">
        <f t="shared" si="275"/>
        <v>0</v>
      </c>
      <c r="BM491" s="433">
        <f t="shared" si="276"/>
        <v>0</v>
      </c>
      <c r="BN491" s="433">
        <f t="shared" si="277"/>
        <v>0</v>
      </c>
      <c r="BO491" s="433">
        <f t="shared" si="278"/>
        <v>0</v>
      </c>
      <c r="BP491" s="433">
        <f t="shared" si="279"/>
        <v>0</v>
      </c>
      <c r="BQ491" s="433">
        <f t="shared" si="280"/>
        <v>0</v>
      </c>
    </row>
    <row r="492" spans="1:69" x14ac:dyDescent="0.2">
      <c r="A492" s="102">
        <v>41837</v>
      </c>
      <c r="B492" s="319">
        <v>1</v>
      </c>
      <c r="C492" s="118" t="s">
        <v>2607</v>
      </c>
      <c r="D492" s="111">
        <v>0.59722222222222221</v>
      </c>
      <c r="E492" s="111">
        <v>0.76874999999999993</v>
      </c>
      <c r="F492" s="444">
        <v>40</v>
      </c>
      <c r="G492" s="445">
        <v>10</v>
      </c>
      <c r="H492" s="444"/>
      <c r="I492" s="390"/>
      <c r="J492" s="426">
        <f>((E492-D492)*24*60)-8</f>
        <v>238.99999999999991</v>
      </c>
      <c r="K492" s="103"/>
      <c r="L492" s="103"/>
      <c r="M492" s="103"/>
      <c r="N492" s="427">
        <f t="shared" si="254"/>
        <v>0</v>
      </c>
      <c r="O492" s="103"/>
      <c r="P492" s="103">
        <v>1</v>
      </c>
      <c r="Q492" s="103"/>
      <c r="R492" s="428">
        <f t="shared" si="255"/>
        <v>1</v>
      </c>
      <c r="S492" s="103">
        <v>1</v>
      </c>
      <c r="T492" s="103"/>
      <c r="U492" s="103"/>
      <c r="V492" s="125"/>
      <c r="W492" s="428">
        <f t="shared" si="259"/>
        <v>1</v>
      </c>
      <c r="X492" s="103"/>
      <c r="Y492" s="103"/>
      <c r="Z492" s="125"/>
      <c r="AA492" s="428">
        <f t="shared" si="260"/>
        <v>0</v>
      </c>
      <c r="AB492" s="103"/>
      <c r="AC492" s="103"/>
      <c r="AD492" s="103"/>
      <c r="AE492" s="428">
        <f t="shared" si="261"/>
        <v>0</v>
      </c>
      <c r="AF492" s="103"/>
      <c r="AG492" s="103"/>
      <c r="AH492" s="103"/>
      <c r="AI492" s="103"/>
      <c r="AJ492" s="428">
        <f t="shared" si="262"/>
        <v>0</v>
      </c>
      <c r="AK492" s="446"/>
      <c r="AL492" s="446"/>
      <c r="AM492" s="446"/>
      <c r="AN492" s="446"/>
      <c r="AO492" s="446"/>
      <c r="AP492" s="446"/>
      <c r="AQ492" s="446"/>
      <c r="AR492" s="431">
        <f t="shared" si="263"/>
        <v>0</v>
      </c>
      <c r="AS492" s="10" t="s">
        <v>2830</v>
      </c>
      <c r="AT492" s="128"/>
      <c r="AU492" s="100" t="s">
        <v>2832</v>
      </c>
      <c r="AV492" s="128" t="s">
        <v>2864</v>
      </c>
      <c r="AW492" s="100" t="s">
        <v>2863</v>
      </c>
      <c r="AX492" s="433">
        <f t="shared" si="264"/>
        <v>0</v>
      </c>
      <c r="AY492" s="433">
        <f t="shared" si="265"/>
        <v>0</v>
      </c>
      <c r="AZ492" s="433">
        <f t="shared" si="266"/>
        <v>0</v>
      </c>
      <c r="BA492" s="433">
        <f t="shared" si="256"/>
        <v>0</v>
      </c>
      <c r="BB492" s="433">
        <f t="shared" si="257"/>
        <v>1</v>
      </c>
      <c r="BC492" s="433">
        <f t="shared" si="258"/>
        <v>0</v>
      </c>
      <c r="BD492" s="433">
        <f t="shared" si="267"/>
        <v>1</v>
      </c>
      <c r="BE492" s="433">
        <f t="shared" si="268"/>
        <v>0</v>
      </c>
      <c r="BF492" s="433">
        <f t="shared" si="269"/>
        <v>0</v>
      </c>
      <c r="BG492" s="433">
        <f t="shared" si="270"/>
        <v>0</v>
      </c>
      <c r="BH492" s="433">
        <f t="shared" si="271"/>
        <v>0</v>
      </c>
      <c r="BI492" s="433">
        <f t="shared" si="272"/>
        <v>0</v>
      </c>
      <c r="BJ492" s="433">
        <f t="shared" si="273"/>
        <v>0</v>
      </c>
      <c r="BK492" s="433">
        <f t="shared" si="274"/>
        <v>0</v>
      </c>
      <c r="BL492" s="433">
        <f t="shared" si="275"/>
        <v>0</v>
      </c>
      <c r="BM492" s="433">
        <f t="shared" si="276"/>
        <v>0</v>
      </c>
      <c r="BN492" s="433">
        <f t="shared" si="277"/>
        <v>0</v>
      </c>
      <c r="BO492" s="433">
        <f t="shared" si="278"/>
        <v>0</v>
      </c>
      <c r="BP492" s="433">
        <f t="shared" si="279"/>
        <v>0</v>
      </c>
      <c r="BQ492" s="433">
        <f t="shared" si="280"/>
        <v>0</v>
      </c>
    </row>
    <row r="493" spans="1:69" x14ac:dyDescent="0.2">
      <c r="A493" s="102">
        <v>41837</v>
      </c>
      <c r="B493" s="319">
        <v>1</v>
      </c>
      <c r="C493" s="118" t="s">
        <v>437</v>
      </c>
      <c r="D493" s="111">
        <v>0.76874999999999993</v>
      </c>
      <c r="E493" s="111">
        <v>1</v>
      </c>
      <c r="F493" s="444">
        <v>43</v>
      </c>
      <c r="G493" s="445">
        <v>10</v>
      </c>
      <c r="H493" s="444"/>
      <c r="I493" s="390"/>
      <c r="J493" s="426">
        <f t="shared" si="253"/>
        <v>333.00000000000011</v>
      </c>
      <c r="K493" s="103"/>
      <c r="L493" s="103"/>
      <c r="M493" s="103"/>
      <c r="N493" s="427">
        <f t="shared" si="254"/>
        <v>0</v>
      </c>
      <c r="O493" s="103"/>
      <c r="P493" s="103"/>
      <c r="Q493" s="103"/>
      <c r="R493" s="428">
        <f t="shared" si="255"/>
        <v>0</v>
      </c>
      <c r="S493" s="103"/>
      <c r="T493" s="103"/>
      <c r="U493" s="103"/>
      <c r="V493" s="125"/>
      <c r="W493" s="428">
        <f t="shared" si="259"/>
        <v>0</v>
      </c>
      <c r="X493" s="103"/>
      <c r="Y493" s="103"/>
      <c r="Z493" s="125"/>
      <c r="AA493" s="428">
        <f t="shared" si="260"/>
        <v>0</v>
      </c>
      <c r="AB493" s="103"/>
      <c r="AC493" s="103"/>
      <c r="AD493" s="103"/>
      <c r="AE493" s="428">
        <f t="shared" si="261"/>
        <v>0</v>
      </c>
      <c r="AF493" s="103"/>
      <c r="AG493" s="103"/>
      <c r="AH493" s="103"/>
      <c r="AI493" s="103"/>
      <c r="AJ493" s="428">
        <f t="shared" si="262"/>
        <v>0</v>
      </c>
      <c r="AK493" s="446"/>
      <c r="AL493" s="446"/>
      <c r="AM493" s="446"/>
      <c r="AN493" s="446"/>
      <c r="AO493" s="446">
        <v>1</v>
      </c>
      <c r="AP493" s="446"/>
      <c r="AQ493" s="446"/>
      <c r="AR493" s="431">
        <f t="shared" si="263"/>
        <v>1</v>
      </c>
      <c r="AT493" s="128"/>
      <c r="AU493" s="100" t="s">
        <v>2831</v>
      </c>
      <c r="AV493" s="128" t="s">
        <v>2864</v>
      </c>
      <c r="AW493" s="100" t="s">
        <v>2863</v>
      </c>
      <c r="AX493" s="433">
        <f t="shared" si="264"/>
        <v>0</v>
      </c>
      <c r="AY493" s="433">
        <f t="shared" si="265"/>
        <v>0</v>
      </c>
      <c r="AZ493" s="433">
        <f t="shared" si="266"/>
        <v>0</v>
      </c>
      <c r="BA493" s="433">
        <f t="shared" si="256"/>
        <v>0</v>
      </c>
      <c r="BB493" s="433">
        <f t="shared" si="257"/>
        <v>0</v>
      </c>
      <c r="BC493" s="433">
        <f t="shared" si="258"/>
        <v>0</v>
      </c>
      <c r="BD493" s="433">
        <f t="shared" si="267"/>
        <v>0</v>
      </c>
      <c r="BE493" s="433">
        <f t="shared" si="268"/>
        <v>0</v>
      </c>
      <c r="BF493" s="433">
        <f t="shared" si="269"/>
        <v>0</v>
      </c>
      <c r="BG493" s="433">
        <f t="shared" si="270"/>
        <v>0</v>
      </c>
      <c r="BH493" s="433">
        <f t="shared" si="271"/>
        <v>0</v>
      </c>
      <c r="BI493" s="433">
        <f t="shared" si="272"/>
        <v>0</v>
      </c>
      <c r="BJ493" s="433">
        <f t="shared" si="273"/>
        <v>0</v>
      </c>
      <c r="BK493" s="433">
        <f t="shared" si="274"/>
        <v>0</v>
      </c>
      <c r="BL493" s="433">
        <f t="shared" si="275"/>
        <v>0</v>
      </c>
      <c r="BM493" s="433">
        <f t="shared" si="276"/>
        <v>0</v>
      </c>
      <c r="BN493" s="433">
        <f t="shared" si="277"/>
        <v>0</v>
      </c>
      <c r="BO493" s="433">
        <f t="shared" si="278"/>
        <v>0</v>
      </c>
      <c r="BP493" s="433">
        <f t="shared" si="279"/>
        <v>0</v>
      </c>
      <c r="BQ493" s="433">
        <f t="shared" si="280"/>
        <v>0</v>
      </c>
    </row>
    <row r="494" spans="1:69" x14ac:dyDescent="0.2">
      <c r="A494" s="102">
        <v>41837</v>
      </c>
      <c r="B494" s="319">
        <v>2</v>
      </c>
      <c r="C494" s="118" t="s">
        <v>2641</v>
      </c>
      <c r="D494" s="111">
        <v>0</v>
      </c>
      <c r="E494" s="111">
        <v>0.39583333333333331</v>
      </c>
      <c r="F494" s="444">
        <v>30</v>
      </c>
      <c r="G494" s="445">
        <v>10</v>
      </c>
      <c r="H494" s="444"/>
      <c r="I494" s="390"/>
      <c r="J494" s="426">
        <f t="shared" si="253"/>
        <v>570</v>
      </c>
      <c r="K494" s="103"/>
      <c r="L494" s="103"/>
      <c r="M494" s="103"/>
      <c r="N494" s="427">
        <f t="shared" si="254"/>
        <v>0</v>
      </c>
      <c r="O494" s="103"/>
      <c r="P494" s="103"/>
      <c r="Q494" s="103"/>
      <c r="R494" s="428">
        <f t="shared" si="255"/>
        <v>0</v>
      </c>
      <c r="S494" s="103"/>
      <c r="T494" s="103"/>
      <c r="U494" s="103"/>
      <c r="V494" s="125"/>
      <c r="W494" s="428">
        <f t="shared" si="259"/>
        <v>0</v>
      </c>
      <c r="X494" s="103"/>
      <c r="Y494" s="103"/>
      <c r="Z494" s="125"/>
      <c r="AA494" s="428">
        <f t="shared" si="260"/>
        <v>0</v>
      </c>
      <c r="AB494" s="103"/>
      <c r="AC494" s="103"/>
      <c r="AD494" s="103"/>
      <c r="AE494" s="428">
        <f t="shared" si="261"/>
        <v>0</v>
      </c>
      <c r="AF494" s="103"/>
      <c r="AG494" s="103"/>
      <c r="AH494" s="103"/>
      <c r="AI494" s="103"/>
      <c r="AJ494" s="428">
        <f t="shared" si="262"/>
        <v>0</v>
      </c>
      <c r="AK494" s="446"/>
      <c r="AL494" s="446"/>
      <c r="AM494" s="446"/>
      <c r="AN494" s="446"/>
      <c r="AO494" s="446"/>
      <c r="AP494" s="446"/>
      <c r="AQ494" s="446"/>
      <c r="AR494" s="431">
        <f t="shared" si="263"/>
        <v>0</v>
      </c>
      <c r="AT494" s="128" t="s">
        <v>424</v>
      </c>
      <c r="AU494" s="100" t="s">
        <v>2832</v>
      </c>
      <c r="AV494" s="128" t="s">
        <v>2864</v>
      </c>
      <c r="AW494" s="100" t="s">
        <v>2863</v>
      </c>
      <c r="AX494" s="433">
        <f t="shared" si="264"/>
        <v>0</v>
      </c>
      <c r="AY494" s="433">
        <f t="shared" si="265"/>
        <v>0</v>
      </c>
      <c r="AZ494" s="433">
        <f t="shared" si="266"/>
        <v>0</v>
      </c>
      <c r="BA494" s="433">
        <f t="shared" si="256"/>
        <v>0</v>
      </c>
      <c r="BB494" s="433">
        <f t="shared" si="257"/>
        <v>0</v>
      </c>
      <c r="BC494" s="433">
        <f t="shared" si="258"/>
        <v>0</v>
      </c>
      <c r="BD494" s="433">
        <f t="shared" si="267"/>
        <v>0</v>
      </c>
      <c r="BE494" s="433">
        <f t="shared" si="268"/>
        <v>0</v>
      </c>
      <c r="BF494" s="433">
        <f t="shared" si="269"/>
        <v>0</v>
      </c>
      <c r="BG494" s="433">
        <f t="shared" si="270"/>
        <v>0</v>
      </c>
      <c r="BH494" s="433">
        <f t="shared" si="271"/>
        <v>0</v>
      </c>
      <c r="BI494" s="433">
        <f t="shared" si="272"/>
        <v>0</v>
      </c>
      <c r="BJ494" s="433">
        <f t="shared" si="273"/>
        <v>0</v>
      </c>
      <c r="BK494" s="433">
        <f t="shared" si="274"/>
        <v>0</v>
      </c>
      <c r="BL494" s="433">
        <f t="shared" si="275"/>
        <v>0</v>
      </c>
      <c r="BM494" s="433">
        <f t="shared" si="276"/>
        <v>0</v>
      </c>
      <c r="BN494" s="433">
        <f t="shared" si="277"/>
        <v>0</v>
      </c>
      <c r="BO494" s="433">
        <f t="shared" si="278"/>
        <v>0</v>
      </c>
      <c r="BP494" s="433">
        <f t="shared" si="279"/>
        <v>0</v>
      </c>
      <c r="BQ494" s="433">
        <f t="shared" si="280"/>
        <v>0</v>
      </c>
    </row>
    <row r="495" spans="1:69" x14ac:dyDescent="0.2">
      <c r="A495" s="102">
        <v>41837</v>
      </c>
      <c r="B495" s="319">
        <v>2</v>
      </c>
      <c r="C495" s="118" t="s">
        <v>2733</v>
      </c>
      <c r="D495" s="111">
        <v>0.39583333333333331</v>
      </c>
      <c r="E495" s="111">
        <v>0.59027777777777779</v>
      </c>
      <c r="F495" s="444">
        <v>31</v>
      </c>
      <c r="G495" s="445">
        <v>11</v>
      </c>
      <c r="H495" s="444"/>
      <c r="I495" s="390"/>
      <c r="J495" s="426">
        <f t="shared" si="253"/>
        <v>280.00000000000006</v>
      </c>
      <c r="K495" s="103"/>
      <c r="L495" s="103"/>
      <c r="M495" s="103"/>
      <c r="N495" s="427">
        <f t="shared" si="254"/>
        <v>0</v>
      </c>
      <c r="O495" s="103"/>
      <c r="P495" s="103">
        <v>1</v>
      </c>
      <c r="Q495" s="103"/>
      <c r="R495" s="428">
        <f t="shared" si="255"/>
        <v>1</v>
      </c>
      <c r="S495" s="103"/>
      <c r="T495" s="103"/>
      <c r="U495" s="103"/>
      <c r="V495" s="125"/>
      <c r="W495" s="428">
        <f t="shared" si="259"/>
        <v>0</v>
      </c>
      <c r="X495" s="103"/>
      <c r="Y495" s="103"/>
      <c r="Z495" s="125"/>
      <c r="AA495" s="428">
        <f t="shared" si="260"/>
        <v>0</v>
      </c>
      <c r="AB495" s="103">
        <v>1</v>
      </c>
      <c r="AC495" s="103"/>
      <c r="AD495" s="103"/>
      <c r="AE495" s="428">
        <f t="shared" si="261"/>
        <v>1</v>
      </c>
      <c r="AF495" s="103"/>
      <c r="AG495" s="103"/>
      <c r="AH495" s="103"/>
      <c r="AI495" s="103"/>
      <c r="AJ495" s="428">
        <f t="shared" si="262"/>
        <v>0</v>
      </c>
      <c r="AK495" s="446"/>
      <c r="AL495" s="446"/>
      <c r="AM495" s="446"/>
      <c r="AN495" s="446"/>
      <c r="AO495" s="446"/>
      <c r="AP495" s="446"/>
      <c r="AQ495" s="446"/>
      <c r="AR495" s="431">
        <f t="shared" si="263"/>
        <v>0</v>
      </c>
      <c r="AT495" s="128"/>
      <c r="AU495" s="100" t="s">
        <v>2829</v>
      </c>
      <c r="AV495" s="128" t="s">
        <v>2864</v>
      </c>
      <c r="AW495" s="100" t="s">
        <v>2863</v>
      </c>
      <c r="AX495" s="433">
        <f t="shared" si="264"/>
        <v>0</v>
      </c>
      <c r="AY495" s="433">
        <f t="shared" si="265"/>
        <v>0</v>
      </c>
      <c r="AZ495" s="433">
        <f t="shared" si="266"/>
        <v>0</v>
      </c>
      <c r="BA495" s="433">
        <f t="shared" si="256"/>
        <v>0</v>
      </c>
      <c r="BB495" s="433">
        <f t="shared" si="257"/>
        <v>1</v>
      </c>
      <c r="BC495" s="433">
        <f t="shared" si="258"/>
        <v>0</v>
      </c>
      <c r="BD495" s="433">
        <f t="shared" si="267"/>
        <v>0</v>
      </c>
      <c r="BE495" s="433">
        <f t="shared" si="268"/>
        <v>0</v>
      </c>
      <c r="BF495" s="433">
        <f t="shared" si="269"/>
        <v>0</v>
      </c>
      <c r="BG495" s="433">
        <f t="shared" si="270"/>
        <v>0</v>
      </c>
      <c r="BH495" s="433">
        <f t="shared" si="271"/>
        <v>0</v>
      </c>
      <c r="BI495" s="433">
        <f t="shared" si="272"/>
        <v>0</v>
      </c>
      <c r="BJ495" s="433">
        <f t="shared" si="273"/>
        <v>0</v>
      </c>
      <c r="BK495" s="433">
        <f t="shared" si="274"/>
        <v>1</v>
      </c>
      <c r="BL495" s="433">
        <f t="shared" si="275"/>
        <v>0</v>
      </c>
      <c r="BM495" s="433">
        <f t="shared" si="276"/>
        <v>0</v>
      </c>
      <c r="BN495" s="433">
        <f t="shared" si="277"/>
        <v>0</v>
      </c>
      <c r="BO495" s="433">
        <f t="shared" si="278"/>
        <v>0</v>
      </c>
      <c r="BP495" s="433">
        <f t="shared" si="279"/>
        <v>0</v>
      </c>
      <c r="BQ495" s="433">
        <f t="shared" si="280"/>
        <v>0</v>
      </c>
    </row>
    <row r="496" spans="1:69" x14ac:dyDescent="0.2">
      <c r="A496" s="102">
        <v>41837</v>
      </c>
      <c r="B496" s="319">
        <v>2</v>
      </c>
      <c r="C496" s="118" t="s">
        <v>2607</v>
      </c>
      <c r="D496" s="111">
        <v>0.59027777777777779</v>
      </c>
      <c r="E496" s="111">
        <v>0.78055555555555556</v>
      </c>
      <c r="F496" s="444">
        <v>34</v>
      </c>
      <c r="G496" s="445">
        <v>13</v>
      </c>
      <c r="H496" s="444"/>
      <c r="I496" s="390"/>
      <c r="J496" s="426">
        <f t="shared" si="253"/>
        <v>274</v>
      </c>
      <c r="K496" s="103"/>
      <c r="L496" s="103"/>
      <c r="M496" s="103"/>
      <c r="N496" s="427">
        <f t="shared" si="254"/>
        <v>0</v>
      </c>
      <c r="O496" s="103"/>
      <c r="P496" s="103">
        <v>1</v>
      </c>
      <c r="Q496" s="103"/>
      <c r="R496" s="428">
        <f t="shared" si="255"/>
        <v>1</v>
      </c>
      <c r="S496" s="103"/>
      <c r="T496" s="103"/>
      <c r="U496" s="103"/>
      <c r="V496" s="125"/>
      <c r="W496" s="428">
        <f t="shared" si="259"/>
        <v>0</v>
      </c>
      <c r="X496" s="103"/>
      <c r="Y496" s="103"/>
      <c r="Z496" s="125"/>
      <c r="AA496" s="428">
        <f t="shared" si="260"/>
        <v>0</v>
      </c>
      <c r="AB496" s="103"/>
      <c r="AC496" s="103"/>
      <c r="AD496" s="103"/>
      <c r="AE496" s="428">
        <f t="shared" si="261"/>
        <v>0</v>
      </c>
      <c r="AF496" s="103"/>
      <c r="AG496" s="103"/>
      <c r="AH496" s="103"/>
      <c r="AI496" s="103"/>
      <c r="AJ496" s="428">
        <f t="shared" si="262"/>
        <v>0</v>
      </c>
      <c r="AK496" s="446"/>
      <c r="AL496" s="446"/>
      <c r="AM496" s="446"/>
      <c r="AN496" s="446"/>
      <c r="AO496" s="446"/>
      <c r="AP496" s="446"/>
      <c r="AQ496" s="446"/>
      <c r="AR496" s="431">
        <f t="shared" si="263"/>
        <v>0</v>
      </c>
      <c r="AT496" s="128"/>
      <c r="AU496" s="100" t="s">
        <v>2833</v>
      </c>
      <c r="AV496" s="128" t="s">
        <v>2864</v>
      </c>
      <c r="AW496" s="100" t="s">
        <v>2863</v>
      </c>
      <c r="AX496" s="433">
        <f t="shared" si="264"/>
        <v>0</v>
      </c>
      <c r="AY496" s="433">
        <f t="shared" si="265"/>
        <v>0</v>
      </c>
      <c r="AZ496" s="433">
        <f t="shared" si="266"/>
        <v>0</v>
      </c>
      <c r="BA496" s="433">
        <f t="shared" si="256"/>
        <v>0</v>
      </c>
      <c r="BB496" s="433">
        <f t="shared" si="257"/>
        <v>1</v>
      </c>
      <c r="BC496" s="433">
        <f t="shared" si="258"/>
        <v>0</v>
      </c>
      <c r="BD496" s="433">
        <f t="shared" si="267"/>
        <v>0</v>
      </c>
      <c r="BE496" s="433">
        <f t="shared" si="268"/>
        <v>0</v>
      </c>
      <c r="BF496" s="433">
        <f t="shared" si="269"/>
        <v>0</v>
      </c>
      <c r="BG496" s="433">
        <f t="shared" si="270"/>
        <v>0</v>
      </c>
      <c r="BH496" s="433">
        <f t="shared" si="271"/>
        <v>0</v>
      </c>
      <c r="BI496" s="433">
        <f t="shared" si="272"/>
        <v>0</v>
      </c>
      <c r="BJ496" s="433">
        <f t="shared" si="273"/>
        <v>0</v>
      </c>
      <c r="BK496" s="433">
        <f t="shared" si="274"/>
        <v>0</v>
      </c>
      <c r="BL496" s="433">
        <f t="shared" si="275"/>
        <v>0</v>
      </c>
      <c r="BM496" s="433">
        <f t="shared" si="276"/>
        <v>0</v>
      </c>
      <c r="BN496" s="433">
        <f t="shared" si="277"/>
        <v>0</v>
      </c>
      <c r="BO496" s="433">
        <f t="shared" si="278"/>
        <v>0</v>
      </c>
      <c r="BP496" s="433">
        <f t="shared" si="279"/>
        <v>0</v>
      </c>
      <c r="BQ496" s="433">
        <f t="shared" si="280"/>
        <v>0</v>
      </c>
    </row>
    <row r="497" spans="1:69" x14ac:dyDescent="0.2">
      <c r="A497" s="102">
        <v>41837</v>
      </c>
      <c r="B497" s="319">
        <v>2</v>
      </c>
      <c r="C497" s="118" t="s">
        <v>437</v>
      </c>
      <c r="D497" s="111">
        <v>0.78055555555555556</v>
      </c>
      <c r="E497" s="111">
        <v>1</v>
      </c>
      <c r="F497" s="444">
        <v>36</v>
      </c>
      <c r="G497" s="445">
        <v>12</v>
      </c>
      <c r="H497" s="444"/>
      <c r="I497" s="390"/>
      <c r="J497" s="426">
        <f t="shared" si="253"/>
        <v>316</v>
      </c>
      <c r="K497" s="103"/>
      <c r="L497" s="103"/>
      <c r="M497" s="103"/>
      <c r="N497" s="427">
        <f t="shared" si="254"/>
        <v>0</v>
      </c>
      <c r="O497" s="103"/>
      <c r="P497" s="103"/>
      <c r="Q497" s="103"/>
      <c r="R497" s="428">
        <f t="shared" si="255"/>
        <v>0</v>
      </c>
      <c r="S497" s="103">
        <v>1</v>
      </c>
      <c r="T497" s="103"/>
      <c r="U497" s="103"/>
      <c r="V497" s="125"/>
      <c r="W497" s="428">
        <f t="shared" si="259"/>
        <v>1</v>
      </c>
      <c r="X497" s="103"/>
      <c r="Y497" s="103"/>
      <c r="Z497" s="125"/>
      <c r="AA497" s="428">
        <f t="shared" si="260"/>
        <v>0</v>
      </c>
      <c r="AB497" s="103"/>
      <c r="AC497" s="103"/>
      <c r="AD497" s="103"/>
      <c r="AE497" s="428">
        <f t="shared" si="261"/>
        <v>0</v>
      </c>
      <c r="AF497" s="103"/>
      <c r="AG497" s="103"/>
      <c r="AH497" s="103"/>
      <c r="AI497" s="103"/>
      <c r="AJ497" s="428">
        <f t="shared" si="262"/>
        <v>0</v>
      </c>
      <c r="AK497" s="446">
        <v>1</v>
      </c>
      <c r="AL497" s="446"/>
      <c r="AM497" s="446"/>
      <c r="AN497" s="446"/>
      <c r="AO497" s="446"/>
      <c r="AP497" s="446"/>
      <c r="AQ497" s="446"/>
      <c r="AR497" s="431">
        <f t="shared" si="263"/>
        <v>1</v>
      </c>
      <c r="AT497" s="128"/>
      <c r="AU497" s="100" t="s">
        <v>2834</v>
      </c>
      <c r="AV497" s="128" t="s">
        <v>2864</v>
      </c>
      <c r="AW497" s="100" t="s">
        <v>2863</v>
      </c>
      <c r="AX497" s="433">
        <f t="shared" si="264"/>
        <v>0</v>
      </c>
      <c r="AY497" s="433">
        <f t="shared" si="265"/>
        <v>0</v>
      </c>
      <c r="AZ497" s="433">
        <f t="shared" si="266"/>
        <v>0</v>
      </c>
      <c r="BA497" s="433">
        <f t="shared" si="256"/>
        <v>0</v>
      </c>
      <c r="BB497" s="433">
        <f t="shared" si="257"/>
        <v>0</v>
      </c>
      <c r="BC497" s="433">
        <f t="shared" si="258"/>
        <v>0</v>
      </c>
      <c r="BD497" s="433">
        <f t="shared" si="267"/>
        <v>1</v>
      </c>
      <c r="BE497" s="433">
        <f t="shared" si="268"/>
        <v>0</v>
      </c>
      <c r="BF497" s="433">
        <f t="shared" si="269"/>
        <v>0</v>
      </c>
      <c r="BG497" s="433">
        <f t="shared" si="270"/>
        <v>0</v>
      </c>
      <c r="BH497" s="433">
        <f t="shared" si="271"/>
        <v>0</v>
      </c>
      <c r="BI497" s="433">
        <f t="shared" si="272"/>
        <v>0</v>
      </c>
      <c r="BJ497" s="433">
        <f t="shared" si="273"/>
        <v>0</v>
      </c>
      <c r="BK497" s="433">
        <f t="shared" si="274"/>
        <v>0</v>
      </c>
      <c r="BL497" s="433">
        <f t="shared" si="275"/>
        <v>0</v>
      </c>
      <c r="BM497" s="433">
        <f t="shared" si="276"/>
        <v>0</v>
      </c>
      <c r="BN497" s="433">
        <f t="shared" si="277"/>
        <v>0</v>
      </c>
      <c r="BO497" s="433">
        <f t="shared" si="278"/>
        <v>0</v>
      </c>
      <c r="BP497" s="433">
        <f t="shared" si="279"/>
        <v>0</v>
      </c>
      <c r="BQ497" s="433">
        <f t="shared" si="280"/>
        <v>0</v>
      </c>
    </row>
    <row r="498" spans="1:69" x14ac:dyDescent="0.2">
      <c r="A498" s="102">
        <v>41837</v>
      </c>
      <c r="B498" s="319">
        <v>3</v>
      </c>
      <c r="C498" s="118" t="s">
        <v>957</v>
      </c>
      <c r="D498" s="111">
        <v>0</v>
      </c>
      <c r="E498" s="111">
        <v>0.40625</v>
      </c>
      <c r="F498" s="444">
        <v>44</v>
      </c>
      <c r="G498" s="445">
        <v>10</v>
      </c>
      <c r="H498" s="444"/>
      <c r="I498" s="390"/>
      <c r="J498" s="426">
        <f>((E498-D498)*24*60)-15</f>
        <v>570</v>
      </c>
      <c r="K498" s="103">
        <v>3</v>
      </c>
      <c r="L498" s="103"/>
      <c r="M498" s="103"/>
      <c r="N498" s="427">
        <f t="shared" si="254"/>
        <v>3</v>
      </c>
      <c r="O498" s="103"/>
      <c r="P498" s="103">
        <v>2</v>
      </c>
      <c r="Q498" s="103"/>
      <c r="R498" s="428">
        <f t="shared" si="255"/>
        <v>2</v>
      </c>
      <c r="S498" s="103"/>
      <c r="T498" s="103"/>
      <c r="U498" s="103"/>
      <c r="V498" s="125"/>
      <c r="W498" s="428">
        <f t="shared" si="259"/>
        <v>0</v>
      </c>
      <c r="X498" s="103"/>
      <c r="Y498" s="103"/>
      <c r="Z498" s="125"/>
      <c r="AA498" s="428">
        <f t="shared" si="260"/>
        <v>0</v>
      </c>
      <c r="AB498" s="103"/>
      <c r="AC498" s="103"/>
      <c r="AD498" s="103"/>
      <c r="AE498" s="428">
        <f t="shared" si="261"/>
        <v>0</v>
      </c>
      <c r="AF498" s="103"/>
      <c r="AG498" s="103"/>
      <c r="AH498" s="103"/>
      <c r="AI498" s="103"/>
      <c r="AJ498" s="428">
        <f t="shared" si="262"/>
        <v>0</v>
      </c>
      <c r="AK498" s="446"/>
      <c r="AL498" s="446"/>
      <c r="AM498" s="446">
        <v>1</v>
      </c>
      <c r="AN498" s="446"/>
      <c r="AO498" s="446"/>
      <c r="AP498" s="446"/>
      <c r="AQ498" s="446"/>
      <c r="AR498" s="431">
        <f t="shared" si="263"/>
        <v>1</v>
      </c>
      <c r="AS498" s="10" t="s">
        <v>2835</v>
      </c>
      <c r="AT498" s="128"/>
      <c r="AU498" s="100" t="s">
        <v>2836</v>
      </c>
      <c r="AV498" s="128" t="s">
        <v>2864</v>
      </c>
      <c r="AW498" s="100" t="s">
        <v>2863</v>
      </c>
      <c r="AX498" s="433">
        <f t="shared" si="264"/>
        <v>3</v>
      </c>
      <c r="AY498" s="433">
        <f t="shared" si="265"/>
        <v>0</v>
      </c>
      <c r="AZ498" s="433">
        <f t="shared" si="266"/>
        <v>0</v>
      </c>
      <c r="BA498" s="433">
        <f t="shared" si="256"/>
        <v>0</v>
      </c>
      <c r="BB498" s="433">
        <f t="shared" si="257"/>
        <v>2</v>
      </c>
      <c r="BC498" s="433">
        <f t="shared" si="258"/>
        <v>0</v>
      </c>
      <c r="BD498" s="433">
        <f t="shared" si="267"/>
        <v>0</v>
      </c>
      <c r="BE498" s="433">
        <f t="shared" si="268"/>
        <v>0</v>
      </c>
      <c r="BF498" s="433">
        <f t="shared" si="269"/>
        <v>0</v>
      </c>
      <c r="BG498" s="433">
        <f t="shared" si="270"/>
        <v>0</v>
      </c>
      <c r="BH498" s="433">
        <f t="shared" si="271"/>
        <v>0</v>
      </c>
      <c r="BI498" s="433">
        <f t="shared" si="272"/>
        <v>0</v>
      </c>
      <c r="BJ498" s="433">
        <f t="shared" si="273"/>
        <v>0</v>
      </c>
      <c r="BK498" s="433">
        <f t="shared" si="274"/>
        <v>0</v>
      </c>
      <c r="BL498" s="433">
        <f t="shared" si="275"/>
        <v>0</v>
      </c>
      <c r="BM498" s="433">
        <f t="shared" si="276"/>
        <v>0</v>
      </c>
      <c r="BN498" s="433">
        <f t="shared" si="277"/>
        <v>0</v>
      </c>
      <c r="BO498" s="433">
        <f t="shared" si="278"/>
        <v>0</v>
      </c>
      <c r="BP498" s="433">
        <f t="shared" si="279"/>
        <v>0</v>
      </c>
      <c r="BQ498" s="433">
        <f t="shared" si="280"/>
        <v>0</v>
      </c>
    </row>
    <row r="499" spans="1:69" x14ac:dyDescent="0.2">
      <c r="A499" s="102">
        <v>41837</v>
      </c>
      <c r="B499" s="319">
        <v>3</v>
      </c>
      <c r="C499" s="118" t="s">
        <v>2558</v>
      </c>
      <c r="D499" s="111">
        <v>0.40625</v>
      </c>
      <c r="E499" s="111">
        <v>0.6</v>
      </c>
      <c r="F499" s="444">
        <v>43</v>
      </c>
      <c r="G499" s="445">
        <v>11</v>
      </c>
      <c r="H499" s="444"/>
      <c r="I499" s="390"/>
      <c r="J499" s="426">
        <f t="shared" si="253"/>
        <v>278.99999999999994</v>
      </c>
      <c r="K499" s="103"/>
      <c r="L499" s="103"/>
      <c r="M499" s="103"/>
      <c r="N499" s="427">
        <f t="shared" si="254"/>
        <v>0</v>
      </c>
      <c r="O499" s="103"/>
      <c r="P499" s="103"/>
      <c r="Q499" s="103"/>
      <c r="R499" s="428">
        <f t="shared" si="255"/>
        <v>0</v>
      </c>
      <c r="S499" s="103"/>
      <c r="T499" s="103"/>
      <c r="U499" s="103"/>
      <c r="V499" s="125"/>
      <c r="W499" s="428">
        <f t="shared" si="259"/>
        <v>0</v>
      </c>
      <c r="X499" s="103"/>
      <c r="Y499" s="103"/>
      <c r="Z499" s="125"/>
      <c r="AA499" s="428">
        <f t="shared" si="260"/>
        <v>0</v>
      </c>
      <c r="AB499" s="103"/>
      <c r="AC499" s="103"/>
      <c r="AD499" s="103"/>
      <c r="AE499" s="428">
        <f t="shared" si="261"/>
        <v>0</v>
      </c>
      <c r="AF499" s="103"/>
      <c r="AG499" s="103"/>
      <c r="AH499" s="103"/>
      <c r="AI499" s="103"/>
      <c r="AJ499" s="428">
        <f t="shared" si="262"/>
        <v>0</v>
      </c>
      <c r="AK499" s="446"/>
      <c r="AL499" s="446"/>
      <c r="AM499" s="446"/>
      <c r="AN499" s="446"/>
      <c r="AO499" s="446"/>
      <c r="AP499" s="446"/>
      <c r="AQ499" s="446"/>
      <c r="AR499" s="431">
        <f t="shared" si="263"/>
        <v>0</v>
      </c>
      <c r="AT499" s="128" t="s">
        <v>2609</v>
      </c>
      <c r="AU499" s="100" t="s">
        <v>2831</v>
      </c>
      <c r="AV499" s="128" t="s">
        <v>2864</v>
      </c>
      <c r="AW499" s="100" t="s">
        <v>2863</v>
      </c>
      <c r="AX499" s="433">
        <f t="shared" si="264"/>
        <v>0</v>
      </c>
      <c r="AY499" s="433">
        <f t="shared" si="265"/>
        <v>0</v>
      </c>
      <c r="AZ499" s="433">
        <f t="shared" si="266"/>
        <v>0</v>
      </c>
      <c r="BA499" s="433">
        <f t="shared" si="256"/>
        <v>0</v>
      </c>
      <c r="BB499" s="433">
        <f t="shared" si="257"/>
        <v>0</v>
      </c>
      <c r="BC499" s="433">
        <f t="shared" si="258"/>
        <v>0</v>
      </c>
      <c r="BD499" s="433">
        <f t="shared" si="267"/>
        <v>0</v>
      </c>
      <c r="BE499" s="433">
        <f t="shared" si="268"/>
        <v>0</v>
      </c>
      <c r="BF499" s="433">
        <f t="shared" si="269"/>
        <v>0</v>
      </c>
      <c r="BG499" s="433">
        <f t="shared" si="270"/>
        <v>0</v>
      </c>
      <c r="BH499" s="433">
        <f t="shared" si="271"/>
        <v>0</v>
      </c>
      <c r="BI499" s="433">
        <f t="shared" si="272"/>
        <v>0</v>
      </c>
      <c r="BJ499" s="433">
        <f t="shared" si="273"/>
        <v>0</v>
      </c>
      <c r="BK499" s="433">
        <f t="shared" si="274"/>
        <v>0</v>
      </c>
      <c r="BL499" s="433">
        <f t="shared" si="275"/>
        <v>0</v>
      </c>
      <c r="BM499" s="433">
        <f t="shared" si="276"/>
        <v>0</v>
      </c>
      <c r="BN499" s="433">
        <f t="shared" si="277"/>
        <v>0</v>
      </c>
      <c r="BO499" s="433">
        <f t="shared" si="278"/>
        <v>0</v>
      </c>
      <c r="BP499" s="433">
        <f t="shared" si="279"/>
        <v>0</v>
      </c>
      <c r="BQ499" s="433">
        <f t="shared" si="280"/>
        <v>0</v>
      </c>
    </row>
    <row r="500" spans="1:69" x14ac:dyDescent="0.2">
      <c r="A500" s="102">
        <v>41837</v>
      </c>
      <c r="B500" s="319">
        <v>3</v>
      </c>
      <c r="C500" s="118" t="s">
        <v>2837</v>
      </c>
      <c r="D500" s="111">
        <v>0.6</v>
      </c>
      <c r="E500" s="111">
        <v>0.78055555555555556</v>
      </c>
      <c r="F500" s="444">
        <v>46</v>
      </c>
      <c r="G500" s="445">
        <v>12</v>
      </c>
      <c r="H500" s="444"/>
      <c r="I500" s="390"/>
      <c r="J500" s="426">
        <f t="shared" si="253"/>
        <v>260.00000000000006</v>
      </c>
      <c r="K500" s="103">
        <v>1</v>
      </c>
      <c r="L500" s="103"/>
      <c r="M500" s="103"/>
      <c r="N500" s="427">
        <f t="shared" si="254"/>
        <v>1</v>
      </c>
      <c r="O500" s="103"/>
      <c r="P500" s="103"/>
      <c r="Q500" s="103"/>
      <c r="R500" s="428">
        <f t="shared" si="255"/>
        <v>0</v>
      </c>
      <c r="S500" s="103"/>
      <c r="T500" s="103"/>
      <c r="U500" s="103"/>
      <c r="V500" s="125"/>
      <c r="W500" s="428">
        <f t="shared" si="259"/>
        <v>0</v>
      </c>
      <c r="X500" s="103"/>
      <c r="Y500" s="103"/>
      <c r="Z500" s="125"/>
      <c r="AA500" s="428">
        <f t="shared" si="260"/>
        <v>0</v>
      </c>
      <c r="AB500" s="103"/>
      <c r="AC500" s="103"/>
      <c r="AD500" s="103"/>
      <c r="AE500" s="428">
        <f t="shared" si="261"/>
        <v>0</v>
      </c>
      <c r="AF500" s="103"/>
      <c r="AG500" s="103"/>
      <c r="AH500" s="103"/>
      <c r="AI500" s="103"/>
      <c r="AJ500" s="428">
        <f t="shared" si="262"/>
        <v>0</v>
      </c>
      <c r="AK500" s="446">
        <v>4</v>
      </c>
      <c r="AL500" s="446"/>
      <c r="AM500" s="446"/>
      <c r="AN500" s="446">
        <v>1</v>
      </c>
      <c r="AO500" s="446"/>
      <c r="AP500" s="446"/>
      <c r="AQ500" s="446"/>
      <c r="AR500" s="431">
        <f t="shared" si="263"/>
        <v>5</v>
      </c>
      <c r="AT500" s="128"/>
      <c r="AU500" s="100" t="s">
        <v>2828</v>
      </c>
      <c r="AV500" s="128" t="s">
        <v>2864</v>
      </c>
      <c r="AW500" s="100" t="s">
        <v>2863</v>
      </c>
      <c r="AX500" s="433">
        <f t="shared" si="264"/>
        <v>1</v>
      </c>
      <c r="AY500" s="433">
        <f t="shared" si="265"/>
        <v>0</v>
      </c>
      <c r="AZ500" s="433">
        <f t="shared" si="266"/>
        <v>0</v>
      </c>
      <c r="BA500" s="433">
        <f t="shared" si="256"/>
        <v>0</v>
      </c>
      <c r="BB500" s="433">
        <f t="shared" si="257"/>
        <v>0</v>
      </c>
      <c r="BC500" s="433">
        <f t="shared" si="258"/>
        <v>0</v>
      </c>
      <c r="BD500" s="433">
        <f t="shared" si="267"/>
        <v>0</v>
      </c>
      <c r="BE500" s="433">
        <f t="shared" si="268"/>
        <v>0</v>
      </c>
      <c r="BF500" s="433">
        <f t="shared" si="269"/>
        <v>0</v>
      </c>
      <c r="BG500" s="433">
        <f t="shared" si="270"/>
        <v>0</v>
      </c>
      <c r="BH500" s="433">
        <f t="shared" si="271"/>
        <v>0</v>
      </c>
      <c r="BI500" s="433">
        <f t="shared" si="272"/>
        <v>0</v>
      </c>
      <c r="BJ500" s="433">
        <f t="shared" si="273"/>
        <v>0</v>
      </c>
      <c r="BK500" s="433">
        <f t="shared" si="274"/>
        <v>0</v>
      </c>
      <c r="BL500" s="433">
        <f t="shared" si="275"/>
        <v>0</v>
      </c>
      <c r="BM500" s="433">
        <f t="shared" si="276"/>
        <v>0</v>
      </c>
      <c r="BN500" s="433">
        <f t="shared" si="277"/>
        <v>0</v>
      </c>
      <c r="BO500" s="433">
        <f t="shared" si="278"/>
        <v>0</v>
      </c>
      <c r="BP500" s="433">
        <f t="shared" si="279"/>
        <v>0</v>
      </c>
      <c r="BQ500" s="433">
        <f t="shared" si="280"/>
        <v>0</v>
      </c>
    </row>
    <row r="501" spans="1:69" s="291" customFormat="1" x14ac:dyDescent="0.2">
      <c r="A501" s="317">
        <v>41837</v>
      </c>
      <c r="B501" s="318">
        <v>3</v>
      </c>
      <c r="C501" s="320" t="s">
        <v>2548</v>
      </c>
      <c r="D501" s="321">
        <v>0.78055555555555556</v>
      </c>
      <c r="E501" s="321">
        <v>1</v>
      </c>
      <c r="F501" s="434">
        <v>46</v>
      </c>
      <c r="G501" s="435">
        <v>12</v>
      </c>
      <c r="H501" s="434"/>
      <c r="I501" s="436"/>
      <c r="J501" s="437">
        <f t="shared" si="253"/>
        <v>316</v>
      </c>
      <c r="K501" s="285"/>
      <c r="L501" s="285"/>
      <c r="M501" s="285">
        <v>0</v>
      </c>
      <c r="N501" s="438">
        <f t="shared" si="254"/>
        <v>0</v>
      </c>
      <c r="O501" s="285"/>
      <c r="P501" s="285">
        <v>2</v>
      </c>
      <c r="Q501" s="285">
        <v>1</v>
      </c>
      <c r="R501" s="439">
        <f t="shared" si="255"/>
        <v>3</v>
      </c>
      <c r="S501" s="285"/>
      <c r="T501" s="285"/>
      <c r="U501" s="285"/>
      <c r="V501" s="440"/>
      <c r="W501" s="439">
        <f t="shared" si="259"/>
        <v>0</v>
      </c>
      <c r="X501" s="285">
        <v>1</v>
      </c>
      <c r="Y501" s="285"/>
      <c r="Z501" s="440"/>
      <c r="AA501" s="439">
        <f t="shared" si="260"/>
        <v>1</v>
      </c>
      <c r="AB501" s="285">
        <v>1</v>
      </c>
      <c r="AC501" s="285">
        <v>1</v>
      </c>
      <c r="AD501" s="285"/>
      <c r="AE501" s="439">
        <f t="shared" si="261"/>
        <v>2</v>
      </c>
      <c r="AF501" s="285"/>
      <c r="AG501" s="285"/>
      <c r="AH501" s="285"/>
      <c r="AI501" s="285"/>
      <c r="AJ501" s="439">
        <f t="shared" si="262"/>
        <v>0</v>
      </c>
      <c r="AK501" s="340"/>
      <c r="AL501" s="340"/>
      <c r="AM501" s="340">
        <v>2</v>
      </c>
      <c r="AN501" s="340">
        <v>1</v>
      </c>
      <c r="AO501" s="340"/>
      <c r="AP501" s="340"/>
      <c r="AQ501" s="340"/>
      <c r="AR501" s="441">
        <f t="shared" si="263"/>
        <v>3</v>
      </c>
      <c r="AT501" s="313"/>
      <c r="AU501" s="289" t="s">
        <v>2826</v>
      </c>
      <c r="AV501" s="313" t="s">
        <v>2864</v>
      </c>
      <c r="AW501" s="289" t="s">
        <v>2863</v>
      </c>
      <c r="AX501" s="443">
        <f t="shared" si="264"/>
        <v>0</v>
      </c>
      <c r="AY501" s="443">
        <f t="shared" si="265"/>
        <v>0</v>
      </c>
      <c r="AZ501" s="443">
        <f t="shared" si="266"/>
        <v>0</v>
      </c>
      <c r="BA501" s="443">
        <f t="shared" si="256"/>
        <v>0</v>
      </c>
      <c r="BB501" s="443">
        <f t="shared" si="257"/>
        <v>2</v>
      </c>
      <c r="BC501" s="443">
        <f t="shared" si="258"/>
        <v>1</v>
      </c>
      <c r="BD501" s="443">
        <f t="shared" si="267"/>
        <v>0</v>
      </c>
      <c r="BE501" s="443">
        <f t="shared" si="268"/>
        <v>0</v>
      </c>
      <c r="BF501" s="443">
        <f t="shared" si="269"/>
        <v>0</v>
      </c>
      <c r="BG501" s="443">
        <f t="shared" si="270"/>
        <v>0</v>
      </c>
      <c r="BH501" s="443">
        <f t="shared" si="271"/>
        <v>1</v>
      </c>
      <c r="BI501" s="443">
        <f t="shared" si="272"/>
        <v>0</v>
      </c>
      <c r="BJ501" s="443">
        <f t="shared" si="273"/>
        <v>0</v>
      </c>
      <c r="BK501" s="443">
        <f t="shared" si="274"/>
        <v>1</v>
      </c>
      <c r="BL501" s="443">
        <f t="shared" si="275"/>
        <v>1</v>
      </c>
      <c r="BM501" s="443">
        <f t="shared" si="276"/>
        <v>0</v>
      </c>
      <c r="BN501" s="443">
        <f t="shared" si="277"/>
        <v>0</v>
      </c>
      <c r="BO501" s="443">
        <f t="shared" si="278"/>
        <v>0</v>
      </c>
      <c r="BP501" s="443">
        <f t="shared" si="279"/>
        <v>0</v>
      </c>
      <c r="BQ501" s="443">
        <f t="shared" si="280"/>
        <v>0</v>
      </c>
    </row>
    <row r="502" spans="1:69" x14ac:dyDescent="0.2">
      <c r="A502" s="102">
        <v>41838</v>
      </c>
      <c r="B502" s="319">
        <v>1</v>
      </c>
      <c r="C502" s="118" t="s">
        <v>489</v>
      </c>
      <c r="D502" s="111">
        <v>0</v>
      </c>
      <c r="E502" s="111">
        <v>0.39374999999999999</v>
      </c>
      <c r="F502" s="444">
        <v>44</v>
      </c>
      <c r="G502" s="445">
        <v>10</v>
      </c>
      <c r="H502" s="444"/>
      <c r="I502" s="390"/>
      <c r="J502" s="426">
        <f t="shared" si="253"/>
        <v>567</v>
      </c>
      <c r="K502" s="103"/>
      <c r="L502" s="103"/>
      <c r="M502" s="103"/>
      <c r="N502" s="427">
        <f t="shared" si="254"/>
        <v>0</v>
      </c>
      <c r="O502" s="103"/>
      <c r="P502" s="103"/>
      <c r="Q502" s="103"/>
      <c r="R502" s="428">
        <f t="shared" si="255"/>
        <v>0</v>
      </c>
      <c r="S502" s="103"/>
      <c r="T502" s="103"/>
      <c r="U502" s="103"/>
      <c r="V502" s="125"/>
      <c r="W502" s="428">
        <f t="shared" si="259"/>
        <v>0</v>
      </c>
      <c r="X502" s="103"/>
      <c r="Y502" s="103"/>
      <c r="Z502" s="125"/>
      <c r="AA502" s="428">
        <f t="shared" si="260"/>
        <v>0</v>
      </c>
      <c r="AB502" s="103"/>
      <c r="AC502" s="103"/>
      <c r="AD502" s="103"/>
      <c r="AE502" s="428">
        <f t="shared" si="261"/>
        <v>0</v>
      </c>
      <c r="AF502" s="103"/>
      <c r="AG502" s="103"/>
      <c r="AH502" s="103"/>
      <c r="AI502" s="103"/>
      <c r="AJ502" s="428">
        <f t="shared" si="262"/>
        <v>0</v>
      </c>
      <c r="AK502" s="446"/>
      <c r="AL502" s="446"/>
      <c r="AM502" s="446"/>
      <c r="AN502" s="446"/>
      <c r="AO502" s="446"/>
      <c r="AP502" s="446"/>
      <c r="AQ502" s="446"/>
      <c r="AR502" s="431">
        <f t="shared" si="263"/>
        <v>0</v>
      </c>
      <c r="AS502" s="10" t="s">
        <v>424</v>
      </c>
      <c r="AT502" s="128"/>
      <c r="AU502" s="100" t="s">
        <v>2865</v>
      </c>
      <c r="AV502" s="128" t="s">
        <v>2914</v>
      </c>
      <c r="AW502" s="100" t="s">
        <v>3155</v>
      </c>
      <c r="AX502" s="433">
        <f t="shared" si="264"/>
        <v>0</v>
      </c>
      <c r="AY502" s="433">
        <f t="shared" si="265"/>
        <v>0</v>
      </c>
      <c r="AZ502" s="433">
        <f t="shared" si="266"/>
        <v>0</v>
      </c>
      <c r="BA502" s="433">
        <f t="shared" si="256"/>
        <v>0</v>
      </c>
      <c r="BB502" s="433">
        <f t="shared" si="257"/>
        <v>0</v>
      </c>
      <c r="BC502" s="433">
        <f t="shared" si="258"/>
        <v>0</v>
      </c>
      <c r="BD502" s="433">
        <f t="shared" si="267"/>
        <v>0</v>
      </c>
      <c r="BE502" s="433">
        <f t="shared" si="268"/>
        <v>0</v>
      </c>
      <c r="BF502" s="433">
        <f t="shared" si="269"/>
        <v>0</v>
      </c>
      <c r="BG502" s="433">
        <f t="shared" si="270"/>
        <v>0</v>
      </c>
      <c r="BH502" s="433">
        <f t="shared" si="271"/>
        <v>0</v>
      </c>
      <c r="BI502" s="433">
        <f t="shared" si="272"/>
        <v>0</v>
      </c>
      <c r="BJ502" s="433">
        <f t="shared" si="273"/>
        <v>0</v>
      </c>
      <c r="BK502" s="433">
        <f t="shared" si="274"/>
        <v>0</v>
      </c>
      <c r="BL502" s="433">
        <f t="shared" si="275"/>
        <v>0</v>
      </c>
      <c r="BM502" s="433">
        <f t="shared" si="276"/>
        <v>0</v>
      </c>
      <c r="BN502" s="433">
        <f t="shared" si="277"/>
        <v>0</v>
      </c>
      <c r="BO502" s="433">
        <f t="shared" si="278"/>
        <v>0</v>
      </c>
      <c r="BP502" s="433">
        <f t="shared" si="279"/>
        <v>0</v>
      </c>
      <c r="BQ502" s="433">
        <f t="shared" si="280"/>
        <v>0</v>
      </c>
    </row>
    <row r="503" spans="1:69" x14ac:dyDescent="0.2">
      <c r="A503" s="102">
        <v>41838</v>
      </c>
      <c r="B503" s="319">
        <v>1</v>
      </c>
      <c r="C503" s="118" t="s">
        <v>2575</v>
      </c>
      <c r="D503" s="111">
        <v>0.39374999999999999</v>
      </c>
      <c r="E503" s="111">
        <v>0.60069444444444442</v>
      </c>
      <c r="F503" s="444">
        <v>43</v>
      </c>
      <c r="G503" s="445">
        <v>10</v>
      </c>
      <c r="H503" s="444"/>
      <c r="I503" s="390"/>
      <c r="J503" s="426">
        <f t="shared" si="253"/>
        <v>298</v>
      </c>
      <c r="K503" s="103"/>
      <c r="L503" s="103"/>
      <c r="M503" s="103"/>
      <c r="N503" s="427">
        <f t="shared" si="254"/>
        <v>0</v>
      </c>
      <c r="O503" s="103"/>
      <c r="P503" s="103"/>
      <c r="Q503" s="103"/>
      <c r="R503" s="428">
        <f t="shared" si="255"/>
        <v>0</v>
      </c>
      <c r="S503" s="103"/>
      <c r="T503" s="103"/>
      <c r="U503" s="103"/>
      <c r="V503" s="125"/>
      <c r="W503" s="428">
        <f t="shared" si="259"/>
        <v>0</v>
      </c>
      <c r="X503" s="103"/>
      <c r="Y503" s="103"/>
      <c r="Z503" s="125"/>
      <c r="AA503" s="428">
        <f t="shared" si="260"/>
        <v>0</v>
      </c>
      <c r="AB503" s="103"/>
      <c r="AC503" s="103"/>
      <c r="AD503" s="103"/>
      <c r="AE503" s="428">
        <f t="shared" si="261"/>
        <v>0</v>
      </c>
      <c r="AF503" s="103"/>
      <c r="AG503" s="103"/>
      <c r="AH503" s="103"/>
      <c r="AI503" s="103"/>
      <c r="AJ503" s="428">
        <f t="shared" si="262"/>
        <v>0</v>
      </c>
      <c r="AK503" s="446"/>
      <c r="AL503" s="446"/>
      <c r="AM503" s="446"/>
      <c r="AN503" s="446"/>
      <c r="AO503" s="446"/>
      <c r="AP503" s="446"/>
      <c r="AQ503" s="446"/>
      <c r="AR503" s="431">
        <f t="shared" si="263"/>
        <v>0</v>
      </c>
      <c r="AS503" s="10" t="s">
        <v>424</v>
      </c>
      <c r="AT503" s="128"/>
      <c r="AU503" s="100" t="s">
        <v>2866</v>
      </c>
      <c r="AV503" s="128" t="s">
        <v>2914</v>
      </c>
      <c r="AW503" s="100" t="s">
        <v>3155</v>
      </c>
      <c r="AX503" s="433">
        <f t="shared" si="264"/>
        <v>0</v>
      </c>
      <c r="AY503" s="433">
        <f t="shared" si="265"/>
        <v>0</v>
      </c>
      <c r="AZ503" s="433">
        <f t="shared" si="266"/>
        <v>0</v>
      </c>
      <c r="BA503" s="433">
        <f t="shared" si="256"/>
        <v>0</v>
      </c>
      <c r="BB503" s="433">
        <f t="shared" si="257"/>
        <v>0</v>
      </c>
      <c r="BC503" s="433">
        <f t="shared" si="258"/>
        <v>0</v>
      </c>
      <c r="BD503" s="433">
        <f t="shared" si="267"/>
        <v>0</v>
      </c>
      <c r="BE503" s="433">
        <f t="shared" si="268"/>
        <v>0</v>
      </c>
      <c r="BF503" s="433">
        <f t="shared" si="269"/>
        <v>0</v>
      </c>
      <c r="BG503" s="433">
        <f t="shared" si="270"/>
        <v>0</v>
      </c>
      <c r="BH503" s="433">
        <f t="shared" si="271"/>
        <v>0</v>
      </c>
      <c r="BI503" s="433">
        <f t="shared" si="272"/>
        <v>0</v>
      </c>
      <c r="BJ503" s="433">
        <f t="shared" si="273"/>
        <v>0</v>
      </c>
      <c r="BK503" s="433">
        <f t="shared" si="274"/>
        <v>0</v>
      </c>
      <c r="BL503" s="433">
        <f t="shared" si="275"/>
        <v>0</v>
      </c>
      <c r="BM503" s="433">
        <f t="shared" si="276"/>
        <v>0</v>
      </c>
      <c r="BN503" s="433">
        <f t="shared" si="277"/>
        <v>0</v>
      </c>
      <c r="BO503" s="433">
        <f t="shared" si="278"/>
        <v>0</v>
      </c>
      <c r="BP503" s="433">
        <f t="shared" si="279"/>
        <v>0</v>
      </c>
      <c r="BQ503" s="433">
        <f t="shared" si="280"/>
        <v>0</v>
      </c>
    </row>
    <row r="504" spans="1:69" x14ac:dyDescent="0.2">
      <c r="A504" s="102">
        <v>41838</v>
      </c>
      <c r="B504" s="319">
        <v>1</v>
      </c>
      <c r="C504" s="118" t="s">
        <v>2867</v>
      </c>
      <c r="D504" s="111">
        <v>0.60069444444444442</v>
      </c>
      <c r="E504" s="111">
        <v>0.78472222222222221</v>
      </c>
      <c r="F504" s="444">
        <v>46</v>
      </c>
      <c r="G504" s="445">
        <v>11</v>
      </c>
      <c r="H504" s="444"/>
      <c r="I504" s="390"/>
      <c r="J504" s="426">
        <f t="shared" si="253"/>
        <v>265</v>
      </c>
      <c r="K504" s="103"/>
      <c r="L504" s="103"/>
      <c r="M504" s="103"/>
      <c r="N504" s="427">
        <f t="shared" si="254"/>
        <v>0</v>
      </c>
      <c r="O504" s="103"/>
      <c r="P504" s="103"/>
      <c r="Q504" s="103"/>
      <c r="R504" s="428">
        <f t="shared" si="255"/>
        <v>0</v>
      </c>
      <c r="S504" s="103"/>
      <c r="T504" s="103"/>
      <c r="U504" s="103"/>
      <c r="V504" s="125"/>
      <c r="W504" s="428">
        <f t="shared" si="259"/>
        <v>0</v>
      </c>
      <c r="X504" s="103"/>
      <c r="Y504" s="103"/>
      <c r="Z504" s="125"/>
      <c r="AA504" s="428">
        <f t="shared" si="260"/>
        <v>0</v>
      </c>
      <c r="AB504" s="103"/>
      <c r="AC504" s="103"/>
      <c r="AD504" s="103"/>
      <c r="AE504" s="428">
        <f t="shared" si="261"/>
        <v>0</v>
      </c>
      <c r="AF504" s="103"/>
      <c r="AG504" s="103"/>
      <c r="AH504" s="103"/>
      <c r="AI504" s="103"/>
      <c r="AJ504" s="428">
        <f t="shared" si="262"/>
        <v>0</v>
      </c>
      <c r="AK504" s="446"/>
      <c r="AL504" s="446"/>
      <c r="AM504" s="446"/>
      <c r="AN504" s="446"/>
      <c r="AO504" s="446"/>
      <c r="AP504" s="446"/>
      <c r="AQ504" s="446"/>
      <c r="AR504" s="431">
        <f t="shared" si="263"/>
        <v>0</v>
      </c>
      <c r="AS504" s="10" t="s">
        <v>2868</v>
      </c>
      <c r="AT504" s="128"/>
      <c r="AU504" s="100" t="s">
        <v>2869</v>
      </c>
      <c r="AV504" s="128" t="s">
        <v>2914</v>
      </c>
      <c r="AW504" s="100" t="s">
        <v>3155</v>
      </c>
      <c r="AX504" s="433">
        <f t="shared" si="264"/>
        <v>0</v>
      </c>
      <c r="AY504" s="433">
        <f t="shared" si="265"/>
        <v>0</v>
      </c>
      <c r="AZ504" s="433">
        <f t="shared" si="266"/>
        <v>0</v>
      </c>
      <c r="BA504" s="433">
        <f t="shared" si="256"/>
        <v>0</v>
      </c>
      <c r="BB504" s="433">
        <f t="shared" si="257"/>
        <v>0</v>
      </c>
      <c r="BC504" s="433">
        <f t="shared" si="258"/>
        <v>0</v>
      </c>
      <c r="BD504" s="433">
        <f t="shared" si="267"/>
        <v>0</v>
      </c>
      <c r="BE504" s="433">
        <f t="shared" si="268"/>
        <v>0</v>
      </c>
      <c r="BF504" s="433">
        <f t="shared" si="269"/>
        <v>0</v>
      </c>
      <c r="BG504" s="433">
        <f t="shared" si="270"/>
        <v>0</v>
      </c>
      <c r="BH504" s="433">
        <f t="shared" si="271"/>
        <v>0</v>
      </c>
      <c r="BI504" s="433">
        <f t="shared" si="272"/>
        <v>0</v>
      </c>
      <c r="BJ504" s="433">
        <f t="shared" si="273"/>
        <v>0</v>
      </c>
      <c r="BK504" s="433">
        <f t="shared" si="274"/>
        <v>0</v>
      </c>
      <c r="BL504" s="433">
        <f t="shared" si="275"/>
        <v>0</v>
      </c>
      <c r="BM504" s="433">
        <f t="shared" si="276"/>
        <v>0</v>
      </c>
      <c r="BN504" s="433">
        <f t="shared" si="277"/>
        <v>0</v>
      </c>
      <c r="BO504" s="433">
        <f t="shared" si="278"/>
        <v>0</v>
      </c>
      <c r="BP504" s="433">
        <f t="shared" si="279"/>
        <v>0</v>
      </c>
      <c r="BQ504" s="433">
        <f t="shared" si="280"/>
        <v>0</v>
      </c>
    </row>
    <row r="505" spans="1:69" x14ac:dyDescent="0.2">
      <c r="A505" s="102">
        <v>41838</v>
      </c>
      <c r="B505" s="319">
        <v>1</v>
      </c>
      <c r="C505" s="118" t="s">
        <v>2870</v>
      </c>
      <c r="D505" s="111">
        <v>0.78472222222222221</v>
      </c>
      <c r="E505" s="111">
        <v>0.97430555555555554</v>
      </c>
      <c r="F505" s="444">
        <v>47</v>
      </c>
      <c r="G505" s="445">
        <v>11</v>
      </c>
      <c r="H505" s="444"/>
      <c r="I505" s="390"/>
      <c r="J505" s="426">
        <f t="shared" si="253"/>
        <v>273</v>
      </c>
      <c r="K505" s="103">
        <v>1</v>
      </c>
      <c r="L505" s="103"/>
      <c r="M505" s="103"/>
      <c r="N505" s="427">
        <f t="shared" si="254"/>
        <v>1</v>
      </c>
      <c r="O505" s="103"/>
      <c r="P505" s="103"/>
      <c r="Q505" s="103"/>
      <c r="R505" s="428">
        <f t="shared" si="255"/>
        <v>0</v>
      </c>
      <c r="S505" s="103"/>
      <c r="T505" s="103"/>
      <c r="U505" s="103"/>
      <c r="V505" s="125"/>
      <c r="W505" s="428">
        <f t="shared" si="259"/>
        <v>0</v>
      </c>
      <c r="X505" s="103"/>
      <c r="Y505" s="103"/>
      <c r="Z505" s="125"/>
      <c r="AA505" s="428">
        <f t="shared" si="260"/>
        <v>0</v>
      </c>
      <c r="AB505" s="103"/>
      <c r="AC505" s="103"/>
      <c r="AD505" s="103"/>
      <c r="AE505" s="428">
        <f t="shared" si="261"/>
        <v>0</v>
      </c>
      <c r="AF505" s="103"/>
      <c r="AG505" s="103"/>
      <c r="AH505" s="103"/>
      <c r="AI505" s="103"/>
      <c r="AJ505" s="428">
        <f t="shared" si="262"/>
        <v>0</v>
      </c>
      <c r="AK505" s="446"/>
      <c r="AL505" s="446"/>
      <c r="AM505" s="446"/>
      <c r="AN505" s="446"/>
      <c r="AO505" s="446"/>
      <c r="AP505" s="446"/>
      <c r="AQ505" s="446"/>
      <c r="AR505" s="431">
        <f t="shared" si="263"/>
        <v>0</v>
      </c>
      <c r="AS505" s="10" t="s">
        <v>2871</v>
      </c>
      <c r="AT505" s="128"/>
      <c r="AU505" s="100" t="s">
        <v>2872</v>
      </c>
      <c r="AV505" s="128" t="s">
        <v>2914</v>
      </c>
      <c r="AW505" s="100" t="s">
        <v>3155</v>
      </c>
      <c r="AX505" s="433">
        <f t="shared" si="264"/>
        <v>1</v>
      </c>
      <c r="AY505" s="433">
        <f t="shared" si="265"/>
        <v>0</v>
      </c>
      <c r="AZ505" s="433">
        <f t="shared" si="266"/>
        <v>0</v>
      </c>
      <c r="BA505" s="433">
        <f t="shared" si="256"/>
        <v>0</v>
      </c>
      <c r="BB505" s="433">
        <f t="shared" si="257"/>
        <v>0</v>
      </c>
      <c r="BC505" s="433">
        <f t="shared" si="258"/>
        <v>0</v>
      </c>
      <c r="BD505" s="433">
        <f t="shared" si="267"/>
        <v>0</v>
      </c>
      <c r="BE505" s="433">
        <f t="shared" si="268"/>
        <v>0</v>
      </c>
      <c r="BF505" s="433">
        <f t="shared" si="269"/>
        <v>0</v>
      </c>
      <c r="BG505" s="433">
        <f t="shared" si="270"/>
        <v>0</v>
      </c>
      <c r="BH505" s="433">
        <f t="shared" si="271"/>
        <v>0</v>
      </c>
      <c r="BI505" s="433">
        <f t="shared" si="272"/>
        <v>0</v>
      </c>
      <c r="BJ505" s="433">
        <f t="shared" si="273"/>
        <v>0</v>
      </c>
      <c r="BK505" s="433">
        <f t="shared" si="274"/>
        <v>0</v>
      </c>
      <c r="BL505" s="433">
        <f t="shared" si="275"/>
        <v>0</v>
      </c>
      <c r="BM505" s="433">
        <f t="shared" si="276"/>
        <v>0</v>
      </c>
      <c r="BN505" s="433">
        <f t="shared" si="277"/>
        <v>0</v>
      </c>
      <c r="BO505" s="433">
        <f t="shared" si="278"/>
        <v>0</v>
      </c>
      <c r="BP505" s="433">
        <f t="shared" si="279"/>
        <v>0</v>
      </c>
      <c r="BQ505" s="433">
        <f t="shared" si="280"/>
        <v>0</v>
      </c>
    </row>
    <row r="506" spans="1:69" x14ac:dyDescent="0.2">
      <c r="A506" s="102">
        <v>41838</v>
      </c>
      <c r="B506" s="319">
        <v>2</v>
      </c>
      <c r="C506" s="118" t="s">
        <v>957</v>
      </c>
      <c r="D506" s="111">
        <v>0</v>
      </c>
      <c r="E506" s="111">
        <v>0.4069444444444445</v>
      </c>
      <c r="F506" s="444">
        <v>34</v>
      </c>
      <c r="G506" s="445">
        <v>12</v>
      </c>
      <c r="H506" s="444"/>
      <c r="I506" s="390"/>
      <c r="J506" s="426">
        <f t="shared" si="253"/>
        <v>586</v>
      </c>
      <c r="K506" s="103"/>
      <c r="L506" s="103"/>
      <c r="M506" s="103"/>
      <c r="N506" s="427">
        <f t="shared" si="254"/>
        <v>0</v>
      </c>
      <c r="O506" s="103"/>
      <c r="P506" s="103"/>
      <c r="Q506" s="103"/>
      <c r="R506" s="428">
        <f t="shared" si="255"/>
        <v>0</v>
      </c>
      <c r="S506" s="103">
        <v>3</v>
      </c>
      <c r="T506" s="103"/>
      <c r="U506" s="103"/>
      <c r="V506" s="125"/>
      <c r="W506" s="428">
        <f t="shared" si="259"/>
        <v>3</v>
      </c>
      <c r="X506" s="103"/>
      <c r="Y506" s="103"/>
      <c r="Z506" s="125"/>
      <c r="AA506" s="428">
        <f t="shared" si="260"/>
        <v>0</v>
      </c>
      <c r="AB506" s="103"/>
      <c r="AC506" s="103"/>
      <c r="AD506" s="103"/>
      <c r="AE506" s="428">
        <f t="shared" si="261"/>
        <v>0</v>
      </c>
      <c r="AF506" s="103"/>
      <c r="AG506" s="103"/>
      <c r="AH506" s="103"/>
      <c r="AI506" s="103"/>
      <c r="AJ506" s="428">
        <f t="shared" si="262"/>
        <v>0</v>
      </c>
      <c r="AK506" s="446"/>
      <c r="AL506" s="446"/>
      <c r="AM506" s="446"/>
      <c r="AN506" s="446"/>
      <c r="AO506" s="446"/>
      <c r="AP506" s="446"/>
      <c r="AQ506" s="446"/>
      <c r="AR506" s="431">
        <f t="shared" si="263"/>
        <v>0</v>
      </c>
      <c r="AT506" s="128"/>
      <c r="AU506" s="100" t="s">
        <v>2865</v>
      </c>
      <c r="AV506" s="128" t="s">
        <v>2914</v>
      </c>
      <c r="AW506" s="100" t="s">
        <v>3155</v>
      </c>
      <c r="AX506" s="433">
        <f t="shared" si="264"/>
        <v>0</v>
      </c>
      <c r="AY506" s="433">
        <f t="shared" si="265"/>
        <v>0</v>
      </c>
      <c r="AZ506" s="433">
        <f t="shared" si="266"/>
        <v>0</v>
      </c>
      <c r="BA506" s="433">
        <f t="shared" si="256"/>
        <v>0</v>
      </c>
      <c r="BB506" s="433">
        <f t="shared" si="257"/>
        <v>0</v>
      </c>
      <c r="BC506" s="433">
        <f t="shared" si="258"/>
        <v>0</v>
      </c>
      <c r="BD506" s="433">
        <f t="shared" si="267"/>
        <v>3</v>
      </c>
      <c r="BE506" s="433">
        <f t="shared" si="268"/>
        <v>0</v>
      </c>
      <c r="BF506" s="433">
        <f t="shared" si="269"/>
        <v>0</v>
      </c>
      <c r="BG506" s="433">
        <f t="shared" si="270"/>
        <v>0</v>
      </c>
      <c r="BH506" s="433">
        <f t="shared" si="271"/>
        <v>0</v>
      </c>
      <c r="BI506" s="433">
        <f t="shared" si="272"/>
        <v>0</v>
      </c>
      <c r="BJ506" s="433">
        <f t="shared" si="273"/>
        <v>0</v>
      </c>
      <c r="BK506" s="433">
        <f t="shared" si="274"/>
        <v>0</v>
      </c>
      <c r="BL506" s="433">
        <f t="shared" si="275"/>
        <v>0</v>
      </c>
      <c r="BM506" s="433">
        <f t="shared" si="276"/>
        <v>0</v>
      </c>
      <c r="BN506" s="433">
        <f t="shared" si="277"/>
        <v>0</v>
      </c>
      <c r="BO506" s="433">
        <f t="shared" si="278"/>
        <v>0</v>
      </c>
      <c r="BP506" s="433">
        <f t="shared" si="279"/>
        <v>0</v>
      </c>
      <c r="BQ506" s="433">
        <f t="shared" si="280"/>
        <v>0</v>
      </c>
    </row>
    <row r="507" spans="1:69" x14ac:dyDescent="0.2">
      <c r="A507" s="102">
        <v>41838</v>
      </c>
      <c r="B507" s="319">
        <v>2</v>
      </c>
      <c r="C507" s="118" t="s">
        <v>2575</v>
      </c>
      <c r="D507" s="111">
        <v>0.4069444444444445</v>
      </c>
      <c r="E507" s="111">
        <v>0.59444444444444444</v>
      </c>
      <c r="F507" s="444">
        <v>36</v>
      </c>
      <c r="G507" s="445">
        <v>12</v>
      </c>
      <c r="H507" s="444"/>
      <c r="I507" s="390"/>
      <c r="J507" s="426">
        <f t="shared" si="253"/>
        <v>269.99999999999989</v>
      </c>
      <c r="K507" s="103"/>
      <c r="L507" s="103"/>
      <c r="M507" s="103"/>
      <c r="N507" s="427">
        <f t="shared" si="254"/>
        <v>0</v>
      </c>
      <c r="O507" s="103"/>
      <c r="P507" s="103"/>
      <c r="Q507" s="103"/>
      <c r="R507" s="428">
        <f t="shared" si="255"/>
        <v>0</v>
      </c>
      <c r="S507" s="103"/>
      <c r="T507" s="103"/>
      <c r="U507" s="103"/>
      <c r="V507" s="125"/>
      <c r="W507" s="428">
        <f t="shared" si="259"/>
        <v>0</v>
      </c>
      <c r="X507" s="103"/>
      <c r="Y507" s="103"/>
      <c r="Z507" s="125"/>
      <c r="AA507" s="428">
        <f t="shared" si="260"/>
        <v>0</v>
      </c>
      <c r="AB507" s="103"/>
      <c r="AC507" s="103"/>
      <c r="AD507" s="103"/>
      <c r="AE507" s="428">
        <f t="shared" si="261"/>
        <v>0</v>
      </c>
      <c r="AF507" s="103"/>
      <c r="AG507" s="103"/>
      <c r="AH507" s="103"/>
      <c r="AI507" s="103"/>
      <c r="AJ507" s="428">
        <f t="shared" si="262"/>
        <v>0</v>
      </c>
      <c r="AK507" s="446"/>
      <c r="AL507" s="446"/>
      <c r="AM507" s="446"/>
      <c r="AN507" s="446"/>
      <c r="AO507" s="446"/>
      <c r="AP507" s="446"/>
      <c r="AQ507" s="446"/>
      <c r="AR507" s="431">
        <f t="shared" si="263"/>
        <v>0</v>
      </c>
      <c r="AT507" s="128" t="s">
        <v>2873</v>
      </c>
      <c r="AU507" s="100" t="s">
        <v>2869</v>
      </c>
      <c r="AV507" s="128" t="s">
        <v>2914</v>
      </c>
      <c r="AW507" s="100" t="s">
        <v>3155</v>
      </c>
      <c r="AX507" s="433">
        <f t="shared" si="264"/>
        <v>0</v>
      </c>
      <c r="AY507" s="433">
        <f t="shared" si="265"/>
        <v>0</v>
      </c>
      <c r="AZ507" s="433">
        <f t="shared" si="266"/>
        <v>0</v>
      </c>
      <c r="BA507" s="433">
        <f t="shared" si="256"/>
        <v>0</v>
      </c>
      <c r="BB507" s="433">
        <f t="shared" si="25